     </c>
      <c r="AJ193" s="15" cm="1">
        <f t="array" aca="1" ref="AJ193" ca="1">MMULT('Количество акций на 4 января'!$B188:$F188,AJ$2:AJ$6)/MMULT('Количество акций на 4 января'!$B188:$F188,AI$2:AI$6)-1</f>
        <v>-8.8230248217177065E-3</v>
      </c>
      <c r="AK193" s="15" cm="1">
        <f t="array" aca="1" ref="AK193" ca="1">MMULT('Количество акций на 4 января'!$B188:$F188,AK$2:AK$6)/MMULT('Количество акций на 4 января'!$B188:$F188,AJ$2:AJ$6)-1</f>
        <v>-3.5142628168604029E-3</v>
      </c>
      <c r="AL193" s="15" cm="1">
        <f t="array" aca="1" ref="AL193" ca="1">MMULT('Количество акций на 4 января'!$B188:$F188,AL$2:AL$6)/MMULT('Количество акций на 4 января'!$B188:$F188,AK$2:AK$6)-1</f>
        <v>-1.5833808925355797E-2</v>
      </c>
      <c r="AM193" s="15" cm="1">
        <f t="array" aca="1" ref="AM193" ca="1">MMULT('Количество акций на 4 января'!$B188:$F188,AM$2:AM$6)/MMULT('Количество акций на 4 января'!$B188:$F188,AL$2:AL$6)-1</f>
        <v>-1.6885382137298288E-2</v>
      </c>
      <c r="AN193" s="15" cm="1">
        <f t="array" aca="1" ref="AN193" ca="1">MMULT('Количество акций на 4 января'!$B188:$F188,AN$2:AN$6)/MMULT('Количество акций на 4 января'!$B188:$F188,AM$2:AM$6)-1</f>
        <v>-7.093195647706052E-3</v>
      </c>
      <c r="AO193" s="15" cm="1">
        <f t="array" aca="1" ref="AO193" ca="1">MMULT('Количество акций на 4 января'!$B188:$F188,AO$2:AO$6)/MMULT('Количество акций на 4 января'!$B188:$F188,AN$2:AN$6)-1</f>
        <v>1.7653283999404579E-2</v>
      </c>
      <c r="AP193" s="15" cm="1">
        <f t="array" aca="1" ref="AP193" ca="1">MMULT('Количество акций на 4 января'!$B188:$F188,AP$2:AP$6)/MMULT('Количество акций на 4 января'!$B188:$F188,AO$2:AO$6)-1</f>
        <v>5.343566026307256E-3</v>
      </c>
      <c r="AQ193" s="15" cm="1">
        <f t="array" aca="1" ref="AQ193" ca="1">MMULT('Количество акций на 4 января'!$B188:$F188,AQ$2:AQ$6)/MMULT('Количество акций на 4 января'!$B188:$F188,AP$2:AP$6)-1</f>
        <v>-6.0711248716120991E-3</v>
      </c>
      <c r="AR193" s="15" cm="1">
        <f t="array" aca="1" ref="AR193" ca="1">MMULT('Количество акций на 4 января'!$B188:$F188,AR$2:AR$6)/MMULT('Количество акций на 4 января'!$B188:$F188,AQ$2:AQ$6)-1</f>
        <v>-1.4576240749976543E-2</v>
      </c>
      <c r="AS193" s="15" cm="1">
        <f t="array" aca="1" ref="AS193" ca="1">MMULT('Количество акций на 4 января'!$B188:$F188,AS$2:AS$6)/MMULT('Количество акций на 4 января'!$B188:$F188,AR$2:AR$6)-1</f>
        <v>1.8226203021736387E-2</v>
      </c>
      <c r="AT193" s="15" cm="1">
        <f t="array" aca="1" ref="AT193" ca="1">MMULT('Количество акций на 4 января'!$B188:$F188,AT$2:AT$6)/MMULT('Количество акций на 4 января'!$B188:$F188,AS$2:AS$6)-1</f>
        <v>2.2980925333126789E-2</v>
      </c>
      <c r="AU193" s="15" cm="1">
        <f t="array" aca="1" ref="AU193" ca="1">MMULT('Количество акций на 4 января'!$B188:$F188,AU$2:AU$6)/MMULT('Количество акций на 4 января'!$B188:$F188,AT$2:AT$6)-1</f>
        <v>-3.23472234314226E-3</v>
      </c>
      <c r="AV193" s="15" cm="1">
        <f t="array" aca="1" ref="AV193" ca="1">MMULT('Количество акций на 4 января'!$B188:$F188,AV$2:AV$6)/MMULT('Количество акций на 4 января'!$B188:$F188,AU$2:AU$6)-1</f>
        <v>8.1829422216221914E-3</v>
      </c>
      <c r="AW193" s="15" cm="1">
        <f t="array" aca="1" ref="AW193" ca="1">MMULT('Количество акций на 4 января'!$B188:$F188,AW$2:AW$6)/MMULT('Количество акций на 4 января'!$B188:$F188,AV$2:AV$6)-1</f>
        <v>4.1205136488533523E-3</v>
      </c>
      <c r="AX193" s="15" cm="1">
        <f t="array" aca="1" ref="AX193" ca="1">MMULT('Количество акций на 4 января'!$B188:$F188,AX$2:AX$6)/MMULT('Количество акций на 4 января'!$B188:$F188,AW$2:AW$6)-1</f>
        <v>1.9091180718278311E-2</v>
      </c>
      <c r="AY193" s="15" cm="1">
        <f t="array" aca="1" ref="AY193" ca="1">MMULT('Количество акций на 4 января'!$B188:$F188,AY$2:AY$6)/MMULT('Количество акций на 4 января'!$B188:$F188,AX$2:AX$6)-1</f>
        <v>-1.7198117965398607E-2</v>
      </c>
      <c r="AZ193" s="15" cm="1">
        <f t="array" aca="1" ref="AZ193" ca="1">MMULT('Количество акций на 4 января'!$B188:$F188,AZ$2:AZ$6)/MMULT('Количество акций на 4 января'!$B188:$F188,AY$2:AY$6)-1</f>
        <v>-1.6444916228371853E-2</v>
      </c>
      <c r="BA193" s="15" cm="1">
        <f t="array" aca="1" ref="BA193" ca="1">MMULT('Количество акций на 4 января'!$B188:$F188,BA$2:BA$6)/MMULT('Количество акций на 4 января'!$B188:$F188,AZ$2:AZ$6)-1</f>
        <v>-1.9360602061075594E-2</v>
      </c>
      <c r="BB193" s="15" cm="1">
        <f t="array" aca="1" ref="BB193" ca="1">MMULT('Количество акций на 4 января'!$B188:$F188,BB$2:BB$6)/MMULT('Количество акций на 4 января'!$B188:$F188,BA$2:BA$6)-1</f>
        <v>9.1639455247125579E-3</v>
      </c>
      <c r="BC193" s="15" cm="1">
        <f t="array" aca="1" ref="BC193" ca="1">MMULT('Количество акций на 4 января'!$B188:$F188,BC$2:BC$6)/MMULT('Количество акций на 4 января'!$B188:$F188,BB$2:BB$6)-1</f>
        <v>-3.7632163901037963E-3</v>
      </c>
      <c r="BD193" s="15" cm="1">
        <f t="array" aca="1" ref="BD193" ca="1">MMULT('Количество акций на 4 января'!$B188:$F188,BD$2:BD$6)/MMULT('Количество акций на 4 января'!$B188:$F188,BC$2:BC$6)-1</f>
        <v>-1.3230506173481871E-2</v>
      </c>
      <c r="BE193" s="15" cm="1">
        <f t="array" aca="1" ref="BE193" ca="1">MMULT('Количество акций на 4 января'!$B188:$F188,BE$2:BE$6)/MMULT('Количество акций на 4 января'!$B188:$F188,BD$2:BD$6)-1</f>
        <v>-1.4343421949647439E-3</v>
      </c>
      <c r="BF193" s="15" cm="1">
        <f t="array" aca="1" ref="BF193" ca="1">MMULT('Количество акций на 4 января'!$B188:$F188,BF$2:BF$6)/MMULT('Количество акций на 4 января'!$B188:$F188,BE$2:BE$6)-1</f>
        <v>3.0101740137609134E-3</v>
      </c>
      <c r="BG193" s="15" cm="1">
        <f t="array" aca="1" ref="BG193" ca="1">MMULT('Количество акций на 4 января'!$B188:$F188,BG$2:BG$6)/MMULT('Количество акций на 4 января'!$B188:$F188,BF$2:BF$6)-1</f>
        <v>1.9703454653862584E-2</v>
      </c>
      <c r="BH193" s="15" cm="1">
        <f t="array" aca="1" ref="BH193" ca="1">MMULT('Количество акций на 4 января'!$B188:$F188,BH$2:BH$6)/MMULT('Количество акций на 4 января'!$B188:$F188,BG$2:BG$6)-1</f>
        <v>1.0648473481725373E-2</v>
      </c>
      <c r="BI193" s="15" cm="1">
        <f t="array" aca="1" ref="BI193" ca="1">MMULT('Количество акций на 4 января'!$B188:$F188,BI$2:BI$6)/MMULT('Количество акций на 4 января'!$B188:$F188,BH$2:BH$6)-1</f>
        <v>-6.4713069397930312E-3</v>
      </c>
      <c r="BJ193" s="15" cm="1">
        <f t="array" aca="1" ref="BJ193" ca="1">MMULT('Количество акций на 4 января'!$B188:$F188,BJ$2:BJ$6)/MMULT('Количество акций на 4 января'!$B188:$F188,BI$2:BI$6)-1</f>
        <v>5.1022911913509716E-3</v>
      </c>
      <c r="BK193" s="15" cm="1">
        <f t="array" aca="1" ref="BK193" ca="1">MMULT('Количество акций на 4 января'!$B188:$F188,BK$2:BK$6)/MMULT('Количество акций на 4 января'!$B188:$F188,BJ$2:BJ$6)-1</f>
        <v>-1.0874509794603915E-3</v>
      </c>
      <c r="BL193" s="15" cm="1">
        <f t="array" aca="1" ref="BL193" ca="1">MMULT('Количество акций на 4 января'!$B188:$F188,BL$2:BL$6)/MMULT('Количество акций на 4 января'!$B188:$F188,BK$2:BK$6)-1</f>
        <v>5.1315462086416463E-3</v>
      </c>
      <c r="BM193" s="15" cm="1">
        <f t="array" aca="1" ref="BM193" ca="1">MMULT('Количество акций на 4 января'!$B188:$F188,BM$2:BM$6)/MMULT('Количество акций на 4 января'!$B188:$F188,BL$2:BL$6)-1</f>
        <v>-1.0836975974705343E-2</v>
      </c>
      <c r="BN193" s="15" cm="1">
        <f t="array" aca="1" ref="BN193" ca="1">MMULT('Количество акций на 4 января'!$B188:$F188,BN$2:BN$6)/MMULT('Количество акций на 4 января'!$B188:$F188,BM$2:BM$6)-1</f>
        <v>-1.6014202656367216E-2</v>
      </c>
      <c r="BO193" s="15" cm="1">
        <f t="array" aca="1" ref="BO193" ca="1">MMULT('Количество акций на 4 января'!$B188:$F188,BO$2:BO$6)/MMULT('Количество акций на 4 января'!$B188:$F188,BN$2:BN$6)-1</f>
        <v>9.3358669851106857E-3</v>
      </c>
      <c r="BP193" s="15" cm="1">
        <f t="array" aca="1" ref="BP193" ca="1">MMULT('Количество акций на 4 января'!$B188:$F188,BP$2:BP$6)/MMULT('Количество акций на 4 января'!$B188:$F188,BO$2:BO$6)-1</f>
        <v>1.901290701108671E-3</v>
      </c>
      <c r="BQ193" s="15" cm="1">
        <f t="array" aca="1" ref="BQ193" ca="1">MMULT('Количество акций на 4 января'!$B188:$F188,BQ$2:BQ$6)/MMULT('Количество акций на 4 января'!$B188:$F188,BP$2:BP$6)-1</f>
        <v>-4.134975982689304E-3</v>
      </c>
      <c r="BR193" s="15" cm="1">
        <f t="array" aca="1" ref="BR193" ca="1">MMULT('Количество акций на 4 января'!$B188:$F188,BR$2:BR$6)/MMULT('Количество акций на 4 января'!$B188:$F188,BQ$2:BQ$6)-1</f>
        <v>1.0813107417519507E-2</v>
      </c>
      <c r="BS193" s="15" cm="1">
        <f t="array" aca="1" ref="BS193" ca="1">MMULT('Количество акций на 4 января'!$B188:$F188,BS$2:BS$6)/MMULT('Количество акций на 4 января'!$B188:$F188,BR$2:BR$6)-1</f>
        <v>1.3977984880696681E-2</v>
      </c>
      <c r="BT193" s="15" cm="1">
        <f t="array" aca="1" ref="BT193" ca="1">MMULT('Количество акций на 4 января'!$B188:$F188,BT$2:BT$6)/MMULT('Количество акций на 4 января'!$B188:$F188,BS$2:BS$6)-1</f>
        <v>9.9800894936903362E-3</v>
      </c>
      <c r="BU193" s="15" cm="1">
        <f t="array" aca="1" ref="BU193" ca="1">MMULT('Количество акций на 4 января'!$B188:$F188,BU$2:BU$6)/MMULT('Количество акций на 4 января'!$B188:$F188,BT$2:BT$6)-1</f>
        <v>-3.3621525990460421E-3</v>
      </c>
      <c r="BV193" s="15" cm="1">
        <f t="array" aca="1" ref="BV193" ca="1">MMULT('Количество акций на 4 января'!$B188:$F188,BV$2:BV$6)/MMULT('Количество акций на 4 января'!$B188:$F188,BU$2:BU$6)-1</f>
        <v>9.0100463775932838E-3</v>
      </c>
      <c r="BW193" s="15" cm="1">
        <f t="array" aca="1" ref="BW193" ca="1">MMULT('Количество акций на 4 января'!$B188:$F188,BW$2:BW$6)/MMULT('Количество акций на 4 января'!$B188:$F188,BV$2:BV$6)-1</f>
        <v>-1.1431703985079644E-2</v>
      </c>
      <c r="BX193" s="15" cm="1">
        <f t="array" aca="1" ref="BX193" ca="1">MMULT('Количество акций на 4 января'!$B188:$F188,BX$2:BX$6)/MMULT('Количество акций на 4 января'!$B188:$F188,BW$2:BW$6)-1</f>
        <v>-4.8226178532372321E-3</v>
      </c>
      <c r="BY193" s="15" cm="1">
        <f t="array" aca="1" ref="BY193" ca="1">MMULT('Количество акций на 4 января'!$B188:$F188,BY$2:BY$6)/MMULT('Количество акций на 4 января'!$B188:$F188,BX$2:BX$6)-1</f>
        <v>3.1105138300273616E-3</v>
      </c>
      <c r="BZ193" s="15" cm="1">
        <f t="array" aca="1" ref="BZ193" ca="1">MMULT('Количество акций на 4 января'!$B188:$F188,BZ$2:BZ$6)/MMULT('Количество акций на 4 января'!$B188:$F188,BY$2:BY$6)-1</f>
        <v>7.1383504903399508E-3</v>
      </c>
      <c r="CA193" s="15" cm="1">
        <f t="array" aca="1" ref="CA193" ca="1">MMULT('Количество акций на 4 января'!$B188:$F188,CA$2:CA$6)/MMULT('Количество акций на 4 января'!$B188:$F188,BZ$2:BZ$6)-1</f>
        <v>5.3823109352537646E-3</v>
      </c>
      <c r="CB193" s="15" cm="1">
        <f t="array" aca="1" ref="CB193" ca="1">MMULT('Количество акций на 4 января'!$B188:$F188,CB$2:CB$6)/MMULT('Количество акций на 4 января'!$B188:$F188,CA$2:CA$6)-1</f>
        <v>8.6975043450527867E-3</v>
      </c>
      <c r="CC193" s="15" cm="1">
        <f t="array" aca="1" ref="CC193" ca="1">MMULT('Количество акций на 4 января'!$B188:$F188,CC$2:CC$6)/MMULT('Количество акций на 4 января'!$B188:$F188,CB$2:CB$6)-1</f>
        <v>3.4726157319087125E-3</v>
      </c>
      <c r="CD193" s="15" cm="1">
        <f t="array" aca="1" ref="CD193" ca="1">MMULT('Количество акций на 4 января'!$B188:$F188,CD$2:CD$6)/MMULT('Количество акций на 4 января'!$B188:$F188,CC$2:CC$6)-1</f>
        <v>-3.5728961315295571E-3</v>
      </c>
      <c r="CE193" s="15" cm="1">
        <f t="array" aca="1" ref="CE193" ca="1">MMULT('Количество акций на 4 января'!$B188:$F188,CE$2:CE$6)/MMULT('Количество акций на 4 января'!$B188:$F188,CD$2:CD$6)-1</f>
        <v>-5.5811789227335762E-3</v>
      </c>
      <c r="CF193" s="15" cm="1">
        <f t="array" aca="1" ref="CF193" ca="1">MMULT('Количество акций на 4 января'!$B188:$F188,CF$2:CF$6)/MMULT('Количество акций на 4 января'!$B188:$F188,CE$2:CE$6)-1</f>
        <v>-3.5926852109056107E-3</v>
      </c>
      <c r="CG193" s="15" cm="1">
        <f t="array" aca="1" ref="CG193" ca="1">MMULT('Количество акций на 4 января'!$B188:$F188,CG$2:CG$6)/MMULT('Количество акций на 4 января'!$B188:$F188,CF$2:CF$6)-1</f>
        <v>1.5197283686650964E-2</v>
      </c>
      <c r="CH193" s="15" cm="1">
        <f t="array" aca="1" ref="CH193" ca="1">MMULT('Количество акций на 4 января'!$B188:$F188,CH$2:CH$6)/MMULT('Количество акций на 4 января'!$B188:$F188,CG$2:CG$6)-1</f>
        <v>1.2837404784604711E-2</v>
      </c>
      <c r="CI193" s="15" cm="1">
        <f t="array" aca="1" ref="CI193" ca="1">MMULT('Количество акций на 4 января'!$B188:$F188,CI$2:CI$6)/MMULT('Количество акций на 4 января'!$B188:$F188,CH$2:CH$6)-1</f>
        <v>1.8488116322409098E-2</v>
      </c>
      <c r="CJ193" s="15" cm="1">
        <f t="array" aca="1" ref="CJ193" ca="1">MMULT('Количество акций на 4 января'!$B188:$F188,CJ$2:CJ$6)/MMULT('Количество акций на 4 января'!$B188:$F188,CI$2:CI$6)-1</f>
        <v>1.9128659685634375E-3</v>
      </c>
      <c r="CK193" s="15" cm="1">
        <f t="array" aca="1" ref="CK193" ca="1">MMULT('Количество акций на 4 января'!$B188:$F188,CK$2:CK$6)/MMULT('Количество акций на 4 января'!$B188:$F188,CJ$2:CJ$6)-1</f>
        <v>3.4322545013794059E-3</v>
      </c>
      <c r="CL193" s="15" cm="1">
        <f t="array" aca="1" ref="CL193" ca="1">MMULT('Количество акций на 4 января'!$B188:$F188,CL$2:CL$6)/MMULT('Количество акций на 4 января'!$B188:$F188,CK$2:CK$6)-1</f>
        <v>-8.0092120958410451E-3</v>
      </c>
      <c r="CM193" s="15" cm="1">
        <f t="array" aca="1" ref="CM193" ca="1">MMULT('Количество акций на 4 января'!$B188:$F188,CM$2:CM$6)/MMULT('Количество акций на 4 января'!$B188:$F188,CL$2:CL$6)-1</f>
        <v>-5.9172535063684029E-3</v>
      </c>
      <c r="CN193" s="15" cm="1">
        <f t="array" aca="1" ref="CN193" ca="1">MMULT('Количество акций на 4 января'!$B188:$F188,CN$2:CN$6)/MMULT('Количество акций на 4 января'!$B188:$F188,CM$2:CM$6)-1</f>
        <v>1.4740384217609925E-2</v>
      </c>
      <c r="CO193" s="15" cm="1">
        <f t="array" aca="1" ref="CO193" ca="1">MMULT('Количество акций на 4 января'!$B188:$F188,CO$2:CO$6)/MMULT('Количество акций на 4 января'!$B188:$F188,CN$2:CN$6)-1</f>
        <v>3.0271982098803996E-3</v>
      </c>
      <c r="CP193" s="15" cm="1">
        <f t="array" aca="1" ref="CP193" ca="1">MMULT('Количество акций на 4 января'!$B188:$F188,CP$2:CP$6)/MMULT('Количество акций на 4 января'!$B188:$F188,CO$2:CO$6)-1</f>
        <v>1.3082721448638202E-2</v>
      </c>
      <c r="CQ193" s="15" cm="1">
        <f t="array" aca="1" ref="CQ193" ca="1">MMULT('Количество акций на 4 января'!$B188:$F188,CQ$2:CQ$6)/MMULT('Количество акций на 4 января'!$B188:$F188,CP$2:CP$6)-1</f>
        <v>2.1104203221555373E-2</v>
      </c>
      <c r="CR193" s="15" cm="1">
        <f t="array" aca="1" ref="CR193" ca="1">MMULT('Количество акций на 4 января'!$B188:$F188,CR$2:CR$6)/MMULT('Количество акций на 4 января'!$B188:$F188,CQ$2:CQ$6)-1</f>
        <v>-2.0093005481402693E-2</v>
      </c>
      <c r="CS193" s="15" cm="1">
        <f t="array" aca="1" ref="CS193" ca="1">MMULT('Количество акций на 4 января'!$B188:$F188,CS$2:CS$6)/MMULT('Количество акций на 4 января'!$B188:$F188,CR$2:CR$6)-1</f>
        <v>-3.1277284018916829E-3</v>
      </c>
      <c r="CT193" s="15" cm="1">
        <f t="array" aca="1" ref="CT193" ca="1">MMULT('Количество акций на 4 января'!$B188:$F188,CT$2:CT$6)/MMULT('Количество акций на 4 января'!$B188:$F188,CS$2:CS$6)-1</f>
        <v>2.5250850431681737E-3</v>
      </c>
      <c r="CU193" s="15" cm="1">
        <f t="array" aca="1" ref="CU193" ca="1">MMULT('Количество акций на 4 января'!$B188:$F188,CU$2:CU$6)/MMULT('Количество акций на 4 января'!$B188:$F188,CT$2:CT$6)-1</f>
        <v>5.7330123404251143E-3</v>
      </c>
      <c r="CV193" s="15" cm="1">
        <f t="array" aca="1" ref="CV193" ca="1">MMULT('Количество акций на 4 января'!$B188:$F188,CV$2:CV$6)/MMULT('Количество акций на 4 января'!$B188:$F188,CU$2:CU$6)-1</f>
        <v>8.176712018153065E-4</v>
      </c>
      <c r="CW193" s="15" cm="1">
        <f t="array" aca="1" ref="CW193" ca="1">MMULT('Количество акций на 4 января'!$B188:$F188,CW$2:CW$6)/MMULT('Количество акций на 4 января'!$B188:$F188,CV$2:CV$6)-1</f>
        <v>7.4623362039294427E-3</v>
      </c>
      <c r="CX193" s="15" cm="1">
        <f t="array" aca="1" ref="CX193" ca="1">MMULT('Количество акций на 4 января'!$B188:$F188,CX$2:CX$6)/MMULT('Количество акций на 4 января'!$B188:$F188,CW$2:CW$6)-1</f>
        <v>4.7041170337698279E-3</v>
      </c>
      <c r="CY193" s="15" cm="1">
        <f t="array" aca="1" ref="CY193" ca="1">MMULT('Количество акций на 4 января'!$B188:$F188,CY$2:CY$6)/MMULT('Количество акций на 4 января'!$B188:$F188,CX$2:CX$6)-1</f>
        <v>-4.8420974504590486E-3</v>
      </c>
      <c r="CZ193" s="15" cm="1">
        <f t="array" aca="1" ref="CZ193" ca="1">MMULT('Количество акций на 4 января'!$B188:$F188,CZ$2:CZ$6)/MMULT('Количество акций на 4 января'!$B188:$F188,CY$2:CY$6)-1</f>
        <v>-5.2858731344821441E-3</v>
      </c>
      <c r="DA193" s="15" cm="1">
        <f t="array" aca="1" ref="DA193" ca="1">MMULT('Количество акций на 4 января'!$B188:$F188,DA$2:DA$6)/MMULT('Количество акций на 4 января'!$B188:$F188,CZ$2:CZ$6)-1</f>
        <v>1.0448325938122505E-2</v>
      </c>
      <c r="DB193" s="15" cm="1">
        <f t="array" aca="1" ref="DB193" ca="1">MMULT('Количество акций на 4 января'!$B188:$F188,DB$2:DB$6)/MMULT('Количество акций на 4 января'!$B188:$F188,DA$2:DA$6)-1</f>
        <v>1.7102218119560808E-2</v>
      </c>
      <c r="DC193" s="15" cm="1">
        <f t="array" aca="1" ref="DC193" ca="1">MMULT('Количество акций на 4 января'!$B188:$F188,DC$2:DC$6)/MMULT('Количество акций на 4 января'!$B188:$F188,DB$2:DB$6)-1</f>
        <v>-1.1427976934041961E-3</v>
      </c>
      <c r="DD193" s="15" cm="1">
        <f t="array" aca="1" ref="DD193" ca="1">MMULT('Количество акций на 4 января'!$B188:$F188,DD$2:DD$6)/MMULT('Количество акций на 4 января'!$B188:$F188,DC$2:DC$6)-1</f>
        <v>1.1341718736859185E-3</v>
      </c>
      <c r="DE193" s="15" cm="1">
        <f t="array" aca="1" ref="DE193" ca="1">MMULT('Количество акций на 4 января'!$B188:$F188,DE$2:DE$6)/MMULT('Количество акций на 4 января'!$B188:$F188,DD$2:DD$6)-1</f>
        <v>4.9574230310100997E-3</v>
      </c>
      <c r="DF193" s="15" cm="1">
        <f t="array" aca="1" ref="DF193" ca="1">MMULT('Количество акций на 4 января'!$B188:$F188,DF$2:DF$6)/MMULT('Количество акций на 4 января'!$B188:$F188,DE$2:DE$6)-1</f>
        <v>-2.4663345817350635E-3</v>
      </c>
      <c r="DG193" s="15" cm="1">
        <f t="array" aca="1" ref="DG193" ca="1">MMULT('Количество акций на 4 января'!$B188:$F188,DG$2:DG$6)/MMULT('Количество акций на 4 января'!$B188:$F188,DF$2:DF$6)-1</f>
        <v>6.6205990320700181E-3</v>
      </c>
      <c r="DH193" s="15" cm="1">
        <f t="array" aca="1" ref="DH193" ca="1">MMULT('Количество акций на 4 января'!$B188:$F188,DH$2:DH$6)/MMULT('Количество акций на 4 января'!$B188:$F188,DG$2:DG$6)-1</f>
        <v>-1.990007194694221E-3</v>
      </c>
      <c r="DI193" s="15" cm="1">
        <f t="array" aca="1" ref="DI193" ca="1">MMULT('Количество акций на 4 января'!$B188:$F188,DI$2:DI$6)/MMULT('Количество акций на 4 января'!$B188:$F188,DH$2:DH$6)-1</f>
        <v>2.1015404669899596E-4</v>
      </c>
      <c r="DJ193" s="15" cm="1">
        <f t="array" aca="1" ref="DJ193" ca="1">MMULT('Количество акций на 4 января'!$B188:$F188,DJ$2:DJ$6)/MMULT('Количество акций на 4 января'!$B188:$F188,DI$2:DI$6)-1</f>
        <v>4.240395803332353E-3</v>
      </c>
      <c r="DK193" s="15" cm="1">
        <f t="array" aca="1" ref="DK193" ca="1">MMULT('Количество акций на 4 января'!$B188:$F188,DK$2:DK$6)/MMULT('Количество акций на 4 января'!$B188:$F188,DJ$2:DJ$6)-1</f>
        <v>-1.563456241908312E-2</v>
      </c>
      <c r="DL193" s="15" cm="1">
        <f t="array" aca="1" ref="DL193" ca="1">MMULT('Количество акций на 4 января'!$B188:$F188,DL$2:DL$6)/MMULT('Количество акций на 4 января'!$B188:$F188,DK$2:DK$6)-1</f>
        <v>-5.4241185916537038E-3</v>
      </c>
      <c r="DM193" s="15" cm="1">
        <f t="array" aca="1" ref="DM193" ca="1">MMULT('Количество акций на 4 января'!$B188:$F188,DM$2:DM$6)/MMULT('Количество акций на 4 января'!$B188:$F188,DL$2:DL$6)-1</f>
        <v>-1.5582807502035889E-3</v>
      </c>
      <c r="DN193" s="15" cm="1">
        <f t="array" aca="1" ref="DN193" ca="1">MMULT('Количество акций на 4 января'!$B188:$F188,DN$2:DN$6)/MMULT('Количество акций на 4 января'!$B188:$F188,DM$2:DM$6)-1</f>
        <v>-5.788450895811037E-3</v>
      </c>
      <c r="DO193" s="15" cm="1">
        <f t="array" aca="1" ref="DO193" ca="1">MMULT('Количество акций на 4 января'!$B188:$F188,DO$2:DO$6)/MMULT('Количество акций на 4 января'!$B188:$F188,DN$2:DN$6)-1</f>
        <v>7.6376146275864976E-3</v>
      </c>
      <c r="DP193" s="15" cm="1">
        <f t="array" aca="1" ref="DP193" ca="1">MMULT('Количество акций на 4 января'!$B188:$F188,DP$2:DP$6)/MMULT('Количество акций на 4 января'!$B188:$F188,DO$2:DO$6)-1</f>
        <v>5.6735105636946948E-3</v>
      </c>
      <c r="DQ193" s="15" cm="1">
        <f t="array" aca="1" ref="DQ193" ca="1">MMULT('Количество акций на 4 января'!$B188:$F188,DQ$2:DQ$6)/MMULT('Количество акций на 4 января'!$B188:$F188,DP$2:DP$6)-1</f>
        <v>5.3511276413775732E-4</v>
      </c>
      <c r="DR193" s="15" cm="1">
        <f t="array" aca="1" ref="DR193" ca="1">MMULT('Количество акций на 4 января'!$B188:$F188,DR$2:DR$6)/MMULT('Количество акций на 4 января'!$B188:$F188,DQ$2:DQ$6)-1</f>
        <v>-7.3849578340803301E-3</v>
      </c>
      <c r="DS193" s="15" cm="1">
        <f t="array" aca="1" ref="DS193" ca="1">MMULT('Количество акций на 4 января'!$B188:$F188,DS$2:DS$6)/MMULT('Количество акций на 4 января'!$B188:$F188,DR$2:DR$6)-1</f>
        <v>5.0295344889133009E-3</v>
      </c>
      <c r="DT193" s="15" cm="1">
        <f t="array" aca="1" ref="DT193" ca="1">MMULT('Количество акций на 4 января'!$B188:$F188,DT$2:DT$6)/MMULT('Количество акций на 4 января'!$B188:$F188,DS$2:DS$6)-1</f>
        <v>-1.8221967684933782E-3</v>
      </c>
      <c r="DU193" s="15" cm="1">
        <f t="array" aca="1" ref="DU193" ca="1">MMULT('Количество акций на 4 января'!$B188:$F188,DU$2:DU$6)/MMULT('Количество акций на 4 января'!$B188:$F188,DT$2:DT$6)-1</f>
        <v>-6.5970927325527118E-3</v>
      </c>
      <c r="DV193" s="15" cm="1">
        <f t="array" aca="1" ref="DV193" ca="1">MMULT('Количество акций на 4 января'!$B188:$F188,DV$2:DV$6)/MMULT('Количество акций на 4 января'!$B188:$F188,DU$2:DU$6)-1</f>
        <v>1.0601008722364691E-2</v>
      </c>
      <c r="DW193" s="24" cm="1">
        <f t="array" aca="1" ref="DW193" ca="1">MMULT('Количество акций на 4 января'!$B188:$F188,DW$2:DW$6)/MMULT('Количество акций на 4 января'!$B188:$F188,DV$2:DV$6)-1</f>
        <v>6.1425795271874417E-3</v>
      </c>
      <c r="DX193" s="28">
        <f t="shared" ca="1" si="5"/>
        <v>1.4200411946665614E-3</v>
      </c>
      <c r="DY193" s="28">
        <f t="shared" ca="1" si="4"/>
        <v>1.1217730655204835E-2</v>
      </c>
    </row>
    <row r="194" spans="1:129" x14ac:dyDescent="0.3">
      <c r="A194">
        <v>188</v>
      </c>
      <c r="C194" s="23" cm="1">
        <f t="array" aca="1" ref="C194" ca="1">MMULT('Количество акций на 4 января'!$B189:$F189,C$2:C$6)/MMULT('Количество акций на 4 января'!$B189:$F189,B$2:B$6)-1</f>
        <v>1.6349151422680341E-2</v>
      </c>
      <c r="D194" s="15" cm="1">
        <f t="array" aca="1" ref="D194" ca="1">MMULT('Количество акций на 4 января'!$B189:$F189,D$2:D$6)/MMULT('Количество акций на 4 января'!$B189:$F189,C$2:C$6)-1</f>
        <v>1.2609091254769389E-3</v>
      </c>
      <c r="E194" s="15" cm="1">
        <f t="array" aca="1" ref="E194" ca="1">MMULT('Количество акций на 4 января'!$B189:$F189,E$2:E$6)/MMULT('Количество акций на 4 января'!$B189:$F189,D$2:D$6)-1</f>
        <v>4.1927155523081128E-2</v>
      </c>
      <c r="F194" s="15" cm="1">
        <f t="array" aca="1" ref="F194" ca="1">MMULT('Количество акций на 4 января'!$B189:$F189,F$2:F$6)/MMULT('Количество акций на 4 января'!$B189:$F189,E$2:E$6)-1</f>
        <v>6.7257726180112165E-3</v>
      </c>
      <c r="G194" s="15" cm="1">
        <f t="array" aca="1" ref="G194" ca="1">MMULT('Количество акций на 4 января'!$B189:$F189,G$2:G$6)/MMULT('Количество акций на 4 января'!$B189:$F189,F$2:F$6)-1</f>
        <v>4.9112865386524707E-3</v>
      </c>
      <c r="H194" s="15" cm="1">
        <f t="array" aca="1" ref="H194" ca="1">MMULT('Количество акций на 4 января'!$B189:$F189,H$2:H$6)/MMULT('Количество акций на 4 января'!$B189:$F189,G$2:G$6)-1</f>
        <v>-4.8176863248042823E-3</v>
      </c>
      <c r="I194" s="15" cm="1">
        <f t="array" aca="1" ref="I194" ca="1">MMULT('Количество акций на 4 января'!$B189:$F189,I$2:I$6)/MMULT('Количество акций на 4 января'!$B189:$F189,H$2:H$6)-1</f>
        <v>1.4247000693986323E-2</v>
      </c>
      <c r="J194" s="15" cm="1">
        <f t="array" aca="1" ref="J194" ca="1">MMULT('Количество акций на 4 января'!$B189:$F189,J$2:J$6)/MMULT('Количество акций на 4 января'!$B189:$F189,I$2:I$6)-1</f>
        <v>-1.4920364003736974E-2</v>
      </c>
      <c r="K194" s="15" cm="1">
        <f t="array" aca="1" ref="K194" ca="1">MMULT('Количество акций на 4 января'!$B189:$F189,K$2:K$6)/MMULT('Количество акций на 4 января'!$B189:$F189,J$2:J$6)-1</f>
        <v>2.5439295257714267E-3</v>
      </c>
      <c r="L194" s="15" cm="1">
        <f t="array" aca="1" ref="L194" ca="1">MMULT('Количество акций на 4 января'!$B189:$F189,L$2:L$6)/MMULT('Количество акций на 4 января'!$B189:$F189,K$2:K$6)-1</f>
        <v>-3.7848400467538346E-3</v>
      </c>
      <c r="M194" s="15" cm="1">
        <f t="array" aca="1" ref="M194" ca="1">MMULT('Количество акций на 4 января'!$B189:$F189,M$2:M$6)/MMULT('Количество акций на 4 января'!$B189:$F189,L$2:L$6)-1</f>
        <v>6.1683496783875302E-3</v>
      </c>
      <c r="N194" s="15" cm="1">
        <f t="array" aca="1" ref="N194" ca="1">MMULT('Количество акций на 4 января'!$B189:$F189,N$2:N$6)/MMULT('Количество акций на 4 января'!$B189:$F189,M$2:M$6)-1</f>
        <v>-1.8099076311599127E-2</v>
      </c>
      <c r="O194" s="15" cm="1">
        <f t="array" aca="1" ref="O194" ca="1">MMULT('Количество акций на 4 января'!$B189:$F189,O$2:O$6)/MMULT('Количество акций на 4 января'!$B189:$F189,N$2:N$6)-1</f>
        <v>-1.0618233387033937E-2</v>
      </c>
      <c r="P194" s="15" cm="1">
        <f t="array" aca="1" ref="P194" ca="1">MMULT('Количество акций на 4 января'!$B189:$F189,P$2:P$6)/MMULT('Количество акций на 4 января'!$B189:$F189,O$2:O$6)-1</f>
        <v>-5.5868153459215364E-4</v>
      </c>
      <c r="Q194" s="15" cm="1">
        <f t="array" aca="1" ref="Q194" ca="1">MMULT('Количество акций на 4 января'!$B189:$F189,Q$2:Q$6)/MMULT('Количество акций на 4 января'!$B189:$F189,P$2:P$6)-1</f>
        <v>-5.772974787418339E-3</v>
      </c>
      <c r="R194" s="15" cm="1">
        <f t="array" aca="1" ref="R194" ca="1">MMULT('Количество акций на 4 января'!$B189:$F189,R$2:R$6)/MMULT('Количество акций на 4 января'!$B189:$F189,Q$2:Q$6)-1</f>
        <v>-1.5425959537127665E-2</v>
      </c>
      <c r="S194" s="15" cm="1">
        <f t="array" aca="1" ref="S194" ca="1">MMULT('Количество акций на 4 января'!$B189:$F189,S$2:S$6)/MMULT('Количество акций на 4 января'!$B189:$F189,R$2:R$6)-1</f>
        <v>7.7614410965454184E-3</v>
      </c>
      <c r="T194" s="15" cm="1">
        <f t="array" aca="1" ref="T194" ca="1">MMULT('Количество акций на 4 января'!$B189:$F189,T$2:T$6)/MMULT('Количество акций на 4 января'!$B189:$F189,S$2:S$6)-1</f>
        <v>-2.8343770478351682E-2</v>
      </c>
      <c r="U194" s="15" cm="1">
        <f t="array" aca="1" ref="U194" ca="1">MMULT('Количество акций на 4 января'!$B189:$F189,U$2:U$6)/MMULT('Количество акций на 4 января'!$B189:$F189,T$2:T$6)-1</f>
        <v>1.1637064319250712E-2</v>
      </c>
      <c r="V194" s="15" cm="1">
        <f t="array" aca="1" ref="V194" ca="1">MMULT('Количество акций на 4 января'!$B189:$F189,V$2:V$6)/MMULT('Количество акций на 4 января'!$B189:$F189,U$2:U$6)-1</f>
        <v>3.5996067894656925E-3</v>
      </c>
      <c r="W194" s="15" cm="1">
        <f t="array" aca="1" ref="W194" ca="1">MMULT('Количество акций на 4 января'!$B189:$F189,W$2:W$6)/MMULT('Количество акций на 4 января'!$B189:$F189,V$2:V$6)-1</f>
        <v>1.2064245455304823E-2</v>
      </c>
      <c r="X194" s="15" cm="1">
        <f t="array" aca="1" ref="X194" ca="1">MMULT('Количество акций на 4 января'!$B189:$F189,X$2:X$6)/MMULT('Количество акций на 4 января'!$B189:$F189,W$2:W$6)-1</f>
        <v>1.5849227579659342E-2</v>
      </c>
      <c r="Y194" s="15" cm="1">
        <f t="array" aca="1" ref="Y194" ca="1">MMULT('Количество акций на 4 января'!$B189:$F189,Y$2:Y$6)/MMULT('Количество акций на 4 января'!$B189:$F189,X$2:X$6)-1</f>
        <v>2.8793513335170218E-3</v>
      </c>
      <c r="Z194" s="15" cm="1">
        <f t="array" aca="1" ref="Z194" ca="1">MMULT('Количество акций на 4 января'!$B189:$F189,Z$2:Z$6)/MMULT('Количество акций на 4 января'!$B189:$F189,Y$2:Y$6)-1</f>
        <v>1.46483668474513E-2</v>
      </c>
      <c r="AA194" s="15" cm="1">
        <f t="array" aca="1" ref="AA194" ca="1">MMULT('Количество акций на 4 января'!$B189:$F189,AA$2:AA$6)/MMULT('Количество акций на 4 января'!$B189:$F189,Z$2:Z$6)-1</f>
        <v>-1.0042948045062339E-2</v>
      </c>
      <c r="AB194" s="15" cm="1">
        <f t="array" aca="1" ref="AB194" ca="1">MMULT('Количество акций на 4 января'!$B189:$F189,AB$2:AB$6)/MMULT('Количество акций на 4 января'!$B189:$F189,AA$2:AA$6)-1</f>
        <v>-1.489746628720523E-2</v>
      </c>
      <c r="AC194" s="15" cm="1">
        <f t="array" aca="1" ref="AC194" ca="1">MMULT('Количество акций на 4 января'!$B189:$F189,AC$2:AC$6)/MMULT('Количество акций на 4 января'!$B189:$F189,AB$2:AB$6)-1</f>
        <v>-8.2776080969881871E-4</v>
      </c>
      <c r="AD194" s="15" cm="1">
        <f t="array" aca="1" ref="AD194" ca="1">MMULT('Количество акций на 4 января'!$B189:$F189,AD$2:AD$6)/MMULT('Количество акций на 4 января'!$B189:$F189,AC$2:AC$6)-1</f>
        <v>1.374095722184232E-2</v>
      </c>
      <c r="AE194" s="15" cm="1">
        <f t="array" aca="1" ref="AE194" ca="1">MMULT('Количество акций на 4 января'!$B189:$F189,AE$2:AE$6)/MMULT('Количество акций на 4 января'!$B189:$F189,AD$2:AD$6)-1</f>
        <v>2.0817786363143131E-2</v>
      </c>
      <c r="AF194" s="15" cm="1">
        <f t="array" aca="1" ref="AF194" ca="1">MMULT('Количество акций на 4 января'!$B189:$F189,AF$2:AF$6)/MMULT('Количество акций на 4 января'!$B189:$F189,AE$2:AE$6)-1</f>
        <v>8.9953517556740081E-4</v>
      </c>
      <c r="AG194" s="15" cm="1">
        <f t="array" aca="1" ref="AG194" ca="1">MMULT('Количество акций на 4 января'!$B189:$F189,AG$2:AG$6)/MMULT('Количество акций на 4 января'!$B189:$F189,AF$2:AF$6)-1</f>
        <v>-7.4367209103516352E-3</v>
      </c>
      <c r="AH194" s="15" cm="1">
        <f t="array" aca="1" ref="AH194" ca="1">MMULT('Количество акций на 4 января'!$B189:$F189,AH$2:AH$6)/MMULT('Количество акций на 4 января'!$B189:$F189,AG$2:AG$6)-1</f>
        <v>-1.43128358941359E-2</v>
      </c>
      <c r="AI194" s="15" cm="1">
        <f t="array" aca="1" ref="AI194" ca="1">MMULT('Количество акций на 4 января'!$B189:$F189,AI$2:AI$6)/MMULT('Количество акций на 4 января'!$B189:$F189,AH$2:AH$6)-1</f>
        <v>1.683481620689764E-2</v>
      </c>
      <c r="AJ194" s="15" cm="1">
        <f t="array" aca="1" ref="AJ194" ca="1">MMULT('Количество акций на 4 января'!$B189:$F189,AJ$2:AJ$6)/MMULT('Количество акций на 4 января'!$B189:$F189,AI$2:AI$6)-1</f>
        <v>-8.8723540901002318E-3</v>
      </c>
      <c r="AK194" s="15" cm="1">
        <f t="array" aca="1" ref="AK194" ca="1">MMULT('Количество акций на 4 января'!$B189:$F189,AK$2:AK$6)/MMULT('Количество акций на 4 января'!$B189:$F189,AJ$2:AJ$6)-1</f>
        <v>1.9102959793064755E-3</v>
      </c>
      <c r="AL194" s="15" cm="1">
        <f t="array" aca="1" ref="AL194" ca="1">MMULT('Количество акций на 4 января'!$B189:$F189,AL$2:AL$6)/MMULT('Количество акций на 4 января'!$B189:$F189,AK$2:AK$6)-1</f>
        <v>-1.2571189914076464E-2</v>
      </c>
      <c r="AM194" s="15" cm="1">
        <f t="array" aca="1" ref="AM194" ca="1">MMULT('Количество акций на 4 января'!$B189:$F189,AM$2:AM$6)/MMULT('Количество акций на 4 января'!$B189:$F189,AL$2:AL$6)-1</f>
        <v>-1.7161036351898695E-2</v>
      </c>
      <c r="AN194" s="15" cm="1">
        <f t="array" aca="1" ref="AN194" ca="1">MMULT('Количество акций на 4 января'!$B189:$F189,AN$2:AN$6)/MMULT('Количество акций на 4 января'!$B189:$F189,AM$2:AM$6)-1</f>
        <v>-1.1287906153292782E-2</v>
      </c>
      <c r="AO194" s="15" cm="1">
        <f t="array" aca="1" ref="AO194" ca="1">MMULT('Количество акций на 4 января'!$B189:$F189,AO$2:AO$6)/MMULT('Количество акций на 4 января'!$B189:$F189,AN$2:AN$6)-1</f>
        <v>1.6165957785037488E-2</v>
      </c>
      <c r="AP194" s="15" cm="1">
        <f t="array" aca="1" ref="AP194" ca="1">MMULT('Количество акций на 4 января'!$B189:$F189,AP$2:AP$6)/MMULT('Количество акций на 4 января'!$B189:$F189,AO$2:AO$6)-1</f>
        <v>3.5815693587852859E-3</v>
      </c>
      <c r="AQ194" s="15" cm="1">
        <f t="array" aca="1" ref="AQ194" ca="1">MMULT('Количество акций на 4 января'!$B189:$F189,AQ$2:AQ$6)/MMULT('Количество акций на 4 января'!$B189:$F189,AP$2:AP$6)-1</f>
        <v>-3.0913160141574636E-3</v>
      </c>
      <c r="AR194" s="15" cm="1">
        <f t="array" aca="1" ref="AR194" ca="1">MMULT('Количество акций на 4 января'!$B189:$F189,AR$2:AR$6)/MMULT('Количество акций на 4 января'!$B189:$F189,AQ$2:AQ$6)-1</f>
        <v>-8.1918431345247011E-3</v>
      </c>
      <c r="AS194" s="15" cm="1">
        <f t="array" aca="1" ref="AS194" ca="1">MMULT('Количество акций на 4 января'!$B189:$F189,AS$2:AS$6)/MMULT('Количество акций на 4 января'!$B189:$F189,AR$2:AR$6)-1</f>
        <v>3.1099053977449165E-2</v>
      </c>
      <c r="AT194" s="15" cm="1">
        <f t="array" aca="1" ref="AT194" ca="1">MMULT('Количество акций на 4 января'!$B189:$F189,AT$2:AT$6)/MMULT('Количество акций на 4 января'!$B189:$F189,AS$2:AS$6)-1</f>
        <v>1.9197547811475646E-2</v>
      </c>
      <c r="AU194" s="15" cm="1">
        <f t="array" aca="1" ref="AU194" ca="1">MMULT('Количество акций на 4 января'!$B189:$F189,AU$2:AU$6)/MMULT('Количество акций на 4 января'!$B189:$F189,AT$2:AT$6)-1</f>
        <v>-8.6410378406192034E-3</v>
      </c>
      <c r="AV194" s="15" cm="1">
        <f t="array" aca="1" ref="AV194" ca="1">MMULT('Количество акций на 4 января'!$B189:$F189,AV$2:AV$6)/MMULT('Количество акций на 4 января'!$B189:$F189,AU$2:AU$6)-1</f>
        <v>1.4500157019529336E-2</v>
      </c>
      <c r="AW194" s="15" cm="1">
        <f t="array" aca="1" ref="AW194" ca="1">MMULT('Количество акций на 4 января'!$B189:$F189,AW$2:AW$6)/MMULT('Количество акций на 4 января'!$B189:$F189,AV$2:AV$6)-1</f>
        <v>4.1829454477724237E-3</v>
      </c>
      <c r="AX194" s="15" cm="1">
        <f t="array" aca="1" ref="AX194" ca="1">MMULT('Количество акций на 4 января'!$B189:$F189,AX$2:AX$6)/MMULT('Количество акций на 4 января'!$B189:$F189,AW$2:AW$6)-1</f>
        <v>1.831361205846993E-2</v>
      </c>
      <c r="AY194" s="15" cm="1">
        <f t="array" aca="1" ref="AY194" ca="1">MMULT('Количество акций на 4 января'!$B189:$F189,AY$2:AY$6)/MMULT('Количество акций на 4 января'!$B189:$F189,AX$2:AX$6)-1</f>
        <v>-1.530204582949668E-2</v>
      </c>
      <c r="AZ194" s="15" cm="1">
        <f t="array" aca="1" ref="AZ194" ca="1">MMULT('Количество акций на 4 января'!$B189:$F189,AZ$2:AZ$6)/MMULT('Количество акций на 4 января'!$B189:$F189,AY$2:AY$6)-1</f>
        <v>-1.4003917232807139E-2</v>
      </c>
      <c r="BA194" s="15" cm="1">
        <f t="array" aca="1" ref="BA194" ca="1">MMULT('Количество акций на 4 января'!$B189:$F189,BA$2:BA$6)/MMULT('Количество акций на 4 января'!$B189:$F189,AZ$2:AZ$6)-1</f>
        <v>-2.5330186902378982E-2</v>
      </c>
      <c r="BB194" s="15" cm="1">
        <f t="array" aca="1" ref="BB194" ca="1">MMULT('Количество акций на 4 января'!$B189:$F189,BB$2:BB$6)/MMULT('Количество акций на 4 января'!$B189:$F189,BA$2:BA$6)-1</f>
        <v>6.0304424582731109E-3</v>
      </c>
      <c r="BC194" s="15" cm="1">
        <f t="array" aca="1" ref="BC194" ca="1">MMULT('Количество акций на 4 января'!$B189:$F189,BC$2:BC$6)/MMULT('Количество акций на 4 января'!$B189:$F189,BB$2:BB$6)-1</f>
        <v>-1.4428042147702769E-3</v>
      </c>
      <c r="BD194" s="15" cm="1">
        <f t="array" aca="1" ref="BD194" ca="1">MMULT('Количество акций на 4 января'!$B189:$F189,BD$2:BD$6)/MMULT('Количество акций на 4 января'!$B189:$F189,BC$2:BC$6)-1</f>
        <v>-1.6919174170501927E-2</v>
      </c>
      <c r="BE194" s="15" cm="1">
        <f t="array" aca="1" ref="BE194" ca="1">MMULT('Количество акций на 4 января'!$B189:$F189,BE$2:BE$6)/MMULT('Количество акций на 4 января'!$B189:$F189,BD$2:BD$6)-1</f>
        <v>4.5193398072289614E-3</v>
      </c>
      <c r="BF194" s="15" cm="1">
        <f t="array" aca="1" ref="BF194" ca="1">MMULT('Количество акций на 4 января'!$B189:$F189,BF$2:BF$6)/MMULT('Количество акций на 4 января'!$B189:$F189,BE$2:BE$6)-1</f>
        <v>2.8232003537662642E-3</v>
      </c>
      <c r="BG194" s="15" cm="1">
        <f t="array" aca="1" ref="BG194" ca="1">MMULT('Количество акций на 4 января'!$B189:$F189,BG$2:BG$6)/MMULT('Количество акций на 4 января'!$B189:$F189,BF$2:BF$6)-1</f>
        <v>2.021626529091991E-2</v>
      </c>
      <c r="BH194" s="15" cm="1">
        <f t="array" aca="1" ref="BH194" ca="1">MMULT('Количество акций на 4 января'!$B189:$F189,BH$2:BH$6)/MMULT('Количество акций на 4 января'!$B189:$F189,BG$2:BG$6)-1</f>
        <v>7.4379575606320358E-3</v>
      </c>
      <c r="BI194" s="15" cm="1">
        <f t="array" aca="1" ref="BI194" ca="1">MMULT('Количество акций на 4 января'!$B189:$F189,BI$2:BI$6)/MMULT('Количество акций на 4 января'!$B189:$F189,BH$2:BH$6)-1</f>
        <v>-8.9329318860807971E-3</v>
      </c>
      <c r="BJ194" s="15" cm="1">
        <f t="array" aca="1" ref="BJ194" ca="1">MMULT('Количество акций на 4 января'!$B189:$F189,BJ$2:BJ$6)/MMULT('Количество акций на 4 января'!$B189:$F189,BI$2:BI$6)-1</f>
        <v>3.2617487517281329E-3</v>
      </c>
      <c r="BK194" s="15" cm="1">
        <f t="array" aca="1" ref="BK194" ca="1">MMULT('Количество акций на 4 января'!$B189:$F189,BK$2:BK$6)/MMULT('Количество акций на 4 января'!$B189:$F189,BJ$2:BJ$6)-1</f>
        <v>-6.878355752794052E-4</v>
      </c>
      <c r="BL194" s="15" cm="1">
        <f t="array" aca="1" ref="BL194" ca="1">MMULT('Количество акций на 4 января'!$B189:$F189,BL$2:BL$6)/MMULT('Количество акций на 4 января'!$B189:$F189,BK$2:BK$6)-1</f>
        <v>3.6298401220959953E-3</v>
      </c>
      <c r="BM194" s="15" cm="1">
        <f t="array" aca="1" ref="BM194" ca="1">MMULT('Количество акций на 4 января'!$B189:$F189,BM$2:BM$6)/MMULT('Количество акций на 4 января'!$B189:$F189,BL$2:BL$6)-1</f>
        <v>-1.2448173098003834E-2</v>
      </c>
      <c r="BN194" s="15" cm="1">
        <f t="array" aca="1" ref="BN194" ca="1">MMULT('Количество акций на 4 января'!$B189:$F189,BN$2:BN$6)/MMULT('Количество акций на 4 января'!$B189:$F189,BM$2:BM$6)-1</f>
        <v>-1.5851248001984009E-2</v>
      </c>
      <c r="BO194" s="15" cm="1">
        <f t="array" aca="1" ref="BO194" ca="1">MMULT('Количество акций на 4 января'!$B189:$F189,BO$2:BO$6)/MMULT('Количество акций на 4 января'!$B189:$F189,BN$2:BN$6)-1</f>
        <v>1.0800711890157633E-2</v>
      </c>
      <c r="BP194" s="15" cm="1">
        <f t="array" aca="1" ref="BP194" ca="1">MMULT('Количество акций на 4 января'!$B189:$F189,BP$2:BP$6)/MMULT('Количество акций на 4 января'!$B189:$F189,BO$2:BO$6)-1</f>
        <v>3.0666474680216549E-3</v>
      </c>
      <c r="BQ194" s="15" cm="1">
        <f t="array" aca="1" ref="BQ194" ca="1">MMULT('Количество акций на 4 января'!$B189:$F189,BQ$2:BQ$6)/MMULT('Количество акций на 4 января'!$B189:$F189,BP$2:BP$6)-1</f>
        <v>-5.1682833589912214E-3</v>
      </c>
      <c r="BR194" s="15" cm="1">
        <f t="array" aca="1" ref="BR194" ca="1">MMULT('Количество акций на 4 января'!$B189:$F189,BR$2:BR$6)/MMULT('Количество акций на 4 января'!$B189:$F189,BQ$2:BQ$6)-1</f>
        <v>1.3103045825176407E-2</v>
      </c>
      <c r="BS194" s="15" cm="1">
        <f t="array" aca="1" ref="BS194" ca="1">MMULT('Количество акций на 4 января'!$B189:$F189,BS$2:BS$6)/MMULT('Количество акций на 4 января'!$B189:$F189,BR$2:BR$6)-1</f>
        <v>9.6420244179440395E-3</v>
      </c>
      <c r="BT194" s="15" cm="1">
        <f t="array" aca="1" ref="BT194" ca="1">MMULT('Количество акций на 4 января'!$B189:$F189,BT$2:BT$6)/MMULT('Количество акций на 4 января'!$B189:$F189,BS$2:BS$6)-1</f>
        <v>9.8875657487482727E-3</v>
      </c>
      <c r="BU194" s="15" cm="1">
        <f t="array" aca="1" ref="BU194" ca="1">MMULT('Количество акций на 4 января'!$B189:$F189,BU$2:BU$6)/MMULT('Количество акций на 4 января'!$B189:$F189,BT$2:BT$6)-1</f>
        <v>-4.939748853537318E-3</v>
      </c>
      <c r="BV194" s="15" cm="1">
        <f t="array" aca="1" ref="BV194" ca="1">MMULT('Количество акций на 4 января'!$B189:$F189,BV$2:BV$6)/MMULT('Количество акций на 4 января'!$B189:$F189,BU$2:BU$6)-1</f>
        <v>7.4283843495621671E-3</v>
      </c>
      <c r="BW194" s="15" cm="1">
        <f t="array" aca="1" ref="BW194" ca="1">MMULT('Количество акций на 4 января'!$B189:$F189,BW$2:BW$6)/MMULT('Количество акций на 4 января'!$B189:$F189,BV$2:BV$6)-1</f>
        <v>-1.1303925590293695E-2</v>
      </c>
      <c r="BX194" s="15" cm="1">
        <f t="array" aca="1" ref="BX194" ca="1">MMULT('Количество акций на 4 января'!$B189:$F189,BX$2:BX$6)/MMULT('Количество акций на 4 января'!$B189:$F189,BW$2:BW$6)-1</f>
        <v>-8.469268747596792E-3</v>
      </c>
      <c r="BY194" s="15" cm="1">
        <f t="array" aca="1" ref="BY194" ca="1">MMULT('Количество акций на 4 января'!$B189:$F189,BY$2:BY$6)/MMULT('Количество акций на 4 января'!$B189:$F189,BX$2:BX$6)-1</f>
        <v>3.7345261841030819E-3</v>
      </c>
      <c r="BZ194" s="15" cm="1">
        <f t="array" aca="1" ref="BZ194" ca="1">MMULT('Количество акций на 4 января'!$B189:$F189,BZ$2:BZ$6)/MMULT('Количество акций на 4 января'!$B189:$F189,BY$2:BY$6)-1</f>
        <v>8.0716631239987624E-3</v>
      </c>
      <c r="CA194" s="15" cm="1">
        <f t="array" aca="1" ref="CA194" ca="1">MMULT('Количество акций на 4 января'!$B189:$F189,CA$2:CA$6)/MMULT('Количество акций на 4 января'!$B189:$F189,BZ$2:BZ$6)-1</f>
        <v>2.2825821958141201E-3</v>
      </c>
      <c r="CB194" s="15" cm="1">
        <f t="array" aca="1" ref="CB194" ca="1">MMULT('Количество акций на 4 января'!$B189:$F189,CB$2:CB$6)/MMULT('Количество акций на 4 января'!$B189:$F189,CA$2:CA$6)-1</f>
        <v>6.2572435269327986E-3</v>
      </c>
      <c r="CC194" s="15" cm="1">
        <f t="array" aca="1" ref="CC194" ca="1">MMULT('Количество акций на 4 января'!$B189:$F189,CC$2:CC$6)/MMULT('Количество акций на 4 января'!$B189:$F189,CB$2:CB$6)-1</f>
        <v>2.1249302637200707E-3</v>
      </c>
      <c r="CD194" s="15" cm="1">
        <f t="array" aca="1" ref="CD194" ca="1">MMULT('Количество акций на 4 января'!$B189:$F189,CD$2:CD$6)/MMULT('Количество акций на 4 января'!$B189:$F189,CC$2:CC$6)-1</f>
        <v>-4.0062120093589115E-3</v>
      </c>
      <c r="CE194" s="15" cm="1">
        <f t="array" aca="1" ref="CE194" ca="1">MMULT('Количество акций на 4 января'!$B189:$F189,CE$2:CE$6)/MMULT('Количество акций на 4 января'!$B189:$F189,CD$2:CD$6)-1</f>
        <v>-2.854227098034956E-3</v>
      </c>
      <c r="CF194" s="15" cm="1">
        <f t="array" aca="1" ref="CF194" ca="1">MMULT('Количество акций на 4 января'!$B189:$F189,CF$2:CF$6)/MMULT('Количество акций на 4 января'!$B189:$F189,CE$2:CE$6)-1</f>
        <v>-8.7578979507595411E-3</v>
      </c>
      <c r="CG194" s="15" cm="1">
        <f t="array" aca="1" ref="CG194" ca="1">MMULT('Количество акций на 4 января'!$B189:$F189,CG$2:CG$6)/MMULT('Количество акций на 4 января'!$B189:$F189,CF$2:CF$6)-1</f>
        <v>1.9007413669195117E-2</v>
      </c>
      <c r="CH194" s="15" cm="1">
        <f t="array" aca="1" ref="CH194" ca="1">MMULT('Количество акций на 4 января'!$B189:$F189,CH$2:CH$6)/MMULT('Количество акций на 4 января'!$B189:$F189,CG$2:CG$6)-1</f>
        <v>1.4927554726838599E-2</v>
      </c>
      <c r="CI194" s="15" cm="1">
        <f t="array" aca="1" ref="CI194" ca="1">MMULT('Количество акций на 4 января'!$B189:$F189,CI$2:CI$6)/MMULT('Количество акций на 4 января'!$B189:$F189,CH$2:CH$6)-1</f>
        <v>1.124963586571992E-2</v>
      </c>
      <c r="CJ194" s="15" cm="1">
        <f t="array" aca="1" ref="CJ194" ca="1">MMULT('Количество акций на 4 января'!$B189:$F189,CJ$2:CJ$6)/MMULT('Количество акций на 4 января'!$B189:$F189,CI$2:CI$6)-1</f>
        <v>1.5136837401921177E-3</v>
      </c>
      <c r="CK194" s="15" cm="1">
        <f t="array" aca="1" ref="CK194" ca="1">MMULT('Количество акций на 4 января'!$B189:$F189,CK$2:CK$6)/MMULT('Количество акций на 4 января'!$B189:$F189,CJ$2:CJ$6)-1</f>
        <v>4.1274787658514001E-3</v>
      </c>
      <c r="CL194" s="15" cm="1">
        <f t="array" aca="1" ref="CL194" ca="1">MMULT('Количество акций на 4 января'!$B189:$F189,CL$2:CL$6)/MMULT('Количество акций на 4 января'!$B189:$F189,CK$2:CK$6)-1</f>
        <v>-8.0431746940214932E-3</v>
      </c>
      <c r="CM194" s="15" cm="1">
        <f t="array" aca="1" ref="CM194" ca="1">MMULT('Количество акций на 4 января'!$B189:$F189,CM$2:CM$6)/MMULT('Количество акций на 4 января'!$B189:$F189,CL$2:CL$6)-1</f>
        <v>-2.1756317955878846E-4</v>
      </c>
      <c r="CN194" s="15" cm="1">
        <f t="array" aca="1" ref="CN194" ca="1">MMULT('Количество акций на 4 января'!$B189:$F189,CN$2:CN$6)/MMULT('Количество акций на 4 января'!$B189:$F189,CM$2:CM$6)-1</f>
        <v>7.4617371865142168E-3</v>
      </c>
      <c r="CO194" s="15" cm="1">
        <f t="array" aca="1" ref="CO194" ca="1">MMULT('Количество акций на 4 января'!$B189:$F189,CO$2:CO$6)/MMULT('Количество акций на 4 января'!$B189:$F189,CN$2:CN$6)-1</f>
        <v>3.1798052870046778E-3</v>
      </c>
      <c r="CP194" s="15" cm="1">
        <f t="array" aca="1" ref="CP194" ca="1">MMULT('Количество акций на 4 января'!$B189:$F189,CP$2:CP$6)/MMULT('Количество акций на 4 января'!$B189:$F189,CO$2:CO$6)-1</f>
        <v>8.1126377781906012E-3</v>
      </c>
      <c r="CQ194" s="15" cm="1">
        <f t="array" aca="1" ref="CQ194" ca="1">MMULT('Количество акций на 4 января'!$B189:$F189,CQ$2:CQ$6)/MMULT('Количество акций на 4 января'!$B189:$F189,CP$2:CP$6)-1</f>
        <v>1.5819138168633007E-2</v>
      </c>
      <c r="CR194" s="15" cm="1">
        <f t="array" aca="1" ref="CR194" ca="1">MMULT('Количество акций на 4 января'!$B189:$F189,CR$2:CR$6)/MMULT('Количество акций на 4 января'!$B189:$F189,CQ$2:CQ$6)-1</f>
        <v>-1.9765407577669869E-2</v>
      </c>
      <c r="CS194" s="15" cm="1">
        <f t="array" aca="1" ref="CS194" ca="1">MMULT('Количество акций на 4 января'!$B189:$F189,CS$2:CS$6)/MMULT('Количество акций на 4 января'!$B189:$F189,CR$2:CR$6)-1</f>
        <v>-7.7131198909013987E-3</v>
      </c>
      <c r="CT194" s="15" cm="1">
        <f t="array" aca="1" ref="CT194" ca="1">MMULT('Количество акций на 4 января'!$B189:$F189,CT$2:CT$6)/MMULT('Количество акций на 4 января'!$B189:$F189,CS$2:CS$6)-1</f>
        <v>5.1377874595492923E-3</v>
      </c>
      <c r="CU194" s="15" cm="1">
        <f t="array" aca="1" ref="CU194" ca="1">MMULT('Количество акций на 4 января'!$B189:$F189,CU$2:CU$6)/MMULT('Количество акций на 4 января'!$B189:$F189,CT$2:CT$6)-1</f>
        <v>5.1568559540564607E-3</v>
      </c>
      <c r="CV194" s="15" cm="1">
        <f t="array" aca="1" ref="CV194" ca="1">MMULT('Количество акций на 4 января'!$B189:$F189,CV$2:CV$6)/MMULT('Количество акций на 4 января'!$B189:$F189,CU$2:CU$6)-1</f>
        <v>3.0879682931816976E-3</v>
      </c>
      <c r="CW194" s="15" cm="1">
        <f t="array" aca="1" ref="CW194" ca="1">MMULT('Количество акций на 4 января'!$B189:$F189,CW$2:CW$6)/MMULT('Количество акций на 4 января'!$B189:$F189,CV$2:CV$6)-1</f>
        <v>9.4449817758786025E-3</v>
      </c>
      <c r="CX194" s="15" cm="1">
        <f t="array" aca="1" ref="CX194" ca="1">MMULT('Количество акций на 4 января'!$B189:$F189,CX$2:CX$6)/MMULT('Количество акций на 4 января'!$B189:$F189,CW$2:CW$6)-1</f>
        <v>2.1331188002289281E-3</v>
      </c>
      <c r="CY194" s="15" cm="1">
        <f t="array" aca="1" ref="CY194" ca="1">MMULT('Количество акций на 4 января'!$B189:$F189,CY$2:CY$6)/MMULT('Количество акций на 4 января'!$B189:$F189,CX$2:CX$6)-1</f>
        <v>-4.9750857051423791E-3</v>
      </c>
      <c r="CZ194" s="15" cm="1">
        <f t="array" aca="1" ref="CZ194" ca="1">MMULT('Количество акций на 4 января'!$B189:$F189,CZ$2:CZ$6)/MMULT('Количество акций на 4 января'!$B189:$F189,CY$2:CY$6)-1</f>
        <v>-3.6095677673236848E-3</v>
      </c>
      <c r="DA194" s="15" cm="1">
        <f t="array" aca="1" ref="DA194" ca="1">MMULT('Количество акций на 4 января'!$B189:$F189,DA$2:DA$6)/MMULT('Количество акций на 4 января'!$B189:$F189,CZ$2:CZ$6)-1</f>
        <v>1.6851520022550526E-2</v>
      </c>
      <c r="DB194" s="15" cm="1">
        <f t="array" aca="1" ref="DB194" ca="1">MMULT('Количество акций на 4 января'!$B189:$F189,DB$2:DB$6)/MMULT('Количество акций на 4 января'!$B189:$F189,DA$2:DA$6)-1</f>
        <v>2.0646245996861268E-2</v>
      </c>
      <c r="DC194" s="15" cm="1">
        <f t="array" aca="1" ref="DC194" ca="1">MMULT('Количество акций на 4 января'!$B189:$F189,DC$2:DC$6)/MMULT('Количество акций на 4 января'!$B189:$F189,DB$2:DB$6)-1</f>
        <v>6.7719048887715516E-4</v>
      </c>
      <c r="DD194" s="15" cm="1">
        <f t="array" aca="1" ref="DD194" ca="1">MMULT('Количество акций на 4 января'!$B189:$F189,DD$2:DD$6)/MMULT('Количество акций на 4 января'!$B189:$F189,DC$2:DC$6)-1</f>
        <v>1.8954962955508581E-3</v>
      </c>
      <c r="DE194" s="15" cm="1">
        <f t="array" aca="1" ref="DE194" ca="1">MMULT('Количество акций на 4 января'!$B189:$F189,DE$2:DE$6)/MMULT('Количество акций на 4 января'!$B189:$F189,DD$2:DD$6)-1</f>
        <v>4.4411119264520238E-3</v>
      </c>
      <c r="DF194" s="15" cm="1">
        <f t="array" aca="1" ref="DF194" ca="1">MMULT('Количество акций на 4 января'!$B189:$F189,DF$2:DF$6)/MMULT('Количество акций на 4 января'!$B189:$F189,DE$2:DE$6)-1</f>
        <v>-3.7994549174381609E-3</v>
      </c>
      <c r="DG194" s="15" cm="1">
        <f t="array" aca="1" ref="DG194" ca="1">MMULT('Количество акций на 4 января'!$B189:$F189,DG$2:DG$6)/MMULT('Количество акций на 4 января'!$B189:$F189,DF$2:DF$6)-1</f>
        <v>9.5892470099698812E-3</v>
      </c>
      <c r="DH194" s="15" cm="1">
        <f t="array" aca="1" ref="DH194" ca="1">MMULT('Количество акций на 4 января'!$B189:$F189,DH$2:DH$6)/MMULT('Количество акций на 4 января'!$B189:$F189,DG$2:DG$6)-1</f>
        <v>-2.6891154178989574E-3</v>
      </c>
      <c r="DI194" s="15" cm="1">
        <f t="array" aca="1" ref="DI194" ca="1">MMULT('Количество акций на 4 января'!$B189:$F189,DI$2:DI$6)/MMULT('Количество акций на 4 января'!$B189:$F189,DH$2:DH$6)-1</f>
        <v>-1.4943429212541659E-3</v>
      </c>
      <c r="DJ194" s="15" cm="1">
        <f t="array" aca="1" ref="DJ194" ca="1">MMULT('Количество акций на 4 января'!$B189:$F189,DJ$2:DJ$6)/MMULT('Количество акций на 4 января'!$B189:$F189,DI$2:DI$6)-1</f>
        <v>2.3698114208481336E-3</v>
      </c>
      <c r="DK194" s="15" cm="1">
        <f t="array" aca="1" ref="DK194" ca="1">MMULT('Количество акций на 4 января'!$B189:$F189,DK$2:DK$6)/MMULT('Количество акций на 4 января'!$B189:$F189,DJ$2:DJ$6)-1</f>
        <v>-1.239772426920116E-2</v>
      </c>
      <c r="DL194" s="15" cm="1">
        <f t="array" aca="1" ref="DL194" ca="1">MMULT('Количество акций на 4 января'!$B189:$F189,DL$2:DL$6)/MMULT('Количество акций на 4 января'!$B189:$F189,DK$2:DK$6)-1</f>
        <v>-1.6179113523904221E-3</v>
      </c>
      <c r="DM194" s="15" cm="1">
        <f t="array" aca="1" ref="DM194" ca="1">MMULT('Количество акций на 4 января'!$B189:$F189,DM$2:DM$6)/MMULT('Количество акций на 4 января'!$B189:$F189,DL$2:DL$6)-1</f>
        <v>3.4948820957270144E-4</v>
      </c>
      <c r="DN194" s="15" cm="1">
        <f t="array" aca="1" ref="DN194" ca="1">MMULT('Количество акций на 4 января'!$B189:$F189,DN$2:DN$6)/MMULT('Количество акций на 4 января'!$B189:$F189,DM$2:DM$6)-1</f>
        <v>-3.4982712004699712E-3</v>
      </c>
      <c r="DO194" s="15" cm="1">
        <f t="array" aca="1" ref="DO194" ca="1">MMULT('Количество акций на 4 января'!$B189:$F189,DO$2:DO$6)/MMULT('Количество акций на 4 января'!$B189:$F189,DN$2:DN$6)-1</f>
        <v>7.3686429160797484E-3</v>
      </c>
      <c r="DP194" s="15" cm="1">
        <f t="array" aca="1" ref="DP194" ca="1">MMULT('Количество акций на 4 января'!$B189:$F189,DP$2:DP$6)/MMULT('Количество акций на 4 января'!$B189:$F189,DO$2:DO$6)-1</f>
        <v>4.5686667525017821E-3</v>
      </c>
      <c r="DQ194" s="15" cm="1">
        <f t="array" aca="1" ref="DQ194" ca="1">MMULT('Количество акций на 4 января'!$B189:$F189,DQ$2:DQ$6)/MMULT('Количество акций на 4 января'!$B189:$F189,DP$2:DP$6)-1</f>
        <v>-2.7923777265792538E-3</v>
      </c>
      <c r="DR194" s="15" cm="1">
        <f t="array" aca="1" ref="DR194" ca="1">MMULT('Количество акций на 4 января'!$B189:$F189,DR$2:DR$6)/MMULT('Количество акций на 4 января'!$B189:$F189,DQ$2:DQ$6)-1</f>
        <v>-4.1138822072480652E-3</v>
      </c>
      <c r="DS194" s="15" cm="1">
        <f t="array" aca="1" ref="DS194" ca="1">MMULT('Количество акций на 4 января'!$B189:$F189,DS$2:DS$6)/MMULT('Количество акций на 4 января'!$B189:$F189,DR$2:DR$6)-1</f>
        <v>7.5451113920630419E-3</v>
      </c>
      <c r="DT194" s="15" cm="1">
        <f t="array" aca="1" ref="DT194" ca="1">MMULT('Количество акций на 4 января'!$B189:$F189,DT$2:DT$6)/MMULT('Количество акций на 4 января'!$B189:$F189,DS$2:DS$6)-1</f>
        <v>-2.9342202011514162E-3</v>
      </c>
      <c r="DU194" s="15" cm="1">
        <f t="array" aca="1" ref="DU194" ca="1">MMULT('Количество акций на 4 января'!$B189:$F189,DU$2:DU$6)/MMULT('Количество акций на 4 января'!$B189:$F189,DT$2:DT$6)-1</f>
        <v>-8.0820931831476761E-3</v>
      </c>
      <c r="DV194" s="15" cm="1">
        <f t="array" aca="1" ref="DV194" ca="1">MMULT('Количество акций на 4 января'!$B189:$F189,DV$2:DV$6)/MMULT('Количество акций на 4 января'!$B189:$F189,DU$2:DU$6)-1</f>
        <v>1.0779836485389938E-2</v>
      </c>
      <c r="DW194" s="24" cm="1">
        <f t="array" aca="1" ref="DW194" ca="1">MMULT('Количество акций на 4 января'!$B189:$F189,DW$2:DW$6)/MMULT('Количество акций на 4 января'!$B189:$F189,DV$2:DV$6)-1</f>
        <v>1.3150291974658002E-2</v>
      </c>
      <c r="DX194" s="28">
        <f t="shared" ca="1" si="5"/>
        <v>1.5591238085274979E-3</v>
      </c>
      <c r="DY194" s="28">
        <f t="shared" ca="1" si="4"/>
        <v>1.1326345388682919E-2</v>
      </c>
    </row>
    <row r="195" spans="1:129" x14ac:dyDescent="0.3">
      <c r="A195">
        <v>189</v>
      </c>
      <c r="C195" s="23" cm="1">
        <f t="array" aca="1" ref="C195" ca="1">MMULT('Количество акций на 4 января'!$B190:$F190,C$2:C$6)/MMULT('Количество акций на 4 января'!$B190:$F190,B$2:B$6)-1</f>
        <v>1.7845126405021894E-2</v>
      </c>
      <c r="D195" s="15" cm="1">
        <f t="array" aca="1" ref="D195" ca="1">MMULT('Количество акций на 4 января'!$B190:$F190,D$2:D$6)/MMULT('Количество акций на 4 января'!$B190:$F190,C$2:C$6)-1</f>
        <v>-2.5333376187142154E-3</v>
      </c>
      <c r="E195" s="15" cm="1">
        <f t="array" aca="1" ref="E195" ca="1">MMULT('Количество акций на 4 января'!$B190:$F190,E$2:E$6)/MMULT('Количество акций на 4 января'!$B190:$F190,D$2:D$6)-1</f>
        <v>4.0422478685903984E-2</v>
      </c>
      <c r="F195" s="15" cm="1">
        <f t="array" aca="1" ref="F195" ca="1">MMULT('Количество акций на 4 января'!$B190:$F190,F$2:F$6)/MMULT('Количество акций на 4 января'!$B190:$F190,E$2:E$6)-1</f>
        <v>1.2524069516234748E-2</v>
      </c>
      <c r="G195" s="15" cm="1">
        <f t="array" aca="1" ref="G195" ca="1">MMULT('Количество акций на 4 января'!$B190:$F190,G$2:G$6)/MMULT('Количество акций на 4 января'!$B190:$F190,F$2:F$6)-1</f>
        <v>9.2943812110235502E-3</v>
      </c>
      <c r="H195" s="15" cm="1">
        <f t="array" aca="1" ref="H195" ca="1">MMULT('Количество акций на 4 января'!$B190:$F190,H$2:H$6)/MMULT('Количество акций на 4 января'!$B190:$F190,G$2:G$6)-1</f>
        <v>-7.8107222173899871E-3</v>
      </c>
      <c r="I195" s="15" cm="1">
        <f t="array" aca="1" ref="I195" ca="1">MMULT('Количество акций на 4 января'!$B190:$F190,I$2:I$6)/MMULT('Количество акций на 4 января'!$B190:$F190,H$2:H$6)-1</f>
        <v>1.5624631787411802E-2</v>
      </c>
      <c r="J195" s="15" cm="1">
        <f t="array" aca="1" ref="J195" ca="1">MMULT('Количество акций на 4 января'!$B190:$F190,J$2:J$6)/MMULT('Количество акций на 4 января'!$B190:$F190,I$2:I$6)-1</f>
        <v>-1.6367908010293197E-2</v>
      </c>
      <c r="K195" s="15" cm="1">
        <f t="array" aca="1" ref="K195" ca="1">MMULT('Количество акций на 4 января'!$B190:$F190,K$2:K$6)/MMULT('Количество акций на 4 января'!$B190:$F190,J$2:J$6)-1</f>
        <v>3.3060468166228318E-3</v>
      </c>
      <c r="L195" s="15" cm="1">
        <f t="array" aca="1" ref="L195" ca="1">MMULT('Количество акций на 4 января'!$B190:$F190,L$2:L$6)/MMULT('Количество акций на 4 января'!$B190:$F190,K$2:K$6)-1</f>
        <v>-4.5415584818172539E-3</v>
      </c>
      <c r="M195" s="15" cm="1">
        <f t="array" aca="1" ref="M195" ca="1">MMULT('Количество акций на 4 января'!$B190:$F190,M$2:M$6)/MMULT('Количество акций на 4 января'!$B190:$F190,L$2:L$6)-1</f>
        <v>2.1929566364584652E-3</v>
      </c>
      <c r="N195" s="15" cm="1">
        <f t="array" aca="1" ref="N195" ca="1">MMULT('Количество акций на 4 января'!$B190:$F190,N$2:N$6)/MMULT('Количество акций на 4 января'!$B190:$F190,M$2:M$6)-1</f>
        <v>-2.0084311731600857E-2</v>
      </c>
      <c r="O195" s="15" cm="1">
        <f t="array" aca="1" ref="O195" ca="1">MMULT('Количество акций на 4 января'!$B190:$F190,O$2:O$6)/MMULT('Количество акций на 4 января'!$B190:$F190,N$2:N$6)-1</f>
        <v>-1.2554665371325768E-2</v>
      </c>
      <c r="P195" s="15" cm="1">
        <f t="array" aca="1" ref="P195" ca="1">MMULT('Количество акций на 4 января'!$B190:$F190,P$2:P$6)/MMULT('Количество акций на 4 января'!$B190:$F190,O$2:O$6)-1</f>
        <v>-2.3190092845327692E-3</v>
      </c>
      <c r="Q195" s="15" cm="1">
        <f t="array" aca="1" ref="Q195" ca="1">MMULT('Количество акций на 4 января'!$B190:$F190,Q$2:Q$6)/MMULT('Количество акций на 4 января'!$B190:$F190,P$2:P$6)-1</f>
        <v>-3.0447835469809004E-3</v>
      </c>
      <c r="R195" s="15" cm="1">
        <f t="array" aca="1" ref="R195" ca="1">MMULT('Количество акций на 4 января'!$B190:$F190,R$2:R$6)/MMULT('Количество акций на 4 января'!$B190:$F190,Q$2:Q$6)-1</f>
        <v>-1.4046967309344183E-2</v>
      </c>
      <c r="S195" s="15" cm="1">
        <f t="array" aca="1" ref="S195" ca="1">MMULT('Количество акций на 4 января'!$B190:$F190,S$2:S$6)/MMULT('Количество акций на 4 января'!$B190:$F190,R$2:R$6)-1</f>
        <v>6.3935764354241531E-3</v>
      </c>
      <c r="T195" s="15" cm="1">
        <f t="array" aca="1" ref="T195" ca="1">MMULT('Количество акций на 4 января'!$B190:$F190,T$2:T$6)/MMULT('Количество акций на 4 января'!$B190:$F190,S$2:S$6)-1</f>
        <v>-3.0321025349068553E-2</v>
      </c>
      <c r="U195" s="15" cm="1">
        <f t="array" aca="1" ref="U195" ca="1">MMULT('Количество акций на 4 января'!$B190:$F190,U$2:U$6)/MMULT('Количество акций на 4 января'!$B190:$F190,T$2:T$6)-1</f>
        <v>1.2707114112469275E-2</v>
      </c>
      <c r="V195" s="15" cm="1">
        <f t="array" aca="1" ref="V195" ca="1">MMULT('Количество акций на 4 января'!$B190:$F190,V$2:V$6)/MMULT('Количество акций на 4 января'!$B190:$F190,U$2:U$6)-1</f>
        <v>6.3348123015882774E-3</v>
      </c>
      <c r="W195" s="15" cm="1">
        <f t="array" aca="1" ref="W195" ca="1">MMULT('Количество акций на 4 января'!$B190:$F190,W$2:W$6)/MMULT('Количество акций на 4 января'!$B190:$F190,V$2:V$6)-1</f>
        <v>7.6057185132329952E-3</v>
      </c>
      <c r="X195" s="15" cm="1">
        <f t="array" aca="1" ref="X195" ca="1">MMULT('Количество акций на 4 января'!$B190:$F190,X$2:X$6)/MMULT('Количество акций на 4 января'!$B190:$F190,W$2:W$6)-1</f>
        <v>2.1302810049043108E-2</v>
      </c>
      <c r="Y195" s="15" cm="1">
        <f t="array" aca="1" ref="Y195" ca="1">MMULT('Количество акций на 4 января'!$B190:$F190,Y$2:Y$6)/MMULT('Количество акций на 4 января'!$B190:$F190,X$2:X$6)-1</f>
        <v>5.1374380094897365E-3</v>
      </c>
      <c r="Z195" s="15" cm="1">
        <f t="array" aca="1" ref="Z195" ca="1">MMULT('Количество акций на 4 января'!$B190:$F190,Z$2:Z$6)/MMULT('Количество акций на 4 января'!$B190:$F190,Y$2:Y$6)-1</f>
        <v>1.3943736645673388E-2</v>
      </c>
      <c r="AA195" s="15" cm="1">
        <f t="array" aca="1" ref="AA195" ca="1">MMULT('Количество акций на 4 января'!$B190:$F190,AA$2:AA$6)/MMULT('Количество акций на 4 января'!$B190:$F190,Z$2:Z$6)-1</f>
        <v>-1.3145876449976557E-2</v>
      </c>
      <c r="AB195" s="15" cm="1">
        <f t="array" aca="1" ref="AB195" ca="1">MMULT('Количество акций на 4 января'!$B190:$F190,AB$2:AB$6)/MMULT('Количество акций на 4 января'!$B190:$F190,AA$2:AA$6)-1</f>
        <v>-1.5489071345458627E-2</v>
      </c>
      <c r="AC195" s="15" cm="1">
        <f t="array" aca="1" ref="AC195" ca="1">MMULT('Количество акций на 4 января'!$B190:$F190,AC$2:AC$6)/MMULT('Количество акций на 4 января'!$B190:$F190,AB$2:AB$6)-1</f>
        <v>-3.0741844062909252E-4</v>
      </c>
      <c r="AD195" s="15" cm="1">
        <f t="array" aca="1" ref="AD195" ca="1">MMULT('Количество акций на 4 января'!$B190:$F190,AD$2:AD$6)/MMULT('Количество акций на 4 января'!$B190:$F190,AC$2:AC$6)-1</f>
        <v>1.4911293321348884E-2</v>
      </c>
      <c r="AE195" s="15" cm="1">
        <f t="array" aca="1" ref="AE195" ca="1">MMULT('Количество акций на 4 января'!$B190:$F190,AE$2:AE$6)/MMULT('Количество акций на 4 января'!$B190:$F190,AD$2:AD$6)-1</f>
        <v>2.1643468508954156E-2</v>
      </c>
      <c r="AF195" s="15" cm="1">
        <f t="array" aca="1" ref="AF195" ca="1">MMULT('Количество акций на 4 января'!$B190:$F190,AF$2:AF$6)/MMULT('Количество акций на 4 января'!$B190:$F190,AE$2:AE$6)-1</f>
        <v>-8.5788105925821423E-4</v>
      </c>
      <c r="AG195" s="15" cm="1">
        <f t="array" aca="1" ref="AG195" ca="1">MMULT('Количество акций на 4 января'!$B190:$F190,AG$2:AG$6)/MMULT('Количество акций на 4 января'!$B190:$F190,AF$2:AF$6)-1</f>
        <v>-9.472438732113786E-3</v>
      </c>
      <c r="AH195" s="15" cm="1">
        <f t="array" aca="1" ref="AH195" ca="1">MMULT('Количество акций на 4 января'!$B190:$F190,AH$2:AH$6)/MMULT('Количество акций на 4 января'!$B190:$F190,AG$2:AG$6)-1</f>
        <v>-1.9765162413026838E-2</v>
      </c>
      <c r="AI195" s="15" cm="1">
        <f t="array" aca="1" ref="AI195" ca="1">MMULT('Количество акций на 4 января'!$B190:$F190,AI$2:AI$6)/MMULT('Количество акций на 4 января'!$B190:$F190,AH$2:AH$6)-1</f>
        <v>1.1806072870171436E-2</v>
      </c>
      <c r="AJ195" s="15" cm="1">
        <f t="array" aca="1" ref="AJ195" ca="1">MMULT('Количество акций на 4 января'!$B190:$F190,AJ$2:AJ$6)/MMULT('Количество акций на 4 января'!$B190:$F190,AI$2:AI$6)-1</f>
        <v>-3.9079598775241253E-3</v>
      </c>
      <c r="AK195" s="15" cm="1">
        <f t="array" aca="1" ref="AK195" ca="1">MMULT('Количество акций на 4 января'!$B190:$F190,AK$2:AK$6)/MMULT('Количество акций на 4 января'!$B190:$F190,AJ$2:AJ$6)-1</f>
        <v>1.3378525974401256E-2</v>
      </c>
      <c r="AL195" s="15" cm="1">
        <f t="array" aca="1" ref="AL195" ca="1">MMULT('Количество акций на 4 января'!$B190:$F190,AL$2:AL$6)/MMULT('Количество акций на 4 января'!$B190:$F190,AK$2:AK$6)-1</f>
        <v>-6.648851177565418E-3</v>
      </c>
      <c r="AM195" s="15" cm="1">
        <f t="array" aca="1" ref="AM195" ca="1">MMULT('Количество акций на 4 января'!$B190:$F190,AM$2:AM$6)/MMULT('Количество акций на 4 января'!$B190:$F190,AL$2:AL$6)-1</f>
        <v>-7.3701361225174677E-3</v>
      </c>
      <c r="AN195" s="15" cm="1">
        <f t="array" aca="1" ref="AN195" ca="1">MMULT('Количество акций на 4 января'!$B190:$F190,AN$2:AN$6)/MMULT('Количество акций на 4 января'!$B190:$F190,AM$2:AM$6)-1</f>
        <v>-1.5548796507097062E-2</v>
      </c>
      <c r="AO195" s="15" cm="1">
        <f t="array" aca="1" ref="AO195" ca="1">MMULT('Количество акций на 4 января'!$B190:$F190,AO$2:AO$6)/MMULT('Количество акций на 4 января'!$B190:$F190,AN$2:AN$6)-1</f>
        <v>1.3487909911598095E-2</v>
      </c>
      <c r="AP195" s="15" cm="1">
        <f t="array" aca="1" ref="AP195" ca="1">MMULT('Количество акций на 4 января'!$B190:$F190,AP$2:AP$6)/MMULT('Количество акций на 4 января'!$B190:$F190,AO$2:AO$6)-1</f>
        <v>9.3089091415339276E-3</v>
      </c>
      <c r="AQ195" s="15" cm="1">
        <f t="array" aca="1" ref="AQ195" ca="1">MMULT('Количество акций на 4 января'!$B190:$F190,AQ$2:AQ$6)/MMULT('Количество акций на 4 января'!$B190:$F190,AP$2:AP$6)-1</f>
        <v>9.0896736305334791E-4</v>
      </c>
      <c r="AR195" s="15" cm="1">
        <f t="array" aca="1" ref="AR195" ca="1">MMULT('Количество акций на 4 января'!$B190:$F190,AR$2:AR$6)/MMULT('Количество акций на 4 января'!$B190:$F190,AQ$2:AQ$6)-1</f>
        <v>3.1403206387126126E-4</v>
      </c>
      <c r="AS195" s="15" cm="1">
        <f t="array" aca="1" ref="AS195" ca="1">MMULT('Количество акций на 4 января'!$B190:$F190,AS$2:AS$6)/MMULT('Количество акций на 4 января'!$B190:$F190,AR$2:AR$6)-1</f>
        <v>3.8143369145697825E-2</v>
      </c>
      <c r="AT195" s="15" cm="1">
        <f t="array" aca="1" ref="AT195" ca="1">MMULT('Количество акций на 4 января'!$B190:$F190,AT$2:AT$6)/MMULT('Количество акций на 4 января'!$B190:$F190,AS$2:AS$6)-1</f>
        <v>2.0709377410213392E-2</v>
      </c>
      <c r="AU195" s="15" cm="1">
        <f t="array" aca="1" ref="AU195" ca="1">MMULT('Количество акций на 4 января'!$B190:$F190,AU$2:AU$6)/MMULT('Количество акций на 4 января'!$B190:$F190,AT$2:AT$6)-1</f>
        <v>-1.5796457292061916E-2</v>
      </c>
      <c r="AV195" s="15" cm="1">
        <f t="array" aca="1" ref="AV195" ca="1">MMULT('Количество акций на 4 января'!$B190:$F190,AV$2:AV$6)/MMULT('Количество акций на 4 января'!$B190:$F190,AU$2:AU$6)-1</f>
        <v>1.9279484192960217E-2</v>
      </c>
      <c r="AW195" s="15" cm="1">
        <f t="array" aca="1" ref="AW195" ca="1">MMULT('Количество акций на 4 января'!$B190:$F190,AW$2:AW$6)/MMULT('Количество акций на 4 января'!$B190:$F190,AV$2:AV$6)-1</f>
        <v>1.270467819620924E-3</v>
      </c>
      <c r="AX195" s="15" cm="1">
        <f t="array" aca="1" ref="AX195" ca="1">MMULT('Количество акций на 4 января'!$B190:$F190,AX$2:AX$6)/MMULT('Количество акций на 4 января'!$B190:$F190,AW$2:AW$6)-1</f>
        <v>2.1283052847943962E-2</v>
      </c>
      <c r="AY195" s="15" cm="1">
        <f t="array" aca="1" ref="AY195" ca="1">MMULT('Количество акций на 4 января'!$B190:$F190,AY$2:AY$6)/MMULT('Количество акций на 4 января'!$B190:$F190,AX$2:AX$6)-1</f>
        <v>-6.8402384139487626E-3</v>
      </c>
      <c r="AZ195" s="15" cm="1">
        <f t="array" aca="1" ref="AZ195" ca="1">MMULT('Количество акций на 4 января'!$B190:$F190,AZ$2:AZ$6)/MMULT('Количество акций на 4 января'!$B190:$F190,AY$2:AY$6)-1</f>
        <v>-2.0064049867372757E-2</v>
      </c>
      <c r="BA195" s="15" cm="1">
        <f t="array" aca="1" ref="BA195" ca="1">MMULT('Количество акций на 4 января'!$B190:$F190,BA$2:BA$6)/MMULT('Количество акций на 4 января'!$B190:$F190,AZ$2:AZ$6)-1</f>
        <v>-2.8243350109651066E-2</v>
      </c>
      <c r="BB195" s="15" cm="1">
        <f t="array" aca="1" ref="BB195" ca="1">MMULT('Количество акций на 4 января'!$B190:$F190,BB$2:BB$6)/MMULT('Количество акций на 4 января'!$B190:$F190,BA$2:BA$6)-1</f>
        <v>9.0035530183989465E-3</v>
      </c>
      <c r="BC195" s="15" cm="1">
        <f t="array" aca="1" ref="BC195" ca="1">MMULT('Количество акций на 4 января'!$B190:$F190,BC$2:BC$6)/MMULT('Количество акций на 4 января'!$B190:$F190,BB$2:BB$6)-1</f>
        <v>3.4275665913272579E-3</v>
      </c>
      <c r="BD195" s="15" cm="1">
        <f t="array" aca="1" ref="BD195" ca="1">MMULT('Количество акций на 4 января'!$B190:$F190,BD$2:BD$6)/MMULT('Количество акций на 4 января'!$B190:$F190,BC$2:BC$6)-1</f>
        <v>-1.8669551247496474E-2</v>
      </c>
      <c r="BE195" s="15" cm="1">
        <f t="array" aca="1" ref="BE195" ca="1">MMULT('Количество акций на 4 января'!$B190:$F190,BE$2:BE$6)/MMULT('Количество акций на 4 января'!$B190:$F190,BD$2:BD$6)-1</f>
        <v>1.8282951126683766E-2</v>
      </c>
      <c r="BF195" s="15" cm="1">
        <f t="array" aca="1" ref="BF195" ca="1">MMULT('Количество акций на 4 января'!$B190:$F190,BF$2:BF$6)/MMULT('Количество акций на 4 января'!$B190:$F190,BE$2:BE$6)-1</f>
        <v>3.4361519418388831E-3</v>
      </c>
      <c r="BG195" s="15" cm="1">
        <f t="array" aca="1" ref="BG195" ca="1">MMULT('Количество акций на 4 января'!$B190:$F190,BG$2:BG$6)/MMULT('Количество акций на 4 января'!$B190:$F190,BF$2:BF$6)-1</f>
        <v>1.5649903791596032E-2</v>
      </c>
      <c r="BH195" s="15" cm="1">
        <f t="array" aca="1" ref="BH195" ca="1">MMULT('Количество акций на 4 января'!$B190:$F190,BH$2:BH$6)/MMULT('Количество акций на 4 января'!$B190:$F190,BG$2:BG$6)-1</f>
        <v>3.3051613417565129E-3</v>
      </c>
      <c r="BI195" s="15" cm="1">
        <f t="array" aca="1" ref="BI195" ca="1">MMULT('Количество акций на 4 января'!$B190:$F190,BI$2:BI$6)/MMULT('Количество акций на 4 января'!$B190:$F190,BH$2:BH$6)-1</f>
        <v>-9.0051286198927771E-3</v>
      </c>
      <c r="BJ195" s="15" cm="1">
        <f t="array" aca="1" ref="BJ195" ca="1">MMULT('Количество акций на 4 января'!$B190:$F190,BJ$2:BJ$6)/MMULT('Количество акций на 4 января'!$B190:$F190,BI$2:BI$6)-1</f>
        <v>-3.8339518920145199E-3</v>
      </c>
      <c r="BK195" s="15" cm="1">
        <f t="array" aca="1" ref="BK195" ca="1">MMULT('Количество акций на 4 января'!$B190:$F190,BK$2:BK$6)/MMULT('Количество акций на 4 января'!$B190:$F190,BJ$2:BJ$6)-1</f>
        <v>-1.1925583473141321E-3</v>
      </c>
      <c r="BL195" s="15" cm="1">
        <f t="array" aca="1" ref="BL195" ca="1">MMULT('Количество акций на 4 января'!$B190:$F190,BL$2:BL$6)/MMULT('Количество акций на 4 января'!$B190:$F190,BK$2:BK$6)-1</f>
        <v>3.1354659830558074E-3</v>
      </c>
      <c r="BM195" s="15" cm="1">
        <f t="array" aca="1" ref="BM195" ca="1">MMULT('Количество акций на 4 января'!$B190:$F190,BM$2:BM$6)/MMULT('Количество акций на 4 января'!$B190:$F190,BL$2:BL$6)-1</f>
        <v>-1.4451781213631776E-2</v>
      </c>
      <c r="BN195" s="15" cm="1">
        <f t="array" aca="1" ref="BN195" ca="1">MMULT('Количество акций на 4 января'!$B190:$F190,BN$2:BN$6)/MMULT('Количество акций на 4 января'!$B190:$F190,BM$2:BM$6)-1</f>
        <v>-1.845997013151679E-2</v>
      </c>
      <c r="BO195" s="15" cm="1">
        <f t="array" aca="1" ref="BO195" ca="1">MMULT('Количество акций на 4 января'!$B190:$F190,BO$2:BO$6)/MMULT('Количество акций на 4 января'!$B190:$F190,BN$2:BN$6)-1</f>
        <v>1.0914284687167264E-2</v>
      </c>
      <c r="BP195" s="15" cm="1">
        <f t="array" aca="1" ref="BP195" ca="1">MMULT('Количество акций на 4 января'!$B190:$F190,BP$2:BP$6)/MMULT('Количество акций на 4 января'!$B190:$F190,BO$2:BO$6)-1</f>
        <v>1.963822969700102E-3</v>
      </c>
      <c r="BQ195" s="15" cm="1">
        <f t="array" aca="1" ref="BQ195" ca="1">MMULT('Количество акций на 4 января'!$B190:$F190,BQ$2:BQ$6)/MMULT('Количество акций на 4 января'!$B190:$F190,BP$2:BP$6)-1</f>
        <v>-1.0135843594622829E-2</v>
      </c>
      <c r="BR195" s="15" cm="1">
        <f t="array" aca="1" ref="BR195" ca="1">MMULT('Количество акций на 4 января'!$B190:$F190,BR$2:BR$6)/MMULT('Количество акций на 4 января'!$B190:$F190,BQ$2:BQ$6)-1</f>
        <v>8.2941012182111695E-3</v>
      </c>
      <c r="BS195" s="15" cm="1">
        <f t="array" aca="1" ref="BS195" ca="1">MMULT('Количество акций на 4 января'!$B190:$F190,BS$2:BS$6)/MMULT('Количество акций на 4 января'!$B190:$F190,BR$2:BR$6)-1</f>
        <v>1.4614377381623411E-2</v>
      </c>
      <c r="BT195" s="15" cm="1">
        <f t="array" aca="1" ref="BT195" ca="1">MMULT('Количество акций на 4 января'!$B190:$F190,BT$2:BT$6)/MMULT('Количество акций на 4 января'!$B190:$F190,BS$2:BS$6)-1</f>
        <v>1.1113695058533102E-2</v>
      </c>
      <c r="BU195" s="15" cm="1">
        <f t="array" aca="1" ref="BU195" ca="1">MMULT('Количество акций на 4 января'!$B190:$F190,BU$2:BU$6)/MMULT('Количество акций на 4 января'!$B190:$F190,BT$2:BT$6)-1</f>
        <v>-9.857133941744145E-3</v>
      </c>
      <c r="BV195" s="15" cm="1">
        <f t="array" aca="1" ref="BV195" ca="1">MMULT('Количество акций на 4 января'!$B190:$F190,BV$2:BV$6)/MMULT('Количество акций на 4 января'!$B190:$F190,BU$2:BU$6)-1</f>
        <v>7.765270668179669E-3</v>
      </c>
      <c r="BW195" s="15" cm="1">
        <f t="array" aca="1" ref="BW195" ca="1">MMULT('Количество акций на 4 января'!$B190:$F190,BW$2:BW$6)/MMULT('Количество акций на 4 января'!$B190:$F190,BV$2:BV$6)-1</f>
        <v>-8.6559746443772845E-3</v>
      </c>
      <c r="BX195" s="15" cm="1">
        <f t="array" aca="1" ref="BX195" ca="1">MMULT('Количество акций на 4 января'!$B190:$F190,BX$2:BX$6)/MMULT('Количество акций на 4 января'!$B190:$F190,BW$2:BW$6)-1</f>
        <v>-8.5215747816334009E-3</v>
      </c>
      <c r="BY195" s="15" cm="1">
        <f t="array" aca="1" ref="BY195" ca="1">MMULT('Количество акций на 4 января'!$B190:$F190,BY$2:BY$6)/MMULT('Количество акций на 4 января'!$B190:$F190,BX$2:BX$6)-1</f>
        <v>6.4245954879145195E-3</v>
      </c>
      <c r="BZ195" s="15" cm="1">
        <f t="array" aca="1" ref="BZ195" ca="1">MMULT('Количество акций на 4 января'!$B190:$F190,BZ$2:BZ$6)/MMULT('Количество акций на 4 января'!$B190:$F190,BY$2:BY$6)-1</f>
        <v>7.667048637809204E-3</v>
      </c>
      <c r="CA195" s="15" cm="1">
        <f t="array" aca="1" ref="CA195" ca="1">MMULT('Количество акций на 4 января'!$B190:$F190,CA$2:CA$6)/MMULT('Количество акций на 4 января'!$B190:$F190,BZ$2:BZ$6)-1</f>
        <v>-9.5080293546212502E-5</v>
      </c>
      <c r="CB195" s="15" cm="1">
        <f t="array" aca="1" ref="CB195" ca="1">MMULT('Количество акций на 4 января'!$B190:$F190,CB$2:CB$6)/MMULT('Количество акций на 4 января'!$B190:$F190,CA$2:CA$6)-1</f>
        <v>1.9963864983112423E-3</v>
      </c>
      <c r="CC195" s="15" cm="1">
        <f t="array" aca="1" ref="CC195" ca="1">MMULT('Количество акций на 4 января'!$B190:$F190,CC$2:CC$6)/MMULT('Количество акций на 4 января'!$B190:$F190,CB$2:CB$6)-1</f>
        <v>2.5348960389179886E-3</v>
      </c>
      <c r="CD195" s="15" cm="1">
        <f t="array" aca="1" ref="CD195" ca="1">MMULT('Количество акций на 4 января'!$B190:$F190,CD$2:CD$6)/MMULT('Количество акций на 4 января'!$B190:$F190,CC$2:CC$6)-1</f>
        <v>9.981558005334179E-5</v>
      </c>
      <c r="CE195" s="15" cm="1">
        <f t="array" aca="1" ref="CE195" ca="1">MMULT('Количество акций на 4 января'!$B190:$F190,CE$2:CE$6)/MMULT('Количество акций на 4 января'!$B190:$F190,CD$2:CD$6)-1</f>
        <v>-2.5124917866732321E-3</v>
      </c>
      <c r="CF195" s="15" cm="1">
        <f t="array" aca="1" ref="CF195" ca="1">MMULT('Количество акций на 4 января'!$B190:$F190,CF$2:CF$6)/MMULT('Количество акций на 4 января'!$B190:$F190,CE$2:CE$6)-1</f>
        <v>-6.5818752662872848E-3</v>
      </c>
      <c r="CG195" s="15" cm="1">
        <f t="array" aca="1" ref="CG195" ca="1">MMULT('Количество акций на 4 января'!$B190:$F190,CG$2:CG$6)/MMULT('Количество акций на 4 января'!$B190:$F190,CF$2:CF$6)-1</f>
        <v>2.229892002668965E-2</v>
      </c>
      <c r="CH195" s="15" cm="1">
        <f t="array" aca="1" ref="CH195" ca="1">MMULT('Количество акций на 4 января'!$B190:$F190,CH$2:CH$6)/MMULT('Количество акций на 4 января'!$B190:$F190,CG$2:CG$6)-1</f>
        <v>1.4880303237069015E-2</v>
      </c>
      <c r="CI195" s="15" cm="1">
        <f t="array" aca="1" ref="CI195" ca="1">MMULT('Количество акций на 4 января'!$B190:$F190,CI$2:CI$6)/MMULT('Количество акций на 4 января'!$B190:$F190,CH$2:CH$6)-1</f>
        <v>1.3986965862475831E-2</v>
      </c>
      <c r="CJ195" s="15" cm="1">
        <f t="array" aca="1" ref="CJ195" ca="1">MMULT('Количество акций на 4 января'!$B190:$F190,CJ$2:CJ$6)/MMULT('Количество акций на 4 января'!$B190:$F190,CI$2:CI$6)-1</f>
        <v>3.0386548821150772E-3</v>
      </c>
      <c r="CK195" s="15" cm="1">
        <f t="array" aca="1" ref="CK195" ca="1">MMULT('Количество акций на 4 января'!$B190:$F190,CK$2:CK$6)/MMULT('Количество акций на 4 января'!$B190:$F190,CJ$2:CJ$6)-1</f>
        <v>4.3733378260064626E-3</v>
      </c>
      <c r="CL195" s="15" cm="1">
        <f t="array" aca="1" ref="CL195" ca="1">MMULT('Количество акций на 4 января'!$B190:$F190,CL$2:CL$6)/MMULT('Количество акций на 4 января'!$B190:$F190,CK$2:CK$6)-1</f>
        <v>-2.0523903661078591E-2</v>
      </c>
      <c r="CM195" s="15" cm="1">
        <f t="array" aca="1" ref="CM195" ca="1">MMULT('Количество акций на 4 января'!$B190:$F190,CM$2:CM$6)/MMULT('Количество акций на 4 января'!$B190:$F190,CL$2:CL$6)-1</f>
        <v>-1.1813486469568479E-3</v>
      </c>
      <c r="CN195" s="15" cm="1">
        <f t="array" aca="1" ref="CN195" ca="1">MMULT('Количество акций на 4 января'!$B190:$F190,CN$2:CN$6)/MMULT('Количество акций на 4 января'!$B190:$F190,CM$2:CM$6)-1</f>
        <v>6.1219221673980417E-3</v>
      </c>
      <c r="CO195" s="15" cm="1">
        <f t="array" aca="1" ref="CO195" ca="1">MMULT('Количество акций на 4 января'!$B190:$F190,CO$2:CO$6)/MMULT('Количество акций на 4 января'!$B190:$F190,CN$2:CN$6)-1</f>
        <v>-4.9914799963435286E-4</v>
      </c>
      <c r="CP195" s="15" cm="1">
        <f t="array" aca="1" ref="CP195" ca="1">MMULT('Количество акций на 4 января'!$B190:$F190,CP$2:CP$6)/MMULT('Количество акций на 4 января'!$B190:$F190,CO$2:CO$6)-1</f>
        <v>4.09206329506695E-4</v>
      </c>
      <c r="CQ195" s="15" cm="1">
        <f t="array" aca="1" ref="CQ195" ca="1">MMULT('Количество акций на 4 января'!$B190:$F190,CQ$2:CQ$6)/MMULT('Количество акций на 4 января'!$B190:$F190,CP$2:CP$6)-1</f>
        <v>1.343078345751314E-2</v>
      </c>
      <c r="CR195" s="15" cm="1">
        <f t="array" aca="1" ref="CR195" ca="1">MMULT('Количество акций на 4 января'!$B190:$F190,CR$2:CR$6)/MMULT('Количество акций на 4 января'!$B190:$F190,CQ$2:CQ$6)-1</f>
        <v>-2.3676985202778722E-2</v>
      </c>
      <c r="CS195" s="15" cm="1">
        <f t="array" aca="1" ref="CS195" ca="1">MMULT('Количество акций на 4 января'!$B190:$F190,CS$2:CS$6)/MMULT('Количество акций на 4 января'!$B190:$F190,CR$2:CR$6)-1</f>
        <v>-1.1183276587967916E-2</v>
      </c>
      <c r="CT195" s="15" cm="1">
        <f t="array" aca="1" ref="CT195" ca="1">MMULT('Количество акций на 4 января'!$B190:$F190,CT$2:CT$6)/MMULT('Количество акций на 4 января'!$B190:$F190,CS$2:CS$6)-1</f>
        <v>1.0138636629099196E-2</v>
      </c>
      <c r="CU195" s="15" cm="1">
        <f t="array" aca="1" ref="CU195" ca="1">MMULT('Количество акций на 4 января'!$B190:$F190,CU$2:CU$6)/MMULT('Количество акций на 4 января'!$B190:$F190,CT$2:CT$6)-1</f>
        <v>3.31451343891076E-3</v>
      </c>
      <c r="CV195" s="15" cm="1">
        <f t="array" aca="1" ref="CV195" ca="1">MMULT('Количество акций на 4 января'!$B190:$F190,CV$2:CV$6)/MMULT('Количество акций на 4 января'!$B190:$F190,CU$2:CU$6)-1</f>
        <v>1.1898198358302858E-2</v>
      </c>
      <c r="CW195" s="15" cm="1">
        <f t="array" aca="1" ref="CW195" ca="1">MMULT('Количество акций на 4 января'!$B190:$F190,CW$2:CW$6)/MMULT('Количество акций на 4 января'!$B190:$F190,CV$2:CV$6)-1</f>
        <v>9.7373696284819289E-3</v>
      </c>
      <c r="CX195" s="15" cm="1">
        <f t="array" aca="1" ref="CX195" ca="1">MMULT('Количество акций на 4 января'!$B190:$F190,CX$2:CX$6)/MMULT('Количество акций на 4 января'!$B190:$F190,CW$2:CW$6)-1</f>
        <v>5.4496151279699312E-3</v>
      </c>
      <c r="CY195" s="15" cm="1">
        <f t="array" aca="1" ref="CY195" ca="1">MMULT('Количество акций на 4 января'!$B190:$F190,CY$2:CY$6)/MMULT('Количество акций на 4 января'!$B190:$F190,CX$2:CX$6)-1</f>
        <v>-6.809388940893446E-3</v>
      </c>
      <c r="CZ195" s="15" cm="1">
        <f t="array" aca="1" ref="CZ195" ca="1">MMULT('Количество акций на 4 января'!$B190:$F190,CZ$2:CZ$6)/MMULT('Количество акций на 4 января'!$B190:$F190,CY$2:CY$6)-1</f>
        <v>2.2323257054586154E-3</v>
      </c>
      <c r="DA195" s="15" cm="1">
        <f t="array" aca="1" ref="DA195" ca="1">MMULT('Количество акций на 4 января'!$B190:$F190,DA$2:DA$6)/MMULT('Количество акций на 4 января'!$B190:$F190,CZ$2:CZ$6)-1</f>
        <v>1.6855195102233766E-2</v>
      </c>
      <c r="DB195" s="15" cm="1">
        <f t="array" aca="1" ref="DB195" ca="1">MMULT('Количество акций на 4 января'!$B190:$F190,DB$2:DB$6)/MMULT('Количество акций на 4 января'!$B190:$F190,DA$2:DA$6)-1</f>
        <v>2.230003393191593E-2</v>
      </c>
      <c r="DC195" s="15" cm="1">
        <f t="array" aca="1" ref="DC195" ca="1">MMULT('Количество акций на 4 января'!$B190:$F190,DC$2:DC$6)/MMULT('Количество акций на 4 января'!$B190:$F190,DB$2:DB$6)-1</f>
        <v>1.3571895077579832E-3</v>
      </c>
      <c r="DD195" s="15" cm="1">
        <f t="array" aca="1" ref="DD195" ca="1">MMULT('Количество акций на 4 января'!$B190:$F190,DD$2:DD$6)/MMULT('Количество акций на 4 января'!$B190:$F190,DC$2:DC$6)-1</f>
        <v>2.0441688460133278E-3</v>
      </c>
      <c r="DE195" s="15" cm="1">
        <f t="array" aca="1" ref="DE195" ca="1">MMULT('Количество акций на 4 января'!$B190:$F190,DE$2:DE$6)/MMULT('Количество акций на 4 января'!$B190:$F190,DD$2:DD$6)-1</f>
        <v>8.9625026212079018E-3</v>
      </c>
      <c r="DF195" s="15" cm="1">
        <f t="array" aca="1" ref="DF195" ca="1">MMULT('Количество акций на 4 января'!$B190:$F190,DF$2:DF$6)/MMULT('Количество акций на 4 января'!$B190:$F190,DE$2:DE$6)-1</f>
        <v>-4.1076326696065646E-3</v>
      </c>
      <c r="DG195" s="15" cm="1">
        <f t="array" aca="1" ref="DG195" ca="1">MMULT('Количество акций на 4 января'!$B190:$F190,DG$2:DG$6)/MMULT('Количество акций на 4 января'!$B190:$F190,DF$2:DF$6)-1</f>
        <v>5.3241510148593907E-3</v>
      </c>
      <c r="DH195" s="15" cm="1">
        <f t="array" aca="1" ref="DH195" ca="1">MMULT('Количество акций на 4 января'!$B190:$F190,DH$2:DH$6)/MMULT('Количество акций на 4 января'!$B190:$F190,DG$2:DG$6)-1</f>
        <v>-1.054393263114406E-3</v>
      </c>
      <c r="DI195" s="15" cm="1">
        <f t="array" aca="1" ref="DI195" ca="1">MMULT('Количество акций на 4 января'!$B190:$F190,DI$2:DI$6)/MMULT('Количество акций на 4 января'!$B190:$F190,DH$2:DH$6)-1</f>
        <v>-4.0194472481892562E-3</v>
      </c>
      <c r="DJ195" s="15" cm="1">
        <f t="array" aca="1" ref="DJ195" ca="1">MMULT('Количество акций на 4 января'!$B190:$F190,DJ$2:DJ$6)/MMULT('Количество акций на 4 января'!$B190:$F190,DI$2:DI$6)-1</f>
        <v>3.3056479794495441E-3</v>
      </c>
      <c r="DK195" s="15" cm="1">
        <f t="array" aca="1" ref="DK195" ca="1">MMULT('Количество акций на 4 января'!$B190:$F190,DK$2:DK$6)/MMULT('Количество акций на 4 января'!$B190:$F190,DJ$2:DJ$6)-1</f>
        <v>-8.4973616740140478E-3</v>
      </c>
      <c r="DL195" s="15" cm="1">
        <f t="array" aca="1" ref="DL195" ca="1">MMULT('Количество акций на 4 января'!$B190:$F190,DL$2:DL$6)/MMULT('Количество акций на 4 января'!$B190:$F190,DK$2:DK$6)-1</f>
        <v>2.7742318918480002E-3</v>
      </c>
      <c r="DM195" s="15" cm="1">
        <f t="array" aca="1" ref="DM195" ca="1">MMULT('Количество акций на 4 января'!$B190:$F190,DM$2:DM$6)/MMULT('Количество акций на 4 января'!$B190:$F190,DL$2:DL$6)-1</f>
        <v>7.1188561531794203E-3</v>
      </c>
      <c r="DN195" s="15" cm="1">
        <f t="array" aca="1" ref="DN195" ca="1">MMULT('Количество акций на 4 января'!$B190:$F190,DN$2:DN$6)/MMULT('Количество акций на 4 января'!$B190:$F190,DM$2:DM$6)-1</f>
        <v>-8.32411541522593E-3</v>
      </c>
      <c r="DO195" s="15" cm="1">
        <f t="array" aca="1" ref="DO195" ca="1">MMULT('Количество акций на 4 января'!$B190:$F190,DO$2:DO$6)/MMULT('Количество акций на 4 января'!$B190:$F190,DN$2:DN$6)-1</f>
        <v>6.3397390645487661E-3</v>
      </c>
      <c r="DP195" s="15" cm="1">
        <f t="array" aca="1" ref="DP195" ca="1">MMULT('Количество акций на 4 января'!$B190:$F190,DP$2:DP$6)/MMULT('Количество акций на 4 января'!$B190:$F190,DO$2:DO$6)-1</f>
        <v>3.7425016922774113E-3</v>
      </c>
      <c r="DQ195" s="15" cm="1">
        <f t="array" aca="1" ref="DQ195" ca="1">MMULT('Количество акций на 4 января'!$B190:$F190,DQ$2:DQ$6)/MMULT('Количество акций на 4 января'!$B190:$F190,DP$2:DP$6)-1</f>
        <v>-4.0980797778795708E-3</v>
      </c>
      <c r="DR195" s="15" cm="1">
        <f t="array" aca="1" ref="DR195" ca="1">MMULT('Количество акций на 4 января'!$B190:$F190,DR$2:DR$6)/MMULT('Количество акций на 4 января'!$B190:$F190,DQ$2:DQ$6)-1</f>
        <v>4.6830538301327884E-3</v>
      </c>
      <c r="DS195" s="15" cm="1">
        <f t="array" aca="1" ref="DS195" ca="1">MMULT('Количество акций на 4 января'!$B190:$F190,DS$2:DS$6)/MMULT('Количество акций на 4 января'!$B190:$F190,DR$2:DR$6)-1</f>
        <v>7.0374150391725454E-3</v>
      </c>
      <c r="DT195" s="15" cm="1">
        <f t="array" aca="1" ref="DT195" ca="1">MMULT('Количество акций на 4 января'!$B190:$F190,DT$2:DT$6)/MMULT('Количество акций на 4 января'!$B190:$F190,DS$2:DS$6)-1</f>
        <v>-5.5507654713314869E-3</v>
      </c>
      <c r="DU195" s="15" cm="1">
        <f t="array" aca="1" ref="DU195" ca="1">MMULT('Количество акций на 4 января'!$B190:$F190,DU$2:DU$6)/MMULT('Количество акций на 4 января'!$B190:$F190,DT$2:DT$6)-1</f>
        <v>-8.5165719994890754E-3</v>
      </c>
      <c r="DV195" s="15" cm="1">
        <f t="array" aca="1" ref="DV195" ca="1">MMULT('Количество акций на 4 января'!$B190:$F190,DV$2:DV$6)/MMULT('Количество акций на 4 января'!$B190:$F190,DU$2:DU$6)-1</f>
        <v>9.210213671916101E-3</v>
      </c>
      <c r="DW195" s="24" cm="1">
        <f t="array" aca="1" ref="DW195" ca="1">MMULT('Количество акций на 4 января'!$B190:$F190,DW$2:DW$6)/MMULT('Количество акций на 4 января'!$B190:$F190,DV$2:DV$6)-1</f>
        <v>1.6375046805414906E-2</v>
      </c>
      <c r="DX195" s="28">
        <f t="shared" ca="1" si="5"/>
        <v>1.8588181159903171E-3</v>
      </c>
      <c r="DY195" s="28">
        <f t="shared" ca="1" si="4"/>
        <v>1.2384496581243781E-2</v>
      </c>
    </row>
    <row r="196" spans="1:129" x14ac:dyDescent="0.3">
      <c r="A196">
        <v>190</v>
      </c>
      <c r="C196" s="23" cm="1">
        <f t="array" aca="1" ref="C196" ca="1">MMULT('Количество акций на 4 января'!$B191:$F191,C$2:C$6)/MMULT('Количество акций на 4 января'!$B191:$F191,B$2:B$6)-1</f>
        <v>1.7016217772180875E-2</v>
      </c>
      <c r="D196" s="15" cm="1">
        <f t="array" aca="1" ref="D196" ca="1">MMULT('Количество акций на 4 января'!$B191:$F191,D$2:D$6)/MMULT('Количество акций на 4 января'!$B191:$F191,C$2:C$6)-1</f>
        <v>-1.5488415247943976E-4</v>
      </c>
      <c r="E196" s="15" cm="1">
        <f t="array" aca="1" ref="E196" ca="1">MMULT('Количество акций на 4 января'!$B191:$F191,E$2:E$6)/MMULT('Количество акций на 4 января'!$B191:$F191,D$2:D$6)-1</f>
        <v>3.9377608354001836E-2</v>
      </c>
      <c r="F196" s="15" cm="1">
        <f t="array" aca="1" ref="F196" ca="1">MMULT('Количество акций на 4 января'!$B191:$F191,F$2:F$6)/MMULT('Количество акций на 4 января'!$B191:$F191,E$2:E$6)-1</f>
        <v>8.7985470257998522E-3</v>
      </c>
      <c r="G196" s="15" cm="1">
        <f t="array" aca="1" ref="G196" ca="1">MMULT('Количество акций на 4 января'!$B191:$F191,G$2:G$6)/MMULT('Количество акций на 4 января'!$B191:$F191,F$2:F$6)-1</f>
        <v>7.7205399755486681E-3</v>
      </c>
      <c r="H196" s="15" cm="1">
        <f t="array" aca="1" ref="H196" ca="1">MMULT('Количество акций на 4 января'!$B191:$F191,H$2:H$6)/MMULT('Количество акций на 4 января'!$B191:$F191,G$2:G$6)-1</f>
        <v>-5.2174618823306318E-3</v>
      </c>
      <c r="I196" s="15" cm="1">
        <f t="array" aca="1" ref="I196" ca="1">MMULT('Количество акций на 4 января'!$B191:$F191,I$2:I$6)/MMULT('Количество акций на 4 января'!$B191:$F191,H$2:H$6)-1</f>
        <v>1.4616929711741111E-2</v>
      </c>
      <c r="J196" s="15" cm="1">
        <f t="array" aca="1" ref="J196" ca="1">MMULT('Количество акций на 4 января'!$B191:$F191,J$2:J$6)/MMULT('Количество акций на 4 января'!$B191:$F191,I$2:I$6)-1</f>
        <v>-1.3781657679945769E-2</v>
      </c>
      <c r="K196" s="15" cm="1">
        <f t="array" aca="1" ref="K196" ca="1">MMULT('Количество акций на 4 января'!$B191:$F191,K$2:K$6)/MMULT('Количество акций на 4 января'!$B191:$F191,J$2:J$6)-1</f>
        <v>2.3430071406418396E-3</v>
      </c>
      <c r="L196" s="15" cm="1">
        <f t="array" aca="1" ref="L196" ca="1">MMULT('Количество акций на 4 января'!$B191:$F191,L$2:L$6)/MMULT('Количество акций на 4 января'!$B191:$F191,K$2:K$6)-1</f>
        <v>-3.6277735114847998E-3</v>
      </c>
      <c r="M196" s="15" cm="1">
        <f t="array" aca="1" ref="M196" ca="1">MMULT('Количество акций на 4 января'!$B191:$F191,M$2:M$6)/MMULT('Количество акций на 4 января'!$B191:$F191,L$2:L$6)-1</f>
        <v>3.2444998268676972E-3</v>
      </c>
      <c r="N196" s="15" cm="1">
        <f t="array" aca="1" ref="N196" ca="1">MMULT('Количество акций на 4 января'!$B191:$F191,N$2:N$6)/MMULT('Количество акций на 4 января'!$B191:$F191,M$2:M$6)-1</f>
        <v>-1.9917688232801378E-2</v>
      </c>
      <c r="O196" s="15" cm="1">
        <f t="array" aca="1" ref="O196" ca="1">MMULT('Количество акций на 4 января'!$B191:$F191,O$2:O$6)/MMULT('Количество акций на 4 января'!$B191:$F191,N$2:N$6)-1</f>
        <v>-1.0165735223347738E-2</v>
      </c>
      <c r="P196" s="15" cm="1">
        <f t="array" aca="1" ref="P196" ca="1">MMULT('Количество акций на 4 января'!$B191:$F191,P$2:P$6)/MMULT('Количество акций на 4 января'!$B191:$F191,O$2:O$6)-1</f>
        <v>-1.3471640037399091E-4</v>
      </c>
      <c r="Q196" s="15" cm="1">
        <f t="array" aca="1" ref="Q196" ca="1">MMULT('Количество акций на 4 января'!$B191:$F191,Q$2:Q$6)/MMULT('Количество акций на 4 января'!$B191:$F191,P$2:P$6)-1</f>
        <v>-6.0545010920655118E-3</v>
      </c>
      <c r="R196" s="15" cm="1">
        <f t="array" aca="1" ref="R196" ca="1">MMULT('Количество акций на 4 января'!$B191:$F191,R$2:R$6)/MMULT('Количество акций на 4 января'!$B191:$F191,Q$2:Q$6)-1</f>
        <v>-1.3903531304045758E-2</v>
      </c>
      <c r="S196" s="15" cm="1">
        <f t="array" aca="1" ref="S196" ca="1">MMULT('Количество акций на 4 января'!$B191:$F191,S$2:S$6)/MMULT('Количество акций на 4 января'!$B191:$F191,R$2:R$6)-1</f>
        <v>7.8163580788996878E-3</v>
      </c>
      <c r="T196" s="15" cm="1">
        <f t="array" aca="1" ref="T196" ca="1">MMULT('Количество акций на 4 января'!$B191:$F191,T$2:T$6)/MMULT('Количество акций на 4 января'!$B191:$F191,S$2:S$6)-1</f>
        <v>-2.8084807269517231E-2</v>
      </c>
      <c r="U196" s="15" cm="1">
        <f t="array" aca="1" ref="U196" ca="1">MMULT('Количество акций на 4 января'!$B191:$F191,U$2:U$6)/MMULT('Количество акций на 4 января'!$B191:$F191,T$2:T$6)-1</f>
        <v>1.0505231222083689E-2</v>
      </c>
      <c r="V196" s="15" cm="1">
        <f t="array" aca="1" ref="V196" ca="1">MMULT('Количество акций на 4 января'!$B191:$F191,V$2:V$6)/MMULT('Количество акций на 4 января'!$B191:$F191,U$2:U$6)-1</f>
        <v>5.1825148401618559E-3</v>
      </c>
      <c r="W196" s="15" cm="1">
        <f t="array" aca="1" ref="W196" ca="1">MMULT('Количество акций на 4 января'!$B191:$F191,W$2:W$6)/MMULT('Количество акций на 4 января'!$B191:$F191,V$2:V$6)-1</f>
        <v>1.057213798769463E-2</v>
      </c>
      <c r="X196" s="15" cm="1">
        <f t="array" aca="1" ref="X196" ca="1">MMULT('Количество акций на 4 января'!$B191:$F191,X$2:X$6)/MMULT('Количество акций на 4 января'!$B191:$F191,W$2:W$6)-1</f>
        <v>1.6287023394325972E-2</v>
      </c>
      <c r="Y196" s="15" cm="1">
        <f t="array" aca="1" ref="Y196" ca="1">MMULT('Количество акций на 4 января'!$B191:$F191,Y$2:Y$6)/MMULT('Количество акций на 4 января'!$B191:$F191,X$2:X$6)-1</f>
        <v>4.4476683312701937E-3</v>
      </c>
      <c r="Z196" s="15" cm="1">
        <f t="array" aca="1" ref="Z196" ca="1">MMULT('Количество акций на 4 января'!$B191:$F191,Z$2:Z$6)/MMULT('Количество акций на 4 января'!$B191:$F191,Y$2:Y$6)-1</f>
        <v>1.4427269631255069E-2</v>
      </c>
      <c r="AA196" s="15" cm="1">
        <f t="array" aca="1" ref="AA196" ca="1">MMULT('Количество акций на 4 января'!$B191:$F191,AA$2:AA$6)/MMULT('Количество акций на 4 января'!$B191:$F191,Z$2:Z$6)-1</f>
        <v>-9.929856515588531E-3</v>
      </c>
      <c r="AB196" s="15" cm="1">
        <f t="array" aca="1" ref="AB196" ca="1">MMULT('Количество акций на 4 января'!$B191:$F191,AB$2:AB$6)/MMULT('Количество акций на 4 января'!$B191:$F191,AA$2:AA$6)-1</f>
        <v>-1.6092293795905599E-2</v>
      </c>
      <c r="AC196" s="15" cm="1">
        <f t="array" aca="1" ref="AC196" ca="1">MMULT('Количество акций на 4 января'!$B191:$F191,AC$2:AC$6)/MMULT('Количество акций на 4 января'!$B191:$F191,AB$2:AB$6)-1</f>
        <v>-8.725437048898721E-4</v>
      </c>
      <c r="AD196" s="15" cm="1">
        <f t="array" aca="1" ref="AD196" ca="1">MMULT('Количество акций на 4 января'!$B191:$F191,AD$2:AD$6)/MMULT('Количество акций на 4 января'!$B191:$F191,AC$2:AC$6)-1</f>
        <v>1.5611661764253659E-2</v>
      </c>
      <c r="AE196" s="15" cm="1">
        <f t="array" aca="1" ref="AE196" ca="1">MMULT('Количество акций на 4 января'!$B191:$F191,AE$2:AE$6)/MMULT('Количество акций на 4 января'!$B191:$F191,AD$2:AD$6)-1</f>
        <v>1.9416837527864494E-2</v>
      </c>
      <c r="AF196" s="15" cm="1">
        <f t="array" aca="1" ref="AF196" ca="1">MMULT('Количество акций на 4 января'!$B191:$F191,AF$2:AF$6)/MMULT('Количество акций на 4 января'!$B191:$F191,AE$2:AE$6)-1</f>
        <v>9.9813179213348313E-4</v>
      </c>
      <c r="AG196" s="15" cm="1">
        <f t="array" aca="1" ref="AG196" ca="1">MMULT('Количество акций на 4 января'!$B191:$F191,AG$2:AG$6)/MMULT('Количество акций на 4 января'!$B191:$F191,AF$2:AF$6)-1</f>
        <v>-9.7843183754071639E-3</v>
      </c>
      <c r="AH196" s="15" cm="1">
        <f t="array" aca="1" ref="AH196" ca="1">MMULT('Количество акций на 4 января'!$B191:$F191,AH$2:AH$6)/MMULT('Количество акций на 4 января'!$B191:$F191,AG$2:AG$6)-1</f>
        <v>-1.7420509637283699E-2</v>
      </c>
      <c r="AI196" s="15" cm="1">
        <f t="array" aca="1" ref="AI196" ca="1">MMULT('Количество акций на 4 января'!$B191:$F191,AI$2:AI$6)/MMULT('Количество акций на 4 января'!$B191:$F191,AH$2:AH$6)-1</f>
        <v>1.2181144398210497E-2</v>
      </c>
      <c r="AJ196" s="15" cm="1">
        <f t="array" aca="1" ref="AJ196" ca="1">MMULT('Количество акций на 4 января'!$B191:$F191,AJ$2:AJ$6)/MMULT('Количество акций на 4 января'!$B191:$F191,AI$2:AI$6)-1</f>
        <v>-5.2148582788059672E-3</v>
      </c>
      <c r="AK196" s="15" cm="1">
        <f t="array" aca="1" ref="AK196" ca="1">MMULT('Количество акций на 4 января'!$B191:$F191,AK$2:AK$6)/MMULT('Количество акций на 4 января'!$B191:$F191,AJ$2:AJ$6)-1</f>
        <v>7.5152830167883877E-3</v>
      </c>
      <c r="AL196" s="15" cm="1">
        <f t="array" aca="1" ref="AL196" ca="1">MMULT('Количество акций на 4 января'!$B191:$F191,AL$2:AL$6)/MMULT('Количество акций на 4 января'!$B191:$F191,AK$2:AK$6)-1</f>
        <v>-7.6717080202262089E-3</v>
      </c>
      <c r="AM196" s="15" cm="1">
        <f t="array" aca="1" ref="AM196" ca="1">MMULT('Количество акций на 4 января'!$B191:$F191,AM$2:AM$6)/MMULT('Количество акций на 4 января'!$B191:$F191,AL$2:AL$6)-1</f>
        <v>-1.1379005588408875E-2</v>
      </c>
      <c r="AN196" s="15" cm="1">
        <f t="array" aca="1" ref="AN196" ca="1">MMULT('Количество акций на 4 января'!$B191:$F191,AN$2:AN$6)/MMULT('Количество акций на 4 января'!$B191:$F191,AM$2:AM$6)-1</f>
        <v>-1.4445830284269934E-2</v>
      </c>
      <c r="AO196" s="15" cm="1">
        <f t="array" aca="1" ref="AO196" ca="1">MMULT('Количество акций на 4 января'!$B191:$F191,AO$2:AO$6)/MMULT('Количество акций на 4 января'!$B191:$F191,AN$2:AN$6)-1</f>
        <v>1.4132510943607457E-2</v>
      </c>
      <c r="AP196" s="15" cm="1">
        <f t="array" aca="1" ref="AP196" ca="1">MMULT('Количество акций на 4 января'!$B191:$F191,AP$2:AP$6)/MMULT('Количество акций на 4 января'!$B191:$F191,AO$2:AO$6)-1</f>
        <v>6.2728169446286675E-3</v>
      </c>
      <c r="AQ196" s="15" cm="1">
        <f t="array" aca="1" ref="AQ196" ca="1">MMULT('Количество акций на 4 января'!$B191:$F191,AQ$2:AQ$6)/MMULT('Количество акций на 4 января'!$B191:$F191,AP$2:AP$6)-1</f>
        <v>-7.8028587282175099E-4</v>
      </c>
      <c r="AR196" s="15" cm="1">
        <f t="array" aca="1" ref="AR196" ca="1">MMULT('Количество акций на 4 января'!$B191:$F191,AR$2:AR$6)/MMULT('Количество акций на 4 января'!$B191:$F191,AQ$2:AQ$6)-1</f>
        <v>-2.8619380946240947E-3</v>
      </c>
      <c r="AS196" s="15" cm="1">
        <f t="array" aca="1" ref="AS196" ca="1">MMULT('Количество акций на 4 января'!$B191:$F191,AS$2:AS$6)/MMULT('Количество акций на 4 января'!$B191:$F191,AR$2:AR$6)-1</f>
        <v>3.5248657203907463E-2</v>
      </c>
      <c r="AT196" s="15" cm="1">
        <f t="array" aca="1" ref="AT196" ca="1">MMULT('Количество акций на 4 января'!$B191:$F191,AT$2:AT$6)/MMULT('Количество акций на 4 января'!$B191:$F191,AS$2:AS$6)-1</f>
        <v>1.8168016477258186E-2</v>
      </c>
      <c r="AU196" s="15" cm="1">
        <f t="array" aca="1" ref="AU196" ca="1">MMULT('Количество акций на 4 января'!$B191:$F191,AU$2:AU$6)/MMULT('Количество акций на 4 января'!$B191:$F191,AT$2:AT$6)-1</f>
        <v>-1.1429052445568688E-2</v>
      </c>
      <c r="AV196" s="15" cm="1">
        <f t="array" aca="1" ref="AV196" ca="1">MMULT('Количество акций на 4 января'!$B191:$F191,AV$2:AV$6)/MMULT('Количество акций на 4 января'!$B191:$F191,AU$2:AU$6)-1</f>
        <v>1.6000086913073419E-2</v>
      </c>
      <c r="AW196" s="15" cm="1">
        <f t="array" aca="1" ref="AW196" ca="1">MMULT('Количество акций на 4 января'!$B191:$F191,AW$2:AW$6)/MMULT('Количество акций на 4 января'!$B191:$F191,AV$2:AV$6)-1</f>
        <v>2.9591231950019115E-3</v>
      </c>
      <c r="AX196" s="15" cm="1">
        <f t="array" aca="1" ref="AX196" ca="1">MMULT('Количество акций на 4 января'!$B191:$F191,AX$2:AX$6)/MMULT('Количество акций на 4 января'!$B191:$F191,AW$2:AW$6)-1</f>
        <v>1.8720108585517092E-2</v>
      </c>
      <c r="AY196" s="15" cm="1">
        <f t="array" aca="1" ref="AY196" ca="1">MMULT('Количество акций на 4 января'!$B191:$F191,AY$2:AY$6)/MMULT('Количество акций на 4 января'!$B191:$F191,AX$2:AX$6)-1</f>
        <v>-1.0931531145862317E-2</v>
      </c>
      <c r="AZ196" s="15" cm="1">
        <f t="array" aca="1" ref="AZ196" ca="1">MMULT('Количество акций на 4 января'!$B191:$F191,AZ$2:AZ$6)/MMULT('Количество акций на 4 января'!$B191:$F191,AY$2:AY$6)-1</f>
        <v>-1.5584746055092746E-2</v>
      </c>
      <c r="BA196" s="15" cm="1">
        <f t="array" aca="1" ref="BA196" ca="1">MMULT('Количество акций на 4 января'!$B191:$F191,BA$2:BA$6)/MMULT('Количество акций на 4 января'!$B191:$F191,AZ$2:AZ$6)-1</f>
        <v>-2.7404125093761666E-2</v>
      </c>
      <c r="BB196" s="15" cm="1">
        <f t="array" aca="1" ref="BB196" ca="1">MMULT('Количество акций на 4 января'!$B191:$F191,BB$2:BB$6)/MMULT('Количество акций на 4 января'!$B191:$F191,BA$2:BA$6)-1</f>
        <v>6.1010662871487931E-3</v>
      </c>
      <c r="BC196" s="15" cm="1">
        <f t="array" aca="1" ref="BC196" ca="1">MMULT('Количество акций на 4 января'!$B191:$F191,BC$2:BC$6)/MMULT('Количество акций на 4 января'!$B191:$F191,BB$2:BB$6)-1</f>
        <v>-1.2613659895421847E-3</v>
      </c>
      <c r="BD196" s="15" cm="1">
        <f t="array" aca="1" ref="BD196" ca="1">MMULT('Количество акций на 4 января'!$B191:$F191,BD$2:BD$6)/MMULT('Количество акций на 4 января'!$B191:$F191,BC$2:BC$6)-1</f>
        <v>-1.6892923328935883E-2</v>
      </c>
      <c r="BE196" s="15" cm="1">
        <f t="array" aca="1" ref="BE196" ca="1">MMULT('Количество акций на 4 января'!$B191:$F191,BE$2:BE$6)/MMULT('Количество акций на 4 января'!$B191:$F191,BD$2:BD$6)-1</f>
        <v>1.045974223223034E-2</v>
      </c>
      <c r="BF196" s="15" cm="1">
        <f t="array" aca="1" ref="BF196" ca="1">MMULT('Количество акций на 4 января'!$B191:$F191,BF$2:BF$6)/MMULT('Количество акций на 4 января'!$B191:$F191,BE$2:BE$6)-1</f>
        <v>3.4023518213222026E-3</v>
      </c>
      <c r="BG196" s="15" cm="1">
        <f t="array" aca="1" ref="BG196" ca="1">MMULT('Количество акций на 4 января'!$B191:$F191,BG$2:BG$6)/MMULT('Количество акций на 4 января'!$B191:$F191,BF$2:BF$6)-1</f>
        <v>1.7769843890277803E-2</v>
      </c>
      <c r="BH196" s="15" cm="1">
        <f t="array" aca="1" ref="BH196" ca="1">MMULT('Количество акций на 4 января'!$B191:$F191,BH$2:BH$6)/MMULT('Количество акций на 4 января'!$B191:$F191,BG$2:BG$6)-1</f>
        <v>3.7492257288234132E-3</v>
      </c>
      <c r="BI196" s="15" cm="1">
        <f t="array" aca="1" ref="BI196" ca="1">MMULT('Количество акций на 4 января'!$B191:$F191,BI$2:BI$6)/MMULT('Количество акций на 4 января'!$B191:$F191,BH$2:BH$6)-1</f>
        <v>-1.0267733351542185E-2</v>
      </c>
      <c r="BJ196" s="15" cm="1">
        <f t="array" aca="1" ref="BJ196" ca="1">MMULT('Количество акций на 4 января'!$B191:$F191,BJ$2:BJ$6)/MMULT('Количество акций на 4 января'!$B191:$F191,BI$2:BI$6)-1</f>
        <v>6.4751801992080082E-4</v>
      </c>
      <c r="BK196" s="15" cm="1">
        <f t="array" aca="1" ref="BK196" ca="1">MMULT('Количество акций на 4 января'!$B191:$F191,BK$2:BK$6)/MMULT('Количество акций на 4 января'!$B191:$F191,BJ$2:BJ$6)-1</f>
        <v>-1.0410788425676554E-3</v>
      </c>
      <c r="BL196" s="15" cm="1">
        <f t="array" aca="1" ref="BL196" ca="1">MMULT('Количество акций на 4 января'!$B191:$F191,BL$2:BL$6)/MMULT('Количество акций на 4 января'!$B191:$F191,BK$2:BK$6)-1</f>
        <v>3.4302684042806231E-3</v>
      </c>
      <c r="BM196" s="15" cm="1">
        <f t="array" aca="1" ref="BM196" ca="1">MMULT('Количество акций на 4 января'!$B191:$F191,BM$2:BM$6)/MMULT('Количество акций на 4 января'!$B191:$F191,BL$2:BL$6)-1</f>
        <v>-1.3482615196456105E-2</v>
      </c>
      <c r="BN196" s="15" cm="1">
        <f t="array" aca="1" ref="BN196" ca="1">MMULT('Количество акций на 4 января'!$B191:$F191,BN$2:BN$6)/MMULT('Количество акций на 4 января'!$B191:$F191,BM$2:BM$6)-1</f>
        <v>-1.5297927004279122E-2</v>
      </c>
      <c r="BO196" s="15" cm="1">
        <f t="array" aca="1" ref="BO196" ca="1">MMULT('Количество акций на 4 января'!$B191:$F191,BO$2:BO$6)/MMULT('Количество акций на 4 января'!$B191:$F191,BN$2:BN$6)-1</f>
        <v>1.0259317019398528E-2</v>
      </c>
      <c r="BP196" s="15" cm="1">
        <f t="array" aca="1" ref="BP196" ca="1">MMULT('Количество акций на 4 января'!$B191:$F191,BP$2:BP$6)/MMULT('Количество акций на 4 января'!$B191:$F191,BO$2:BO$6)-1</f>
        <v>2.0833668988338161E-3</v>
      </c>
      <c r="BQ196" s="15" cm="1">
        <f t="array" aca="1" ref="BQ196" ca="1">MMULT('Количество акций на 4 января'!$B191:$F191,BQ$2:BQ$6)/MMULT('Количество акций на 4 января'!$B191:$F191,BP$2:BP$6)-1</f>
        <v>-8.1784890104441565E-3</v>
      </c>
      <c r="BR196" s="15" cm="1">
        <f t="array" aca="1" ref="BR196" ca="1">MMULT('Количество акций на 4 января'!$B191:$F191,BR$2:BR$6)/MMULT('Количество акций на 4 января'!$B191:$F191,BQ$2:BQ$6)-1</f>
        <v>1.0078968827303969E-2</v>
      </c>
      <c r="BS196" s="15" cm="1">
        <f t="array" aca="1" ref="BS196" ca="1">MMULT('Количество акций на 4 января'!$B191:$F191,BS$2:BS$6)/MMULT('Количество акций на 4 января'!$B191:$F191,BR$2:BR$6)-1</f>
        <v>1.0724645688921175E-2</v>
      </c>
      <c r="BT196" s="15" cm="1">
        <f t="array" aca="1" ref="BT196" ca="1">MMULT('Количество акций на 4 января'!$B191:$F191,BT$2:BT$6)/MMULT('Количество акций на 4 января'!$B191:$F191,BS$2:BS$6)-1</f>
        <v>1.30036236890958E-2</v>
      </c>
      <c r="BU196" s="15" cm="1">
        <f t="array" aca="1" ref="BU196" ca="1">MMULT('Количество акций на 4 января'!$B191:$F191,BU$2:BU$6)/MMULT('Количество акций на 4 января'!$B191:$F191,BT$2:BT$6)-1</f>
        <v>-6.9002351123671479E-3</v>
      </c>
      <c r="BV196" s="15" cm="1">
        <f t="array" aca="1" ref="BV196" ca="1">MMULT('Количество акций на 4 января'!$B191:$F191,BV$2:BV$6)/MMULT('Количество акций на 4 января'!$B191:$F191,BU$2:BU$6)-1</f>
        <v>6.5447705389423128E-3</v>
      </c>
      <c r="BW196" s="15" cm="1">
        <f t="array" aca="1" ref="BW196" ca="1">MMULT('Количество акций на 4 января'!$B191:$F191,BW$2:BW$6)/MMULT('Количество акций на 4 января'!$B191:$F191,BV$2:BV$6)-1</f>
        <v>-1.1276191698826876E-2</v>
      </c>
      <c r="BX196" s="15" cm="1">
        <f t="array" aca="1" ref="BX196" ca="1">MMULT('Количество акций на 4 января'!$B191:$F191,BX$2:BX$6)/MMULT('Количество акций на 4 января'!$B191:$F191,BW$2:BW$6)-1</f>
        <v>-9.6080995989129558E-3</v>
      </c>
      <c r="BY196" s="15" cm="1">
        <f t="array" aca="1" ref="BY196" ca="1">MMULT('Количество акций на 4 января'!$B191:$F191,BY$2:BY$6)/MMULT('Количество акций на 4 января'!$B191:$F191,BX$2:BX$6)-1</f>
        <v>3.9608927266210348E-3</v>
      </c>
      <c r="BZ196" s="15" cm="1">
        <f t="array" aca="1" ref="BZ196" ca="1">MMULT('Количество акций на 4 января'!$B191:$F191,BZ$2:BZ$6)/MMULT('Количество акций на 4 января'!$B191:$F191,BY$2:BY$6)-1</f>
        <v>7.427077910864055E-3</v>
      </c>
      <c r="CA196" s="15" cm="1">
        <f t="array" aca="1" ref="CA196" ca="1">MMULT('Количество акций на 4 января'!$B191:$F191,CA$2:CA$6)/MMULT('Количество акций на 4 января'!$B191:$F191,BZ$2:BZ$6)-1</f>
        <v>1.6558119772909219E-3</v>
      </c>
      <c r="CB196" s="15" cm="1">
        <f t="array" aca="1" ref="CB196" ca="1">MMULT('Количество акций на 4 января'!$B191:$F191,CB$2:CB$6)/MMULT('Количество акций на 4 января'!$B191:$F191,CA$2:CA$6)-1</f>
        <v>3.5734944051826201E-3</v>
      </c>
      <c r="CC196" s="15" cm="1">
        <f t="array" aca="1" ref="CC196" ca="1">MMULT('Количество акций на 4 января'!$B191:$F191,CC$2:CC$6)/MMULT('Количество акций на 4 января'!$B191:$F191,CB$2:CB$6)-1</f>
        <v>1.7914649950157013E-4</v>
      </c>
      <c r="CD196" s="15" cm="1">
        <f t="array" aca="1" ref="CD196" ca="1">MMULT('Количество акций на 4 января'!$B191:$F191,CD$2:CD$6)/MMULT('Количество акций на 4 января'!$B191:$F191,CC$2:CC$6)-1</f>
        <v>-1.6543811266857E-3</v>
      </c>
      <c r="CE196" s="15" cm="1">
        <f t="array" aca="1" ref="CE196" ca="1">MMULT('Количество акций на 4 января'!$B191:$F191,CE$2:CE$6)/MMULT('Количество акций на 4 января'!$B191:$F191,CD$2:CD$6)-1</f>
        <v>-2.842872960295173E-3</v>
      </c>
      <c r="CF196" s="15" cm="1">
        <f t="array" aca="1" ref="CF196" ca="1">MMULT('Количество акций на 4 января'!$B191:$F191,CF$2:CF$6)/MMULT('Количество акций на 4 января'!$B191:$F191,CE$2:CE$6)-1</f>
        <v>-7.6873686808207609E-3</v>
      </c>
      <c r="CG196" s="15" cm="1">
        <f t="array" aca="1" ref="CG196" ca="1">MMULT('Количество акций на 4 января'!$B191:$F191,CG$2:CG$6)/MMULT('Количество акций на 4 января'!$B191:$F191,CF$2:CF$6)-1</f>
        <v>1.9785906600570113E-2</v>
      </c>
      <c r="CH196" s="15" cm="1">
        <f t="array" aca="1" ref="CH196" ca="1">MMULT('Количество акций на 4 января'!$B191:$F191,CH$2:CH$6)/MMULT('Количество акций на 4 января'!$B191:$F191,CG$2:CG$6)-1</f>
        <v>1.494944111669172E-2</v>
      </c>
      <c r="CI196" s="15" cm="1">
        <f t="array" aca="1" ref="CI196" ca="1">MMULT('Количество акций на 4 января'!$B191:$F191,CI$2:CI$6)/MMULT('Количество акций на 4 января'!$B191:$F191,CH$2:CH$6)-1</f>
        <v>1.1099601778472357E-2</v>
      </c>
      <c r="CJ196" s="15" cm="1">
        <f t="array" aca="1" ref="CJ196" ca="1">MMULT('Количество акций на 4 января'!$B191:$F191,CJ$2:CJ$6)/MMULT('Количество акций на 4 января'!$B191:$F191,CI$2:CI$6)-1</f>
        <v>1.0625305299543086E-3</v>
      </c>
      <c r="CK196" s="15" cm="1">
        <f t="array" aca="1" ref="CK196" ca="1">MMULT('Количество акций на 4 января'!$B191:$F191,CK$2:CK$6)/MMULT('Количество акций на 4 января'!$B191:$F191,CJ$2:CJ$6)-1</f>
        <v>4.4894628669109871E-3</v>
      </c>
      <c r="CL196" s="15" cm="1">
        <f t="array" aca="1" ref="CL196" ca="1">MMULT('Количество акций на 4 января'!$B191:$F191,CL$2:CL$6)/MMULT('Количество акций на 4 января'!$B191:$F191,CK$2:CK$6)-1</f>
        <v>-1.1008335340677577E-2</v>
      </c>
      <c r="CM196" s="15" cm="1">
        <f t="array" aca="1" ref="CM196" ca="1">MMULT('Количество акций на 4 января'!$B191:$F191,CM$2:CM$6)/MMULT('Количество акций на 4 января'!$B191:$F191,CL$2:CL$6)-1</f>
        <v>6.3084835742577283E-4</v>
      </c>
      <c r="CN196" s="15" cm="1">
        <f t="array" aca="1" ref="CN196" ca="1">MMULT('Количество акций на 4 января'!$B191:$F191,CN$2:CN$6)/MMULT('Количество акций на 4 января'!$B191:$F191,CM$2:CM$6)-1</f>
        <v>6.8275576140937044E-3</v>
      </c>
      <c r="CO196" s="15" cm="1">
        <f t="array" aca="1" ref="CO196" ca="1">MMULT('Количество акций на 4 января'!$B191:$F191,CO$2:CO$6)/MMULT('Количество акций на 4 января'!$B191:$F191,CN$2:CN$6)-1</f>
        <v>3.2428377269335673E-3</v>
      </c>
      <c r="CP196" s="15" cm="1">
        <f t="array" aca="1" ref="CP196" ca="1">MMULT('Количество акций на 4 января'!$B191:$F191,CP$2:CP$6)/MMULT('Количество акций на 4 января'!$B191:$F191,CO$2:CO$6)-1</f>
        <v>7.9522519330623709E-3</v>
      </c>
      <c r="CQ196" s="15" cm="1">
        <f t="array" aca="1" ref="CQ196" ca="1">MMULT('Количество акций на 4 января'!$B191:$F191,CQ$2:CQ$6)/MMULT('Количество акций на 4 января'!$B191:$F191,CP$2:CP$6)-1</f>
        <v>1.6664308436274755E-2</v>
      </c>
      <c r="CR196" s="15" cm="1">
        <f t="array" aca="1" ref="CR196" ca="1">MMULT('Количество акций на 4 января'!$B191:$F191,CR$2:CR$6)/MMULT('Количество акций на 4 января'!$B191:$F191,CQ$2:CQ$6)-1</f>
        <v>-2.1156184026629332E-2</v>
      </c>
      <c r="CS196" s="15" cm="1">
        <f t="array" aca="1" ref="CS196" ca="1">MMULT('Количество акций на 4 января'!$B191:$F191,CS$2:CS$6)/MMULT('Количество акций на 4 января'!$B191:$F191,CR$2:CR$6)-1</f>
        <v>-9.5008892153097824E-3</v>
      </c>
      <c r="CT196" s="15" cm="1">
        <f t="array" aca="1" ref="CT196" ca="1">MMULT('Количество акций на 4 января'!$B191:$F191,CT$2:CT$6)/MMULT('Количество акций на 4 января'!$B191:$F191,CS$2:CS$6)-1</f>
        <v>6.7392833137993602E-3</v>
      </c>
      <c r="CU196" s="15" cm="1">
        <f t="array" aca="1" ref="CU196" ca="1">MMULT('Количество акций на 4 января'!$B191:$F191,CU$2:CU$6)/MMULT('Количество акций на 4 января'!$B191:$F191,CT$2:CT$6)-1</f>
        <v>5.8058443020863049E-3</v>
      </c>
      <c r="CV196" s="15" cm="1">
        <f t="array" aca="1" ref="CV196" ca="1">MMULT('Количество акций на 4 января'!$B191:$F191,CV$2:CV$6)/MMULT('Количество акций на 4 января'!$B191:$F191,CU$2:CU$6)-1</f>
        <v>5.3222054936354901E-3</v>
      </c>
      <c r="CW196" s="15" cm="1">
        <f t="array" aca="1" ref="CW196" ca="1">MMULT('Количество акций на 4 января'!$B191:$F191,CW$2:CW$6)/MMULT('Количество акций на 4 января'!$B191:$F191,CV$2:CV$6)-1</f>
        <v>9.6799235309730225E-3</v>
      </c>
      <c r="CX196" s="15" cm="1">
        <f t="array" aca="1" ref="CX196" ca="1">MMULT('Количество акций на 4 января'!$B191:$F191,CX$2:CX$6)/MMULT('Количество акций на 4 января'!$B191:$F191,CW$2:CW$6)-1</f>
        <v>2.2759901476239186E-3</v>
      </c>
      <c r="CY196" s="15" cm="1">
        <f t="array" aca="1" ref="CY196" ca="1">MMULT('Количество акций на 4 января'!$B191:$F191,CY$2:CY$6)/MMULT('Количество акций на 4 января'!$B191:$F191,CX$2:CX$6)-1</f>
        <v>-6.1757699352881223E-3</v>
      </c>
      <c r="CZ196" s="15" cm="1">
        <f t="array" aca="1" ref="CZ196" ca="1">MMULT('Количество акций на 4 января'!$B191:$F191,CZ$2:CZ$6)/MMULT('Количество акций на 4 января'!$B191:$F191,CY$2:CY$6)-1</f>
        <v>-5.5062569478236956E-4</v>
      </c>
      <c r="DA196" s="15" cm="1">
        <f t="array" aca="1" ref="DA196" ca="1">MMULT('Количество акций на 4 января'!$B191:$F191,DA$2:DA$6)/MMULT('Количество акций на 4 января'!$B191:$F191,CZ$2:CZ$6)-1</f>
        <v>1.798300820719767E-2</v>
      </c>
      <c r="DB196" s="15" cm="1">
        <f t="array" aca="1" ref="DB196" ca="1">MMULT('Количество акций на 4 января'!$B191:$F191,DB$2:DB$6)/MMULT('Количество акций на 4 января'!$B191:$F191,DA$2:DA$6)-1</f>
        <v>2.2520524803959496E-2</v>
      </c>
      <c r="DC196" s="15" cm="1">
        <f t="array" aca="1" ref="DC196" ca="1">MMULT('Количество акций на 4 января'!$B191:$F191,DC$2:DC$6)/MMULT('Количество акций на 4 января'!$B191:$F191,DB$2:DB$6)-1</f>
        <v>2.1579800145010708E-3</v>
      </c>
      <c r="DD196" s="15" cm="1">
        <f t="array" aca="1" ref="DD196" ca="1">MMULT('Количество акций на 4 января'!$B191:$F191,DD$2:DD$6)/MMULT('Количество акций на 4 января'!$B191:$F191,DC$2:DC$6)-1</f>
        <v>3.0170505306459372E-3</v>
      </c>
      <c r="DE196" s="15" cm="1">
        <f t="array" aca="1" ref="DE196" ca="1">MMULT('Количество акций на 4 января'!$B191:$F191,DE$2:DE$6)/MMULT('Количество акций на 4 января'!$B191:$F191,DD$2:DD$6)-1</f>
        <v>5.7161964569716339E-3</v>
      </c>
      <c r="DF196" s="15" cm="1">
        <f t="array" aca="1" ref="DF196" ca="1">MMULT('Количество акций на 4 января'!$B191:$F191,DF$2:DF$6)/MMULT('Количество акций на 4 января'!$B191:$F191,DE$2:DE$6)-1</f>
        <v>-3.7073998037477907E-3</v>
      </c>
      <c r="DG196" s="15" cm="1">
        <f t="array" aca="1" ref="DG196" ca="1">MMULT('Количество акций на 4 января'!$B191:$F191,DG$2:DG$6)/MMULT('Количество акций на 4 января'!$B191:$F191,DF$2:DF$6)-1</f>
        <v>8.9590534305210578E-3</v>
      </c>
      <c r="DH196" s="15" cm="1">
        <f t="array" aca="1" ref="DH196" ca="1">MMULT('Количество акций на 4 января'!$B191:$F191,DH$2:DH$6)/MMULT('Количество акций на 4 января'!$B191:$F191,DG$2:DG$6)-1</f>
        <v>-1.7856733314696172E-3</v>
      </c>
      <c r="DI196" s="15" cm="1">
        <f t="array" aca="1" ref="DI196" ca="1">MMULT('Количество акций на 4 января'!$B191:$F191,DI$2:DI$6)/MMULT('Количество акций на 4 января'!$B191:$F191,DH$2:DH$6)-1</f>
        <v>-1.9762160193655953E-3</v>
      </c>
      <c r="DJ196" s="15" cm="1">
        <f t="array" aca="1" ref="DJ196" ca="1">MMULT('Количество акций на 4 января'!$B191:$F191,DJ$2:DJ$6)/MMULT('Количество акций на 4 января'!$B191:$F191,DI$2:DI$6)-1</f>
        <v>1.9486893652165271E-3</v>
      </c>
      <c r="DK196" s="15" cm="1">
        <f t="array" aca="1" ref="DK196" ca="1">MMULT('Количество акций на 4 января'!$B191:$F191,DK$2:DK$6)/MMULT('Количество акций на 4 января'!$B191:$F191,DJ$2:DJ$6)-1</f>
        <v>-1.195913653945202E-2</v>
      </c>
      <c r="DL196" s="15" cm="1">
        <f t="array" aca="1" ref="DL196" ca="1">MMULT('Количество акций на 4 января'!$B191:$F191,DL$2:DL$6)/MMULT('Количество акций на 4 января'!$B191:$F191,DK$2:DK$6)-1</f>
        <v>4.2857759429559827E-4</v>
      </c>
      <c r="DM196" s="15" cm="1">
        <f t="array" aca="1" ref="DM196" ca="1">MMULT('Количество акций на 4 января'!$B191:$F191,DM$2:DM$6)/MMULT('Количество акций на 4 января'!$B191:$F191,DL$2:DL$6)-1</f>
        <v>3.6585789346945674E-3</v>
      </c>
      <c r="DN196" s="15" cm="1">
        <f t="array" aca="1" ref="DN196" ca="1">MMULT('Количество акций на 4 января'!$B191:$F191,DN$2:DN$6)/MMULT('Количество акций на 4 января'!$B191:$F191,DM$2:DM$6)-1</f>
        <v>-4.0289403140673086E-3</v>
      </c>
      <c r="DO196" s="15" cm="1">
        <f t="array" aca="1" ref="DO196" ca="1">MMULT('Количество акций на 4 января'!$B191:$F191,DO$2:DO$6)/MMULT('Количество акций на 4 января'!$B191:$F191,DN$2:DN$6)-1</f>
        <v>6.5673012135412101E-3</v>
      </c>
      <c r="DP196" s="15" cm="1">
        <f t="array" aca="1" ref="DP196" ca="1">MMULT('Количество акций на 4 января'!$B191:$F191,DP$2:DP$6)/MMULT('Количество акций на 4 января'!$B191:$F191,DO$2:DO$6)-1</f>
        <v>5.8643354970697725E-3</v>
      </c>
      <c r="DQ196" s="15" cm="1">
        <f t="array" aca="1" ref="DQ196" ca="1">MMULT('Количество акций на 4 января'!$B191:$F191,DQ$2:DQ$6)/MMULT('Количество акций на 4 января'!$B191:$F191,DP$2:DP$6)-1</f>
        <v>-4.462228038031868E-3</v>
      </c>
      <c r="DR196" s="15" cm="1">
        <f t="array" aca="1" ref="DR196" ca="1">MMULT('Количество акций на 4 января'!$B191:$F191,DR$2:DR$6)/MMULT('Количество акций на 4 января'!$B191:$F191,DQ$2:DQ$6)-1</f>
        <v>1.0120653583856054E-4</v>
      </c>
      <c r="DS196" s="15" cm="1">
        <f t="array" aca="1" ref="DS196" ca="1">MMULT('Количество акций на 4 января'!$B191:$F191,DS$2:DS$6)/MMULT('Количество акций на 4 января'!$B191:$F191,DR$2:DR$6)-1</f>
        <v>7.0993766735401032E-3</v>
      </c>
      <c r="DT196" s="15" cm="1">
        <f t="array" aca="1" ref="DT196" ca="1">MMULT('Количество акций на 4 января'!$B191:$F191,DT$2:DT$6)/MMULT('Количество акций на 4 января'!$B191:$F191,DS$2:DS$6)-1</f>
        <v>-4.2980229341897935E-3</v>
      </c>
      <c r="DU196" s="15" cm="1">
        <f t="array" aca="1" ref="DU196" ca="1">MMULT('Количество акций на 4 января'!$B191:$F191,DU$2:DU$6)/MMULT('Количество акций на 4 января'!$B191:$F191,DT$2:DT$6)-1</f>
        <v>-8.1302482032091783E-3</v>
      </c>
      <c r="DV196" s="15" cm="1">
        <f t="array" aca="1" ref="DV196" ca="1">MMULT('Количество акций на 4 января'!$B191:$F191,DV$2:DV$6)/MMULT('Количество акций на 4 января'!$B191:$F191,DU$2:DU$6)-1</f>
        <v>1.1244700476233271E-2</v>
      </c>
      <c r="DW196" s="24" cm="1">
        <f t="array" aca="1" ref="DW196" ca="1">MMULT('Количество акций на 4 января'!$B191:$F191,DW$2:DW$6)/MMULT('Количество акций на 4 января'!$B191:$F191,DV$2:DV$6)-1</f>
        <v>1.6089249748762358E-2</v>
      </c>
      <c r="DX196" s="28">
        <f t="shared" ca="1" si="5"/>
        <v>1.7323086151789476E-3</v>
      </c>
      <c r="DY196" s="28">
        <f t="shared" ca="1" si="4"/>
        <v>1.1445583227123532E-2</v>
      </c>
    </row>
    <row r="197" spans="1:129" x14ac:dyDescent="0.3">
      <c r="A197">
        <v>191</v>
      </c>
      <c r="C197" s="23" cm="1">
        <f t="array" aca="1" ref="C197" ca="1">MMULT('Количество акций на 4 января'!$B192:$F192,C$2:C$6)/MMULT('Количество акций на 4 января'!$B192:$F192,B$2:B$6)-1</f>
        <v>1.5505215893412583E-2</v>
      </c>
      <c r="D197" s="15" cm="1">
        <f t="array" aca="1" ref="D197" ca="1">MMULT('Количество акций на 4 января'!$B192:$F192,D$2:D$6)/MMULT('Количество акций на 4 января'!$B192:$F192,C$2:C$6)-1</f>
        <v>2.5359338725445824E-3</v>
      </c>
      <c r="E197" s="15" cm="1">
        <f t="array" aca="1" ref="E197" ca="1">MMULT('Количество акций на 4 января'!$B192:$F192,E$2:E$6)/MMULT('Количество акций на 4 января'!$B192:$F192,D$2:D$6)-1</f>
        <v>3.0066961510784695E-2</v>
      </c>
      <c r="F197" s="15" cm="1">
        <f t="array" aca="1" ref="F197" ca="1">MMULT('Количество акций на 4 января'!$B192:$F192,F$2:F$6)/MMULT('Количество акций на 4 января'!$B192:$F192,E$2:E$6)-1</f>
        <v>6.70728008445165E-3</v>
      </c>
      <c r="G197" s="15" cm="1">
        <f t="array" aca="1" ref="G197" ca="1">MMULT('Количество акций на 4 января'!$B192:$F192,G$2:G$6)/MMULT('Количество акций на 4 января'!$B192:$F192,F$2:F$6)-1</f>
        <v>4.8500631089383184E-3</v>
      </c>
      <c r="H197" s="15" cm="1">
        <f t="array" aca="1" ref="H197" ca="1">MMULT('Количество акций на 4 января'!$B192:$F192,H$2:H$6)/MMULT('Количество акций на 4 января'!$B192:$F192,G$2:G$6)-1</f>
        <v>-5.2508254134625565E-3</v>
      </c>
      <c r="I197" s="15" cm="1">
        <f t="array" aca="1" ref="I197" ca="1">MMULT('Количество акций на 4 января'!$B192:$F192,I$2:I$6)/MMULT('Количество акций на 4 января'!$B192:$F192,H$2:H$6)-1</f>
        <v>1.0478396567474846E-2</v>
      </c>
      <c r="J197" s="15" cm="1">
        <f t="array" aca="1" ref="J197" ca="1">MMULT('Количество акций на 4 января'!$B192:$F192,J$2:J$6)/MMULT('Количество акций на 4 января'!$B192:$F192,I$2:I$6)-1</f>
        <v>-1.4575070889048303E-2</v>
      </c>
      <c r="K197" s="15" cm="1">
        <f t="array" aca="1" ref="K197" ca="1">MMULT('Количество акций на 4 января'!$B192:$F192,K$2:K$6)/MMULT('Количество акций на 4 января'!$B192:$F192,J$2:J$6)-1</f>
        <v>3.6703546698695355E-3</v>
      </c>
      <c r="L197" s="15" cm="1">
        <f t="array" aca="1" ref="L197" ca="1">MMULT('Количество акций на 4 января'!$B192:$F192,L$2:L$6)/MMULT('Количество акций на 4 января'!$B192:$F192,K$2:K$6)-1</f>
        <v>3.2617620046240248E-3</v>
      </c>
      <c r="M197" s="15" cm="1">
        <f t="array" aca="1" ref="M197" ca="1">MMULT('Количество акций на 4 января'!$B192:$F192,M$2:M$6)/MMULT('Количество акций на 4 января'!$B192:$F192,L$2:L$6)-1</f>
        <v>3.8573426707380065E-3</v>
      </c>
      <c r="N197" s="15" cm="1">
        <f t="array" aca="1" ref="N197" ca="1">MMULT('Количество акций на 4 января'!$B192:$F192,N$2:N$6)/MMULT('Количество акций на 4 января'!$B192:$F192,M$2:M$6)-1</f>
        <v>-1.5581427241486034E-2</v>
      </c>
      <c r="O197" s="15" cm="1">
        <f t="array" aca="1" ref="O197" ca="1">MMULT('Количество акций на 4 января'!$B192:$F192,O$2:O$6)/MMULT('Количество акций на 4 января'!$B192:$F192,N$2:N$6)-1</f>
        <v>-1.0451718556699019E-2</v>
      </c>
      <c r="P197" s="15" cm="1">
        <f t="array" aca="1" ref="P197" ca="1">MMULT('Количество акций на 4 января'!$B192:$F192,P$2:P$6)/MMULT('Количество акций на 4 января'!$B192:$F192,O$2:O$6)-1</f>
        <v>-5.8136153908842081E-3</v>
      </c>
      <c r="Q197" s="15" cm="1">
        <f t="array" aca="1" ref="Q197" ca="1">MMULT('Количество акций на 4 января'!$B192:$F192,Q$2:Q$6)/MMULT('Количество акций на 4 января'!$B192:$F192,P$2:P$6)-1</f>
        <v>-7.18955713239533E-3</v>
      </c>
      <c r="R197" s="15" cm="1">
        <f t="array" aca="1" ref="R197" ca="1">MMULT('Количество акций на 4 января'!$B192:$F192,R$2:R$6)/MMULT('Количество акций на 4 января'!$B192:$F192,Q$2:Q$6)-1</f>
        <v>-1.6020007771722744E-2</v>
      </c>
      <c r="S197" s="15" cm="1">
        <f t="array" aca="1" ref="S197" ca="1">MMULT('Количество акций на 4 января'!$B192:$F192,S$2:S$6)/MMULT('Количество акций на 4 января'!$B192:$F192,R$2:R$6)-1</f>
        <v>1.1333099949386138E-2</v>
      </c>
      <c r="T197" s="15" cm="1">
        <f t="array" aca="1" ref="T197" ca="1">MMULT('Количество акций на 4 января'!$B192:$F192,T$2:T$6)/MMULT('Количество акций на 4 января'!$B192:$F192,S$2:S$6)-1</f>
        <v>-2.611322270401828E-2</v>
      </c>
      <c r="U197" s="15" cm="1">
        <f t="array" aca="1" ref="U197" ca="1">MMULT('Количество акций на 4 января'!$B192:$F192,U$2:U$6)/MMULT('Количество акций на 4 января'!$B192:$F192,T$2:T$6)-1</f>
        <v>1.046745736977539E-2</v>
      </c>
      <c r="V197" s="15" cm="1">
        <f t="array" aca="1" ref="V197" ca="1">MMULT('Количество акций на 4 января'!$B192:$F192,V$2:V$6)/MMULT('Количество акций на 4 января'!$B192:$F192,U$2:U$6)-1</f>
        <v>3.3514132245255901E-3</v>
      </c>
      <c r="W197" s="15" cm="1">
        <f t="array" aca="1" ref="W197" ca="1">MMULT('Количество акций на 4 января'!$B192:$F192,W$2:W$6)/MMULT('Количество акций на 4 января'!$B192:$F192,V$2:V$6)-1</f>
        <v>9.5087179708630565E-3</v>
      </c>
      <c r="X197" s="15" cm="1">
        <f t="array" aca="1" ref="X197" ca="1">MMULT('Количество акций на 4 января'!$B192:$F192,X$2:X$6)/MMULT('Количество акций на 4 января'!$B192:$F192,W$2:W$6)-1</f>
        <v>1.2878443567712949E-2</v>
      </c>
      <c r="Y197" s="15" cm="1">
        <f t="array" aca="1" ref="Y197" ca="1">MMULT('Количество акций на 4 января'!$B192:$F192,Y$2:Y$6)/MMULT('Количество акций на 4 января'!$B192:$F192,X$2:X$6)-1</f>
        <v>2.0719451519088938E-3</v>
      </c>
      <c r="Z197" s="15" cm="1">
        <f t="array" aca="1" ref="Z197" ca="1">MMULT('Количество акций на 4 января'!$B192:$F192,Z$2:Z$6)/MMULT('Количество акций на 4 января'!$B192:$F192,Y$2:Y$6)-1</f>
        <v>9.1850288829891102E-3</v>
      </c>
      <c r="AA197" s="15" cm="1">
        <f t="array" aca="1" ref="AA197" ca="1">MMULT('Количество акций на 4 января'!$B192:$F192,AA$2:AA$6)/MMULT('Количество акций на 4 января'!$B192:$F192,Z$2:Z$6)-1</f>
        <v>-1.1842403503604104E-2</v>
      </c>
      <c r="AB197" s="15" cm="1">
        <f t="array" aca="1" ref="AB197" ca="1">MMULT('Количество акций на 4 января'!$B192:$F192,AB$2:AB$6)/MMULT('Количество акций на 4 января'!$B192:$F192,AA$2:AA$6)-1</f>
        <v>-1.4693011247563059E-2</v>
      </c>
      <c r="AC197" s="15" cm="1">
        <f t="array" aca="1" ref="AC197" ca="1">MMULT('Количество акций на 4 января'!$B192:$F192,AC$2:AC$6)/MMULT('Количество акций на 4 января'!$B192:$F192,AB$2:AB$6)-1</f>
        <v>-2.0516092552036458E-4</v>
      </c>
      <c r="AD197" s="15" cm="1">
        <f t="array" aca="1" ref="AD197" ca="1">MMULT('Количество акций на 4 января'!$B192:$F192,AD$2:AD$6)/MMULT('Количество акций на 4 января'!$B192:$F192,AC$2:AC$6)-1</f>
        <v>1.0216610067711684E-2</v>
      </c>
      <c r="AE197" s="15" cm="1">
        <f t="array" aca="1" ref="AE197" ca="1">MMULT('Количество акций на 4 января'!$B192:$F192,AE$2:AE$6)/MMULT('Количество акций на 4 января'!$B192:$F192,AD$2:AD$6)-1</f>
        <v>1.8306192408459543E-2</v>
      </c>
      <c r="AF197" s="15" cm="1">
        <f t="array" aca="1" ref="AF197" ca="1">MMULT('Количество акций на 4 января'!$B192:$F192,AF$2:AF$6)/MMULT('Количество акций на 4 января'!$B192:$F192,AE$2:AE$6)-1</f>
        <v>-2.4723210049039102E-3</v>
      </c>
      <c r="AG197" s="15" cm="1">
        <f t="array" aca="1" ref="AG197" ca="1">MMULT('Количество акций на 4 января'!$B192:$F192,AG$2:AG$6)/MMULT('Количество акций на 4 января'!$B192:$F192,AF$2:AF$6)-1</f>
        <v>-6.0370367535574898E-3</v>
      </c>
      <c r="AH197" s="15" cm="1">
        <f t="array" aca="1" ref="AH197" ca="1">MMULT('Количество акций на 4 января'!$B192:$F192,AH$2:AH$6)/MMULT('Количество акций на 4 января'!$B192:$F192,AG$2:AG$6)-1</f>
        <v>-1.1717445817086669E-2</v>
      </c>
      <c r="AI197" s="15" cm="1">
        <f t="array" aca="1" ref="AI197" ca="1">MMULT('Количество акций на 4 января'!$B192:$F192,AI$2:AI$6)/MMULT('Количество акций на 4 января'!$B192:$F192,AH$2:AH$6)-1</f>
        <v>1.4000444433705406E-2</v>
      </c>
      <c r="AJ197" s="15" cm="1">
        <f t="array" aca="1" ref="AJ197" ca="1">MMULT('Количество акций на 4 января'!$B192:$F192,AJ$2:AJ$6)/MMULT('Количество акций на 4 января'!$B192:$F192,AI$2:AI$6)-1</f>
        <v>-6.7973365382988371E-3</v>
      </c>
      <c r="AK197" s="15" cm="1">
        <f t="array" aca="1" ref="AK197" ca="1">MMULT('Количество акций на 4 января'!$B192:$F192,AK$2:AK$6)/MMULT('Количество акций на 4 января'!$B192:$F192,AJ$2:AJ$6)-1</f>
        <v>3.8485938919299301E-3</v>
      </c>
      <c r="AL197" s="15" cm="1">
        <f t="array" aca="1" ref="AL197" ca="1">MMULT('Количество акций на 4 января'!$B192:$F192,AL$2:AL$6)/MMULT('Количество акций на 4 января'!$B192:$F192,AK$2:AK$6)-1</f>
        <v>-3.595256992717899E-3</v>
      </c>
      <c r="AM197" s="15" cm="1">
        <f t="array" aca="1" ref="AM197" ca="1">MMULT('Количество акций на 4 января'!$B192:$F192,AM$2:AM$6)/MMULT('Количество акций на 4 января'!$B192:$F192,AL$2:AL$6)-1</f>
        <v>-1.6970273297263305E-2</v>
      </c>
      <c r="AN197" s="15" cm="1">
        <f t="array" aca="1" ref="AN197" ca="1">MMULT('Количество акций на 4 января'!$B192:$F192,AN$2:AN$6)/MMULT('Количество акций на 4 января'!$B192:$F192,AM$2:AM$6)-1</f>
        <v>-6.9864889025684773E-3</v>
      </c>
      <c r="AO197" s="15" cm="1">
        <f t="array" aca="1" ref="AO197" ca="1">MMULT('Количество акций на 4 января'!$B192:$F192,AO$2:AO$6)/MMULT('Количество акций на 4 января'!$B192:$F192,AN$2:AN$6)-1</f>
        <v>1.1904560255636465E-2</v>
      </c>
      <c r="AP197" s="15" cm="1">
        <f t="array" aca="1" ref="AP197" ca="1">MMULT('Количество акций на 4 января'!$B192:$F192,AP$2:AP$6)/MMULT('Количество акций на 4 января'!$B192:$F192,AO$2:AO$6)-1</f>
        <v>7.3137145847990137E-3</v>
      </c>
      <c r="AQ197" s="15" cm="1">
        <f t="array" aca="1" ref="AQ197" ca="1">MMULT('Количество акций на 4 января'!$B192:$F192,AQ$2:AQ$6)/MMULT('Количество акций на 4 января'!$B192:$F192,AP$2:AP$6)-1</f>
        <v>-3.525546672917601E-3</v>
      </c>
      <c r="AR197" s="15" cm="1">
        <f t="array" aca="1" ref="AR197" ca="1">MMULT('Количество акций на 4 января'!$B192:$F192,AR$2:AR$6)/MMULT('Количество акций на 4 января'!$B192:$F192,AQ$2:AQ$6)-1</f>
        <v>-9.483634427622345E-3</v>
      </c>
      <c r="AS197" s="15" cm="1">
        <f t="array" aca="1" ref="AS197" ca="1">MMULT('Количество акций на 4 января'!$B192:$F192,AS$2:AS$6)/MMULT('Количество акций на 4 января'!$B192:$F192,AR$2:AR$6)-1</f>
        <v>2.4708093361600847E-2</v>
      </c>
      <c r="AT197" s="15" cm="1">
        <f t="array" aca="1" ref="AT197" ca="1">MMULT('Количество акций на 4 января'!$B192:$F192,AT$2:AT$6)/MMULT('Количество акций на 4 января'!$B192:$F192,AS$2:AS$6)-1</f>
        <v>1.4589967074051691E-2</v>
      </c>
      <c r="AU197" s="15" cm="1">
        <f t="array" aca="1" ref="AU197" ca="1">MMULT('Количество акций на 4 января'!$B192:$F192,AU$2:AU$6)/MMULT('Количество акций на 4 января'!$B192:$F192,AT$2:AT$6)-1</f>
        <v>-7.9886704954922338E-3</v>
      </c>
      <c r="AV197" s="15" cm="1">
        <f t="array" aca="1" ref="AV197" ca="1">MMULT('Количество акций на 4 января'!$B192:$F192,AV$2:AV$6)/MMULT('Количество акций на 4 января'!$B192:$F192,AU$2:AU$6)-1</f>
        <v>1.4114455948552651E-2</v>
      </c>
      <c r="AW197" s="15" cm="1">
        <f t="array" aca="1" ref="AW197" ca="1">MMULT('Количество акций на 4 января'!$B192:$F192,AW$2:AW$6)/MMULT('Количество акций на 4 января'!$B192:$F192,AV$2:AV$6)-1</f>
        <v>1.9820295217118922E-3</v>
      </c>
      <c r="AX197" s="15" cm="1">
        <f t="array" aca="1" ref="AX197" ca="1">MMULT('Количество акций на 4 января'!$B192:$F192,AX$2:AX$6)/MMULT('Количество акций на 4 января'!$B192:$F192,AW$2:AW$6)-1</f>
        <v>1.7466557426067508E-2</v>
      </c>
      <c r="AY197" s="15" cm="1">
        <f t="array" aca="1" ref="AY197" ca="1">MMULT('Количество акций на 4 января'!$B192:$F192,AY$2:AY$6)/MMULT('Количество акций на 4 января'!$B192:$F192,AX$2:AX$6)-1</f>
        <v>-1.1236116232678728E-2</v>
      </c>
      <c r="AZ197" s="15" cm="1">
        <f t="array" aca="1" ref="AZ197" ca="1">MMULT('Количество акций на 4 января'!$B192:$F192,AZ$2:AZ$6)/MMULT('Количество акций на 4 января'!$B192:$F192,AY$2:AY$6)-1</f>
        <v>-1.1769782610709267E-2</v>
      </c>
      <c r="BA197" s="15" cm="1">
        <f t="array" aca="1" ref="BA197" ca="1">MMULT('Количество акций на 4 января'!$B192:$F192,BA$2:BA$6)/MMULT('Количество акций на 4 января'!$B192:$F192,AZ$2:AZ$6)-1</f>
        <v>-2.2911841255890075E-2</v>
      </c>
      <c r="BB197" s="15" cm="1">
        <f t="array" aca="1" ref="BB197" ca="1">MMULT('Количество акций на 4 января'!$B192:$F192,BB$2:BB$6)/MMULT('Количество акций на 4 января'!$B192:$F192,BA$2:BA$6)-1</f>
        <v>6.9462887530746809E-3</v>
      </c>
      <c r="BC197" s="15" cm="1">
        <f t="array" aca="1" ref="BC197" ca="1">MMULT('Количество акций на 4 января'!$B192:$F192,BC$2:BC$6)/MMULT('Количество акций на 4 января'!$B192:$F192,BB$2:BB$6)-1</f>
        <v>-1.9304644363582479E-4</v>
      </c>
      <c r="BD197" s="15" cm="1">
        <f t="array" aca="1" ref="BD197" ca="1">MMULT('Количество акций на 4 января'!$B192:$F192,BD$2:BD$6)/MMULT('Количество акций на 4 января'!$B192:$F192,BC$2:BC$6)-1</f>
        <v>-2.1443824356499719E-2</v>
      </c>
      <c r="BE197" s="15" cm="1">
        <f t="array" aca="1" ref="BE197" ca="1">MMULT('Количество акций на 4 января'!$B192:$F192,BE$2:BE$6)/MMULT('Количество акций на 4 января'!$B192:$F192,BD$2:BD$6)-1</f>
        <v>-2.7164573731327524E-3</v>
      </c>
      <c r="BF197" s="15" cm="1">
        <f t="array" aca="1" ref="BF197" ca="1">MMULT('Количество акций на 4 января'!$B192:$F192,BF$2:BF$6)/MMULT('Количество акций на 4 января'!$B192:$F192,BE$2:BE$6)-1</f>
        <v>2.6814520129812003E-3</v>
      </c>
      <c r="BG197" s="15" cm="1">
        <f t="array" aca="1" ref="BG197" ca="1">MMULT('Количество акций на 4 января'!$B192:$F192,BG$2:BG$6)/MMULT('Количество акций на 4 января'!$B192:$F192,BF$2:BF$6)-1</f>
        <v>2.3424378617197261E-2</v>
      </c>
      <c r="BH197" s="15" cm="1">
        <f t="array" aca="1" ref="BH197" ca="1">MMULT('Количество акций на 4 января'!$B192:$F192,BH$2:BH$6)/MMULT('Количество акций на 4 января'!$B192:$F192,BG$2:BG$6)-1</f>
        <v>2.6587185794506585E-3</v>
      </c>
      <c r="BI197" s="15" cm="1">
        <f t="array" aca="1" ref="BI197" ca="1">MMULT('Количество акций на 4 января'!$B192:$F192,BI$2:BI$6)/MMULT('Количество акций на 4 января'!$B192:$F192,BH$2:BH$6)-1</f>
        <v>-8.7909294005423799E-3</v>
      </c>
      <c r="BJ197" s="15" cm="1">
        <f t="array" aca="1" ref="BJ197" ca="1">MMULT('Количество акций на 4 января'!$B192:$F192,BJ$2:BJ$6)/MMULT('Количество акций на 4 января'!$B192:$F192,BI$2:BI$6)-1</f>
        <v>3.4410769441253208E-3</v>
      </c>
      <c r="BK197" s="15" cm="1">
        <f t="array" aca="1" ref="BK197" ca="1">MMULT('Количество акций на 4 января'!$B192:$F192,BK$2:BK$6)/MMULT('Количество акций на 4 января'!$B192:$F192,BJ$2:BJ$6)-1</f>
        <v>-1.5130587789129457E-3</v>
      </c>
      <c r="BL197" s="15" cm="1">
        <f t="array" aca="1" ref="BL197" ca="1">MMULT('Количество акций на 4 января'!$B192:$F192,BL$2:BL$6)/MMULT('Количество акций на 4 января'!$B192:$F192,BK$2:BK$6)-1</f>
        <v>3.3270533952107773E-3</v>
      </c>
      <c r="BM197" s="15" cm="1">
        <f t="array" aca="1" ref="BM197" ca="1">MMULT('Количество акций на 4 января'!$B192:$F192,BM$2:BM$6)/MMULT('Количество акций на 4 января'!$B192:$F192,BL$2:BL$6)-1</f>
        <v>-9.8925625477451762E-3</v>
      </c>
      <c r="BN197" s="15" cm="1">
        <f t="array" aca="1" ref="BN197" ca="1">MMULT('Количество акций на 4 января'!$B192:$F192,BN$2:BN$6)/MMULT('Количество акций на 4 января'!$B192:$F192,BM$2:BM$6)-1</f>
        <v>-1.4602766037302817E-2</v>
      </c>
      <c r="BO197" s="15" cm="1">
        <f t="array" aca="1" ref="BO197" ca="1">MMULT('Количество акций на 4 января'!$B192:$F192,BO$2:BO$6)/MMULT('Количество акций на 4 января'!$B192:$F192,BN$2:BN$6)-1</f>
        <v>9.2403970168208893E-3</v>
      </c>
      <c r="BP197" s="15" cm="1">
        <f t="array" aca="1" ref="BP197" ca="1">MMULT('Количество акций на 4 января'!$B192:$F192,BP$2:BP$6)/MMULT('Количество акций на 4 января'!$B192:$F192,BO$2:BO$6)-1</f>
        <v>2.0312235017247993E-3</v>
      </c>
      <c r="BQ197" s="15" cm="1">
        <f t="array" aca="1" ref="BQ197" ca="1">MMULT('Количество акций на 4 января'!$B192:$F192,BQ$2:BQ$6)/MMULT('Количество акций на 4 января'!$B192:$F192,BP$2:BP$6)-1</f>
        <v>-5.7901230959356287E-3</v>
      </c>
      <c r="BR197" s="15" cm="1">
        <f t="array" aca="1" ref="BR197" ca="1">MMULT('Количество акций на 4 января'!$B192:$F192,BR$2:BR$6)/MMULT('Количество акций на 4 января'!$B192:$F192,BQ$2:BQ$6)-1</f>
        <v>1.1943952924510226E-2</v>
      </c>
      <c r="BS197" s="15" cm="1">
        <f t="array" aca="1" ref="BS197" ca="1">MMULT('Количество акций на 4 января'!$B192:$F192,BS$2:BS$6)/MMULT('Количество акций на 4 января'!$B192:$F192,BR$2:BR$6)-1</f>
        <v>1.898739050217424E-3</v>
      </c>
      <c r="BT197" s="15" cm="1">
        <f t="array" aca="1" ref="BT197" ca="1">MMULT('Количество акций на 4 января'!$B192:$F192,BT$2:BT$6)/MMULT('Количество акций на 4 января'!$B192:$F192,BS$2:BS$6)-1</f>
        <v>4.0167919612725811E-3</v>
      </c>
      <c r="BU197" s="15" cm="1">
        <f t="array" aca="1" ref="BU197" ca="1">MMULT('Количество акций на 4 января'!$B192:$F192,BU$2:BU$6)/MMULT('Количество акций на 4 января'!$B192:$F192,BT$2:BT$6)-1</f>
        <v>-5.3868737591540317E-3</v>
      </c>
      <c r="BV197" s="15" cm="1">
        <f t="array" aca="1" ref="BV197" ca="1">MMULT('Количество акций на 4 января'!$B192:$F192,BV$2:BV$6)/MMULT('Количество акций на 4 января'!$B192:$F192,BU$2:BU$6)-1</f>
        <v>9.6320067900734774E-3</v>
      </c>
      <c r="BW197" s="15" cm="1">
        <f t="array" aca="1" ref="BW197" ca="1">MMULT('Количество акций на 4 января'!$B192:$F192,BW$2:BW$6)/MMULT('Количество акций на 4 января'!$B192:$F192,BV$2:BV$6)-1</f>
        <v>-1.1124947049979461E-2</v>
      </c>
      <c r="BX197" s="15" cm="1">
        <f t="array" aca="1" ref="BX197" ca="1">MMULT('Количество акций на 4 января'!$B192:$F192,BX$2:BX$6)/MMULT('Количество акций на 4 января'!$B192:$F192,BW$2:BW$6)-1</f>
        <v>-1.1281431622614968E-2</v>
      </c>
      <c r="BY197" s="15" cm="1">
        <f t="array" aca="1" ref="BY197" ca="1">MMULT('Количество акций на 4 января'!$B192:$F192,BY$2:BY$6)/MMULT('Количество акций на 4 января'!$B192:$F192,BX$2:BX$6)-1</f>
        <v>-4.3029826473350852E-4</v>
      </c>
      <c r="BZ197" s="15" cm="1">
        <f t="array" aca="1" ref="BZ197" ca="1">MMULT('Количество акций на 4 января'!$B192:$F192,BZ$2:BZ$6)/MMULT('Количество акций на 4 января'!$B192:$F192,BY$2:BY$6)-1</f>
        <v>1.0894412056306813E-2</v>
      </c>
      <c r="CA197" s="15" cm="1">
        <f t="array" aca="1" ref="CA197" ca="1">MMULT('Количество акций на 4 января'!$B192:$F192,CA$2:CA$6)/MMULT('Количество акций на 4 января'!$B192:$F192,BZ$2:BZ$6)-1</f>
        <v>3.5120234639500758E-3</v>
      </c>
      <c r="CB197" s="15" cm="1">
        <f t="array" aca="1" ref="CB197" ca="1">MMULT('Количество акций на 4 января'!$B192:$F192,CB$2:CB$6)/MMULT('Количество акций на 4 января'!$B192:$F192,CA$2:CA$6)-1</f>
        <v>7.4259216041780984E-3</v>
      </c>
      <c r="CC197" s="15" cm="1">
        <f t="array" aca="1" ref="CC197" ca="1">MMULT('Количество акций на 4 января'!$B192:$F192,CC$2:CC$6)/MMULT('Количество акций на 4 января'!$B192:$F192,CB$2:CB$6)-1</f>
        <v>6.5483210486450005E-4</v>
      </c>
      <c r="CD197" s="15" cm="1">
        <f t="array" aca="1" ref="CD197" ca="1">MMULT('Количество акций на 4 января'!$B192:$F192,CD$2:CD$6)/MMULT('Количество акций на 4 января'!$B192:$F192,CC$2:CC$6)-1</f>
        <v>-6.065767322381399E-3</v>
      </c>
      <c r="CE197" s="15" cm="1">
        <f t="array" aca="1" ref="CE197" ca="1">MMULT('Количество акций на 4 января'!$B192:$F192,CE$2:CE$6)/MMULT('Количество акций на 4 января'!$B192:$F192,CD$2:CD$6)-1</f>
        <v>-8.7274481761434597E-4</v>
      </c>
      <c r="CF197" s="15" cm="1">
        <f t="array" aca="1" ref="CF197" ca="1">MMULT('Количество акций на 4 января'!$B192:$F192,CF$2:CF$6)/MMULT('Количество акций на 4 января'!$B192:$F192,CE$2:CE$6)-1</f>
        <v>-1.0412665481181582E-2</v>
      </c>
      <c r="CG197" s="15" cm="1">
        <f t="array" aca="1" ref="CG197" ca="1">MMULT('Количество акций на 4 января'!$B192:$F192,CG$2:CG$6)/MMULT('Количество акций на 4 января'!$B192:$F192,CF$2:CF$6)-1</f>
        <v>1.8878556771038779E-2</v>
      </c>
      <c r="CH197" s="15" cm="1">
        <f t="array" aca="1" ref="CH197" ca="1">MMULT('Количество акций на 4 января'!$B192:$F192,CH$2:CH$6)/MMULT('Количество акций на 4 января'!$B192:$F192,CG$2:CG$6)-1</f>
        <v>1.13720530456487E-2</v>
      </c>
      <c r="CI197" s="15" cm="1">
        <f t="array" aca="1" ref="CI197" ca="1">MMULT('Количество акций на 4 января'!$B192:$F192,CI$2:CI$6)/MMULT('Количество акций на 4 января'!$B192:$F192,CH$2:CH$6)-1</f>
        <v>6.4670083510649512E-3</v>
      </c>
      <c r="CJ197" s="15" cm="1">
        <f t="array" aca="1" ref="CJ197" ca="1">MMULT('Количество акций на 4 января'!$B192:$F192,CJ$2:CJ$6)/MMULT('Количество акций на 4 января'!$B192:$F192,CI$2:CI$6)-1</f>
        <v>3.2966508135807704E-3</v>
      </c>
      <c r="CK197" s="15" cm="1">
        <f t="array" aca="1" ref="CK197" ca="1">MMULT('Количество акций на 4 января'!$B192:$F192,CK$2:CK$6)/MMULT('Количество акций на 4 января'!$B192:$F192,CJ$2:CJ$6)-1</f>
        <v>8.8636035792040158E-3</v>
      </c>
      <c r="CL197" s="15" cm="1">
        <f t="array" aca="1" ref="CL197" ca="1">MMULT('Количество акций на 4 января'!$B192:$F192,CL$2:CL$6)/MMULT('Количество акций на 4 января'!$B192:$F192,CK$2:CK$6)-1</f>
        <v>-1.1426308438616362E-2</v>
      </c>
      <c r="CM197" s="15" cm="1">
        <f t="array" aca="1" ref="CM197" ca="1">MMULT('Количество акций на 4 января'!$B192:$F192,CM$2:CM$6)/MMULT('Количество акций на 4 января'!$B192:$F192,CL$2:CL$6)-1</f>
        <v>-6.7654672563954854E-4</v>
      </c>
      <c r="CN197" s="15" cm="1">
        <f t="array" aca="1" ref="CN197" ca="1">MMULT('Количество акций на 4 января'!$B192:$F192,CN$2:CN$6)/MMULT('Количество акций на 4 января'!$B192:$F192,CM$2:CM$6)-1</f>
        <v>4.7406598737238514E-3</v>
      </c>
      <c r="CO197" s="15" cm="1">
        <f t="array" aca="1" ref="CO197" ca="1">MMULT('Количество акций на 4 января'!$B192:$F192,CO$2:CO$6)/MMULT('Количество акций на 4 января'!$B192:$F192,CN$2:CN$6)-1</f>
        <v>3.7072580785699749E-3</v>
      </c>
      <c r="CP197" s="15" cm="1">
        <f t="array" aca="1" ref="CP197" ca="1">MMULT('Количество акций на 4 января'!$B192:$F192,CP$2:CP$6)/MMULT('Количество акций на 4 января'!$B192:$F192,CO$2:CO$6)-1</f>
        <v>1.4776774808002768E-2</v>
      </c>
      <c r="CQ197" s="15" cm="1">
        <f t="array" aca="1" ref="CQ197" ca="1">MMULT('Количество акций на 4 января'!$B192:$F192,CQ$2:CQ$6)/MMULT('Количество акций на 4 января'!$B192:$F192,CP$2:CP$6)-1</f>
        <v>7.1786606563022382E-3</v>
      </c>
      <c r="CR197" s="15" cm="1">
        <f t="array" aca="1" ref="CR197" ca="1">MMULT('Количество акций на 4 января'!$B192:$F192,CR$2:CR$6)/MMULT('Количество акций на 4 января'!$B192:$F192,CQ$2:CQ$6)-1</f>
        <v>-2.0136262797822657E-2</v>
      </c>
      <c r="CS197" s="15" cm="1">
        <f t="array" aca="1" ref="CS197" ca="1">MMULT('Количество акций на 4 января'!$B192:$F192,CS$2:CS$6)/MMULT('Количество акций на 4 января'!$B192:$F192,CR$2:CR$6)-1</f>
        <v>-4.5751944811669443E-3</v>
      </c>
      <c r="CT197" s="15" cm="1">
        <f t="array" aca="1" ref="CT197" ca="1">MMULT('Количество акций на 4 января'!$B192:$F192,CT$2:CT$6)/MMULT('Количество акций на 4 января'!$B192:$F192,CS$2:CS$6)-1</f>
        <v>9.2872414815072801E-3</v>
      </c>
      <c r="CU197" s="15" cm="1">
        <f t="array" aca="1" ref="CU197" ca="1">MMULT('Количество акций на 4 января'!$B192:$F192,CU$2:CU$6)/MMULT('Количество акций на 4 января'!$B192:$F192,CT$2:CT$6)-1</f>
        <v>5.3545465470608011E-3</v>
      </c>
      <c r="CV197" s="15" cm="1">
        <f t="array" aca="1" ref="CV197" ca="1">MMULT('Количество акций на 4 января'!$B192:$F192,CV$2:CV$6)/MMULT('Количество акций на 4 января'!$B192:$F192,CU$2:CU$6)-1</f>
        <v>3.6252380361350145E-3</v>
      </c>
      <c r="CW197" s="15" cm="1">
        <f t="array" aca="1" ref="CW197" ca="1">MMULT('Количество акций на 4 января'!$B192:$F192,CW$2:CW$6)/MMULT('Количество акций на 4 января'!$B192:$F192,CV$2:CV$6)-1</f>
        <v>4.2784881227218019E-3</v>
      </c>
      <c r="CX197" s="15" cm="1">
        <f t="array" aca="1" ref="CX197" ca="1">MMULT('Количество акций на 4 января'!$B192:$F192,CX$2:CX$6)/MMULT('Количество акций на 4 января'!$B192:$F192,CW$2:CW$6)-1</f>
        <v>3.510349537116042E-3</v>
      </c>
      <c r="CY197" s="15" cm="1">
        <f t="array" aca="1" ref="CY197" ca="1">MMULT('Количество акций на 4 января'!$B192:$F192,CY$2:CY$6)/MMULT('Количество акций на 4 января'!$B192:$F192,CX$2:CX$6)-1</f>
        <v>-8.5083976293819363E-3</v>
      </c>
      <c r="CZ197" s="15" cm="1">
        <f t="array" aca="1" ref="CZ197" ca="1">MMULT('Количество акций на 4 января'!$B192:$F192,CZ$2:CZ$6)/MMULT('Количество акций на 4 января'!$B192:$F192,CY$2:CY$6)-1</f>
        <v>-1.3760651637597654E-3</v>
      </c>
      <c r="DA197" s="15" cm="1">
        <f t="array" aca="1" ref="DA197" ca="1">MMULT('Количество акций на 4 января'!$B192:$F192,DA$2:DA$6)/MMULT('Количество акций на 4 января'!$B192:$F192,CZ$2:CZ$6)-1</f>
        <v>1.8077872071581513E-2</v>
      </c>
      <c r="DB197" s="15" cm="1">
        <f t="array" aca="1" ref="DB197" ca="1">MMULT('Количество акций на 4 января'!$B192:$F192,DB$2:DB$6)/MMULT('Количество акций на 4 января'!$B192:$F192,DA$2:DA$6)-1</f>
        <v>1.5281934553155185E-2</v>
      </c>
      <c r="DC197" s="15" cm="1">
        <f t="array" aca="1" ref="DC197" ca="1">MMULT('Количество акций на 4 января'!$B192:$F192,DC$2:DC$6)/MMULT('Количество акций на 4 января'!$B192:$F192,DB$2:DB$6)-1</f>
        <v>1.2728777398203217E-3</v>
      </c>
      <c r="DD197" s="15" cm="1">
        <f t="array" aca="1" ref="DD197" ca="1">MMULT('Количество акций на 4 января'!$B192:$F192,DD$2:DD$6)/MMULT('Количество акций на 4 января'!$B192:$F192,DC$2:DC$6)-1</f>
        <v>2.1061266546462676E-4</v>
      </c>
      <c r="DE197" s="15" cm="1">
        <f t="array" aca="1" ref="DE197" ca="1">MMULT('Количество акций на 4 января'!$B192:$F192,DE$2:DE$6)/MMULT('Количество акций на 4 января'!$B192:$F192,DD$2:DD$6)-1</f>
        <v>3.1971463424003144E-3</v>
      </c>
      <c r="DF197" s="15" cm="1">
        <f t="array" aca="1" ref="DF197" ca="1">MMULT('Количество акций на 4 января'!$B192:$F192,DF$2:DF$6)/MMULT('Количество акций на 4 января'!$B192:$F192,DE$2:DE$6)-1</f>
        <v>-3.3464659126681839E-3</v>
      </c>
      <c r="DG197" s="15" cm="1">
        <f t="array" aca="1" ref="DG197" ca="1">MMULT('Количество акций на 4 января'!$B192:$F192,DG$2:DG$6)/MMULT('Количество акций на 4 января'!$B192:$F192,DF$2:DF$6)-1</f>
        <v>1.7143281729542936E-2</v>
      </c>
      <c r="DH197" s="15" cm="1">
        <f t="array" aca="1" ref="DH197" ca="1">MMULT('Количество акций на 4 января'!$B192:$F192,DH$2:DH$6)/MMULT('Количество акций на 4 января'!$B192:$F192,DG$2:DG$6)-1</f>
        <v>-4.0291644136204452E-3</v>
      </c>
      <c r="DI197" s="15" cm="1">
        <f t="array" aca="1" ref="DI197" ca="1">MMULT('Количество акций на 4 января'!$B192:$F192,DI$2:DI$6)/MMULT('Количество акций на 4 января'!$B192:$F192,DH$2:DH$6)-1</f>
        <v>-1.5748001303339532E-3</v>
      </c>
      <c r="DJ197" s="15" cm="1">
        <f t="array" aca="1" ref="DJ197" ca="1">MMULT('Количество акций на 4 января'!$B192:$F192,DJ$2:DJ$6)/MMULT('Количество акций на 4 января'!$B192:$F192,DI$2:DI$6)-1</f>
        <v>-4.2736513337130466E-3</v>
      </c>
      <c r="DK197" s="15" cm="1">
        <f t="array" aca="1" ref="DK197" ca="1">MMULT('Количество акций на 4 января'!$B192:$F192,DK$2:DK$6)/MMULT('Количество акций на 4 января'!$B192:$F192,DJ$2:DJ$6)-1</f>
        <v>-1.0629327167178459E-2</v>
      </c>
      <c r="DL197" s="15" cm="1">
        <f t="array" aca="1" ref="DL197" ca="1">MMULT('Количество акций на 4 января'!$B192:$F192,DL$2:DL$6)/MMULT('Количество акций на 4 января'!$B192:$F192,DK$2:DK$6)-1</f>
        <v>-3.2450918516734317E-3</v>
      </c>
      <c r="DM197" s="15" cm="1">
        <f t="array" aca="1" ref="DM197" ca="1">MMULT('Количество акций на 4 января'!$B192:$F192,DM$2:DM$6)/MMULT('Количество акций на 4 января'!$B192:$F192,DL$2:DL$6)-1</f>
        <v>-1.5352208152663582E-4</v>
      </c>
      <c r="DN197" s="15" cm="1">
        <f t="array" aca="1" ref="DN197" ca="1">MMULT('Количество акций на 4 января'!$B192:$F192,DN$2:DN$6)/MMULT('Количество акций на 4 января'!$B192:$F192,DM$2:DM$6)-1</f>
        <v>3.721734801524601E-3</v>
      </c>
      <c r="DO197" s="15" cm="1">
        <f t="array" aca="1" ref="DO197" ca="1">MMULT('Количество акций на 4 января'!$B192:$F192,DO$2:DO$6)/MMULT('Количество акций на 4 января'!$B192:$F192,DN$2:DN$6)-1</f>
        <v>3.8223395431153939E-3</v>
      </c>
      <c r="DP197" s="15" cm="1">
        <f t="array" aca="1" ref="DP197" ca="1">MMULT('Количество акций на 4 января'!$B192:$F192,DP$2:DP$6)/MMULT('Количество акций на 4 января'!$B192:$F192,DO$2:DO$6)-1</f>
        <v>3.2556660076399346E-3</v>
      </c>
      <c r="DQ197" s="15" cm="1">
        <f t="array" aca="1" ref="DQ197" ca="1">MMULT('Количество акций на 4 января'!$B192:$F192,DQ$2:DQ$6)/MMULT('Количество акций на 4 января'!$B192:$F192,DP$2:DP$6)-1</f>
        <v>-7.3750009885725776E-3</v>
      </c>
      <c r="DR197" s="15" cm="1">
        <f t="array" aca="1" ref="DR197" ca="1">MMULT('Количество акций на 4 января'!$B192:$F192,DR$2:DR$6)/MMULT('Количество акций на 4 января'!$B192:$F192,DQ$2:DQ$6)-1</f>
        <v>-7.8295021583980606E-3</v>
      </c>
      <c r="DS197" s="15" cm="1">
        <f t="array" aca="1" ref="DS197" ca="1">MMULT('Количество акций на 4 января'!$B192:$F192,DS$2:DS$6)/MMULT('Количество акций на 4 января'!$B192:$F192,DR$2:DR$6)-1</f>
        <v>1.0558060019327353E-2</v>
      </c>
      <c r="DT197" s="15" cm="1">
        <f t="array" aca="1" ref="DT197" ca="1">MMULT('Количество акций на 4 января'!$B192:$F192,DT$2:DT$6)/MMULT('Количество акций на 4 января'!$B192:$F192,DS$2:DS$6)-1</f>
        <v>-5.414122635882368E-3</v>
      </c>
      <c r="DU197" s="15" cm="1">
        <f t="array" aca="1" ref="DU197" ca="1">MMULT('Количество акций на 4 января'!$B192:$F192,DU$2:DU$6)/MMULT('Количество акций на 4 января'!$B192:$F192,DT$2:DT$6)-1</f>
        <v>-1.2235648745877237E-2</v>
      </c>
      <c r="DV197" s="15" cm="1">
        <f t="array" aca="1" ref="DV197" ca="1">MMULT('Количество акций на 4 января'!$B192:$F192,DV$2:DV$6)/MMULT('Количество акций на 4 января'!$B192:$F192,DU$2:DU$6)-1</f>
        <v>8.5963596770219919E-3</v>
      </c>
      <c r="DW197" s="24" cm="1">
        <f t="array" aca="1" ref="DW197" ca="1">MMULT('Количество акций на 4 января'!$B192:$F192,DW$2:DW$6)/MMULT('Количество акций на 4 января'!$B192:$F192,DV$2:DV$6)-1</f>
        <v>1.0712099267469632E-2</v>
      </c>
      <c r="DX197" s="28">
        <f t="shared" ca="1" si="5"/>
        <v>9.3237310067693273E-4</v>
      </c>
      <c r="DY197" s="28">
        <f t="shared" ca="1" si="4"/>
        <v>1.0396568848954103E-2</v>
      </c>
    </row>
    <row r="198" spans="1:129" x14ac:dyDescent="0.3">
      <c r="A198">
        <v>192</v>
      </c>
      <c r="C198" s="23" cm="1">
        <f t="array" aca="1" ref="C198" ca="1">MMULT('Количество акций на 4 января'!$B193:$F193,C$2:C$6)/MMULT('Количество акций на 4 января'!$B193:$F193,B$2:B$6)-1</f>
        <v>1.6977652976394086E-2</v>
      </c>
      <c r="D198" s="15" cm="1">
        <f t="array" aca="1" ref="D198" ca="1">MMULT('Количество акций на 4 января'!$B193:$F193,D$2:D$6)/MMULT('Количество акций на 4 января'!$B193:$F193,C$2:C$6)-1</f>
        <v>2.5686684831249806E-3</v>
      </c>
      <c r="E198" s="15" cm="1">
        <f t="array" aca="1" ref="E198" ca="1">MMULT('Количество акций на 4 января'!$B193:$F193,E$2:E$6)/MMULT('Количество акций на 4 января'!$B193:$F193,D$2:D$6)-1</f>
        <v>3.667767748067674E-2</v>
      </c>
      <c r="F198" s="15" cm="1">
        <f t="array" aca="1" ref="F198" ca="1">MMULT('Количество акций на 4 января'!$B193:$F193,F$2:F$6)/MMULT('Количество акций на 4 января'!$B193:$F193,E$2:E$6)-1</f>
        <v>6.2252960991961981E-3</v>
      </c>
      <c r="G198" s="15" cm="1">
        <f t="array" aca="1" ref="G198" ca="1">MMULT('Количество акций на 4 января'!$B193:$F193,G$2:G$6)/MMULT('Количество акций на 4 января'!$B193:$F193,F$2:F$6)-1</f>
        <v>5.4145720483207427E-3</v>
      </c>
      <c r="H198" s="15" cm="1">
        <f t="array" aca="1" ref="H198" ca="1">MMULT('Количество акций на 4 января'!$B193:$F193,H$2:H$6)/MMULT('Количество акций на 4 января'!$B193:$F193,G$2:G$6)-1</f>
        <v>-3.9914459158690851E-3</v>
      </c>
      <c r="I198" s="15" cm="1">
        <f t="array" aca="1" ref="I198" ca="1">MMULT('Количество акций на 4 января'!$B193:$F193,I$2:I$6)/MMULT('Количество акций на 4 января'!$B193:$F193,H$2:H$6)-1</f>
        <v>1.4338298996026122E-2</v>
      </c>
      <c r="J198" s="15" cm="1">
        <f t="array" aca="1" ref="J198" ca="1">MMULT('Количество акций на 4 января'!$B193:$F193,J$2:J$6)/MMULT('Количество акций на 4 января'!$B193:$F193,I$2:I$6)-1</f>
        <v>-1.5037154159333488E-2</v>
      </c>
      <c r="K198" s="15" cm="1">
        <f t="array" aca="1" ref="K198" ca="1">MMULT('Количество акций на 4 января'!$B193:$F193,K$2:K$6)/MMULT('Количество акций на 4 января'!$B193:$F193,J$2:J$6)-1</f>
        <v>2.7611863007632742E-3</v>
      </c>
      <c r="L198" s="15" cm="1">
        <f t="array" aca="1" ref="L198" ca="1">MMULT('Количество акций на 4 января'!$B193:$F193,L$2:L$6)/MMULT('Количество акций на 4 января'!$B193:$F193,K$2:K$6)-1</f>
        <v>2.9338628000652456E-4</v>
      </c>
      <c r="M198" s="15" cm="1">
        <f t="array" aca="1" ref="M198" ca="1">MMULT('Количество акций на 4 января'!$B193:$F193,M$2:M$6)/MMULT('Количество акций на 4 января'!$B193:$F193,L$2:L$6)-1</f>
        <v>5.2495465227142546E-3</v>
      </c>
      <c r="N198" s="15" cm="1">
        <f t="array" aca="1" ref="N198" ca="1">MMULT('Количество акций на 4 января'!$B193:$F193,N$2:N$6)/MMULT('Количество акций на 4 января'!$B193:$F193,M$2:M$6)-1</f>
        <v>-1.5563897905151336E-2</v>
      </c>
      <c r="O198" s="15" cm="1">
        <f t="array" aca="1" ref="O198" ca="1">MMULT('Количество акций на 4 января'!$B193:$F193,O$2:O$6)/MMULT('Количество акций на 4 января'!$B193:$F193,N$2:N$6)-1</f>
        <v>-1.0556231276022787E-2</v>
      </c>
      <c r="P198" s="15" cm="1">
        <f t="array" aca="1" ref="P198" ca="1">MMULT('Количество акций на 4 января'!$B193:$F193,P$2:P$6)/MMULT('Количество акций на 4 января'!$B193:$F193,O$2:O$6)-1</f>
        <v>-4.0749301356994838E-3</v>
      </c>
      <c r="Q198" s="15" cm="1">
        <f t="array" aca="1" ref="Q198" ca="1">MMULT('Количество акций на 4 января'!$B193:$F193,Q$2:Q$6)/MMULT('Количество акций на 4 января'!$B193:$F193,P$2:P$6)-1</f>
        <v>-7.7518216548472241E-3</v>
      </c>
      <c r="R198" s="15" cm="1">
        <f t="array" aca="1" ref="R198" ca="1">MMULT('Количество акций на 4 января'!$B193:$F193,R$2:R$6)/MMULT('Количество акций на 4 января'!$B193:$F193,Q$2:Q$6)-1</f>
        <v>-1.6826052409653736E-2</v>
      </c>
      <c r="S198" s="15" cm="1">
        <f t="array" aca="1" ref="S198" ca="1">MMULT('Количество акций на 4 января'!$B193:$F193,S$2:S$6)/MMULT('Количество акций на 4 января'!$B193:$F193,R$2:R$6)-1</f>
        <v>9.9628096768060725E-3</v>
      </c>
      <c r="T198" s="15" cm="1">
        <f t="array" aca="1" ref="T198" ca="1">MMULT('Количество акций на 4 января'!$B193:$F193,T$2:T$6)/MMULT('Количество акций на 4 января'!$B193:$F193,S$2:S$6)-1</f>
        <v>-2.8583548002420134E-2</v>
      </c>
      <c r="U198" s="15" cm="1">
        <f t="array" aca="1" ref="U198" ca="1">MMULT('Количество акций на 4 января'!$B193:$F193,U$2:U$6)/MMULT('Количество акций на 4 января'!$B193:$F193,T$2:T$6)-1</f>
        <v>1.1344725354013097E-2</v>
      </c>
      <c r="V198" s="15" cm="1">
        <f t="array" aca="1" ref="V198" ca="1">MMULT('Количество акций на 4 января'!$B193:$F193,V$2:V$6)/MMULT('Количество акций на 4 января'!$B193:$F193,U$2:U$6)-1</f>
        <v>4.6713469947967656E-3</v>
      </c>
      <c r="W198" s="15" cm="1">
        <f t="array" aca="1" ref="W198" ca="1">MMULT('Количество акций на 4 января'!$B193:$F193,W$2:W$6)/MMULT('Количество акций на 4 января'!$B193:$F193,V$2:V$6)-1</f>
        <v>1.0595889751699339E-2</v>
      </c>
      <c r="X198" s="15" cm="1">
        <f t="array" aca="1" ref="X198" ca="1">MMULT('Количество акций на 4 января'!$B193:$F193,X$2:X$6)/MMULT('Количество акций на 4 января'!$B193:$F193,W$2:W$6)-1</f>
        <v>1.6113758023264868E-2</v>
      </c>
      <c r="Y198" s="15" cm="1">
        <f t="array" aca="1" ref="Y198" ca="1">MMULT('Количество акций на 4 января'!$B193:$F193,Y$2:Y$6)/MMULT('Количество акций на 4 января'!$B193:$F193,X$2:X$6)-1</f>
        <v>1.6643028350389333E-3</v>
      </c>
      <c r="Z198" s="15" cm="1">
        <f t="array" aca="1" ref="Z198" ca="1">MMULT('Количество акций на 4 января'!$B193:$F193,Z$2:Z$6)/MMULT('Количество акций на 4 января'!$B193:$F193,Y$2:Y$6)-1</f>
        <v>1.1155992054868058E-2</v>
      </c>
      <c r="AA198" s="15" cm="1">
        <f t="array" aca="1" ref="AA198" ca="1">MMULT('Количество акций на 4 января'!$B193:$F193,AA$2:AA$6)/MMULT('Количество акций на 4 января'!$B193:$F193,Z$2:Z$6)-1</f>
        <v>-1.1628130099733291E-2</v>
      </c>
      <c r="AB198" s="15" cm="1">
        <f t="array" aca="1" ref="AB198" ca="1">MMULT('Количество акций на 4 января'!$B193:$F193,AB$2:AB$6)/MMULT('Количество акций на 4 января'!$B193:$F193,AA$2:AA$6)-1</f>
        <v>-1.432243641066433E-2</v>
      </c>
      <c r="AC198" s="15" cm="1">
        <f t="array" aca="1" ref="AC198" ca="1">MMULT('Количество акций на 4 января'!$B193:$F193,AC$2:AC$6)/MMULT('Количество акций на 4 января'!$B193:$F193,AB$2:AB$6)-1</f>
        <v>6.7683288157383004E-4</v>
      </c>
      <c r="AD198" s="15" cm="1">
        <f t="array" aca="1" ref="AD198" ca="1">MMULT('Количество акций на 4 января'!$B193:$F193,AD$2:AD$6)/MMULT('Количество акций на 4 января'!$B193:$F193,AC$2:AC$6)-1</f>
        <v>1.157185457570753E-2</v>
      </c>
      <c r="AE198" s="15" cm="1">
        <f t="array" aca="1" ref="AE198" ca="1">MMULT('Количество акций на 4 января'!$B193:$F193,AE$2:AE$6)/MMULT('Количество акций на 4 января'!$B193:$F193,AD$2:AD$6)-1</f>
        <v>2.1458567859292232E-2</v>
      </c>
      <c r="AF198" s="15" cm="1">
        <f t="array" aca="1" ref="AF198" ca="1">MMULT('Количество акций на 4 января'!$B193:$F193,AF$2:AF$6)/MMULT('Количество акций на 4 января'!$B193:$F193,AE$2:AE$6)-1</f>
        <v>-2.0528346440548129E-3</v>
      </c>
      <c r="AG198" s="15" cm="1">
        <f t="array" aca="1" ref="AG198" ca="1">MMULT('Количество акций на 4 января'!$B193:$F193,AG$2:AG$6)/MMULT('Количество акций на 4 января'!$B193:$F193,AF$2:AF$6)-1</f>
        <v>-6.4662348107068501E-3</v>
      </c>
      <c r="AH198" s="15" cm="1">
        <f t="array" aca="1" ref="AH198" ca="1">MMULT('Количество акций на 4 января'!$B193:$F193,AH$2:AH$6)/MMULT('Количество акций на 4 января'!$B193:$F193,AG$2:AG$6)-1</f>
        <v>-1.3053955506679649E-2</v>
      </c>
      <c r="AI198" s="15" cm="1">
        <f t="array" aca="1" ref="AI198" ca="1">MMULT('Количество акций на 4 января'!$B193:$F193,AI$2:AI$6)/MMULT('Количество акций на 4 января'!$B193:$F193,AH$2:AH$6)-1</f>
        <v>1.6979012678376648E-2</v>
      </c>
      <c r="AJ198" s="15" cm="1">
        <f t="array" aca="1" ref="AJ198" ca="1">MMULT('Количество акций на 4 января'!$B193:$F193,AJ$2:AJ$6)/MMULT('Количество акций на 4 января'!$B193:$F193,AI$2:AI$6)-1</f>
        <v>-9.2080783950428957E-3</v>
      </c>
      <c r="AK198" s="15" cm="1">
        <f t="array" aca="1" ref="AK198" ca="1">MMULT('Количество акций на 4 января'!$B193:$F193,AK$2:AK$6)/MMULT('Количество акций на 4 января'!$B193:$F193,AJ$2:AJ$6)-1</f>
        <v>3.4740678613123244E-3</v>
      </c>
      <c r="AL198" s="15" cm="1">
        <f t="array" aca="1" ref="AL198" ca="1">MMULT('Количество акций на 4 января'!$B193:$F193,AL$2:AL$6)/MMULT('Количество акций на 4 января'!$B193:$F193,AK$2:AK$6)-1</f>
        <v>-9.3051985633924028E-3</v>
      </c>
      <c r="AM198" s="15" cm="1">
        <f t="array" aca="1" ref="AM198" ca="1">MMULT('Количество акций на 4 января'!$B193:$F193,AM$2:AM$6)/MMULT('Количество акций на 4 января'!$B193:$F193,AL$2:AL$6)-1</f>
        <v>-1.8720278455070738E-2</v>
      </c>
      <c r="AN198" s="15" cm="1">
        <f t="array" aca="1" ref="AN198" ca="1">MMULT('Количество акций на 4 января'!$B193:$F193,AN$2:AN$6)/MMULT('Количество акций на 4 января'!$B193:$F193,AM$2:AM$6)-1</f>
        <v>-9.5939648615926965E-3</v>
      </c>
      <c r="AO198" s="15" cm="1">
        <f t="array" aca="1" ref="AO198" ca="1">MMULT('Количество акций на 4 января'!$B193:$F193,AO$2:AO$6)/MMULT('Количество акций на 4 января'!$B193:$F193,AN$2:AN$6)-1</f>
        <v>1.4459039699320275E-2</v>
      </c>
      <c r="AP198" s="15" cm="1">
        <f t="array" aca="1" ref="AP198" ca="1">MMULT('Количество акций на 4 января'!$B193:$F193,AP$2:AP$6)/MMULT('Количество акций на 4 января'!$B193:$F193,AO$2:AO$6)-1</f>
        <v>4.2409006639325675E-3</v>
      </c>
      <c r="AQ198" s="15" cm="1">
        <f t="array" aca="1" ref="AQ198" ca="1">MMULT('Количество акций на 4 января'!$B193:$F193,AQ$2:AQ$6)/MMULT('Количество акций на 4 января'!$B193:$F193,AP$2:AP$6)-1</f>
        <v>-2.9208051631489651E-3</v>
      </c>
      <c r="AR198" s="15" cm="1">
        <f t="array" aca="1" ref="AR198" ca="1">MMULT('Количество акций на 4 января'!$B193:$F193,AR$2:AR$6)/MMULT('Количество акций на 4 января'!$B193:$F193,AQ$2:AQ$6)-1</f>
        <v>-8.2565050826308717E-3</v>
      </c>
      <c r="AS198" s="15" cm="1">
        <f t="array" aca="1" ref="AS198" ca="1">MMULT('Количество акций на 4 января'!$B193:$F193,AS$2:AS$6)/MMULT('Количество акций на 4 января'!$B193:$F193,AR$2:AR$6)-1</f>
        <v>3.1228212500184371E-2</v>
      </c>
      <c r="AT198" s="15" cm="1">
        <f t="array" aca="1" ref="AT198" ca="1">MMULT('Количество акций на 4 января'!$B193:$F193,AT$2:AT$6)/MMULT('Количество акций на 4 января'!$B193:$F193,AS$2:AS$6)-1</f>
        <v>1.6926623673958918E-2</v>
      </c>
      <c r="AU198" s="15" cm="1">
        <f t="array" aca="1" ref="AU198" ca="1">MMULT('Количество акций на 4 января'!$B193:$F193,AU$2:AU$6)/MMULT('Количество акций на 4 января'!$B193:$F193,AT$2:AT$6)-1</f>
        <v>-9.8853508887314367E-3</v>
      </c>
      <c r="AV198" s="15" cm="1">
        <f t="array" aca="1" ref="AV198" ca="1">MMULT('Количество акций на 4 января'!$B193:$F193,AV$2:AV$6)/MMULT('Количество акций на 4 января'!$B193:$F193,AU$2:AU$6)-1</f>
        <v>1.6465235682754154E-2</v>
      </c>
      <c r="AW198" s="15" cm="1">
        <f t="array" aca="1" ref="AW198" ca="1">MMULT('Количество акций на 4 января'!$B193:$F193,AW$2:AW$6)/MMULT('Количество акций на 4 января'!$B193:$F193,AV$2:AV$6)-1</f>
        <v>3.3471622304979132E-3</v>
      </c>
      <c r="AX198" s="15" cm="1">
        <f t="array" aca="1" ref="AX198" ca="1">MMULT('Количество акций на 4 января'!$B193:$F193,AX$2:AX$6)/MMULT('Количество акций на 4 января'!$B193:$F193,AW$2:AW$6)-1</f>
        <v>1.8091931398202199E-2</v>
      </c>
      <c r="AY198" s="15" cm="1">
        <f t="array" aca="1" ref="AY198" ca="1">MMULT('Количество акций на 4 января'!$B193:$F193,AY$2:AY$6)/MMULT('Количество акций на 4 января'!$B193:$F193,AX$2:AX$6)-1</f>
        <v>-1.3793120714263862E-2</v>
      </c>
      <c r="AZ198" s="15" cm="1">
        <f t="array" aca="1" ref="AZ198" ca="1">MMULT('Количество акций на 4 января'!$B193:$F193,AZ$2:AZ$6)/MMULT('Количество акций на 4 января'!$B193:$F193,AY$2:AY$6)-1</f>
        <v>-1.2570791949805371E-2</v>
      </c>
      <c r="BA198" s="15" cm="1">
        <f t="array" aca="1" ref="BA198" ca="1">MMULT('Количество акций на 4 января'!$B193:$F193,BA$2:BA$6)/MMULT('Количество акций на 4 января'!$B193:$F193,AZ$2:AZ$6)-1</f>
        <v>-2.5443672980592802E-2</v>
      </c>
      <c r="BB198" s="15" cm="1">
        <f t="array" aca="1" ref="BB198" ca="1">MMULT('Количество акций на 4 января'!$B193:$F193,BB$2:BB$6)/MMULT('Количество акций на 4 января'!$B193:$F193,BA$2:BA$6)-1</f>
        <v>6.0714637026539897E-3</v>
      </c>
      <c r="BC198" s="15" cm="1">
        <f t="array" aca="1" ref="BC198" ca="1">MMULT('Количество акций на 4 января'!$B193:$F193,BC$2:BC$6)/MMULT('Количество акций на 4 января'!$B193:$F193,BB$2:BB$6)-1</f>
        <v>8.5751365060104945E-4</v>
      </c>
      <c r="BD198" s="15" cm="1">
        <f t="array" aca="1" ref="BD198" ca="1">MMULT('Количество акций на 4 января'!$B193:$F193,BD$2:BD$6)/MMULT('Количество акций на 4 января'!$B193:$F193,BC$2:BC$6)-1</f>
        <v>-2.0561403061829631E-2</v>
      </c>
      <c r="BE198" s="15" cm="1">
        <f t="array" aca="1" ref="BE198" ca="1">MMULT('Количество акций на 4 января'!$B193:$F193,BE$2:BE$6)/MMULT('Количество акций на 4 января'!$B193:$F193,BD$2:BD$6)-1</f>
        <v>2.429691594971306E-3</v>
      </c>
      <c r="BF198" s="15" cm="1">
        <f t="array" aca="1" ref="BF198" ca="1">MMULT('Количество акций на 4 января'!$B193:$F193,BF$2:BF$6)/MMULT('Количество акций на 4 января'!$B193:$F193,BE$2:BE$6)-1</f>
        <v>2.4607623678887247E-3</v>
      </c>
      <c r="BG198" s="15" cm="1">
        <f t="array" aca="1" ref="BG198" ca="1">MMULT('Количество акций на 4 января'!$B193:$F193,BG$2:BG$6)/MMULT('Количество акций на 4 января'!$B193:$F193,BF$2:BF$6)-1</f>
        <v>2.2374560607864913E-2</v>
      </c>
      <c r="BH198" s="15" cm="1">
        <f t="array" aca="1" ref="BH198" ca="1">MMULT('Количество акций на 4 января'!$B193:$F193,BH$2:BH$6)/MMULT('Количество акций на 4 января'!$B193:$F193,BG$2:BG$6)-1</f>
        <v>5.722445865301351E-3</v>
      </c>
      <c r="BI198" s="15" cm="1">
        <f t="array" aca="1" ref="BI198" ca="1">MMULT('Количество акций на 4 января'!$B193:$F193,BI$2:BI$6)/MMULT('Количество акций на 4 января'!$B193:$F193,BH$2:BH$6)-1</f>
        <v>-8.8034383439943298E-3</v>
      </c>
      <c r="BJ198" s="15" cm="1">
        <f t="array" aca="1" ref="BJ198" ca="1">MMULT('Количество акций на 4 января'!$B193:$F193,BJ$2:BJ$6)/MMULT('Количество акций на 4 января'!$B193:$F193,BI$2:BI$6)-1</f>
        <v>2.8238273495158062E-3</v>
      </c>
      <c r="BK198" s="15" cm="1">
        <f t="array" aca="1" ref="BK198" ca="1">MMULT('Количество акций на 4 января'!$B193:$F193,BK$2:BK$6)/MMULT('Количество акций на 4 января'!$B193:$F193,BJ$2:BJ$6)-1</f>
        <v>-8.1486850738565764E-4</v>
      </c>
      <c r="BL198" s="15" cm="1">
        <f t="array" aca="1" ref="BL198" ca="1">MMULT('Количество акций на 4 января'!$B193:$F193,BL$2:BL$6)/MMULT('Количество акций на 4 января'!$B193:$F193,BK$2:BK$6)-1</f>
        <v>3.0262692154063853E-3</v>
      </c>
      <c r="BM198" s="15" cm="1">
        <f t="array" aca="1" ref="BM198" ca="1">MMULT('Количество акций на 4 января'!$B193:$F193,BM$2:BM$6)/MMULT('Количество акций на 4 января'!$B193:$F193,BL$2:BL$6)-1</f>
        <v>-1.160474042564863E-2</v>
      </c>
      <c r="BN198" s="15" cm="1">
        <f t="array" aca="1" ref="BN198" ca="1">MMULT('Количество акций на 4 января'!$B193:$F193,BN$2:BN$6)/MMULT('Количество акций на 4 января'!$B193:$F193,BM$2:BM$6)-1</f>
        <v>-1.6191432792415195E-2</v>
      </c>
      <c r="BO198" s="15" cm="1">
        <f t="array" aca="1" ref="BO198" ca="1">MMULT('Количество акций на 4 января'!$B193:$F193,BO$2:BO$6)/MMULT('Количество акций на 4 января'!$B193:$F193,BN$2:BN$6)-1</f>
        <v>1.0950040964539109E-2</v>
      </c>
      <c r="BP198" s="15" cm="1">
        <f t="array" aca="1" ref="BP198" ca="1">MMULT('Количество акций на 4 января'!$B193:$F193,BP$2:BP$6)/MMULT('Количество акций на 4 января'!$B193:$F193,BO$2:BO$6)-1</f>
        <v>3.3665492953274256E-3</v>
      </c>
      <c r="BQ198" s="15" cm="1">
        <f t="array" aca="1" ref="BQ198" ca="1">MMULT('Количество акций на 4 января'!$B193:$F193,BQ$2:BQ$6)/MMULT('Количество акций на 4 января'!$B193:$F193,BP$2:BP$6)-1</f>
        <v>-4.9525669993641941E-3</v>
      </c>
      <c r="BR198" s="15" cm="1">
        <f t="array" aca="1" ref="BR198" ca="1">MMULT('Количество акций на 4 января'!$B193:$F193,BR$2:BR$6)/MMULT('Количество акций на 4 января'!$B193:$F193,BQ$2:BQ$6)-1</f>
        <v>1.4195210076642706E-2</v>
      </c>
      <c r="BS198" s="15" cm="1">
        <f t="array" aca="1" ref="BS198" ca="1">MMULT('Количество акций на 4 января'!$B193:$F193,BS$2:BS$6)/MMULT('Количество акций на 4 января'!$B193:$F193,BR$2:BR$6)-1</f>
        <v>5.1952901425584841E-3</v>
      </c>
      <c r="BT198" s="15" cm="1">
        <f t="array" aca="1" ref="BT198" ca="1">MMULT('Количество акций на 4 января'!$B193:$F193,BT$2:BT$6)/MMULT('Количество акций на 4 января'!$B193:$F193,BS$2:BS$6)-1</f>
        <v>5.4919313053776175E-3</v>
      </c>
      <c r="BU198" s="15" cm="1">
        <f t="array" aca="1" ref="BU198" ca="1">MMULT('Количество акций на 4 января'!$B193:$F193,BU$2:BU$6)/MMULT('Количество акций на 4 января'!$B193:$F193,BT$2:BT$6)-1</f>
        <v>-5.4931729134107821E-3</v>
      </c>
      <c r="BV198" s="15" cm="1">
        <f t="array" aca="1" ref="BV198" ca="1">MMULT('Количество акций на 4 января'!$B193:$F193,BV$2:BV$6)/MMULT('Количество акций на 4 января'!$B193:$F193,BU$2:BU$6)-1</f>
        <v>8.5473821835535535E-3</v>
      </c>
      <c r="BW198" s="15" cm="1">
        <f t="array" aca="1" ref="BW198" ca="1">MMULT('Количество акций на 4 января'!$B193:$F193,BW$2:BW$6)/MMULT('Количество акций на 4 января'!$B193:$F193,BV$2:BV$6)-1</f>
        <v>-1.0599714651281289E-2</v>
      </c>
      <c r="BX198" s="15" cm="1">
        <f t="array" aca="1" ref="BX198" ca="1">MMULT('Количество акций на 4 января'!$B193:$F193,BX$2:BX$6)/MMULT('Количество акций на 4 января'!$B193:$F193,BW$2:BW$6)-1</f>
        <v>-1.0185986904186817E-2</v>
      </c>
      <c r="BY198" s="15" cm="1">
        <f t="array" aca="1" ref="BY198" ca="1">MMULT('Количество акций на 4 января'!$B193:$F193,BY$2:BY$6)/MMULT('Количество акций на 4 января'!$B193:$F193,BX$2:BX$6)-1</f>
        <v>2.5481894070711331E-3</v>
      </c>
      <c r="BZ198" s="15" cm="1">
        <f t="array" aca="1" ref="BZ198" ca="1">MMULT('Количество акций на 4 января'!$B193:$F193,BZ$2:BZ$6)/MMULT('Количество акций на 4 января'!$B193:$F193,BY$2:BY$6)-1</f>
        <v>9.9608331042864151E-3</v>
      </c>
      <c r="CA198" s="15" cm="1">
        <f t="array" aca="1" ref="CA198" ca="1">MMULT('Количество акций на 4 января'!$B193:$F193,CA$2:CA$6)/MMULT('Количество акций на 4 января'!$B193:$F193,BZ$2:BZ$6)-1</f>
        <v>1.6791211080595669E-3</v>
      </c>
      <c r="CB198" s="15" cm="1">
        <f t="array" aca="1" ref="CB198" ca="1">MMULT('Количество акций на 4 января'!$B193:$F193,CB$2:CB$6)/MMULT('Количество акций на 4 января'!$B193:$F193,CA$2:CA$6)-1</f>
        <v>6.7517515526371863E-3</v>
      </c>
      <c r="CC198" s="15" cm="1">
        <f t="array" aca="1" ref="CC198" ca="1">MMULT('Количество акций на 4 января'!$B193:$F193,CC$2:CC$6)/MMULT('Количество акций на 4 января'!$B193:$F193,CB$2:CB$6)-1</f>
        <v>2.3802009437161598E-3</v>
      </c>
      <c r="CD198" s="15" cm="1">
        <f t="array" aca="1" ref="CD198" ca="1">MMULT('Количество акций на 4 января'!$B193:$F193,CD$2:CD$6)/MMULT('Количество акций на 4 января'!$B193:$F193,CC$2:CC$6)-1</f>
        <v>-5.6578914920140111E-3</v>
      </c>
      <c r="CE198" s="15" cm="1">
        <f t="array" aca="1" ref="CE198" ca="1">MMULT('Количество акций на 4 января'!$B193:$F193,CE$2:CE$6)/MMULT('Количество акций на 4 января'!$B193:$F193,CD$2:CD$6)-1</f>
        <v>-1.0003333492064614E-3</v>
      </c>
      <c r="CF198" s="15" cm="1">
        <f t="array" aca="1" ref="CF198" ca="1">MMULT('Количество акций на 4 января'!$B193:$F193,CF$2:CF$6)/MMULT('Количество акций на 4 января'!$B193:$F193,CE$2:CE$6)-1</f>
        <v>-1.139376551906357E-2</v>
      </c>
      <c r="CG198" s="15" cm="1">
        <f t="array" aca="1" ref="CG198" ca="1">MMULT('Количество акций на 4 января'!$B193:$F193,CG$2:CG$6)/MMULT('Количество акций на 4 января'!$B193:$F193,CF$2:CF$6)-1</f>
        <v>2.0459766050888506E-2</v>
      </c>
      <c r="CH198" s="15" cm="1">
        <f t="array" aca="1" ref="CH198" ca="1">MMULT('Количество акций на 4 января'!$B193:$F193,CH$2:CH$6)/MMULT('Количество акций на 4 января'!$B193:$F193,CG$2:CG$6)-1</f>
        <v>1.401103146892746E-2</v>
      </c>
      <c r="CI198" s="15" cm="1">
        <f t="array" aca="1" ref="CI198" ca="1">MMULT('Количество акций на 4 января'!$B193:$F193,CI$2:CI$6)/MMULT('Количество акций на 4 января'!$B193:$F193,CH$2:CH$6)-1</f>
        <v>7.4670013629711818E-3</v>
      </c>
      <c r="CJ198" s="15" cm="1">
        <f t="array" aca="1" ref="CJ198" ca="1">MMULT('Количество акций на 4 января'!$B193:$F193,CJ$2:CJ$6)/MMULT('Количество акций на 4 января'!$B193:$F193,CI$2:CI$6)-1</f>
        <v>2.817496593836788E-3</v>
      </c>
      <c r="CK198" s="15" cm="1">
        <f t="array" aca="1" ref="CK198" ca="1">MMULT('Количество акций на 4 января'!$B193:$F193,CK$2:CK$6)/MMULT('Количество акций на 4 января'!$B193:$F193,CJ$2:CJ$6)-1</f>
        <v>6.279370905412085E-3</v>
      </c>
      <c r="CL198" s="15" cm="1">
        <f t="array" aca="1" ref="CL198" ca="1">MMULT('Количество акций на 4 января'!$B193:$F193,CL$2:CL$6)/MMULT('Количество акций на 4 января'!$B193:$F193,CK$2:CK$6)-1</f>
        <v>-1.0501896003921041E-2</v>
      </c>
      <c r="CM198" s="15" cm="1">
        <f t="array" aca="1" ref="CM198" ca="1">MMULT('Количество акций на 4 января'!$B193:$F193,CM$2:CM$6)/MMULT('Количество акций на 4 января'!$B193:$F193,CL$2:CL$6)-1</f>
        <v>7.0383252143413344E-4</v>
      </c>
      <c r="CN198" s="15" cm="1">
        <f t="array" aca="1" ref="CN198" ca="1">MMULT('Количество акций на 4 января'!$B193:$F193,CN$2:CN$6)/MMULT('Количество акций на 4 января'!$B193:$F193,CM$2:CM$6)-1</f>
        <v>3.9560745848201684E-3</v>
      </c>
      <c r="CO198" s="15" cm="1">
        <f t="array" aca="1" ref="CO198" ca="1">MMULT('Количество акций на 4 января'!$B193:$F193,CO$2:CO$6)/MMULT('Количество акций на 4 января'!$B193:$F193,CN$2:CN$6)-1</f>
        <v>2.5847088729462619E-3</v>
      </c>
      <c r="CP198" s="15" cm="1">
        <f t="array" aca="1" ref="CP198" ca="1">MMULT('Количество акций на 4 января'!$B193:$F193,CP$2:CP$6)/MMULT('Количество акций на 4 января'!$B193:$F193,CO$2:CO$6)-1</f>
        <v>7.7650832695785876E-3</v>
      </c>
      <c r="CQ198" s="15" cm="1">
        <f t="array" aca="1" ref="CQ198" ca="1">MMULT('Количество акций на 4 января'!$B193:$F193,CQ$2:CQ$6)/MMULT('Количество акций на 4 января'!$B193:$F193,CP$2:CP$6)-1</f>
        <v>9.0855770803284219E-3</v>
      </c>
      <c r="CR198" s="15" cm="1">
        <f t="array" aca="1" ref="CR198" ca="1">MMULT('Количество акций на 4 января'!$B193:$F193,CR$2:CR$6)/MMULT('Количество акций на 4 января'!$B193:$F193,CQ$2:CQ$6)-1</f>
        <v>-1.9790816299464331E-2</v>
      </c>
      <c r="CS198" s="15" cm="1">
        <f t="array" aca="1" ref="CS198" ca="1">MMULT('Количество акций на 4 января'!$B193:$F193,CS$2:CS$6)/MMULT('Количество акций на 4 января'!$B193:$F193,CR$2:CR$6)-1</f>
        <v>-7.4798633147987736E-3</v>
      </c>
      <c r="CT198" s="15" cm="1">
        <f t="array" aca="1" ref="CT198" ca="1">MMULT('Количество акций на 4 января'!$B193:$F193,CT$2:CT$6)/MMULT('Количество акций на 4 января'!$B193:$F193,CS$2:CS$6)-1</f>
        <v>7.9621964761493746E-3</v>
      </c>
      <c r="CU198" s="15" cm="1">
        <f t="array" aca="1" ref="CU198" ca="1">MMULT('Количество акций на 4 января'!$B193:$F193,CU$2:CU$6)/MMULT('Количество акций на 4 января'!$B193:$F193,CT$2:CT$6)-1</f>
        <v>4.2092654731602508E-3</v>
      </c>
      <c r="CV198" s="15" cm="1">
        <f t="array" aca="1" ref="CV198" ca="1">MMULT('Количество акций на 4 января'!$B193:$F193,CV$2:CV$6)/MMULT('Количество акций на 4 января'!$B193:$F193,CU$2:CU$6)-1</f>
        <v>4.6195592416835574E-3</v>
      </c>
      <c r="CW198" s="15" cm="1">
        <f t="array" aca="1" ref="CW198" ca="1">MMULT('Количество акций на 4 января'!$B193:$F193,CW$2:CW$6)/MMULT('Количество акций на 4 января'!$B193:$F193,CV$2:CV$6)-1</f>
        <v>7.7124551523657381E-3</v>
      </c>
      <c r="CX198" s="15" cm="1">
        <f t="array" aca="1" ref="CX198" ca="1">MMULT('Количество акций на 4 января'!$B193:$F193,CX$2:CX$6)/MMULT('Количество акций на 4 января'!$B193:$F193,CW$2:CW$6)-1</f>
        <v>2.5372828093508382E-3</v>
      </c>
      <c r="CY198" s="15" cm="1">
        <f t="array" aca="1" ref="CY198" ca="1">MMULT('Количество акций на 4 января'!$B193:$F193,CY$2:CY$6)/MMULT('Количество акций на 4 января'!$B193:$F193,CX$2:CX$6)-1</f>
        <v>-6.2289834237980735E-3</v>
      </c>
      <c r="CZ198" s="15" cm="1">
        <f t="array" aca="1" ref="CZ198" ca="1">MMULT('Количество акций на 4 января'!$B193:$F193,CZ$2:CZ$6)/MMULT('Количество акций на 4 января'!$B193:$F193,CY$2:CY$6)-1</f>
        <v>-2.7241134219784247E-3</v>
      </c>
      <c r="DA198" s="15" cm="1">
        <f t="array" aca="1" ref="DA198" ca="1">MMULT('Количество акций на 4 января'!$B193:$F193,DA$2:DA$6)/MMULT('Количество акций на 4 января'!$B193:$F193,CZ$2:CZ$6)-1</f>
        <v>1.8826096861725983E-2</v>
      </c>
      <c r="DB198" s="15" cm="1">
        <f t="array" aca="1" ref="DB198" ca="1">MMULT('Количество акций на 4 января'!$B193:$F193,DB$2:DB$6)/MMULT('Количество акций на 4 января'!$B193:$F193,DA$2:DA$6)-1</f>
        <v>1.8586359750952131E-2</v>
      </c>
      <c r="DC198" s="15" cm="1">
        <f t="array" aca="1" ref="DC198" ca="1">MMULT('Количество акций на 4 января'!$B193:$F193,DC$2:DC$6)/MMULT('Количество акций на 4 января'!$B193:$F193,DB$2:DB$6)-1</f>
        <v>7.3039339053115881E-4</v>
      </c>
      <c r="DD198" s="15" cm="1">
        <f t="array" aca="1" ref="DD198" ca="1">MMULT('Количество акций на 4 января'!$B193:$F193,DD$2:DD$6)/MMULT('Количество акций на 4 января'!$B193:$F193,DC$2:DC$6)-1</f>
        <v>6.9184810803690766E-4</v>
      </c>
      <c r="DE198" s="15" cm="1">
        <f t="array" aca="1" ref="DE198" ca="1">MMULT('Количество акций на 4 января'!$B193:$F193,DE$2:DE$6)/MMULT('Количество акций на 4 января'!$B193:$F193,DD$2:DD$6)-1</f>
        <v>3.9070053115488612E-3</v>
      </c>
      <c r="DF198" s="15" cm="1">
        <f t="array" aca="1" ref="DF198" ca="1">MMULT('Количество акций на 4 января'!$B193:$F193,DF$2:DF$6)/MMULT('Количество акций на 4 января'!$B193:$F193,DE$2:DE$6)-1</f>
        <v>-4.1779509120448699E-3</v>
      </c>
      <c r="DG198" s="15" cm="1">
        <f t="array" aca="1" ref="DG198" ca="1">MMULT('Количество акций на 4 января'!$B193:$F193,DG$2:DG$6)/MMULT('Количество акций на 4 января'!$B193:$F193,DF$2:DF$6)-1</f>
        <v>1.3384488338395339E-2</v>
      </c>
      <c r="DH198" s="15" cm="1">
        <f t="array" aca="1" ref="DH198" ca="1">MMULT('Количество акций на 4 января'!$B193:$F193,DH$2:DH$6)/MMULT('Количество акций на 4 января'!$B193:$F193,DG$2:DG$6)-1</f>
        <v>-3.745214067072955E-3</v>
      </c>
      <c r="DI198" s="15" cm="1">
        <f t="array" aca="1" ref="DI198" ca="1">MMULT('Количество акций на 4 января'!$B193:$F193,DI$2:DI$6)/MMULT('Количество акций на 4 января'!$B193:$F193,DH$2:DH$6)-1</f>
        <v>-2.3611190618862965E-3</v>
      </c>
      <c r="DJ198" s="15" cm="1">
        <f t="array" aca="1" ref="DJ198" ca="1">MMULT('Количество акций на 4 января'!$B193:$F193,DJ$2:DJ$6)/MMULT('Количество акций на 4 января'!$B193:$F193,DI$2:DI$6)-1</f>
        <v>-7.3344795578844657E-4</v>
      </c>
      <c r="DK198" s="15" cm="1">
        <f t="array" aca="1" ref="DK198" ca="1">MMULT('Количество акций на 4 января'!$B193:$F193,DK$2:DK$6)/MMULT('Количество акций на 4 января'!$B193:$F193,DJ$2:DJ$6)-1</f>
        <v>-9.9121761303722078E-3</v>
      </c>
      <c r="DL198" s="15" cm="1">
        <f t="array" aca="1" ref="DL198" ca="1">MMULT('Количество акций на 4 января'!$B193:$F193,DL$2:DL$6)/MMULT('Количество акций на 4 января'!$B193:$F193,DK$2:DK$6)-1</f>
        <v>-1.4126620058739769E-3</v>
      </c>
      <c r="DM198" s="15" cm="1">
        <f t="array" aca="1" ref="DM198" ca="1">MMULT('Количество акций на 4 января'!$B193:$F193,DM$2:DM$6)/MMULT('Количество акций на 4 января'!$B193:$F193,DL$2:DL$6)-1</f>
        <v>1.2855787486598658E-4</v>
      </c>
      <c r="DN198" s="15" cm="1">
        <f t="array" aca="1" ref="DN198" ca="1">MMULT('Количество акций на 4 января'!$B193:$F193,DN$2:DN$6)/MMULT('Количество акций на 4 января'!$B193:$F193,DM$2:DM$6)-1</f>
        <v>-2.9891991042985122E-4</v>
      </c>
      <c r="DO198" s="15" cm="1">
        <f t="array" aca="1" ref="DO198" ca="1">MMULT('Количество акций на 4 января'!$B193:$F193,DO$2:DO$6)/MMULT('Количество акций на 4 января'!$B193:$F193,DN$2:DN$6)-1</f>
        <v>5.9930727342403234E-3</v>
      </c>
      <c r="DP198" s="15" cm="1">
        <f t="array" aca="1" ref="DP198" ca="1">MMULT('Количество акций на 4 января'!$B193:$F193,DP$2:DP$6)/MMULT('Количество акций на 4 января'!$B193:$F193,DO$2:DO$6)-1</f>
        <v>2.5636789340399702E-3</v>
      </c>
      <c r="DQ198" s="15" cm="1">
        <f t="array" aca="1" ref="DQ198" ca="1">MMULT('Количество акций на 4 января'!$B193:$F193,DQ$2:DQ$6)/MMULT('Количество акций на 4 января'!$B193:$F193,DP$2:DP$6)-1</f>
        <v>-5.1285892867150018E-3</v>
      </c>
      <c r="DR198" s="15" cm="1">
        <f t="array" aca="1" ref="DR198" ca="1">MMULT('Количество акций на 4 января'!$B193:$F193,DR$2:DR$6)/MMULT('Количество акций на 4 января'!$B193:$F193,DQ$2:DQ$6)-1</f>
        <v>-5.4460030626982681E-3</v>
      </c>
      <c r="DS198" s="15" cm="1">
        <f t="array" aca="1" ref="DS198" ca="1">MMULT('Количество акций на 4 января'!$B193:$F193,DS$2:DS$6)/MMULT('Количество акций на 4 января'!$B193:$F193,DR$2:DR$6)-1</f>
        <v>9.9022566628228503E-3</v>
      </c>
      <c r="DT198" s="15" cm="1">
        <f t="array" aca="1" ref="DT198" ca="1">MMULT('Количество акций на 4 января'!$B193:$F193,DT$2:DT$6)/MMULT('Количество акций на 4 января'!$B193:$F193,DS$2:DS$6)-1</f>
        <v>-4.1013636829020372E-3</v>
      </c>
      <c r="DU198" s="15" cm="1">
        <f t="array" aca="1" ref="DU198" ca="1">MMULT('Количество акций на 4 января'!$B193:$F193,DU$2:DU$6)/MMULT('Количество акций на 4 января'!$B193:$F193,DT$2:DT$6)-1</f>
        <v>-1.0486226899276252E-2</v>
      </c>
      <c r="DV198" s="15" cm="1">
        <f t="array" aca="1" ref="DV198" ca="1">MMULT('Количество акций на 4 января'!$B193:$F193,DV$2:DV$6)/MMULT('Количество акций на 4 января'!$B193:$F193,DU$2:DU$6)-1</f>
        <v>9.1950421478235178E-3</v>
      </c>
      <c r="DW198" s="24" cm="1">
        <f t="array" aca="1" ref="DW198" ca="1">MMULT('Количество акций на 4 января'!$B193:$F193,DW$2:DW$6)/MMULT('Количество акций на 4 января'!$B193:$F193,DV$2:DV$6)-1</f>
        <v>1.3197839816588841E-2</v>
      </c>
      <c r="DX198" s="28">
        <f t="shared" ca="1" si="5"/>
        <v>1.2771986194583321E-3</v>
      </c>
      <c r="DY198" s="28">
        <f t="shared" ca="1" si="4"/>
        <v>1.1153827376121079E-2</v>
      </c>
    </row>
    <row r="199" spans="1:129" x14ac:dyDescent="0.3">
      <c r="A199">
        <v>193</v>
      </c>
      <c r="C199" s="23" cm="1">
        <f t="array" aca="1" ref="C199" ca="1">MMULT('Количество акций на 4 января'!$B194:$F194,C$2:C$6)/MMULT('Количество акций на 4 января'!$B194:$F194,B$2:B$6)-1</f>
        <v>1.7290280081337928E-2</v>
      </c>
      <c r="D199" s="15" cm="1">
        <f t="array" aca="1" ref="D199" ca="1">MMULT('Количество акций на 4 января'!$B194:$F194,D$2:D$6)/MMULT('Количество акций на 4 января'!$B194:$F194,C$2:C$6)-1</f>
        <v>1.9321049557541325E-3</v>
      </c>
      <c r="E199" s="15" cm="1">
        <f t="array" aca="1" ref="E199" ca="1">MMULT('Количество акций на 4 января'!$B194:$F194,E$2:E$6)/MMULT('Количество акций на 4 января'!$B194:$F194,D$2:D$6)-1</f>
        <v>3.2150991405905049E-2</v>
      </c>
      <c r="F199" s="15" cm="1">
        <f t="array" aca="1" ref="F199" ca="1">MMULT('Количество акций на 4 января'!$B194:$F194,F$2:F$6)/MMULT('Количество акций на 4 января'!$B194:$F194,E$2:E$6)-1</f>
        <v>7.9982921800121343E-3</v>
      </c>
      <c r="G199" s="15" cm="1">
        <f t="array" aca="1" ref="G199" ca="1">MMULT('Количество акций на 4 января'!$B194:$F194,G$2:G$6)/MMULT('Количество акций на 4 января'!$B194:$F194,F$2:F$6)-1</f>
        <v>6.7594069439484983E-3</v>
      </c>
      <c r="H199" s="15" cm="1">
        <f t="array" aca="1" ref="H199" ca="1">MMULT('Количество акций на 4 января'!$B194:$F194,H$2:H$6)/MMULT('Количество акций на 4 января'!$B194:$F194,G$2:G$6)-1</f>
        <v>-5.024125259410428E-3</v>
      </c>
      <c r="I199" s="15" cm="1">
        <f t="array" aca="1" ref="I199" ca="1">MMULT('Количество акций на 4 января'!$B194:$F194,I$2:I$6)/MMULT('Количество акций на 4 января'!$B194:$F194,H$2:H$6)-1</f>
        <v>1.3715880193882146E-2</v>
      </c>
      <c r="J199" s="15" cm="1">
        <f t="array" aca="1" ref="J199" ca="1">MMULT('Количество акций на 4 января'!$B194:$F194,J$2:J$6)/MMULT('Количество акций на 4 января'!$B194:$F194,I$2:I$6)-1</f>
        <v>-1.5589691631394009E-2</v>
      </c>
      <c r="K199" s="15" cm="1">
        <f t="array" aca="1" ref="K199" ca="1">MMULT('Количество акций на 4 января'!$B194:$F194,K$2:K$6)/MMULT('Количество акций на 4 января'!$B194:$F194,J$2:J$6)-1</f>
        <v>3.4140248563223619E-3</v>
      </c>
      <c r="L199" s="15" cm="1">
        <f t="array" aca="1" ref="L199" ca="1">MMULT('Количество акций на 4 января'!$B194:$F194,L$2:L$6)/MMULT('Количество акций на 4 января'!$B194:$F194,K$2:K$6)-1</f>
        <v>2.6754580569241515E-3</v>
      </c>
      <c r="M199" s="15" cm="1">
        <f t="array" aca="1" ref="M199" ca="1">MMULT('Количество акций на 4 января'!$B194:$F194,M$2:M$6)/MMULT('Количество акций на 4 января'!$B194:$F194,L$2:L$6)-1</f>
        <v>3.3218861118586851E-3</v>
      </c>
      <c r="N199" s="15" cm="1">
        <f t="array" aca="1" ref="N199" ca="1">MMULT('Количество акций на 4 января'!$B194:$F194,N$2:N$6)/MMULT('Количество акций на 4 января'!$B194:$F194,M$2:M$6)-1</f>
        <v>-1.4966068608934346E-2</v>
      </c>
      <c r="O199" s="15" cm="1">
        <f t="array" aca="1" ref="O199" ca="1">MMULT('Количество акций на 4 января'!$B194:$F194,O$2:O$6)/MMULT('Количество акций на 4 января'!$B194:$F194,N$2:N$6)-1</f>
        <v>-1.1228065767716733E-2</v>
      </c>
      <c r="P199" s="15" cm="1">
        <f t="array" aca="1" ref="P199" ca="1">MMULT('Количество акций на 4 января'!$B194:$F194,P$2:P$6)/MMULT('Количество акций на 4 января'!$B194:$F194,O$2:O$6)-1</f>
        <v>-6.802847513256105E-3</v>
      </c>
      <c r="Q199" s="15" cm="1">
        <f t="array" aca="1" ref="Q199" ca="1">MMULT('Количество акций на 4 января'!$B194:$F194,Q$2:Q$6)/MMULT('Количество акций на 4 января'!$B194:$F194,P$2:P$6)-1</f>
        <v>-7.4785967796591191E-3</v>
      </c>
      <c r="R199" s="15" cm="1">
        <f t="array" aca="1" ref="R199" ca="1">MMULT('Количество акций на 4 января'!$B194:$F194,R$2:R$6)/MMULT('Количество акций на 4 января'!$B194:$F194,Q$2:Q$6)-1</f>
        <v>-1.6881223020702829E-2</v>
      </c>
      <c r="S199" s="15" cm="1">
        <f t="array" aca="1" ref="S199" ca="1">MMULT('Количество акций на 4 января'!$B194:$F194,S$2:S$6)/MMULT('Количество акций на 4 января'!$B194:$F194,R$2:R$6)-1</f>
        <v>1.0851418206135666E-2</v>
      </c>
      <c r="T199" s="15" cm="1">
        <f t="array" aca="1" ref="T199" ca="1">MMULT('Количество акций на 4 января'!$B194:$F194,T$2:T$6)/MMULT('Количество акций на 4 января'!$B194:$F194,S$2:S$6)-1</f>
        <v>-2.8702444044383157E-2</v>
      </c>
      <c r="U199" s="15" cm="1">
        <f t="array" aca="1" ref="U199" ca="1">MMULT('Количество акций на 4 января'!$B194:$F194,U$2:U$6)/MMULT('Количество акций на 4 января'!$B194:$F194,T$2:T$6)-1</f>
        <v>1.1452767299330313E-2</v>
      </c>
      <c r="V199" s="15" cm="1">
        <f t="array" aca="1" ref="V199" ca="1">MMULT('Количество акций на 4 января'!$B194:$F194,V$2:V$6)/MMULT('Количество акций на 4 января'!$B194:$F194,U$2:U$6)-1</f>
        <v>5.5785530617107337E-3</v>
      </c>
      <c r="W199" s="15" cm="1">
        <f t="array" aca="1" ref="W199" ca="1">MMULT('Количество акций на 4 января'!$B194:$F194,W$2:W$6)/MMULT('Количество акций на 4 января'!$B194:$F194,V$2:V$6)-1</f>
        <v>8.1916927464056322E-3</v>
      </c>
      <c r="X199" s="15" cm="1">
        <f t="array" aca="1" ref="X199" ca="1">MMULT('Количество акций на 4 января'!$B194:$F194,X$2:X$6)/MMULT('Количество акций на 4 января'!$B194:$F194,W$2:W$6)-1</f>
        <v>1.7186188007253911E-2</v>
      </c>
      <c r="Y199" s="15" cm="1">
        <f t="array" aca="1" ref="Y199" ca="1">MMULT('Количество акций на 4 января'!$B194:$F194,Y$2:Y$6)/MMULT('Количество акций на 4 января'!$B194:$F194,X$2:X$6)-1</f>
        <v>1.887411987942178E-3</v>
      </c>
      <c r="Z199" s="15" cm="1">
        <f t="array" aca="1" ref="Z199" ca="1">MMULT('Количество акций на 4 января'!$B194:$F194,Z$2:Z$6)/MMULT('Количество акций на 4 января'!$B194:$F194,Y$2:Y$6)-1</f>
        <v>8.7987496476344962E-3</v>
      </c>
      <c r="AA199" s="15" cm="1">
        <f t="array" aca="1" ref="AA199" ca="1">MMULT('Количество акций на 4 января'!$B194:$F194,AA$2:AA$6)/MMULT('Количество акций на 4 января'!$B194:$F194,Z$2:Z$6)-1</f>
        <v>-1.3529389076362475E-2</v>
      </c>
      <c r="AB199" s="15" cm="1">
        <f t="array" aca="1" ref="AB199" ca="1">MMULT('Количество акций на 4 января'!$B194:$F194,AB$2:AB$6)/MMULT('Количество акций на 4 января'!$B194:$F194,AA$2:AA$6)-1</f>
        <v>-1.4261004526591958E-2</v>
      </c>
      <c r="AC199" s="15" cm="1">
        <f t="array" aca="1" ref="AC199" ca="1">MMULT('Количество акций на 4 января'!$B194:$F194,AC$2:AC$6)/MMULT('Количество акций на 4 января'!$B194:$F194,AB$2:AB$6)-1</f>
        <v>1.2916532921101176E-3</v>
      </c>
      <c r="AD199" s="15" cm="1">
        <f t="array" aca="1" ref="AD199" ca="1">MMULT('Количество акций на 4 января'!$B194:$F194,AD$2:AD$6)/MMULT('Количество акций на 4 января'!$B194:$F194,AC$2:AC$6)-1</f>
        <v>1.0432798110017183E-2</v>
      </c>
      <c r="AE199" s="15" cm="1">
        <f t="array" aca="1" ref="AE199" ca="1">MMULT('Количество акций на 4 января'!$B194:$F194,AE$2:AE$6)/MMULT('Количество акций на 4 января'!$B194:$F194,AD$2:AD$6)-1</f>
        <v>2.1276748517394806E-2</v>
      </c>
      <c r="AF199" s="15" cm="1">
        <f t="array" aca="1" ref="AF199" ca="1">MMULT('Количество акций на 4 января'!$B194:$F194,AF$2:AF$6)/MMULT('Количество акций на 4 января'!$B194:$F194,AE$2:AE$6)-1</f>
        <v>-4.1482525493163891E-3</v>
      </c>
      <c r="AG199" s="15" cm="1">
        <f t="array" aca="1" ref="AG199" ca="1">MMULT('Количество акций на 4 января'!$B194:$F194,AG$2:AG$6)/MMULT('Количество акций на 4 января'!$B194:$F194,AF$2:AF$6)-1</f>
        <v>-6.3972715132826208E-3</v>
      </c>
      <c r="AH199" s="15" cm="1">
        <f t="array" aca="1" ref="AH199" ca="1">MMULT('Количество акций на 4 января'!$B194:$F194,AH$2:AH$6)/MMULT('Количество акций на 4 января'!$B194:$F194,AG$2:AG$6)-1</f>
        <v>-1.3744925724447743E-2</v>
      </c>
      <c r="AI199" s="15" cm="1">
        <f t="array" aca="1" ref="AI199" ca="1">MMULT('Количество акций на 4 января'!$B194:$F194,AI$2:AI$6)/MMULT('Количество акций на 4 января'!$B194:$F194,AH$2:AH$6)-1</f>
        <v>1.4853752977910695E-2</v>
      </c>
      <c r="AJ199" s="15" cm="1">
        <f t="array" aca="1" ref="AJ199" ca="1">MMULT('Количество акций на 4 января'!$B194:$F194,AJ$2:AJ$6)/MMULT('Количество акций на 4 января'!$B194:$F194,AI$2:AI$6)-1</f>
        <v>-7.2615472618279275E-3</v>
      </c>
      <c r="AK199" s="15" cm="1">
        <f t="array" aca="1" ref="AK199" ca="1">MMULT('Количество акций на 4 января'!$B194:$F194,AK$2:AK$6)/MMULT('Количество акций на 4 января'!$B194:$F194,AJ$2:AJ$6)-1</f>
        <v>7.8355191050039075E-3</v>
      </c>
      <c r="AL199" s="15" cm="1">
        <f t="array" aca="1" ref="AL199" ca="1">MMULT('Количество акций на 4 января'!$B194:$F194,AL$2:AL$6)/MMULT('Количество акций на 4 января'!$B194:$F194,AK$2:AK$6)-1</f>
        <v>-4.555980748864874E-3</v>
      </c>
      <c r="AM199" s="15" cm="1">
        <f t="array" aca="1" ref="AM199" ca="1">MMULT('Количество акций на 4 января'!$B194:$F194,AM$2:AM$6)/MMULT('Количество акций на 4 января'!$B194:$F194,AL$2:AL$6)-1</f>
        <v>-1.5971002915850074E-2</v>
      </c>
      <c r="AN199" s="15" cm="1">
        <f t="array" aca="1" ref="AN199" ca="1">MMULT('Количество акций на 4 января'!$B194:$F194,AN$2:AN$6)/MMULT('Количество акций на 4 января'!$B194:$F194,AM$2:AM$6)-1</f>
        <v>-9.3205925488799579E-3</v>
      </c>
      <c r="AO199" s="15" cm="1">
        <f t="array" aca="1" ref="AO199" ca="1">MMULT('Количество акций на 4 января'!$B194:$F194,AO$2:AO$6)/MMULT('Количество акций на 4 января'!$B194:$F194,AN$2:AN$6)-1</f>
        <v>1.2209204887187797E-2</v>
      </c>
      <c r="AP199" s="15" cm="1">
        <f t="array" aca="1" ref="AP199" ca="1">MMULT('Количество акций на 4 января'!$B194:$F194,AP$2:AP$6)/MMULT('Количество акций на 4 января'!$B194:$F194,AO$2:AO$6)-1</f>
        <v>7.2158033917348874E-3</v>
      </c>
      <c r="AQ199" s="15" cm="1">
        <f t="array" aca="1" ref="AQ199" ca="1">MMULT('Количество акций на 4 января'!$B194:$F194,AQ$2:AQ$6)/MMULT('Количество акций на 4 января'!$B194:$F194,AP$2:AP$6)-1</f>
        <v>-1.8078493518142169E-3</v>
      </c>
      <c r="AR199" s="15" cm="1">
        <f t="array" aca="1" ref="AR199" ca="1">MMULT('Количество акций на 4 января'!$B194:$F194,AR$2:AR$6)/MMULT('Количество акций на 4 января'!$B194:$F194,AQ$2:AQ$6)-1</f>
        <v>-6.0945629979096694E-3</v>
      </c>
      <c r="AS199" s="15" cm="1">
        <f t="array" aca="1" ref="AS199" ca="1">MMULT('Количество акций на 4 января'!$B194:$F194,AS$2:AS$6)/MMULT('Количество акций на 4 января'!$B194:$F194,AR$2:AR$6)-1</f>
        <v>3.1558383945299529E-2</v>
      </c>
      <c r="AT199" s="15" cm="1">
        <f t="array" aca="1" ref="AT199" ca="1">MMULT('Количество акций на 4 января'!$B194:$F194,AT$2:AT$6)/MMULT('Количество акций на 4 января'!$B194:$F194,AS$2:AS$6)-1</f>
        <v>1.5939340648929878E-2</v>
      </c>
      <c r="AU199" s="15" cm="1">
        <f t="array" aca="1" ref="AU199" ca="1">MMULT('Количество акций на 4 января'!$B194:$F194,AU$2:AU$6)/MMULT('Количество акций на 4 января'!$B194:$F194,AT$2:AT$6)-1</f>
        <v>-1.2238939140163163E-2</v>
      </c>
      <c r="AV199" s="15" cm="1">
        <f t="array" aca="1" ref="AV199" ca="1">MMULT('Количество акций на 4 января'!$B194:$F194,AV$2:AV$6)/MMULT('Количество акций на 4 января'!$B194:$F194,AU$2:AU$6)-1</f>
        <v>1.8254360741533748E-2</v>
      </c>
      <c r="AW199" s="15" cm="1">
        <f t="array" aca="1" ref="AW199" ca="1">MMULT('Количество акций на 4 января'!$B194:$F194,AW$2:AW$6)/MMULT('Количество акций на 4 января'!$B194:$F194,AV$2:AV$6)-1</f>
        <v>1.6479773452535706E-3</v>
      </c>
      <c r="AX199" s="15" cm="1">
        <f t="array" aca="1" ref="AX199" ca="1">MMULT('Количество акций на 4 января'!$B194:$F194,AX$2:AX$6)/MMULT('Количество акций на 4 января'!$B194:$F194,AW$2:AW$6)-1</f>
        <v>1.8868533988405378E-2</v>
      </c>
      <c r="AY199" s="15" cm="1">
        <f t="array" aca="1" ref="AY199" ca="1">MMULT('Количество акций на 4 января'!$B194:$F194,AY$2:AY$6)/MMULT('Количество акций на 4 января'!$B194:$F194,AX$2:AX$6)-1</f>
        <v>-9.734548752085459E-3</v>
      </c>
      <c r="AZ199" s="15" cm="1">
        <f t="array" aca="1" ref="AZ199" ca="1">MMULT('Количество акций на 4 января'!$B194:$F194,AZ$2:AZ$6)/MMULT('Количество акций на 4 января'!$B194:$F194,AY$2:AY$6)-1</f>
        <v>-1.3808952341900271E-2</v>
      </c>
      <c r="BA199" s="15" cm="1">
        <f t="array" aca="1" ref="BA199" ca="1">MMULT('Количество акций на 4 января'!$B194:$F194,BA$2:BA$6)/MMULT('Количество акций на 4 января'!$B194:$F194,AZ$2:AZ$6)-1</f>
        <v>-2.5629644253883366E-2</v>
      </c>
      <c r="BB199" s="15" cm="1">
        <f t="array" aca="1" ref="BB199" ca="1">MMULT('Количество акций на 4 января'!$B194:$F194,BB$2:BB$6)/MMULT('Количество акций на 4 января'!$B194:$F194,BA$2:BA$6)-1</f>
        <v>7.4228611829063595E-3</v>
      </c>
      <c r="BC199" s="15" cm="1">
        <f t="array" aca="1" ref="BC199" ca="1">MMULT('Количество акций на 4 января'!$B194:$F194,BC$2:BC$6)/MMULT('Количество акций на 4 января'!$B194:$F194,BB$2:BB$6)-1</f>
        <v>3.3184321052242005E-3</v>
      </c>
      <c r="BD199" s="15" cm="1">
        <f t="array" aca="1" ref="BD199" ca="1">MMULT('Количество акций на 4 января'!$B194:$F194,BD$2:BD$6)/MMULT('Количество акций на 4 января'!$B194:$F194,BC$2:BC$6)-1</f>
        <v>-2.3012784598345659E-2</v>
      </c>
      <c r="BE199" s="15" cm="1">
        <f t="array" aca="1" ref="BE199" ca="1">MMULT('Количество акций на 4 января'!$B194:$F194,BE$2:BE$6)/MMULT('Количество акций на 4 января'!$B194:$F194,BD$2:BD$6)-1</f>
        <v>4.5353438982775884E-3</v>
      </c>
      <c r="BF199" s="15" cm="1">
        <f t="array" aca="1" ref="BF199" ca="1">MMULT('Количество акций на 4 января'!$B194:$F194,BF$2:BF$6)/MMULT('Количество акций на 4 января'!$B194:$F194,BE$2:BE$6)-1</f>
        <v>2.5388034939699544E-3</v>
      </c>
      <c r="BG199" s="15" cm="1">
        <f t="array" aca="1" ref="BG199" ca="1">MMULT('Количество акций на 4 января'!$B194:$F194,BG$2:BG$6)/MMULT('Количество акций на 4 января'!$B194:$F194,BF$2:BF$6)-1</f>
        <v>2.2132210770295924E-2</v>
      </c>
      <c r="BH199" s="15" cm="1">
        <f t="array" aca="1" ref="BH199" ca="1">MMULT('Количество акций на 4 января'!$B194:$F194,BH$2:BH$6)/MMULT('Количество акций на 4 января'!$B194:$F194,BG$2:BG$6)-1</f>
        <v>2.9625601462475171E-3</v>
      </c>
      <c r="BI199" s="15" cm="1">
        <f t="array" aca="1" ref="BI199" ca="1">MMULT('Количество акций на 4 января'!$B194:$F194,BI$2:BI$6)/MMULT('Количество акций на 4 января'!$B194:$F194,BH$2:BH$6)-1</f>
        <v>-8.6342541446922105E-3</v>
      </c>
      <c r="BJ199" s="15" cm="1">
        <f t="array" aca="1" ref="BJ199" ca="1">MMULT('Количество акций на 4 января'!$B194:$F194,BJ$2:BJ$6)/MMULT('Количество акций на 4 января'!$B194:$F194,BI$2:BI$6)-1</f>
        <v>4.3847424440834892E-4</v>
      </c>
      <c r="BK199" s="15" cm="1">
        <f t="array" aca="1" ref="BK199" ca="1">MMULT('Количество акций на 4 января'!$B194:$F194,BK$2:BK$6)/MMULT('Количество акций на 4 января'!$B194:$F194,BJ$2:BJ$6)-1</f>
        <v>-1.219196347964524E-3</v>
      </c>
      <c r="BL199" s="15" cm="1">
        <f t="array" aca="1" ref="BL199" ca="1">MMULT('Количество акций на 4 января'!$B194:$F194,BL$2:BL$6)/MMULT('Количество акций на 4 января'!$B194:$F194,BK$2:BK$6)-1</f>
        <v>2.6877621552627851E-3</v>
      </c>
      <c r="BM199" s="15" cm="1">
        <f t="array" aca="1" ref="BM199" ca="1">MMULT('Количество акций на 4 января'!$B194:$F194,BM$2:BM$6)/MMULT('Количество акций на 4 января'!$B194:$F194,BL$2:BL$6)-1</f>
        <v>-1.1388644099940115E-2</v>
      </c>
      <c r="BN199" s="15" cm="1">
        <f t="array" aca="1" ref="BN199" ca="1">MMULT('Количество акций на 4 января'!$B194:$F194,BN$2:BN$6)/MMULT('Количество акций на 4 января'!$B194:$F194,BM$2:BM$6)-1</f>
        <v>-1.6906924775656917E-2</v>
      </c>
      <c r="BO199" s="15" cm="1">
        <f t="array" aca="1" ref="BO199" ca="1">MMULT('Количество акций на 4 января'!$B194:$F194,BO$2:BO$6)/MMULT('Количество акций на 4 января'!$B194:$F194,BN$2:BN$6)-1</f>
        <v>1.0624145914651439E-2</v>
      </c>
      <c r="BP199" s="15" cm="1">
        <f t="array" aca="1" ref="BP199" ca="1">MMULT('Количество акций на 4 января'!$B194:$F194,BP$2:BP$6)/MMULT('Количество акций на 4 января'!$B194:$F194,BO$2:BO$6)-1</f>
        <v>2.8099448395424442E-3</v>
      </c>
      <c r="BQ199" s="15" cm="1">
        <f t="array" aca="1" ref="BQ199" ca="1">MMULT('Количество акций на 4 января'!$B194:$F194,BQ$2:BQ$6)/MMULT('Количество акций на 4 января'!$B194:$F194,BP$2:BP$6)-1</f>
        <v>-6.6208843197174128E-3</v>
      </c>
      <c r="BR199" s="15" cm="1">
        <f t="array" aca="1" ref="BR199" ca="1">MMULT('Количество акций на 4 января'!$B194:$F194,BR$2:BR$6)/MMULT('Количество акций на 4 января'!$B194:$F194,BQ$2:BQ$6)-1</f>
        <v>1.2573299868703147E-2</v>
      </c>
      <c r="BS199" s="15" cm="1">
        <f t="array" aca="1" ref="BS199" ca="1">MMULT('Количество акций на 4 января'!$B194:$F194,BS$2:BS$6)/MMULT('Количество акций на 4 января'!$B194:$F194,BR$2:BR$6)-1</f>
        <v>4.0106117304774536E-3</v>
      </c>
      <c r="BT199" s="15" cm="1">
        <f t="array" aca="1" ref="BT199" ca="1">MMULT('Количество акций на 4 января'!$B194:$F194,BT$2:BT$6)/MMULT('Количество акций на 4 января'!$B194:$F194,BS$2:BS$6)-1</f>
        <v>3.2710208725994505E-3</v>
      </c>
      <c r="BU199" s="15" cm="1">
        <f t="array" aca="1" ref="BU199" ca="1">MMULT('Количество акций на 4 января'!$B194:$F194,BU$2:BU$6)/MMULT('Количество акций на 4 января'!$B194:$F194,BT$2:BT$6)-1</f>
        <v>-7.3372807974363408E-3</v>
      </c>
      <c r="BV199" s="15" cm="1">
        <f t="array" aca="1" ref="BV199" ca="1">MMULT('Количество акций на 4 января'!$B194:$F194,BV$2:BV$6)/MMULT('Количество акций на 4 января'!$B194:$F194,BU$2:BU$6)-1</f>
        <v>9.5722524622376959E-3</v>
      </c>
      <c r="BW199" s="15" cm="1">
        <f t="array" aca="1" ref="BW199" ca="1">MMULT('Количество акций на 4 января'!$B194:$F194,BW$2:BW$6)/MMULT('Количество акций на 4 января'!$B194:$F194,BV$2:BV$6)-1</f>
        <v>-9.4569138569505773E-3</v>
      </c>
      <c r="BX199" s="15" cm="1">
        <f t="array" aca="1" ref="BX199" ca="1">MMULT('Количество акций на 4 января'!$B194:$F194,BX$2:BX$6)/MMULT('Количество акций на 4 января'!$B194:$F194,BW$2:BW$6)-1</f>
        <v>-1.1159780357507754E-2</v>
      </c>
      <c r="BY199" s="15" cm="1">
        <f t="array" aca="1" ref="BY199" ca="1">MMULT('Количество акций на 4 января'!$B194:$F194,BY$2:BY$6)/MMULT('Количество акций на 4 января'!$B194:$F194,BX$2:BX$6)-1</f>
        <v>2.1518625463263774E-3</v>
      </c>
      <c r="BZ199" s="15" cm="1">
        <f t="array" aca="1" ref="BZ199" ca="1">MMULT('Количество акций на 4 января'!$B194:$F194,BZ$2:BZ$6)/MMULT('Количество акций на 4 января'!$B194:$F194,BY$2:BY$6)-1</f>
        <v>1.0979256023519568E-2</v>
      </c>
      <c r="CA199" s="15" cm="1">
        <f t="array" aca="1" ref="CA199" ca="1">MMULT('Количество акций на 4 января'!$B194:$F194,CA$2:CA$6)/MMULT('Количество акций на 4 января'!$B194:$F194,BZ$2:BZ$6)-1</f>
        <v>1.1112227117067164E-3</v>
      </c>
      <c r="CB199" s="15" cm="1">
        <f t="array" aca="1" ref="CB199" ca="1">MMULT('Количество акций на 4 января'!$B194:$F194,CB$2:CB$6)/MMULT('Количество акций на 4 января'!$B194:$F194,CA$2:CA$6)-1</f>
        <v>5.8540327300315997E-3</v>
      </c>
      <c r="CC199" s="15" cm="1">
        <f t="array" aca="1" ref="CC199" ca="1">MMULT('Количество акций на 4 января'!$B194:$F194,CC$2:CC$6)/MMULT('Количество акций на 4 января'!$B194:$F194,CB$2:CB$6)-1</f>
        <v>2.3543646618464642E-3</v>
      </c>
      <c r="CD199" s="15" cm="1">
        <f t="array" aca="1" ref="CD199" ca="1">MMULT('Количество акций на 4 января'!$B194:$F194,CD$2:CD$6)/MMULT('Количество акций на 4 января'!$B194:$F194,CC$2:CC$6)-1</f>
        <v>-5.2273163452061233E-3</v>
      </c>
      <c r="CE199" s="15" cm="1">
        <f t="array" aca="1" ref="CE199" ca="1">MMULT('Количество акций на 4 января'!$B194:$F194,CE$2:CE$6)/MMULT('Количество акций на 4 января'!$B194:$F194,CD$2:CD$6)-1</f>
        <v>-1.479620983868557E-5</v>
      </c>
      <c r="CF199" s="15" cm="1">
        <f t="array" aca="1" ref="CF199" ca="1">MMULT('Количество акций на 4 января'!$B194:$F194,CF$2:CF$6)/MMULT('Количество акций на 4 января'!$B194:$F194,CE$2:CE$6)-1</f>
        <v>-1.158229349991613E-2</v>
      </c>
      <c r="CG199" s="15" cm="1">
        <f t="array" aca="1" ref="CG199" ca="1">MMULT('Количество акций на 4 января'!$B194:$F194,CG$2:CG$6)/MMULT('Количество акций на 4 января'!$B194:$F194,CF$2:CF$6)-1</f>
        <v>2.1803543022459237E-2</v>
      </c>
      <c r="CH199" s="15" cm="1">
        <f t="array" aca="1" ref="CH199" ca="1">MMULT('Количество акций на 4 января'!$B194:$F194,CH$2:CH$6)/MMULT('Количество акций на 4 января'!$B194:$F194,CG$2:CG$6)-1</f>
        <v>1.2838613580962832E-2</v>
      </c>
      <c r="CI199" s="15" cm="1">
        <f t="array" aca="1" ref="CI199" ca="1">MMULT('Количество акций на 4 января'!$B194:$F194,CI$2:CI$6)/MMULT('Количество акций на 4 января'!$B194:$F194,CH$2:CH$6)-1</f>
        <v>6.5542863143632779E-3</v>
      </c>
      <c r="CJ199" s="15" cm="1">
        <f t="array" aca="1" ref="CJ199" ca="1">MMULT('Количество акций на 4 января'!$B194:$F194,CJ$2:CJ$6)/MMULT('Количество акций на 4 января'!$B194:$F194,CI$2:CI$6)-1</f>
        <v>4.1529090732757012E-3</v>
      </c>
      <c r="CK199" s="15" cm="1">
        <f t="array" aca="1" ref="CK199" ca="1">MMULT('Количество акций на 4 января'!$B194:$F194,CK$2:CK$6)/MMULT('Количество акций на 4 января'!$B194:$F194,CJ$2:CJ$6)-1</f>
        <v>8.0147436609507849E-3</v>
      </c>
      <c r="CL199" s="15" cm="1">
        <f t="array" aca="1" ref="CL199" ca="1">MMULT('Количество акций на 4 января'!$B194:$F194,CL$2:CL$6)/MMULT('Количество акций на 4 января'!$B194:$F194,CK$2:CK$6)-1</f>
        <v>-1.622734514318791E-2</v>
      </c>
      <c r="CM199" s="15" cm="1">
        <f t="array" aca="1" ref="CM199" ca="1">MMULT('Количество акций на 4 января'!$B194:$F194,CM$2:CM$6)/MMULT('Количество акций на 4 января'!$B194:$F194,CL$2:CL$6)-1</f>
        <v>2.7470640384219536E-4</v>
      </c>
      <c r="CN199" s="15" cm="1">
        <f t="array" aca="1" ref="CN199" ca="1">MMULT('Количество акций на 4 января'!$B194:$F194,CN$2:CN$6)/MMULT('Количество акций на 4 января'!$B194:$F194,CM$2:CM$6)-1</f>
        <v>2.175522983221212E-3</v>
      </c>
      <c r="CO199" s="15" cm="1">
        <f t="array" aca="1" ref="CO199" ca="1">MMULT('Количество акций на 4 января'!$B194:$F194,CO$2:CO$6)/MMULT('Количество акций на 4 января'!$B194:$F194,CN$2:CN$6)-1</f>
        <v>1.250477186901966E-3</v>
      </c>
      <c r="CP199" s="15" cm="1">
        <f t="array" aca="1" ref="CP199" ca="1">MMULT('Количество акций на 4 января'!$B194:$F194,CP$2:CP$6)/MMULT('Количество акций на 4 января'!$B194:$F194,CO$2:CO$6)-1</f>
        <v>6.7441898644056142E-3</v>
      </c>
      <c r="CQ199" s="15" cm="1">
        <f t="array" aca="1" ref="CQ199" ca="1">MMULT('Количество акций на 4 января'!$B194:$F194,CQ$2:CQ$6)/MMULT('Количество акций на 4 января'!$B194:$F194,CP$2:CP$6)-1</f>
        <v>4.4888909290399237E-3</v>
      </c>
      <c r="CR199" s="15" cm="1">
        <f t="array" aca="1" ref="CR199" ca="1">MMULT('Количество акций на 4 января'!$B194:$F194,CR$2:CR$6)/MMULT('Количество акций на 4 января'!$B194:$F194,CQ$2:CQ$6)-1</f>
        <v>-2.1223378282366756E-2</v>
      </c>
      <c r="CS199" s="15" cm="1">
        <f t="array" aca="1" ref="CS199" ca="1">MMULT('Количество акций на 4 января'!$B194:$F194,CS$2:CS$6)/MMULT('Количество акций на 4 января'!$B194:$F194,CR$2:CR$6)-1</f>
        <v>-7.6419604376459782E-3</v>
      </c>
      <c r="CT199" s="15" cm="1">
        <f t="array" aca="1" ref="CT199" ca="1">MMULT('Количество акций на 4 января'!$B194:$F194,CT$2:CT$6)/MMULT('Количество акций на 4 января'!$B194:$F194,CS$2:CS$6)-1</f>
        <v>1.135710252672828E-2</v>
      </c>
      <c r="CU199" s="15" cm="1">
        <f t="array" aca="1" ref="CU199" ca="1">MMULT('Количество акций на 4 января'!$B194:$F194,CU$2:CU$6)/MMULT('Количество акций на 4 января'!$B194:$F194,CT$2:CT$6)-1</f>
        <v>3.349535530072334E-3</v>
      </c>
      <c r="CV199" s="15" cm="1">
        <f t="array" aca="1" ref="CV199" ca="1">MMULT('Количество акций на 4 января'!$B194:$F194,CV$2:CV$6)/MMULT('Количество акций на 4 января'!$B194:$F194,CU$2:CU$6)-1</f>
        <v>8.0865216255514571E-3</v>
      </c>
      <c r="CW199" s="15" cm="1">
        <f t="array" aca="1" ref="CW199" ca="1">MMULT('Количество акций на 4 января'!$B194:$F194,CW$2:CW$6)/MMULT('Количество акций на 4 января'!$B194:$F194,CV$2:CV$6)-1</f>
        <v>6.0139644918191237E-3</v>
      </c>
      <c r="CX199" s="15" cm="1">
        <f t="array" aca="1" ref="CX199" ca="1">MMULT('Количество акций на 4 января'!$B194:$F194,CX$2:CX$6)/MMULT('Количество акций на 4 января'!$B194:$F194,CW$2:CW$6)-1</f>
        <v>4.2328779534410721E-3</v>
      </c>
      <c r="CY199" s="15" cm="1">
        <f t="array" aca="1" ref="CY199" ca="1">MMULT('Количество акций на 4 января'!$B194:$F194,CY$2:CY$6)/MMULT('Количество акций на 4 января'!$B194:$F194,CX$2:CX$6)-1</f>
        <v>-8.0206825577462393E-3</v>
      </c>
      <c r="CZ199" s="15" cm="1">
        <f t="array" aca="1" ref="CZ199" ca="1">MMULT('Количество акций на 4 января'!$B194:$F194,CZ$2:CZ$6)/MMULT('Количество акций на 4 января'!$B194:$F194,CY$2:CY$6)-1</f>
        <v>-5.4437087916858751E-5</v>
      </c>
      <c r="DA199" s="15" cm="1">
        <f t="array" aca="1" ref="DA199" ca="1">MMULT('Количество акций на 4 января'!$B194:$F194,DA$2:DA$6)/MMULT('Количество акций на 4 января'!$B194:$F194,CZ$2:CZ$6)-1</f>
        <v>1.9391157490838085E-2</v>
      </c>
      <c r="DB199" s="15" cm="1">
        <f t="array" aca="1" ref="DB199" ca="1">MMULT('Количество акций на 4 января'!$B194:$F194,DB$2:DB$6)/MMULT('Количество акций на 4 января'!$B194:$F194,DA$2:DA$6)-1</f>
        <v>1.7128017359003156E-2</v>
      </c>
      <c r="DC199" s="15" cm="1">
        <f t="array" aca="1" ref="DC199" ca="1">MMULT('Количество акций на 4 января'!$B194:$F194,DC$2:DC$6)/MMULT('Количество акций на 4 января'!$B194:$F194,DB$2:DB$6)-1</f>
        <v>1.0106110300205362E-3</v>
      </c>
      <c r="DD199" s="15" cm="1">
        <f t="array" aca="1" ref="DD199" ca="1">MMULT('Количество акций на 4 января'!$B194:$F194,DD$2:DD$6)/MMULT('Количество акций на 4 января'!$B194:$F194,DC$2:DC$6)-1</f>
        <v>-5.5814092136619031E-5</v>
      </c>
      <c r="DE199" s="15" cm="1">
        <f t="array" aca="1" ref="DE199" ca="1">MMULT('Количество акций на 4 января'!$B194:$F194,DE$2:DE$6)/MMULT('Количество акций на 4 января'!$B194:$F194,DD$2:DD$6)-1</f>
        <v>5.0385388686033927E-3</v>
      </c>
      <c r="DF199" s="15" cm="1">
        <f t="array" aca="1" ref="DF199" ca="1">MMULT('Количество акций на 4 января'!$B194:$F194,DF$2:DF$6)/MMULT('Количество акций на 4 января'!$B194:$F194,DE$2:DE$6)-1</f>
        <v>-4.238758959029032E-3</v>
      </c>
      <c r="DG199" s="15" cm="1">
        <f t="array" aca="1" ref="DG199" ca="1">MMULT('Количество акций на 4 января'!$B194:$F194,DG$2:DG$6)/MMULT('Количество акций на 4 января'!$B194:$F194,DF$2:DF$6)-1</f>
        <v>1.4628397668134063E-2</v>
      </c>
      <c r="DH199" s="15" cm="1">
        <f t="array" aca="1" ref="DH199" ca="1">MMULT('Количество акций на 4 января'!$B194:$F194,DH$2:DH$6)/MMULT('Количество акций на 4 января'!$B194:$F194,DG$2:DG$6)-1</f>
        <v>-3.7846245971360215E-3</v>
      </c>
      <c r="DI199" s="15" cm="1">
        <f t="array" aca="1" ref="DI199" ca="1">MMULT('Количество акций на 4 января'!$B194:$F194,DI$2:DI$6)/MMULT('Количество акций на 4 января'!$B194:$F194,DH$2:DH$6)-1</f>
        <v>-3.4320303832025001E-3</v>
      </c>
      <c r="DJ199" s="15" cm="1">
        <f t="array" aca="1" ref="DJ199" ca="1">MMULT('Количество акций на 4 января'!$B194:$F194,DJ$2:DJ$6)/MMULT('Количество акций на 4 января'!$B194:$F194,DI$2:DI$6)-1</f>
        <v>-2.7657843250539216E-3</v>
      </c>
      <c r="DK199" s="15" cm="1">
        <f t="array" aca="1" ref="DK199" ca="1">MMULT('Количество акций на 4 января'!$B194:$F194,DK$2:DK$6)/MMULT('Количество акций на 4 января'!$B194:$F194,DJ$2:DJ$6)-1</f>
        <v>-7.545959950216341E-3</v>
      </c>
      <c r="DL199" s="15" cm="1">
        <f t="array" aca="1" ref="DL199" ca="1">MMULT('Количество акций на 4 января'!$B194:$F194,DL$2:DL$6)/MMULT('Количество акций на 4 января'!$B194:$F194,DK$2:DK$6)-1</f>
        <v>-3.9315139682982725E-4</v>
      </c>
      <c r="DM199" s="15" cm="1">
        <f t="array" aca="1" ref="DM199" ca="1">MMULT('Количество акций на 4 января'!$B194:$F194,DM$2:DM$6)/MMULT('Количество акций на 4 января'!$B194:$F194,DL$2:DL$6)-1</f>
        <v>2.1762368621385253E-3</v>
      </c>
      <c r="DN199" s="15" cm="1">
        <f t="array" aca="1" ref="DN199" ca="1">MMULT('Количество акций на 4 января'!$B194:$F194,DN$2:DN$6)/MMULT('Количество акций на 4 января'!$B194:$F194,DM$2:DM$6)-1</f>
        <v>4.8921970001414294E-4</v>
      </c>
      <c r="DO199" s="15" cm="1">
        <f t="array" aca="1" ref="DO199" ca="1">MMULT('Количество акций на 4 января'!$B194:$F194,DO$2:DO$6)/MMULT('Количество акций на 4 января'!$B194:$F194,DN$2:DN$6)-1</f>
        <v>4.4503972745029152E-3</v>
      </c>
      <c r="DP199" s="15" cm="1">
        <f t="array" aca="1" ref="DP199" ca="1">MMULT('Количество акций на 4 января'!$B194:$F194,DP$2:DP$6)/MMULT('Количество акций на 4 января'!$B194:$F194,DO$2:DO$6)-1</f>
        <v>1.4075622293681089E-3</v>
      </c>
      <c r="DQ199" s="15" cm="1">
        <f t="array" aca="1" ref="DQ199" ca="1">MMULT('Количество акций на 4 января'!$B194:$F194,DQ$2:DQ$6)/MMULT('Количество акций на 4 января'!$B194:$F194,DP$2:DP$6)-1</f>
        <v>-7.1465121571868684E-3</v>
      </c>
      <c r="DR199" s="15" cm="1">
        <f t="array" aca="1" ref="DR199" ca="1">MMULT('Количество акций на 4 января'!$B194:$F194,DR$2:DR$6)/MMULT('Количество акций на 4 января'!$B194:$F194,DQ$2:DQ$6)-1</f>
        <v>-3.8199666080770411E-3</v>
      </c>
      <c r="DS199" s="15" cm="1">
        <f t="array" aca="1" ref="DS199" ca="1">MMULT('Количество акций на 4 января'!$B194:$F194,DS$2:DS$6)/MMULT('Количество акций на 4 января'!$B194:$F194,DR$2:DR$6)-1</f>
        <v>1.1004344671112554E-2</v>
      </c>
      <c r="DT199" s="15" cm="1">
        <f t="array" aca="1" ref="DT199" ca="1">MMULT('Количество акций на 4 января'!$B194:$F194,DT$2:DT$6)/MMULT('Количество акций на 4 января'!$B194:$F194,DS$2:DS$6)-1</f>
        <v>-5.8591681970935339E-3</v>
      </c>
      <c r="DU199" s="15" cm="1">
        <f t="array" aca="1" ref="DU199" ca="1">MMULT('Количество акций на 4 января'!$B194:$F194,DU$2:DU$6)/MMULT('Количество акций на 4 января'!$B194:$F194,DT$2:DT$6)-1</f>
        <v>-1.2232670566979187E-2</v>
      </c>
      <c r="DV199" s="15" cm="1">
        <f t="array" aca="1" ref="DV199" ca="1">MMULT('Количество акций на 4 января'!$B194:$F194,DV$2:DV$6)/MMULT('Количество акций на 4 января'!$B194:$F194,DU$2:DU$6)-1</f>
        <v>7.6498921078755888E-3</v>
      </c>
      <c r="DW199" s="24" cm="1">
        <f t="array" aca="1" ref="DW199" ca="1">MMULT('Количество акций на 4 января'!$B194:$F194,DW$2:DW$6)/MMULT('Количество акций на 4 января'!$B194:$F194,DV$2:DV$6)-1</f>
        <v>1.3439169306451282E-2</v>
      </c>
      <c r="DX199" s="28">
        <f t="shared" ca="1" si="5"/>
        <v>1.1432658747428635E-3</v>
      </c>
      <c r="DY199" s="28">
        <f t="shared" ref="DY199:DY262" ca="1" si="6">_xlfn.STDEV.S(C199:DW199)</f>
        <v>1.1168878071723278E-2</v>
      </c>
    </row>
    <row r="200" spans="1:129" x14ac:dyDescent="0.3">
      <c r="A200">
        <v>194</v>
      </c>
      <c r="C200" s="23" cm="1">
        <f t="array" aca="1" ref="C200" ca="1">MMULT('Количество акций на 4 января'!$B195:$F195,C$2:C$6)/MMULT('Количество акций на 4 января'!$B195:$F195,B$2:B$6)-1</f>
        <v>1.759846377007146E-2</v>
      </c>
      <c r="D200" s="15" cm="1">
        <f t="array" aca="1" ref="D200" ca="1">MMULT('Количество акций на 4 января'!$B195:$F195,D$2:D$6)/MMULT('Количество акций на 4 января'!$B195:$F195,C$2:C$6)-1</f>
        <v>3.5112049960692726E-3</v>
      </c>
      <c r="E200" s="15" cm="1">
        <f t="array" aca="1" ref="E200" ca="1">MMULT('Количество акций на 4 января'!$B195:$F195,E$2:E$6)/MMULT('Количество акций на 4 января'!$B195:$F195,D$2:D$6)-1</f>
        <v>4.6450945256435672E-2</v>
      </c>
      <c r="F200" s="15" cm="1">
        <f t="array" aca="1" ref="F200" ca="1">MMULT('Количество акций на 4 января'!$B195:$F195,F$2:F$6)/MMULT('Количество акций на 4 января'!$B195:$F195,E$2:E$6)-1</f>
        <v>3.7402965355266549E-3</v>
      </c>
      <c r="G200" s="15" cm="1">
        <f t="array" aca="1" ref="G200" ca="1">MMULT('Количество акций на 4 января'!$B195:$F195,G$2:G$6)/MMULT('Количество акций на 4 января'!$B195:$F195,F$2:F$6)-1</f>
        <v>3.9216061714919537E-3</v>
      </c>
      <c r="H200" s="15" cm="1">
        <f t="array" aca="1" ref="H200" ca="1">MMULT('Количество акций на 4 января'!$B195:$F195,H$2:H$6)/MMULT('Количество акций на 4 января'!$B195:$F195,G$2:G$6)-1</f>
        <v>-2.0060938988989419E-3</v>
      </c>
      <c r="I200" s="15" cm="1">
        <f t="array" aca="1" ref="I200" ca="1">MMULT('Количество акций на 4 января'!$B195:$F195,I$2:I$6)/MMULT('Количество акций на 4 января'!$B195:$F195,H$2:H$6)-1</f>
        <v>1.7618045195891163E-2</v>
      </c>
      <c r="J200" s="15" cm="1">
        <f t="array" aca="1" ref="J200" ca="1">MMULT('Количество акций на 4 января'!$B195:$F195,J$2:J$6)/MMULT('Количество акций на 4 января'!$B195:$F195,I$2:I$6)-1</f>
        <v>-1.5073552968558057E-2</v>
      </c>
      <c r="K200" s="15" cm="1">
        <f t="array" aca="1" ref="K200" ca="1">MMULT('Количество акций на 4 января'!$B195:$F195,K$2:K$6)/MMULT('Количество акций на 4 января'!$B195:$F195,J$2:J$6)-1</f>
        <v>1.5298379914763238E-3</v>
      </c>
      <c r="L200" s="15" cm="1">
        <f t="array" aca="1" ref="L200" ca="1">MMULT('Количество акций на 4 января'!$B195:$F195,L$2:L$6)/MMULT('Количество акций на 4 января'!$B195:$F195,K$2:K$6)-1</f>
        <v>-4.1603303210492326E-3</v>
      </c>
      <c r="M200" s="15" cm="1">
        <f t="array" aca="1" ref="M200" ca="1">MMULT('Количество акций на 4 января'!$B195:$F195,M$2:M$6)/MMULT('Количество акций на 4 января'!$B195:$F195,L$2:L$6)-1</f>
        <v>8.7405448281159259E-3</v>
      </c>
      <c r="N200" s="15" cm="1">
        <f t="array" aca="1" ref="N200" ca="1">MMULT('Количество акций на 4 января'!$B195:$F195,N$2:N$6)/MMULT('Количество акций на 4 января'!$B195:$F195,M$2:M$6)-1</f>
        <v>-1.5754840040892559E-2</v>
      </c>
      <c r="O200" s="15" cm="1">
        <f t="array" aca="1" ref="O200" ca="1">MMULT('Количество акций на 4 января'!$B195:$F195,O$2:O$6)/MMULT('Количество акций на 4 января'!$B195:$F195,N$2:N$6)-1</f>
        <v>-1.0077143295791346E-2</v>
      </c>
      <c r="P200" s="15" cm="1">
        <f t="array" aca="1" ref="P200" ca="1">MMULT('Количество акций на 4 января'!$B195:$F195,P$2:P$6)/MMULT('Количество акций на 4 января'!$B195:$F195,O$2:O$6)-1</f>
        <v>-2.7784884220027894E-4</v>
      </c>
      <c r="Q200" s="15" cm="1">
        <f t="array" aca="1" ref="Q200" ca="1">MMULT('Количество акций на 4 января'!$B195:$F195,Q$2:Q$6)/MMULT('Количество акций на 4 января'!$B195:$F195,P$2:P$6)-1</f>
        <v>-8.3449976622250732E-3</v>
      </c>
      <c r="R200" s="15" cm="1">
        <f t="array" aca="1" ref="R200" ca="1">MMULT('Количество акций на 4 января'!$B195:$F195,R$2:R$6)/MMULT('Количество акций на 4 января'!$B195:$F195,Q$2:Q$6)-1</f>
        <v>-1.7659795120865573E-2</v>
      </c>
      <c r="S200" s="15" cm="1">
        <f t="array" aca="1" ref="S200" ca="1">MMULT('Количество акций на 4 января'!$B195:$F195,S$2:S$6)/MMULT('Количество акций на 4 января'!$B195:$F195,R$2:R$6)-1</f>
        <v>8.115335027808257E-3</v>
      </c>
      <c r="T200" s="15" cm="1">
        <f t="array" aca="1" ref="T200" ca="1">MMULT('Количество акций на 4 января'!$B195:$F195,T$2:T$6)/MMULT('Количество акций на 4 января'!$B195:$F195,S$2:S$6)-1</f>
        <v>-3.0284722473940318E-2</v>
      </c>
      <c r="U200" s="15" cm="1">
        <f t="array" aca="1" ref="U200" ca="1">MMULT('Количество акций на 4 января'!$B195:$F195,U$2:U$6)/MMULT('Количество акций на 4 января'!$B195:$F195,T$2:T$6)-1</f>
        <v>1.2109659224859071E-2</v>
      </c>
      <c r="V200" s="15" cm="1">
        <f t="array" aca="1" ref="V200" ca="1">MMULT('Количество акций на 4 января'!$B195:$F195,V$2:V$6)/MMULT('Количество акций на 4 января'!$B195:$F195,U$2:U$6)-1</f>
        <v>4.4021115674546252E-3</v>
      </c>
      <c r="W200" s="15" cm="1">
        <f t="array" aca="1" ref="W200" ca="1">MMULT('Количество акций на 4 января'!$B195:$F195,W$2:W$6)/MMULT('Количество акций на 4 января'!$B195:$F195,V$2:V$6)-1</f>
        <v>1.4013066377237315E-2</v>
      </c>
      <c r="X200" s="15" cm="1">
        <f t="array" aca="1" ref="X200" ca="1">MMULT('Количество акций на 4 января'!$B195:$F195,X$2:X$6)/MMULT('Количество акций на 4 января'!$B195:$F195,W$2:W$6)-1</f>
        <v>1.7292653814597658E-2</v>
      </c>
      <c r="Y200" s="15" cm="1">
        <f t="array" aca="1" ref="Y200" ca="1">MMULT('Количество акций на 4 января'!$B195:$F195,Y$2:Y$6)/MMULT('Количество акций на 4 января'!$B195:$F195,X$2:X$6)-1</f>
        <v>8.3612887413653247E-4</v>
      </c>
      <c r="Z200" s="15" cm="1">
        <f t="array" aca="1" ref="Z200" ca="1">MMULT('Количество акций на 4 января'!$B195:$F195,Z$2:Z$6)/MMULT('Количество акций на 4 января'!$B195:$F195,Y$2:Y$6)-1</f>
        <v>1.487592091843748E-2</v>
      </c>
      <c r="AA200" s="15" cm="1">
        <f t="array" aca="1" ref="AA200" ca="1">MMULT('Количество акций на 4 января'!$B195:$F195,AA$2:AA$6)/MMULT('Количество акций на 4 января'!$B195:$F195,Z$2:Z$6)-1</f>
        <v>-9.6806830951249312E-3</v>
      </c>
      <c r="AB200" s="15" cm="1">
        <f t="array" aca="1" ref="AB200" ca="1">MMULT('Количество акций на 4 января'!$B195:$F195,AB$2:AB$6)/MMULT('Количество акций на 4 января'!$B195:$F195,AA$2:AA$6)-1</f>
        <v>-1.3869852972867802E-2</v>
      </c>
      <c r="AC200" s="15" cm="1">
        <f t="array" aca="1" ref="AC200" ca="1">MMULT('Количество акций на 4 января'!$B195:$F195,AC$2:AC$6)/MMULT('Количество акций на 4 января'!$B195:$F195,AB$2:AB$6)-1</f>
        <v>7.1611806987670334E-4</v>
      </c>
      <c r="AD200" s="15" cm="1">
        <f t="array" aca="1" ref="AD200" ca="1">MMULT('Количество акций на 4 января'!$B195:$F195,AD$2:AD$6)/MMULT('Количество акций на 4 января'!$B195:$F195,AC$2:AC$6)-1</f>
        <v>1.3221384602661868E-2</v>
      </c>
      <c r="AE200" s="15" cm="1">
        <f t="array" aca="1" ref="AE200" ca="1">MMULT('Количество акций на 4 января'!$B195:$F195,AE$2:AE$6)/MMULT('Количество акций на 4 января'!$B195:$F195,AD$2:AD$6)-1</f>
        <v>2.4131347212392296E-2</v>
      </c>
      <c r="AF200" s="15" cm="1">
        <f t="array" aca="1" ref="AF200" ca="1">MMULT('Количество акций на 4 января'!$B195:$F195,AF$2:AF$6)/MMULT('Количество акций на 4 января'!$B195:$F195,AE$2:AE$6)-1</f>
        <v>2.1099053563689019E-4</v>
      </c>
      <c r="AG200" s="15" cm="1">
        <f t="array" aca="1" ref="AG200" ca="1">MMULT('Количество акций на 4 января'!$B195:$F195,AG$2:AG$6)/MMULT('Количество акций на 4 января'!$B195:$F195,AF$2:AF$6)-1</f>
        <v>-6.3395448170844304E-3</v>
      </c>
      <c r="AH200" s="15" cm="1">
        <f t="array" aca="1" ref="AH200" ca="1">MMULT('Количество акций на 4 января'!$B195:$F195,AH$2:AH$6)/MMULT('Количество акций на 4 января'!$B195:$F195,AG$2:AG$6)-1</f>
        <v>-1.2686370372742561E-2</v>
      </c>
      <c r="AI200" s="15" cm="1">
        <f t="array" aca="1" ref="AI200" ca="1">MMULT('Количество акций на 4 января'!$B195:$F195,AI$2:AI$6)/MMULT('Количество акций на 4 января'!$B195:$F195,AH$2:AH$6)-1</f>
        <v>2.2017248935452871E-2</v>
      </c>
      <c r="AJ200" s="15" cm="1">
        <f t="array" aca="1" ref="AJ200" ca="1">MMULT('Количество акций на 4 января'!$B195:$F195,AJ$2:AJ$6)/MMULT('Количество акций на 4 января'!$B195:$F195,AI$2:AI$6)-1</f>
        <v>-1.3441351716364069E-2</v>
      </c>
      <c r="AK200" s="15" cm="1">
        <f t="array" aca="1" ref="AK200" ca="1">MMULT('Количество акций на 4 января'!$B195:$F195,AK$2:AK$6)/MMULT('Количество акций на 4 января'!$B195:$F195,AJ$2:AJ$6)-1</f>
        <v>-2.0584747867441466E-3</v>
      </c>
      <c r="AL200" s="15" cm="1">
        <f t="array" aca="1" ref="AL200" ca="1">MMULT('Количество акций на 4 января'!$B195:$F195,AL$2:AL$6)/MMULT('Количество акций на 4 января'!$B195:$F195,AK$2:AK$6)-1</f>
        <v>-1.8842528411418202E-2</v>
      </c>
      <c r="AM200" s="15" cm="1">
        <f t="array" aca="1" ref="AM200" ca="1">MMULT('Количество акций на 4 января'!$B195:$F195,AM$2:AM$6)/MMULT('Количество акций на 4 января'!$B195:$F195,AL$2:AL$6)-1</f>
        <v>-2.3832579981570956E-2</v>
      </c>
      <c r="AN200" s="15" cm="1">
        <f t="array" aca="1" ref="AN200" ca="1">MMULT('Количество акций на 4 января'!$B195:$F195,AN$2:AN$6)/MMULT('Количество акций на 4 января'!$B195:$F195,AM$2:AM$6)-1</f>
        <v>-1.1045174889857234E-2</v>
      </c>
      <c r="AO200" s="15" cm="1">
        <f t="array" aca="1" ref="AO200" ca="1">MMULT('Количество акций на 4 января'!$B195:$F195,AO$2:AO$6)/MMULT('Количество акций на 4 января'!$B195:$F195,AN$2:AN$6)-1</f>
        <v>1.891871678914292E-2</v>
      </c>
      <c r="AP200" s="15" cm="1">
        <f t="array" aca="1" ref="AP200" ca="1">MMULT('Количество акций на 4 января'!$B195:$F195,AP$2:AP$6)/MMULT('Количество акций на 4 января'!$B195:$F195,AO$2:AO$6)-1</f>
        <v>-1.3974192998942314E-3</v>
      </c>
      <c r="AQ200" s="15" cm="1">
        <f t="array" aca="1" ref="AQ200" ca="1">MMULT('Количество акций на 4 января'!$B195:$F195,AQ$2:AQ$6)/MMULT('Количество акций на 4 января'!$B195:$F195,AP$2:AP$6)-1</f>
        <v>-4.067892230490866E-3</v>
      </c>
      <c r="AR200" s="15" cm="1">
        <f t="array" aca="1" ref="AR200" ca="1">MMULT('Количество акций на 4 января'!$B195:$F195,AR$2:AR$6)/MMULT('Количество акций на 4 января'!$B195:$F195,AQ$2:AQ$6)-1</f>
        <v>-1.063514363673923E-2</v>
      </c>
      <c r="AS200" s="15" cm="1">
        <f t="array" aca="1" ref="AS200" ca="1">MMULT('Количество акций на 4 января'!$B195:$F195,AS$2:AS$6)/MMULT('Количество акций на 4 января'!$B195:$F195,AR$2:AR$6)-1</f>
        <v>3.4694803633566806E-2</v>
      </c>
      <c r="AT200" s="15" cm="1">
        <f t="array" aca="1" ref="AT200" ca="1">MMULT('Количество акций на 4 января'!$B195:$F195,AT$2:AT$6)/MMULT('Количество акций на 4 января'!$B195:$F195,AS$2:AS$6)-1</f>
        <v>1.9781017534997059E-2</v>
      </c>
      <c r="AU200" s="15" cm="1">
        <f t="array" aca="1" ref="AU200" ca="1">MMULT('Количество акций на 4 января'!$B195:$F195,AU$2:AU$6)/MMULT('Количество акций на 4 января'!$B195:$F195,AT$2:AT$6)-1</f>
        <v>-8.3320412136588251E-3</v>
      </c>
      <c r="AV200" s="15" cm="1">
        <f t="array" aca="1" ref="AV200" ca="1">MMULT('Количество акций на 4 января'!$B195:$F195,AV$2:AV$6)/MMULT('Количество акций на 4 января'!$B195:$F195,AU$2:AU$6)-1</f>
        <v>1.6071031837973981E-2</v>
      </c>
      <c r="AW200" s="15" cm="1">
        <f t="array" aca="1" ref="AW200" ca="1">MMULT('Количество акций на 4 января'!$B195:$F195,AW$2:AW$6)/MMULT('Количество акций на 4 января'!$B195:$F195,AV$2:AV$6)-1</f>
        <v>6.2313178991990625E-3</v>
      </c>
      <c r="AX200" s="15" cm="1">
        <f t="array" aca="1" ref="AX200" ca="1">MMULT('Количество акций на 4 января'!$B195:$F195,AX$2:AX$6)/MMULT('Количество акций на 4 января'!$B195:$F195,AW$2:AW$6)-1</f>
        <v>1.7693485254086649E-2</v>
      </c>
      <c r="AY200" s="15" cm="1">
        <f t="array" aca="1" ref="AY200" ca="1">MMULT('Количество акций на 4 января'!$B195:$F195,AY$2:AY$6)/MMULT('Количество акций на 4 января'!$B195:$F195,AX$2:AX$6)-1</f>
        <v>-2.0473797065448163E-2</v>
      </c>
      <c r="AZ200" s="15" cm="1">
        <f t="array" aca="1" ref="AZ200" ca="1">MMULT('Количество акций на 4 января'!$B195:$F195,AZ$2:AZ$6)/MMULT('Количество акций на 4 января'!$B195:$F195,AY$2:AY$6)-1</f>
        <v>-1.1581957285572098E-2</v>
      </c>
      <c r="BA200" s="15" cm="1">
        <f t="array" aca="1" ref="BA200" ca="1">MMULT('Количество акций на 4 января'!$B195:$F195,BA$2:BA$6)/MMULT('Количество акций на 4 января'!$B195:$F195,AZ$2:AZ$6)-1</f>
        <v>-2.6612484086369737E-2</v>
      </c>
      <c r="BB200" s="15" cm="1">
        <f t="array" aca="1" ref="BB200" ca="1">MMULT('Количество акций на 4 января'!$B195:$F195,BB$2:BB$6)/MMULT('Количество акций на 4 января'!$B195:$F195,BA$2:BA$6)-1</f>
        <v>4.1090050830416835E-3</v>
      </c>
      <c r="BC200" s="15" cm="1">
        <f t="array" aca="1" ref="BC200" ca="1">MMULT('Количество акций на 4 января'!$B195:$F195,BC$2:BC$6)/MMULT('Количество акций на 4 января'!$B195:$F195,BB$2:BB$6)-1</f>
        <v>-8.4607967352523517E-4</v>
      </c>
      <c r="BD200" s="15" cm="1">
        <f t="array" aca="1" ref="BD200" ca="1">MMULT('Количество акций на 4 января'!$B195:$F195,BD$2:BD$6)/MMULT('Количество акций на 4 января'!$B195:$F195,BC$2:BC$6)-1</f>
        <v>-1.7517427315247636E-2</v>
      </c>
      <c r="BE200" s="15" cm="1">
        <f t="array" aca="1" ref="BE200" ca="1">MMULT('Количество акций на 4 января'!$B195:$F195,BE$2:BE$6)/MMULT('Количество акций на 4 января'!$B195:$F195,BD$2:BD$6)-1</f>
        <v>2.7463361475879022E-3</v>
      </c>
      <c r="BF200" s="15" cm="1">
        <f t="array" aca="1" ref="BF200" ca="1">MMULT('Количество акций на 4 января'!$B195:$F195,BF$2:BF$6)/MMULT('Количество акций на 4 января'!$B195:$F195,BE$2:BE$6)-1</f>
        <v>2.1000570750950853E-3</v>
      </c>
      <c r="BG200" s="15" cm="1">
        <f t="array" aca="1" ref="BG200" ca="1">MMULT('Количество акций на 4 января'!$B195:$F195,BG$2:BG$6)/MMULT('Количество акций на 4 января'!$B195:$F195,BF$2:BF$6)-1</f>
        <v>2.2406820493723112E-2</v>
      </c>
      <c r="BH200" s="15" cm="1">
        <f t="array" aca="1" ref="BH200" ca="1">MMULT('Количество акций на 4 января'!$B195:$F195,BH$2:BH$6)/MMULT('Количество акций на 4 января'!$B195:$F195,BG$2:BG$6)-1</f>
        <v>1.1416629114868737E-2</v>
      </c>
      <c r="BI200" s="15" cm="1">
        <f t="array" aca="1" ref="BI200" ca="1">MMULT('Количество акций на 4 января'!$B195:$F195,BI$2:BI$6)/MMULT('Количество акций на 4 января'!$B195:$F195,BH$2:BH$6)-1</f>
        <v>-8.6875218457508341E-3</v>
      </c>
      <c r="BJ200" s="15" cm="1">
        <f t="array" aca="1" ref="BJ200" ca="1">MMULT('Количество акций на 4 января'!$B195:$F195,BJ$2:BJ$6)/MMULT('Количество акций на 4 января'!$B195:$F195,BI$2:BI$6)-1</f>
        <v>5.2786484045230786E-3</v>
      </c>
      <c r="BK200" s="15" cm="1">
        <f t="array" aca="1" ref="BK200" ca="1">MMULT('Количество акций на 4 января'!$B195:$F195,BK$2:BK$6)/MMULT('Количество акций на 4 января'!$B195:$F195,BJ$2:BJ$6)-1</f>
        <v>1.4451319910580018E-4</v>
      </c>
      <c r="BL200" s="15" cm="1">
        <f t="array" aca="1" ref="BL200" ca="1">MMULT('Количество акций на 4 января'!$B195:$F195,BL$2:BL$6)/MMULT('Количество акций на 4 января'!$B195:$F195,BK$2:BK$6)-1</f>
        <v>3.1863045435298609E-3</v>
      </c>
      <c r="BM200" s="15" cm="1">
        <f t="array" aca="1" ref="BM200" ca="1">MMULT('Количество акций на 4 января'!$B195:$F195,BM$2:BM$6)/MMULT('Количество акций на 4 января'!$B195:$F195,BL$2:BL$6)-1</f>
        <v>-1.2794599161984443E-2</v>
      </c>
      <c r="BN200" s="15" cm="1">
        <f t="array" aca="1" ref="BN200" ca="1">MMULT('Количество акций на 4 января'!$B195:$F195,BN$2:BN$6)/MMULT('Количество акций на 4 января'!$B195:$F195,BM$2:BM$6)-1</f>
        <v>-1.6735974628927508E-2</v>
      </c>
      <c r="BO200" s="15" cm="1">
        <f t="array" aca="1" ref="BO200" ca="1">MMULT('Количество акций на 4 января'!$B195:$F195,BO$2:BO$6)/MMULT('Количество акций на 4 января'!$B195:$F195,BN$2:BN$6)-1</f>
        <v>1.2589299504049967E-2</v>
      </c>
      <c r="BP200" s="15" cm="1">
        <f t="array" aca="1" ref="BP200" ca="1">MMULT('Количество акций на 4 января'!$B195:$F195,BP$2:BP$6)/MMULT('Количество акций на 4 января'!$B195:$F195,BO$2:BO$6)-1</f>
        <v>5.0554249492531511E-3</v>
      </c>
      <c r="BQ200" s="15" cm="1">
        <f t="array" aca="1" ref="BQ200" ca="1">MMULT('Количество акций на 4 января'!$B195:$F195,BQ$2:BQ$6)/MMULT('Количество акций на 4 января'!$B195:$F195,BP$2:BP$6)-1</f>
        <v>-2.1103973632377038E-3</v>
      </c>
      <c r="BR200" s="15" cm="1">
        <f t="array" aca="1" ref="BR200" ca="1">MMULT('Количество акций на 4 января'!$B195:$F195,BR$2:BR$6)/MMULT('Количество акций на 4 января'!$B195:$F195,BQ$2:BQ$6)-1</f>
        <v>1.796852767265511E-2</v>
      </c>
      <c r="BS200" s="15" cm="1">
        <f t="array" aca="1" ref="BS200" ca="1">MMULT('Количество акций на 4 января'!$B195:$F195,BS$2:BS$6)/MMULT('Количество акций на 4 января'!$B195:$F195,BR$2:BR$6)-1</f>
        <v>8.4008832573183589E-3</v>
      </c>
      <c r="BT200" s="15" cm="1">
        <f t="array" aca="1" ref="BT200" ca="1">MMULT('Количество акций на 4 января'!$B195:$F195,BT$2:BT$6)/MMULT('Количество акций на 4 января'!$B195:$F195,BS$2:BS$6)-1</f>
        <v>7.9734244207050331E-3</v>
      </c>
      <c r="BU200" s="15" cm="1">
        <f t="array" aca="1" ref="BU200" ca="1">MMULT('Количество акций на 4 января'!$B195:$F195,BU$2:BU$6)/MMULT('Количество акций на 4 января'!$B195:$F195,BT$2:BT$6)-1</f>
        <v>-3.4018400107934665E-3</v>
      </c>
      <c r="BV200" s="15" cm="1">
        <f t="array" aca="1" ref="BV200" ca="1">MMULT('Количество акций на 4 января'!$B195:$F195,BV$2:BV$6)/MMULT('Количество акций на 4 января'!$B195:$F195,BU$2:BU$6)-1</f>
        <v>7.021587156390785E-3</v>
      </c>
      <c r="BW200" s="15" cm="1">
        <f t="array" aca="1" ref="BW200" ca="1">MMULT('Количество акций на 4 января'!$B195:$F195,BW$2:BW$6)/MMULT('Количество акций на 4 января'!$B195:$F195,BV$2:BV$6)-1</f>
        <v>-1.1326313603989502E-2</v>
      </c>
      <c r="BX200" s="15" cm="1">
        <f t="array" aca="1" ref="BX200" ca="1">MMULT('Количество акций на 4 января'!$B195:$F195,BX$2:BX$6)/MMULT('Количество акций на 4 января'!$B195:$F195,BW$2:BW$6)-1</f>
        <v>-8.2639383329156102E-3</v>
      </c>
      <c r="BY200" s="15" cm="1">
        <f t="array" aca="1" ref="BY200" ca="1">MMULT('Количество акций на 4 января'!$B195:$F195,BY$2:BY$6)/MMULT('Количество акций на 4 января'!$B195:$F195,BX$2:BX$6)-1</f>
        <v>4.9212666447215891E-3</v>
      </c>
      <c r="BZ200" s="15" cm="1">
        <f t="array" aca="1" ref="BZ200" ca="1">MMULT('Количество акций на 4 января'!$B195:$F195,BZ$2:BZ$6)/MMULT('Количество акций на 4 января'!$B195:$F195,BY$2:BY$6)-1</f>
        <v>8.495987880396294E-3</v>
      </c>
      <c r="CA200" s="15" cm="1">
        <f t="array" aca="1" ref="CA200" ca="1">MMULT('Количество акций на 4 января'!$B195:$F195,CA$2:CA$6)/MMULT('Количество акций на 4 января'!$B195:$F195,BZ$2:BZ$6)-1</f>
        <v>1.0956578533178885E-3</v>
      </c>
      <c r="CB200" s="15" cm="1">
        <f t="array" aca="1" ref="CB200" ca="1">MMULT('Количество акций на 4 января'!$B195:$F195,CB$2:CB$6)/MMULT('Количество акций на 4 января'!$B195:$F195,CA$2:CA$6)-1</f>
        <v>7.7033138191529016E-3</v>
      </c>
      <c r="CC200" s="15" cm="1">
        <f t="array" aca="1" ref="CC200" ca="1">MMULT('Количество акций на 4 января'!$B195:$F195,CC$2:CC$6)/MMULT('Количество акций на 4 января'!$B195:$F195,CB$2:CB$6)-1</f>
        <v>3.9963964557296894E-3</v>
      </c>
      <c r="CD200" s="15" cm="1">
        <f t="array" aca="1" ref="CD200" ca="1">MMULT('Количество акций на 4 января'!$B195:$F195,CD$2:CD$6)/MMULT('Количество акций на 4 января'!$B195:$F195,CC$2:CC$6)-1</f>
        <v>-6.2714922670963347E-3</v>
      </c>
      <c r="CE200" s="15" cm="1">
        <f t="array" aca="1" ref="CE200" ca="1">MMULT('Количество акций на 4 января'!$B195:$F195,CE$2:CE$6)/MMULT('Количество акций на 4 января'!$B195:$F195,CD$2:CD$6)-1</f>
        <v>-2.0244442683303721E-3</v>
      </c>
      <c r="CF200" s="15" cm="1">
        <f t="array" aca="1" ref="CF200" ca="1">MMULT('Количество акций на 4 января'!$B195:$F195,CF$2:CF$6)/MMULT('Количество акций на 4 января'!$B195:$F195,CE$2:CE$6)-1</f>
        <v>-1.2103668190585837E-2</v>
      </c>
      <c r="CG200" s="15" cm="1">
        <f t="array" aca="1" ref="CG200" ca="1">MMULT('Количество акций на 4 января'!$B195:$F195,CG$2:CG$6)/MMULT('Количество акций на 4 января'!$B195:$F195,CF$2:CF$6)-1</f>
        <v>2.0105241345581781E-2</v>
      </c>
      <c r="CH200" s="15" cm="1">
        <f t="array" aca="1" ref="CH200" ca="1">MMULT('Количество акций на 4 января'!$B195:$F195,CH$2:CH$6)/MMULT('Количество акций на 4 января'!$B195:$F195,CG$2:CG$6)-1</f>
        <v>1.6924476918230402E-2</v>
      </c>
      <c r="CI200" s="15" cm="1">
        <f t="array" aca="1" ref="CI200" ca="1">MMULT('Количество акций на 4 января'!$B195:$F195,CI$2:CI$6)/MMULT('Количество акций на 4 января'!$B195:$F195,CH$2:CH$6)-1</f>
        <v>9.0506258825231445E-3</v>
      </c>
      <c r="CJ200" s="15" cm="1">
        <f t="array" aca="1" ref="CJ200" ca="1">MMULT('Количество акций на 4 января'!$B195:$F195,CJ$2:CJ$6)/MMULT('Количество акций на 4 января'!$B195:$F195,CI$2:CI$6)-1</f>
        <v>1.3287743686771769E-3</v>
      </c>
      <c r="CK200" s="15" cm="1">
        <f t="array" aca="1" ref="CK200" ca="1">MMULT('Количество акций на 4 января'!$B195:$F195,CK$2:CK$6)/MMULT('Количество акций на 4 января'!$B195:$F195,CJ$2:CJ$6)-1</f>
        <v>2.8025176944073138E-3</v>
      </c>
      <c r="CL200" s="15" cm="1">
        <f t="array" aca="1" ref="CL200" ca="1">MMULT('Количество акций на 4 января'!$B195:$F195,CL$2:CL$6)/MMULT('Количество акций на 4 января'!$B195:$F195,CK$2:CK$6)-1</f>
        <v>-3.8101273380863887E-3</v>
      </c>
      <c r="CM200" s="15" cm="1">
        <f t="array" aca="1" ref="CM200" ca="1">MMULT('Количество акций на 4 января'!$B195:$F195,CM$2:CM$6)/MMULT('Количество акций на 4 января'!$B195:$F195,CL$2:CL$6)-1</f>
        <v>1.8610048500538046E-3</v>
      </c>
      <c r="CN200" s="15" cm="1">
        <f t="array" aca="1" ref="CN200" ca="1">MMULT('Количество акций на 4 января'!$B195:$F195,CN$2:CN$6)/MMULT('Количество акций на 4 января'!$B195:$F195,CM$2:CM$6)-1</f>
        <v>5.2329102501085245E-3</v>
      </c>
      <c r="CO200" s="15" cm="1">
        <f t="array" aca="1" ref="CO200" ca="1">MMULT('Количество акций на 4 января'!$B195:$F195,CO$2:CO$6)/MMULT('Количество акций на 4 января'!$B195:$F195,CN$2:CN$6)-1</f>
        <v>3.0556974651687607E-3</v>
      </c>
      <c r="CP200" s="15" cm="1">
        <f t="array" aca="1" ref="CP200" ca="1">MMULT('Количество акций на 4 января'!$B195:$F195,CP$2:CP$6)/MMULT('Количество акций на 4 января'!$B195:$F195,CO$2:CO$6)-1</f>
        <v>3.9974935627096198E-3</v>
      </c>
      <c r="CQ200" s="15" cm="1">
        <f t="array" aca="1" ref="CQ200" ca="1">MMULT('Количество акций на 4 января'!$B195:$F195,CQ$2:CQ$6)/MMULT('Количество акций на 4 января'!$B195:$F195,CP$2:CP$6)-1</f>
        <v>1.4521743980948632E-2</v>
      </c>
      <c r="CR200" s="15" cm="1">
        <f t="array" aca="1" ref="CR200" ca="1">MMULT('Количество акций на 4 января'!$B195:$F195,CR$2:CR$6)/MMULT('Количество акций на 4 января'!$B195:$F195,CQ$2:CQ$6)-1</f>
        <v>-1.7939483342940377E-2</v>
      </c>
      <c r="CS200" s="15" cm="1">
        <f t="array" aca="1" ref="CS200" ca="1">MMULT('Количество акций на 4 января'!$B195:$F195,CS$2:CS$6)/MMULT('Количество акций на 4 января'!$B195:$F195,CR$2:CR$6)-1</f>
        <v>-8.9250229954099813E-3</v>
      </c>
      <c r="CT200" s="15" cm="1">
        <f t="array" aca="1" ref="CT200" ca="1">MMULT('Количество акций на 4 января'!$B195:$F195,CT$2:CT$6)/MMULT('Количество акций на 4 января'!$B195:$F195,CS$2:CS$6)-1</f>
        <v>3.5835070238932065E-3</v>
      </c>
      <c r="CU200" s="15" cm="1">
        <f t="array" aca="1" ref="CU200" ca="1">MMULT('Количество акций на 4 января'!$B195:$F195,CU$2:CU$6)/MMULT('Количество акций на 4 января'!$B195:$F195,CT$2:CT$6)-1</f>
        <v>4.0885561069861076E-3</v>
      </c>
      <c r="CV200" s="15" cm="1">
        <f t="array" aca="1" ref="CV200" ca="1">MMULT('Количество акций на 4 января'!$B195:$F195,CV$2:CV$6)/MMULT('Количество акций на 4 января'!$B195:$F195,CU$2:CU$6)-1</f>
        <v>1.6077002287500086E-3</v>
      </c>
      <c r="CW200" s="15" cm="1">
        <f t="array" aca="1" ref="CW200" ca="1">MMULT('Количество акций на 4 января'!$B195:$F195,CW$2:CW$6)/MMULT('Количество акций на 4 января'!$B195:$F195,CV$2:CV$6)-1</f>
        <v>1.1614277685697338E-2</v>
      </c>
      <c r="CX200" s="15" cm="1">
        <f t="array" aca="1" ref="CX200" ca="1">MMULT('Количество акций на 4 января'!$B195:$F195,CX$2:CX$6)/MMULT('Количество акций на 4 января'!$B195:$F195,CW$2:CW$6)-1</f>
        <v>2.677722395638682E-4</v>
      </c>
      <c r="CY200" s="15" cm="1">
        <f t="array" aca="1" ref="CY200" ca="1">MMULT('Количество акций на 4 января'!$B195:$F195,CY$2:CY$6)/MMULT('Количество акций на 4 января'!$B195:$F195,CX$2:CX$6)-1</f>
        <v>-2.7391856071053988E-3</v>
      </c>
      <c r="CZ200" s="15" cm="1">
        <f t="array" aca="1" ref="CZ200" ca="1">MMULT('Количество акций на 4 января'!$B195:$F195,CZ$2:CZ$6)/MMULT('Количество акций на 4 января'!$B195:$F195,CY$2:CY$6)-1</f>
        <v>-6.7678862054901812E-3</v>
      </c>
      <c r="DA200" s="15" cm="1">
        <f t="array" aca="1" ref="DA200" ca="1">MMULT('Количество акций на 4 января'!$B195:$F195,DA$2:DA$6)/MMULT('Количество акций на 4 января'!$B195:$F195,CZ$2:CZ$6)-1</f>
        <v>1.8564082138822657E-2</v>
      </c>
      <c r="DB200" s="15" cm="1">
        <f t="array" aca="1" ref="DB200" ca="1">MMULT('Количество акций на 4 января'!$B195:$F195,DB$2:DB$6)/MMULT('Количество акций на 4 января'!$B195:$F195,DA$2:DA$6)-1</f>
        <v>2.1814672010916247E-2</v>
      </c>
      <c r="DC200" s="15" cm="1">
        <f t="array" aca="1" ref="DC200" ca="1">MMULT('Количество акций на 4 января'!$B195:$F195,DC$2:DC$6)/MMULT('Количество акций на 4 января'!$B195:$F195,DB$2:DB$6)-1</f>
        <v>-2.1495355045886289E-4</v>
      </c>
      <c r="DD200" s="15" cm="1">
        <f t="array" aca="1" ref="DD200" ca="1">MMULT('Количество акций на 4 января'!$B195:$F195,DD$2:DD$6)/MMULT('Количество акций на 4 января'!$B195:$F195,DC$2:DC$6)-1</f>
        <v>1.4776880493923006E-3</v>
      </c>
      <c r="DE200" s="15" cm="1">
        <f t="array" aca="1" ref="DE200" ca="1">MMULT('Количество акций на 4 января'!$B195:$F195,DE$2:DE$6)/MMULT('Количество акций на 4 января'!$B195:$F195,DD$2:DD$6)-1</f>
        <v>3.0658388183855134E-3</v>
      </c>
      <c r="DF200" s="15" cm="1">
        <f t="array" aca="1" ref="DF200" ca="1">MMULT('Количество акций на 4 января'!$B195:$F195,DF$2:DF$6)/MMULT('Количество акций на 4 января'!$B195:$F195,DE$2:DE$6)-1</f>
        <v>-4.7060399831402311E-3</v>
      </c>
      <c r="DG200" s="15" cm="1">
        <f t="array" aca="1" ref="DG200" ca="1">MMULT('Количество акций на 4 января'!$B195:$F195,DG$2:DG$6)/MMULT('Количество акций на 4 января'!$B195:$F195,DF$2:DF$6)-1</f>
        <v>9.7965975215987822E-3</v>
      </c>
      <c r="DH200" s="15" cm="1">
        <f t="array" aca="1" ref="DH200" ca="1">MMULT('Количество акций на 4 января'!$B195:$F195,DH$2:DH$6)/MMULT('Количество акций на 4 января'!$B195:$F195,DG$2:DG$6)-1</f>
        <v>-3.7061049850024563E-3</v>
      </c>
      <c r="DI200" s="15" cm="1">
        <f t="array" aca="1" ref="DI200" ca="1">MMULT('Количество акций на 4 января'!$B195:$F195,DI$2:DI$6)/MMULT('Количество акций на 4 января'!$B195:$F195,DH$2:DH$6)-1</f>
        <v>-1.7931681006220224E-3</v>
      </c>
      <c r="DJ200" s="15" cm="1">
        <f t="array" aca="1" ref="DJ200" ca="1">MMULT('Количество акций на 4 января'!$B195:$F195,DJ$2:DJ$6)/MMULT('Количество акций на 4 января'!$B195:$F195,DI$2:DI$6)-1</f>
        <v>3.6884828341443576E-3</v>
      </c>
      <c r="DK200" s="15" cm="1">
        <f t="array" aca="1" ref="DK200" ca="1">MMULT('Количество акций на 4 января'!$B195:$F195,DK$2:DK$6)/MMULT('Количество акций на 4 января'!$B195:$F195,DJ$2:DJ$6)-1</f>
        <v>-1.1718857030730168E-2</v>
      </c>
      <c r="DL200" s="15" cm="1">
        <f t="array" aca="1" ref="DL200" ca="1">MMULT('Количество акций на 4 января'!$B195:$F195,DL$2:DL$6)/MMULT('Количество акций на 4 января'!$B195:$F195,DK$2:DK$6)-1</f>
        <v>-1.5548012945112433E-3</v>
      </c>
      <c r="DM200" s="15" cm="1">
        <f t="array" aca="1" ref="DM200" ca="1">MMULT('Количество акций на 4 января'!$B195:$F195,DM$2:DM$6)/MMULT('Количество акций на 4 января'!$B195:$F195,DL$2:DL$6)-1</f>
        <v>-2.302856308534218E-3</v>
      </c>
      <c r="DN200" s="15" cm="1">
        <f t="array" aca="1" ref="DN200" ca="1">MMULT('Количество акций на 4 января'!$B195:$F195,DN$2:DN$6)/MMULT('Количество акций на 4 января'!$B195:$F195,DM$2:DM$6)-1</f>
        <v>-3.6635857668646521E-3</v>
      </c>
      <c r="DO200" s="15" cm="1">
        <f t="array" aca="1" ref="DO200" ca="1">MMULT('Количество акций на 4 января'!$B195:$F195,DO$2:DO$6)/MMULT('Количество акций на 4 января'!$B195:$F195,DN$2:DN$6)-1</f>
        <v>9.1096198115738769E-3</v>
      </c>
      <c r="DP200" s="15" cm="1">
        <f t="array" aca="1" ref="DP200" ca="1">MMULT('Количество акций на 4 января'!$B195:$F195,DP$2:DP$6)/MMULT('Количество акций на 4 января'!$B195:$F195,DO$2:DO$6)-1</f>
        <v>2.8958805115646413E-3</v>
      </c>
      <c r="DQ200" s="15" cm="1">
        <f t="array" aca="1" ref="DQ200" ca="1">MMULT('Количество акций на 4 января'!$B195:$F195,DQ$2:DQ$6)/MMULT('Количество акций на 4 января'!$B195:$F195,DP$2:DP$6)-1</f>
        <v>-1.3435960635412858E-3</v>
      </c>
      <c r="DR200" s="15" cm="1">
        <f t="array" aca="1" ref="DR200" ca="1">MMULT('Количество акций на 4 января'!$B195:$F195,DR$2:DR$6)/MMULT('Количество акций на 4 января'!$B195:$F195,DQ$2:DQ$6)-1</f>
        <v>-6.2492008959675882E-3</v>
      </c>
      <c r="DS200" s="15" cm="1">
        <f t="array" aca="1" ref="DS200" ca="1">MMULT('Количество акций на 4 января'!$B195:$F195,DS$2:DS$6)/MMULT('Количество акций на 4 января'!$B195:$F195,DR$2:DR$6)-1</f>
        <v>8.5274526935599226E-3</v>
      </c>
      <c r="DT200" s="15" cm="1">
        <f t="array" aca="1" ref="DT200" ca="1">MMULT('Количество акций на 4 января'!$B195:$F195,DT$2:DT$6)/MMULT('Количество акций на 4 января'!$B195:$F195,DS$2:DS$6)-1</f>
        <v>-1.2706884819367881E-3</v>
      </c>
      <c r="DU200" s="15" cm="1">
        <f t="array" aca="1" ref="DU200" ca="1">MMULT('Количество акций на 4 января'!$B195:$F195,DU$2:DU$6)/MMULT('Количество акций на 4 января'!$B195:$F195,DT$2:DT$6)-1</f>
        <v>-7.6669440126956312E-3</v>
      </c>
      <c r="DV200" s="15" cm="1">
        <f t="array" aca="1" ref="DV200" ca="1">MMULT('Количество акций на 4 января'!$B195:$F195,DV$2:DV$6)/MMULT('Количество акций на 4 января'!$B195:$F195,DU$2:DU$6)-1</f>
        <v>1.0929131688439675E-2</v>
      </c>
      <c r="DW200" s="24" cm="1">
        <f t="array" aca="1" ref="DW200" ca="1">MMULT('Количество акций на 4 января'!$B195:$F195,DW$2:DW$6)/MMULT('Количество акций на 4 января'!$B195:$F195,DV$2:DV$6)-1</f>
        <v>1.4009655489771289E-2</v>
      </c>
      <c r="DX200" s="28">
        <f t="shared" ref="DX200:DX263" ca="1" si="7">AVERAGE(C200:DW200)</f>
        <v>1.6158555887155251E-3</v>
      </c>
      <c r="DY200" s="28">
        <f t="shared" ca="1" si="6"/>
        <v>1.2247907082137926E-2</v>
      </c>
    </row>
    <row r="201" spans="1:129" x14ac:dyDescent="0.3">
      <c r="A201">
        <v>195</v>
      </c>
      <c r="C201" s="23" cm="1">
        <f t="array" aca="1" ref="C201" ca="1">MMULT('Количество акций на 4 января'!$B196:$F196,C$2:C$6)/MMULT('Количество акций на 4 января'!$B196:$F196,B$2:B$6)-1</f>
        <v>1.5165774130928789E-2</v>
      </c>
      <c r="D201" s="15" cm="1">
        <f t="array" aca="1" ref="D201" ca="1">MMULT('Количество акций на 4 января'!$B196:$F196,D$2:D$6)/MMULT('Количество акций на 4 января'!$B196:$F196,C$2:C$6)-1</f>
        <v>2.6208718301425904E-3</v>
      </c>
      <c r="E201" s="15" cm="1">
        <f t="array" aca="1" ref="E201" ca="1">MMULT('Количество акций на 4 января'!$B196:$F196,E$2:E$6)/MMULT('Количество акций на 4 января'!$B196:$F196,D$2:D$6)-1</f>
        <v>4.2027816212073299E-2</v>
      </c>
      <c r="F201" s="15" cm="1">
        <f t="array" aca="1" ref="F201" ca="1">MMULT('Количество акций на 4 января'!$B196:$F196,F$2:F$6)/MMULT('Количество акций на 4 января'!$B196:$F196,E$2:E$6)-1</f>
        <v>4.8267747874046751E-3</v>
      </c>
      <c r="G201" s="15" cm="1">
        <f t="array" aca="1" ref="G201" ca="1">MMULT('Количество акций на 4 января'!$B196:$F196,G$2:G$6)/MMULT('Количество акций на 4 января'!$B196:$F196,F$2:F$6)-1</f>
        <v>2.0897222746760757E-3</v>
      </c>
      <c r="H201" s="15" cm="1">
        <f t="array" aca="1" ref="H201" ca="1">MMULT('Количество акций на 4 января'!$B196:$F196,H$2:H$6)/MMULT('Количество акций на 4 января'!$B196:$F196,G$2:G$6)-1</f>
        <v>-4.7535397366635923E-3</v>
      </c>
      <c r="I201" s="15" cm="1">
        <f t="array" aca="1" ref="I201" ca="1">MMULT('Количество акций на 4 января'!$B196:$F196,I$2:I$6)/MMULT('Количество акций на 4 января'!$B196:$F196,H$2:H$6)-1</f>
        <v>1.2514172180679406E-2</v>
      </c>
      <c r="J201" s="15" cm="1">
        <f t="array" aca="1" ref="J201" ca="1">MMULT('Количество акций на 4 января'!$B196:$F196,J$2:J$6)/MMULT('Количество акций на 4 января'!$B196:$F196,I$2:I$6)-1</f>
        <v>-1.5605578108909945E-2</v>
      </c>
      <c r="K201" s="15" cm="1">
        <f t="array" aca="1" ref="K201" ca="1">MMULT('Количество акций на 4 января'!$B196:$F196,K$2:K$6)/MMULT('Количество акций на 4 января'!$B196:$F196,J$2:J$6)-1</f>
        <v>2.9643238852665732E-3</v>
      </c>
      <c r="L201" s="15" cm="1">
        <f t="array" aca="1" ref="L201" ca="1">MMULT('Количество акций на 4 января'!$B196:$F196,L$2:L$6)/MMULT('Количество акций на 4 января'!$B196:$F196,K$2:K$6)-1</f>
        <v>-3.0103944196100407E-3</v>
      </c>
      <c r="M201" s="15" cm="1">
        <f t="array" aca="1" ref="M201" ca="1">MMULT('Количество акций на 4 января'!$B196:$F196,M$2:M$6)/MMULT('Количество акций на 4 января'!$B196:$F196,L$2:L$6)-1</f>
        <v>8.4178519037290123E-3</v>
      </c>
      <c r="N201" s="15" cm="1">
        <f t="array" aca="1" ref="N201" ca="1">MMULT('Количество акций на 4 января'!$B196:$F196,N$2:N$6)/MMULT('Количество акций на 4 января'!$B196:$F196,M$2:M$6)-1</f>
        <v>-1.6573247421780901E-2</v>
      </c>
      <c r="O201" s="15" cm="1">
        <f t="array" aca="1" ref="O201" ca="1">MMULT('Количество акций на 4 января'!$B196:$F196,O$2:O$6)/MMULT('Количество акций на 4 января'!$B196:$F196,N$2:N$6)-1</f>
        <v>-1.0829623815207912E-2</v>
      </c>
      <c r="P201" s="15" cm="1">
        <f t="array" aca="1" ref="P201" ca="1">MMULT('Количество акций на 4 января'!$B196:$F196,P$2:P$6)/MMULT('Количество акций на 4 января'!$B196:$F196,O$2:O$6)-1</f>
        <v>-1.2498204723163653E-3</v>
      </c>
      <c r="Q201" s="15" cm="1">
        <f t="array" aca="1" ref="Q201" ca="1">MMULT('Количество акций на 4 января'!$B196:$F196,Q$2:Q$6)/MMULT('Количество акций на 4 января'!$B196:$F196,P$2:P$6)-1</f>
        <v>-5.4450005285129333E-3</v>
      </c>
      <c r="R201" s="15" cm="1">
        <f t="array" aca="1" ref="R201" ca="1">MMULT('Количество акций на 4 января'!$B196:$F196,R$2:R$6)/MMULT('Количество акций на 4 января'!$B196:$F196,Q$2:Q$6)-1</f>
        <v>-1.6438662177999497E-2</v>
      </c>
      <c r="S201" s="15" cm="1">
        <f t="array" aca="1" ref="S201" ca="1">MMULT('Количество акций на 4 января'!$B196:$F196,S$2:S$6)/MMULT('Количество акций на 4 января'!$B196:$F196,R$2:R$6)-1</f>
        <v>8.1878859031310203E-3</v>
      </c>
      <c r="T201" s="15" cm="1">
        <f t="array" aca="1" ref="T201" ca="1">MMULT('Количество акций на 4 января'!$B196:$F196,T$2:T$6)/MMULT('Количество акций на 4 января'!$B196:$F196,S$2:S$6)-1</f>
        <v>-2.7565872523480195E-2</v>
      </c>
      <c r="U201" s="15" cm="1">
        <f t="array" aca="1" ref="U201" ca="1">MMULT('Количество акций на 4 января'!$B196:$F196,U$2:U$6)/MMULT('Количество акций на 4 января'!$B196:$F196,T$2:T$6)-1</f>
        <v>1.2210509361260113E-2</v>
      </c>
      <c r="V201" s="15" cm="1">
        <f t="array" aca="1" ref="V201" ca="1">MMULT('Количество акций на 4 января'!$B196:$F196,V$2:V$6)/MMULT('Количество акций на 4 января'!$B196:$F196,U$2:U$6)-1</f>
        <v>1.6159362423882051E-3</v>
      </c>
      <c r="W201" s="15" cm="1">
        <f t="array" aca="1" ref="W201" ca="1">MMULT('Количество акций на 4 января'!$B196:$F196,W$2:W$6)/MMULT('Количество акций на 4 января'!$B196:$F196,V$2:V$6)-1</f>
        <v>1.3278553183165176E-2</v>
      </c>
      <c r="X201" s="15" cm="1">
        <f t="array" aca="1" ref="X201" ca="1">MMULT('Количество акций на 4 января'!$B196:$F196,X$2:X$6)/MMULT('Количество акций на 4 января'!$B196:$F196,W$2:W$6)-1</f>
        <v>1.4004905527971179E-2</v>
      </c>
      <c r="Y201" s="15" cm="1">
        <f t="array" aca="1" ref="Y201" ca="1">MMULT('Количество акций на 4 января'!$B196:$F196,Y$2:Y$6)/MMULT('Количество акций на 4 января'!$B196:$F196,X$2:X$6)-1</f>
        <v>1.6224174890318022E-3</v>
      </c>
      <c r="Z201" s="15" cm="1">
        <f t="array" aca="1" ref="Z201" ca="1">MMULT('Количество акций на 4 января'!$B196:$F196,Z$2:Z$6)/MMULT('Количество акций на 4 января'!$B196:$F196,Y$2:Y$6)-1</f>
        <v>1.4346292490331036E-2</v>
      </c>
      <c r="AA201" s="15" cm="1">
        <f t="array" aca="1" ref="AA201" ca="1">MMULT('Количество акций на 4 января'!$B196:$F196,AA$2:AA$6)/MMULT('Количество акций на 4 января'!$B196:$F196,Z$2:Z$6)-1</f>
        <v>-9.9369412261606227E-3</v>
      </c>
      <c r="AB201" s="15" cm="1">
        <f t="array" aca="1" ref="AB201" ca="1">MMULT('Количество акций на 4 января'!$B196:$F196,AB$2:AB$6)/MMULT('Количество акций на 4 января'!$B196:$F196,AA$2:AA$6)-1</f>
        <v>-1.401725498093509E-2</v>
      </c>
      <c r="AC201" s="15" cm="1">
        <f t="array" aca="1" ref="AC201" ca="1">MMULT('Количество акций на 4 января'!$B196:$F196,AC$2:AC$6)/MMULT('Количество акций на 4 января'!$B196:$F196,AB$2:AB$6)-1</f>
        <v>-1.1895206276156811E-3</v>
      </c>
      <c r="AD201" s="15" cm="1">
        <f t="array" aca="1" ref="AD201" ca="1">MMULT('Количество акций на 4 января'!$B196:$F196,AD$2:AD$6)/MMULT('Количество акций на 4 января'!$B196:$F196,AC$2:AC$6)-1</f>
        <v>1.1743101950409951E-2</v>
      </c>
      <c r="AE201" s="15" cm="1">
        <f t="array" aca="1" ref="AE201" ca="1">MMULT('Количество акций на 4 января'!$B196:$F196,AE$2:AE$6)/MMULT('Количество акций на 4 января'!$B196:$F196,AD$2:AD$6)-1</f>
        <v>2.0825592032392981E-2</v>
      </c>
      <c r="AF201" s="15" cm="1">
        <f t="array" aca="1" ref="AF201" ca="1">MMULT('Количество акций на 4 января'!$B196:$F196,AF$2:AF$6)/MMULT('Количество акций на 4 января'!$B196:$F196,AE$2:AE$6)-1</f>
        <v>9.2215712170107267E-4</v>
      </c>
      <c r="AG201" s="15" cm="1">
        <f t="array" aca="1" ref="AG201" ca="1">MMULT('Количество акций на 4 января'!$B196:$F196,AG$2:AG$6)/MMULT('Количество акций на 4 января'!$B196:$F196,AF$2:AF$6)-1</f>
        <v>-5.2489770764472254E-3</v>
      </c>
      <c r="AH201" s="15" cm="1">
        <f t="array" aca="1" ref="AH201" ca="1">MMULT('Количество акций на 4 января'!$B196:$F196,AH$2:AH$6)/MMULT('Количество акций на 4 января'!$B196:$F196,AG$2:AG$6)-1</f>
        <v>-1.0985454154155305E-2</v>
      </c>
      <c r="AI201" s="15" cm="1">
        <f t="array" aca="1" ref="AI201" ca="1">MMULT('Количество акций на 4 января'!$B196:$F196,AI$2:AI$6)/MMULT('Количество акций на 4 января'!$B196:$F196,AH$2:AH$6)-1</f>
        <v>1.9972697329825539E-2</v>
      </c>
      <c r="AJ201" s="15" cm="1">
        <f t="array" aca="1" ref="AJ201" ca="1">MMULT('Количество акций на 4 января'!$B196:$F196,AJ$2:AJ$6)/MMULT('Количество акций на 4 января'!$B196:$F196,AI$2:AI$6)-1</f>
        <v>-1.135054396068913E-2</v>
      </c>
      <c r="AK201" s="15" cm="1">
        <f t="array" aca="1" ref="AK201" ca="1">MMULT('Количество акций на 4 января'!$B196:$F196,AK$2:AK$6)/MMULT('Количество акций на 4 января'!$B196:$F196,AJ$2:AJ$6)-1</f>
        <v>-3.3796925345778162E-3</v>
      </c>
      <c r="AL201" s="15" cm="1">
        <f t="array" aca="1" ref="AL201" ca="1">MMULT('Количество акций на 4 января'!$B196:$F196,AL$2:AL$6)/MMULT('Количество акций на 4 января'!$B196:$F196,AK$2:AK$6)-1</f>
        <v>-1.5226823377784249E-2</v>
      </c>
      <c r="AM201" s="15" cm="1">
        <f t="array" aca="1" ref="AM201" ca="1">MMULT('Количество акций на 4 января'!$B196:$F196,AM$2:AM$6)/MMULT('Количество акций на 4 января'!$B196:$F196,AL$2:AL$6)-1</f>
        <v>-2.1981671106119482E-2</v>
      </c>
      <c r="AN201" s="15" cm="1">
        <f t="array" aca="1" ref="AN201" ca="1">MMULT('Количество акций на 4 января'!$B196:$F196,AN$2:AN$6)/MMULT('Количество акций на 4 января'!$B196:$F196,AM$2:AM$6)-1</f>
        <v>-7.4976188043617276E-3</v>
      </c>
      <c r="AO201" s="15" cm="1">
        <f t="array" aca="1" ref="AO201" ca="1">MMULT('Количество акций на 4 января'!$B196:$F196,AO$2:AO$6)/MMULT('Количество акций на 4 января'!$B196:$F196,AN$2:AN$6)-1</f>
        <v>1.7236692066429748E-2</v>
      </c>
      <c r="AP201" s="15" cm="1">
        <f t="array" aca="1" ref="AP201" ca="1">MMULT('Количество акций на 4 января'!$B196:$F196,AP$2:AP$6)/MMULT('Количество акций на 4 января'!$B196:$F196,AO$2:AO$6)-1</f>
        <v>1.9771239875647773E-3</v>
      </c>
      <c r="AQ201" s="15" cm="1">
        <f t="array" aca="1" ref="AQ201" ca="1">MMULT('Количество акций на 4 января'!$B196:$F196,AQ$2:AQ$6)/MMULT('Количество акций на 4 января'!$B196:$F196,AP$2:AP$6)-1</f>
        <v>-5.5198517645539402E-3</v>
      </c>
      <c r="AR201" s="15" cm="1">
        <f t="array" aca="1" ref="AR201" ca="1">MMULT('Количество акций на 4 января'!$B196:$F196,AR$2:AR$6)/MMULT('Количество акций на 4 января'!$B196:$F196,AQ$2:AQ$6)-1</f>
        <v>-1.369325718573855E-2</v>
      </c>
      <c r="AS201" s="15" cm="1">
        <f t="array" aca="1" ref="AS201" ca="1">MMULT('Количество акций на 4 января'!$B196:$F196,AS$2:AS$6)/MMULT('Количество акций на 4 января'!$B196:$F196,AR$2:AR$6)-1</f>
        <v>2.4792965785361609E-2</v>
      </c>
      <c r="AT201" s="15" cm="1">
        <f t="array" aca="1" ref="AT201" ca="1">MMULT('Количество акций на 4 января'!$B196:$F196,AT$2:AT$6)/MMULT('Количество акций на 4 января'!$B196:$F196,AS$2:AS$6)-1</f>
        <v>1.926332401744224E-2</v>
      </c>
      <c r="AU201" s="15" cm="1">
        <f t="array" aca="1" ref="AU201" ca="1">MMULT('Количество акций на 4 января'!$B196:$F196,AU$2:AU$6)/MMULT('Количество акций на 4 января'!$B196:$F196,AT$2:AT$6)-1</f>
        <v>-5.0247784611099355E-3</v>
      </c>
      <c r="AV201" s="15" cm="1">
        <f t="array" aca="1" ref="AV201" ca="1">MMULT('Количество акций на 4 января'!$B196:$F196,AV$2:AV$6)/MMULT('Количество акций на 4 января'!$B196:$F196,AU$2:AU$6)-1</f>
        <v>1.1986141702864161E-2</v>
      </c>
      <c r="AW201" s="15" cm="1">
        <f t="array" aca="1" ref="AW201" ca="1">MMULT('Количество акций на 4 января'!$B196:$F196,AW$2:AW$6)/MMULT('Количество акций на 4 января'!$B196:$F196,AV$2:AV$6)-1</f>
        <v>5.0016634325693587E-3</v>
      </c>
      <c r="AX201" s="15" cm="1">
        <f t="array" aca="1" ref="AX201" ca="1">MMULT('Количество акций на 4 января'!$B196:$F196,AX$2:AX$6)/MMULT('Количество акций на 4 января'!$B196:$F196,AW$2:AW$6)-1</f>
        <v>1.7551901712701268E-2</v>
      </c>
      <c r="AY201" s="15" cm="1">
        <f t="array" aca="1" ref="AY201" ca="1">MMULT('Количество акций на 4 января'!$B196:$F196,AY$2:AY$6)/MMULT('Количество акций на 4 января'!$B196:$F196,AX$2:AX$6)-1</f>
        <v>-1.8828291067036651E-2</v>
      </c>
      <c r="AZ201" s="15" cm="1">
        <f t="array" aca="1" ref="AZ201" ca="1">MMULT('Количество акций на 4 января'!$B196:$F196,AZ$2:AZ$6)/MMULT('Количество акций на 4 января'!$B196:$F196,AY$2:AY$6)-1</f>
        <v>-1.1992127881104375E-2</v>
      </c>
      <c r="BA201" s="15" cm="1">
        <f t="array" aca="1" ref="BA201" ca="1">MMULT('Количество акций на 4 января'!$B196:$F196,BA$2:BA$6)/MMULT('Количество акций на 4 января'!$B196:$F196,AZ$2:AZ$6)-1</f>
        <v>-2.2451398686326618E-2</v>
      </c>
      <c r="BB201" s="15" cm="1">
        <f t="array" aca="1" ref="BB201" ca="1">MMULT('Количество акций на 4 января'!$B196:$F196,BB$2:BB$6)/MMULT('Количество акций на 4 января'!$B196:$F196,BA$2:BA$6)-1</f>
        <v>6.0649530931298212E-3</v>
      </c>
      <c r="BC201" s="15" cm="1">
        <f t="array" aca="1" ref="BC201" ca="1">MMULT('Количество акций на 4 января'!$B196:$F196,BC$2:BC$6)/MMULT('Количество акций на 4 января'!$B196:$F196,BB$2:BB$6)-1</f>
        <v>-2.4045410430042491E-3</v>
      </c>
      <c r="BD201" s="15" cm="1">
        <f t="array" aca="1" ref="BD201" ca="1">MMULT('Количество акций на 4 января'!$B196:$F196,BD$2:BD$6)/MMULT('Количество акций на 4 января'!$B196:$F196,BC$2:BC$6)-1</f>
        <v>-1.6968473740467838E-2</v>
      </c>
      <c r="BE201" s="15" cm="1">
        <f t="array" aca="1" ref="BE201" ca="1">MMULT('Количество акций на 4 января'!$B196:$F196,BE$2:BE$6)/MMULT('Количество акций на 4 января'!$B196:$F196,BD$2:BD$6)-1</f>
        <v>-3.2464932683382575E-3</v>
      </c>
      <c r="BF201" s="15" cm="1">
        <f t="array" aca="1" ref="BF201" ca="1">MMULT('Количество акций на 4 января'!$B196:$F196,BF$2:BF$6)/MMULT('Количество акций на 4 января'!$B196:$F196,BE$2:BE$6)-1</f>
        <v>2.3684957723739686E-3</v>
      </c>
      <c r="BG201" s="15" cm="1">
        <f t="array" aca="1" ref="BG201" ca="1">MMULT('Количество акций на 4 января'!$B196:$F196,BG$2:BG$6)/MMULT('Количество акций на 4 января'!$B196:$F196,BF$2:BF$6)-1</f>
        <v>2.2942926144398745E-2</v>
      </c>
      <c r="BH201" s="15" cm="1">
        <f t="array" aca="1" ref="BH201" ca="1">MMULT('Количество акций на 4 января'!$B196:$F196,BH$2:BH$6)/MMULT('Количество акций на 4 января'!$B196:$F196,BG$2:BG$6)-1</f>
        <v>9.9407638827289091E-3</v>
      </c>
      <c r="BI201" s="15" cm="1">
        <f t="array" aca="1" ref="BI201" ca="1">MMULT('Количество акций на 4 января'!$B196:$F196,BI$2:BI$6)/MMULT('Количество акций на 4 января'!$B196:$F196,BH$2:BH$6)-1</f>
        <v>-7.779783564906384E-3</v>
      </c>
      <c r="BJ201" s="15" cm="1">
        <f t="array" aca="1" ref="BJ201" ca="1">MMULT('Количество акций на 4 января'!$B196:$F196,BJ$2:BJ$6)/MMULT('Количество акций на 4 января'!$B196:$F196,BI$2:BI$6)-1</f>
        <v>6.2441600939817654E-3</v>
      </c>
      <c r="BK201" s="15" cm="1">
        <f t="array" aca="1" ref="BK201" ca="1">MMULT('Количество акций на 4 января'!$B196:$F196,BK$2:BK$6)/MMULT('Количество акций на 4 января'!$B196:$F196,BJ$2:BJ$6)-1</f>
        <v>-5.8522961146134644E-4</v>
      </c>
      <c r="BL201" s="15" cm="1">
        <f t="array" aca="1" ref="BL201" ca="1">MMULT('Количество акций на 4 января'!$B196:$F196,BL$2:BL$6)/MMULT('Количество акций на 4 января'!$B196:$F196,BK$2:BK$6)-1</f>
        <v>3.9660784712862718E-3</v>
      </c>
      <c r="BM201" s="15" cm="1">
        <f t="array" aca="1" ref="BM201" ca="1">MMULT('Количество акций на 4 января'!$B196:$F196,BM$2:BM$6)/MMULT('Количество акций на 4 января'!$B196:$F196,BL$2:BL$6)-1</f>
        <v>-1.0874680926148961E-2</v>
      </c>
      <c r="BN201" s="15" cm="1">
        <f t="array" aca="1" ref="BN201" ca="1">MMULT('Количество акций на 4 января'!$B196:$F196,BN$2:BN$6)/MMULT('Количество акций на 4 января'!$B196:$F196,BM$2:BM$6)-1</f>
        <v>-1.5578007122989956E-2</v>
      </c>
      <c r="BO201" s="15" cm="1">
        <f t="array" aca="1" ref="BO201" ca="1">MMULT('Количество акций на 4 января'!$B196:$F196,BO$2:BO$6)/MMULT('Количество акций на 4 января'!$B196:$F196,BN$2:BN$6)-1</f>
        <v>1.0658223371389886E-2</v>
      </c>
      <c r="BP201" s="15" cm="1">
        <f t="array" aca="1" ref="BP201" ca="1">MMULT('Количество акций на 4 января'!$B196:$F196,BP$2:BP$6)/MMULT('Количество акций на 4 января'!$B196:$F196,BO$2:BO$6)-1</f>
        <v>3.5075481679154308E-3</v>
      </c>
      <c r="BQ201" s="15" cm="1">
        <f t="array" aca="1" ref="BQ201" ca="1">MMULT('Количество акций на 4 января'!$B196:$F196,BQ$2:BQ$6)/MMULT('Количество акций на 4 января'!$B196:$F196,BP$2:BP$6)-1</f>
        <v>-2.5617267855309045E-3</v>
      </c>
      <c r="BR201" s="15" cm="1">
        <f t="array" aca="1" ref="BR201" ca="1">MMULT('Количество акций на 4 января'!$B196:$F196,BR$2:BR$6)/MMULT('Количество акций на 4 января'!$B196:$F196,BQ$2:BQ$6)-1</f>
        <v>1.5170180347604534E-2</v>
      </c>
      <c r="BS201" s="15" cm="1">
        <f t="array" aca="1" ref="BS201" ca="1">MMULT('Количество акций на 4 января'!$B196:$F196,BS$2:BS$6)/MMULT('Количество акций на 4 января'!$B196:$F196,BR$2:BR$6)-1</f>
        <v>7.4719344187754722E-3</v>
      </c>
      <c r="BT201" s="15" cm="1">
        <f t="array" aca="1" ref="BT201" ca="1">MMULT('Количество акций на 4 января'!$B196:$F196,BT$2:BT$6)/MMULT('Количество акций на 4 января'!$B196:$F196,BS$2:BS$6)-1</f>
        <v>6.8817690976006318E-3</v>
      </c>
      <c r="BU201" s="15" cm="1">
        <f t="array" aca="1" ref="BU201" ca="1">MMULT('Количество акций на 4 января'!$B196:$F196,BU$2:BU$6)/MMULT('Количество акций на 4 января'!$B196:$F196,BT$2:BT$6)-1</f>
        <v>-2.8723334251082866E-3</v>
      </c>
      <c r="BV201" s="15" cm="1">
        <f t="array" aca="1" ref="BV201" ca="1">MMULT('Количество акций на 4 января'!$B196:$F196,BV$2:BV$6)/MMULT('Количество акций на 4 января'!$B196:$F196,BU$2:BU$6)-1</f>
        <v>8.4649529586324768E-3</v>
      </c>
      <c r="BW201" s="15" cm="1">
        <f t="array" aca="1" ref="BW201" ca="1">MMULT('Количество акций на 4 января'!$B196:$F196,BW$2:BW$6)/MMULT('Количество акций на 4 января'!$B196:$F196,BV$2:BV$6)-1</f>
        <v>-1.1720347131875197E-2</v>
      </c>
      <c r="BX201" s="15" cm="1">
        <f t="array" aca="1" ref="BX201" ca="1">MMULT('Количество акций на 4 января'!$B196:$F196,BX$2:BX$6)/MMULT('Количество акций на 4 января'!$B196:$F196,BW$2:BW$6)-1</f>
        <v>-7.7931754340959669E-3</v>
      </c>
      <c r="BY201" s="15" cm="1">
        <f t="array" aca="1" ref="BY201" ca="1">MMULT('Количество акций на 4 января'!$B196:$F196,BY$2:BY$6)/MMULT('Количество акций на 4 января'!$B196:$F196,BX$2:BX$6)-1</f>
        <v>2.4112750427383034E-3</v>
      </c>
      <c r="BZ201" s="15" cm="1">
        <f t="array" aca="1" ref="BZ201" ca="1">MMULT('Количество акций на 4 января'!$B196:$F196,BZ$2:BZ$6)/MMULT('Количество акций на 4 января'!$B196:$F196,BY$2:BY$6)-1</f>
        <v>8.8651190265160995E-3</v>
      </c>
      <c r="CA201" s="15" cm="1">
        <f t="array" aca="1" ref="CA201" ca="1">MMULT('Количество акций на 4 января'!$B196:$F196,CA$2:CA$6)/MMULT('Количество акций на 4 января'!$B196:$F196,BZ$2:BZ$6)-1</f>
        <v>3.6216413865310937E-3</v>
      </c>
      <c r="CB201" s="15" cm="1">
        <f t="array" aca="1" ref="CB201" ca="1">MMULT('Количество акций на 4 января'!$B196:$F196,CB$2:CB$6)/MMULT('Количество акций на 4 января'!$B196:$F196,CA$2:CA$6)-1</f>
        <v>9.0112341184112044E-3</v>
      </c>
      <c r="CC201" s="15" cm="1">
        <f t="array" aca="1" ref="CC201" ca="1">MMULT('Количество акций на 4 января'!$B196:$F196,CC$2:CC$6)/MMULT('Количество акций на 4 января'!$B196:$F196,CB$2:CB$6)-1</f>
        <v>3.1324053215826542E-3</v>
      </c>
      <c r="CD201" s="15" cm="1">
        <f t="array" aca="1" ref="CD201" ca="1">MMULT('Количество акций на 4 января'!$B196:$F196,CD$2:CD$6)/MMULT('Количество акций на 4 января'!$B196:$F196,CC$2:CC$6)-1</f>
        <v>-6.3058705179864782E-3</v>
      </c>
      <c r="CE201" s="15" cm="1">
        <f t="array" aca="1" ref="CE201" ca="1">MMULT('Количество акций на 4 января'!$B196:$F196,CE$2:CE$6)/MMULT('Количество акций на 4 января'!$B196:$F196,CD$2:CD$6)-1</f>
        <v>-2.9338814516641776E-3</v>
      </c>
      <c r="CF201" s="15" cm="1">
        <f t="array" aca="1" ref="CF201" ca="1">MMULT('Количество акций на 4 января'!$B196:$F196,CF$2:CF$6)/MMULT('Количество акций на 4 января'!$B196:$F196,CE$2:CE$6)-1</f>
        <v>-9.347837046106644E-3</v>
      </c>
      <c r="CG201" s="15" cm="1">
        <f t="array" aca="1" ref="CG201" ca="1">MMULT('Количество акций на 4 января'!$B196:$F196,CG$2:CG$6)/MMULT('Количество акций на 4 января'!$B196:$F196,CF$2:CF$6)-1</f>
        <v>1.7526327488419868E-2</v>
      </c>
      <c r="CH201" s="15" cm="1">
        <f t="array" aca="1" ref="CH201" ca="1">MMULT('Количество акций на 4 января'!$B196:$F196,CH$2:CH$6)/MMULT('Количество акций на 4 января'!$B196:$F196,CG$2:CG$6)-1</f>
        <v>1.4069723867015105E-2</v>
      </c>
      <c r="CI201" s="15" cm="1">
        <f t="array" aca="1" ref="CI201" ca="1">MMULT('Количество акций на 4 января'!$B196:$F196,CI$2:CI$6)/MMULT('Количество акций на 4 января'!$B196:$F196,CH$2:CH$6)-1</f>
        <v>1.103743806944113E-2</v>
      </c>
      <c r="CJ201" s="15" cm="1">
        <f t="array" aca="1" ref="CJ201" ca="1">MMULT('Количество акций на 4 января'!$B196:$F196,CJ$2:CJ$6)/MMULT('Количество акций на 4 января'!$B196:$F196,CI$2:CI$6)-1</f>
        <v>1.8827397167680004E-3</v>
      </c>
      <c r="CK201" s="15" cm="1">
        <f t="array" aca="1" ref="CK201" ca="1">MMULT('Количество акций на 4 января'!$B196:$F196,CK$2:CK$6)/MMULT('Количество акций на 4 января'!$B196:$F196,CJ$2:CJ$6)-1</f>
        <v>4.5631638686756126E-3</v>
      </c>
      <c r="CL201" s="15" cm="1">
        <f t="array" aca="1" ref="CL201" ca="1">MMULT('Количество акций на 4 января'!$B196:$F196,CL$2:CL$6)/MMULT('Количество акций на 4 января'!$B196:$F196,CK$2:CK$6)-1</f>
        <v>-4.8694138313299939E-3</v>
      </c>
      <c r="CM201" s="15" cm="1">
        <f t="array" aca="1" ref="CM201" ca="1">MMULT('Количество акций на 4 января'!$B196:$F196,CM$2:CM$6)/MMULT('Количество акций на 4 января'!$B196:$F196,CL$2:CL$6)-1</f>
        <v>-1.3659723503797183E-3</v>
      </c>
      <c r="CN201" s="15" cm="1">
        <f t="array" aca="1" ref="CN201" ca="1">MMULT('Количество акций на 4 января'!$B196:$F196,CN$2:CN$6)/MMULT('Количество акций на 4 января'!$B196:$F196,CM$2:CM$6)-1</f>
        <v>8.5194165229267593E-3</v>
      </c>
      <c r="CO201" s="15" cm="1">
        <f t="array" aca="1" ref="CO201" ca="1">MMULT('Количество акций на 4 января'!$B196:$F196,CO$2:CO$6)/MMULT('Количество акций на 4 января'!$B196:$F196,CN$2:CN$6)-1</f>
        <v>3.7810918904128688E-3</v>
      </c>
      <c r="CP201" s="15" cm="1">
        <f t="array" aca="1" ref="CP201" ca="1">MMULT('Количество акций на 4 января'!$B196:$F196,CP$2:CP$6)/MMULT('Количество акций на 4 января'!$B196:$F196,CO$2:CO$6)-1</f>
        <v>1.1119288317713139E-2</v>
      </c>
      <c r="CQ201" s="15" cm="1">
        <f t="array" aca="1" ref="CQ201" ca="1">MMULT('Количество акций на 4 января'!$B196:$F196,CQ$2:CQ$6)/MMULT('Количество акций на 4 января'!$B196:$F196,CP$2:CP$6)-1</f>
        <v>1.4948588831570353E-2</v>
      </c>
      <c r="CR201" s="15" cm="1">
        <f t="array" aca="1" ref="CR201" ca="1">MMULT('Количество акций на 4 января'!$B196:$F196,CR$2:CR$6)/MMULT('Количество акций на 4 января'!$B196:$F196,CQ$2:CQ$6)-1</f>
        <v>-1.8454302704211334E-2</v>
      </c>
      <c r="CS201" s="15" cm="1">
        <f t="array" aca="1" ref="CS201" ca="1">MMULT('Количество акций на 4 января'!$B196:$F196,CS$2:CS$6)/MMULT('Количество акций на 4 января'!$B196:$F196,CR$2:CR$6)-1</f>
        <v>-5.0433506887395119E-3</v>
      </c>
      <c r="CT201" s="15" cm="1">
        <f t="array" aca="1" ref="CT201" ca="1">MMULT('Количество акций на 4 января'!$B196:$F196,CT$2:CT$6)/MMULT('Количество акций на 4 января'!$B196:$F196,CS$2:CS$6)-1</f>
        <v>3.7882095379107028E-3</v>
      </c>
      <c r="CU201" s="15" cm="1">
        <f t="array" aca="1" ref="CU201" ca="1">MMULT('Количество акций на 4 января'!$B196:$F196,CU$2:CU$6)/MMULT('Количество акций на 4 января'!$B196:$F196,CT$2:CT$6)-1</f>
        <v>5.1642209800737415E-3</v>
      </c>
      <c r="CV201" s="15" cm="1">
        <f t="array" aca="1" ref="CV201" ca="1">MMULT('Количество акций на 4 января'!$B196:$F196,CV$2:CV$6)/MMULT('Количество акций на 4 января'!$B196:$F196,CU$2:CU$6)-1</f>
        <v>2.419470431012094E-4</v>
      </c>
      <c r="CW201" s="15" cm="1">
        <f t="array" aca="1" ref="CW201" ca="1">MMULT('Количество акций на 4 января'!$B196:$F196,CW$2:CW$6)/MMULT('Количество акций на 4 января'!$B196:$F196,CV$2:CV$6)-1</f>
        <v>8.1611644340939815E-3</v>
      </c>
      <c r="CX201" s="15" cm="1">
        <f t="array" aca="1" ref="CX201" ca="1">MMULT('Количество акций на 4 января'!$B196:$F196,CX$2:CX$6)/MMULT('Количество акций на 4 января'!$B196:$F196,CW$2:CW$6)-1</f>
        <v>2.0935880491448344E-3</v>
      </c>
      <c r="CY201" s="15" cm="1">
        <f t="array" aca="1" ref="CY201" ca="1">MMULT('Количество акций на 4 января'!$B196:$F196,CY$2:CY$6)/MMULT('Количество акций на 4 января'!$B196:$F196,CX$2:CX$6)-1</f>
        <v>-4.5462067821809837E-3</v>
      </c>
      <c r="CZ201" s="15" cm="1">
        <f t="array" aca="1" ref="CZ201" ca="1">MMULT('Количество акций на 4 января'!$B196:$F196,CZ$2:CZ$6)/MMULT('Количество акций на 4 января'!$B196:$F196,CY$2:CY$6)-1</f>
        <v>-6.1571461936326122E-3</v>
      </c>
      <c r="DA201" s="15" cm="1">
        <f t="array" aca="1" ref="DA201" ca="1">MMULT('Количество акций на 4 января'!$B196:$F196,DA$2:DA$6)/MMULT('Количество акций на 4 января'!$B196:$F196,CZ$2:CZ$6)-1</f>
        <v>1.5559487314832365E-2</v>
      </c>
      <c r="DB201" s="15" cm="1">
        <f t="array" aca="1" ref="DB201" ca="1">MMULT('Количество акций на 4 января'!$B196:$F196,DB$2:DB$6)/MMULT('Количество акций на 4 января'!$B196:$F196,DA$2:DA$6)-1</f>
        <v>1.7946328945450007E-2</v>
      </c>
      <c r="DC201" s="15" cm="1">
        <f t="array" aca="1" ref="DC201" ca="1">MMULT('Количество акций на 4 января'!$B196:$F196,DC$2:DC$6)/MMULT('Количество акций на 4 января'!$B196:$F196,DB$2:DB$6)-1</f>
        <v>-4.4483641270565144E-4</v>
      </c>
      <c r="DD201" s="15" cm="1">
        <f t="array" aca="1" ref="DD201" ca="1">MMULT('Количество акций на 4 января'!$B196:$F196,DD$2:DD$6)/MMULT('Количество акций на 4 января'!$B196:$F196,DC$2:DC$6)-1</f>
        <v>8.3026198672886409E-4</v>
      </c>
      <c r="DE201" s="15" cm="1">
        <f t="array" aca="1" ref="DE201" ca="1">MMULT('Количество акций на 4 января'!$B196:$F196,DE$2:DE$6)/MMULT('Количество акций на 4 января'!$B196:$F196,DD$2:DD$6)-1</f>
        <v>2.8336437030151984E-3</v>
      </c>
      <c r="DF201" s="15" cm="1">
        <f t="array" aca="1" ref="DF201" ca="1">MMULT('Количество акций на 4 января'!$B196:$F196,DF$2:DF$6)/MMULT('Количество акций на 4 января'!$B196:$F196,DE$2:DE$6)-1</f>
        <v>-3.5610495978550816E-3</v>
      </c>
      <c r="DG201" s="15" cm="1">
        <f t="array" aca="1" ref="DG201" ca="1">MMULT('Количество акций на 4 января'!$B196:$F196,DG$2:DG$6)/MMULT('Количество акций на 4 января'!$B196:$F196,DF$2:DF$6)-1</f>
        <v>1.1495119653758268E-2</v>
      </c>
      <c r="DH201" s="15" cm="1">
        <f t="array" aca="1" ref="DH201" ca="1">MMULT('Количество акций на 4 января'!$B196:$F196,DH$2:DH$6)/MMULT('Количество акций на 4 января'!$B196:$F196,DG$2:DG$6)-1</f>
        <v>-3.6163505504449578E-3</v>
      </c>
      <c r="DI201" s="15" cm="1">
        <f t="array" aca="1" ref="DI201" ca="1">MMULT('Количество акций на 4 января'!$B196:$F196,DI$2:DI$6)/MMULT('Количество акций на 4 января'!$B196:$F196,DH$2:DH$6)-1</f>
        <v>-6.04970699871199E-4</v>
      </c>
      <c r="DJ201" s="15" cm="1">
        <f t="array" aca="1" ref="DJ201" ca="1">MMULT('Количество акций на 4 января'!$B196:$F196,DJ$2:DJ$6)/MMULT('Количество акций на 4 января'!$B196:$F196,DI$2:DI$6)-1</f>
        <v>1.6216897338763303E-3</v>
      </c>
      <c r="DK201" s="15" cm="1">
        <f t="array" aca="1" ref="DK201" ca="1">MMULT('Количество акций на 4 января'!$B196:$F196,DK$2:DK$6)/MMULT('Количество акций на 4 января'!$B196:$F196,DJ$2:DJ$6)-1</f>
        <v>-1.3397005322072109E-2</v>
      </c>
      <c r="DL201" s="15" cm="1">
        <f t="array" aca="1" ref="DL201" ca="1">MMULT('Количество акций на 4 января'!$B196:$F196,DL$2:DL$6)/MMULT('Количество акций на 4 января'!$B196:$F196,DK$2:DK$6)-1</f>
        <v>-4.2890652082838709E-3</v>
      </c>
      <c r="DM201" s="15" cm="1">
        <f t="array" aca="1" ref="DM201" ca="1">MMULT('Количество акций на 4 января'!$B196:$F196,DM$2:DM$6)/MMULT('Количество акций на 4 января'!$B196:$F196,DL$2:DL$6)-1</f>
        <v>-3.0414327793114593E-3</v>
      </c>
      <c r="DN201" s="15" cm="1">
        <f t="array" aca="1" ref="DN201" ca="1">MMULT('Количество акций на 4 января'!$B196:$F196,DN$2:DN$6)/MMULT('Количество акций на 4 января'!$B196:$F196,DM$2:DM$6)-1</f>
        <v>-1.5084755191543398E-3</v>
      </c>
      <c r="DO201" s="15" cm="1">
        <f t="array" aca="1" ref="DO201" ca="1">MMULT('Количество акций на 4 января'!$B196:$F196,DO$2:DO$6)/MMULT('Количество акций на 4 января'!$B196:$F196,DN$2:DN$6)-1</f>
        <v>7.4638553218355774E-3</v>
      </c>
      <c r="DP201" s="15" cm="1">
        <f t="array" aca="1" ref="DP201" ca="1">MMULT('Количество акций на 4 января'!$B196:$F196,DP$2:DP$6)/MMULT('Количество акций на 4 января'!$B196:$F196,DO$2:DO$6)-1</f>
        <v>3.842021112641536E-3</v>
      </c>
      <c r="DQ201" s="15" cm="1">
        <f t="array" aca="1" ref="DQ201" ca="1">MMULT('Количество акций на 4 января'!$B196:$F196,DQ$2:DQ$6)/MMULT('Количество акций на 4 января'!$B196:$F196,DP$2:DP$6)-1</f>
        <v>-1.904947582358818E-3</v>
      </c>
      <c r="DR201" s="15" cm="1">
        <f t="array" aca="1" ref="DR201" ca="1">MMULT('Количество акций на 4 января'!$B196:$F196,DR$2:DR$6)/MMULT('Количество акций на 4 января'!$B196:$F196,DQ$2:DQ$6)-1</f>
        <v>-9.0796407651621003E-3</v>
      </c>
      <c r="DS201" s="15" cm="1">
        <f t="array" aca="1" ref="DS201" ca="1">MMULT('Количество акций на 4 января'!$B196:$F196,DS$2:DS$6)/MMULT('Количество акций на 4 января'!$B196:$F196,DR$2:DR$6)-1</f>
        <v>8.0699191733040188E-3</v>
      </c>
      <c r="DT201" s="15" cm="1">
        <f t="array" aca="1" ref="DT201" ca="1">MMULT('Количество акций на 4 января'!$B196:$F196,DT$2:DT$6)/MMULT('Количество акций на 4 января'!$B196:$F196,DS$2:DS$6)-1</f>
        <v>-1.9501819974588885E-3</v>
      </c>
      <c r="DU201" s="15" cm="1">
        <f t="array" aca="1" ref="DU201" ca="1">MMULT('Количество акций на 4 января'!$B196:$F196,DU$2:DU$6)/MMULT('Количество акций на 4 января'!$B196:$F196,DT$2:DT$6)-1</f>
        <v>-8.4744060948761524E-3</v>
      </c>
      <c r="DV201" s="15" cm="1">
        <f t="array" aca="1" ref="DV201" ca="1">MMULT('Количество акций на 4 января'!$B196:$F196,DV$2:DV$6)/MMULT('Количество акций на 4 января'!$B196:$F196,DU$2:DU$6)-1</f>
        <v>1.0369076980617287E-2</v>
      </c>
      <c r="DW201" s="24" cm="1">
        <f t="array" aca="1" ref="DW201" ca="1">MMULT('Количество акций на 4 января'!$B196:$F196,DW$2:DW$6)/MMULT('Количество акций на 4 января'!$B196:$F196,DV$2:DV$6)-1</f>
        <v>9.5531121379279771E-3</v>
      </c>
      <c r="DX201" s="28">
        <f t="shared" ca="1" si="7"/>
        <v>1.2903614055150595E-3</v>
      </c>
      <c r="DY201" s="28">
        <f t="shared" ca="1" si="6"/>
        <v>1.119021953137872E-2</v>
      </c>
    </row>
    <row r="202" spans="1:129" x14ac:dyDescent="0.3">
      <c r="A202">
        <v>196</v>
      </c>
      <c r="C202" s="23" cm="1">
        <f t="array" aca="1" ref="C202" ca="1">MMULT('Количество акций на 4 января'!$B197:$F197,C$2:C$6)/MMULT('Количество акций на 4 января'!$B197:$F197,B$2:B$6)-1</f>
        <v>1.6590405525749974E-2</v>
      </c>
      <c r="D202" s="15" cm="1">
        <f t="array" aca="1" ref="D202" ca="1">MMULT('Количество акций на 4 января'!$B197:$F197,D$2:D$6)/MMULT('Количество акций на 4 января'!$B197:$F197,C$2:C$6)-1</f>
        <v>5.7279499923290622E-4</v>
      </c>
      <c r="E202" s="15" cm="1">
        <f t="array" aca="1" ref="E202" ca="1">MMULT('Количество акций на 4 января'!$B197:$F197,E$2:E$6)/MMULT('Количество акций на 4 января'!$B197:$F197,D$2:D$6)-1</f>
        <v>3.5601288686955002E-2</v>
      </c>
      <c r="F202" s="15" cm="1">
        <f t="array" aca="1" ref="F202" ca="1">MMULT('Количество акций на 4 января'!$B197:$F197,F$2:F$6)/MMULT('Количество акций на 4 января'!$B197:$F197,E$2:E$6)-1</f>
        <v>7.9763714576803757E-3</v>
      </c>
      <c r="G202" s="15" cm="1">
        <f t="array" aca="1" ref="G202" ca="1">MMULT('Количество акций на 4 января'!$B197:$F197,G$2:G$6)/MMULT('Количество акций на 4 января'!$B197:$F197,F$2:F$6)-1</f>
        <v>7.874825466442692E-3</v>
      </c>
      <c r="H202" s="15" cm="1">
        <f t="array" aca="1" ref="H202" ca="1">MMULT('Количество акций на 4 января'!$B197:$F197,H$2:H$6)/MMULT('Количество акций на 4 января'!$B197:$F197,G$2:G$6)-1</f>
        <v>-4.4853375593948419E-3</v>
      </c>
      <c r="I202" s="15" cm="1">
        <f t="array" aca="1" ref="I202" ca="1">MMULT('Количество акций на 4 января'!$B197:$F197,I$2:I$6)/MMULT('Количество акций на 4 января'!$B197:$F197,H$2:H$6)-1</f>
        <v>1.3318598130815928E-2</v>
      </c>
      <c r="J202" s="15" cm="1">
        <f t="array" aca="1" ref="J202" ca="1">MMULT('Количество акций на 4 января'!$B197:$F197,J$2:J$6)/MMULT('Количество акций на 4 января'!$B197:$F197,I$2:I$6)-1</f>
        <v>-1.2269408751764632E-2</v>
      </c>
      <c r="K202" s="15" cm="1">
        <f t="array" aca="1" ref="K202" ca="1">MMULT('Количество акций на 4 января'!$B197:$F197,K$2:K$6)/MMULT('Количество акций на 4 января'!$B197:$F197,J$2:J$6)-1</f>
        <v>2.1604118643649972E-3</v>
      </c>
      <c r="L202" s="15" cm="1">
        <f t="array" aca="1" ref="L202" ca="1">MMULT('Количество акций на 4 января'!$B197:$F197,L$2:L$6)/MMULT('Количество акций на 4 января'!$B197:$F197,K$2:K$6)-1</f>
        <v>-1.80711000503464E-3</v>
      </c>
      <c r="M202" s="15" cm="1">
        <f t="array" aca="1" ref="M202" ca="1">MMULT('Количество акций на 4 января'!$B197:$F197,M$2:M$6)/MMULT('Количество акций на 4 января'!$B197:$F197,L$2:L$6)-1</f>
        <v>2.2671551105120091E-3</v>
      </c>
      <c r="N202" s="15" cm="1">
        <f t="array" aca="1" ref="N202" ca="1">MMULT('Количество акций на 4 января'!$B197:$F197,N$2:N$6)/MMULT('Количество акций на 4 января'!$B197:$F197,M$2:M$6)-1</f>
        <v>-2.0025698530672931E-2</v>
      </c>
      <c r="O202" s="15" cm="1">
        <f t="array" aca="1" ref="O202" ca="1">MMULT('Количество акций на 4 января'!$B197:$F197,O$2:O$6)/MMULT('Количество акций на 4 января'!$B197:$F197,N$2:N$6)-1</f>
        <v>-9.0190030210386407E-3</v>
      </c>
      <c r="P202" s="15" cm="1">
        <f t="array" aca="1" ref="P202" ca="1">MMULT('Количество акций на 4 января'!$B197:$F197,P$2:P$6)/MMULT('Количество акций на 4 января'!$B197:$F197,O$2:O$6)-1</f>
        <v>-1.2290640043477463E-4</v>
      </c>
      <c r="Q202" s="15" cm="1">
        <f t="array" aca="1" ref="Q202" ca="1">MMULT('Количество акций на 4 января'!$B197:$F197,Q$2:Q$6)/MMULT('Количество акций на 4 января'!$B197:$F197,P$2:P$6)-1</f>
        <v>-7.5111818184709911E-3</v>
      </c>
      <c r="R202" s="15" cm="1">
        <f t="array" aca="1" ref="R202" ca="1">MMULT('Количество акций на 4 января'!$B197:$F197,R$2:R$6)/MMULT('Количество акций на 4 января'!$B197:$F197,Q$2:Q$6)-1</f>
        <v>-1.3376388845377174E-2</v>
      </c>
      <c r="S202" s="15" cm="1">
        <f t="array" aca="1" ref="S202" ca="1">MMULT('Количество акций на 4 января'!$B197:$F197,S$2:S$6)/MMULT('Количество акций на 4 января'!$B197:$F197,R$2:R$6)-1</f>
        <v>9.1062324286315111E-3</v>
      </c>
      <c r="T202" s="15" cm="1">
        <f t="array" aca="1" ref="T202" ca="1">MMULT('Количество акций на 4 января'!$B197:$F197,T$2:T$6)/MMULT('Количество акций на 4 января'!$B197:$F197,S$2:S$6)-1</f>
        <v>-2.6487962292711442E-2</v>
      </c>
      <c r="U202" s="15" cm="1">
        <f t="array" aca="1" ref="U202" ca="1">MMULT('Количество акций на 4 января'!$B197:$F197,U$2:U$6)/MMULT('Количество акций на 4 января'!$B197:$F197,T$2:T$6)-1</f>
        <v>8.9960681856569025E-3</v>
      </c>
      <c r="V202" s="15" cm="1">
        <f t="array" aca="1" ref="V202" ca="1">MMULT('Количество акций на 4 января'!$B197:$F197,V$2:V$6)/MMULT('Количество акций на 4 января'!$B197:$F197,U$2:U$6)-1</f>
        <v>5.0206814397513178E-3</v>
      </c>
      <c r="W202" s="15" cm="1">
        <f t="array" aca="1" ref="W202" ca="1">MMULT('Количество акций на 4 января'!$B197:$F197,W$2:W$6)/MMULT('Количество акций на 4 января'!$B197:$F197,V$2:V$6)-1</f>
        <v>1.0801998833213755E-2</v>
      </c>
      <c r="X202" s="15" cm="1">
        <f t="array" aca="1" ref="X202" ca="1">MMULT('Количество акций на 4 января'!$B197:$F197,X$2:X$6)/MMULT('Количество акций на 4 января'!$B197:$F197,W$2:W$6)-1</f>
        <v>1.3589220366464039E-2</v>
      </c>
      <c r="Y202" s="15" cm="1">
        <f t="array" aca="1" ref="Y202" ca="1">MMULT('Количество акций на 4 января'!$B197:$F197,Y$2:Y$6)/MMULT('Количество акций на 4 января'!$B197:$F197,X$2:X$6)-1</f>
        <v>4.5748088814812071E-3</v>
      </c>
      <c r="Z202" s="15" cm="1">
        <f t="array" aca="1" ref="Z202" ca="1">MMULT('Количество акций на 4 января'!$B197:$F197,Z$2:Z$6)/MMULT('Количество акций на 4 января'!$B197:$F197,Y$2:Y$6)-1</f>
        <v>1.3506946368951223E-2</v>
      </c>
      <c r="AA202" s="15" cm="1">
        <f t="array" aca="1" ref="AA202" ca="1">MMULT('Количество акций на 4 января'!$B197:$F197,AA$2:AA$6)/MMULT('Количество акций на 4 января'!$B197:$F197,Z$2:Z$6)-1</f>
        <v>-8.8827271592919477E-3</v>
      </c>
      <c r="AB202" s="15" cm="1">
        <f t="array" aca="1" ref="AB202" ca="1">MMULT('Количество акций на 4 января'!$B197:$F197,AB$2:AB$6)/MMULT('Количество акций на 4 января'!$B197:$F197,AA$2:AA$6)-1</f>
        <v>-1.6717308334104564E-2</v>
      </c>
      <c r="AC202" s="15" cm="1">
        <f t="array" aca="1" ref="AC202" ca="1">MMULT('Количество акций на 4 января'!$B197:$F197,AC$2:AC$6)/MMULT('Количество акций на 4 января'!$B197:$F197,AB$2:AB$6)-1</f>
        <v>-1.1180351775685882E-3</v>
      </c>
      <c r="AD202" s="15" cm="1">
        <f t="array" aca="1" ref="AD202" ca="1">MMULT('Количество акций на 4 января'!$B197:$F197,AD$2:AD$6)/MMULT('Количество акций на 4 января'!$B197:$F197,AC$2:AC$6)-1</f>
        <v>1.5796352885409481E-2</v>
      </c>
      <c r="AE202" s="15" cm="1">
        <f t="array" aca="1" ref="AE202" ca="1">MMULT('Количество акций на 4 января'!$B197:$F197,AE$2:AE$6)/MMULT('Количество акций на 4 января'!$B197:$F197,AD$2:AD$6)-1</f>
        <v>1.7356047856387002E-2</v>
      </c>
      <c r="AF202" s="15" cm="1">
        <f t="array" aca="1" ref="AF202" ca="1">MMULT('Количество акций на 4 января'!$B197:$F197,AF$2:AF$6)/MMULT('Количество акций на 4 января'!$B197:$F197,AE$2:AE$6)-1</f>
        <v>1.2325322159694174E-3</v>
      </c>
      <c r="AG202" s="15" cm="1">
        <f t="array" aca="1" ref="AG202" ca="1">MMULT('Количество акций на 4 января'!$B197:$F197,AG$2:AG$6)/MMULT('Количество акций на 4 января'!$B197:$F197,AF$2:AF$6)-1</f>
        <v>-1.039092374388817E-2</v>
      </c>
      <c r="AH202" s="15" cm="1">
        <f t="array" aca="1" ref="AH202" ca="1">MMULT('Количество акций на 4 января'!$B197:$F197,AH$2:AH$6)/MMULT('Количество акций на 4 января'!$B197:$F197,AG$2:AG$6)-1</f>
        <v>-1.6906938602485488E-2</v>
      </c>
      <c r="AI202" s="15" cm="1">
        <f t="array" aca="1" ref="AI202" ca="1">MMULT('Количество акций на 4 января'!$B197:$F197,AI$2:AI$6)/MMULT('Количество акций на 4 января'!$B197:$F197,AH$2:AH$6)-1</f>
        <v>1.0113032704996749E-2</v>
      </c>
      <c r="AJ202" s="15" cm="1">
        <f t="array" aca="1" ref="AJ202" ca="1">MMULT('Количество акций на 4 января'!$B197:$F197,AJ$2:AJ$6)/MMULT('Количество акций на 4 января'!$B197:$F197,AI$2:AI$6)-1</f>
        <v>-4.0033961861729583E-3</v>
      </c>
      <c r="AK202" s="15" cm="1">
        <f t="array" aca="1" ref="AK202" ca="1">MMULT('Количество акций на 4 января'!$B197:$F197,AK$2:AK$6)/MMULT('Количество акций на 4 января'!$B197:$F197,AJ$2:AJ$6)-1</f>
        <v>7.2347948136297635E-3</v>
      </c>
      <c r="AL202" s="15" cm="1">
        <f t="array" aca="1" ref="AL202" ca="1">MMULT('Количество акций на 4 января'!$B197:$F197,AL$2:AL$6)/MMULT('Количество акций на 4 января'!$B197:$F197,AK$2:AK$6)-1</f>
        <v>-4.5739747706201594E-3</v>
      </c>
      <c r="AM202" s="15" cm="1">
        <f t="array" aca="1" ref="AM202" ca="1">MMULT('Количество акций на 4 января'!$B197:$F197,AM$2:AM$6)/MMULT('Количество акций на 4 января'!$B197:$F197,AL$2:AL$6)-1</f>
        <v>-1.100865190571898E-2</v>
      </c>
      <c r="AN202" s="15" cm="1">
        <f t="array" aca="1" ref="AN202" ca="1">MMULT('Количество акций на 4 января'!$B197:$F197,AN$2:AN$6)/MMULT('Количество акций на 4 января'!$B197:$F197,AM$2:AM$6)-1</f>
        <v>-1.4030508085761229E-2</v>
      </c>
      <c r="AO202" s="15" cm="1">
        <f t="array" aca="1" ref="AO202" ca="1">MMULT('Количество акций на 4 января'!$B197:$F197,AO$2:AO$6)/MMULT('Количество акций на 4 января'!$B197:$F197,AN$2:AN$6)-1</f>
        <v>1.2845579577976718E-2</v>
      </c>
      <c r="AP202" s="15" cm="1">
        <f t="array" aca="1" ref="AP202" ca="1">MMULT('Количество акций на 4 января'!$B197:$F197,AP$2:AP$6)/MMULT('Количество акций на 4 января'!$B197:$F197,AO$2:AO$6)-1</f>
        <v>6.7632475428465177E-3</v>
      </c>
      <c r="AQ202" s="15" cm="1">
        <f t="array" aca="1" ref="AQ202" ca="1">MMULT('Количество акций на 4 января'!$B197:$F197,AQ$2:AQ$6)/MMULT('Количество акций на 4 января'!$B197:$F197,AP$2:AP$6)-1</f>
        <v>-8.9649792766721692E-4</v>
      </c>
      <c r="AR202" s="15" cm="1">
        <f t="array" aca="1" ref="AR202" ca="1">MMULT('Количество акций на 4 января'!$B197:$F197,AR$2:AR$6)/MMULT('Количество акций на 4 января'!$B197:$F197,AQ$2:AQ$6)-1</f>
        <v>-2.8650769329719994E-3</v>
      </c>
      <c r="AS202" s="15" cm="1">
        <f t="array" aca="1" ref="AS202" ca="1">MMULT('Количество акций на 4 января'!$B197:$F197,AS$2:AS$6)/MMULT('Количество акций на 4 января'!$B197:$F197,AR$2:AR$6)-1</f>
        <v>3.3652534673664247E-2</v>
      </c>
      <c r="AT202" s="15" cm="1">
        <f t="array" aca="1" ref="AT202" ca="1">MMULT('Количество акций на 4 января'!$B197:$F197,AT$2:AT$6)/MMULT('Количество акций на 4 января'!$B197:$F197,AS$2:AS$6)-1</f>
        <v>1.5864867909443303E-2</v>
      </c>
      <c r="AU202" s="15" cm="1">
        <f t="array" aca="1" ref="AU202" ca="1">MMULT('Количество акций на 4 января'!$B197:$F197,AU$2:AU$6)/MMULT('Количество акций на 4 января'!$B197:$F197,AT$2:AT$6)-1</f>
        <v>-1.0168684542873674E-2</v>
      </c>
      <c r="AV202" s="15" cm="1">
        <f t="array" aca="1" ref="AV202" ca="1">MMULT('Количество акций на 4 января'!$B197:$F197,AV$2:AV$6)/MMULT('Количество акций на 4 января'!$B197:$F197,AU$2:AU$6)-1</f>
        <v>1.4794300087720202E-2</v>
      </c>
      <c r="AW202" s="15" cm="1">
        <f t="array" aca="1" ref="AW202" ca="1">MMULT('Количество акций на 4 января'!$B197:$F197,AW$2:AW$6)/MMULT('Количество акций на 4 января'!$B197:$F197,AV$2:AV$6)-1</f>
        <v>2.8093771435158121E-3</v>
      </c>
      <c r="AX202" s="15" cm="1">
        <f t="array" aca="1" ref="AX202" ca="1">MMULT('Количество акций на 4 января'!$B197:$F197,AX$2:AX$6)/MMULT('Количество акций на 4 января'!$B197:$F197,AW$2:AW$6)-1</f>
        <v>1.7589747720281546E-2</v>
      </c>
      <c r="AY202" s="15" cm="1">
        <f t="array" aca="1" ref="AY202" ca="1">MMULT('Количество акций на 4 января'!$B197:$F197,AY$2:AY$6)/MMULT('Количество акций на 4 января'!$B197:$F197,AX$2:AX$6)-1</f>
        <v>-1.040418792599862E-2</v>
      </c>
      <c r="AZ202" s="15" cm="1">
        <f t="array" aca="1" ref="AZ202" ca="1">MMULT('Количество акций на 4 января'!$B197:$F197,AZ$2:AZ$6)/MMULT('Количество акций на 4 января'!$B197:$F197,AY$2:AY$6)-1</f>
        <v>-1.3781372191885244E-2</v>
      </c>
      <c r="BA202" s="15" cm="1">
        <f t="array" aca="1" ref="BA202" ca="1">MMULT('Количество акций на 4 января'!$B197:$F197,BA$2:BA$6)/MMULT('Количество акций на 4 января'!$B197:$F197,AZ$2:AZ$6)-1</f>
        <v>-2.7058058681942332E-2</v>
      </c>
      <c r="BB202" s="15" cm="1">
        <f t="array" aca="1" ref="BB202" ca="1">MMULT('Количество акций на 4 января'!$B197:$F197,BB$2:BB$6)/MMULT('Количество акций на 4 января'!$B197:$F197,BA$2:BA$6)-1</f>
        <v>5.151268015329391E-3</v>
      </c>
      <c r="BC202" s="15" cm="1">
        <f t="array" aca="1" ref="BC202" ca="1">MMULT('Количество акций на 4 января'!$B197:$F197,BC$2:BC$6)/MMULT('Количество акций на 4 января'!$B197:$F197,BB$2:BB$6)-1</f>
        <v>-3.0833268970982264E-3</v>
      </c>
      <c r="BD202" s="15" cm="1">
        <f t="array" aca="1" ref="BD202" ca="1">MMULT('Количество акций на 4 января'!$B197:$F197,BD$2:BD$6)/MMULT('Количество акций на 4 января'!$B197:$F197,BC$2:BC$6)-1</f>
        <v>-1.6916232402546472E-2</v>
      </c>
      <c r="BE202" s="15" cm="1">
        <f t="array" aca="1" ref="BE202" ca="1">MMULT('Количество акций на 4 января'!$B197:$F197,BE$2:BE$6)/MMULT('Количество акций на 4 января'!$B197:$F197,BD$2:BD$6)-1</f>
        <v>7.3767808162492621E-3</v>
      </c>
      <c r="BF202" s="15" cm="1">
        <f t="array" aca="1" ref="BF202" ca="1">MMULT('Количество акций на 4 января'!$B197:$F197,BF$2:BF$6)/MMULT('Количество акций на 4 января'!$B197:$F197,BE$2:BE$6)-1</f>
        <v>3.5694513451813847E-3</v>
      </c>
      <c r="BG202" s="15" cm="1">
        <f t="array" aca="1" ref="BG202" ca="1">MMULT('Количество акций на 4 января'!$B197:$F197,BG$2:BG$6)/MMULT('Количество акций на 4 января'!$B197:$F197,BF$2:BF$6)-1</f>
        <v>1.8497621406094789E-2</v>
      </c>
      <c r="BH202" s="15" cm="1">
        <f t="array" aca="1" ref="BH202" ca="1">MMULT('Количество акций на 4 января'!$B197:$F197,BH$2:BH$6)/MMULT('Количество акций на 4 января'!$B197:$F197,BG$2:BG$6)-1</f>
        <v>1.7619283012648701E-3</v>
      </c>
      <c r="BI202" s="15" cm="1">
        <f t="array" aca="1" ref="BI202" ca="1">MMULT('Количество акций на 4 января'!$B197:$F197,BI$2:BI$6)/MMULT('Количество акций на 4 января'!$B197:$F197,BH$2:BH$6)-1</f>
        <v>-1.1192809219822686E-2</v>
      </c>
      <c r="BJ202" s="15" cm="1">
        <f t="array" aca="1" ref="BJ202" ca="1">MMULT('Количество акций на 4 января'!$B197:$F197,BJ$2:BJ$6)/MMULT('Количество акций на 4 января'!$B197:$F197,BI$2:BI$6)-1</f>
        <v>1.8226659591549232E-3</v>
      </c>
      <c r="BK202" s="15" cm="1">
        <f t="array" aca="1" ref="BK202" ca="1">MMULT('Количество акций на 4 января'!$B197:$F197,BK$2:BK$6)/MMULT('Количество акций на 4 января'!$B197:$F197,BJ$2:BJ$6)-1</f>
        <v>-1.2860855627162548E-3</v>
      </c>
      <c r="BL202" s="15" cm="1">
        <f t="array" aca="1" ref="BL202" ca="1">MMULT('Количество акций на 4 января'!$B197:$F197,BL$2:BL$6)/MMULT('Количество акций на 4 января'!$B197:$F197,BK$2:BK$6)-1</f>
        <v>3.4798279803691656E-3</v>
      </c>
      <c r="BM202" s="15" cm="1">
        <f t="array" aca="1" ref="BM202" ca="1">MMULT('Количество акций на 4 января'!$B197:$F197,BM$2:BM$6)/MMULT('Количество акций на 4 января'!$B197:$F197,BL$2:BL$6)-1</f>
        <v>-1.2832243057213977E-2</v>
      </c>
      <c r="BN202" s="15" cm="1">
        <f t="array" aca="1" ref="BN202" ca="1">MMULT('Количество акций на 4 января'!$B197:$F197,BN$2:BN$6)/MMULT('Количество акций на 4 января'!$B197:$F197,BM$2:BM$6)-1</f>
        <v>-1.3438916354187036E-2</v>
      </c>
      <c r="BO202" s="15" cm="1">
        <f t="array" aca="1" ref="BO202" ca="1">MMULT('Количество акций на 4 января'!$B197:$F197,BO$2:BO$6)/MMULT('Количество акций на 4 января'!$B197:$F197,BN$2:BN$6)-1</f>
        <v>9.3991738139096448E-3</v>
      </c>
      <c r="BP202" s="15" cm="1">
        <f t="array" aca="1" ref="BP202" ca="1">MMULT('Количество акций на 4 января'!$B197:$F197,BP$2:BP$6)/MMULT('Количество акций на 4 января'!$B197:$F197,BO$2:BO$6)-1</f>
        <v>1.527606639190715E-3</v>
      </c>
      <c r="BQ202" s="15" cm="1">
        <f t="array" aca="1" ref="BQ202" ca="1">MMULT('Количество акций на 4 января'!$B197:$F197,BQ$2:BQ$6)/MMULT('Количество акций на 4 января'!$B197:$F197,BP$2:BP$6)-1</f>
        <v>-8.4831301050690699E-3</v>
      </c>
      <c r="BR202" s="15" cm="1">
        <f t="array" aca="1" ref="BR202" ca="1">MMULT('Количество акций на 4 января'!$B197:$F197,BR$2:BR$6)/MMULT('Количество акций на 4 января'!$B197:$F197,BQ$2:BQ$6)-1</f>
        <v>9.4574111259462246E-3</v>
      </c>
      <c r="BS202" s="15" cm="1">
        <f t="array" aca="1" ref="BS202" ca="1">MMULT('Количество акций на 4 января'!$B197:$F197,BS$2:BS$6)/MMULT('Количество акций на 4 января'!$B197:$F197,BR$2:BR$6)-1</f>
        <v>7.9247575591179231E-3</v>
      </c>
      <c r="BT202" s="15" cm="1">
        <f t="array" aca="1" ref="BT202" ca="1">MMULT('Количество акций на 4 января'!$B197:$F197,BT$2:BT$6)/MMULT('Количество акций на 4 января'!$B197:$F197,BS$2:BS$6)-1</f>
        <v>1.3754737927845984E-2</v>
      </c>
      <c r="BU202" s="15" cm="1">
        <f t="array" aca="1" ref="BU202" ca="1">MMULT('Количество акций на 4 января'!$B197:$F197,BU$2:BU$6)/MMULT('Количество акций на 4 января'!$B197:$F197,BT$2:BT$6)-1</f>
        <v>-6.3365317017954892E-3</v>
      </c>
      <c r="BV202" s="15" cm="1">
        <f t="array" aca="1" ref="BV202" ca="1">MMULT('Количество акций на 4 января'!$B197:$F197,BV$2:BV$6)/MMULT('Количество акций на 4 января'!$B197:$F197,BU$2:BU$6)-1</f>
        <v>6.1959648209364282E-3</v>
      </c>
      <c r="BW202" s="15" cm="1">
        <f t="array" aca="1" ref="BW202" ca="1">MMULT('Количество акций на 4 января'!$B197:$F197,BW$2:BW$6)/MMULT('Количество акций на 4 января'!$B197:$F197,BV$2:BV$6)-1</f>
        <v>-1.2393837911172323E-2</v>
      </c>
      <c r="BX202" s="15" cm="1">
        <f t="array" aca="1" ref="BX202" ca="1">MMULT('Количество акций на 4 января'!$B197:$F197,BX$2:BX$6)/MMULT('Количество акций на 4 января'!$B197:$F197,BW$2:BW$6)-1</f>
        <v>-1.0959718458292578E-2</v>
      </c>
      <c r="BY202" s="15" cm="1">
        <f t="array" aca="1" ref="BY202" ca="1">MMULT('Количество акций на 4 января'!$B197:$F197,BY$2:BY$6)/MMULT('Количество акций на 4 января'!$B197:$F197,BX$2:BX$6)-1</f>
        <v>2.0579739556705334E-3</v>
      </c>
      <c r="BZ202" s="15" cm="1">
        <f t="array" aca="1" ref="BZ202" ca="1">MMULT('Количество акций на 4 января'!$B197:$F197,BZ$2:BZ$6)/MMULT('Количество акций на 4 января'!$B197:$F197,BY$2:BY$6)-1</f>
        <v>7.6346371875279928E-3</v>
      </c>
      <c r="CA202" s="15" cm="1">
        <f t="array" aca="1" ref="CA202" ca="1">MMULT('Количество акций на 4 января'!$B197:$F197,CA$2:CA$6)/MMULT('Количество акций на 4 января'!$B197:$F197,BZ$2:BZ$6)-1</f>
        <v>2.5769407336195815E-3</v>
      </c>
      <c r="CB202" s="15" cm="1">
        <f t="array" aca="1" ref="CB202" ca="1">MMULT('Количество акций на 4 января'!$B197:$F197,CB$2:CB$6)/MMULT('Количество акций на 4 января'!$B197:$F197,CA$2:CA$6)-1</f>
        <v>3.6265088917186716E-3</v>
      </c>
      <c r="CC202" s="15" cm="1">
        <f t="array" aca="1" ref="CC202" ca="1">MMULT('Количество акций на 4 января'!$B197:$F197,CC$2:CC$6)/MMULT('Количество акций на 4 января'!$B197:$F197,CB$2:CB$6)-1</f>
        <v>-1.8422947661759226E-3</v>
      </c>
      <c r="CD202" s="15" cm="1">
        <f t="array" aca="1" ref="CD202" ca="1">MMULT('Количество акций на 4 января'!$B197:$F197,CD$2:CD$6)/MMULT('Количество акций на 4 января'!$B197:$F197,CC$2:CC$6)-1</f>
        <v>-1.9888064092485891E-3</v>
      </c>
      <c r="CE202" s="15" cm="1">
        <f t="array" aca="1" ref="CE202" ca="1">MMULT('Количество акций на 4 января'!$B197:$F197,CE$2:CE$6)/MMULT('Количество акций на 4 января'!$B197:$F197,CD$2:CD$6)-1</f>
        <v>-2.6728708845746851E-3</v>
      </c>
      <c r="CF202" s="15" cm="1">
        <f t="array" aca="1" ref="CF202" ca="1">MMULT('Количество акций на 4 января'!$B197:$F197,CF$2:CF$6)/MMULT('Количество акций на 4 января'!$B197:$F197,CE$2:CE$6)-1</f>
        <v>-7.9480013629795732E-3</v>
      </c>
      <c r="CG202" s="15" cm="1">
        <f t="array" aca="1" ref="CG202" ca="1">MMULT('Количество акций на 4 января'!$B197:$F197,CG$2:CG$6)/MMULT('Количество акций на 4 января'!$B197:$F197,CF$2:CF$6)-1</f>
        <v>1.877731412433703E-2</v>
      </c>
      <c r="CH202" s="15" cm="1">
        <f t="array" aca="1" ref="CH202" ca="1">MMULT('Количество акций на 4 января'!$B197:$F197,CH$2:CH$6)/MMULT('Количество акций на 4 января'!$B197:$F197,CG$2:CG$6)-1</f>
        <v>1.4171551235767632E-2</v>
      </c>
      <c r="CI202" s="15" cm="1">
        <f t="array" aca="1" ref="CI202" ca="1">MMULT('Количество акций на 4 января'!$B197:$F197,CI$2:CI$6)/MMULT('Количество акций на 4 января'!$B197:$F197,CH$2:CH$6)-1</f>
        <v>9.0102331392369894E-3</v>
      </c>
      <c r="CJ202" s="15" cm="1">
        <f t="array" aca="1" ref="CJ202" ca="1">MMULT('Количество акций на 4 января'!$B197:$F197,CJ$2:CJ$6)/MMULT('Количество акций на 4 января'!$B197:$F197,CI$2:CI$6)-1</f>
        <v>3.8395811252445178E-4</v>
      </c>
      <c r="CK202" s="15" cm="1">
        <f t="array" aca="1" ref="CK202" ca="1">MMULT('Количество акций на 4 января'!$B197:$F197,CK$2:CK$6)/MMULT('Количество акций на 4 января'!$B197:$F197,CJ$2:CJ$6)-1</f>
        <v>5.6357438219170053E-3</v>
      </c>
      <c r="CL202" s="15" cm="1">
        <f t="array" aca="1" ref="CL202" ca="1">MMULT('Количество акций на 4 января'!$B197:$F197,CL$2:CL$6)/MMULT('Количество акций на 4 января'!$B197:$F197,CK$2:CK$6)-1</f>
        <v>-8.4871341489193286E-3</v>
      </c>
      <c r="CM202" s="15" cm="1">
        <f t="array" aca="1" ref="CM202" ca="1">MMULT('Количество акций на 4 января'!$B197:$F197,CM$2:CM$6)/MMULT('Количество акций на 4 января'!$B197:$F197,CL$2:CL$6)-1</f>
        <v>1.4530308933815572E-3</v>
      </c>
      <c r="CN202" s="15" cm="1">
        <f t="array" aca="1" ref="CN202" ca="1">MMULT('Количество акций на 4 января'!$B197:$F197,CN$2:CN$6)/MMULT('Количество акций на 4 января'!$B197:$F197,CM$2:CM$6)-1</f>
        <v>6.6086304744377156E-3</v>
      </c>
      <c r="CO202" s="15" cm="1">
        <f t="array" aca="1" ref="CO202" ca="1">MMULT('Количество акций на 4 января'!$B197:$F197,CO$2:CO$6)/MMULT('Количество акций на 4 января'!$B197:$F197,CN$2:CN$6)-1</f>
        <v>5.0426771635612155E-3</v>
      </c>
      <c r="CP202" s="15" cm="1">
        <f t="array" aca="1" ref="CP202" ca="1">MMULT('Количество акций на 4 января'!$B197:$F197,CP$2:CP$6)/MMULT('Количество акций на 4 января'!$B197:$F197,CO$2:CO$6)-1</f>
        <v>1.2807098719550547E-2</v>
      </c>
      <c r="CQ202" s="15" cm="1">
        <f t="array" aca="1" ref="CQ202" ca="1">MMULT('Количество акций на 4 января'!$B197:$F197,CQ$2:CQ$6)/MMULT('Количество акций на 4 января'!$B197:$F197,CP$2:CP$6)-1</f>
        <v>1.6795695272466826E-2</v>
      </c>
      <c r="CR202" s="15" cm="1">
        <f t="array" aca="1" ref="CR202" ca="1">MMULT('Количество акций на 4 января'!$B197:$F197,CR$2:CR$6)/MMULT('Количество акций на 4 января'!$B197:$F197,CQ$2:CQ$6)-1</f>
        <v>-2.0651812824844629E-2</v>
      </c>
      <c r="CS202" s="15" cm="1">
        <f t="array" aca="1" ref="CS202" ca="1">MMULT('Количество акций на 4 января'!$B197:$F197,CS$2:CS$6)/MMULT('Количество акций на 4 января'!$B197:$F197,CR$2:CR$6)-1</f>
        <v>-8.6108674147951092E-3</v>
      </c>
      <c r="CT202" s="15" cm="1">
        <f t="array" aca="1" ref="CT202" ca="1">MMULT('Количество акций на 4 января'!$B197:$F197,CT$2:CT$6)/MMULT('Количество акций на 4 января'!$B197:$F197,CS$2:CS$6)-1</f>
        <v>6.6073599505012126E-3</v>
      </c>
      <c r="CU202" s="15" cm="1">
        <f t="array" aca="1" ref="CU202" ca="1">MMULT('Количество акций на 4 января'!$B197:$F197,CU$2:CU$6)/MMULT('Количество акций на 4 января'!$B197:$F197,CT$2:CT$6)-1</f>
        <v>7.1934240770463731E-3</v>
      </c>
      <c r="CV202" s="15" cm="1">
        <f t="array" aca="1" ref="CV202" ca="1">MMULT('Количество акций на 4 января'!$B197:$F197,CV$2:CV$6)/MMULT('Количество акций на 4 января'!$B197:$F197,CU$2:CU$6)-1</f>
        <v>3.3045321663638383E-3</v>
      </c>
      <c r="CW202" s="15" cm="1">
        <f t="array" aca="1" ref="CW202" ca="1">MMULT('Количество акций на 4 января'!$B197:$F197,CW$2:CW$6)/MMULT('Количество акций на 4 января'!$B197:$F197,CV$2:CV$6)-1</f>
        <v>8.6007397717526857E-3</v>
      </c>
      <c r="CX202" s="15" cm="1">
        <f t="array" aca="1" ref="CX202" ca="1">MMULT('Количество акций на 4 января'!$B197:$F197,CX$2:CX$6)/MMULT('Количество акций на 4 января'!$B197:$F197,CW$2:CW$6)-1</f>
        <v>1.3116597458047163E-3</v>
      </c>
      <c r="CY202" s="15" cm="1">
        <f t="array" aca="1" ref="CY202" ca="1">MMULT('Количество акций на 4 января'!$B197:$F197,CY$2:CY$6)/MMULT('Количество акций на 4 января'!$B197:$F197,CX$2:CX$6)-1</f>
        <v>-7.0594644792398853E-3</v>
      </c>
      <c r="CZ202" s="15" cm="1">
        <f t="array" aca="1" ref="CZ202" ca="1">MMULT('Количество акций на 4 января'!$B197:$F197,CZ$2:CZ$6)/MMULT('Количество акций на 4 января'!$B197:$F197,CY$2:CY$6)-1</f>
        <v>-2.5534315536557273E-4</v>
      </c>
      <c r="DA202" s="15" cm="1">
        <f t="array" aca="1" ref="DA202" ca="1">MMULT('Количество акций на 4 января'!$B197:$F197,DA$2:DA$6)/MMULT('Количество акций на 4 января'!$B197:$F197,CZ$2:CZ$6)-1</f>
        <v>1.891363751515196E-2</v>
      </c>
      <c r="DB202" s="15" cm="1">
        <f t="array" aca="1" ref="DB202" ca="1">MMULT('Количество акций на 4 января'!$B197:$F197,DB$2:DB$6)/MMULT('Количество акций на 4 января'!$B197:$F197,DA$2:DA$6)-1</f>
        <v>2.2072196277512779E-2</v>
      </c>
      <c r="DC202" s="15" cm="1">
        <f t="array" aca="1" ref="DC202" ca="1">MMULT('Количество акций на 4 января'!$B197:$F197,DC$2:DC$6)/MMULT('Количество акций на 4 января'!$B197:$F197,DB$2:DB$6)-1</f>
        <v>3.1094206232786803E-3</v>
      </c>
      <c r="DD202" s="15" cm="1">
        <f t="array" aca="1" ref="DD202" ca="1">MMULT('Количество акций на 4 января'!$B197:$F197,DD$2:DD$6)/MMULT('Количество акций на 4 января'!$B197:$F197,DC$2:DC$6)-1</f>
        <v>3.4848517577339422E-3</v>
      </c>
      <c r="DE202" s="15" cm="1">
        <f t="array" aca="1" ref="DE202" ca="1">MMULT('Количество акций на 4 января'!$B197:$F197,DE$2:DE$6)/MMULT('Количество акций на 4 января'!$B197:$F197,DD$2:DD$6)-1</f>
        <v>4.5189531842495523E-3</v>
      </c>
      <c r="DF202" s="15" cm="1">
        <f t="array" aca="1" ref="DF202" ca="1">MMULT('Количество акций на 4 января'!$B197:$F197,DF$2:DF$6)/MMULT('Количество акций на 4 января'!$B197:$F197,DE$2:DE$6)-1</f>
        <v>-3.3571189127165058E-3</v>
      </c>
      <c r="DG202" s="15" cm="1">
        <f t="array" aca="1" ref="DG202" ca="1">MMULT('Количество акций на 4 января'!$B197:$F197,DG$2:DG$6)/MMULT('Количество акций на 4 января'!$B197:$F197,DF$2:DF$6)-1</f>
        <v>1.1759277069173013E-2</v>
      </c>
      <c r="DH202" s="15" cm="1">
        <f t="array" aca="1" ref="DH202" ca="1">MMULT('Количество акций на 4 января'!$B197:$F197,DH$2:DH$6)/MMULT('Количество акций на 4 января'!$B197:$F197,DG$2:DG$6)-1</f>
        <v>-2.0270415764476191E-3</v>
      </c>
      <c r="DI202" s="15" cm="1">
        <f t="array" aca="1" ref="DI202" ca="1">MMULT('Количество акций на 4 января'!$B197:$F197,DI$2:DI$6)/MMULT('Количество акций на 4 января'!$B197:$F197,DH$2:DH$6)-1</f>
        <v>-1.2087181521470702E-3</v>
      </c>
      <c r="DJ202" s="15" cm="1">
        <f t="array" aca="1" ref="DJ202" ca="1">MMULT('Количество акций на 4 января'!$B197:$F197,DJ$2:DJ$6)/MMULT('Количество акций на 4 января'!$B197:$F197,DI$2:DI$6)-1</f>
        <v>-8.2183270454061486E-5</v>
      </c>
      <c r="DK202" s="15" cm="1">
        <f t="array" aca="1" ref="DK202" ca="1">MMULT('Количество акций на 4 января'!$B197:$F197,DK$2:DK$6)/MMULT('Количество акций на 4 января'!$B197:$F197,DJ$2:DJ$6)-1</f>
        <v>-1.3079326235778455E-2</v>
      </c>
      <c r="DL202" s="15" cm="1">
        <f t="array" aca="1" ref="DL202" ca="1">MMULT('Количество акций на 4 января'!$B197:$F197,DL$2:DL$6)/MMULT('Количество акций на 4 января'!$B197:$F197,DK$2:DK$6)-1</f>
        <v>-3.2778936303079487E-4</v>
      </c>
      <c r="DM202" s="15" cm="1">
        <f t="array" aca="1" ref="DM202" ca="1">MMULT('Количество акций на 4 января'!$B197:$F197,DM$2:DM$6)/MMULT('Количество акций на 4 января'!$B197:$F197,DL$2:DL$6)-1</f>
        <v>3.1627341499245176E-3</v>
      </c>
      <c r="DN202" s="15" cm="1">
        <f t="array" aca="1" ref="DN202" ca="1">MMULT('Количество акций на 4 января'!$B197:$F197,DN$2:DN$6)/MMULT('Количество акций на 4 января'!$B197:$F197,DM$2:DM$6)-1</f>
        <v>-9.3691379180949053E-4</v>
      </c>
      <c r="DO202" s="15" cm="1">
        <f t="array" aca="1" ref="DO202" ca="1">MMULT('Количество акций на 4 января'!$B197:$F197,DO$2:DO$6)/MMULT('Количество акций на 4 января'!$B197:$F197,DN$2:DN$6)-1</f>
        <v>5.6688594937672754E-3</v>
      </c>
      <c r="DP202" s="15" cm="1">
        <f t="array" aca="1" ref="DP202" ca="1">MMULT('Количество акций на 4 января'!$B197:$F197,DP$2:DP$6)/MMULT('Количество акций на 4 января'!$B197:$F197,DO$2:DO$6)-1</f>
        <v>7.0453722723888834E-3</v>
      </c>
      <c r="DQ202" s="15" cm="1">
        <f t="array" aca="1" ref="DQ202" ca="1">MMULT('Количество акций на 4 января'!$B197:$F197,DQ$2:DQ$6)/MMULT('Количество акций на 4 января'!$B197:$F197,DP$2:DP$6)-1</f>
        <v>-6.03310346643815E-3</v>
      </c>
      <c r="DR202" s="15" cm="1">
        <f t="array" aca="1" ref="DR202" ca="1">MMULT('Количество акций на 4 января'!$B197:$F197,DR$2:DR$6)/MMULT('Количество акций на 4 января'!$B197:$F197,DQ$2:DQ$6)-1</f>
        <v>-1.249180339561784E-3</v>
      </c>
      <c r="DS202" s="15" cm="1">
        <f t="array" aca="1" ref="DS202" ca="1">MMULT('Количество акций на 4 января'!$B197:$F197,DS$2:DS$6)/MMULT('Количество акций на 4 января'!$B197:$F197,DR$2:DR$6)-1</f>
        <v>7.4778742003840382E-3</v>
      </c>
      <c r="DT202" s="15" cm="1">
        <f t="array" aca="1" ref="DT202" ca="1">MMULT('Количество акций на 4 января'!$B197:$F197,DT$2:DT$6)/MMULT('Количество акций на 4 января'!$B197:$F197,DS$2:DS$6)-1</f>
        <v>-4.696168310245441E-3</v>
      </c>
      <c r="DU202" s="15" cm="1">
        <f t="array" aca="1" ref="DU202" ca="1">MMULT('Количество акций на 4 января'!$B197:$F197,DU$2:DU$6)/MMULT('Количество акций на 4 января'!$B197:$F197,DT$2:DT$6)-1</f>
        <v>-8.7563033469737483E-3</v>
      </c>
      <c r="DV202" s="15" cm="1">
        <f t="array" aca="1" ref="DV202" ca="1">MMULT('Количество акций на 4 января'!$B197:$F197,DV$2:DV$6)/MMULT('Количество акций на 4 января'!$B197:$F197,DU$2:DU$6)-1</f>
        <v>1.1874211931163448E-2</v>
      </c>
      <c r="DW202" s="24" cm="1">
        <f t="array" aca="1" ref="DW202" ca="1">MMULT('Количество акций на 4 января'!$B197:$F197,DW$2:DW$6)/MMULT('Количество акций на 4 января'!$B197:$F197,DV$2:DV$6)-1</f>
        <v>1.6303926797068602E-2</v>
      </c>
      <c r="DX202" s="28">
        <f t="shared" ca="1" si="7"/>
        <v>1.6065266401744545E-3</v>
      </c>
      <c r="DY202" s="28">
        <f t="shared" ca="1" si="6"/>
        <v>1.1013908023493679E-2</v>
      </c>
    </row>
    <row r="203" spans="1:129" x14ac:dyDescent="0.3">
      <c r="A203">
        <v>197</v>
      </c>
      <c r="C203" s="23" cm="1">
        <f t="array" aca="1" ref="C203" ca="1">MMULT('Количество акций на 4 января'!$B198:$F198,C$2:C$6)/MMULT('Количество акций на 4 января'!$B198:$F198,B$2:B$6)-1</f>
        <v>1.3307022521663603E-2</v>
      </c>
      <c r="D203" s="15" cm="1">
        <f t="array" aca="1" ref="D203" ca="1">MMULT('Количество акций на 4 января'!$B198:$F198,D$2:D$6)/MMULT('Количество акций на 4 января'!$B198:$F198,C$2:C$6)-1</f>
        <v>-1.2144506978059022E-3</v>
      </c>
      <c r="E203" s="15" cm="1">
        <f t="array" aca="1" ref="E203" ca="1">MMULT('Количество акций на 4 января'!$B198:$F198,E$2:E$6)/MMULT('Количество акций на 4 января'!$B198:$F198,D$2:D$6)-1</f>
        <v>3.9353740301877105E-2</v>
      </c>
      <c r="F203" s="15" cm="1">
        <f t="array" aca="1" ref="F203" ca="1">MMULT('Количество акций на 4 января'!$B198:$F198,F$2:F$6)/MMULT('Количество акций на 4 января'!$B198:$F198,E$2:E$6)-1</f>
        <v>1.0137142645950004E-2</v>
      </c>
      <c r="G203" s="15" cm="1">
        <f t="array" aca="1" ref="G203" ca="1">MMULT('Количество акций на 4 января'!$B198:$F198,G$2:G$6)/MMULT('Количество акций на 4 января'!$B198:$F198,F$2:F$6)-1</f>
        <v>1.8454312313658239E-3</v>
      </c>
      <c r="H203" s="15" cm="1">
        <f t="array" aca="1" ref="H203" ca="1">MMULT('Количество акций на 4 января'!$B198:$F198,H$2:H$6)/MMULT('Количество акций на 4 января'!$B198:$F198,G$2:G$6)-1</f>
        <v>-1.06757870202977E-2</v>
      </c>
      <c r="I203" s="15" cm="1">
        <f t="array" aca="1" ref="I203" ca="1">MMULT('Количество акций на 4 января'!$B198:$F198,I$2:I$6)/MMULT('Количество акций на 4 января'!$B198:$F198,H$2:H$6)-1</f>
        <v>7.9818522000407732E-3</v>
      </c>
      <c r="J203" s="15" cm="1">
        <f t="array" aca="1" ref="J203" ca="1">MMULT('Количество акций на 4 января'!$B198:$F198,J$2:J$6)/MMULT('Количество акций на 4 января'!$B198:$F198,I$2:I$6)-1</f>
        <v>-1.8804087620832521E-2</v>
      </c>
      <c r="K203" s="15" cm="1">
        <f t="array" aca="1" ref="K203" ca="1">MMULT('Количество акций на 4 января'!$B198:$F198,K$2:K$6)/MMULT('Количество акций на 4 января'!$B198:$F198,J$2:J$6)-1</f>
        <v>5.5106539818468026E-3</v>
      </c>
      <c r="L203" s="15" cm="1">
        <f t="array" aca="1" ref="L203" ca="1">MMULT('Количество акций на 4 января'!$B198:$F198,L$2:L$6)/MMULT('Количество акций на 4 января'!$B198:$F198,K$2:K$6)-1</f>
        <v>-3.6581061717312346E-3</v>
      </c>
      <c r="M203" s="15" cm="1">
        <f t="array" aca="1" ref="M203" ca="1">MMULT('Количество акций на 4 января'!$B198:$F198,M$2:M$6)/MMULT('Количество акций на 4 января'!$B198:$F198,L$2:L$6)-1</f>
        <v>6.9460009139237222E-3</v>
      </c>
      <c r="N203" s="15" cm="1">
        <f t="array" aca="1" ref="N203" ca="1">MMULT('Количество акций на 4 января'!$B198:$F198,N$2:N$6)/MMULT('Количество акций на 4 января'!$B198:$F198,M$2:M$6)-1</f>
        <v>-1.8393521154151937E-2</v>
      </c>
      <c r="O203" s="15" cm="1">
        <f t="array" aca="1" ref="O203" ca="1">MMULT('Количество акций на 4 января'!$B198:$F198,O$2:O$6)/MMULT('Количество акций на 4 января'!$B198:$F198,N$2:N$6)-1</f>
        <v>-1.4151166180857655E-2</v>
      </c>
      <c r="P203" s="15" cm="1">
        <f t="array" aca="1" ref="P203" ca="1">MMULT('Количество акций на 4 января'!$B198:$F198,P$2:P$6)/MMULT('Количество акций на 4 января'!$B198:$F198,O$2:O$6)-1</f>
        <v>-3.7588939455815984E-3</v>
      </c>
      <c r="Q203" s="15" cm="1">
        <f t="array" aca="1" ref="Q203" ca="1">MMULT('Количество акций на 4 января'!$B198:$F198,Q$2:Q$6)/MMULT('Количество акций на 4 января'!$B198:$F198,P$2:P$6)-1</f>
        <v>1.4231674638582881E-3</v>
      </c>
      <c r="R203" s="15" cm="1">
        <f t="array" aca="1" ref="R203" ca="1">MMULT('Количество акций на 4 января'!$B198:$F198,R$2:R$6)/MMULT('Количество акций на 4 января'!$B198:$F198,Q$2:Q$6)-1</f>
        <v>-1.4792947126568312E-2</v>
      </c>
      <c r="S203" s="15" cm="1">
        <f t="array" aca="1" ref="S203" ca="1">MMULT('Количество акций на 4 января'!$B198:$F198,S$2:S$6)/MMULT('Количество акций на 4 января'!$B198:$F198,R$2:R$6)-1</f>
        <v>6.2623024259609306E-3</v>
      </c>
      <c r="T203" s="15" cm="1">
        <f t="array" aca="1" ref="T203" ca="1">MMULT('Количество акций на 4 января'!$B198:$F198,T$2:T$6)/MMULT('Количество акций на 4 января'!$B198:$F198,S$2:S$6)-1</f>
        <v>-2.6816558460254103E-2</v>
      </c>
      <c r="U203" s="15" cm="1">
        <f t="array" aca="1" ref="U203" ca="1">MMULT('Количество акций на 4 января'!$B198:$F198,U$2:U$6)/MMULT('Количество акций на 4 января'!$B198:$F198,T$2:T$6)-1</f>
        <v>1.4614332213958026E-2</v>
      </c>
      <c r="V203" s="15" cm="1">
        <f t="array" aca="1" ref="V203" ca="1">MMULT('Количество акций на 4 января'!$B198:$F198,V$2:V$6)/MMULT('Количество акций на 4 января'!$B198:$F198,U$2:U$6)-1</f>
        <v>-4.0089514614494171E-4</v>
      </c>
      <c r="W203" s="15" cm="1">
        <f t="array" aca="1" ref="W203" ca="1">MMULT('Количество акций на 4 января'!$B198:$F198,W$2:W$6)/MMULT('Количество акций на 4 января'!$B198:$F198,V$2:V$6)-1</f>
        <v>9.5978211312337525E-3</v>
      </c>
      <c r="X203" s="15" cm="1">
        <f t="array" aca="1" ref="X203" ca="1">MMULT('Количество акций на 4 января'!$B198:$F198,X$2:X$6)/MMULT('Количество акций на 4 января'!$B198:$F198,W$2:W$6)-1</f>
        <v>1.5556967788420639E-2</v>
      </c>
      <c r="Y203" s="15" cm="1">
        <f t="array" aca="1" ref="Y203" ca="1">MMULT('Количество акций на 4 января'!$B198:$F198,Y$2:Y$6)/MMULT('Количество акций на 4 января'!$B198:$F198,X$2:X$6)-1</f>
        <v>3.6298976970781105E-3</v>
      </c>
      <c r="Z203" s="15" cm="1">
        <f t="array" aca="1" ref="Z203" ca="1">MMULT('Количество акций на 4 января'!$B198:$F198,Z$2:Z$6)/MMULT('Количество акций на 4 января'!$B198:$F198,Y$2:Y$6)-1</f>
        <v>1.4060338754026347E-2</v>
      </c>
      <c r="AA203" s="15" cm="1">
        <f t="array" aca="1" ref="AA203" ca="1">MMULT('Количество акций на 4 января'!$B198:$F198,AA$2:AA$6)/MMULT('Количество акций на 4 января'!$B198:$F198,Z$2:Z$6)-1</f>
        <v>-1.3228163848775454E-2</v>
      </c>
      <c r="AB203" s="15" cm="1">
        <f t="array" aca="1" ref="AB203" ca="1">MMULT('Количество акций на 4 января'!$B198:$F198,AB$2:AB$6)/MMULT('Количество акций на 4 января'!$B198:$F198,AA$2:AA$6)-1</f>
        <v>-1.3766361183780385E-2</v>
      </c>
      <c r="AC203" s="15" cm="1">
        <f t="array" aca="1" ref="AC203" ca="1">MMULT('Количество акций на 4 января'!$B198:$F198,AC$2:AC$6)/MMULT('Количество акций на 4 января'!$B198:$F198,AB$2:AB$6)-1</f>
        <v>-3.0803473769530632E-3</v>
      </c>
      <c r="AD203" s="15" cm="1">
        <f t="array" aca="1" ref="AD203" ca="1">MMULT('Количество акций на 4 января'!$B198:$F198,AD$2:AD$6)/MMULT('Количество акций на 4 января'!$B198:$F198,AC$2:AC$6)-1</f>
        <v>9.9989664608368667E-3</v>
      </c>
      <c r="AE203" s="15" cm="1">
        <f t="array" aca="1" ref="AE203" ca="1">MMULT('Количество акций на 4 января'!$B198:$F198,AE$2:AE$6)/MMULT('Количество акций на 4 января'!$B198:$F198,AD$2:AD$6)-1</f>
        <v>1.9218995363477598E-2</v>
      </c>
      <c r="AF203" s="15" cm="1">
        <f t="array" aca="1" ref="AF203" ca="1">MMULT('Количество акций на 4 января'!$B198:$F198,AF$2:AF$6)/MMULT('Количество акций на 4 января'!$B198:$F198,AE$2:AE$6)-1</f>
        <v>4.6384844155711313E-4</v>
      </c>
      <c r="AG203" s="15" cm="1">
        <f t="array" aca="1" ref="AG203" ca="1">MMULT('Количество акций на 4 января'!$B198:$F198,AG$2:AG$6)/MMULT('Количество акций на 4 января'!$B198:$F198,AF$2:AF$6)-1</f>
        <v>-4.0892310055500314E-3</v>
      </c>
      <c r="AH203" s="15" cm="1">
        <f t="array" aca="1" ref="AH203" ca="1">MMULT('Количество акций на 4 января'!$B198:$F198,AH$2:AH$6)/MMULT('Количество акций на 4 января'!$B198:$F198,AG$2:AG$6)-1</f>
        <v>-1.2070159161632565E-2</v>
      </c>
      <c r="AI203" s="15" cm="1">
        <f t="array" aca="1" ref="AI203" ca="1">MMULT('Количество акций на 4 января'!$B198:$F198,AI$2:AI$6)/MMULT('Количество акций на 4 января'!$B198:$F198,AH$2:AH$6)-1</f>
        <v>1.6929773827092598E-2</v>
      </c>
      <c r="AJ203" s="15" cm="1">
        <f t="array" aca="1" ref="AJ203" ca="1">MMULT('Количество акций на 4 января'!$B198:$F198,AJ$2:AJ$6)/MMULT('Количество акций на 4 января'!$B198:$F198,AI$2:AI$6)-1</f>
        <v>-7.3012805881005338E-3</v>
      </c>
      <c r="AK203" s="15" cm="1">
        <f t="array" aca="1" ref="AK203" ca="1">MMULT('Количество акций на 4 января'!$B198:$F198,AK$2:AK$6)/MMULT('Количество акций на 4 января'!$B198:$F198,AJ$2:AJ$6)-1</f>
        <v>1.2813662915327484E-3</v>
      </c>
      <c r="AL203" s="15" cm="1">
        <f t="array" aca="1" ref="AL203" ca="1">MMULT('Количество акций на 4 января'!$B198:$F198,AL$2:AL$6)/MMULT('Количество акций на 4 января'!$B198:$F198,AK$2:AK$6)-1</f>
        <v>-1.0479996827615023E-2</v>
      </c>
      <c r="AM203" s="15" cm="1">
        <f t="array" aca="1" ref="AM203" ca="1">MMULT('Количество акций на 4 января'!$B198:$F198,AM$2:AM$6)/MMULT('Количество акций на 4 января'!$B198:$F198,AL$2:AL$6)-1</f>
        <v>-1.4819886904466673E-2</v>
      </c>
      <c r="AN203" s="15" cm="1">
        <f t="array" aca="1" ref="AN203" ca="1">MMULT('Количество акций на 4 января'!$B198:$F198,AN$2:AN$6)/MMULT('Количество акций на 4 января'!$B198:$F198,AM$2:AM$6)-1</f>
        <v>-5.4749398022043705E-3</v>
      </c>
      <c r="AO203" s="15" cm="1">
        <f t="array" aca="1" ref="AO203" ca="1">MMULT('Количество акций на 4 января'!$B198:$F198,AO$2:AO$6)/MMULT('Количество акций на 4 января'!$B198:$F198,AN$2:AN$6)-1</f>
        <v>1.494146465809898E-2</v>
      </c>
      <c r="AP203" s="15" cm="1">
        <f t="array" aca="1" ref="AP203" ca="1">MMULT('Количество акций на 4 января'!$B198:$F198,AP$2:AP$6)/MMULT('Количество акций на 4 января'!$B198:$F198,AO$2:AO$6)-1</f>
        <v>8.9701387192870907E-3</v>
      </c>
      <c r="AQ203" s="15" cm="1">
        <f t="array" aca="1" ref="AQ203" ca="1">MMULT('Количество акций на 4 января'!$B198:$F198,AQ$2:AQ$6)/MMULT('Количество акций на 4 января'!$B198:$F198,AP$2:AP$6)-1</f>
        <v>-5.1316644501940845E-3</v>
      </c>
      <c r="AR203" s="15" cm="1">
        <f t="array" aca="1" ref="AR203" ca="1">MMULT('Количество акций на 4 января'!$B198:$F198,AR$2:AR$6)/MMULT('Количество акций на 4 января'!$B198:$F198,AQ$2:AQ$6)-1</f>
        <v>-1.3098618909278326E-2</v>
      </c>
      <c r="AS203" s="15" cm="1">
        <f t="array" aca="1" ref="AS203" ca="1">MMULT('Количество акций на 4 января'!$B198:$F198,AS$2:AS$6)/MMULT('Количество акций на 4 января'!$B198:$F198,AR$2:AR$6)-1</f>
        <v>1.756052226172633E-2</v>
      </c>
      <c r="AT203" s="15" cm="1">
        <f t="array" aca="1" ref="AT203" ca="1">MMULT('Количество акций на 4 января'!$B198:$F198,AT$2:AT$6)/MMULT('Количество акций на 4 января'!$B198:$F198,AS$2:AS$6)-1</f>
        <v>2.1931849205609755E-2</v>
      </c>
      <c r="AU203" s="15" cm="1">
        <f t="array" aca="1" ref="AU203" ca="1">MMULT('Количество акций на 4 января'!$B198:$F198,AU$2:AU$6)/MMULT('Количество акций на 4 января'!$B198:$F198,AT$2:AT$6)-1</f>
        <v>-6.2252796939996635E-3</v>
      </c>
      <c r="AV203" s="15" cm="1">
        <f t="array" aca="1" ref="AV203" ca="1">MMULT('Количество акций на 4 января'!$B198:$F198,AV$2:AV$6)/MMULT('Количество акций на 4 января'!$B198:$F198,AU$2:AU$6)-1</f>
        <v>1.0763136931799977E-2</v>
      </c>
      <c r="AW203" s="15" cm="1">
        <f t="array" aca="1" ref="AW203" ca="1">MMULT('Количество акций на 4 января'!$B198:$F198,AW$2:AW$6)/MMULT('Количество акций на 4 января'!$B198:$F198,AV$2:AV$6)-1</f>
        <v>1.8454764153481573E-3</v>
      </c>
      <c r="AX203" s="15" cm="1">
        <f t="array" aca="1" ref="AX203" ca="1">MMULT('Количество акций на 4 января'!$B198:$F198,AX$2:AX$6)/MMULT('Количество акций на 4 января'!$B198:$F198,AW$2:AW$6)-1</f>
        <v>2.0313999040741715E-2</v>
      </c>
      <c r="AY203" s="15" cm="1">
        <f t="array" aca="1" ref="AY203" ca="1">MMULT('Количество акций на 4 января'!$B198:$F198,AY$2:AY$6)/MMULT('Количество акций на 4 января'!$B198:$F198,AX$2:AX$6)-1</f>
        <v>-1.2358830966129553E-2</v>
      </c>
      <c r="AZ203" s="15" cm="1">
        <f t="array" aca="1" ref="AZ203" ca="1">MMULT('Количество акций на 4 января'!$B198:$F198,AZ$2:AZ$6)/MMULT('Количество акций на 4 января'!$B198:$F198,AY$2:AY$6)-1</f>
        <v>-1.7950515006442291E-2</v>
      </c>
      <c r="BA203" s="15" cm="1">
        <f t="array" aca="1" ref="BA203" ca="1">MMULT('Количество акций на 4 января'!$B198:$F198,BA$2:BA$6)/MMULT('Количество акций на 4 января'!$B198:$F198,AZ$2:AZ$6)-1</f>
        <v>-1.8991251769565842E-2</v>
      </c>
      <c r="BB203" s="15" cm="1">
        <f t="array" aca="1" ref="BB203" ca="1">MMULT('Количество акций на 4 января'!$B198:$F198,BB$2:BB$6)/MMULT('Количество акций на 4 января'!$B198:$F198,BA$2:BA$6)-1</f>
        <v>1.1386843177878303E-2</v>
      </c>
      <c r="BC203" s="15" cm="1">
        <f t="array" aca="1" ref="BC203" ca="1">MMULT('Количество акций на 4 января'!$B198:$F198,BC$2:BC$6)/MMULT('Количество акций на 4 января'!$B198:$F198,BB$2:BB$6)-1</f>
        <v>4.9627102560445557E-4</v>
      </c>
      <c r="BD203" s="15" cm="1">
        <f t="array" aca="1" ref="BD203" ca="1">MMULT('Количество акций на 4 января'!$B198:$F198,BD$2:BD$6)/MMULT('Количество акций на 4 января'!$B198:$F198,BC$2:BC$6)-1</f>
        <v>-1.7444743550832698E-2</v>
      </c>
      <c r="BE203" s="15" cm="1">
        <f t="array" aca="1" ref="BE203" ca="1">MMULT('Количество акций на 4 января'!$B198:$F198,BE$2:BE$6)/MMULT('Количество акций на 4 января'!$B198:$F198,BD$2:BD$6)-1</f>
        <v>4.4468608652925568E-5</v>
      </c>
      <c r="BF203" s="15" cm="1">
        <f t="array" aca="1" ref="BF203" ca="1">MMULT('Количество акций на 4 января'!$B198:$F198,BF$2:BF$6)/MMULT('Количество акций на 4 января'!$B198:$F198,BE$2:BE$6)-1</f>
        <v>2.8662130020520316E-3</v>
      </c>
      <c r="BG203" s="15" cm="1">
        <f t="array" aca="1" ref="BG203" ca="1">MMULT('Количество акций на 4 января'!$B198:$F198,BG$2:BG$6)/MMULT('Количество акций на 4 января'!$B198:$F198,BF$2:BF$6)-1</f>
        <v>2.0292283532926447E-2</v>
      </c>
      <c r="BH203" s="15" cm="1">
        <f t="array" aca="1" ref="BH203" ca="1">MMULT('Количество акций на 4 января'!$B198:$F198,BH$2:BH$6)/MMULT('Количество акций на 4 января'!$B198:$F198,BG$2:BG$6)-1</f>
        <v>7.7550490991653565E-3</v>
      </c>
      <c r="BI203" s="15" cm="1">
        <f t="array" aca="1" ref="BI203" ca="1">MMULT('Количество акций на 4 января'!$B198:$F198,BI$2:BI$6)/MMULT('Количество акций на 4 января'!$B198:$F198,BH$2:BH$6)-1</f>
        <v>-5.6003585071709994E-3</v>
      </c>
      <c r="BJ203" s="15" cm="1">
        <f t="array" aca="1" ref="BJ203" ca="1">MMULT('Количество акций на 4 января'!$B198:$F198,BJ$2:BJ$6)/MMULT('Количество акций на 4 января'!$B198:$F198,BI$2:BI$6)-1</f>
        <v>2.1008598452409988E-3</v>
      </c>
      <c r="BK203" s="15" cm="1">
        <f t="array" aca="1" ref="BK203" ca="1">MMULT('Количество акций на 4 января'!$B198:$F198,BK$2:BK$6)/MMULT('Количество акций на 4 января'!$B198:$F198,BJ$2:BJ$6)-1</f>
        <v>-1.5632867589504551E-3</v>
      </c>
      <c r="BL203" s="15" cm="1">
        <f t="array" aca="1" ref="BL203" ca="1">MMULT('Количество акций на 4 января'!$B198:$F198,BL$2:BL$6)/MMULT('Количество акций на 4 января'!$B198:$F198,BK$2:BK$6)-1</f>
        <v>4.6161072472219455E-3</v>
      </c>
      <c r="BM203" s="15" cm="1">
        <f t="array" aca="1" ref="BM203" ca="1">MMULT('Количество акций на 4 января'!$B198:$F198,BM$2:BM$6)/MMULT('Количество акций на 4 января'!$B198:$F198,BL$2:BL$6)-1</f>
        <v>-1.0167102568901187E-2</v>
      </c>
      <c r="BN203" s="15" cm="1">
        <f t="array" aca="1" ref="BN203" ca="1">MMULT('Количество акций на 4 января'!$B198:$F198,BN$2:BN$6)/MMULT('Количество акций на 4 января'!$B198:$F198,BM$2:BM$6)-1</f>
        <v>-1.7611791752686234E-2</v>
      </c>
      <c r="BO203" s="15" cm="1">
        <f t="array" aca="1" ref="BO203" ca="1">MMULT('Количество акций на 4 января'!$B198:$F198,BO$2:BO$6)/MMULT('Количество акций на 4 января'!$B198:$F198,BN$2:BN$6)-1</f>
        <v>9.1616667960157105E-3</v>
      </c>
      <c r="BP203" s="15" cm="1">
        <f t="array" aca="1" ref="BP203" ca="1">MMULT('Количество акций на 4 января'!$B198:$F198,BP$2:BP$6)/MMULT('Количество акций на 4 января'!$B198:$F198,BO$2:BO$6)-1</f>
        <v>1.4921139425050356E-3</v>
      </c>
      <c r="BQ203" s="15" cm="1">
        <f t="array" aca="1" ref="BQ203" ca="1">MMULT('Количество акций на 4 января'!$B198:$F198,BQ$2:BQ$6)/MMULT('Количество акций на 4 января'!$B198:$F198,BP$2:BP$6)-1</f>
        <v>-5.5999523066501133E-3</v>
      </c>
      <c r="BR203" s="15" cm="1">
        <f t="array" aca="1" ref="BR203" ca="1">MMULT('Количество акций на 4 января'!$B198:$F198,BR$2:BR$6)/MMULT('Количество акций на 4 января'!$B198:$F198,BQ$2:BQ$6)-1</f>
        <v>9.5364802642208257E-3</v>
      </c>
      <c r="BS203" s="15" cm="1">
        <f t="array" aca="1" ref="BS203" ca="1">MMULT('Количество акций на 4 января'!$B198:$F198,BS$2:BS$6)/MMULT('Количество акций на 4 января'!$B198:$F198,BR$2:BR$6)-1</f>
        <v>1.1837380269308584E-2</v>
      </c>
      <c r="BT203" s="15" cm="1">
        <f t="array" aca="1" ref="BT203" ca="1">MMULT('Количество акций на 4 января'!$B198:$F198,BT$2:BT$6)/MMULT('Количество акций на 4 января'!$B198:$F198,BS$2:BS$6)-1</f>
        <v>5.0319261495539447E-3</v>
      </c>
      <c r="BU203" s="15" cm="1">
        <f t="array" aca="1" ref="BU203" ca="1">MMULT('Количество акций на 4 января'!$B198:$F198,BU$2:BU$6)/MMULT('Количество акций на 4 января'!$B198:$F198,BT$2:BT$6)-1</f>
        <v>-5.6134936723652995E-3</v>
      </c>
      <c r="BV203" s="15" cm="1">
        <f t="array" aca="1" ref="BV203" ca="1">MMULT('Количество акций на 4 января'!$B198:$F198,BV$2:BV$6)/MMULT('Количество акций на 4 января'!$B198:$F198,BU$2:BU$6)-1</f>
        <v>1.1041337137094986E-2</v>
      </c>
      <c r="BW203" s="15" cm="1">
        <f t="array" aca="1" ref="BW203" ca="1">MMULT('Количество акций на 4 января'!$B198:$F198,BW$2:BW$6)/MMULT('Количество акций на 4 января'!$B198:$F198,BV$2:BV$6)-1</f>
        <v>-9.4786212621631449E-3</v>
      </c>
      <c r="BX203" s="15" cm="1">
        <f t="array" aca="1" ref="BX203" ca="1">MMULT('Количество акций на 4 января'!$B198:$F198,BX$2:BX$6)/MMULT('Количество акций на 4 января'!$B198:$F198,BW$2:BW$6)-1</f>
        <v>-5.8139549459046425E-3</v>
      </c>
      <c r="BY203" s="15" cm="1">
        <f t="array" aca="1" ref="BY203" ca="1">MMULT('Количество акций на 4 января'!$B198:$F198,BY$2:BY$6)/MMULT('Количество акций на 4 января'!$B198:$F198,BX$2:BX$6)-1</f>
        <v>2.614576426905435E-3</v>
      </c>
      <c r="BZ203" s="15" cm="1">
        <f t="array" aca="1" ref="BZ203" ca="1">MMULT('Количество акций на 4 января'!$B198:$F198,BZ$2:BZ$6)/MMULT('Количество акций на 4 января'!$B198:$F198,BY$2:BY$6)-1</f>
        <v>9.0067074830890714E-3</v>
      </c>
      <c r="CA203" s="15" cm="1">
        <f t="array" aca="1" ref="CA203" ca="1">MMULT('Количество акций на 4 января'!$B198:$F198,CA$2:CA$6)/MMULT('Количество акций на 4 января'!$B198:$F198,BZ$2:BZ$6)-1</f>
        <v>4.5811003184907939E-3</v>
      </c>
      <c r="CB203" s="15" cm="1">
        <f t="array" aca="1" ref="CB203" ca="1">MMULT('Количество акций на 4 января'!$B198:$F198,CB$2:CB$6)/MMULT('Количество акций на 4 января'!$B198:$F198,CA$2:CA$6)-1</f>
        <v>8.3103583385055746E-3</v>
      </c>
      <c r="CC203" s="15" cm="1">
        <f t="array" aca="1" ref="CC203" ca="1">MMULT('Количество акций на 4 января'!$B198:$F198,CC$2:CC$6)/MMULT('Количество акций на 4 января'!$B198:$F198,CB$2:CB$6)-1</f>
        <v>4.4250556805562891E-3</v>
      </c>
      <c r="CD203" s="15" cm="1">
        <f t="array" aca="1" ref="CD203" ca="1">MMULT('Количество акций на 4 января'!$B198:$F198,CD$2:CD$6)/MMULT('Количество акций на 4 января'!$B198:$F198,CC$2:CC$6)-1</f>
        <v>-3.7902737305044454E-3</v>
      </c>
      <c r="CE203" s="15" cm="1">
        <f t="array" aca="1" ref="CE203" ca="1">MMULT('Количество акций на 4 января'!$B198:$F198,CE$2:CE$6)/MMULT('Количество акций на 4 января'!$B198:$F198,CD$2:CD$6)-1</f>
        <v>-4.0135606415317993E-3</v>
      </c>
      <c r="CF203" s="15" cm="1">
        <f t="array" aca="1" ref="CF203" ca="1">MMULT('Количество акций на 4 января'!$B198:$F198,CF$2:CF$6)/MMULT('Количество акций на 4 января'!$B198:$F198,CE$2:CE$6)-1</f>
        <v>-4.3625473298044559E-3</v>
      </c>
      <c r="CG203" s="15" cm="1">
        <f t="array" aca="1" ref="CG203" ca="1">MMULT('Количество акций на 4 января'!$B198:$F198,CG$2:CG$6)/MMULT('Количество акций на 4 января'!$B198:$F198,CF$2:CF$6)-1</f>
        <v>1.7172778357832152E-2</v>
      </c>
      <c r="CH203" s="15" cm="1">
        <f t="array" aca="1" ref="CH203" ca="1">MMULT('Количество акций на 4 января'!$B198:$F198,CH$2:CH$6)/MMULT('Количество акций на 4 января'!$B198:$F198,CG$2:CG$6)-1</f>
        <v>1.1088469466953743E-2</v>
      </c>
      <c r="CI203" s="15" cm="1">
        <f t="array" aca="1" ref="CI203" ca="1">MMULT('Количество акций на 4 января'!$B198:$F198,CI$2:CI$6)/MMULT('Количество акций на 4 января'!$B198:$F198,CH$2:CH$6)-1</f>
        <v>1.7240210610200535E-2</v>
      </c>
      <c r="CJ203" s="15" cm="1">
        <f t="array" aca="1" ref="CJ203" ca="1">MMULT('Количество акций на 4 января'!$B198:$F198,CJ$2:CJ$6)/MMULT('Количество акций на 4 января'!$B198:$F198,CI$2:CI$6)-1</f>
        <v>4.2609942301583548E-3</v>
      </c>
      <c r="CK203" s="15" cm="1">
        <f t="array" aca="1" ref="CK203" ca="1">MMULT('Количество акций на 4 января'!$B198:$F198,CK$2:CK$6)/MMULT('Количество акций на 4 января'!$B198:$F198,CJ$2:CJ$6)-1</f>
        <v>5.8976476144256829E-3</v>
      </c>
      <c r="CL203" s="15" cm="1">
        <f t="array" aca="1" ref="CL203" ca="1">MMULT('Количество акций на 4 января'!$B198:$F198,CL$2:CL$6)/MMULT('Количество акций на 4 января'!$B198:$F198,CK$2:CK$6)-1</f>
        <v>-1.6143582533854173E-2</v>
      </c>
      <c r="CM203" s="15" cm="1">
        <f t="array" aca="1" ref="CM203" ca="1">MMULT('Количество акций на 4 января'!$B198:$F198,CM$2:CM$6)/MMULT('Количество акций на 4 января'!$B198:$F198,CL$2:CL$6)-1</f>
        <v>-6.9794572876136218E-3</v>
      </c>
      <c r="CN203" s="15" cm="1">
        <f t="array" aca="1" ref="CN203" ca="1">MMULT('Количество акций на 4 января'!$B198:$F198,CN$2:CN$6)/MMULT('Количество акций на 4 января'!$B198:$F198,CM$2:CM$6)-1</f>
        <v>1.2162611780060395E-2</v>
      </c>
      <c r="CO203" s="15" cm="1">
        <f t="array" aca="1" ref="CO203" ca="1">MMULT('Количество акций на 4 января'!$B198:$F198,CO$2:CO$6)/MMULT('Количество акций на 4 января'!$B198:$F198,CN$2:CN$6)-1</f>
        <v>7.0789083606048742E-4</v>
      </c>
      <c r="CP203" s="15" cm="1">
        <f t="array" aca="1" ref="CP203" ca="1">MMULT('Количество акций на 4 января'!$B198:$F198,CP$2:CP$6)/MMULT('Количество акций на 4 января'!$B198:$F198,CO$2:CO$6)-1</f>
        <v>1.0976317996345575E-2</v>
      </c>
      <c r="CQ203" s="15" cm="1">
        <f t="array" aca="1" ref="CQ203" ca="1">MMULT('Количество акций на 4 января'!$B198:$F198,CQ$2:CQ$6)/MMULT('Количество акций на 4 января'!$B198:$F198,CP$2:CP$6)-1</f>
        <v>1.3641643616081112E-2</v>
      </c>
      <c r="CR203" s="15" cm="1">
        <f t="array" aca="1" ref="CR203" ca="1">MMULT('Количество акций на 4 января'!$B198:$F198,CR$2:CR$6)/MMULT('Количество акций на 4 января'!$B198:$F198,CQ$2:CQ$6)-1</f>
        <v>-2.1815922098384344E-2</v>
      </c>
      <c r="CS203" s="15" cm="1">
        <f t="array" aca="1" ref="CS203" ca="1">MMULT('Количество акций на 4 января'!$B198:$F198,CS$2:CS$6)/MMULT('Количество акций на 4 января'!$B198:$F198,CR$2:CR$6)-1</f>
        <v>-2.7312351259672907E-3</v>
      </c>
      <c r="CT203" s="15" cm="1">
        <f t="array" aca="1" ref="CT203" ca="1">MMULT('Количество акций на 4 января'!$B198:$F198,CT$2:CT$6)/MMULT('Количество акций на 4 января'!$B198:$F198,CS$2:CS$6)-1</f>
        <v>7.0584930995969408E-3</v>
      </c>
      <c r="CU203" s="15" cm="1">
        <f t="array" aca="1" ref="CU203" ca="1">MMULT('Количество акций на 4 января'!$B198:$F198,CU$2:CU$6)/MMULT('Количество акций на 4 января'!$B198:$F198,CT$2:CT$6)-1</f>
        <v>4.0007197209765977E-3</v>
      </c>
      <c r="CV203" s="15" cm="1">
        <f t="array" aca="1" ref="CV203" ca="1">MMULT('Количество акций на 4 января'!$B198:$F198,CV$2:CV$6)/MMULT('Количество акций на 4 января'!$B198:$F198,CU$2:CU$6)-1</f>
        <v>5.4882744663389271E-3</v>
      </c>
      <c r="CW203" s="15" cm="1">
        <f t="array" aca="1" ref="CW203" ca="1">MMULT('Количество акций на 4 января'!$B198:$F198,CW$2:CW$6)/MMULT('Количество акций на 4 января'!$B198:$F198,CV$2:CV$6)-1</f>
        <v>4.8759248396559318E-3</v>
      </c>
      <c r="CX203" s="15" cm="1">
        <f t="array" aca="1" ref="CX203" ca="1">MMULT('Количество акций на 4 января'!$B198:$F198,CX$2:CX$6)/MMULT('Количество акций на 4 января'!$B198:$F198,CW$2:CW$6)-1</f>
        <v>7.3958652247743117E-3</v>
      </c>
      <c r="CY203" s="15" cm="1">
        <f t="array" aca="1" ref="CY203" ca="1">MMULT('Количество акций на 4 января'!$B198:$F198,CY$2:CY$6)/MMULT('Количество акций на 4 января'!$B198:$F198,CX$2:CX$6)-1</f>
        <v>-7.023052899355342E-3</v>
      </c>
      <c r="CZ203" s="15" cm="1">
        <f t="array" aca="1" ref="CZ203" ca="1">MMULT('Количество акций на 4 января'!$B198:$F198,CZ$2:CZ$6)/MMULT('Количество акций на 4 января'!$B198:$F198,CY$2:CY$6)-1</f>
        <v>-2.4245470152122195E-3</v>
      </c>
      <c r="DA203" s="15" cm="1">
        <f t="array" aca="1" ref="DA203" ca="1">MMULT('Количество акций на 4 января'!$B198:$F198,DA$2:DA$6)/MMULT('Количество акций на 4 января'!$B198:$F198,CZ$2:CZ$6)-1</f>
        <v>1.0745362900933308E-2</v>
      </c>
      <c r="DB203" s="15" cm="1">
        <f t="array" aca="1" ref="DB203" ca="1">MMULT('Количество акций на 4 января'!$B198:$F198,DB$2:DB$6)/MMULT('Количество акций на 4 января'!$B198:$F198,DA$2:DA$6)-1</f>
        <v>1.4140733758502444E-2</v>
      </c>
      <c r="DC203" s="15" cm="1">
        <f t="array" aca="1" ref="DC203" ca="1">MMULT('Количество акций на 4 января'!$B198:$F198,DC$2:DC$6)/MMULT('Количество акций на 4 января'!$B198:$F198,DB$2:DB$6)-1</f>
        <v>-1.4198632269925016E-3</v>
      </c>
      <c r="DD203" s="15" cm="1">
        <f t="array" aca="1" ref="DD203" ca="1">MMULT('Количество акций на 4 января'!$B198:$F198,DD$2:DD$6)/MMULT('Количество акций на 4 января'!$B198:$F198,DC$2:DC$6)-1</f>
        <v>-5.4109153988624037E-4</v>
      </c>
      <c r="DE203" s="15" cm="1">
        <f t="array" aca="1" ref="DE203" ca="1">MMULT('Количество акций на 4 января'!$B198:$F198,DE$2:DE$6)/MMULT('Количество акций на 4 января'!$B198:$F198,DD$2:DD$6)-1</f>
        <v>6.3678523149184318E-3</v>
      </c>
      <c r="DF203" s="15" cm="1">
        <f t="array" aca="1" ref="DF203" ca="1">MMULT('Количество акций на 4 января'!$B198:$F198,DF$2:DF$6)/MMULT('Количество акций на 4 января'!$B198:$F198,DE$2:DE$6)-1</f>
        <v>-2.6322673157294085E-3</v>
      </c>
      <c r="DG203" s="15" cm="1">
        <f t="array" aca="1" ref="DG203" ca="1">MMULT('Количество акций на 4 января'!$B198:$F198,DG$2:DG$6)/MMULT('Количество акций на 4 января'!$B198:$F198,DF$2:DF$6)-1</f>
        <v>8.447348179656089E-3</v>
      </c>
      <c r="DH203" s="15" cm="1">
        <f t="array" aca="1" ref="DH203" ca="1">MMULT('Количество акций на 4 января'!$B198:$F198,DH$2:DH$6)/MMULT('Количество акций на 4 января'!$B198:$F198,DG$2:DG$6)-1</f>
        <v>-2.3814904362076117E-3</v>
      </c>
      <c r="DI203" s="15" cm="1">
        <f t="array" aca="1" ref="DI203" ca="1">MMULT('Количество акций на 4 января'!$B198:$F198,DI$2:DI$6)/MMULT('Количество акций на 4 января'!$B198:$F198,DH$2:DH$6)-1</f>
        <v>-1.360571191613702E-3</v>
      </c>
      <c r="DJ203" s="15" cm="1">
        <f t="array" aca="1" ref="DJ203" ca="1">MMULT('Количество акций на 4 января'!$B198:$F198,DJ$2:DJ$6)/MMULT('Количество акций на 4 января'!$B198:$F198,DI$2:DI$6)-1</f>
        <v>1.4957024332504787E-3</v>
      </c>
      <c r="DK203" s="15" cm="1">
        <f t="array" aca="1" ref="DK203" ca="1">MMULT('Количество акций на 4 января'!$B198:$F198,DK$2:DK$6)/MMULT('Количество акций на 4 января'!$B198:$F198,DJ$2:DJ$6)-1</f>
        <v>-1.2030388270819037E-2</v>
      </c>
      <c r="DL203" s="15" cm="1">
        <f t="array" aca="1" ref="DL203" ca="1">MMULT('Количество акций на 4 января'!$B198:$F198,DL$2:DL$6)/MMULT('Количество акций на 4 января'!$B198:$F198,DK$2:DK$6)-1</f>
        <v>-4.5775091733649687E-3</v>
      </c>
      <c r="DM203" s="15" cm="1">
        <f t="array" aca="1" ref="DM203" ca="1">MMULT('Количество акций на 4 января'!$B198:$F198,DM$2:DM$6)/MMULT('Количество акций на 4 января'!$B198:$F198,DL$2:DL$6)-1</f>
        <v>3.7835881629644241E-4</v>
      </c>
      <c r="DN203" s="15" cm="1">
        <f t="array" aca="1" ref="DN203" ca="1">MMULT('Количество акций на 4 января'!$B198:$F198,DN$2:DN$6)/MMULT('Количество акций на 4 января'!$B198:$F198,DM$2:DM$6)-1</f>
        <v>-4.7069657051789227E-3</v>
      </c>
      <c r="DO203" s="15" cm="1">
        <f t="array" aca="1" ref="DO203" ca="1">MMULT('Количество акций на 4 января'!$B198:$F198,DO$2:DO$6)/MMULT('Количество акций на 4 января'!$B198:$F198,DN$2:DN$6)-1</f>
        <v>5.6255453310074532E-3</v>
      </c>
      <c r="DP203" s="15" cm="1">
        <f t="array" aca="1" ref="DP203" ca="1">MMULT('Количество акций на 4 января'!$B198:$F198,DP$2:DP$6)/MMULT('Количество акций на 4 января'!$B198:$F198,DO$2:DO$6)-1</f>
        <v>3.175941684369743E-3</v>
      </c>
      <c r="DQ203" s="15" cm="1">
        <f t="array" aca="1" ref="DQ203" ca="1">MMULT('Количество акций на 4 января'!$B198:$F198,DQ$2:DQ$6)/MMULT('Количество акций на 4 января'!$B198:$F198,DP$2:DP$6)-1</f>
        <v>-1.7576419063300985E-3</v>
      </c>
      <c r="DR203" s="15" cm="1">
        <f t="array" aca="1" ref="DR203" ca="1">MMULT('Количество акций на 4 января'!$B198:$F198,DR$2:DR$6)/MMULT('Количество акций на 4 января'!$B198:$F198,DQ$2:DQ$6)-1</f>
        <v>-6.3971783900295121E-3</v>
      </c>
      <c r="DS203" s="15" cm="1">
        <f t="array" aca="1" ref="DS203" ca="1">MMULT('Количество акций на 4 января'!$B198:$F198,DS$2:DS$6)/MMULT('Количество акций на 4 января'!$B198:$F198,DR$2:DR$6)-1</f>
        <v>6.8794832251419802E-3</v>
      </c>
      <c r="DT203" s="15" cm="1">
        <f t="array" aca="1" ref="DT203" ca="1">MMULT('Количество акций на 4 января'!$B198:$F198,DT$2:DT$6)/MMULT('Количество акций на 4 января'!$B198:$F198,DS$2:DS$6)-1</f>
        <v>-3.9896135720521864E-3</v>
      </c>
      <c r="DU203" s="15" cm="1">
        <f t="array" aca="1" ref="DU203" ca="1">MMULT('Количество акций на 4 января'!$B198:$F198,DU$2:DU$6)/MMULT('Количество акций на 4 января'!$B198:$F198,DT$2:DT$6)-1</f>
        <v>-9.2392789430664202E-3</v>
      </c>
      <c r="DV203" s="15" cm="1">
        <f t="array" aca="1" ref="DV203" ca="1">MMULT('Количество акций на 4 января'!$B198:$F198,DV$2:DV$6)/MMULT('Количество акций на 4 января'!$B198:$F198,DU$2:DU$6)-1</f>
        <v>7.9097277989716996E-3</v>
      </c>
      <c r="DW203" s="24" cm="1">
        <f t="array" aca="1" ref="DW203" ca="1">MMULT('Количество акций на 4 января'!$B198:$F198,DW$2:DW$6)/MMULT('Количество акций на 4 января'!$B198:$F198,DV$2:DV$6)-1</f>
        <v>5.2024038524451921E-3</v>
      </c>
      <c r="DX203" s="28">
        <f t="shared" ca="1" si="7"/>
        <v>1.1474801976817499E-3</v>
      </c>
      <c r="DY203" s="28">
        <f t="shared" ca="1" si="6"/>
        <v>1.0804792425830639E-2</v>
      </c>
    </row>
    <row r="204" spans="1:129" x14ac:dyDescent="0.3">
      <c r="A204">
        <v>198</v>
      </c>
      <c r="C204" s="23" cm="1">
        <f t="array" aca="1" ref="C204" ca="1">MMULT('Количество акций на 4 января'!$B199:$F199,C$2:C$6)/MMULT('Количество акций на 4 января'!$B199:$F199,B$2:B$6)-1</f>
        <v>1.3258029038500263E-2</v>
      </c>
      <c r="D204" s="15" cm="1">
        <f t="array" aca="1" ref="D204" ca="1">MMULT('Количество акций на 4 января'!$B199:$F199,D$2:D$6)/MMULT('Количество акций на 4 января'!$B199:$F199,C$2:C$6)-1</f>
        <v>2.0392741581740648E-3</v>
      </c>
      <c r="E204" s="15" cm="1">
        <f t="array" aca="1" ref="E204" ca="1">MMULT('Количество акций на 4 января'!$B199:$F199,E$2:E$6)/MMULT('Количество акций на 4 января'!$B199:$F199,D$2:D$6)-1</f>
        <v>4.1005514056606351E-2</v>
      </c>
      <c r="F204" s="15" cm="1">
        <f t="array" aca="1" ref="F204" ca="1">MMULT('Количество акций на 4 января'!$B199:$F199,F$2:F$6)/MMULT('Количество акций на 4 января'!$B199:$F199,E$2:E$6)-1</f>
        <v>5.288978560574753E-3</v>
      </c>
      <c r="G204" s="15" cm="1">
        <f t="array" aca="1" ref="G204" ca="1">MMULT('Количество акций на 4 января'!$B199:$F199,G$2:G$6)/MMULT('Количество акций на 4 января'!$B199:$F199,F$2:F$6)-1</f>
        <v>-5.703419717240088E-5</v>
      </c>
      <c r="H204" s="15" cm="1">
        <f t="array" aca="1" ref="H204" ca="1">MMULT('Количество акций на 4 января'!$B199:$F199,H$2:H$6)/MMULT('Количество акций на 4 января'!$B199:$F199,G$2:G$6)-1</f>
        <v>-6.8768038104254359E-3</v>
      </c>
      <c r="I204" s="15" cm="1">
        <f t="array" aca="1" ref="I204" ca="1">MMULT('Количество акций на 4 января'!$B199:$F199,I$2:I$6)/MMULT('Количество акций на 4 января'!$B199:$F199,H$2:H$6)-1</f>
        <v>8.9679106478770532E-3</v>
      </c>
      <c r="J204" s="15" cm="1">
        <f t="array" aca="1" ref="J204" ca="1">MMULT('Количество акций на 4 января'!$B199:$F199,J$2:J$6)/MMULT('Количество акций на 4 января'!$B199:$F199,I$2:I$6)-1</f>
        <v>-1.6569969169671794E-2</v>
      </c>
      <c r="K204" s="15" cm="1">
        <f t="array" aca="1" ref="K204" ca="1">MMULT('Количество акций на 4 января'!$B199:$F199,K$2:K$6)/MMULT('Количество акций на 4 января'!$B199:$F199,J$2:J$6)-1</f>
        <v>4.0679755618884261E-3</v>
      </c>
      <c r="L204" s="15" cm="1">
        <f t="array" aca="1" ref="L204" ca="1">MMULT('Количество акций на 4 января'!$B199:$F199,L$2:L$6)/MMULT('Количество акций на 4 января'!$B199:$F199,K$2:K$6)-1</f>
        <v>-3.1489319506153857E-3</v>
      </c>
      <c r="M204" s="15" cm="1">
        <f t="array" aca="1" ref="M204" ca="1">MMULT('Количество акций на 4 января'!$B199:$F199,M$2:M$6)/MMULT('Количество акций на 4 января'!$B199:$F199,L$2:L$6)-1</f>
        <v>9.2895618380470779E-3</v>
      </c>
      <c r="N204" s="15" cm="1">
        <f t="array" aca="1" ref="N204" ca="1">MMULT('Количество акций на 4 января'!$B199:$F199,N$2:N$6)/MMULT('Количество акций на 4 января'!$B199:$F199,M$2:M$6)-1</f>
        <v>-1.7024593650136199E-2</v>
      </c>
      <c r="O204" s="15" cm="1">
        <f t="array" aca="1" ref="O204" ca="1">MMULT('Количество акций на 4 января'!$B199:$F199,O$2:O$6)/MMULT('Количество акций на 4 января'!$B199:$F199,N$2:N$6)-1</f>
        <v>-1.1723915791827744E-2</v>
      </c>
      <c r="P204" s="15" cm="1">
        <f t="array" aca="1" ref="P204" ca="1">MMULT('Количество акций на 4 января'!$B199:$F199,P$2:P$6)/MMULT('Количество акций на 4 января'!$B199:$F199,O$2:O$6)-1</f>
        <v>-1.5690732959655618E-3</v>
      </c>
      <c r="Q204" s="15" cm="1">
        <f t="array" aca="1" ref="Q204" ca="1">MMULT('Количество акций на 4 января'!$B199:$F199,Q$2:Q$6)/MMULT('Количество акций на 4 января'!$B199:$F199,P$2:P$6)-1</f>
        <v>-2.6945867299457138E-3</v>
      </c>
      <c r="R204" s="15" cm="1">
        <f t="array" aca="1" ref="R204" ca="1">MMULT('Количество акций на 4 января'!$B199:$F199,R$2:R$6)/MMULT('Количество акций на 4 января'!$B199:$F199,Q$2:Q$6)-1</f>
        <v>-1.5857888171890044E-2</v>
      </c>
      <c r="S204" s="15" cm="1">
        <f t="array" aca="1" ref="S204" ca="1">MMULT('Количество акций на 4 января'!$B199:$F199,S$2:S$6)/MMULT('Количество акций на 4 января'!$B199:$F199,R$2:R$6)-1</f>
        <v>7.6668638114105736E-3</v>
      </c>
      <c r="T204" s="15" cm="1">
        <f t="array" aca="1" ref="T204" ca="1">MMULT('Количество акций на 4 января'!$B199:$F199,T$2:T$6)/MMULT('Количество акций на 4 января'!$B199:$F199,S$2:S$6)-1</f>
        <v>-2.5937571761524003E-2</v>
      </c>
      <c r="U204" s="15" cm="1">
        <f t="array" aca="1" ref="U204" ca="1">MMULT('Количество акций на 4 января'!$B199:$F199,U$2:U$6)/MMULT('Количество акций на 4 января'!$B199:$F199,T$2:T$6)-1</f>
        <v>1.2914119467016594E-2</v>
      </c>
      <c r="V204" s="15" cm="1">
        <f t="array" aca="1" ref="V204" ca="1">MMULT('Количество акций на 4 января'!$B199:$F199,V$2:V$6)/MMULT('Количество акций на 4 января'!$B199:$F199,U$2:U$6)-1</f>
        <v>-9.3060863135530081E-4</v>
      </c>
      <c r="W204" s="15" cm="1">
        <f t="array" aca="1" ref="W204" ca="1">MMULT('Количество акций на 4 января'!$B199:$F199,W$2:W$6)/MMULT('Количество акций на 4 января'!$B199:$F199,V$2:V$6)-1</f>
        <v>1.3310383361256006E-2</v>
      </c>
      <c r="X204" s="15" cm="1">
        <f t="array" aca="1" ref="X204" ca="1">MMULT('Количество акций на 4 января'!$B199:$F199,X$2:X$6)/MMULT('Количество акций на 4 января'!$B199:$F199,W$2:W$6)-1</f>
        <v>1.198443696793916E-2</v>
      </c>
      <c r="Y204" s="15" cm="1">
        <f t="array" aca="1" ref="Y204" ca="1">MMULT('Количество акций на 4 января'!$B199:$F199,Y$2:Y$6)/MMULT('Количество акций на 4 января'!$B199:$F199,X$2:X$6)-1</f>
        <v>1.9267563148148703E-3</v>
      </c>
      <c r="Z204" s="15" cm="1">
        <f t="array" aca="1" ref="Z204" ca="1">MMULT('Количество акций на 4 января'!$B199:$F199,Z$2:Z$6)/MMULT('Количество акций на 4 января'!$B199:$F199,Y$2:Y$6)-1</f>
        <v>1.469491737947104E-2</v>
      </c>
      <c r="AA204" s="15" cm="1">
        <f t="array" aca="1" ref="AA204" ca="1">MMULT('Количество акций на 4 января'!$B199:$F199,AA$2:AA$6)/MMULT('Количество акций на 4 января'!$B199:$F199,Z$2:Z$6)-1</f>
        <v>-1.012877074747609E-2</v>
      </c>
      <c r="AB204" s="15" cm="1">
        <f t="array" aca="1" ref="AB204" ca="1">MMULT('Количество акций на 4 января'!$B199:$F199,AB$2:AB$6)/MMULT('Количество акций на 4 января'!$B199:$F199,AA$2:AA$6)-1</f>
        <v>-1.3767912288553119E-2</v>
      </c>
      <c r="AC204" s="15" cm="1">
        <f t="array" aca="1" ref="AC204" ca="1">MMULT('Количество акций на 4 января'!$B199:$F199,AC$2:AC$6)/MMULT('Количество акций на 4 января'!$B199:$F199,AB$2:AB$6)-1</f>
        <v>-2.7306178032920903E-3</v>
      </c>
      <c r="AD204" s="15" cm="1">
        <f t="array" aca="1" ref="AD204" ca="1">MMULT('Количество акций на 4 января'!$B199:$F199,AD$2:AD$6)/MMULT('Количество акций на 4 января'!$B199:$F199,AC$2:AC$6)-1</f>
        <v>1.043993925231157E-2</v>
      </c>
      <c r="AE204" s="15" cm="1">
        <f t="array" aca="1" ref="AE204" ca="1">MMULT('Количество акций на 4 января'!$B199:$F199,AE$2:AE$6)/MMULT('Количество акций на 4 января'!$B199:$F199,AD$2:AD$6)-1</f>
        <v>1.9085870693990703E-2</v>
      </c>
      <c r="AF204" s="15" cm="1">
        <f t="array" aca="1" ref="AF204" ca="1">MMULT('Количество акций на 4 января'!$B199:$F199,AF$2:AF$6)/MMULT('Количество акций на 4 января'!$B199:$F199,AE$2:AE$6)-1</f>
        <v>1.7958537231728133E-3</v>
      </c>
      <c r="AG204" s="15" cm="1">
        <f t="array" aca="1" ref="AG204" ca="1">MMULT('Количество акций на 4 января'!$B199:$F199,AG$2:AG$6)/MMULT('Количество акций на 4 января'!$B199:$F199,AF$2:AF$6)-1</f>
        <v>-3.8447424806336006E-3</v>
      </c>
      <c r="AH204" s="15" cm="1">
        <f t="array" aca="1" ref="AH204" ca="1">MMULT('Количество акций на 4 января'!$B199:$F199,AH$2:AH$6)/MMULT('Количество акций на 4 января'!$B199:$F199,AG$2:AG$6)-1</f>
        <v>-9.1968700684065263E-3</v>
      </c>
      <c r="AI204" s="15" cm="1">
        <f t="array" aca="1" ref="AI204" ca="1">MMULT('Количество акций на 4 января'!$B199:$F199,AI$2:AI$6)/MMULT('Количество акций на 4 января'!$B199:$F199,AH$2:AH$6)-1</f>
        <v>2.0069453560955797E-2</v>
      </c>
      <c r="AJ204" s="15" cm="1">
        <f t="array" aca="1" ref="AJ204" ca="1">MMULT('Количество акций на 4 января'!$B199:$F199,AJ$2:AJ$6)/MMULT('Количество акций на 4 января'!$B199:$F199,AI$2:AI$6)-1</f>
        <v>-1.094557150811637E-2</v>
      </c>
      <c r="AK204" s="15" cm="1">
        <f t="array" aca="1" ref="AK204" ca="1">MMULT('Количество акций на 4 января'!$B199:$F199,AK$2:AK$6)/MMULT('Количество акций на 4 января'!$B199:$F199,AJ$2:AJ$6)-1</f>
        <v>-5.9694052830561173E-3</v>
      </c>
      <c r="AL204" s="15" cm="1">
        <f t="array" aca="1" ref="AL204" ca="1">MMULT('Количество акций на 4 января'!$B199:$F199,AL$2:AL$6)/MMULT('Количество акций на 4 января'!$B199:$F199,AK$2:AK$6)-1</f>
        <v>-1.4937796686712135E-2</v>
      </c>
      <c r="AM204" s="15" cm="1">
        <f t="array" aca="1" ref="AM204" ca="1">MMULT('Количество акций на 4 января'!$B199:$F199,AM$2:AM$6)/MMULT('Количество акций на 4 января'!$B199:$F199,AL$2:AL$6)-1</f>
        <v>-2.2039069377244647E-2</v>
      </c>
      <c r="AN204" s="15" cm="1">
        <f t="array" aca="1" ref="AN204" ca="1">MMULT('Количество акций на 4 января'!$B199:$F199,AN$2:AN$6)/MMULT('Количество акций на 4 января'!$B199:$F199,AM$2:AM$6)-1</f>
        <v>-4.3701816255607984E-3</v>
      </c>
      <c r="AO204" s="15" cm="1">
        <f t="array" aca="1" ref="AO204" ca="1">MMULT('Количество акций на 4 января'!$B199:$F199,AO$2:AO$6)/MMULT('Количество акций на 4 января'!$B199:$F199,AN$2:AN$6)-1</f>
        <v>1.7062882151611003E-2</v>
      </c>
      <c r="AP204" s="15" cm="1">
        <f t="array" aca="1" ref="AP204" ca="1">MMULT('Количество акций на 4 января'!$B199:$F199,AP$2:AP$6)/MMULT('Количество акций на 4 января'!$B199:$F199,AO$2:AO$6)-1</f>
        <v>3.5111102509695069E-3</v>
      </c>
      <c r="AQ204" s="15" cm="1">
        <f t="array" aca="1" ref="AQ204" ca="1">MMULT('Количество акций на 4 января'!$B199:$F199,AQ$2:AQ$6)/MMULT('Количество акций на 4 января'!$B199:$F199,AP$2:AP$6)-1</f>
        <v>-7.1953453597841666E-3</v>
      </c>
      <c r="AR204" s="15" cm="1">
        <f t="array" aca="1" ref="AR204" ca="1">MMULT('Количество акций на 4 января'!$B199:$F199,AR$2:AR$6)/MMULT('Количество акций на 4 января'!$B199:$F199,AQ$2:AQ$6)-1</f>
        <v>-1.7353082362452699E-2</v>
      </c>
      <c r="AS204" s="15" cm="1">
        <f t="array" aca="1" ref="AS204" ca="1">MMULT('Количество акций на 4 января'!$B199:$F199,AS$2:AS$6)/MMULT('Количество акций на 4 января'!$B199:$F199,AR$2:AR$6)-1</f>
        <v>1.6710632648442525E-2</v>
      </c>
      <c r="AT204" s="15" cm="1">
        <f t="array" aca="1" ref="AT204" ca="1">MMULT('Количество акций на 4 января'!$B199:$F199,AT$2:AT$6)/MMULT('Количество акций на 4 января'!$B199:$F199,AS$2:AS$6)-1</f>
        <v>1.9963857582493638E-2</v>
      </c>
      <c r="AU204" s="15" cm="1">
        <f t="array" aca="1" ref="AU204" ca="1">MMULT('Количество акций на 4 января'!$B199:$F199,AU$2:AU$6)/MMULT('Количество акций на 4 января'!$B199:$F199,AT$2:AT$6)-1</f>
        <v>-1.8529352209866179E-3</v>
      </c>
      <c r="AV204" s="15" cm="1">
        <f t="array" aca="1" ref="AV204" ca="1">MMULT('Количество акций на 4 января'!$B199:$F199,AV$2:AV$6)/MMULT('Количество акций на 4 января'!$B199:$F199,AU$2:AU$6)-1</f>
        <v>8.5097454133613581E-3</v>
      </c>
      <c r="AW204" s="15" cm="1">
        <f t="array" aca="1" ref="AW204" ca="1">MMULT('Количество акций на 4 января'!$B199:$F199,AW$2:AW$6)/MMULT('Количество акций на 4 января'!$B199:$F199,AV$2:AV$6)-1</f>
        <v>4.5845232159387184E-3</v>
      </c>
      <c r="AX204" s="15" cm="1">
        <f t="array" aca="1" ref="AX204" ca="1">MMULT('Количество акций на 4 января'!$B199:$F199,AX$2:AX$6)/MMULT('Количество акций на 4 января'!$B199:$F199,AW$2:AW$6)-1</f>
        <v>1.7589335172099041E-2</v>
      </c>
      <c r="AY204" s="15" cm="1">
        <f t="array" aca="1" ref="AY204" ca="1">MMULT('Количество акций на 4 января'!$B199:$F199,AY$2:AY$6)/MMULT('Количество акций на 4 января'!$B199:$F199,AX$2:AX$6)-1</f>
        <v>-1.9154186504574233E-2</v>
      </c>
      <c r="AZ204" s="15" cm="1">
        <f t="array" aca="1" ref="AZ204" ca="1">MMULT('Количество акций на 4 января'!$B199:$F199,AZ$2:AZ$6)/MMULT('Количество акций на 4 января'!$B199:$F199,AY$2:AY$6)-1</f>
        <v>-1.2418539368390324E-2</v>
      </c>
      <c r="BA204" s="15" cm="1">
        <f t="array" aca="1" ref="BA204" ca="1">MMULT('Количество акций на 4 января'!$B199:$F199,BA$2:BA$6)/MMULT('Количество акций на 4 января'!$B199:$F199,AZ$2:AZ$6)-1</f>
        <v>-1.8820074162031242E-2</v>
      </c>
      <c r="BB204" s="15" cm="1">
        <f t="array" aca="1" ref="BB204" ca="1">MMULT('Количество акций на 4 января'!$B199:$F199,BB$2:BB$6)/MMULT('Количество акций на 4 января'!$B199:$F199,BA$2:BA$6)-1</f>
        <v>7.6702851756698109E-3</v>
      </c>
      <c r="BC204" s="15" cm="1">
        <f t="array" aca="1" ref="BC204" ca="1">MMULT('Количество акций на 4 января'!$B199:$F199,BC$2:BC$6)/MMULT('Количество акций на 4 января'!$B199:$F199,BB$2:BB$6)-1</f>
        <v>-3.5765110621374108E-3</v>
      </c>
      <c r="BD204" s="15" cm="1">
        <f t="array" aca="1" ref="BD204" ca="1">MMULT('Количество акций на 4 января'!$B199:$F199,BD$2:BD$6)/MMULT('Количество акций на 4 января'!$B199:$F199,BC$2:BC$6)-1</f>
        <v>-1.6033463286675431E-2</v>
      </c>
      <c r="BE204" s="15" cm="1">
        <f t="array" aca="1" ref="BE204" ca="1">MMULT('Количество акций на 4 января'!$B199:$F199,BE$2:BE$6)/MMULT('Количество акций на 4 января'!$B199:$F199,BD$2:BD$6)-1</f>
        <v>-8.4045831592793885E-3</v>
      </c>
      <c r="BF204" s="15" cm="1">
        <f t="array" aca="1" ref="BF204" ca="1">MMULT('Количество акций на 4 января'!$B199:$F199,BF$2:BF$6)/MMULT('Количество акций на 4 января'!$B199:$F199,BE$2:BE$6)-1</f>
        <v>2.4231398161191908E-3</v>
      </c>
      <c r="BG204" s="15" cm="1">
        <f t="array" aca="1" ref="BG204" ca="1">MMULT('Количество акций на 4 января'!$B199:$F199,BG$2:BG$6)/MMULT('Количество акций на 4 января'!$B199:$F199,BF$2:BF$6)-1</f>
        <v>2.3576389269629461E-2</v>
      </c>
      <c r="BH204" s="15" cm="1">
        <f t="array" aca="1" ref="BH204" ca="1">MMULT('Количество акций на 4 января'!$B199:$F199,BH$2:BH$6)/MMULT('Количество акций на 4 января'!$B199:$F199,BG$2:BG$6)-1</f>
        <v>1.0539750485867527E-2</v>
      </c>
      <c r="BI204" s="15" cm="1">
        <f t="array" aca="1" ref="BI204" ca="1">MMULT('Количество акций на 4 января'!$B199:$F199,BI$2:BI$6)/MMULT('Количество акций на 4 января'!$B199:$F199,BH$2:BH$6)-1</f>
        <v>-6.5664936909196614E-3</v>
      </c>
      <c r="BJ204" s="15" cm="1">
        <f t="array" aca="1" ref="BJ204" ca="1">MMULT('Количество акций на 4 января'!$B199:$F199,BJ$2:BJ$6)/MMULT('Количество акций на 4 января'!$B199:$F199,BI$2:BI$6)-1</f>
        <v>7.5193088829836885E-3</v>
      </c>
      <c r="BK204" s="15" cm="1">
        <f t="array" aca="1" ref="BK204" ca="1">MMULT('Количество акций на 4 января'!$B199:$F199,BK$2:BK$6)/MMULT('Количество акций на 4 января'!$B199:$F199,BJ$2:BJ$6)-1</f>
        <v>-9.6117273443208084E-4</v>
      </c>
      <c r="BL204" s="15" cm="1">
        <f t="array" aca="1" ref="BL204" ca="1">MMULT('Количество акций на 4 января'!$B199:$F199,BL$2:BL$6)/MMULT('Количество акций на 4 января'!$B199:$F199,BK$2:BK$6)-1</f>
        <v>4.6769635519403607E-3</v>
      </c>
      <c r="BM204" s="15" cm="1">
        <f t="array" aca="1" ref="BM204" ca="1">MMULT('Количество акций на 4 января'!$B199:$F199,BM$2:BM$6)/MMULT('Количество акций на 4 января'!$B199:$F199,BL$2:BL$6)-1</f>
        <v>-9.4198802485160327E-3</v>
      </c>
      <c r="BN204" s="15" cm="1">
        <f t="array" aca="1" ref="BN204" ca="1">MMULT('Количество акций на 4 января'!$B199:$F199,BN$2:BN$6)/MMULT('Количество акций на 4 января'!$B199:$F199,BM$2:BM$6)-1</f>
        <v>-1.5190906307363417E-2</v>
      </c>
      <c r="BO204" s="15" cm="1">
        <f t="array" aca="1" ref="BO204" ca="1">MMULT('Количество акций на 4 января'!$B199:$F199,BO$2:BO$6)/MMULT('Количество акций на 4 января'!$B199:$F199,BN$2:BN$6)-1</f>
        <v>9.5324794990783168E-3</v>
      </c>
      <c r="BP204" s="15" cm="1">
        <f t="array" aca="1" ref="BP204" ca="1">MMULT('Количество акций на 4 января'!$B199:$F199,BP$2:BP$6)/MMULT('Количество акций на 4 января'!$B199:$F199,BO$2:BO$6)-1</f>
        <v>2.7003458648751089E-3</v>
      </c>
      <c r="BQ204" s="15" cm="1">
        <f t="array" aca="1" ref="BQ204" ca="1">MMULT('Количество акций на 4 января'!$B199:$F199,BQ$2:BQ$6)/MMULT('Количество акций на 4 января'!$B199:$F199,BP$2:BP$6)-1</f>
        <v>-2.0418523448607617E-3</v>
      </c>
      <c r="BR204" s="15" cm="1">
        <f t="array" aca="1" ref="BR204" ca="1">MMULT('Количество акций на 4 января'!$B199:$F199,BR$2:BR$6)/MMULT('Количество акций на 4 января'!$B199:$F199,BQ$2:BQ$6)-1</f>
        <v>1.38846061547091E-2</v>
      </c>
      <c r="BS204" s="15" cm="1">
        <f t="array" aca="1" ref="BS204" ca="1">MMULT('Количество акций на 4 января'!$B199:$F199,BS$2:BS$6)/MMULT('Количество акций на 4 января'!$B199:$F199,BR$2:BR$6)-1</f>
        <v>7.67815637392677E-3</v>
      </c>
      <c r="BT204" s="15" cm="1">
        <f t="array" aca="1" ref="BT204" ca="1">MMULT('Количество акций на 4 января'!$B199:$F199,BT$2:BT$6)/MMULT('Количество акций на 4 января'!$B199:$F199,BS$2:BS$6)-1</f>
        <v>5.720236389923361E-3</v>
      </c>
      <c r="BU204" s="15" cm="1">
        <f t="array" aca="1" ref="BU204" ca="1">MMULT('Количество акций на 4 января'!$B199:$F199,BU$2:BU$6)/MMULT('Количество акций на 4 января'!$B199:$F199,BT$2:BT$6)-1</f>
        <v>-1.9759415002650327E-3</v>
      </c>
      <c r="BV204" s="15" cm="1">
        <f t="array" aca="1" ref="BV204" ca="1">MMULT('Количество акций на 4 января'!$B199:$F199,BV$2:BV$6)/MMULT('Количество акций на 4 января'!$B199:$F199,BU$2:BU$6)-1</f>
        <v>9.6839647047879396E-3</v>
      </c>
      <c r="BW204" s="15" cm="1">
        <f t="array" aca="1" ref="BW204" ca="1">MMULT('Количество акций на 4 января'!$B199:$F199,BW$2:BW$6)/MMULT('Количество акций на 4 января'!$B199:$F199,BV$2:BV$6)-1</f>
        <v>-1.1903489161232295E-2</v>
      </c>
      <c r="BX204" s="15" cm="1">
        <f t="array" aca="1" ref="BX204" ca="1">MMULT('Количество акций на 4 января'!$B199:$F199,BX$2:BX$6)/MMULT('Количество акций на 4 января'!$B199:$F199,BW$2:BW$6)-1</f>
        <v>-6.6272501412371065E-3</v>
      </c>
      <c r="BY204" s="15" cm="1">
        <f t="array" aca="1" ref="BY204" ca="1">MMULT('Количество акций на 4 января'!$B199:$F199,BY$2:BY$6)/MMULT('Количество акций на 4 января'!$B199:$F199,BX$2:BX$6)-1</f>
        <v>1.0316097626863474E-3</v>
      </c>
      <c r="BZ204" s="15" cm="1">
        <f t="array" aca="1" ref="BZ204" ca="1">MMULT('Количество акций на 4 января'!$B199:$F199,BZ$2:BZ$6)/MMULT('Количество акций на 4 января'!$B199:$F199,BY$2:BY$6)-1</f>
        <v>8.999746150783805E-3</v>
      </c>
      <c r="CA204" s="15" cm="1">
        <f t="array" aca="1" ref="CA204" ca="1">MMULT('Количество акций на 4 января'!$B199:$F199,CA$2:CA$6)/MMULT('Количество акций на 4 января'!$B199:$F199,BZ$2:BZ$6)-1</f>
        <v>5.5736980480549647E-3</v>
      </c>
      <c r="CB204" s="15" cm="1">
        <f t="array" aca="1" ref="CB204" ca="1">MMULT('Количество акций на 4 января'!$B199:$F199,CB$2:CB$6)/MMULT('Количество акций на 4 января'!$B199:$F199,CA$2:CA$6)-1</f>
        <v>1.0610988744071959E-2</v>
      </c>
      <c r="CC204" s="15" cm="1">
        <f t="array" aca="1" ref="CC204" ca="1">MMULT('Количество акций на 4 января'!$B199:$F199,CC$2:CC$6)/MMULT('Количество акций на 4 января'!$B199:$F199,CB$2:CB$6)-1</f>
        <v>3.360457265272121E-3</v>
      </c>
      <c r="CD204" s="15" cm="1">
        <f t="array" aca="1" ref="CD204" ca="1">MMULT('Количество акций на 4 января'!$B199:$F199,CD$2:CD$6)/MMULT('Количество акций на 4 января'!$B199:$F199,CC$2:CC$6)-1</f>
        <v>-6.6462120680904624E-3</v>
      </c>
      <c r="CE204" s="15" cm="1">
        <f t="array" aca="1" ref="CE204" ca="1">MMULT('Количество акций на 4 января'!$B199:$F199,CE$2:CE$6)/MMULT('Количество акций на 4 января'!$B199:$F199,CD$2:CD$6)-1</f>
        <v>-3.9056034403847084E-3</v>
      </c>
      <c r="CF204" s="15" cm="1">
        <f t="array" aca="1" ref="CF204" ca="1">MMULT('Количество акций на 4 января'!$B199:$F199,CF$2:CF$6)/MMULT('Количество акций на 4 января'!$B199:$F199,CE$2:CE$6)-1</f>
        <v>-7.1640978324891691E-3</v>
      </c>
      <c r="CG204" s="15" cm="1">
        <f t="array" aca="1" ref="CG204" ca="1">MMULT('Количество акций на 4 января'!$B199:$F199,CG$2:CG$6)/MMULT('Количество акций на 4 января'!$B199:$F199,CF$2:CF$6)-1</f>
        <v>1.5410870363105067E-2</v>
      </c>
      <c r="CH204" s="15" cm="1">
        <f t="array" aca="1" ref="CH204" ca="1">MMULT('Количество акций на 4 января'!$B199:$F199,CH$2:CH$6)/MMULT('Количество акций на 4 января'!$B199:$F199,CG$2:CG$6)-1</f>
        <v>1.2234987648138018E-2</v>
      </c>
      <c r="CI204" s="15" cm="1">
        <f t="array" aca="1" ref="CI204" ca="1">MMULT('Количество акций на 4 января'!$B199:$F199,CI$2:CI$6)/MMULT('Количество акций на 4 января'!$B199:$F199,CH$2:CH$6)-1</f>
        <v>1.3500340187763138E-2</v>
      </c>
      <c r="CJ204" s="15" cm="1">
        <f t="array" aca="1" ref="CJ204" ca="1">MMULT('Количество акций на 4 января'!$B199:$F199,CJ$2:CJ$6)/MMULT('Количество акций на 4 января'!$B199:$F199,CI$2:CI$6)-1</f>
        <v>2.3556990039079739E-3</v>
      </c>
      <c r="CK204" s="15" cm="1">
        <f t="array" aca="1" ref="CK204" ca="1">MMULT('Количество акций на 4 января'!$B199:$F199,CK$2:CK$6)/MMULT('Количество акций на 4 января'!$B199:$F199,CJ$2:CJ$6)-1</f>
        <v>5.2402211091651107E-3</v>
      </c>
      <c r="CL204" s="15" cm="1">
        <f t="array" aca="1" ref="CL204" ca="1">MMULT('Количество акций на 4 января'!$B199:$F199,CL$2:CL$6)/MMULT('Количество акций на 4 января'!$B199:$F199,CK$2:CK$6)-1</f>
        <v>-5.0048877336914543E-3</v>
      </c>
      <c r="CM204" s="15" cm="1">
        <f t="array" aca="1" ref="CM204" ca="1">MMULT('Количество акций на 4 января'!$B199:$F199,CM$2:CM$6)/MMULT('Количество акций на 4 января'!$B199:$F199,CL$2:CL$6)-1</f>
        <v>-4.2564935272436655E-3</v>
      </c>
      <c r="CN204" s="15" cm="1">
        <f t="array" aca="1" ref="CN204" ca="1">MMULT('Количество акций на 4 января'!$B199:$F199,CN$2:CN$6)/MMULT('Количество акций на 4 января'!$B199:$F199,CM$2:CM$6)-1</f>
        <v>1.1668451849505157E-2</v>
      </c>
      <c r="CO204" s="15" cm="1">
        <f t="array" aca="1" ref="CO204" ca="1">MMULT('Количество акций на 4 января'!$B199:$F199,CO$2:CO$6)/MMULT('Количество акций на 4 января'!$B199:$F199,CN$2:CN$6)-1</f>
        <v>4.0377123932981984E-3</v>
      </c>
      <c r="CP204" s="15" cm="1">
        <f t="array" aca="1" ref="CP204" ca="1">MMULT('Количество акций на 4 января'!$B199:$F199,CP$2:CP$6)/MMULT('Количество акций на 4 января'!$B199:$F199,CO$2:CO$6)-1</f>
        <v>1.5522508832688908E-2</v>
      </c>
      <c r="CQ204" s="15" cm="1">
        <f t="array" aca="1" ref="CQ204" ca="1">MMULT('Количество акций на 4 января'!$B199:$F199,CQ$2:CQ$6)/MMULT('Количество акций на 4 января'!$B199:$F199,CP$2:CP$6)-1</f>
        <v>1.5959400796202727E-2</v>
      </c>
      <c r="CR204" s="15" cm="1">
        <f t="array" aca="1" ref="CR204" ca="1">MMULT('Количество акций на 4 января'!$B199:$F199,CR$2:CR$6)/MMULT('Количество акций на 4 января'!$B199:$F199,CQ$2:CQ$6)-1</f>
        <v>-1.8559379692051903E-2</v>
      </c>
      <c r="CS204" s="15" cm="1">
        <f t="array" aca="1" ref="CS204" ca="1">MMULT('Количество акций на 4 января'!$B199:$F199,CS$2:CS$6)/MMULT('Количество акций на 4 января'!$B199:$F199,CR$2:CR$6)-1</f>
        <v>-1.9571219447986898E-3</v>
      </c>
      <c r="CT204" s="15" cm="1">
        <f t="array" aca="1" ref="CT204" ca="1">MMULT('Количество акций на 4 января'!$B199:$F199,CT$2:CT$6)/MMULT('Количество акций на 4 января'!$B199:$F199,CS$2:CS$6)-1</f>
        <v>3.156767671606886E-3</v>
      </c>
      <c r="CU204" s="15" cm="1">
        <f t="array" aca="1" ref="CU204" ca="1">MMULT('Количество акций на 4 января'!$B199:$F199,CU$2:CU$6)/MMULT('Количество акций на 4 января'!$B199:$F199,CT$2:CT$6)-1</f>
        <v>5.640565419039234E-3</v>
      </c>
      <c r="CV204" s="15" cm="1">
        <f t="array" aca="1" ref="CV204" ca="1">MMULT('Количество акций на 4 января'!$B199:$F199,CV$2:CV$6)/MMULT('Количество акций на 4 января'!$B199:$F199,CU$2:CU$6)-1</f>
        <v>-1.1524324277240039E-3</v>
      </c>
      <c r="CW204" s="15" cm="1">
        <f t="array" aca="1" ref="CW204" ca="1">MMULT('Количество акций на 4 января'!$B199:$F199,CW$2:CW$6)/MMULT('Количество акций на 4 января'!$B199:$F199,CV$2:CV$6)-1</f>
        <v>6.0487600823881937E-3</v>
      </c>
      <c r="CX204" s="15" cm="1">
        <f t="array" aca="1" ref="CX204" ca="1">MMULT('Количество акций на 4 января'!$B199:$F199,CX$2:CX$6)/MMULT('Количество акций на 4 января'!$B199:$F199,CW$2:CW$6)-1</f>
        <v>3.5142794565259372E-3</v>
      </c>
      <c r="CY204" s="15" cm="1">
        <f t="array" aca="1" ref="CY204" ca="1">MMULT('Количество акций на 4 января'!$B199:$F199,CY$2:CY$6)/MMULT('Количество акций на 4 января'!$B199:$F199,CX$2:CX$6)-1</f>
        <v>-5.1981687783206887E-3</v>
      </c>
      <c r="CZ204" s="15" cm="1">
        <f t="array" aca="1" ref="CZ204" ca="1">MMULT('Количество акций на 4 января'!$B199:$F199,CZ$2:CZ$6)/MMULT('Количество акций на 4 января'!$B199:$F199,CY$2:CY$6)-1</f>
        <v>-6.6903047758209988E-3</v>
      </c>
      <c r="DA204" s="15" cm="1">
        <f t="array" aca="1" ref="DA204" ca="1">MMULT('Количество акций на 4 января'!$B199:$F199,DA$2:DA$6)/MMULT('Количество акций на 4 января'!$B199:$F199,CZ$2:CZ$6)-1</f>
        <v>1.2619685994699203E-2</v>
      </c>
      <c r="DB204" s="15" cm="1">
        <f t="array" aca="1" ref="DB204" ca="1">MMULT('Количество акций на 4 января'!$B199:$F199,DB$2:DB$6)/MMULT('Количество акций на 4 января'!$B199:$F199,DA$2:DA$6)-1</f>
        <v>1.4995792205300562E-2</v>
      </c>
      <c r="DC204" s="15" cm="1">
        <f t="array" aca="1" ref="DC204" ca="1">MMULT('Количество акций на 4 января'!$B199:$F199,DC$2:DC$6)/MMULT('Количество акций на 4 января'!$B199:$F199,DB$2:DB$6)-1</f>
        <v>-1.2032544169059411E-3</v>
      </c>
      <c r="DD204" s="15" cm="1">
        <f t="array" aca="1" ref="DD204" ca="1">MMULT('Количество акций на 4 января'!$B199:$F199,DD$2:DD$6)/MMULT('Количество акций на 4 января'!$B199:$F199,DC$2:DC$6)-1</f>
        <v>1.3029795993668714E-4</v>
      </c>
      <c r="DE204" s="15" cm="1">
        <f t="array" aca="1" ref="DE204" ca="1">MMULT('Количество акций на 4 января'!$B199:$F199,DE$2:DE$6)/MMULT('Количество акций на 4 января'!$B199:$F199,DD$2:DD$6)-1</f>
        <v>2.6288177992019879E-3</v>
      </c>
      <c r="DF204" s="15" cm="1">
        <f t="array" aca="1" ref="DF204" ca="1">MMULT('Количество акций на 4 января'!$B199:$F199,DF$2:DF$6)/MMULT('Количество акций на 4 января'!$B199:$F199,DE$2:DE$6)-1</f>
        <v>-2.7549521669750776E-3</v>
      </c>
      <c r="DG204" s="15" cm="1">
        <f t="array" aca="1" ref="DG204" ca="1">MMULT('Количество акций на 4 января'!$B199:$F199,DG$2:DG$6)/MMULT('Количество акций на 4 января'!$B199:$F199,DF$2:DF$6)-1</f>
        <v>1.1828888753970812E-2</v>
      </c>
      <c r="DH204" s="15" cm="1">
        <f t="array" aca="1" ref="DH204" ca="1">MMULT('Количество акций на 4 января'!$B199:$F199,DH$2:DH$6)/MMULT('Количество акций на 4 января'!$B199:$F199,DG$2:DG$6)-1</f>
        <v>-3.597681601827496E-3</v>
      </c>
      <c r="DI204" s="15" cm="1">
        <f t="array" aca="1" ref="DI204" ca="1">MMULT('Количество акций на 4 января'!$B199:$F199,DI$2:DI$6)/MMULT('Количество акций на 4 января'!$B199:$F199,DH$2:DH$6)-1</f>
        <v>3.7290175159365724E-4</v>
      </c>
      <c r="DJ204" s="15" cm="1">
        <f t="array" aca="1" ref="DJ204" ca="1">MMULT('Количество акций на 4 января'!$B199:$F199,DJ$2:DJ$6)/MMULT('Количество акций на 4 января'!$B199:$F199,DI$2:DI$6)-1</f>
        <v>1.0563108140602129E-3</v>
      </c>
      <c r="DK204" s="15" cm="1">
        <f t="array" aca="1" ref="DK204" ca="1">MMULT('Количество акций на 4 января'!$B199:$F199,DK$2:DK$6)/MMULT('Количество акций на 4 января'!$B199:$F199,DJ$2:DJ$6)-1</f>
        <v>-1.4882771448435195E-2</v>
      </c>
      <c r="DL204" s="15" cm="1">
        <f t="array" aca="1" ref="DL204" ca="1">MMULT('Количество акций на 4 января'!$B199:$F199,DL$2:DL$6)/MMULT('Количество акций на 4 января'!$B199:$F199,DK$2:DK$6)-1</f>
        <v>-6.7434870978027028E-3</v>
      </c>
      <c r="DM204" s="15" cm="1">
        <f t="array" aca="1" ref="DM204" ca="1">MMULT('Количество акций на 4 января'!$B199:$F199,DM$2:DM$6)/MMULT('Количество акций на 4 января'!$B199:$F199,DL$2:DL$6)-1</f>
        <v>-4.3636621843874401E-3</v>
      </c>
      <c r="DN204" s="15" cm="1">
        <f t="array" aca="1" ref="DN204" ca="1">MMULT('Количество акций на 4 января'!$B199:$F199,DN$2:DN$6)/MMULT('Количество акций на 4 января'!$B199:$F199,DM$2:DM$6)-1</f>
        <v>-8.3298889258187625E-4</v>
      </c>
      <c r="DO204" s="15" cm="1">
        <f t="array" aca="1" ref="DO204" ca="1">MMULT('Количество акций на 4 января'!$B199:$F199,DO$2:DO$6)/MMULT('Количество акций на 4 января'!$B199:$F199,DN$2:DN$6)-1</f>
        <v>6.8397124714936197E-3</v>
      </c>
      <c r="DP204" s="15" cm="1">
        <f t="array" aca="1" ref="DP204" ca="1">MMULT('Количество акций на 4 января'!$B199:$F199,DP$2:DP$6)/MMULT('Количество акций на 4 января'!$B199:$F199,DO$2:DO$6)-1</f>
        <v>4.2418844586280535E-3</v>
      </c>
      <c r="DQ204" s="15" cm="1">
        <f t="array" aca="1" ref="DQ204" ca="1">MMULT('Количество акций на 4 января'!$B199:$F199,DQ$2:DQ$6)/MMULT('Количество акций на 4 января'!$B199:$F199,DP$2:DP$6)-1</f>
        <v>-1.2124871913918867E-3</v>
      </c>
      <c r="DR204" s="15" cm="1">
        <f t="array" aca="1" ref="DR204" ca="1">MMULT('Количество акций на 4 января'!$B199:$F199,DR$2:DR$6)/MMULT('Количество акций на 4 января'!$B199:$F199,DQ$2:DQ$6)-1</f>
        <v>-1.1879923245806556E-2</v>
      </c>
      <c r="DS204" s="15" cm="1">
        <f t="array" aca="1" ref="DS204" ca="1">MMULT('Количество акций на 4 января'!$B199:$F199,DS$2:DS$6)/MMULT('Количество акций на 4 января'!$B199:$F199,DR$2:DR$6)-1</f>
        <v>7.4374826504348679E-3</v>
      </c>
      <c r="DT204" s="15" cm="1">
        <f t="array" aca="1" ref="DT204" ca="1">MMULT('Количество акций на 4 января'!$B199:$F199,DT$2:DT$6)/MMULT('Количество акций на 4 января'!$B199:$F199,DS$2:DS$6)-1</f>
        <v>-1.8309609579304498E-3</v>
      </c>
      <c r="DU204" s="15" cm="1">
        <f t="array" aca="1" ref="DU204" ca="1">MMULT('Количество акций на 4 января'!$B199:$F199,DU$2:DU$6)/MMULT('Количество акций на 4 января'!$B199:$F199,DT$2:DT$6)-1</f>
        <v>-8.5945231206661088E-3</v>
      </c>
      <c r="DV204" s="15" cm="1">
        <f t="array" aca="1" ref="DV204" ca="1">MMULT('Количество акций на 4 января'!$B199:$F199,DV$2:DV$6)/MMULT('Количество акций на 4 января'!$B199:$F199,DU$2:DU$6)-1</f>
        <v>9.922477098979865E-3</v>
      </c>
      <c r="DW204" s="24" cm="1">
        <f t="array" aca="1" ref="DW204" ca="1">MMULT('Количество акций на 4 января'!$B199:$F199,DW$2:DW$6)/MMULT('Количество акций на 4 января'!$B199:$F199,DV$2:DV$6)-1</f>
        <v>5.3484055614407833E-3</v>
      </c>
      <c r="DX204" s="28">
        <f t="shared" ca="1" si="7"/>
        <v>1.0750740568986573E-3</v>
      </c>
      <c r="DY204" s="28">
        <f t="shared" ca="1" si="6"/>
        <v>1.0929048206977427E-2</v>
      </c>
    </row>
    <row r="205" spans="1:129" x14ac:dyDescent="0.3">
      <c r="A205">
        <v>199</v>
      </c>
      <c r="C205" s="23" cm="1">
        <f t="array" aca="1" ref="C205" ca="1">MMULT('Количество акций на 4 января'!$B200:$F200,C$2:C$6)/MMULT('Количество акций на 4 января'!$B200:$F200,B$2:B$6)-1</f>
        <v>1.5869690219285415E-2</v>
      </c>
      <c r="D205" s="15" cm="1">
        <f t="array" aca="1" ref="D205" ca="1">MMULT('Количество акций на 4 января'!$B200:$F200,D$2:D$6)/MMULT('Количество акций на 4 января'!$B200:$F200,C$2:C$6)-1</f>
        <v>1.0969056276164402E-3</v>
      </c>
      <c r="E205" s="15" cm="1">
        <f t="array" aca="1" ref="E205" ca="1">MMULT('Количество акций на 4 января'!$B200:$F200,E$2:E$6)/MMULT('Количество акций на 4 января'!$B200:$F200,D$2:D$6)-1</f>
        <v>3.4638173168797914E-2</v>
      </c>
      <c r="F205" s="15" cm="1">
        <f t="array" aca="1" ref="F205" ca="1">MMULT('Количество акций на 4 января'!$B200:$F200,F$2:F$6)/MMULT('Количество акций на 4 января'!$B200:$F200,E$2:E$6)-1</f>
        <v>8.2962346799604347E-3</v>
      </c>
      <c r="G205" s="15" cm="1">
        <f t="array" aca="1" ref="G205" ca="1">MMULT('Количество акций на 4 января'!$B200:$F200,G$2:G$6)/MMULT('Количество акций на 4 января'!$B200:$F200,F$2:F$6)-1</f>
        <v>5.0004868270052683E-3</v>
      </c>
      <c r="H205" s="15" cm="1">
        <f t="array" aca="1" ref="H205" ca="1">MMULT('Количество акций на 4 января'!$B200:$F200,H$2:H$6)/MMULT('Количество акций на 4 января'!$B200:$F200,G$2:G$6)-1</f>
        <v>-6.5778988602455124E-3</v>
      </c>
      <c r="I205" s="15" cm="1">
        <f t="array" aca="1" ref="I205" ca="1">MMULT('Количество акций на 4 января'!$B200:$F200,I$2:I$6)/MMULT('Количество акций на 4 января'!$B200:$F200,H$2:H$6)-1</f>
        <v>1.1746105778809302E-2</v>
      </c>
      <c r="J205" s="15" cm="1">
        <f t="array" aca="1" ref="J205" ca="1">MMULT('Количество акций на 4 января'!$B200:$F200,J$2:J$6)/MMULT('Количество акций на 4 января'!$B200:$F200,I$2:I$6)-1</f>
        <v>-1.6244538636451922E-2</v>
      </c>
      <c r="K205" s="15" cm="1">
        <f t="array" aca="1" ref="K205" ca="1">MMULT('Количество акций на 4 января'!$B200:$F200,K$2:K$6)/MMULT('Количество акций на 4 января'!$B200:$F200,J$2:J$6)-1</f>
        <v>3.9370078366143257E-3</v>
      </c>
      <c r="L205" s="15" cm="1">
        <f t="array" aca="1" ref="L205" ca="1">MMULT('Количество акций на 4 января'!$B200:$F200,L$2:L$6)/MMULT('Количество акций на 4 января'!$B200:$F200,K$2:K$6)-1</f>
        <v>4.8483910355434645E-4</v>
      </c>
      <c r="M205" s="15" cm="1">
        <f t="array" aca="1" ref="M205" ca="1">MMULT('Количество акций на 4 января'!$B200:$F200,M$2:M$6)/MMULT('Количество акций на 4 января'!$B200:$F200,L$2:L$6)-1</f>
        <v>4.6026228768365485E-3</v>
      </c>
      <c r="N205" s="15" cm="1">
        <f t="array" aca="1" ref="N205" ca="1">MMULT('Количество акций на 4 января'!$B200:$F200,N$2:N$6)/MMULT('Количество акций на 4 января'!$B200:$F200,M$2:M$6)-1</f>
        <v>-1.6263903849051964E-2</v>
      </c>
      <c r="O205" s="15" cm="1">
        <f t="array" aca="1" ref="O205" ca="1">MMULT('Количество акций на 4 января'!$B200:$F200,O$2:O$6)/MMULT('Количество акций на 4 января'!$B200:$F200,N$2:N$6)-1</f>
        <v>-1.1844174591728152E-2</v>
      </c>
      <c r="P205" s="15" cm="1">
        <f t="array" aca="1" ref="P205" ca="1">MMULT('Количество акций на 4 января'!$B200:$F200,P$2:P$6)/MMULT('Количество акций на 4 января'!$B200:$F200,O$2:O$6)-1</f>
        <v>-5.2937035304775337E-3</v>
      </c>
      <c r="Q205" s="15" cm="1">
        <f t="array" aca="1" ref="Q205" ca="1">MMULT('Количество акций на 4 января'!$B200:$F200,Q$2:Q$6)/MMULT('Количество акций на 4 января'!$B200:$F200,P$2:P$6)-1</f>
        <v>-4.9006790117132049E-3</v>
      </c>
      <c r="R205" s="15" cm="1">
        <f t="array" aca="1" ref="R205" ca="1">MMULT('Количество акций на 4 января'!$B200:$F200,R$2:R$6)/MMULT('Количество акций на 4 января'!$B200:$F200,Q$2:Q$6)-1</f>
        <v>-1.6055235999432149E-2</v>
      </c>
      <c r="S205" s="15" cm="1">
        <f t="array" aca="1" ref="S205" ca="1">MMULT('Количество акций на 4 января'!$B200:$F200,S$2:S$6)/MMULT('Количество акций на 4 января'!$B200:$F200,R$2:R$6)-1</f>
        <v>9.4084656726018956E-3</v>
      </c>
      <c r="T205" s="15" cm="1">
        <f t="array" aca="1" ref="T205" ca="1">MMULT('Количество акций на 4 января'!$B200:$F200,T$2:T$6)/MMULT('Количество акций на 4 января'!$B200:$F200,S$2:S$6)-1</f>
        <v>-2.7786967116769756E-2</v>
      </c>
      <c r="U205" s="15" cm="1">
        <f t="array" aca="1" ref="U205" ca="1">MMULT('Количество акций на 4 января'!$B200:$F200,U$2:U$6)/MMULT('Количество акций на 4 января'!$B200:$F200,T$2:T$6)-1</f>
        <v>1.2171644183299968E-2</v>
      </c>
      <c r="V205" s="15" cm="1">
        <f t="array" aca="1" ref="V205" ca="1">MMULT('Количество акций на 4 января'!$B200:$F200,V$2:V$6)/MMULT('Количество акций на 4 января'!$B200:$F200,U$2:U$6)-1</f>
        <v>3.4764876871429262E-3</v>
      </c>
      <c r="W205" s="15" cm="1">
        <f t="array" aca="1" ref="W205" ca="1">MMULT('Количество акций на 4 января'!$B200:$F200,W$2:W$6)/MMULT('Количество акций на 4 января'!$B200:$F200,V$2:V$6)-1</f>
        <v>9.0916329713004451E-3</v>
      </c>
      <c r="X205" s="15" cm="1">
        <f t="array" aca="1" ref="X205" ca="1">MMULT('Количество акций на 4 января'!$B200:$F200,X$2:X$6)/MMULT('Количество акций на 4 января'!$B200:$F200,W$2:W$6)-1</f>
        <v>1.6009486294762842E-2</v>
      </c>
      <c r="Y205" s="15" cm="1">
        <f t="array" aca="1" ref="Y205" ca="1">MMULT('Количество акций на 4 января'!$B200:$F200,Y$2:Y$6)/MMULT('Количество акций на 4 января'!$B200:$F200,X$2:X$6)-1</f>
        <v>2.4809662554960976E-3</v>
      </c>
      <c r="Z205" s="15" cm="1">
        <f t="array" aca="1" ref="Z205" ca="1">MMULT('Количество акций на 4 января'!$B200:$F200,Z$2:Z$6)/MMULT('Количество акций на 4 января'!$B200:$F200,Y$2:Y$6)-1</f>
        <v>1.0787823060874668E-2</v>
      </c>
      <c r="AA205" s="15" cm="1">
        <f t="array" aca="1" ref="AA205" ca="1">MMULT('Количество акций на 4 января'!$B200:$F200,AA$2:AA$6)/MMULT('Количество акций на 4 января'!$B200:$F200,Z$2:Z$6)-1</f>
        <v>-1.2895691172440493E-2</v>
      </c>
      <c r="AB205" s="15" cm="1">
        <f t="array" aca="1" ref="AB205" ca="1">MMULT('Количество акций на 4 января'!$B200:$F200,AB$2:AB$6)/MMULT('Количество акций на 4 января'!$B200:$F200,AA$2:AA$6)-1</f>
        <v>-1.4253836511885942E-2</v>
      </c>
      <c r="AC205" s="15" cm="1">
        <f t="array" aca="1" ref="AC205" ca="1">MMULT('Количество акций на 4 января'!$B200:$F200,AC$2:AC$6)/MMULT('Количество акций на 4 января'!$B200:$F200,AB$2:AB$6)-1</f>
        <v>-2.9495362655507229E-4</v>
      </c>
      <c r="AD205" s="15" cm="1">
        <f t="array" aca="1" ref="AD205" ca="1">MMULT('Количество акций на 4 января'!$B200:$F200,AD$2:AD$6)/MMULT('Количество акций на 4 января'!$B200:$F200,AC$2:AC$6)-1</f>
        <v>1.059045033871242E-2</v>
      </c>
      <c r="AE205" s="15" cm="1">
        <f t="array" aca="1" ref="AE205" ca="1">MMULT('Количество акций на 4 января'!$B200:$F200,AE$2:AE$6)/MMULT('Количество акций на 4 января'!$B200:$F200,AD$2:AD$6)-1</f>
        <v>2.0244533711990753E-2</v>
      </c>
      <c r="AF205" s="15" cm="1">
        <f t="array" aca="1" ref="AF205" ca="1">MMULT('Количество акций на 4 января'!$B200:$F200,AF$2:AF$6)/MMULT('Количество акций на 4 января'!$B200:$F200,AE$2:AE$6)-1</f>
        <v>-2.2151220646653424E-3</v>
      </c>
      <c r="AG205" s="15" cm="1">
        <f t="array" aca="1" ref="AG205" ca="1">MMULT('Количество акций на 4 января'!$B200:$F200,AG$2:AG$6)/MMULT('Количество акций на 4 января'!$B200:$F200,AF$2:AF$6)-1</f>
        <v>-5.8305773359825785E-3</v>
      </c>
      <c r="AH205" s="15" cm="1">
        <f t="array" aca="1" ref="AH205" ca="1">MMULT('Количество акций на 4 января'!$B200:$F200,AH$2:AH$6)/MMULT('Количество акций на 4 января'!$B200:$F200,AG$2:AG$6)-1</f>
        <v>-1.307190932963509E-2</v>
      </c>
      <c r="AI205" s="15" cm="1">
        <f t="array" aca="1" ref="AI205" ca="1">MMULT('Количество акций на 4 января'!$B200:$F200,AI$2:AI$6)/MMULT('Количество акций на 4 января'!$B200:$F200,AH$2:AH$6)-1</f>
        <v>1.5439339284139875E-2</v>
      </c>
      <c r="AJ205" s="15" cm="1">
        <f t="array" aca="1" ref="AJ205" ca="1">MMULT('Количество акций на 4 января'!$B200:$F200,AJ$2:AJ$6)/MMULT('Количество акций на 4 января'!$B200:$F200,AI$2:AI$6)-1</f>
        <v>-7.3254663076244286E-3</v>
      </c>
      <c r="AK205" s="15" cm="1">
        <f t="array" aca="1" ref="AK205" ca="1">MMULT('Количество акций на 4 января'!$B200:$F200,AK$2:AK$6)/MMULT('Количество акций на 4 января'!$B200:$F200,AJ$2:AJ$6)-1</f>
        <v>4.994500686590575E-3</v>
      </c>
      <c r="AL205" s="15" cm="1">
        <f t="array" aca="1" ref="AL205" ca="1">MMULT('Количество акций на 4 января'!$B200:$F200,AL$2:AL$6)/MMULT('Количество акций на 4 января'!$B200:$F200,AK$2:AK$6)-1</f>
        <v>-6.6986010729238599E-3</v>
      </c>
      <c r="AM205" s="15" cm="1">
        <f t="array" aca="1" ref="AM205" ca="1">MMULT('Количество акций на 4 января'!$B200:$F200,AM$2:AM$6)/MMULT('Количество акций на 4 января'!$B200:$F200,AL$2:AL$6)-1</f>
        <v>-1.587216283707138E-2</v>
      </c>
      <c r="AN205" s="15" cm="1">
        <f t="array" aca="1" ref="AN205" ca="1">MMULT('Количество акций на 4 января'!$B200:$F200,AN$2:AN$6)/MMULT('Количество акций на 4 января'!$B200:$F200,AM$2:AM$6)-1</f>
        <v>-8.1431507423483929E-3</v>
      </c>
      <c r="AO205" s="15" cm="1">
        <f t="array" aca="1" ref="AO205" ca="1">MMULT('Количество акций на 4 января'!$B200:$F200,AO$2:AO$6)/MMULT('Количество акций на 4 января'!$B200:$F200,AN$2:AN$6)-1</f>
        <v>1.3238255113735553E-2</v>
      </c>
      <c r="AP205" s="15" cm="1">
        <f t="array" aca="1" ref="AP205" ca="1">MMULT('Количество акций на 4 января'!$B200:$F200,AP$2:AP$6)/MMULT('Количество акций на 4 января'!$B200:$F200,AO$2:AO$6)-1</f>
        <v>7.4018719114494758E-3</v>
      </c>
      <c r="AQ205" s="15" cm="1">
        <f t="array" aca="1" ref="AQ205" ca="1">MMULT('Количество акций на 4 января'!$B200:$F200,AQ$2:AQ$6)/MMULT('Количество акций на 4 января'!$B200:$F200,AP$2:AP$6)-1</f>
        <v>-3.0533223795097264E-3</v>
      </c>
      <c r="AR205" s="15" cm="1">
        <f t="array" aca="1" ref="AR205" ca="1">MMULT('Количество акций на 4 января'!$B200:$F200,AR$2:AR$6)/MMULT('Количество акций на 4 января'!$B200:$F200,AQ$2:AQ$6)-1</f>
        <v>-8.6253516123057095E-3</v>
      </c>
      <c r="AS205" s="15" cm="1">
        <f t="array" aca="1" ref="AS205" ca="1">MMULT('Количество акций на 4 января'!$B200:$F200,AS$2:AS$6)/MMULT('Количество акций на 4 января'!$B200:$F200,AR$2:AR$6)-1</f>
        <v>2.6792865372663677E-2</v>
      </c>
      <c r="AT205" s="15" cm="1">
        <f t="array" aca="1" ref="AT205" ca="1">MMULT('Количество акций на 4 января'!$B200:$F200,AT$2:AT$6)/MMULT('Количество акций на 4 января'!$B200:$F200,AS$2:AS$6)-1</f>
        <v>1.7626315062256648E-2</v>
      </c>
      <c r="AU205" s="15" cm="1">
        <f t="array" aca="1" ref="AU205" ca="1">MMULT('Количество акций на 4 января'!$B200:$F200,AU$2:AU$6)/MMULT('Количество акций на 4 января'!$B200:$F200,AT$2:AT$6)-1</f>
        <v>-9.7207263083083362E-3</v>
      </c>
      <c r="AV205" s="15" cm="1">
        <f t="array" aca="1" ref="AV205" ca="1">MMULT('Количество акций на 4 января'!$B200:$F200,AV$2:AV$6)/MMULT('Количество акций на 4 января'!$B200:$F200,AU$2:AU$6)-1</f>
        <v>1.5325109659741765E-2</v>
      </c>
      <c r="AW205" s="15" cm="1">
        <f t="array" aca="1" ref="AW205" ca="1">MMULT('Количество акций на 4 января'!$B200:$F200,AW$2:AW$6)/MMULT('Количество акций на 4 января'!$B200:$F200,AV$2:AV$6)-1</f>
        <v>1.964735720884736E-3</v>
      </c>
      <c r="AX205" s="15" cm="1">
        <f t="array" aca="1" ref="AX205" ca="1">MMULT('Количество акций на 4 января'!$B200:$F200,AX$2:AX$6)/MMULT('Количество акций на 4 января'!$B200:$F200,AW$2:AW$6)-1</f>
        <v>1.9008725229666013E-2</v>
      </c>
      <c r="AY205" s="15" cm="1">
        <f t="array" aca="1" ref="AY205" ca="1">MMULT('Количество акций на 4 января'!$B200:$F200,AY$2:AY$6)/MMULT('Количество акций на 4 января'!$B200:$F200,AX$2:AX$6)-1</f>
        <v>-1.1116455425071337E-2</v>
      </c>
      <c r="AZ205" s="15" cm="1">
        <f t="array" aca="1" ref="AZ205" ca="1">MMULT('Количество акций на 4 января'!$B200:$F200,AZ$2:AZ$6)/MMULT('Количество акций на 4 января'!$B200:$F200,AY$2:AY$6)-1</f>
        <v>-1.465458844641232E-2</v>
      </c>
      <c r="BA205" s="15" cm="1">
        <f t="array" aca="1" ref="BA205" ca="1">MMULT('Количество акций на 4 января'!$B200:$F200,BA$2:BA$6)/MMULT('Количество акций на 4 января'!$B200:$F200,AZ$2:AZ$6)-1</f>
        <v>-2.3456983904301842E-2</v>
      </c>
      <c r="BB205" s="15" cm="1">
        <f t="array" aca="1" ref="BB205" ca="1">MMULT('Количество акций на 4 января'!$B200:$F200,BB$2:BB$6)/MMULT('Количество акций на 4 января'!$B200:$F200,BA$2:BA$6)-1</f>
        <v>8.294918493148673E-3</v>
      </c>
      <c r="BC205" s="15" cm="1">
        <f t="array" aca="1" ref="BC205" ca="1">MMULT('Количество акций на 4 января'!$B200:$F200,BC$2:BC$6)/MMULT('Количество акций на 4 января'!$B200:$F200,BB$2:BB$6)-1</f>
        <v>1.6403764031123202E-3</v>
      </c>
      <c r="BD205" s="15" cm="1">
        <f t="array" aca="1" ref="BD205" ca="1">MMULT('Количество акций на 4 января'!$B200:$F200,BD$2:BD$6)/MMULT('Количество акций на 4 января'!$B200:$F200,BC$2:BC$6)-1</f>
        <v>-2.0759341678572851E-2</v>
      </c>
      <c r="BE205" s="15" cm="1">
        <f t="array" aca="1" ref="BE205" ca="1">MMULT('Количество акций на 4 января'!$B200:$F200,BE$2:BE$6)/MMULT('Количество акций на 4 января'!$B200:$F200,BD$2:BD$6)-1</f>
        <v>2.3292011843356608E-3</v>
      </c>
      <c r="BF205" s="15" cm="1">
        <f t="array" aca="1" ref="BF205" ca="1">MMULT('Количество акций на 4 января'!$B200:$F200,BF$2:BF$6)/MMULT('Количество акций на 4 января'!$B200:$F200,BE$2:BE$6)-1</f>
        <v>2.676003433293106E-3</v>
      </c>
      <c r="BG205" s="15" cm="1">
        <f t="array" aca="1" ref="BG205" ca="1">MMULT('Количество акций на 4 января'!$B200:$F200,BG$2:BG$6)/MMULT('Количество акций на 4 января'!$B200:$F200,BF$2:BF$6)-1</f>
        <v>2.1635383649745377E-2</v>
      </c>
      <c r="BH205" s="15" cm="1">
        <f t="array" aca="1" ref="BH205" ca="1">MMULT('Количество акций на 4 января'!$B200:$F200,BH$2:BH$6)/MMULT('Количество акций на 4 января'!$B200:$F200,BG$2:BG$6)-1</f>
        <v>4.5762529270421126E-3</v>
      </c>
      <c r="BI205" s="15" cm="1">
        <f t="array" aca="1" ref="BI205" ca="1">MMULT('Количество акций на 4 января'!$B200:$F200,BI$2:BI$6)/MMULT('Количество акций на 4 января'!$B200:$F200,BH$2:BH$6)-1</f>
        <v>-7.874384013532465E-3</v>
      </c>
      <c r="BJ205" s="15" cm="1">
        <f t="array" aca="1" ref="BJ205" ca="1">MMULT('Количество акций на 4 января'!$B200:$F200,BJ$2:BJ$6)/MMULT('Количество акций на 4 января'!$B200:$F200,BI$2:BI$6)-1</f>
        <v>1.5445971910443834E-3</v>
      </c>
      <c r="BK205" s="15" cm="1">
        <f t="array" aca="1" ref="BK205" ca="1">MMULT('Количество акций на 4 января'!$B200:$F200,BK$2:BK$6)/MMULT('Количество акций на 4 января'!$B200:$F200,BJ$2:BJ$6)-1</f>
        <v>-1.3092495201970644E-3</v>
      </c>
      <c r="BL205" s="15" cm="1">
        <f t="array" aca="1" ref="BL205" ca="1">MMULT('Количество акций на 4 января'!$B200:$F200,BL$2:BL$6)/MMULT('Количество акций на 4 января'!$B200:$F200,BK$2:BK$6)-1</f>
        <v>3.381306745644741E-3</v>
      </c>
      <c r="BM205" s="15" cm="1">
        <f t="array" aca="1" ref="BM205" ca="1">MMULT('Количество акций на 4 января'!$B200:$F200,BM$2:BM$6)/MMULT('Количество акций на 4 января'!$B200:$F200,BL$2:BL$6)-1</f>
        <v>-1.0946521728148473E-2</v>
      </c>
      <c r="BN205" s="15" cm="1">
        <f t="array" aca="1" ref="BN205" ca="1">MMULT('Количество акций на 4 января'!$B200:$F200,BN$2:BN$6)/MMULT('Количество акций на 4 января'!$B200:$F200,BM$2:BM$6)-1</f>
        <v>-1.6673478460226265E-2</v>
      </c>
      <c r="BO205" s="15" cm="1">
        <f t="array" aca="1" ref="BO205" ca="1">MMULT('Количество акций на 4 января'!$B200:$F200,BO$2:BO$6)/MMULT('Количество акций на 4 января'!$B200:$F200,BN$2:BN$6)-1</f>
        <v>1.0043750231828019E-2</v>
      </c>
      <c r="BP205" s="15" cm="1">
        <f t="array" aca="1" ref="BP205" ca="1">MMULT('Количество акций на 4 января'!$B200:$F200,BP$2:BP$6)/MMULT('Количество акций на 4 января'!$B200:$F200,BO$2:BO$6)-1</f>
        <v>2.3593778118788933E-3</v>
      </c>
      <c r="BQ205" s="15" cm="1">
        <f t="array" aca="1" ref="BQ205" ca="1">MMULT('Количество акций на 4 января'!$B200:$F200,BQ$2:BQ$6)/MMULT('Количество акций на 4 января'!$B200:$F200,BP$2:BP$6)-1</f>
        <v>-6.1184897886114031E-3</v>
      </c>
      <c r="BR205" s="15" cm="1">
        <f t="array" aca="1" ref="BR205" ca="1">MMULT('Количество акций на 4 января'!$B200:$F200,BR$2:BR$6)/MMULT('Количество акций на 4 января'!$B200:$F200,BQ$2:BQ$6)-1</f>
        <v>1.1690682973964472E-2</v>
      </c>
      <c r="BS205" s="15" cm="1">
        <f t="array" aca="1" ref="BS205" ca="1">MMULT('Количество акций на 4 января'!$B200:$F200,BS$2:BS$6)/MMULT('Количество акций на 4 января'!$B200:$F200,BR$2:BR$6)-1</f>
        <v>6.3256509493381241E-3</v>
      </c>
      <c r="BT205" s="15" cm="1">
        <f t="array" aca="1" ref="BT205" ca="1">MMULT('Количество акций на 4 января'!$B200:$F200,BT$2:BT$6)/MMULT('Количество акций на 4 января'!$B200:$F200,BS$2:BS$6)-1</f>
        <v>4.4629822332644675E-3</v>
      </c>
      <c r="BU205" s="15" cm="1">
        <f t="array" aca="1" ref="BU205" ca="1">MMULT('Количество акций на 4 января'!$B200:$F200,BU$2:BU$6)/MMULT('Количество акций на 4 января'!$B200:$F200,BT$2:BT$6)-1</f>
        <v>-6.3923280385019821E-3</v>
      </c>
      <c r="BV205" s="15" cm="1">
        <f t="array" aca="1" ref="BV205" ca="1">MMULT('Количество акций на 4 января'!$B200:$F200,BV$2:BV$6)/MMULT('Количество акций на 4 января'!$B200:$F200,BU$2:BU$6)-1</f>
        <v>9.7813837420239746E-3</v>
      </c>
      <c r="BW205" s="15" cm="1">
        <f t="array" aca="1" ref="BW205" ca="1">MMULT('Количество акций на 4 января'!$B200:$F200,BW$2:BW$6)/MMULT('Количество акций на 4 января'!$B200:$F200,BV$2:BV$6)-1</f>
        <v>-9.8640898014619172E-3</v>
      </c>
      <c r="BX205" s="15" cm="1">
        <f t="array" aca="1" ref="BX205" ca="1">MMULT('Количество акций на 4 января'!$B200:$F200,BX$2:BX$6)/MMULT('Количество акций на 4 января'!$B200:$F200,BW$2:BW$6)-1</f>
        <v>-9.4916541572223068E-3</v>
      </c>
      <c r="BY205" s="15" cm="1">
        <f t="array" aca="1" ref="BY205" ca="1">MMULT('Количество акций на 4 января'!$B200:$F200,BY$2:BY$6)/MMULT('Количество акций на 4 января'!$B200:$F200,BX$2:BX$6)-1</f>
        <v>2.0561107413465951E-3</v>
      </c>
      <c r="BZ205" s="15" cm="1">
        <f t="array" aca="1" ref="BZ205" ca="1">MMULT('Количество акций на 4 января'!$B200:$F200,BZ$2:BZ$6)/MMULT('Количество акций на 4 января'!$B200:$F200,BY$2:BY$6)-1</f>
        <v>1.0164518544468537E-2</v>
      </c>
      <c r="CA205" s="15" cm="1">
        <f t="array" aca="1" ref="CA205" ca="1">MMULT('Количество акций на 4 января'!$B200:$F200,CA$2:CA$6)/MMULT('Количество акций на 4 января'!$B200:$F200,BZ$2:BZ$6)-1</f>
        <v>2.4961935003742219E-3</v>
      </c>
      <c r="CB205" s="15" cm="1">
        <f t="array" aca="1" ref="CB205" ca="1">MMULT('Количество акций на 4 января'!$B200:$F200,CB$2:CB$6)/MMULT('Количество акций на 4 января'!$B200:$F200,CA$2:CA$6)-1</f>
        <v>6.7652196868805969E-3</v>
      </c>
      <c r="CC205" s="15" cm="1">
        <f t="array" aca="1" ref="CC205" ca="1">MMULT('Количество акций на 4 января'!$B200:$F200,CC$2:CC$6)/MMULT('Количество акций на 4 января'!$B200:$F200,CB$2:CB$6)-1</f>
        <v>2.6475099067775343E-3</v>
      </c>
      <c r="CD205" s="15" cm="1">
        <f t="array" aca="1" ref="CD205" ca="1">MMULT('Количество акций на 4 января'!$B200:$F200,CD$2:CD$6)/MMULT('Количество акций на 4 января'!$B200:$F200,CC$2:CC$6)-1</f>
        <v>-4.8273605919851859E-3</v>
      </c>
      <c r="CE205" s="15" cm="1">
        <f t="array" aca="1" ref="CE205" ca="1">MMULT('Количество акций на 4 января'!$B200:$F200,CE$2:CE$6)/MMULT('Количество акций на 4 января'!$B200:$F200,CD$2:CD$6)-1</f>
        <v>-1.4860214647336445E-3</v>
      </c>
      <c r="CF205" s="15" cm="1">
        <f t="array" aca="1" ref="CF205" ca="1">MMULT('Количество акций на 4 января'!$B200:$F200,CF$2:CF$6)/MMULT('Количество акций на 4 января'!$B200:$F200,CE$2:CE$6)-1</f>
        <v>-9.182919240594889E-3</v>
      </c>
      <c r="CG205" s="15" cm="1">
        <f t="array" aca="1" ref="CG205" ca="1">MMULT('Количество акций на 4 января'!$B200:$F200,CG$2:CG$6)/MMULT('Количество акций на 4 января'!$B200:$F200,CF$2:CF$6)-1</f>
        <v>1.9874285080096143E-2</v>
      </c>
      <c r="CH205" s="15" cm="1">
        <f t="array" aca="1" ref="CH205" ca="1">MMULT('Количество акций на 4 января'!$B200:$F200,CH$2:CH$6)/MMULT('Количество акций на 4 января'!$B200:$F200,CG$2:CG$6)-1</f>
        <v>1.2338626258168173E-2</v>
      </c>
      <c r="CI205" s="15" cm="1">
        <f t="array" aca="1" ref="CI205" ca="1">MMULT('Количество акций на 4 января'!$B200:$F200,CI$2:CI$6)/MMULT('Количество акций на 4 января'!$B200:$F200,CH$2:CH$6)-1</f>
        <v>9.8876370322054097E-3</v>
      </c>
      <c r="CJ205" s="15" cm="1">
        <f t="array" aca="1" ref="CJ205" ca="1">MMULT('Количество акций на 4 января'!$B200:$F200,CJ$2:CJ$6)/MMULT('Количество акций на 4 января'!$B200:$F200,CI$2:CI$6)-1</f>
        <v>3.8238683114919514E-3</v>
      </c>
      <c r="CK205" s="15" cm="1">
        <f t="array" aca="1" ref="CK205" ca="1">MMULT('Количество акций на 4 января'!$B200:$F200,CK$2:CK$6)/MMULT('Количество акций на 4 января'!$B200:$F200,CJ$2:CJ$6)-1</f>
        <v>7.2046567929981986E-3</v>
      </c>
      <c r="CL205" s="15" cm="1">
        <f t="array" aca="1" ref="CL205" ca="1">MMULT('Количество акций на 4 января'!$B200:$F200,CL$2:CL$6)/MMULT('Количество акций на 4 января'!$B200:$F200,CK$2:CK$6)-1</f>
        <v>-1.4822993415353536E-2</v>
      </c>
      <c r="CM205" s="15" cm="1">
        <f t="array" aca="1" ref="CM205" ca="1">MMULT('Количество акций на 4 января'!$B200:$F200,CM$2:CM$6)/MMULT('Количество акций на 4 января'!$B200:$F200,CL$2:CL$6)-1</f>
        <v>-1.8947801568124367E-3</v>
      </c>
      <c r="CN205" s="15" cm="1">
        <f t="array" aca="1" ref="CN205" ca="1">MMULT('Количество акций на 4 января'!$B200:$F200,CN$2:CN$6)/MMULT('Количество акций на 4 января'!$B200:$F200,CM$2:CM$6)-1</f>
        <v>5.7423115248591561E-3</v>
      </c>
      <c r="CO205" s="15" cm="1">
        <f t="array" aca="1" ref="CO205" ca="1">MMULT('Количество акций на 4 января'!$B200:$F200,CO$2:CO$6)/MMULT('Количество акций на 4 января'!$B200:$F200,CN$2:CN$6)-1</f>
        <v>1.6202198601280582E-3</v>
      </c>
      <c r="CP205" s="15" cm="1">
        <f t="array" aca="1" ref="CP205" ca="1">MMULT('Количество акций на 4 января'!$B200:$F200,CP$2:CP$6)/MMULT('Количество акций на 4 января'!$B200:$F200,CO$2:CO$6)-1</f>
        <v>9.1640536934711747E-3</v>
      </c>
      <c r="CQ205" s="15" cm="1">
        <f t="array" aca="1" ref="CQ205" ca="1">MMULT('Количество акций на 4 января'!$B200:$F200,CQ$2:CQ$6)/MMULT('Количество акций на 4 января'!$B200:$F200,CP$2:CP$6)-1</f>
        <v>8.4195773577757649E-3</v>
      </c>
      <c r="CR205" s="15" cm="1">
        <f t="array" aca="1" ref="CR205" ca="1">MMULT('Количество акций на 4 января'!$B200:$F200,CR$2:CR$6)/MMULT('Количество акций на 4 января'!$B200:$F200,CQ$2:CQ$6)-1</f>
        <v>-2.1111103285121779E-2</v>
      </c>
      <c r="CS205" s="15" cm="1">
        <f t="array" aca="1" ref="CS205" ca="1">MMULT('Количество акций на 4 января'!$B200:$F200,CS$2:CS$6)/MMULT('Количество акций на 4 января'!$B200:$F200,CR$2:CR$6)-1</f>
        <v>-5.8648422279018453E-3</v>
      </c>
      <c r="CT205" s="15" cm="1">
        <f t="array" aca="1" ref="CT205" ca="1">MMULT('Количество акций на 4 января'!$B200:$F200,CT$2:CT$6)/MMULT('Количество акций на 4 января'!$B200:$F200,CS$2:CS$6)-1</f>
        <v>9.3162300538827125E-3</v>
      </c>
      <c r="CU205" s="15" cm="1">
        <f t="array" aca="1" ref="CU205" ca="1">MMULT('Количество акций на 4 января'!$B200:$F200,CU$2:CU$6)/MMULT('Количество акций на 4 января'!$B200:$F200,CT$2:CT$6)-1</f>
        <v>3.9818396964041991E-3</v>
      </c>
      <c r="CV205" s="15" cm="1">
        <f t="array" aca="1" ref="CV205" ca="1">MMULT('Количество акций на 4 января'!$B200:$F200,CV$2:CV$6)/MMULT('Количество акций на 4 января'!$B200:$F200,CU$2:CU$6)-1</f>
        <v>6.2957753817873829E-3</v>
      </c>
      <c r="CW205" s="15" cm="1">
        <f t="array" aca="1" ref="CW205" ca="1">MMULT('Количество акций на 4 января'!$B200:$F200,CW$2:CW$6)/MMULT('Количество акций на 4 января'!$B200:$F200,CV$2:CV$6)-1</f>
        <v>5.7628435736236661E-3</v>
      </c>
      <c r="CX205" s="15" cm="1">
        <f t="array" aca="1" ref="CX205" ca="1">MMULT('Количество акций на 4 января'!$B200:$F200,CX$2:CX$6)/MMULT('Количество акций на 4 января'!$B200:$F200,CW$2:CW$6)-1</f>
        <v>4.8179442644240567E-3</v>
      </c>
      <c r="CY205" s="15" cm="1">
        <f t="array" aca="1" ref="CY205" ca="1">MMULT('Количество акций на 4 января'!$B200:$F200,CY$2:CY$6)/MMULT('Количество акций на 4 января'!$B200:$F200,CX$2:CX$6)-1</f>
        <v>-7.5463465274003827E-3</v>
      </c>
      <c r="CZ205" s="15" cm="1">
        <f t="array" aca="1" ref="CZ205" ca="1">MMULT('Количество акций на 4 января'!$B200:$F200,CZ$2:CZ$6)/MMULT('Количество акций на 4 января'!$B200:$F200,CY$2:CY$6)-1</f>
        <v>-1.1999398023462282E-3</v>
      </c>
      <c r="DA205" s="15" cm="1">
        <f t="array" aca="1" ref="DA205" ca="1">MMULT('Количество акций на 4 января'!$B200:$F200,DA$2:DA$6)/MMULT('Количество акций на 4 января'!$B200:$F200,CZ$2:CZ$6)-1</f>
        <v>1.6585812606125794E-2</v>
      </c>
      <c r="DB205" s="15" cm="1">
        <f t="array" aca="1" ref="DB205" ca="1">MMULT('Количество акций на 4 января'!$B200:$F200,DB$2:DB$6)/MMULT('Количество акций на 4 января'!$B200:$F200,DA$2:DA$6)-1</f>
        <v>1.6372586756249419E-2</v>
      </c>
      <c r="DC205" s="15" cm="1">
        <f t="array" aca="1" ref="DC205" ca="1">MMULT('Количество акций на 4 января'!$B200:$F200,DC$2:DC$6)/MMULT('Количество акций на 4 января'!$B200:$F200,DB$2:DB$6)-1</f>
        <v>3.5843982434835553E-4</v>
      </c>
      <c r="DD205" s="15" cm="1">
        <f t="array" aca="1" ref="DD205" ca="1">MMULT('Количество акций на 4 января'!$B200:$F200,DD$2:DD$6)/MMULT('Количество акций на 4 января'!$B200:$F200,DC$2:DC$6)-1</f>
        <v>3.2737137664495819E-5</v>
      </c>
      <c r="DE205" s="15" cm="1">
        <f t="array" aca="1" ref="DE205" ca="1">MMULT('Количество акций на 4 января'!$B200:$F200,DE$2:DE$6)/MMULT('Количество акций на 4 января'!$B200:$F200,DD$2:DD$6)-1</f>
        <v>5.097710164464031E-3</v>
      </c>
      <c r="DF205" s="15" cm="1">
        <f t="array" aca="1" ref="DF205" ca="1">MMULT('Количество акций на 4 января'!$B200:$F200,DF$2:DF$6)/MMULT('Количество акций на 4 января'!$B200:$F200,DE$2:DE$6)-1</f>
        <v>-3.6307145345975123E-3</v>
      </c>
      <c r="DG205" s="15" cm="1">
        <f t="array" aca="1" ref="DG205" ca="1">MMULT('Количество акций на 4 января'!$B200:$F200,DG$2:DG$6)/MMULT('Количество акций на 4 января'!$B200:$F200,DF$2:DF$6)-1</f>
        <v>1.2821051398259842E-2</v>
      </c>
      <c r="DH205" s="15" cm="1">
        <f t="array" aca="1" ref="DH205" ca="1">MMULT('Количество акций на 4 января'!$B200:$F200,DH$2:DH$6)/MMULT('Количество акций на 4 января'!$B200:$F200,DG$2:DG$6)-1</f>
        <v>-3.3296967581213366E-3</v>
      </c>
      <c r="DI205" s="15" cm="1">
        <f t="array" aca="1" ref="DI205" ca="1">MMULT('Количество акций на 4 января'!$B200:$F200,DI$2:DI$6)/MMULT('Количество акций на 4 января'!$B200:$F200,DH$2:DH$6)-1</f>
        <v>-2.4288412081358013E-3</v>
      </c>
      <c r="DJ205" s="15" cm="1">
        <f t="array" aca="1" ref="DJ205" ca="1">MMULT('Количество акций на 4 января'!$B200:$F200,DJ$2:DJ$6)/MMULT('Количество акций на 4 января'!$B200:$F200,DI$2:DI$6)-1</f>
        <v>-1.3473991830605936E-3</v>
      </c>
      <c r="DK205" s="15" cm="1">
        <f t="array" aca="1" ref="DK205" ca="1">MMULT('Количество акций на 4 января'!$B200:$F200,DK$2:DK$6)/MMULT('Количество акций на 4 января'!$B200:$F200,DJ$2:DJ$6)-1</f>
        <v>-9.6543869768328516E-3</v>
      </c>
      <c r="DL205" s="15" cm="1">
        <f t="array" aca="1" ref="DL205" ca="1">MMULT('Количество акций на 4 января'!$B200:$F200,DL$2:DL$6)/MMULT('Количество акций на 4 января'!$B200:$F200,DK$2:DK$6)-1</f>
        <v>-2.0424427967440373E-3</v>
      </c>
      <c r="DM205" s="15" cm="1">
        <f t="array" aca="1" ref="DM205" ca="1">MMULT('Количество акций на 4 января'!$B200:$F200,DM$2:DM$6)/MMULT('Количество акций на 4 января'!$B200:$F200,DL$2:DL$6)-1</f>
        <v>1.211874686396941E-3</v>
      </c>
      <c r="DN205" s="15" cm="1">
        <f t="array" aca="1" ref="DN205" ca="1">MMULT('Количество акций на 4 января'!$B200:$F200,DN$2:DN$6)/MMULT('Количество акций на 4 января'!$B200:$F200,DM$2:DM$6)-1</f>
        <v>-8.4300627709910092E-4</v>
      </c>
      <c r="DO205" s="15" cm="1">
        <f t="array" aca="1" ref="DO205" ca="1">MMULT('Количество акций на 4 января'!$B200:$F200,DO$2:DO$6)/MMULT('Количество акций на 4 января'!$B200:$F200,DN$2:DN$6)-1</f>
        <v>4.9402581377913091E-3</v>
      </c>
      <c r="DP205" s="15" cm="1">
        <f t="array" aca="1" ref="DP205" ca="1">MMULT('Количество акций на 4 января'!$B200:$F200,DP$2:DP$6)/MMULT('Количество акций на 4 января'!$B200:$F200,DO$2:DO$6)-1</f>
        <v>2.4463829531256032E-3</v>
      </c>
      <c r="DQ205" s="15" cm="1">
        <f t="array" aca="1" ref="DQ205" ca="1">MMULT('Количество акций на 4 января'!$B200:$F200,DQ$2:DQ$6)/MMULT('Количество акций на 4 января'!$B200:$F200,DP$2:DP$6)-1</f>
        <v>-5.32325619303331E-3</v>
      </c>
      <c r="DR205" s="15" cm="1">
        <f t="array" aca="1" ref="DR205" ca="1">MMULT('Количество акций на 4 января'!$B200:$F200,DR$2:DR$6)/MMULT('Количество акций на 4 января'!$B200:$F200,DQ$2:DQ$6)-1</f>
        <v>-5.0903006253352201E-3</v>
      </c>
      <c r="DS205" s="15" cm="1">
        <f t="array" aca="1" ref="DS205" ca="1">MMULT('Количество акций на 4 января'!$B200:$F200,DS$2:DS$6)/MMULT('Количество акций на 4 января'!$B200:$F200,DR$2:DR$6)-1</f>
        <v>9.4942629502188236E-3</v>
      </c>
      <c r="DT205" s="15" cm="1">
        <f t="array" aca="1" ref="DT205" ca="1">MMULT('Количество акций на 4 января'!$B200:$F200,DT$2:DT$6)/MMULT('Количество акций на 4 января'!$B200:$F200,DS$2:DS$6)-1</f>
        <v>-5.0294218365651844E-3</v>
      </c>
      <c r="DU205" s="15" cm="1">
        <f t="array" aca="1" ref="DU205" ca="1">MMULT('Количество акций на 4 января'!$B200:$F200,DU$2:DU$6)/MMULT('Количество акций на 4 января'!$B200:$F200,DT$2:DT$6)-1</f>
        <v>-1.1037198037724738E-2</v>
      </c>
      <c r="DV205" s="15" cm="1">
        <f t="array" aca="1" ref="DV205" ca="1">MMULT('Количество акций на 4 января'!$B200:$F200,DV$2:DV$6)/MMULT('Количество акций на 4 января'!$B200:$F200,DU$2:DU$6)-1</f>
        <v>8.143344072792269E-3</v>
      </c>
      <c r="DW205" s="24" cm="1">
        <f t="array" aca="1" ref="DW205" ca="1">MMULT('Количество акций на 4 января'!$B200:$F200,DW$2:DW$6)/MMULT('Количество акций на 4 января'!$B200:$F200,DV$2:DV$6)-1</f>
        <v>1.0794370852234447E-2</v>
      </c>
      <c r="DX205" s="28">
        <f t="shared" ca="1" si="7"/>
        <v>1.1506150888592251E-3</v>
      </c>
      <c r="DY205" s="28">
        <f t="shared" ca="1" si="6"/>
        <v>1.0783676268801456E-2</v>
      </c>
    </row>
    <row r="206" spans="1:129" x14ac:dyDescent="0.3">
      <c r="A206">
        <v>200</v>
      </c>
      <c r="C206" s="23" cm="1">
        <f t="array" aca="1" ref="C206" ca="1">MMULT('Количество акций на 4 января'!$B201:$F201,C$2:C$6)/MMULT('Количество акций на 4 января'!$B201:$F201,B$2:B$6)-1</f>
        <v>1.8795728922259114E-2</v>
      </c>
      <c r="D206" s="15" cm="1">
        <f t="array" aca="1" ref="D206" ca="1">MMULT('Количество акций на 4 января'!$B201:$F201,D$2:D$6)/MMULT('Количество акций на 4 января'!$B201:$F201,C$2:C$6)-1</f>
        <v>6.0284671567101267E-3</v>
      </c>
      <c r="E206" s="15" cm="1">
        <f t="array" aca="1" ref="E206" ca="1">MMULT('Количество акций на 4 января'!$B201:$F201,E$2:E$6)/MMULT('Количество акций на 4 января'!$B201:$F201,D$2:D$6)-1</f>
        <v>3.9899623017634944E-2</v>
      </c>
      <c r="F206" s="15" cm="1">
        <f t="array" aca="1" ref="F206" ca="1">MMULT('Количество акций на 4 января'!$B201:$F201,F$2:F$6)/MMULT('Количество акций на 4 января'!$B201:$F201,E$2:E$6)-1</f>
        <v>2.0382905863938205E-3</v>
      </c>
      <c r="G206" s="15" cm="1">
        <f t="array" aca="1" ref="G206" ca="1">MMULT('Количество акций на 4 января'!$B201:$F201,G$2:G$6)/MMULT('Количество акций на 4 января'!$B201:$F201,F$2:F$6)-1</f>
        <v>4.5771147982534011E-3</v>
      </c>
      <c r="H206" s="15" cm="1">
        <f t="array" aca="1" ref="H206" ca="1">MMULT('Количество акций на 4 января'!$B201:$F201,H$2:H$6)/MMULT('Количество акций на 4 января'!$B201:$F201,G$2:G$6)-1</f>
        <v>2.2313787240380023E-4</v>
      </c>
      <c r="I206" s="15" cm="1">
        <f t="array" aca="1" ref="I206" ca="1">MMULT('Количество акций на 4 января'!$B201:$F201,I$2:I$6)/MMULT('Количество акций на 4 января'!$B201:$F201,H$2:H$6)-1</f>
        <v>1.8584176635846328E-2</v>
      </c>
      <c r="J206" s="15" cm="1">
        <f t="array" aca="1" ref="J206" ca="1">MMULT('Количество акций на 4 января'!$B201:$F201,J$2:J$6)/MMULT('Количество акций на 4 января'!$B201:$F201,I$2:I$6)-1</f>
        <v>-1.4706655787838474E-2</v>
      </c>
      <c r="K206" s="15" cm="1">
        <f t="array" aca="1" ref="K206" ca="1">MMULT('Количество акций на 4 января'!$B201:$F201,K$2:K$6)/MMULT('Количество акций на 4 января'!$B201:$F201,J$2:J$6)-1</f>
        <v>1.3741841179786274E-3</v>
      </c>
      <c r="L206" s="15" cm="1">
        <f t="array" aca="1" ref="L206" ca="1">MMULT('Количество акций на 4 января'!$B201:$F201,L$2:L$6)/MMULT('Количество акций на 4 января'!$B201:$F201,K$2:K$6)-1</f>
        <v>1.4489746328303355E-3</v>
      </c>
      <c r="M206" s="15" cm="1">
        <f t="array" aca="1" ref="M206" ca="1">MMULT('Количество акций на 4 января'!$B201:$F201,M$2:M$6)/MMULT('Количество акций на 4 января'!$B201:$F201,L$2:L$6)-1</f>
        <v>7.8401760325070846E-3</v>
      </c>
      <c r="N206" s="15" cm="1">
        <f t="array" aca="1" ref="N206" ca="1">MMULT('Количество акций на 4 января'!$B201:$F201,N$2:N$6)/MMULT('Количество акций на 4 января'!$B201:$F201,M$2:M$6)-1</f>
        <v>-1.196789906657969E-2</v>
      </c>
      <c r="O206" s="15" cm="1">
        <f t="array" aca="1" ref="O206" ca="1">MMULT('Количество акций на 4 января'!$B201:$F201,O$2:O$6)/MMULT('Количество акций на 4 января'!$B201:$F201,N$2:N$6)-1</f>
        <v>-9.4348440432839853E-3</v>
      </c>
      <c r="P206" s="15" cm="1">
        <f t="array" aca="1" ref="P206" ca="1">MMULT('Количество акций на 4 января'!$B201:$F201,P$2:P$6)/MMULT('Количество акций на 4 января'!$B201:$F201,O$2:O$6)-1</f>
        <v>-4.5694127580240274E-3</v>
      </c>
      <c r="Q206" s="15" cm="1">
        <f t="array" aca="1" ref="Q206" ca="1">MMULT('Количество акций на 4 января'!$B201:$F201,Q$2:Q$6)/MMULT('Количество акций на 4 января'!$B201:$F201,P$2:P$6)-1</f>
        <v>-1.2181785782624077E-2</v>
      </c>
      <c r="R206" s="15" cm="1">
        <f t="array" aca="1" ref="R206" ca="1">MMULT('Количество акций на 4 января'!$B201:$F201,R$2:R$6)/MMULT('Количество акций на 4 января'!$B201:$F201,Q$2:Q$6)-1</f>
        <v>-1.989216214445666E-2</v>
      </c>
      <c r="S206" s="15" cm="1">
        <f t="array" aca="1" ref="S206" ca="1">MMULT('Количество акций на 4 января'!$B201:$F201,S$2:S$6)/MMULT('Количество акций на 4 января'!$B201:$F201,R$2:R$6)-1</f>
        <v>1.1424139504010666E-2</v>
      </c>
      <c r="T206" s="15" cm="1">
        <f t="array" aca="1" ref="T206" ca="1">MMULT('Количество акций на 4 января'!$B201:$F201,T$2:T$6)/MMULT('Количество акций на 4 января'!$B201:$F201,S$2:S$6)-1</f>
        <v>-3.0769969378906747E-2</v>
      </c>
      <c r="U206" s="15" cm="1">
        <f t="array" aca="1" ref="U206" ca="1">MMULT('Количество акций на 4 января'!$B201:$F201,U$2:U$6)/MMULT('Количество акций на 4 января'!$B201:$F201,T$2:T$6)-1</f>
        <v>1.1331119389627942E-2</v>
      </c>
      <c r="V206" s="15" cm="1">
        <f t="array" aca="1" ref="V206" ca="1">MMULT('Количество акций на 4 января'!$B201:$F201,V$2:V$6)/MMULT('Количество акций на 4 января'!$B201:$F201,U$2:U$6)-1</f>
        <v>6.1796782808407613E-3</v>
      </c>
      <c r="W206" s="15" cm="1">
        <f t="array" aca="1" ref="W206" ca="1">MMULT('Количество акций на 4 января'!$B201:$F201,W$2:W$6)/MMULT('Количество акций на 4 января'!$B201:$F201,V$2:V$6)-1</f>
        <v>1.2721730646060747E-2</v>
      </c>
      <c r="X206" s="15" cm="1">
        <f t="array" aca="1" ref="X206" ca="1">MMULT('Количество акций на 4 января'!$B201:$F201,X$2:X$6)/MMULT('Количество акций на 4 января'!$B201:$F201,W$2:W$6)-1</f>
        <v>1.739549119111139E-2</v>
      </c>
      <c r="Y206" s="15" cm="1">
        <f t="array" aca="1" ref="Y206" ca="1">MMULT('Количество акций на 4 января'!$B201:$F201,Y$2:Y$6)/MMULT('Количество акций на 4 января'!$B201:$F201,X$2:X$6)-1</f>
        <v>-1.2039173038380646E-3</v>
      </c>
      <c r="Z206" s="15" cm="1">
        <f t="array" aca="1" ref="Z206" ca="1">MMULT('Количество акций на 4 января'!$B201:$F201,Z$2:Z$6)/MMULT('Количество акций на 4 января'!$B201:$F201,Y$2:Y$6)-1</f>
        <v>1.0224427533297442E-2</v>
      </c>
      <c r="AA206" s="15" cm="1">
        <f t="array" aca="1" ref="AA206" ca="1">MMULT('Количество акций на 4 января'!$B201:$F201,AA$2:AA$6)/MMULT('Количество акций на 4 января'!$B201:$F201,Z$2:Z$6)-1</f>
        <v>-1.1247514455127949E-2</v>
      </c>
      <c r="AB206" s="15" cm="1">
        <f t="array" aca="1" ref="AB206" ca="1">MMULT('Количество акций на 4 января'!$B201:$F201,AB$2:AB$6)/MMULT('Количество акций на 4 января'!$B201:$F201,AA$2:AA$6)-1</f>
        <v>-1.3087760846999585E-2</v>
      </c>
      <c r="AC206" s="15" cm="1">
        <f t="array" aca="1" ref="AC206" ca="1">MMULT('Количество акций на 4 января'!$B201:$F201,AC$2:AC$6)/MMULT('Количество акций на 4 января'!$B201:$F201,AB$2:AB$6)-1</f>
        <v>3.1042645890395626E-3</v>
      </c>
      <c r="AD206" s="15" cm="1">
        <f t="array" aca="1" ref="AD206" ca="1">MMULT('Количество акций на 4 января'!$B201:$F201,AD$2:AD$6)/MMULT('Количество акций на 4 января'!$B201:$F201,AC$2:AC$6)-1</f>
        <v>1.055294804892859E-2</v>
      </c>
      <c r="AE206" s="15" cm="1">
        <f t="array" aca="1" ref="AE206" ca="1">MMULT('Количество акций на 4 января'!$B201:$F201,AE$2:AE$6)/MMULT('Количество акций на 4 января'!$B201:$F201,AD$2:AD$6)-1</f>
        <v>2.5373069904292223E-2</v>
      </c>
      <c r="AF206" s="15" cm="1">
        <f t="array" aca="1" ref="AF206" ca="1">MMULT('Количество акций на 4 января'!$B201:$F201,AF$2:AF$6)/MMULT('Количество акций на 4 января'!$B201:$F201,AE$2:AE$6)-1</f>
        <v>-3.6856082860232675E-3</v>
      </c>
      <c r="AG206" s="15" cm="1">
        <f t="array" aca="1" ref="AG206" ca="1">MMULT('Количество акций на 4 января'!$B201:$F201,AG$2:AG$6)/MMULT('Количество акций на 4 января'!$B201:$F201,AF$2:AF$6)-1</f>
        <v>-5.1542414033799444E-3</v>
      </c>
      <c r="AH206" s="15" cm="1">
        <f t="array" aca="1" ref="AH206" ca="1">MMULT('Количество акций на 4 января'!$B201:$F201,AH$2:AH$6)/MMULT('Количество акций на 4 января'!$B201:$F201,AG$2:AG$6)-1</f>
        <v>-1.0705577470107586E-2</v>
      </c>
      <c r="AI206" s="15" cm="1">
        <f t="array" aca="1" ref="AI206" ca="1">MMULT('Количество акций на 4 января'!$B201:$F201,AI$2:AI$6)/MMULT('Количество акций на 4 января'!$B201:$F201,AH$2:AH$6)-1</f>
        <v>2.2944485804753834E-2</v>
      </c>
      <c r="AJ206" s="15" cm="1">
        <f t="array" aca="1" ref="AJ206" ca="1">MMULT('Количество акций на 4 января'!$B201:$F201,AJ$2:AJ$6)/MMULT('Количество акций на 4 января'!$B201:$F201,AI$2:AI$6)-1</f>
        <v>-1.4750609166182094E-2</v>
      </c>
      <c r="AK206" s="15" cm="1">
        <f t="array" aca="1" ref="AK206" ca="1">MMULT('Количество акций на 4 января'!$B201:$F201,AK$2:AK$6)/MMULT('Количество акций на 4 января'!$B201:$F201,AJ$2:AJ$6)-1</f>
        <v>-9.7410836764244557E-4</v>
      </c>
      <c r="AL206" s="15" cm="1">
        <f t="array" aca="1" ref="AL206" ca="1">MMULT('Количество акций на 4 января'!$B201:$F201,AL$2:AL$6)/MMULT('Количество акций на 4 января'!$B201:$F201,AK$2:AK$6)-1</f>
        <v>-1.5505841778422291E-2</v>
      </c>
      <c r="AM206" s="15" cm="1">
        <f t="array" aca="1" ref="AM206" ca="1">MMULT('Количество акций на 4 января'!$B201:$F201,AM$2:AM$6)/MMULT('Количество акций на 4 января'!$B201:$F201,AL$2:AL$6)-1</f>
        <v>-2.7411401762805987E-2</v>
      </c>
      <c r="AN206" s="15" cm="1">
        <f t="array" aca="1" ref="AN206" ca="1">MMULT('Количество акций на 4 января'!$B201:$F201,AN$2:AN$6)/MMULT('Количество акций на 4 января'!$B201:$F201,AM$2:AM$6)-1</f>
        <v>-9.0214320213166665E-3</v>
      </c>
      <c r="AO206" s="15" cm="1">
        <f t="array" aca="1" ref="AO206" ca="1">MMULT('Количество акций на 4 января'!$B201:$F201,AO$2:AO$6)/MMULT('Количество акций на 4 января'!$B201:$F201,AN$2:AN$6)-1</f>
        <v>1.7088701573418463E-2</v>
      </c>
      <c r="AP206" s="15" cm="1">
        <f t="array" aca="1" ref="AP206" ca="1">MMULT('Количество акций на 4 января'!$B201:$F201,AP$2:AP$6)/MMULT('Количество акций на 4 января'!$B201:$F201,AO$2:AO$6)-1</f>
        <v>-1.8825251887739647E-3</v>
      </c>
      <c r="AQ206" s="15" cm="1">
        <f t="array" aca="1" ref="AQ206" ca="1">MMULT('Количество акций на 4 января'!$B201:$F201,AQ$2:AQ$6)/MMULT('Количество акций на 4 января'!$B201:$F201,AP$2:AP$6)-1</f>
        <v>-3.9666435979235359E-3</v>
      </c>
      <c r="AR206" s="15" cm="1">
        <f t="array" aca="1" ref="AR206" ca="1">MMULT('Количество акций на 4 января'!$B201:$F201,AR$2:AR$6)/MMULT('Количество акций на 4 января'!$B201:$F201,AQ$2:AQ$6)-1</f>
        <v>-1.0979294657204153E-2</v>
      </c>
      <c r="AS206" s="15" cm="1">
        <f t="array" aca="1" ref="AS206" ca="1">MMULT('Количество акций на 4 января'!$B201:$F201,AS$2:AS$6)/MMULT('Количество акций на 4 января'!$B201:$F201,AR$2:AR$6)-1</f>
        <v>3.6154315798732295E-2</v>
      </c>
      <c r="AT206" s="15" cm="1">
        <f t="array" aca="1" ref="AT206" ca="1">MMULT('Количество акций на 4 января'!$B201:$F201,AT$2:AT$6)/MMULT('Количество акций на 4 января'!$B201:$F201,AS$2:AS$6)-1</f>
        <v>1.6251736425360042E-2</v>
      </c>
      <c r="AU206" s="15" cm="1">
        <f t="array" aca="1" ref="AU206" ca="1">MMULT('Количество акций на 4 января'!$B201:$F201,AU$2:AU$6)/MMULT('Количество акций на 4 января'!$B201:$F201,AT$2:AT$6)-1</f>
        <v>-9.7662939639409085E-3</v>
      </c>
      <c r="AV206" s="15" cm="1">
        <f t="array" aca="1" ref="AV206" ca="1">MMULT('Количество акций на 4 января'!$B201:$F201,AV$2:AV$6)/MMULT('Количество акций на 4 января'!$B201:$F201,AU$2:AU$6)-1</f>
        <v>1.8985017177248764E-2</v>
      </c>
      <c r="AW206" s="15" cm="1">
        <f t="array" aca="1" ref="AW206" ca="1">MMULT('Количество акций на 4 января'!$B201:$F201,AW$2:AW$6)/MMULT('Количество акций на 4 января'!$B201:$F201,AV$2:AV$6)-1</f>
        <v>5.7085117000337249E-3</v>
      </c>
      <c r="AX206" s="15" cm="1">
        <f t="array" aca="1" ref="AX206" ca="1">MMULT('Количество акций на 4 января'!$B201:$F201,AX$2:AX$6)/MMULT('Количество акций на 4 января'!$B201:$F201,AW$2:AW$6)-1</f>
        <v>1.6894421520677438E-2</v>
      </c>
      <c r="AY206" s="15" cm="1">
        <f t="array" aca="1" ref="AY206" ca="1">MMULT('Количество акций на 4 января'!$B201:$F201,AY$2:AY$6)/MMULT('Количество акций на 4 января'!$B201:$F201,AX$2:AX$6)-1</f>
        <v>-1.9748537047919013E-2</v>
      </c>
      <c r="AZ206" s="15" cm="1">
        <f t="array" aca="1" ref="AZ206" ca="1">MMULT('Количество акций на 4 января'!$B201:$F201,AZ$2:AZ$6)/MMULT('Количество акций на 4 января'!$B201:$F201,AY$2:AY$6)-1</f>
        <v>-8.4960252688504045E-3</v>
      </c>
      <c r="BA206" s="15" cm="1">
        <f t="array" aca="1" ref="BA206" ca="1">MMULT('Количество акций на 4 января'!$B201:$F201,BA$2:BA$6)/MMULT('Количество акций на 4 января'!$B201:$F201,AZ$2:AZ$6)-1</f>
        <v>-2.7350892092392831E-2</v>
      </c>
      <c r="BB206" s="15" cm="1">
        <f t="array" aca="1" ref="BB206" ca="1">MMULT('Количество акций на 4 января'!$B201:$F201,BB$2:BB$6)/MMULT('Количество акций на 4 января'!$B201:$F201,BA$2:BA$6)-1</f>
        <v>3.1980026355276081E-3</v>
      </c>
      <c r="BC206" s="15" cm="1">
        <f t="array" aca="1" ref="BC206" ca="1">MMULT('Количество акций на 4 января'!$B201:$F201,BC$2:BC$6)/MMULT('Количество акций на 4 января'!$B201:$F201,BB$2:BB$6)-1</f>
        <v>1.8136555018262168E-3</v>
      </c>
      <c r="BD206" s="15" cm="1">
        <f t="array" aca="1" ref="BD206" ca="1">MMULT('Количество акций на 4 января'!$B201:$F201,BD$2:BD$6)/MMULT('Количество акций на 4 января'!$B201:$F201,BC$2:BC$6)-1</f>
        <v>-2.2436877337000838E-2</v>
      </c>
      <c r="BE206" s="15" cm="1">
        <f t="array" aca="1" ref="BE206" ca="1">MMULT('Количество акций на 4 января'!$B201:$F201,BE$2:BE$6)/MMULT('Количество акций на 4 января'!$B201:$F201,BD$2:BD$6)-1</f>
        <v>-8.4222084368212879E-4</v>
      </c>
      <c r="BF206" s="15" cm="1">
        <f t="array" aca="1" ref="BF206" ca="1">MMULT('Количество акций на 4 января'!$B201:$F201,BF$2:BF$6)/MMULT('Количество акций на 4 января'!$B201:$F201,BE$2:BE$6)-1</f>
        <v>1.4821783747716033E-3</v>
      </c>
      <c r="BG206" s="15" cm="1">
        <f t="array" aca="1" ref="BG206" ca="1">MMULT('Количество акций на 4 января'!$B201:$F201,BG$2:BG$6)/MMULT('Количество акций на 4 января'!$B201:$F201,BF$2:BF$6)-1</f>
        <v>2.5953927151026734E-2</v>
      </c>
      <c r="BH206" s="15" cm="1">
        <f t="array" aca="1" ref="BH206" ca="1">MMULT('Количество акций на 4 января'!$B201:$F201,BH$2:BH$6)/MMULT('Количество акций на 4 января'!$B201:$F201,BG$2:BG$6)-1</f>
        <v>9.613592579277741E-3</v>
      </c>
      <c r="BI206" s="15" cm="1">
        <f t="array" aca="1" ref="BI206" ca="1">MMULT('Количество акций на 4 января'!$B201:$F201,BI$2:BI$6)/MMULT('Количество акций на 4 января'!$B201:$F201,BH$2:BH$6)-1</f>
        <v>-8.8603376952929302E-3</v>
      </c>
      <c r="BJ206" s="15" cm="1">
        <f t="array" aca="1" ref="BJ206" ca="1">MMULT('Количество акций на 4 января'!$B201:$F201,BJ$2:BJ$6)/MMULT('Количество акций на 4 января'!$B201:$F201,BI$2:BI$6)-1</f>
        <v>5.5055915889974383E-3</v>
      </c>
      <c r="BK206" s="15" cm="1">
        <f t="array" aca="1" ref="BK206" ca="1">MMULT('Количество акций на 4 января'!$B201:$F201,BK$2:BK$6)/MMULT('Количество акций на 4 января'!$B201:$F201,BJ$2:BJ$6)-1</f>
        <v>1.7203526966591554E-4</v>
      </c>
      <c r="BL206" s="15" cm="1">
        <f t="array" aca="1" ref="BL206" ca="1">MMULT('Количество акций на 4 января'!$B201:$F201,BL$2:BL$6)/MMULT('Количество акций на 4 января'!$B201:$F201,BK$2:BK$6)-1</f>
        <v>2.2408605163319884E-3</v>
      </c>
      <c r="BM206" s="15" cm="1">
        <f t="array" aca="1" ref="BM206" ca="1">MMULT('Количество акций на 4 января'!$B201:$F201,BM$2:BM$6)/MMULT('Количество акций на 4 января'!$B201:$F201,BL$2:BL$6)-1</f>
        <v>-1.1760267911161248E-2</v>
      </c>
      <c r="BN206" s="15" cm="1">
        <f t="array" aca="1" ref="BN206" ca="1">MMULT('Количество акций на 4 января'!$B201:$F201,BN$2:BN$6)/MMULT('Количество акций на 4 января'!$B201:$F201,BM$2:BM$6)-1</f>
        <v>-1.6880623536281392E-2</v>
      </c>
      <c r="BO206" s="15" cm="1">
        <f t="array" aca="1" ref="BO206" ca="1">MMULT('Количество акций на 4 января'!$B201:$F201,BO$2:BO$6)/MMULT('Количество акций на 4 января'!$B201:$F201,BN$2:BN$6)-1</f>
        <v>1.3116163066742015E-2</v>
      </c>
      <c r="BP206" s="15" cm="1">
        <f t="array" aca="1" ref="BP206" ca="1">MMULT('Количество акций на 4 января'!$B201:$F201,BP$2:BP$6)/MMULT('Количество акций на 4 января'!$B201:$F201,BO$2:BO$6)-1</f>
        <v>5.888657694988142E-3</v>
      </c>
      <c r="BQ206" s="15" cm="1">
        <f t="array" aca="1" ref="BQ206" ca="1">MMULT('Количество акций на 4 января'!$B201:$F201,BQ$2:BQ$6)/MMULT('Количество акций на 4 января'!$B201:$F201,BP$2:BP$6)-1</f>
        <v>-1.1528341043830492E-3</v>
      </c>
      <c r="BR206" s="15" cm="1">
        <f t="array" aca="1" ref="BR206" ca="1">MMULT('Количество акций на 4 января'!$B201:$F201,BR$2:BR$6)/MMULT('Количество акций на 4 января'!$B201:$F201,BQ$2:BQ$6)-1</f>
        <v>2.0602773463497037E-2</v>
      </c>
      <c r="BS206" s="15" cm="1">
        <f t="array" aca="1" ref="BS206" ca="1">MMULT('Количество акций на 4 января'!$B201:$F201,BS$2:BS$6)/MMULT('Количество акций на 4 января'!$B201:$F201,BR$2:BR$6)-1</f>
        <v>1.6213425313498231E-3</v>
      </c>
      <c r="BT206" s="15" cm="1">
        <f t="array" aca="1" ref="BT206" ca="1">MMULT('Количество акций на 4 января'!$B201:$F201,BT$2:BT$6)/MMULT('Количество акций на 4 января'!$B201:$F201,BS$2:BS$6)-1</f>
        <v>2.2396553531678354E-3</v>
      </c>
      <c r="BU206" s="15" cm="1">
        <f t="array" aca="1" ref="BU206" ca="1">MMULT('Количество акций на 4 января'!$B201:$F201,BU$2:BU$6)/MMULT('Количество акций на 4 января'!$B201:$F201,BT$2:BT$6)-1</f>
        <v>-3.5841488558819856E-3</v>
      </c>
      <c r="BV206" s="15" cm="1">
        <f t="array" aca="1" ref="BV206" ca="1">MMULT('Количество акций на 4 января'!$B201:$F201,BV$2:BV$6)/MMULT('Количество акций на 4 января'!$B201:$F201,BU$2:BU$6)-1</f>
        <v>8.09293648845677E-3</v>
      </c>
      <c r="BW206" s="15" cm="1">
        <f t="array" aca="1" ref="BW206" ca="1">MMULT('Количество акций на 4 января'!$B201:$F201,BW$2:BW$6)/MMULT('Количество акций на 4 января'!$B201:$F201,BV$2:BV$6)-1</f>
        <v>-1.0762965953593273E-2</v>
      </c>
      <c r="BX206" s="15" cm="1">
        <f t="array" aca="1" ref="BX206" ca="1">MMULT('Количество акций на 4 января'!$B201:$F201,BX$2:BX$6)/MMULT('Количество акций на 4 января'!$B201:$F201,BW$2:BW$6)-1</f>
        <v>-1.090108667440981E-2</v>
      </c>
      <c r="BY206" s="15" cm="1">
        <f t="array" aca="1" ref="BY206" ca="1">MMULT('Количество акций на 4 января'!$B201:$F201,BY$2:BY$6)/MMULT('Количество акций на 4 января'!$B201:$F201,BX$2:BX$6)-1</f>
        <v>3.320288373481084E-3</v>
      </c>
      <c r="BZ206" s="15" cm="1">
        <f t="array" aca="1" ref="BZ206" ca="1">MMULT('Количество акций на 4 января'!$B201:$F201,BZ$2:BZ$6)/MMULT('Количество акций на 4 января'!$B201:$F201,BY$2:BY$6)-1</f>
        <v>1.1055873330834132E-2</v>
      </c>
      <c r="CA206" s="15" cm="1">
        <f t="array" aca="1" ref="CA206" ca="1">MMULT('Количество акций на 4 января'!$B201:$F201,CA$2:CA$6)/MMULT('Количество акций на 4 января'!$B201:$F201,BZ$2:BZ$6)-1</f>
        <v>8.1244951369630058E-5</v>
      </c>
      <c r="CB206" s="15" cm="1">
        <f t="array" aca="1" ref="CB206" ca="1">MMULT('Количество акций на 4 января'!$B201:$F201,CB$2:CB$6)/MMULT('Количество акций на 4 января'!$B201:$F201,CA$2:CA$6)-1</f>
        <v>8.5982920374390037E-3</v>
      </c>
      <c r="CC206" s="15" cm="1">
        <f t="array" aca="1" ref="CC206" ca="1">MMULT('Количество акций на 4 января'!$B201:$F201,CC$2:CC$6)/MMULT('Количество акций на 4 января'!$B201:$F201,CB$2:CB$6)-1</f>
        <v>4.2205550134428726E-3</v>
      </c>
      <c r="CD206" s="15" cm="1">
        <f t="array" aca="1" ref="CD206" ca="1">MMULT('Количество акций на 4 января'!$B201:$F201,CD$2:CD$6)/MMULT('Количество акций на 4 января'!$B201:$F201,CC$2:CC$6)-1</f>
        <v>-9.0628692853499393E-3</v>
      </c>
      <c r="CE206" s="15" cm="1">
        <f t="array" aca="1" ref="CE206" ca="1">MMULT('Количество акций на 4 января'!$B201:$F201,CE$2:CE$6)/MMULT('Количество акций на 4 января'!$B201:$F201,CD$2:CD$6)-1</f>
        <v>7.064589820306999E-4</v>
      </c>
      <c r="CF206" s="15" cm="1">
        <f t="array" aca="1" ref="CF206" ca="1">MMULT('Количество акций на 4 января'!$B201:$F201,CF$2:CF$6)/MMULT('Количество акций на 4 января'!$B201:$F201,CE$2:CE$6)-1</f>
        <v>-1.6676775135736732E-2</v>
      </c>
      <c r="CG206" s="15" cm="1">
        <f t="array" aca="1" ref="CG206" ca="1">MMULT('Количество акций на 4 января'!$B201:$F201,CG$2:CG$6)/MMULT('Количество акций на 4 января'!$B201:$F201,CF$2:CF$6)-1</f>
        <v>2.2173913437819603E-2</v>
      </c>
      <c r="CH206" s="15" cm="1">
        <f t="array" aca="1" ref="CH206" ca="1">MMULT('Количество акций на 4 января'!$B201:$F201,CH$2:CH$6)/MMULT('Количество акций на 4 января'!$B201:$F201,CG$2:CG$6)-1</f>
        <v>1.6285403462140247E-2</v>
      </c>
      <c r="CI206" s="15" cm="1">
        <f t="array" aca="1" ref="CI206" ca="1">MMULT('Количество акций на 4 января'!$B201:$F201,CI$2:CI$6)/MMULT('Количество акций на 4 января'!$B201:$F201,CH$2:CH$6)-1</f>
        <v>2.7627954725901738E-3</v>
      </c>
      <c r="CJ206" s="15" cm="1">
        <f t="array" aca="1" ref="CJ206" ca="1">MMULT('Количество акций на 4 января'!$B201:$F201,CJ$2:CJ$6)/MMULT('Количество акций на 4 января'!$B201:$F201,CI$2:CI$6)-1</f>
        <v>2.6781519593968017E-3</v>
      </c>
      <c r="CK206" s="15" cm="1">
        <f t="array" aca="1" ref="CK206" ca="1">MMULT('Количество акций на 4 января'!$B201:$F201,CK$2:CK$6)/MMULT('Количество акций на 4 января'!$B201:$F201,CJ$2:CJ$6)-1</f>
        <v>5.4231702472489207E-3</v>
      </c>
      <c r="CL206" s="15" cm="1">
        <f t="array" aca="1" ref="CL206" ca="1">MMULT('Количество акций на 4 января'!$B201:$F201,CL$2:CL$6)/MMULT('Количество акций на 4 января'!$B201:$F201,CK$2:CK$6)-1</f>
        <v>-4.924944745083093E-3</v>
      </c>
      <c r="CM206" s="15" cm="1">
        <f t="array" aca="1" ref="CM206" ca="1">MMULT('Количество акций на 4 января'!$B201:$F201,CM$2:CM$6)/MMULT('Количество акций на 4 января'!$B201:$F201,CL$2:CL$6)-1</f>
        <v>4.1703064623155317E-3</v>
      </c>
      <c r="CN206" s="15" cm="1">
        <f t="array" aca="1" ref="CN206" ca="1">MMULT('Количество акций на 4 января'!$B201:$F201,CN$2:CN$6)/MMULT('Количество акций на 4 января'!$B201:$F201,CM$2:CM$6)-1</f>
        <v>-2.072973329575456E-4</v>
      </c>
      <c r="CO206" s="15" cm="1">
        <f t="array" aca="1" ref="CO206" ca="1">MMULT('Количество акций на 4 января'!$B201:$F201,CO$2:CO$6)/MMULT('Количество акций на 4 января'!$B201:$F201,CN$2:CN$6)-1</f>
        <v>2.7835495324513015E-3</v>
      </c>
      <c r="CP206" s="15" cm="1">
        <f t="array" aca="1" ref="CP206" ca="1">MMULT('Количество акций на 4 января'!$B201:$F201,CP$2:CP$6)/MMULT('Количество акций на 4 января'!$B201:$F201,CO$2:CO$6)-1</f>
        <v>3.3613613699152722E-3</v>
      </c>
      <c r="CQ206" s="15" cm="1">
        <f t="array" aca="1" ref="CQ206" ca="1">MMULT('Количество акций на 4 января'!$B201:$F201,CQ$2:CQ$6)/MMULT('Количество акций на 4 января'!$B201:$F201,CP$2:CP$6)-1</f>
        <v>5.5196134202408764E-3</v>
      </c>
      <c r="CR206" s="15" cm="1">
        <f t="array" aca="1" ref="CR206" ca="1">MMULT('Количество акций на 4 января'!$B201:$F201,CR$2:CR$6)/MMULT('Количество акций на 4 января'!$B201:$F201,CQ$2:CQ$6)-1</f>
        <v>-1.7243201403242203E-2</v>
      </c>
      <c r="CS206" s="15" cm="1">
        <f t="array" aca="1" ref="CS206" ca="1">MMULT('Количество акций на 4 января'!$B201:$F201,CS$2:CS$6)/MMULT('Количество акций на 4 января'!$B201:$F201,CR$2:CR$6)-1</f>
        <v>-9.0502006951794778E-3</v>
      </c>
      <c r="CT206" s="15" cm="1">
        <f t="array" aca="1" ref="CT206" ca="1">MMULT('Количество акций на 4 января'!$B201:$F201,CT$2:CT$6)/MMULT('Количество акций на 4 января'!$B201:$F201,CS$2:CS$6)-1</f>
        <v>6.7301983902787743E-3</v>
      </c>
      <c r="CU206" s="15" cm="1">
        <f t="array" aca="1" ref="CU206" ca="1">MMULT('Количество акций на 4 января'!$B201:$F201,CU$2:CU$6)/MMULT('Количество акций на 4 января'!$B201:$F201,CT$2:CT$6)-1</f>
        <v>2.9341200648249632E-3</v>
      </c>
      <c r="CV206" s="15" cm="1">
        <f t="array" aca="1" ref="CV206" ca="1">MMULT('Количество акций на 4 января'!$B201:$F201,CV$2:CV$6)/MMULT('Количество акций на 4 января'!$B201:$F201,CU$2:CU$6)-1</f>
        <v>2.6383929089228708E-3</v>
      </c>
      <c r="CW206" s="15" cm="1">
        <f t="array" aca="1" ref="CW206" ca="1">MMULT('Количество акций на 4 января'!$B201:$F201,CW$2:CW$6)/MMULT('Количество акций на 4 января'!$B201:$F201,CV$2:CV$6)-1</f>
        <v>9.9439881678122788E-3</v>
      </c>
      <c r="CX206" s="15" cm="1">
        <f t="array" aca="1" ref="CX206" ca="1">MMULT('Количество акций на 4 января'!$B201:$F201,CX$2:CX$6)/MMULT('Количество акций на 4 января'!$B201:$F201,CW$2:CW$6)-1</f>
        <v>-2.323695488752886E-4</v>
      </c>
      <c r="CY206" s="15" cm="1">
        <f t="array" aca="1" ref="CY206" ca="1">MMULT('Количество акций на 4 января'!$B201:$F201,CY$2:CY$6)/MMULT('Количество акций на 4 января'!$B201:$F201,CX$2:CX$6)-1</f>
        <v>-3.8645335404629E-3</v>
      </c>
      <c r="CZ206" s="15" cm="1">
        <f t="array" aca="1" ref="CZ206" ca="1">MMULT('Количество акций на 4 января'!$B201:$F201,CZ$2:CZ$6)/MMULT('Количество акций на 4 января'!$B201:$F201,CY$2:CY$6)-1</f>
        <v>-6.4630717145848227E-3</v>
      </c>
      <c r="DA206" s="15" cm="1">
        <f t="array" aca="1" ref="DA206" ca="1">MMULT('Количество акций на 4 января'!$B201:$F201,DA$2:DA$6)/MMULT('Количество акций на 4 января'!$B201:$F201,CZ$2:CZ$6)-1</f>
        <v>2.2216810459775083E-2</v>
      </c>
      <c r="DB206" s="15" cm="1">
        <f t="array" aca="1" ref="DB206" ca="1">MMULT('Количество акций на 4 января'!$B201:$F201,DB$2:DB$6)/MMULT('Количество акций на 4 января'!$B201:$F201,DA$2:DA$6)-1</f>
        <v>1.9703102385820737E-2</v>
      </c>
      <c r="DC206" s="15" cm="1">
        <f t="array" aca="1" ref="DC206" ca="1">MMULT('Количество акций на 4 января'!$B201:$F201,DC$2:DC$6)/MMULT('Количество акций на 4 января'!$B201:$F201,DB$2:DB$6)-1</f>
        <v>-4.7073764214866642E-5</v>
      </c>
      <c r="DD206" s="15" cm="1">
        <f t="array" aca="1" ref="DD206" ca="1">MMULT('Количество акций на 4 января'!$B201:$F201,DD$2:DD$6)/MMULT('Количество акций на 4 января'!$B201:$F201,DC$2:DC$6)-1</f>
        <v>3.0271843744822391E-5</v>
      </c>
      <c r="DE206" s="15" cm="1">
        <f t="array" aca="1" ref="DE206" ca="1">MMULT('Количество акций на 4 января'!$B201:$F201,DE$2:DE$6)/MMULT('Количество акций на 4 января'!$B201:$F201,DD$2:DD$6)-1</f>
        <v>1.6078645181580864E-3</v>
      </c>
      <c r="DF206" s="15" cm="1">
        <f t="array" aca="1" ref="DF206" ca="1">MMULT('Количество акций на 4 января'!$B201:$F201,DF$2:DF$6)/MMULT('Количество акций на 4 января'!$B201:$F201,DE$2:DE$6)-1</f>
        <v>-5.4440713913729288E-3</v>
      </c>
      <c r="DG206" s="15" cm="1">
        <f t="array" aca="1" ref="DG206" ca="1">MMULT('Количество акций на 4 января'!$B201:$F201,DG$2:DG$6)/MMULT('Количество акций на 4 января'!$B201:$F201,DF$2:DF$6)-1</f>
        <v>1.5572878270988078E-2</v>
      </c>
      <c r="DH206" s="15" cm="1">
        <f t="array" aca="1" ref="DH206" ca="1">MMULT('Количество акций на 4 января'!$B201:$F201,DH$2:DH$6)/MMULT('Количество акций на 4 января'!$B201:$F201,DG$2:DG$6)-1</f>
        <v>-5.4421198187242226E-3</v>
      </c>
      <c r="DI206" s="15" cm="1">
        <f t="array" aca="1" ref="DI206" ca="1">MMULT('Количество акций на 4 января'!$B201:$F201,DI$2:DI$6)/MMULT('Количество акций на 4 января'!$B201:$F201,DH$2:DH$6)-1</f>
        <v>-2.8553054486173401E-3</v>
      </c>
      <c r="DJ206" s="15" cm="1">
        <f t="array" aca="1" ref="DJ206" ca="1">MMULT('Количество акций на 4 января'!$B201:$F201,DJ$2:DJ$6)/MMULT('Количество акций на 4 января'!$B201:$F201,DI$2:DI$6)-1</f>
        <v>-4.6789504765853973E-4</v>
      </c>
      <c r="DK206" s="15" cm="1">
        <f t="array" aca="1" ref="DK206" ca="1">MMULT('Количество акций на 4 января'!$B201:$F201,DK$2:DK$6)/MMULT('Количество акций на 4 января'!$B201:$F201,DJ$2:DJ$6)-1</f>
        <v>-8.5190558005239225E-3</v>
      </c>
      <c r="DL206" s="15" cm="1">
        <f t="array" aca="1" ref="DL206" ca="1">MMULT('Количество акций на 4 января'!$B201:$F201,DL$2:DL$6)/MMULT('Количество акций на 4 января'!$B201:$F201,DK$2:DK$6)-1</f>
        <v>-1.2581939139667542E-3</v>
      </c>
      <c r="DM206" s="15" cm="1">
        <f t="array" aca="1" ref="DM206" ca="1">MMULT('Количество акций на 4 января'!$B201:$F201,DM$2:DM$6)/MMULT('Количество акций на 4 января'!$B201:$F201,DL$2:DL$6)-1</f>
        <v>-3.4231541454652348E-3</v>
      </c>
      <c r="DN206" s="15" cm="1">
        <f t="array" aca="1" ref="DN206" ca="1">MMULT('Количество акций на 4 января'!$B201:$F201,DN$2:DN$6)/MMULT('Количество акций на 4 января'!$B201:$F201,DM$2:DM$6)-1</f>
        <v>1.3031653695307899E-3</v>
      </c>
      <c r="DO206" s="15" cm="1">
        <f t="array" aca="1" ref="DO206" ca="1">MMULT('Количество акций на 4 января'!$B201:$F201,DO$2:DO$6)/MMULT('Количество акций на 4 января'!$B201:$F201,DN$2:DN$6)-1</f>
        <v>7.6515850275233888E-3</v>
      </c>
      <c r="DP206" s="15" cm="1">
        <f t="array" aca="1" ref="DP206" ca="1">MMULT('Количество акций на 4 января'!$B201:$F201,DP$2:DP$6)/MMULT('Количество акций на 4 января'!$B201:$F201,DO$2:DO$6)-1</f>
        <v>1.4998181859549042E-4</v>
      </c>
      <c r="DQ206" s="15" cm="1">
        <f t="array" aca="1" ref="DQ206" ca="1">MMULT('Количество акций на 4 января'!$B201:$F201,DQ$2:DQ$6)/MMULT('Количество акций на 4 января'!$B201:$F201,DP$2:DP$6)-1</f>
        <v>-4.4647213582180711E-3</v>
      </c>
      <c r="DR206" s="15" cm="1">
        <f t="array" aca="1" ref="DR206" ca="1">MMULT('Количество акций на 4 января'!$B201:$F201,DR$2:DR$6)/MMULT('Количество акций на 4 января'!$B201:$F201,DQ$2:DQ$6)-1</f>
        <v>-8.764936023130554E-3</v>
      </c>
      <c r="DS206" s="15" cm="1">
        <f t="array" aca="1" ref="DS206" ca="1">MMULT('Количество акций на 4 января'!$B201:$F201,DS$2:DS$6)/MMULT('Количество акций на 4 января'!$B201:$F201,DR$2:DR$6)-1</f>
        <v>1.205616486422878E-2</v>
      </c>
      <c r="DT206" s="15" cm="1">
        <f t="array" aca="1" ref="DT206" ca="1">MMULT('Количество акций на 4 января'!$B201:$F201,DT$2:DT$6)/MMULT('Количество акций на 4 января'!$B201:$F201,DS$2:DS$6)-1</f>
        <v>-2.390464075456622E-3</v>
      </c>
      <c r="DU206" s="15" cm="1">
        <f t="array" aca="1" ref="DU206" ca="1">MMULT('Количество акций на 4 января'!$B201:$F201,DU$2:DU$6)/MMULT('Количество акций на 4 января'!$B201:$F201,DT$2:DT$6)-1</f>
        <v>-1.0805774036790838E-2</v>
      </c>
      <c r="DV206" s="15" cm="1">
        <f t="array" aca="1" ref="DV206" ca="1">MMULT('Количество акций на 4 января'!$B201:$F201,DV$2:DV$6)/MMULT('Количество акций на 4 января'!$B201:$F201,DU$2:DU$6)-1</f>
        <v>9.1878724992180416E-3</v>
      </c>
      <c r="DW206" s="24" cm="1">
        <f t="array" aca="1" ref="DW206" ca="1">MMULT('Количество акций на 4 января'!$B201:$F201,DW$2:DW$6)/MMULT('Количество акций на 4 января'!$B201:$F201,DV$2:DV$6)-1</f>
        <v>1.4836809480704982E-2</v>
      </c>
      <c r="DX206" s="28">
        <f t="shared" ca="1" si="7"/>
        <v>1.25711315536687E-3</v>
      </c>
      <c r="DY206" s="28">
        <f t="shared" ca="1" si="6"/>
        <v>1.2355736560187409E-2</v>
      </c>
    </row>
    <row r="207" spans="1:129" x14ac:dyDescent="0.3">
      <c r="A207">
        <v>201</v>
      </c>
      <c r="C207" s="23" cm="1">
        <f t="array" aca="1" ref="C207" ca="1">MMULT('Количество акций на 4 января'!$B202:$F202,C$2:C$6)/MMULT('Количество акций на 4 января'!$B202:$F202,B$2:B$6)-1</f>
        <v>1.6185046305409401E-2</v>
      </c>
      <c r="D207" s="15" cm="1">
        <f t="array" aca="1" ref="D207" ca="1">MMULT('Количество акций на 4 января'!$B202:$F202,D$2:D$6)/MMULT('Количество акций на 4 января'!$B202:$F202,C$2:C$6)-1</f>
        <v>2.1012194382816762E-3</v>
      </c>
      <c r="E207" s="15" cm="1">
        <f t="array" aca="1" ref="E207" ca="1">MMULT('Количество акций на 4 января'!$B202:$F202,E$2:E$6)/MMULT('Количество акций на 4 января'!$B202:$F202,D$2:D$6)-1</f>
        <v>3.7739931307835928E-2</v>
      </c>
      <c r="F207" s="15" cm="1">
        <f t="array" aca="1" ref="F207" ca="1">MMULT('Количество акций на 4 января'!$B202:$F202,F$2:F$6)/MMULT('Количество акций на 4 января'!$B202:$F202,E$2:E$6)-1</f>
        <v>6.5897244812482825E-3</v>
      </c>
      <c r="G207" s="15" cm="1">
        <f t="array" aca="1" ref="G207" ca="1">MMULT('Количество акций на 4 января'!$B202:$F202,G$2:G$6)/MMULT('Количество акций на 4 января'!$B202:$F202,F$2:F$6)-1</f>
        <v>4.2543422605307857E-3</v>
      </c>
      <c r="H207" s="15" cm="1">
        <f t="array" aca="1" ref="H207" ca="1">MMULT('Количество акций на 4 января'!$B202:$F202,H$2:H$6)/MMULT('Количество акций на 4 января'!$B202:$F202,G$2:G$6)-1</f>
        <v>-5.1609735122765121E-3</v>
      </c>
      <c r="I207" s="15" cm="1">
        <f t="array" aca="1" ref="I207" ca="1">MMULT('Количество акций на 4 января'!$B202:$F202,I$2:I$6)/MMULT('Количество акций на 4 января'!$B202:$F202,H$2:H$6)-1</f>
        <v>1.3136306779706119E-2</v>
      </c>
      <c r="J207" s="15" cm="1">
        <f t="array" aca="1" ref="J207" ca="1">MMULT('Количество акций на 4 января'!$B202:$F202,J$2:J$6)/MMULT('Количество акций на 4 января'!$B202:$F202,I$2:I$6)-1</f>
        <v>-1.5939749274012982E-2</v>
      </c>
      <c r="K207" s="15" cm="1">
        <f t="array" aca="1" ref="K207" ca="1">MMULT('Количество акций на 4 января'!$B202:$F202,K$2:K$6)/MMULT('Количество акций на 4 января'!$B202:$F202,J$2:J$6)-1</f>
        <v>3.2916113935843594E-3</v>
      </c>
      <c r="L207" s="15" cm="1">
        <f t="array" aca="1" ref="L207" ca="1">MMULT('Количество акций на 4 января'!$B202:$F202,L$2:L$6)/MMULT('Количество акций на 4 января'!$B202:$F202,K$2:K$6)-1</f>
        <v>-5.2686256635359197E-4</v>
      </c>
      <c r="M207" s="15" cm="1">
        <f t="array" aca="1" ref="M207" ca="1">MMULT('Количество акций на 4 января'!$B202:$F202,M$2:M$6)/MMULT('Количество акций на 4 января'!$B202:$F202,L$2:L$6)-1</f>
        <v>6.1007978316744982E-3</v>
      </c>
      <c r="N207" s="15" cm="1">
        <f t="array" aca="1" ref="N207" ca="1">MMULT('Количество акций на 4 января'!$B202:$F202,N$2:N$6)/MMULT('Количество акций на 4 января'!$B202:$F202,M$2:M$6)-1</f>
        <v>-1.5783389659475233E-2</v>
      </c>
      <c r="O207" s="15" cm="1">
        <f t="array" aca="1" ref="O207" ca="1">MMULT('Количество акций на 4 января'!$B202:$F202,O$2:O$6)/MMULT('Количество акций на 4 января'!$B202:$F202,N$2:N$6)-1</f>
        <v>-1.1298260086243905E-2</v>
      </c>
      <c r="P207" s="15" cm="1">
        <f t="array" aca="1" ref="P207" ca="1">MMULT('Количество акций на 4 января'!$B202:$F202,P$2:P$6)/MMULT('Количество акций на 4 января'!$B202:$F202,O$2:O$6)-1</f>
        <v>-4.0448587588310936E-3</v>
      </c>
      <c r="Q207" s="15" cm="1">
        <f t="array" aca="1" ref="Q207" ca="1">MMULT('Количество акций на 4 января'!$B202:$F202,Q$2:Q$6)/MMULT('Количество акций на 4 января'!$B202:$F202,P$2:P$6)-1</f>
        <v>-6.0116257434151832E-3</v>
      </c>
      <c r="R207" s="15" cm="1">
        <f t="array" aca="1" ref="R207" ca="1">MMULT('Количество акций на 4 января'!$B202:$F202,R$2:R$6)/MMULT('Количество акций на 4 января'!$B202:$F202,Q$2:Q$6)-1</f>
        <v>-1.6717735204053286E-2</v>
      </c>
      <c r="S207" s="15" cm="1">
        <f t="array" aca="1" ref="S207" ca="1">MMULT('Количество акций на 4 января'!$B202:$F202,S$2:S$6)/MMULT('Количество акций на 4 января'!$B202:$F202,R$2:R$6)-1</f>
        <v>9.2361946534911255E-3</v>
      </c>
      <c r="T207" s="15" cm="1">
        <f t="array" aca="1" ref="T207" ca="1">MMULT('Количество акций на 4 января'!$B202:$F202,T$2:T$6)/MMULT('Количество акций на 4 января'!$B202:$F202,S$2:S$6)-1</f>
        <v>-2.8330475443595016E-2</v>
      </c>
      <c r="U207" s="15" cm="1">
        <f t="array" aca="1" ref="U207" ca="1">MMULT('Количество акций на 4 января'!$B202:$F202,U$2:U$6)/MMULT('Количество акций на 4 января'!$B202:$F202,T$2:T$6)-1</f>
        <v>1.2161363784957802E-2</v>
      </c>
      <c r="V207" s="15" cm="1">
        <f t="array" aca="1" ref="V207" ca="1">MMULT('Количество акций на 4 января'!$B202:$F202,V$2:V$6)/MMULT('Количество акций на 4 января'!$B202:$F202,U$2:U$6)-1</f>
        <v>3.4602142649584611E-3</v>
      </c>
      <c r="W207" s="15" cm="1">
        <f t="array" aca="1" ref="W207" ca="1">MMULT('Количество акций на 4 января'!$B202:$F202,W$2:W$6)/MMULT('Количество акций на 4 января'!$B202:$F202,V$2:V$6)-1</f>
        <v>1.0698100347233286E-2</v>
      </c>
      <c r="X207" s="15" cm="1">
        <f t="array" aca="1" ref="X207" ca="1">MMULT('Количество акций на 4 января'!$B202:$F202,X$2:X$6)/MMULT('Количество акций на 4 января'!$B202:$F202,W$2:W$6)-1</f>
        <v>1.59699779371969E-2</v>
      </c>
      <c r="Y207" s="15" cm="1">
        <f t="array" aca="1" ref="Y207" ca="1">MMULT('Количество акций на 4 января'!$B202:$F202,Y$2:Y$6)/MMULT('Количество акций на 4 января'!$B202:$F202,X$2:X$6)-1</f>
        <v>1.7537020650777446E-3</v>
      </c>
      <c r="Z207" s="15" cm="1">
        <f t="array" aca="1" ref="Z207" ca="1">MMULT('Количество акций на 4 января'!$B202:$F202,Z$2:Z$6)/MMULT('Количество акций на 4 января'!$B202:$F202,Y$2:Y$6)-1</f>
        <v>1.177880514585361E-2</v>
      </c>
      <c r="AA207" s="15" cm="1">
        <f t="array" aca="1" ref="AA207" ca="1">MMULT('Количество акций на 4 января'!$B202:$F202,AA$2:AA$6)/MMULT('Количество акций на 4 января'!$B202:$F202,Z$2:Z$6)-1</f>
        <v>-1.19307733750178E-2</v>
      </c>
      <c r="AB207" s="15" cm="1">
        <f t="array" aca="1" ref="AB207" ca="1">MMULT('Количество акций на 4 января'!$B202:$F202,AB$2:AB$6)/MMULT('Количество акций на 4 января'!$B202:$F202,AA$2:AA$6)-1</f>
        <v>-1.4006833958665088E-2</v>
      </c>
      <c r="AC207" s="15" cm="1">
        <f t="array" aca="1" ref="AC207" ca="1">MMULT('Количество акций на 4 января'!$B202:$F202,AC$2:AC$6)/MMULT('Количество акций на 4 января'!$B202:$F202,AB$2:AB$6)-1</f>
        <v>-1.0382588929713776E-5</v>
      </c>
      <c r="AD207" s="15" cm="1">
        <f t="array" aca="1" ref="AD207" ca="1">MMULT('Количество акций на 4 января'!$B202:$F202,AD$2:AD$6)/MMULT('Количество акций на 4 января'!$B202:$F202,AC$2:AC$6)-1</f>
        <v>1.0981685365287097E-2</v>
      </c>
      <c r="AE207" s="15" cm="1">
        <f t="array" aca="1" ref="AE207" ca="1">MMULT('Количество акций на 4 января'!$B202:$F202,AE$2:AE$6)/MMULT('Количество акций на 4 января'!$B202:$F202,AD$2:AD$6)-1</f>
        <v>2.1328143834884017E-2</v>
      </c>
      <c r="AF207" s="15" cm="1">
        <f t="array" aca="1" ref="AF207" ca="1">MMULT('Количество акций на 4 января'!$B202:$F202,AF$2:AF$6)/MMULT('Количество акций на 4 января'!$B202:$F202,AE$2:AE$6)-1</f>
        <v>-1.5819765334438296E-3</v>
      </c>
      <c r="AG207" s="15" cm="1">
        <f t="array" aca="1" ref="AG207" ca="1">MMULT('Количество акций на 4 января'!$B202:$F202,AG$2:AG$6)/MMULT('Количество акций на 4 января'!$B202:$F202,AF$2:AF$6)-1</f>
        <v>-5.6219853159671374E-3</v>
      </c>
      <c r="AH207" s="15" cm="1">
        <f t="array" aca="1" ref="AH207" ca="1">MMULT('Количество акций на 4 января'!$B202:$F202,AH$2:AH$6)/MMULT('Количество акций на 4 января'!$B202:$F202,AG$2:AG$6)-1</f>
        <v>-1.2345937308749666E-2</v>
      </c>
      <c r="AI207" s="15" cm="1">
        <f t="array" aca="1" ref="AI207" ca="1">MMULT('Количество акций на 4 января'!$B202:$F202,AI$2:AI$6)/MMULT('Количество акций на 4 января'!$B202:$F202,AH$2:AH$6)-1</f>
        <v>1.7825246196206956E-2</v>
      </c>
      <c r="AJ207" s="15" cm="1">
        <f t="array" aca="1" ref="AJ207" ca="1">MMULT('Количество акций на 4 января'!$B202:$F202,AJ$2:AJ$6)/MMULT('Количество акций на 4 января'!$B202:$F202,AI$2:AI$6)-1</f>
        <v>-9.5239159974350729E-3</v>
      </c>
      <c r="AK207" s="15" cm="1">
        <f t="array" aca="1" ref="AK207" ca="1">MMULT('Количество акций на 4 января'!$B202:$F202,AK$2:AK$6)/MMULT('Количество акций на 4 января'!$B202:$F202,AJ$2:AJ$6)-1</f>
        <v>2.0632169306293857E-3</v>
      </c>
      <c r="AL207" s="15" cm="1">
        <f t="array" aca="1" ref="AL207" ca="1">MMULT('Количество акций на 4 января'!$B202:$F202,AL$2:AL$6)/MMULT('Количество акций на 4 января'!$B202:$F202,AK$2:AK$6)-1</f>
        <v>-1.0481094644522071E-2</v>
      </c>
      <c r="AM207" s="15" cm="1">
        <f t="array" aca="1" ref="AM207" ca="1">MMULT('Количество акций на 4 января'!$B202:$F202,AM$2:AM$6)/MMULT('Количество акций на 4 января'!$B202:$F202,AL$2:AL$6)-1</f>
        <v>-1.9039230832837872E-2</v>
      </c>
      <c r="AN207" s="15" cm="1">
        <f t="array" aca="1" ref="AN207" ca="1">MMULT('Количество акций на 4 января'!$B202:$F202,AN$2:AN$6)/MMULT('Количество акций на 4 января'!$B202:$F202,AM$2:AM$6)-1</f>
        <v>-8.3040741051513267E-3</v>
      </c>
      <c r="AO207" s="15" cm="1">
        <f t="array" aca="1" ref="AO207" ca="1">MMULT('Количество акций на 4 января'!$B202:$F202,AO$2:AO$6)/MMULT('Количество акций на 4 января'!$B202:$F202,AN$2:AN$6)-1</f>
        <v>1.49510136233868E-2</v>
      </c>
      <c r="AP207" s="15" cm="1">
        <f t="array" aca="1" ref="AP207" ca="1">MMULT('Количество акций на 4 января'!$B202:$F202,AP$2:AP$6)/MMULT('Количество акций на 4 января'!$B202:$F202,AO$2:AO$6)-1</f>
        <v>4.6009331926177843E-3</v>
      </c>
      <c r="AQ207" s="15" cm="1">
        <f t="array" aca="1" ref="AQ207" ca="1">MMULT('Количество акций на 4 января'!$B202:$F202,AQ$2:AQ$6)/MMULT('Количество акций на 4 января'!$B202:$F202,AP$2:AP$6)-1</f>
        <v>-3.7394452128983735E-3</v>
      </c>
      <c r="AR207" s="15" cm="1">
        <f t="array" aca="1" ref="AR207" ca="1">MMULT('Количество акций на 4 января'!$B202:$F202,AR$2:AR$6)/MMULT('Количество акций на 4 января'!$B202:$F202,AQ$2:AQ$6)-1</f>
        <v>-1.0097508065592065E-2</v>
      </c>
      <c r="AS207" s="15" cm="1">
        <f t="array" aca="1" ref="AS207" ca="1">MMULT('Количество акций на 4 января'!$B202:$F202,AS$2:AS$6)/MMULT('Количество акций на 4 января'!$B202:$F202,AR$2:AR$6)-1</f>
        <v>2.8016466182324118E-2</v>
      </c>
      <c r="AT207" s="15" cm="1">
        <f t="array" aca="1" ref="AT207" ca="1">MMULT('Количество акций на 4 января'!$B202:$F202,AT$2:AT$6)/MMULT('Количество акций на 4 января'!$B202:$F202,AS$2:AS$6)-1</f>
        <v>1.8070079619443291E-2</v>
      </c>
      <c r="AU207" s="15" cm="1">
        <f t="array" aca="1" ref="AU207" ca="1">MMULT('Количество акций на 4 января'!$B202:$F202,AU$2:AU$6)/MMULT('Количество акций на 4 января'!$B202:$F202,AT$2:AT$6)-1</f>
        <v>-8.7210421555660167E-3</v>
      </c>
      <c r="AV207" s="15" cm="1">
        <f t="array" aca="1" ref="AV207" ca="1">MMULT('Количество акций на 4 января'!$B202:$F202,AV$2:AV$6)/MMULT('Количество акций на 4 января'!$B202:$F202,AU$2:AU$6)-1</f>
        <v>1.5157063633795653E-2</v>
      </c>
      <c r="AW207" s="15" cm="1">
        <f t="array" aca="1" ref="AW207" ca="1">MMULT('Количество акций на 4 января'!$B202:$F202,AW$2:AW$6)/MMULT('Количество акций на 4 января'!$B202:$F202,AV$2:AV$6)-1</f>
        <v>3.3112804170898347E-3</v>
      </c>
      <c r="AX207" s="15" cm="1">
        <f t="array" aca="1" ref="AX207" ca="1">MMULT('Количество акций на 4 января'!$B202:$F202,AX$2:AX$6)/MMULT('Количество акций на 4 января'!$B202:$F202,AW$2:AW$6)-1</f>
        <v>1.8435689079325579E-2</v>
      </c>
      <c r="AY207" s="15" cm="1">
        <f t="array" aca="1" ref="AY207" ca="1">MMULT('Количество акций на 4 января'!$B202:$F202,AY$2:AY$6)/MMULT('Количество акций на 4 января'!$B202:$F202,AX$2:AX$6)-1</f>
        <v>-1.4356063101826577E-2</v>
      </c>
      <c r="AZ207" s="15" cm="1">
        <f t="array" aca="1" ref="AZ207" ca="1">MMULT('Количество акций на 4 января'!$B202:$F202,AZ$2:AZ$6)/MMULT('Количество акций на 4 января'!$B202:$F202,AY$2:AY$6)-1</f>
        <v>-1.3292120790249551E-2</v>
      </c>
      <c r="BA207" s="15" cm="1">
        <f t="array" aca="1" ref="BA207" ca="1">MMULT('Количество акций на 4 января'!$B202:$F202,BA$2:BA$6)/MMULT('Количество акций на 4 января'!$B202:$F202,AZ$2:AZ$6)-1</f>
        <v>-2.391028308005716E-2</v>
      </c>
      <c r="BB207" s="15" cm="1">
        <f t="array" aca="1" ref="BB207" ca="1">MMULT('Количество акций на 4 января'!$B202:$F202,BB$2:BB$6)/MMULT('Количество акций на 4 января'!$B202:$F202,BA$2:BA$6)-1</f>
        <v>7.0308513772832093E-3</v>
      </c>
      <c r="BC207" s="15" cm="1">
        <f t="array" aca="1" ref="BC207" ca="1">MMULT('Количество акций на 4 января'!$B202:$F202,BC$2:BC$6)/MMULT('Количество акций на 4 января'!$B202:$F202,BB$2:BB$6)-1</f>
        <v>7.6062843238133837E-4</v>
      </c>
      <c r="BD207" s="15" cm="1">
        <f t="array" aca="1" ref="BD207" ca="1">MMULT('Количество акций на 4 января'!$B202:$F202,BD$2:BD$6)/MMULT('Количество акций на 4 января'!$B202:$F202,BC$2:BC$6)-1</f>
        <v>-1.9962542012106566E-2</v>
      </c>
      <c r="BE207" s="15" cm="1">
        <f t="array" aca="1" ref="BE207" ca="1">MMULT('Количество акций на 4 января'!$B202:$F202,BE$2:BE$6)/MMULT('Количество акций на 4 января'!$B202:$F202,BD$2:BD$6)-1</f>
        <v>9.8163854930377603E-4</v>
      </c>
      <c r="BF207" s="15" cm="1">
        <f t="array" aca="1" ref="BF207" ca="1">MMULT('Количество акций на 4 января'!$B202:$F202,BF$2:BF$6)/MMULT('Количество акций на 4 января'!$B202:$F202,BE$2:BE$6)-1</f>
        <v>2.4290548337757567E-3</v>
      </c>
      <c r="BG207" s="15" cm="1">
        <f t="array" aca="1" ref="BG207" ca="1">MMULT('Количество акций на 4 января'!$B202:$F202,BG$2:BG$6)/MMULT('Количество акций на 4 января'!$B202:$F202,BF$2:BF$6)-1</f>
        <v>2.2415258373263525E-2</v>
      </c>
      <c r="BH207" s="15" cm="1">
        <f t="array" aca="1" ref="BH207" ca="1">MMULT('Количество акций на 4 января'!$B202:$F202,BH$2:BH$6)/MMULT('Количество акций на 4 января'!$B202:$F202,BG$2:BG$6)-1</f>
        <v>6.8113839426879874E-3</v>
      </c>
      <c r="BI207" s="15" cm="1">
        <f t="array" aca="1" ref="BI207" ca="1">MMULT('Количество акций на 4 января'!$B202:$F202,BI$2:BI$6)/MMULT('Количество акций на 4 января'!$B202:$F202,BH$2:BH$6)-1</f>
        <v>-7.9672687076142168E-3</v>
      </c>
      <c r="BJ207" s="15" cm="1">
        <f t="array" aca="1" ref="BJ207" ca="1">MMULT('Количество акций на 4 января'!$B202:$F202,BJ$2:BJ$6)/MMULT('Количество акций на 4 января'!$B202:$F202,BI$2:BI$6)-1</f>
        <v>3.1562836559908547E-3</v>
      </c>
      <c r="BK207" s="15" cm="1">
        <f t="array" aca="1" ref="BK207" ca="1">MMULT('Количество акций на 4 января'!$B202:$F202,BK$2:BK$6)/MMULT('Количество акций на 4 января'!$B202:$F202,BJ$2:BJ$6)-1</f>
        <v>-8.8170184982550026E-4</v>
      </c>
      <c r="BL207" s="15" cm="1">
        <f t="array" aca="1" ref="BL207" ca="1">MMULT('Количество акций на 4 января'!$B202:$F202,BL$2:BL$6)/MMULT('Количество акций на 4 января'!$B202:$F202,BK$2:BK$6)-1</f>
        <v>3.3571717011264823E-3</v>
      </c>
      <c r="BM207" s="15" cm="1">
        <f t="array" aca="1" ref="BM207" ca="1">MMULT('Количество акций на 4 января'!$B202:$F202,BM$2:BM$6)/MMULT('Количество акций на 4 января'!$B202:$F202,BL$2:BL$6)-1</f>
        <v>-1.1174658463731446E-2</v>
      </c>
      <c r="BN207" s="15" cm="1">
        <f t="array" aca="1" ref="BN207" ca="1">MMULT('Количество акций на 4 января'!$B202:$F202,BN$2:BN$6)/MMULT('Количество акций на 4 января'!$B202:$F202,BM$2:BM$6)-1</f>
        <v>-1.657236409909979E-2</v>
      </c>
      <c r="BO207" s="15" cm="1">
        <f t="array" aca="1" ref="BO207" ca="1">MMULT('Количество акций на 4 января'!$B202:$F202,BO$2:BO$6)/MMULT('Количество акций на 4 января'!$B202:$F202,BN$2:BN$6)-1</f>
        <v>1.0733863381813036E-2</v>
      </c>
      <c r="BP207" s="15" cm="1">
        <f t="array" aca="1" ref="BP207" ca="1">MMULT('Количество акций на 4 января'!$B202:$F202,BP$2:BP$6)/MMULT('Количество акций на 4 января'!$B202:$F202,BO$2:BO$6)-1</f>
        <v>3.2092215951800007E-3</v>
      </c>
      <c r="BQ207" s="15" cm="1">
        <f t="array" aca="1" ref="BQ207" ca="1">MMULT('Количество акций на 4 января'!$B202:$F202,BQ$2:BQ$6)/MMULT('Количество акций на 4 января'!$B202:$F202,BP$2:BP$6)-1</f>
        <v>-4.5229117823077924E-3</v>
      </c>
      <c r="BR207" s="15" cm="1">
        <f t="array" aca="1" ref="BR207" ca="1">MMULT('Количество акций на 4 января'!$B202:$F202,BR$2:BR$6)/MMULT('Количество акций на 4 января'!$B202:$F202,BQ$2:BQ$6)-1</f>
        <v>1.389341171841485E-2</v>
      </c>
      <c r="BS207" s="15" cm="1">
        <f t="array" aca="1" ref="BS207" ca="1">MMULT('Количество акций на 4 января'!$B202:$F202,BS$2:BS$6)/MMULT('Количество акций на 4 января'!$B202:$F202,BR$2:BR$6)-1</f>
        <v>6.2936694548392236E-3</v>
      </c>
      <c r="BT207" s="15" cm="1">
        <f t="array" aca="1" ref="BT207" ca="1">MMULT('Количество акций на 4 января'!$B202:$F202,BT$2:BT$6)/MMULT('Количество акций на 4 января'!$B202:$F202,BS$2:BS$6)-1</f>
        <v>4.8918229591476958E-3</v>
      </c>
      <c r="BU207" s="15" cm="1">
        <f t="array" aca="1" ref="BU207" ca="1">MMULT('Количество акций на 4 января'!$B202:$F202,BU$2:BU$6)/MMULT('Количество акций на 4 января'!$B202:$F202,BT$2:BT$6)-1</f>
        <v>-5.1594707503486159E-3</v>
      </c>
      <c r="BV207" s="15" cm="1">
        <f t="array" aca="1" ref="BV207" ca="1">MMULT('Количество акций на 4 января'!$B202:$F202,BV$2:BV$6)/MMULT('Количество акций на 4 января'!$B202:$F202,BU$2:BU$6)-1</f>
        <v>9.1502095061160027E-3</v>
      </c>
      <c r="BW207" s="15" cm="1">
        <f t="array" aca="1" ref="BW207" ca="1">MMULT('Количество акций на 4 января'!$B202:$F202,BW$2:BW$6)/MMULT('Количество акций на 4 января'!$B202:$F202,BV$2:BV$6)-1</f>
        <v>-1.0394574368814191E-2</v>
      </c>
      <c r="BX207" s="15" cm="1">
        <f t="array" aca="1" ref="BX207" ca="1">MMULT('Количество акций на 4 января'!$B202:$F202,BX$2:BX$6)/MMULT('Количество акций на 4 января'!$B202:$F202,BW$2:BW$6)-1</f>
        <v>-9.1451392199469739E-3</v>
      </c>
      <c r="BY207" s="15" cm="1">
        <f t="array" aca="1" ref="BY207" ca="1">MMULT('Количество акций на 4 января'!$B202:$F202,BY$2:BY$6)/MMULT('Количество акций на 4 января'!$B202:$F202,BX$2:BX$6)-1</f>
        <v>2.5615812196684296E-3</v>
      </c>
      <c r="BZ207" s="15" cm="1">
        <f t="array" aca="1" ref="BZ207" ca="1">MMULT('Количество акций на 4 января'!$B202:$F202,BZ$2:BZ$6)/MMULT('Количество акций на 4 января'!$B202:$F202,BY$2:BY$6)-1</f>
        <v>9.8762734778572447E-3</v>
      </c>
      <c r="CA207" s="15" cm="1">
        <f t="array" aca="1" ref="CA207" ca="1">MMULT('Количество акций на 4 января'!$B202:$F202,CA$2:CA$6)/MMULT('Количество акций на 4 января'!$B202:$F202,BZ$2:BZ$6)-1</f>
        <v>2.3155071987221998E-3</v>
      </c>
      <c r="CB207" s="15" cm="1">
        <f t="array" aca="1" ref="CB207" ca="1">MMULT('Количество акций на 4 января'!$B202:$F202,CB$2:CB$6)/MMULT('Количество акций на 4 января'!$B202:$F202,CA$2:CA$6)-1</f>
        <v>7.5134065771216285E-3</v>
      </c>
      <c r="CC207" s="15" cm="1">
        <f t="array" aca="1" ref="CC207" ca="1">MMULT('Количество акций на 4 января'!$B202:$F202,CC$2:CC$6)/MMULT('Количество акций на 4 января'!$B202:$F202,CB$2:CB$6)-1</f>
        <v>3.1283207216499243E-3</v>
      </c>
      <c r="CD207" s="15" cm="1">
        <f t="array" aca="1" ref="CD207" ca="1">MMULT('Количество акций на 4 января'!$B202:$F202,CD$2:CD$6)/MMULT('Количество акций на 4 января'!$B202:$F202,CC$2:CC$6)-1</f>
        <v>-5.7103674204216359E-3</v>
      </c>
      <c r="CE207" s="15" cm="1">
        <f t="array" aca="1" ref="CE207" ca="1">MMULT('Количество акций на 4 января'!$B202:$F202,CE$2:CE$6)/MMULT('Количество акций на 4 января'!$B202:$F202,CD$2:CD$6)-1</f>
        <v>-1.5819024147859517E-3</v>
      </c>
      <c r="CF207" s="15" cm="1">
        <f t="array" aca="1" ref="CF207" ca="1">MMULT('Количество акций на 4 января'!$B202:$F202,CF$2:CF$6)/MMULT('Количество акций на 4 января'!$B202:$F202,CE$2:CE$6)-1</f>
        <v>-1.0262090754886932E-2</v>
      </c>
      <c r="CG207" s="15" cm="1">
        <f t="array" aca="1" ref="CG207" ca="1">MMULT('Количество акций на 4 января'!$B202:$F202,CG$2:CG$6)/MMULT('Количество акций на 4 января'!$B202:$F202,CF$2:CF$6)-1</f>
        <v>1.9709899566886069E-2</v>
      </c>
      <c r="CH207" s="15" cm="1">
        <f t="array" aca="1" ref="CH207" ca="1">MMULT('Количество акций на 4 января'!$B202:$F202,CH$2:CH$6)/MMULT('Количество акций на 4 января'!$B202:$F202,CG$2:CG$6)-1</f>
        <v>1.3494335537818314E-2</v>
      </c>
      <c r="CI207" s="15" cm="1">
        <f t="array" aca="1" ref="CI207" ca="1">MMULT('Количество акций на 4 января'!$B202:$F202,CI$2:CI$6)/MMULT('Количество акций на 4 января'!$B202:$F202,CH$2:CH$6)-1</f>
        <v>9.3613199891848797E-3</v>
      </c>
      <c r="CJ207" s="15" cm="1">
        <f t="array" aca="1" ref="CJ207" ca="1">MMULT('Количество акций на 4 января'!$B202:$F202,CJ$2:CJ$6)/MMULT('Количество акций на 4 января'!$B202:$F202,CI$2:CI$6)-1</f>
        <v>3.15716873380123E-3</v>
      </c>
      <c r="CK207" s="15" cm="1">
        <f t="array" aca="1" ref="CK207" ca="1">MMULT('Количество акций на 4 января'!$B202:$F202,CK$2:CK$6)/MMULT('Количество акций на 4 января'!$B202:$F202,CJ$2:CJ$6)-1</f>
        <v>6.0986248738339466E-3</v>
      </c>
      <c r="CL207" s="15" cm="1">
        <f t="array" aca="1" ref="CL207" ca="1">MMULT('Количество акций на 4 января'!$B202:$F202,CL$2:CL$6)/MMULT('Количество акций на 4 января'!$B202:$F202,CK$2:CK$6)-1</f>
        <v>-1.1010939528155572E-2</v>
      </c>
      <c r="CM207" s="15" cm="1">
        <f t="array" aca="1" ref="CM207" ca="1">MMULT('Количество акций на 4 января'!$B202:$F202,CM$2:CM$6)/MMULT('Количество акций на 4 января'!$B202:$F202,CL$2:CL$6)-1</f>
        <v>-8.8355571284381984E-4</v>
      </c>
      <c r="CN207" s="15" cm="1">
        <f t="array" aca="1" ref="CN207" ca="1">MMULT('Количество акций на 4 января'!$B202:$F202,CN$2:CN$6)/MMULT('Количество акций на 4 января'!$B202:$F202,CM$2:CM$6)-1</f>
        <v>5.6188702606283503E-3</v>
      </c>
      <c r="CO207" s="15" cm="1">
        <f t="array" aca="1" ref="CO207" ca="1">MMULT('Количество акций на 4 января'!$B202:$F202,CO$2:CO$6)/MMULT('Количество акций на 4 января'!$B202:$F202,CN$2:CN$6)-1</f>
        <v>2.2117329615733983E-3</v>
      </c>
      <c r="CP207" s="15" cm="1">
        <f t="array" aca="1" ref="CP207" ca="1">MMULT('Количество акций на 4 января'!$B202:$F202,CP$2:CP$6)/MMULT('Количество акций на 4 января'!$B202:$F202,CO$2:CO$6)-1</f>
        <v>8.3193203304861019E-3</v>
      </c>
      <c r="CQ207" s="15" cm="1">
        <f t="array" aca="1" ref="CQ207" ca="1">MMULT('Количество акций на 4 января'!$B202:$F202,CQ$2:CQ$6)/MMULT('Количество акций на 4 января'!$B202:$F202,CP$2:CP$6)-1</f>
        <v>9.8614732493020885E-3</v>
      </c>
      <c r="CR207" s="15" cm="1">
        <f t="array" aca="1" ref="CR207" ca="1">MMULT('Количество акций на 4 января'!$B202:$F202,CR$2:CR$6)/MMULT('Количество акций на 4 января'!$B202:$F202,CQ$2:CQ$6)-1</f>
        <v>-1.9918012572364141E-2</v>
      </c>
      <c r="CS207" s="15" cm="1">
        <f t="array" aca="1" ref="CS207" ca="1">MMULT('Количество акций на 4 января'!$B202:$F202,CS$2:CS$6)/MMULT('Количество акций на 4 января'!$B202:$F202,CR$2:CR$6)-1</f>
        <v>-6.296171857485211E-3</v>
      </c>
      <c r="CT207" s="15" cm="1">
        <f t="array" aca="1" ref="CT207" ca="1">MMULT('Количество акций на 4 января'!$B202:$F202,CT$2:CT$6)/MMULT('Количество акций на 4 января'!$B202:$F202,CS$2:CS$6)-1</f>
        <v>7.4662652863610734E-3</v>
      </c>
      <c r="CU207" s="15" cm="1">
        <f t="array" aca="1" ref="CU207" ca="1">MMULT('Количество акций на 4 января'!$B202:$F202,CU$2:CU$6)/MMULT('Количество акций на 4 января'!$B202:$F202,CT$2:CT$6)-1</f>
        <v>4.0467420734717763E-3</v>
      </c>
      <c r="CV207" s="15" cm="1">
        <f t="array" aca="1" ref="CV207" ca="1">MMULT('Количество акций на 4 января'!$B202:$F202,CV$2:CV$6)/MMULT('Количество акций на 4 января'!$B202:$F202,CU$2:CU$6)-1</f>
        <v>4.3819305096108874E-3</v>
      </c>
      <c r="CW207" s="15" cm="1">
        <f t="array" aca="1" ref="CW207" ca="1">MMULT('Количество акций на 4 января'!$B202:$F202,CW$2:CW$6)/MMULT('Количество акций на 4 января'!$B202:$F202,CV$2:CV$6)-1</f>
        <v>7.1839020725823488E-3</v>
      </c>
      <c r="CX207" s="15" cm="1">
        <f t="array" aca="1" ref="CX207" ca="1">MMULT('Количество акций на 4 января'!$B202:$F202,CX$2:CX$6)/MMULT('Количество акций на 4 января'!$B202:$F202,CW$2:CW$6)-1</f>
        <v>3.4159671823432713E-3</v>
      </c>
      <c r="CY207" s="15" cm="1">
        <f t="array" aca="1" ref="CY207" ca="1">MMULT('Количество акций на 4 января'!$B202:$F202,CY$2:CY$6)/MMULT('Количество акций на 4 января'!$B202:$F202,CX$2:CX$6)-1</f>
        <v>-6.1282903788013599E-3</v>
      </c>
      <c r="CZ207" s="15" cm="1">
        <f t="array" aca="1" ref="CZ207" ca="1">MMULT('Количество акций на 4 января'!$B202:$F202,CZ$2:CZ$6)/MMULT('Количество акций на 4 января'!$B202:$F202,CY$2:CY$6)-1</f>
        <v>-3.2412651047074581E-3</v>
      </c>
      <c r="DA207" s="15" cm="1">
        <f t="array" aca="1" ref="DA207" ca="1">MMULT('Количество акций на 4 января'!$B202:$F202,DA$2:DA$6)/MMULT('Количество акций на 4 января'!$B202:$F202,CZ$2:CZ$6)-1</f>
        <v>1.7083884043412878E-2</v>
      </c>
      <c r="DB207" s="15" cm="1">
        <f t="array" aca="1" ref="DB207" ca="1">MMULT('Количество акций на 4 января'!$B202:$F202,DB$2:DB$6)/MMULT('Количество акций на 4 января'!$B202:$F202,DA$2:DA$6)-1</f>
        <v>1.7458959075894676E-2</v>
      </c>
      <c r="DC207" s="15" cm="1">
        <f t="array" aca="1" ref="DC207" ca="1">MMULT('Количество акций на 4 января'!$B202:$F202,DC$2:DC$6)/MMULT('Количество акций на 4 января'!$B202:$F202,DB$2:DB$6)-1</f>
        <v>4.9990231479890568E-5</v>
      </c>
      <c r="DD207" s="15" cm="1">
        <f t="array" aca="1" ref="DD207" ca="1">MMULT('Количество акций на 4 января'!$B202:$F202,DD$2:DD$6)/MMULT('Количество акций на 4 января'!$B202:$F202,DC$2:DC$6)-1</f>
        <v>2.6795182129868422E-4</v>
      </c>
      <c r="DE207" s="15" cm="1">
        <f t="array" aca="1" ref="DE207" ca="1">MMULT('Количество акций на 4 января'!$B202:$F202,DE$2:DE$6)/MMULT('Количество акций на 4 января'!$B202:$F202,DD$2:DD$6)-1</f>
        <v>4.1461551298311861E-3</v>
      </c>
      <c r="DF207" s="15" cm="1">
        <f t="array" aca="1" ref="DF207" ca="1">MMULT('Количество акций на 4 января'!$B202:$F202,DF$2:DF$6)/MMULT('Количество акций на 4 января'!$B202:$F202,DE$2:DE$6)-1</f>
        <v>-3.9119126098485779E-3</v>
      </c>
      <c r="DG207" s="15" cm="1">
        <f t="array" aca="1" ref="DG207" ca="1">MMULT('Количество акций на 4 января'!$B202:$F202,DG$2:DG$6)/MMULT('Количество акций на 4 января'!$B202:$F202,DF$2:DF$6)-1</f>
        <v>1.250834220236352E-2</v>
      </c>
      <c r="DH207" s="15" cm="1">
        <f t="array" aca="1" ref="DH207" ca="1">MMULT('Количество акций на 4 января'!$B202:$F202,DH$2:DH$6)/MMULT('Количество акций на 4 января'!$B202:$F202,DG$2:DG$6)-1</f>
        <v>-3.6458805459735899E-3</v>
      </c>
      <c r="DI207" s="15" cm="1">
        <f t="array" aca="1" ref="DI207" ca="1">MMULT('Количество акций на 4 января'!$B202:$F202,DI$2:DI$6)/MMULT('Количество акций на 4 января'!$B202:$F202,DH$2:DH$6)-1</f>
        <v>-2.0898274644108872E-3</v>
      </c>
      <c r="DJ207" s="15" cm="1">
        <f t="array" aca="1" ref="DJ207" ca="1">MMULT('Количество акций на 4 января'!$B202:$F202,DJ$2:DJ$6)/MMULT('Количество акций на 4 января'!$B202:$F202,DI$2:DI$6)-1</f>
        <v>-1.8090188852382116E-4</v>
      </c>
      <c r="DK207" s="15" cm="1">
        <f t="array" aca="1" ref="DK207" ca="1">MMULT('Количество акций на 4 января'!$B202:$F202,DK$2:DK$6)/MMULT('Количество акций на 4 января'!$B202:$F202,DJ$2:DJ$6)-1</f>
        <v>-1.0395894058139676E-2</v>
      </c>
      <c r="DL207" s="15" cm="1">
        <f t="array" aca="1" ref="DL207" ca="1">MMULT('Количество акций на 4 января'!$B202:$F202,DL$2:DL$6)/MMULT('Количество акций на 4 января'!$B202:$F202,DK$2:DK$6)-1</f>
        <v>-2.3619183050169745E-3</v>
      </c>
      <c r="DM207" s="15" cm="1">
        <f t="array" aca="1" ref="DM207" ca="1">MMULT('Количество акций на 4 января'!$B202:$F202,DM$2:DM$6)/MMULT('Количество акций на 4 января'!$B202:$F202,DL$2:DL$6)-1</f>
        <v>-4.2812962440830216E-4</v>
      </c>
      <c r="DN207" s="15" cm="1">
        <f t="array" aca="1" ref="DN207" ca="1">MMULT('Количество акций на 4 января'!$B202:$F202,DN$2:DN$6)/MMULT('Количество акций на 4 января'!$B202:$F202,DM$2:DM$6)-1</f>
        <v>-1.0872561389155821E-3</v>
      </c>
      <c r="DO207" s="15" cm="1">
        <f t="array" aca="1" ref="DO207" ca="1">MMULT('Количество акций на 4 января'!$B202:$F202,DO$2:DO$6)/MMULT('Количество акций на 4 января'!$B202:$F202,DN$2:DN$6)-1</f>
        <v>6.102628510998187E-3</v>
      </c>
      <c r="DP207" s="15" cm="1">
        <f t="array" aca="1" ref="DP207" ca="1">MMULT('Количество акций на 4 января'!$B202:$F202,DP$2:DP$6)/MMULT('Количество акций на 4 января'!$B202:$F202,DO$2:DO$6)-1</f>
        <v>2.4405458607521524E-3</v>
      </c>
      <c r="DQ207" s="15" cm="1">
        <f t="array" aca="1" ref="DQ207" ca="1">MMULT('Количество акций на 4 января'!$B202:$F202,DQ$2:DQ$6)/MMULT('Количество акций на 4 января'!$B202:$F202,DP$2:DP$6)-1</f>
        <v>-4.1546234820719619E-3</v>
      </c>
      <c r="DR207" s="15" cm="1">
        <f t="array" aca="1" ref="DR207" ca="1">MMULT('Количество акций на 4 января'!$B202:$F202,DR$2:DR$6)/MMULT('Количество акций на 4 января'!$B202:$F202,DQ$2:DQ$6)-1</f>
        <v>-6.3687211546756828E-3</v>
      </c>
      <c r="DS207" s="15" cm="1">
        <f t="array" aca="1" ref="DS207" ca="1">MMULT('Количество акций на 4 января'!$B202:$F202,DS$2:DS$6)/MMULT('Количество акций на 4 января'!$B202:$F202,DR$2:DR$6)-1</f>
        <v>9.4024073014038478E-3</v>
      </c>
      <c r="DT207" s="15" cm="1">
        <f t="array" aca="1" ref="DT207" ca="1">MMULT('Количество акций на 4 января'!$B202:$F202,DT$2:DT$6)/MMULT('Количество акций на 4 января'!$B202:$F202,DS$2:DS$6)-1</f>
        <v>-3.8082535313728183E-3</v>
      </c>
      <c r="DU207" s="15" cm="1">
        <f t="array" aca="1" ref="DU207" ca="1">MMULT('Количество акций на 4 января'!$B202:$F202,DU$2:DU$6)/MMULT('Количество акций на 4 января'!$B202:$F202,DT$2:DT$6)-1</f>
        <v>-1.0214520624058476E-2</v>
      </c>
      <c r="DV207" s="15" cm="1">
        <f t="array" aca="1" ref="DV207" ca="1">MMULT('Количество акций на 4 января'!$B202:$F202,DV$2:DV$6)/MMULT('Количество акций на 4 января'!$B202:$F202,DU$2:DU$6)-1</f>
        <v>8.8816354268104192E-3</v>
      </c>
      <c r="DW207" s="24" cm="1">
        <f t="array" aca="1" ref="DW207" ca="1">MMULT('Количество акций на 4 января'!$B202:$F202,DW$2:DW$6)/MMULT('Количество акций на 4 января'!$B202:$F202,DV$2:DV$6)-1</f>
        <v>1.1185201691751079E-2</v>
      </c>
      <c r="DX207" s="28">
        <f t="shared" ca="1" si="7"/>
        <v>1.2266024394513941E-3</v>
      </c>
      <c r="DY207" s="28">
        <f t="shared" ca="1" si="6"/>
        <v>1.1028289631764835E-2</v>
      </c>
    </row>
    <row r="208" spans="1:129" x14ac:dyDescent="0.3">
      <c r="A208">
        <v>202</v>
      </c>
      <c r="C208" s="23" cm="1">
        <f t="array" aca="1" ref="C208" ca="1">MMULT('Количество акций на 4 января'!$B203:$F203,C$2:C$6)/MMULT('Количество акций на 4 января'!$B203:$F203,B$2:B$6)-1</f>
        <v>1.9967914858601166E-2</v>
      </c>
      <c r="D208" s="15" cm="1">
        <f t="array" aca="1" ref="D208" ca="1">MMULT('Количество акций на 4 января'!$B203:$F203,D$2:D$6)/MMULT('Количество акций на 4 января'!$B203:$F203,C$2:C$6)-1</f>
        <v>-2.2083105018166904E-5</v>
      </c>
      <c r="E208" s="15" cm="1">
        <f t="array" aca="1" ref="E208" ca="1">MMULT('Количество акций на 4 января'!$B203:$F203,E$2:E$6)/MMULT('Количество акций на 4 января'!$B203:$F203,D$2:D$6)-1</f>
        <v>3.7225387644229224E-2</v>
      </c>
      <c r="F208" s="15" cm="1">
        <f t="array" aca="1" ref="F208" ca="1">MMULT('Количество акций на 4 января'!$B203:$F203,F$2:F$6)/MMULT('Количество акций на 4 января'!$B203:$F203,E$2:E$6)-1</f>
        <v>9.2126114036086282E-3</v>
      </c>
      <c r="G208" s="15" cm="1">
        <f t="array" aca="1" ref="G208" ca="1">MMULT('Количество акций на 4 января'!$B203:$F203,G$2:G$6)/MMULT('Количество акций на 4 января'!$B203:$F203,F$2:F$6)-1</f>
        <v>1.2851987081707206E-2</v>
      </c>
      <c r="H208" s="15" cm="1">
        <f t="array" aca="1" ref="H208" ca="1">MMULT('Количество акций на 4 января'!$B203:$F203,H$2:H$6)/MMULT('Количество акций на 4 января'!$B203:$F203,G$2:G$6)-1</f>
        <v>-2.1691429257247874E-3</v>
      </c>
      <c r="I208" s="15" cm="1">
        <f t="array" aca="1" ref="I208" ca="1">MMULT('Количество акций на 4 января'!$B203:$F203,I$2:I$6)/MMULT('Количество акций на 4 января'!$B203:$F203,H$2:H$6)-1</f>
        <v>1.9124563698588837E-2</v>
      </c>
      <c r="J208" s="15" cm="1">
        <f t="array" aca="1" ref="J208" ca="1">MMULT('Количество акций на 4 января'!$B203:$F203,J$2:J$6)/MMULT('Количество акций на 4 января'!$B203:$F203,I$2:I$6)-1</f>
        <v>-1.0850621430327334E-2</v>
      </c>
      <c r="K208" s="15" cm="1">
        <f t="array" aca="1" ref="K208" ca="1">MMULT('Количество акций на 4 января'!$B203:$F203,K$2:K$6)/MMULT('Количество акций на 4 января'!$B203:$F203,J$2:J$6)-1</f>
        <v>5.8297349670932697E-4</v>
      </c>
      <c r="L208" s="15" cm="1">
        <f t="array" aca="1" ref="L208" ca="1">MMULT('Количество акций на 4 января'!$B203:$F203,L$2:L$6)/MMULT('Количество акций на 4 января'!$B203:$F203,K$2:K$6)-1</f>
        <v>-2.5534030895963955E-3</v>
      </c>
      <c r="M208" s="15" cm="1">
        <f t="array" aca="1" ref="M208" ca="1">MMULT('Количество акций на 4 января'!$B203:$F203,M$2:M$6)/MMULT('Количество акций на 4 января'!$B203:$F203,L$2:L$6)-1</f>
        <v>-4.4124659418043333E-4</v>
      </c>
      <c r="N208" s="15" cm="1">
        <f t="array" aca="1" ref="N208" ca="1">MMULT('Количество акций на 4 января'!$B203:$F203,N$2:N$6)/MMULT('Количество акций на 4 января'!$B203:$F203,M$2:M$6)-1</f>
        <v>-2.0733909989643307E-2</v>
      </c>
      <c r="O208" s="15" cm="1">
        <f t="array" aca="1" ref="O208" ca="1">MMULT('Количество акций на 4 января'!$B203:$F203,O$2:O$6)/MMULT('Количество акций на 4 января'!$B203:$F203,N$2:N$6)-1</f>
        <v>-7.9904538546119452E-3</v>
      </c>
      <c r="P208" s="15" cm="1">
        <f t="array" aca="1" ref="P208" ca="1">MMULT('Количество акций на 4 января'!$B203:$F203,P$2:P$6)/MMULT('Количество акций на 4 января'!$B203:$F203,O$2:O$6)-1</f>
        <v>7.8139480699124242E-4</v>
      </c>
      <c r="Q208" s="15" cm="1">
        <f t="array" aca="1" ref="Q208" ca="1">MMULT('Количество акций на 4 января'!$B203:$F203,Q$2:Q$6)/MMULT('Количество акций на 4 января'!$B203:$F203,P$2:P$6)-1</f>
        <v>-1.0746563743714632E-2</v>
      </c>
      <c r="R208" s="15" cm="1">
        <f t="array" aca="1" ref="R208" ca="1">MMULT('Количество акций на 4 января'!$B203:$F203,R$2:R$6)/MMULT('Количество акций на 4 января'!$B203:$F203,Q$2:Q$6)-1</f>
        <v>-1.3300024298356861E-2</v>
      </c>
      <c r="S208" s="15" cm="1">
        <f t="array" aca="1" ref="S208" ca="1">MMULT('Количество акций на 4 января'!$B203:$F203,S$2:S$6)/MMULT('Количество акций на 4 января'!$B203:$F203,R$2:R$6)-1</f>
        <v>9.1658738253077576E-3</v>
      </c>
      <c r="T208" s="15" cm="1">
        <f t="array" aca="1" ref="T208" ca="1">MMULT('Количество акций на 4 января'!$B203:$F203,T$2:T$6)/MMULT('Количество акций на 4 января'!$B203:$F203,S$2:S$6)-1</f>
        <v>-2.9302755964515148E-2</v>
      </c>
      <c r="U208" s="15" cm="1">
        <f t="array" aca="1" ref="U208" ca="1">MMULT('Количество акций на 4 января'!$B203:$F203,U$2:U$6)/MMULT('Количество акций на 4 января'!$B203:$F203,T$2:T$6)-1</f>
        <v>7.930096763006711E-3</v>
      </c>
      <c r="V208" s="15" cm="1">
        <f t="array" aca="1" ref="V208" ca="1">MMULT('Количество акций на 4 января'!$B203:$F203,V$2:V$6)/MMULT('Количество акций на 4 января'!$B203:$F203,U$2:U$6)-1</f>
        <v>9.7380996681042387E-3</v>
      </c>
      <c r="W208" s="15" cm="1">
        <f t="array" aca="1" ref="W208" ca="1">MMULT('Количество акций на 4 января'!$B203:$F203,W$2:W$6)/MMULT('Количество акций на 4 января'!$B203:$F203,V$2:V$6)-1</f>
        <v>9.6873721157204606E-3</v>
      </c>
      <c r="X208" s="15" cm="1">
        <f t="array" aca="1" ref="X208" ca="1">MMULT('Количество акций на 4 января'!$B203:$F203,X$2:X$6)/MMULT('Количество акций на 4 января'!$B203:$F203,W$2:W$6)-1</f>
        <v>1.7946371319409238E-2</v>
      </c>
      <c r="Y208" s="15" cm="1">
        <f t="array" aca="1" ref="Y208" ca="1">MMULT('Количество акций на 4 января'!$B203:$F203,Y$2:Y$6)/MMULT('Количество акций на 4 января'!$B203:$F203,X$2:X$6)-1</f>
        <v>5.2355338940512919E-3</v>
      </c>
      <c r="Z208" s="15" cm="1">
        <f t="array" aca="1" ref="Z208" ca="1">MMULT('Количество акций на 4 января'!$B203:$F203,Z$2:Z$6)/MMULT('Количество акций на 4 января'!$B203:$F203,Y$2:Y$6)-1</f>
        <v>1.347109801096158E-2</v>
      </c>
      <c r="AA208" s="15" cm="1">
        <f t="array" aca="1" ref="AA208" ca="1">MMULT('Количество акций на 4 января'!$B203:$F203,AA$2:AA$6)/MMULT('Количество акций на 4 января'!$B203:$F203,Z$2:Z$6)-1</f>
        <v>-8.9479356161829005E-3</v>
      </c>
      <c r="AB208" s="15" cm="1">
        <f t="array" aca="1" ref="AB208" ca="1">MMULT('Количество акций на 4 января'!$B203:$F203,AB$2:AB$6)/MMULT('Количество акций на 4 января'!$B203:$F203,AA$2:AA$6)-1</f>
        <v>-1.7623030539318463E-2</v>
      </c>
      <c r="AC208" s="15" cm="1">
        <f t="array" aca="1" ref="AC208" ca="1">MMULT('Количество акций на 4 января'!$B203:$F203,AC$2:AC$6)/MMULT('Количество акций на 4 января'!$B203:$F203,AB$2:AB$6)-1</f>
        <v>1.028882806648701E-3</v>
      </c>
      <c r="AD208" s="15" cm="1">
        <f t="array" aca="1" ref="AD208" ca="1">MMULT('Количество акций на 4 января'!$B203:$F203,AD$2:AD$6)/MMULT('Количество акций на 4 января'!$B203:$F203,AC$2:AC$6)-1</f>
        <v>1.890068771190756E-2</v>
      </c>
      <c r="AE208" s="15" cm="1">
        <f t="array" aca="1" ref="AE208" ca="1">MMULT('Количество акций на 4 января'!$B203:$F203,AE$2:AE$6)/MMULT('Количество акций на 4 января'!$B203:$F203,AD$2:AD$6)-1</f>
        <v>1.9713749845119644E-2</v>
      </c>
      <c r="AF208" s="15" cm="1">
        <f t="array" aca="1" ref="AF208" ca="1">MMULT('Количество акций на 4 января'!$B203:$F203,AF$2:AF$6)/MMULT('Количество акций на 4 января'!$B203:$F203,AE$2:AE$6)-1</f>
        <v>1.3719995703698196E-4</v>
      </c>
      <c r="AG208" s="15" cm="1">
        <f t="array" aca="1" ref="AG208" ca="1">MMULT('Количество акций на 4 января'!$B203:$F203,AG$2:AG$6)/MMULT('Количество акций на 4 января'!$B203:$F203,AF$2:AF$6)-1</f>
        <v>-1.3673241313835294E-2</v>
      </c>
      <c r="AH208" s="15" cm="1">
        <f t="array" aca="1" ref="AH208" ca="1">MMULT('Количество акций на 4 января'!$B203:$F203,AH$2:AH$6)/MMULT('Количество акций на 4 января'!$B203:$F203,AG$2:AG$6)-1</f>
        <v>-2.1817116098053368E-2</v>
      </c>
      <c r="AI208" s="15" cm="1">
        <f t="array" aca="1" ref="AI208" ca="1">MMULT('Количество акций на 4 января'!$B203:$F203,AI$2:AI$6)/MMULT('Количество акций на 4 января'!$B203:$F203,AH$2:AH$6)-1</f>
        <v>7.6849040401287816E-3</v>
      </c>
      <c r="AJ208" s="15" cm="1">
        <f t="array" aca="1" ref="AJ208" ca="1">MMULT('Количество акций на 4 января'!$B203:$F203,AJ$2:AJ$6)/MMULT('Количество акций на 4 января'!$B203:$F203,AI$2:AI$6)-1</f>
        <v>-2.548875129493533E-3</v>
      </c>
      <c r="AK208" s="15" cm="1">
        <f t="array" aca="1" ref="AK208" ca="1">MMULT('Количество акций на 4 января'!$B203:$F203,AK$2:AK$6)/MMULT('Количество акций на 4 января'!$B203:$F203,AJ$2:AJ$6)-1</f>
        <v>1.4857337395717929E-2</v>
      </c>
      <c r="AL208" s="15" cm="1">
        <f t="array" aca="1" ref="AL208" ca="1">MMULT('Количество акций на 4 января'!$B203:$F203,AL$2:AL$6)/MMULT('Количество акций на 4 января'!$B203:$F203,AK$2:AK$6)-1</f>
        <v>-3.2189290659784264E-3</v>
      </c>
      <c r="AM208" s="15" cm="1">
        <f t="array" aca="1" ref="AM208" ca="1">MMULT('Количество акций на 4 января'!$B203:$F203,AM$2:AM$6)/MMULT('Количество акций на 4 января'!$B203:$F203,AL$2:AL$6)-1</f>
        <v>-7.102728292042948E-3</v>
      </c>
      <c r="AN208" s="15" cm="1">
        <f t="array" aca="1" ref="AN208" ca="1">MMULT('Количество акций на 4 января'!$B203:$F203,AN$2:AN$6)/MMULT('Количество акций на 4 января'!$B203:$F203,AM$2:AM$6)-1</f>
        <v>-2.0624573566256688E-2</v>
      </c>
      <c r="AO208" s="15" cm="1">
        <f t="array" aca="1" ref="AO208" ca="1">MMULT('Количество акций на 4 января'!$B203:$F203,AO$2:AO$6)/MMULT('Количество акций на 4 января'!$B203:$F203,AN$2:AN$6)-1</f>
        <v>1.2370472689981371E-2</v>
      </c>
      <c r="AP208" s="15" cm="1">
        <f t="array" aca="1" ref="AP208" ca="1">MMULT('Количество акций на 4 января'!$B203:$F203,AP$2:AP$6)/MMULT('Количество акций на 4 января'!$B203:$F203,AO$2:AO$6)-1</f>
        <v>6.2502370816170938E-3</v>
      </c>
      <c r="AQ208" s="15" cm="1">
        <f t="array" aca="1" ref="AQ208" ca="1">MMULT('Количество акций на 4 января'!$B203:$F203,AQ$2:AQ$6)/MMULT('Количество акций на 4 января'!$B203:$F203,AP$2:AP$6)-1</f>
        <v>3.0376728797945063E-3</v>
      </c>
      <c r="AR208" s="15" cm="1">
        <f t="array" aca="1" ref="AR208" ca="1">MMULT('Количество акций на 4 января'!$B203:$F203,AR$2:AR$6)/MMULT('Количество акций на 4 января'!$B203:$F203,AQ$2:AQ$6)-1</f>
        <v>5.729139421859486E-3</v>
      </c>
      <c r="AS208" s="15" cm="1">
        <f t="array" aca="1" ref="AS208" ca="1">MMULT('Количество акций на 4 января'!$B203:$F203,AS$2:AS$6)/MMULT('Количество акций на 4 января'!$B203:$F203,AR$2:AR$6)-1</f>
        <v>4.7831321893028411E-2</v>
      </c>
      <c r="AT208" s="15" cm="1">
        <f t="array" aca="1" ref="AT208" ca="1">MMULT('Количество акций на 4 января'!$B203:$F203,AT$2:AT$6)/MMULT('Количество акций на 4 января'!$B203:$F203,AS$2:AS$6)-1</f>
        <v>1.5510612514913147E-2</v>
      </c>
      <c r="AU208" s="15" cm="1">
        <f t="array" aca="1" ref="AU208" ca="1">MMULT('Количество акций на 4 января'!$B203:$F203,AU$2:AU$6)/MMULT('Количество акций на 4 января'!$B203:$F203,AT$2:AT$6)-1</f>
        <v>-1.6563539979023267E-2</v>
      </c>
      <c r="AV208" s="15" cm="1">
        <f t="array" aca="1" ref="AV208" ca="1">MMULT('Количество акций на 4 января'!$B203:$F203,AV$2:AV$6)/MMULT('Количество акций на 4 января'!$B203:$F203,AU$2:AU$6)-1</f>
        <v>2.0786950594606113E-2</v>
      </c>
      <c r="AW208" s="15" cm="1">
        <f t="array" aca="1" ref="AW208" ca="1">MMULT('Количество акций на 4 января'!$B203:$F203,AW$2:AW$6)/MMULT('Количество акций на 4 января'!$B203:$F203,AV$2:AV$6)-1</f>
        <v>2.6754715981596178E-3</v>
      </c>
      <c r="AX208" s="15" cm="1">
        <f t="array" aca="1" ref="AX208" ca="1">MMULT('Количество акций на 4 января'!$B203:$F203,AX$2:AX$6)/MMULT('Количество акций на 4 января'!$B203:$F203,AW$2:AW$6)-1</f>
        <v>1.8345601588257265E-2</v>
      </c>
      <c r="AY208" s="15" cm="1">
        <f t="array" aca="1" ref="AY208" ca="1">MMULT('Количество акций на 4 января'!$B203:$F203,AY$2:AY$6)/MMULT('Количество акций на 4 января'!$B203:$F203,AX$2:AX$6)-1</f>
        <v>-7.5139568018189884E-3</v>
      </c>
      <c r="AZ208" s="15" cm="1">
        <f t="array" aca="1" ref="AZ208" ca="1">MMULT('Количество акций на 4 января'!$B203:$F203,AZ$2:AZ$6)/MMULT('Количество акций на 4 января'!$B203:$F203,AY$2:AY$6)-1</f>
        <v>-1.5158910053693631E-2</v>
      </c>
      <c r="BA208" s="15" cm="1">
        <f t="array" aca="1" ref="BA208" ca="1">MMULT('Количество акций на 4 января'!$B203:$F203,BA$2:BA$6)/MMULT('Количество акций на 4 января'!$B203:$F203,AZ$2:AZ$6)-1</f>
        <v>-3.3170575264669933E-2</v>
      </c>
      <c r="BB208" s="15" cm="1">
        <f t="array" aca="1" ref="BB208" ca="1">MMULT('Количество акций на 4 января'!$B203:$F203,BB$2:BB$6)/MMULT('Количество акций на 4 января'!$B203:$F203,BA$2:BA$6)-1</f>
        <v>3.5585332172254347E-3</v>
      </c>
      <c r="BC208" s="15" cm="1">
        <f t="array" aca="1" ref="BC208" ca="1">MMULT('Количество акций на 4 января'!$B203:$F203,BC$2:BC$6)/MMULT('Количество акций на 4 января'!$B203:$F203,BB$2:BB$6)-1</f>
        <v>-6.8327207148022318E-4</v>
      </c>
      <c r="BD208" s="15" cm="1">
        <f t="array" aca="1" ref="BD208" ca="1">MMULT('Количество акций на 4 января'!$B203:$F203,BD$2:BD$6)/MMULT('Количество акций на 4 января'!$B203:$F203,BC$2:BC$6)-1</f>
        <v>-1.7934120904692707E-2</v>
      </c>
      <c r="BE208" s="15" cm="1">
        <f t="array" aca="1" ref="BE208" ca="1">MMULT('Количество акций на 4 января'!$B203:$F203,BE$2:BE$6)/MMULT('Количество акций на 4 января'!$B203:$F203,BD$2:BD$6)-1</f>
        <v>1.9522878133944932E-2</v>
      </c>
      <c r="BF208" s="15" cm="1">
        <f t="array" aca="1" ref="BF208" ca="1">MMULT('Количество акций на 4 января'!$B203:$F203,BF$2:BF$6)/MMULT('Количество акций на 4 января'!$B203:$F203,BE$2:BE$6)-1</f>
        <v>3.8014646698720789E-3</v>
      </c>
      <c r="BG208" s="15" cm="1">
        <f t="array" aca="1" ref="BG208" ca="1">MMULT('Количество акций на 4 января'!$B203:$F203,BG$2:BG$6)/MMULT('Количество акций на 4 января'!$B203:$F203,BF$2:BF$6)-1</f>
        <v>1.571400495107711E-2</v>
      </c>
      <c r="BH208" s="15" cm="1">
        <f t="array" aca="1" ref="BH208" ca="1">MMULT('Количество акций на 4 января'!$B203:$F203,BH$2:BH$6)/MMULT('Количество акций на 4 января'!$B203:$F203,BG$2:BG$6)-1</f>
        <v>-3.1270384595116774E-4</v>
      </c>
      <c r="BI208" s="15" cm="1">
        <f t="array" aca="1" ref="BI208" ca="1">MMULT('Количество акций на 4 января'!$B203:$F203,BI$2:BI$6)/MMULT('Количество акций на 4 января'!$B203:$F203,BH$2:BH$6)-1</f>
        <v>-1.317574942847477E-2</v>
      </c>
      <c r="BJ208" s="15" cm="1">
        <f t="array" aca="1" ref="BJ208" ca="1">MMULT('Количество акций на 4 января'!$B203:$F203,BJ$2:BJ$6)/MMULT('Количество акций на 4 января'!$B203:$F203,BI$2:BI$6)-1</f>
        <v>-2.0547741685404963E-3</v>
      </c>
      <c r="BK208" s="15" cm="1">
        <f t="array" aca="1" ref="BK208" ca="1">MMULT('Количество акций на 4 января'!$B203:$F203,BK$2:BK$6)/MMULT('Количество акций на 4 января'!$B203:$F203,BJ$2:BJ$6)-1</f>
        <v>-9.0187993172963221E-4</v>
      </c>
      <c r="BL208" s="15" cm="1">
        <f t="array" aca="1" ref="BL208" ca="1">MMULT('Количество акций на 4 января'!$B203:$F203,BL$2:BL$6)/MMULT('Количество акций на 4 января'!$B203:$F203,BK$2:BK$6)-1</f>
        <v>2.4234836097700718E-3</v>
      </c>
      <c r="BM208" s="15" cm="1">
        <f t="array" aca="1" ref="BM208" ca="1">MMULT('Количество акций на 4 января'!$B203:$F203,BM$2:BM$6)/MMULT('Количество акций на 4 января'!$B203:$F203,BL$2:BL$6)-1</f>
        <v>-1.5765097043045406E-2</v>
      </c>
      <c r="BN208" s="15" cm="1">
        <f t="array" aca="1" ref="BN208" ca="1">MMULT('Количество акций на 4 января'!$B203:$F203,BN$2:BN$6)/MMULT('Количество акций на 4 января'!$B203:$F203,BM$2:BM$6)-1</f>
        <v>-1.4447195085516618E-2</v>
      </c>
      <c r="BO208" s="15" cm="1">
        <f t="array" aca="1" ref="BO208" ca="1">MMULT('Количество акций на 4 января'!$B203:$F203,BO$2:BO$6)/MMULT('Количество акций на 4 января'!$B203:$F203,BN$2:BN$6)-1</f>
        <v>1.092830331380501E-2</v>
      </c>
      <c r="BP208" s="15" cm="1">
        <f t="array" aca="1" ref="BP208" ca="1">MMULT('Количество акций на 4 января'!$B203:$F203,BP$2:BP$6)/MMULT('Количество акций на 4 января'!$B203:$F203,BO$2:BO$6)-1</f>
        <v>2.1952039317605365E-3</v>
      </c>
      <c r="BQ208" s="15" cm="1">
        <f t="array" aca="1" ref="BQ208" ca="1">MMULT('Количество акций на 4 января'!$B203:$F203,BQ$2:BQ$6)/MMULT('Количество акций на 4 января'!$B203:$F203,BP$2:BP$6)-1</f>
        <v>-1.1006626834548561E-2</v>
      </c>
      <c r="BR208" s="15" cm="1">
        <f t="array" aca="1" ref="BR208" ca="1">MMULT('Количество акций на 4 января'!$B203:$F203,BR$2:BR$6)/MMULT('Количество акций на 4 января'!$B203:$F203,BQ$2:BQ$6)-1</f>
        <v>9.4143090956066988E-3</v>
      </c>
      <c r="BS208" s="15" cm="1">
        <f t="array" aca="1" ref="BS208" ca="1">MMULT('Количество акций на 4 января'!$B203:$F203,BS$2:BS$6)/MMULT('Количество акций на 4 января'!$B203:$F203,BR$2:BR$6)-1</f>
        <v>9.8893426468920076E-3</v>
      </c>
      <c r="BT208" s="15" cm="1">
        <f t="array" aca="1" ref="BT208" ca="1">MMULT('Количество акций на 4 января'!$B203:$F203,BT$2:BT$6)/MMULT('Количество акций на 4 января'!$B203:$F203,BS$2:BS$6)-1</f>
        <v>1.721266565184254E-2</v>
      </c>
      <c r="BU208" s="15" cm="1">
        <f t="array" aca="1" ref="BU208" ca="1">MMULT('Количество акций на 4 января'!$B203:$F203,BU$2:BU$6)/MMULT('Количество акций на 4 января'!$B203:$F203,BT$2:BT$6)-1</f>
        <v>-9.0367383530046697E-3</v>
      </c>
      <c r="BV208" s="15" cm="1">
        <f t="array" aca="1" ref="BV208" ca="1">MMULT('Количество акций на 4 января'!$B203:$F203,BV$2:BV$6)/MMULT('Количество акций на 4 января'!$B203:$F203,BU$2:BU$6)-1</f>
        <v>4.1086260388227824E-3</v>
      </c>
      <c r="BW208" s="15" cm="1">
        <f t="array" aca="1" ref="BW208" ca="1">MMULT('Количество акций на 4 января'!$B203:$F203,BW$2:BW$6)/MMULT('Количество акций на 4 января'!$B203:$F203,BV$2:BV$6)-1</f>
        <v>-1.163768639152607E-2</v>
      </c>
      <c r="BX208" s="15" cm="1">
        <f t="array" aca="1" ref="BX208" ca="1">MMULT('Количество акций на 4 января'!$B203:$F203,BX$2:BX$6)/MMULT('Количество акций на 4 января'!$B203:$F203,BW$2:BW$6)-1</f>
        <v>-1.2552819584426556E-2</v>
      </c>
      <c r="BY208" s="15" cm="1">
        <f t="array" aca="1" ref="BY208" ca="1">MMULT('Количество акций на 4 января'!$B203:$F203,BY$2:BY$6)/MMULT('Количество акций на 4 января'!$B203:$F203,BX$2:BX$6)-1</f>
        <v>5.0157065360281194E-3</v>
      </c>
      <c r="BZ208" s="15" cm="1">
        <f t="array" aca="1" ref="BZ208" ca="1">MMULT('Количество акций на 4 января'!$B203:$F203,BZ$2:BZ$6)/MMULT('Количество акций на 4 января'!$B203:$F203,BY$2:BY$6)-1</f>
        <v>6.8403573698876396E-3</v>
      </c>
      <c r="CA208" s="15" cm="1">
        <f t="array" aca="1" ref="CA208" ca="1">MMULT('Количество акций на 4 января'!$B203:$F203,CA$2:CA$6)/MMULT('Количество акций на 4 января'!$B203:$F203,BZ$2:BZ$6)-1</f>
        <v>-8.6326713279660794E-4</v>
      </c>
      <c r="CB208" s="15" cm="1">
        <f t="array" aca="1" ref="CB208" ca="1">MMULT('Количество акций на 4 января'!$B203:$F203,CB$2:CB$6)/MMULT('Количество акций на 4 января'!$B203:$F203,CA$2:CA$6)-1</f>
        <v>-3.8325428095298264E-4</v>
      </c>
      <c r="CC208" s="15" cm="1">
        <f t="array" aca="1" ref="CC208" ca="1">MMULT('Количество акций на 4 января'!$B203:$F203,CC$2:CC$6)/MMULT('Количество акций на 4 января'!$B203:$F203,CB$2:CB$6)-1</f>
        <v>-2.539674631250266E-3</v>
      </c>
      <c r="CD208" s="15" cm="1">
        <f t="array" aca="1" ref="CD208" ca="1">MMULT('Количество акций на 4 января'!$B203:$F203,CD$2:CD$6)/MMULT('Количество акций на 4 января'!$B203:$F203,CC$2:CC$6)-1</f>
        <v>3.2215229048082605E-4</v>
      </c>
      <c r="CE208" s="15" cm="1">
        <f t="array" aca="1" ref="CE208" ca="1">MMULT('Количество акций на 4 января'!$B203:$F203,CE$2:CE$6)/MMULT('Количество акций на 4 января'!$B203:$F203,CD$2:CD$6)-1</f>
        <v>-1.5080407330272383E-3</v>
      </c>
      <c r="CF208" s="15" cm="1">
        <f t="array" aca="1" ref="CF208" ca="1">MMULT('Количество акций на 4 января'!$B203:$F203,CF$2:CF$6)/MMULT('Количество акций на 4 января'!$B203:$F203,CE$2:CE$6)-1</f>
        <v>-9.9474273513359135E-3</v>
      </c>
      <c r="CG208" s="15" cm="1">
        <f t="array" aca="1" ref="CG208" ca="1">MMULT('Количество акций на 4 января'!$B203:$F203,CG$2:CG$6)/MMULT('Количество акций на 4 января'!$B203:$F203,CF$2:CF$6)-1</f>
        <v>2.260151504104102E-2</v>
      </c>
      <c r="CH208" s="15" cm="1">
        <f t="array" aca="1" ref="CH208" ca="1">MMULT('Количество акций на 4 января'!$B203:$F203,CH$2:CH$6)/MMULT('Количество акций на 4 января'!$B203:$F203,CG$2:CG$6)-1</f>
        <v>1.7082958451031471E-2</v>
      </c>
      <c r="CI208" s="15" cm="1">
        <f t="array" aca="1" ref="CI208" ca="1">MMULT('Количество акций на 4 января'!$B203:$F203,CI$2:CI$6)/MMULT('Количество акций на 4 января'!$B203:$F203,CH$2:CH$6)-1</f>
        <v>6.754790486076967E-3</v>
      </c>
      <c r="CJ208" s="15" cm="1">
        <f t="array" aca="1" ref="CJ208" ca="1">MMULT('Количество акций на 4 января'!$B203:$F203,CJ$2:CJ$6)/MMULT('Количество акций на 4 января'!$B203:$F203,CI$2:CI$6)-1</f>
        <v>-3.0612319223366491E-4</v>
      </c>
      <c r="CK208" s="15" cm="1">
        <f t="array" aca="1" ref="CK208" ca="1">MMULT('Количество акций на 4 января'!$B203:$F203,CK$2:CK$6)/MMULT('Количество акций на 4 января'!$B203:$F203,CJ$2:CJ$6)-1</f>
        <v>4.3162708459754118E-3</v>
      </c>
      <c r="CL208" s="15" cm="1">
        <f t="array" aca="1" ref="CL208" ca="1">MMULT('Количество акций на 4 января'!$B203:$F203,CL$2:CL$6)/MMULT('Количество акций на 4 января'!$B203:$F203,CK$2:CK$6)-1</f>
        <v>-1.1393637452219996E-2</v>
      </c>
      <c r="CM208" s="15" cm="1">
        <f t="array" aca="1" ref="CM208" ca="1">MMULT('Количество акций на 4 января'!$B203:$F203,CM$2:CM$6)/MMULT('Количество акций на 4 января'!$B203:$F203,CL$2:CL$6)-1</f>
        <v>5.5685480896054962E-3</v>
      </c>
      <c r="CN208" s="15" cm="1">
        <f t="array" aca="1" ref="CN208" ca="1">MMULT('Количество акций на 4 января'!$B203:$F203,CN$2:CN$6)/MMULT('Количество акций на 4 января'!$B203:$F203,CM$2:CM$6)-1</f>
        <v>2.1768881656600847E-3</v>
      </c>
      <c r="CO208" s="15" cm="1">
        <f t="array" aca="1" ref="CO208" ca="1">MMULT('Количество акций на 4 января'!$B203:$F203,CO$2:CO$6)/MMULT('Количество акций на 4 января'!$B203:$F203,CN$2:CN$6)-1</f>
        <v>3.9172897803194662E-3</v>
      </c>
      <c r="CP208" s="15" cm="1">
        <f t="array" aca="1" ref="CP208" ca="1">MMULT('Количество акций на 4 января'!$B203:$F203,CP$2:CP$6)/MMULT('Количество акций на 4 января'!$B203:$F203,CO$2:CO$6)-1</f>
        <v>4.3963764232506364E-3</v>
      </c>
      <c r="CQ208" s="15" cm="1">
        <f t="array" aca="1" ref="CQ208" ca="1">MMULT('Количество акций на 4 января'!$B203:$F203,CQ$2:CQ$6)/MMULT('Количество акций на 4 января'!$B203:$F203,CP$2:CP$6)-1</f>
        <v>1.6246753377249901E-2</v>
      </c>
      <c r="CR208" s="15" cm="1">
        <f t="array" aca="1" ref="CR208" ca="1">MMULT('Количество акций на 4 января'!$B203:$F203,CR$2:CR$6)/MMULT('Количество акций на 4 января'!$B203:$F203,CQ$2:CQ$6)-1</f>
        <v>-2.1712637192135675E-2</v>
      </c>
      <c r="CS208" s="15" cm="1">
        <f t="array" aca="1" ref="CS208" ca="1">MMULT('Количество акций на 4 января'!$B203:$F203,CS$2:CS$6)/MMULT('Количество акций на 4 января'!$B203:$F203,CR$2:CR$6)-1</f>
        <v>-1.4588729198509953E-2</v>
      </c>
      <c r="CT208" s="15" cm="1">
        <f t="array" aca="1" ref="CT208" ca="1">MMULT('Количество акций на 4 января'!$B203:$F203,CT$2:CT$6)/MMULT('Количество акций на 4 января'!$B203:$F203,CS$2:CS$6)-1</f>
        <v>8.5641424403348765E-3</v>
      </c>
      <c r="CU208" s="15" cm="1">
        <f t="array" aca="1" ref="CU208" ca="1">MMULT('Количество акций на 4 января'!$B203:$F203,CU$2:CU$6)/MMULT('Количество акций на 4 января'!$B203:$F203,CT$2:CT$6)-1</f>
        <v>6.3855691041294627E-3</v>
      </c>
      <c r="CV208" s="15" cm="1">
        <f t="array" aca="1" ref="CV208" ca="1">MMULT('Количество акций на 4 января'!$B203:$F203,CV$2:CV$6)/MMULT('Количество акций на 4 января'!$B203:$F203,CU$2:CU$6)-1</f>
        <v>7.7106111736635619E-3</v>
      </c>
      <c r="CW208" s="15" cm="1">
        <f t="array" aca="1" ref="CW208" ca="1">MMULT('Количество акций на 4 января'!$B203:$F203,CW$2:CW$6)/MMULT('Количество акций на 4 января'!$B203:$F203,CV$2:CV$6)-1</f>
        <v>1.2291355617954469E-2</v>
      </c>
      <c r="CX208" s="15" cm="1">
        <f t="array" aca="1" ref="CX208" ca="1">MMULT('Количество акций на 4 января'!$B203:$F203,CX$2:CX$6)/MMULT('Количество акций на 4 января'!$B203:$F203,CW$2:CW$6)-1</f>
        <v>-1.1981622632772915E-4</v>
      </c>
      <c r="CY208" s="15" cm="1">
        <f t="array" aca="1" ref="CY208" ca="1">MMULT('Количество акций на 4 января'!$B203:$F203,CY$2:CY$6)/MMULT('Количество акций на 4 января'!$B203:$F203,CX$2:CX$6)-1</f>
        <v>-6.5226833843712306E-3</v>
      </c>
      <c r="CZ208" s="15" cm="1">
        <f t="array" aca="1" ref="CZ208" ca="1">MMULT('Количество акций на 4 января'!$B203:$F203,CZ$2:CZ$6)/MMULT('Количество акций на 4 января'!$B203:$F203,CY$2:CY$6)-1</f>
        <v>2.4454206765474051E-3</v>
      </c>
      <c r="DA208" s="15" cm="1">
        <f t="array" aca="1" ref="DA208" ca="1">MMULT('Количество акций на 4 января'!$B203:$F203,DA$2:DA$6)/MMULT('Количество акций на 4 января'!$B203:$F203,CZ$2:CZ$6)-1</f>
        <v>2.3212225796561903E-2</v>
      </c>
      <c r="DB208" s="15" cm="1">
        <f t="array" aca="1" ref="DB208" ca="1">MMULT('Количество акций на 4 января'!$B203:$F203,DB$2:DB$6)/MMULT('Количество акций на 4 января'!$B203:$F203,DA$2:DA$6)-1</f>
        <v>2.7674300943306473E-2</v>
      </c>
      <c r="DC208" s="15" cm="1">
        <f t="array" aca="1" ref="DC208" ca="1">MMULT('Количество акций на 4 января'!$B203:$F203,DC$2:DC$6)/MMULT('Количество акций на 4 января'!$B203:$F203,DB$2:DB$6)-1</f>
        <v>4.6704393314698223E-3</v>
      </c>
      <c r="DD208" s="15" cm="1">
        <f t="array" aca="1" ref="DD208" ca="1">MMULT('Количество акций на 4 января'!$B203:$F203,DD$2:DD$6)/MMULT('Количество акций на 4 января'!$B203:$F203,DC$2:DC$6)-1</f>
        <v>5.0017991007698104E-3</v>
      </c>
      <c r="DE208" s="15" cm="1">
        <f t="array" aca="1" ref="DE208" ca="1">MMULT('Количество акций на 4 января'!$B203:$F203,DE$2:DE$6)/MMULT('Количество акций на 4 января'!$B203:$F203,DD$2:DD$6)-1</f>
        <v>6.2256304772456694E-3</v>
      </c>
      <c r="DF208" s="15" cm="1">
        <f t="array" aca="1" ref="DF208" ca="1">MMULT('Количество акций на 4 января'!$B203:$F203,DF$2:DF$6)/MMULT('Количество акций на 4 января'!$B203:$F203,DE$2:DE$6)-1</f>
        <v>-4.510651112761388E-3</v>
      </c>
      <c r="DG208" s="15" cm="1">
        <f t="array" aca="1" ref="DG208" ca="1">MMULT('Количество акций на 4 января'!$B203:$F203,DG$2:DG$6)/MMULT('Количество акций на 4 января'!$B203:$F203,DF$2:DF$6)-1</f>
        <v>9.3997625438670962E-3</v>
      </c>
      <c r="DH208" s="15" cm="1">
        <f t="array" aca="1" ref="DH208" ca="1">MMULT('Количество акций на 4 января'!$B203:$F203,DH$2:DH$6)/MMULT('Количество акций на 4 января'!$B203:$F203,DG$2:DG$6)-1</f>
        <v>-1.2885844685104342E-3</v>
      </c>
      <c r="DI208" s="15" cm="1">
        <f t="array" aca="1" ref="DI208" ca="1">MMULT('Количество акций на 4 января'!$B203:$F203,DI$2:DI$6)/MMULT('Количество акций на 4 января'!$B203:$F203,DH$2:DH$6)-1</f>
        <v>-3.1466771985456665E-3</v>
      </c>
      <c r="DJ208" s="15" cm="1">
        <f t="array" aca="1" ref="DJ208" ca="1">MMULT('Количество акций на 4 января'!$B203:$F203,DJ$2:DJ$6)/MMULT('Количество акций на 4 января'!$B203:$F203,DI$2:DI$6)-1</f>
        <v>1.4909286234818797E-3</v>
      </c>
      <c r="DK208" s="15" cm="1">
        <f t="array" aca="1" ref="DK208" ca="1">MMULT('Количество акций на 4 января'!$B203:$F203,DK$2:DK$6)/MMULT('Количество акций на 4 января'!$B203:$F203,DJ$2:DJ$6)-1</f>
        <v>-1.0398042401062679E-2</v>
      </c>
      <c r="DL208" s="15" cm="1">
        <f t="array" aca="1" ref="DL208" ca="1">MMULT('Количество акций на 4 января'!$B203:$F203,DL$2:DL$6)/MMULT('Количество акций на 4 января'!$B203:$F203,DK$2:DK$6)-1</f>
        <v>4.6210798609496173E-3</v>
      </c>
      <c r="DM208" s="15" cm="1">
        <f t="array" aca="1" ref="DM208" ca="1">MMULT('Количество акций на 4 января'!$B203:$F203,DM$2:DM$6)/MMULT('Количество акций на 4 января'!$B203:$F203,DL$2:DL$6)-1</f>
        <v>7.2909320263050414E-3</v>
      </c>
      <c r="DN208" s="15" cm="1">
        <f t="array" aca="1" ref="DN208" ca="1">MMULT('Количество акций на 4 января'!$B203:$F203,DN$2:DN$6)/MMULT('Количество акций на 4 января'!$B203:$F203,DM$2:DM$6)-1</f>
        <v>-3.7664294895000117E-3</v>
      </c>
      <c r="DO208" s="15" cm="1">
        <f t="array" aca="1" ref="DO208" ca="1">MMULT('Количество акций на 4 января'!$B203:$F203,DO$2:DO$6)/MMULT('Количество акций на 4 января'!$B203:$F203,DN$2:DN$6)-1</f>
        <v>6.4494601766300619E-3</v>
      </c>
      <c r="DP208" s="15" cm="1">
        <f t="array" aca="1" ref="DP208" ca="1">MMULT('Количество акций на 4 января'!$B203:$F203,DP$2:DP$6)/MMULT('Количество акций на 4 января'!$B203:$F203,DO$2:DO$6)-1</f>
        <v>6.8925725431350227E-3</v>
      </c>
      <c r="DQ208" s="15" cm="1">
        <f t="array" aca="1" ref="DQ208" ca="1">MMULT('Количество акций на 4 января'!$B203:$F203,DQ$2:DQ$6)/MMULT('Количество акций на 4 января'!$B203:$F203,DP$2:DP$6)-1</f>
        <v>-7.1518376732130351E-3</v>
      </c>
      <c r="DR208" s="15" cm="1">
        <f t="array" aca="1" ref="DR208" ca="1">MMULT('Количество акций на 4 января'!$B203:$F203,DR$2:DR$6)/MMULT('Количество акций на 4 января'!$B203:$F203,DQ$2:DQ$6)-1</f>
        <v>5.8265325867139506E-3</v>
      </c>
      <c r="DS208" s="15" cm="1">
        <f t="array" aca="1" ref="DS208" ca="1">MMULT('Количество акций на 4 января'!$B203:$F203,DS$2:DS$6)/MMULT('Количество акций на 4 января'!$B203:$F203,DR$2:DR$6)-1</f>
        <v>7.7167586814561595E-3</v>
      </c>
      <c r="DT208" s="15" cm="1">
        <f t="array" aca="1" ref="DT208" ca="1">MMULT('Количество акций на 4 января'!$B203:$F203,DT$2:DT$6)/MMULT('Количество акций на 4 января'!$B203:$F203,DS$2:DS$6)-1</f>
        <v>-5.4701796192589969E-3</v>
      </c>
      <c r="DU208" s="15" cm="1">
        <f t="array" aca="1" ref="DU208" ca="1">MMULT('Количество акций на 4 января'!$B203:$F203,DU$2:DU$6)/MMULT('Количество акций на 4 января'!$B203:$F203,DT$2:DT$6)-1</f>
        <v>-8.2271759675760503E-3</v>
      </c>
      <c r="DV208" s="15" cm="1">
        <f t="array" aca="1" ref="DV208" ca="1">MMULT('Количество акций на 4 января'!$B203:$F203,DV$2:DV$6)/MMULT('Количество акций на 4 января'!$B203:$F203,DU$2:DU$6)-1</f>
        <v>1.251214328275374E-2</v>
      </c>
      <c r="DW208" s="24" cm="1">
        <f t="array" aca="1" ref="DW208" ca="1">MMULT('Количество акций на 4 января'!$B203:$F203,DW$2:DW$6)/MMULT('Количество акций на 4 января'!$B203:$F203,DV$2:DV$6)-1</f>
        <v>2.3429206905656974E-2</v>
      </c>
      <c r="DX208" s="28">
        <f t="shared" ca="1" si="7"/>
        <v>2.0973893244107993E-3</v>
      </c>
      <c r="DY208" s="28">
        <f t="shared" ca="1" si="6"/>
        <v>1.2800746382830656E-2</v>
      </c>
    </row>
    <row r="209" spans="1:129" x14ac:dyDescent="0.3">
      <c r="A209">
        <v>203</v>
      </c>
      <c r="C209" s="23" cm="1">
        <f t="array" aca="1" ref="C209" ca="1">MMULT('Количество акций на 4 января'!$B204:$F204,C$2:C$6)/MMULT('Количество акций на 4 января'!$B204:$F204,B$2:B$6)-1</f>
        <v>1.6933734057789307E-2</v>
      </c>
      <c r="D209" s="15" cm="1">
        <f t="array" aca="1" ref="D209" ca="1">MMULT('Количество акций на 4 января'!$B204:$F204,D$2:D$6)/MMULT('Количество акций на 4 января'!$B204:$F204,C$2:C$6)-1</f>
        <v>3.828718614043769E-3</v>
      </c>
      <c r="E209" s="15" cm="1">
        <f t="array" aca="1" ref="E209" ca="1">MMULT('Количество акций на 4 января'!$B204:$F204,E$2:E$6)/MMULT('Количество акций на 4 января'!$B204:$F204,D$2:D$6)-1</f>
        <v>3.4674558932650257E-2</v>
      </c>
      <c r="F209" s="15" cm="1">
        <f t="array" aca="1" ref="F209" ca="1">MMULT('Количество акций на 4 января'!$B204:$F204,F$2:F$6)/MMULT('Количество акций на 4 января'!$B204:$F204,E$2:E$6)-1</f>
        <v>5.3249471053578024E-3</v>
      </c>
      <c r="G209" s="15" cm="1">
        <f t="array" aca="1" ref="G209" ca="1">MMULT('Количество акций на 4 января'!$B204:$F204,G$2:G$6)/MMULT('Количество акций на 4 января'!$B204:$F204,F$2:F$6)-1</f>
        <v>4.1389530744058156E-3</v>
      </c>
      <c r="H209" s="15" cm="1">
        <f t="array" aca="1" ref="H209" ca="1">MMULT('Количество акций на 4 января'!$B204:$F204,H$2:H$6)/MMULT('Количество акций на 4 января'!$B204:$F204,G$2:G$6)-1</f>
        <v>-3.8438427522214935E-3</v>
      </c>
      <c r="I209" s="15" cm="1">
        <f t="array" aca="1" ref="I209" ca="1">MMULT('Количество акций на 4 января'!$B204:$F204,I$2:I$6)/MMULT('Количество акций на 4 января'!$B204:$F204,H$2:H$6)-1</f>
        <v>1.3955777218789933E-2</v>
      </c>
      <c r="J209" s="15" cm="1">
        <f t="array" aca="1" ref="J209" ca="1">MMULT('Количество акций на 4 января'!$B204:$F204,J$2:J$6)/MMULT('Количество акций на 4 января'!$B204:$F204,I$2:I$6)-1</f>
        <v>-1.628990423536969E-2</v>
      </c>
      <c r="K209" s="15" cm="1">
        <f t="array" aca="1" ref="K209" ca="1">MMULT('Количество акций на 4 января'!$B204:$F204,K$2:K$6)/MMULT('Количество акций на 4 января'!$B204:$F204,J$2:J$6)-1</f>
        <v>3.2978754770744967E-3</v>
      </c>
      <c r="L209" s="15" cm="1">
        <f t="array" aca="1" ref="L209" ca="1">MMULT('Количество акций на 4 января'!$B204:$F204,L$2:L$6)/MMULT('Количество акций на 4 января'!$B204:$F204,K$2:K$6)-1</f>
        <v>2.810192453950755E-3</v>
      </c>
      <c r="M209" s="15" cm="1">
        <f t="array" aca="1" ref="M209" ca="1">MMULT('Количество акций на 4 января'!$B204:$F204,M$2:M$6)/MMULT('Количество акций на 4 января'!$B204:$F204,L$2:L$6)-1</f>
        <v>6.2476024799078544E-3</v>
      </c>
      <c r="N209" s="15" cm="1">
        <f t="array" aca="1" ref="N209" ca="1">MMULT('Количество акций на 4 января'!$B204:$F204,N$2:N$6)/MMULT('Количество акций на 4 января'!$B204:$F204,M$2:M$6)-1</f>
        <v>-1.2886206566244396E-2</v>
      </c>
      <c r="O209" s="15" cm="1">
        <f t="array" aca="1" ref="O209" ca="1">MMULT('Количество акций на 4 января'!$B204:$F204,O$2:O$6)/MMULT('Количество акций на 4 января'!$B204:$F204,N$2:N$6)-1</f>
        <v>-1.1240523985075357E-2</v>
      </c>
      <c r="P209" s="15" cm="1">
        <f t="array" aca="1" ref="P209" ca="1">MMULT('Количество акций на 4 января'!$B204:$F204,P$2:P$6)/MMULT('Количество акций на 4 января'!$B204:$F204,O$2:O$6)-1</f>
        <v>-7.0438565600506875E-3</v>
      </c>
      <c r="Q209" s="15" cm="1">
        <f t="array" aca="1" ref="Q209" ca="1">MMULT('Количество акций на 4 января'!$B204:$F204,Q$2:Q$6)/MMULT('Количество акций на 4 января'!$B204:$F204,P$2:P$6)-1</f>
        <v>-8.1566550996116094E-3</v>
      </c>
      <c r="R209" s="15" cm="1">
        <f t="array" aca="1" ref="R209" ca="1">MMULT('Количество акций на 4 января'!$B204:$F204,R$2:R$6)/MMULT('Количество акций на 4 января'!$B204:$F204,Q$2:Q$6)-1</f>
        <v>-1.8609911309691141E-2</v>
      </c>
      <c r="S209" s="15" cm="1">
        <f t="array" aca="1" ref="S209" ca="1">MMULT('Количество акций на 4 января'!$B204:$F204,S$2:S$6)/MMULT('Количество акций на 4 января'!$B204:$F204,R$2:R$6)-1</f>
        <v>1.1143116789785301E-2</v>
      </c>
      <c r="T209" s="15" cm="1">
        <f t="array" aca="1" ref="T209" ca="1">MMULT('Количество акций на 4 января'!$B204:$F204,T$2:T$6)/MMULT('Количество акций на 4 января'!$B204:$F204,S$2:S$6)-1</f>
        <v>-2.9067038185331295E-2</v>
      </c>
      <c r="U209" s="15" cm="1">
        <f t="array" aca="1" ref="U209" ca="1">MMULT('Количество акций на 4 января'!$B204:$F204,U$2:U$6)/MMULT('Количество акций на 4 января'!$B204:$F204,T$2:T$6)-1</f>
        <v>1.2224205140381805E-2</v>
      </c>
      <c r="V209" s="15" cm="1">
        <f t="array" aca="1" ref="V209" ca="1">MMULT('Количество акций на 4 января'!$B204:$F204,V$2:V$6)/MMULT('Количество акций на 4 января'!$B204:$F204,U$2:U$6)-1</f>
        <v>4.379232262224253E-3</v>
      </c>
      <c r="W209" s="15" cm="1">
        <f t="array" aca="1" ref="W209" ca="1">MMULT('Количество акций на 4 января'!$B204:$F204,W$2:W$6)/MMULT('Количество акций на 4 января'!$B204:$F204,V$2:V$6)-1</f>
        <v>1.0006485841149493E-2</v>
      </c>
      <c r="X209" s="15" cm="1">
        <f t="array" aca="1" ref="X209" ca="1">MMULT('Количество акций на 4 января'!$B204:$F204,X$2:X$6)/MMULT('Количество акций на 4 января'!$B204:$F204,W$2:W$6)-1</f>
        <v>1.6600584440674471E-2</v>
      </c>
      <c r="Y209" s="15" cm="1">
        <f t="array" aca="1" ref="Y209" ca="1">MMULT('Количество акций на 4 января'!$B204:$F204,Y$2:Y$6)/MMULT('Количество акций на 4 января'!$B204:$F204,X$2:X$6)-1</f>
        <v>7.6646778147893002E-5</v>
      </c>
      <c r="Z209" s="15" cm="1">
        <f t="array" aca="1" ref="Z209" ca="1">MMULT('Количество акций на 4 января'!$B204:$F204,Z$2:Z$6)/MMULT('Количество акций на 4 января'!$B204:$F204,Y$2:Y$6)-1</f>
        <v>8.875693735902912E-3</v>
      </c>
      <c r="AA209" s="15" cm="1">
        <f t="array" aca="1" ref="AA209" ca="1">MMULT('Количество акций на 4 января'!$B204:$F204,AA$2:AA$6)/MMULT('Количество акций на 4 января'!$B204:$F204,Z$2:Z$6)-1</f>
        <v>-1.3306786355602895E-2</v>
      </c>
      <c r="AB209" s="15" cm="1">
        <f t="array" aca="1" ref="AB209" ca="1">MMULT('Количество акций на 4 января'!$B204:$F204,AB$2:AB$6)/MMULT('Количество акций на 4 января'!$B204:$F204,AA$2:AA$6)-1</f>
        <v>-1.3104025749853032E-2</v>
      </c>
      <c r="AC209" s="15" cm="1">
        <f t="array" aca="1" ref="AC209" ca="1">MMULT('Количество акций на 4 января'!$B204:$F204,AC$2:AC$6)/MMULT('Количество акций на 4 января'!$B204:$F204,AB$2:AB$6)-1</f>
        <v>1.6508873175424821E-3</v>
      </c>
      <c r="AD209" s="15" cm="1">
        <f t="array" aca="1" ref="AD209" ca="1">MMULT('Количество акций на 4 января'!$B204:$F204,AD$2:AD$6)/MMULT('Количество акций на 4 января'!$B204:$F204,AC$2:AC$6)-1</f>
        <v>8.7486228981308312E-3</v>
      </c>
      <c r="AE209" s="15" cm="1">
        <f t="array" aca="1" ref="AE209" ca="1">MMULT('Количество акций на 4 января'!$B204:$F204,AE$2:AE$6)/MMULT('Количество акций на 4 января'!$B204:$F204,AD$2:AD$6)-1</f>
        <v>2.28838896755863E-2</v>
      </c>
      <c r="AF209" s="15" cm="1">
        <f t="array" aca="1" ref="AF209" ca="1">MMULT('Количество акций на 4 января'!$B204:$F204,AF$2:AF$6)/MMULT('Количество акций на 4 января'!$B204:$F204,AE$2:AE$6)-1</f>
        <v>-4.3288957022785679E-3</v>
      </c>
      <c r="AG209" s="15" cm="1">
        <f t="array" aca="1" ref="AG209" ca="1">MMULT('Количество акций на 4 января'!$B204:$F204,AG$2:AG$6)/MMULT('Количество акций на 4 января'!$B204:$F204,AF$2:AF$6)-1</f>
        <v>-4.2134588970124121E-3</v>
      </c>
      <c r="AH209" s="15" cm="1">
        <f t="array" aca="1" ref="AH209" ca="1">MMULT('Количество акций на 4 января'!$B204:$F204,AH$2:AH$6)/MMULT('Количество акций на 4 января'!$B204:$F204,AG$2:AG$6)-1</f>
        <v>-1.0548747874233322E-2</v>
      </c>
      <c r="AI209" s="15" cm="1">
        <f t="array" aca="1" ref="AI209" ca="1">MMULT('Количество акций на 4 января'!$B204:$F204,AI$2:AI$6)/MMULT('Количество акций на 4 января'!$B204:$F204,AH$2:AH$6)-1</f>
        <v>1.9735277529344897E-2</v>
      </c>
      <c r="AJ209" s="15" cm="1">
        <f t="array" aca="1" ref="AJ209" ca="1">MMULT('Количество акций на 4 января'!$B204:$F204,AJ$2:AJ$6)/MMULT('Количество акций на 4 января'!$B204:$F204,AI$2:AI$6)-1</f>
        <v>-1.1298370520482881E-2</v>
      </c>
      <c r="AK209" s="15" cm="1">
        <f t="array" aca="1" ref="AK209" ca="1">MMULT('Количество акций на 4 января'!$B204:$F204,AK$2:AK$6)/MMULT('Количество акций на 4 января'!$B204:$F204,AJ$2:AJ$6)-1</f>
        <v>1.9139460576000911E-3</v>
      </c>
      <c r="AL209" s="15" cm="1">
        <f t="array" aca="1" ref="AL209" ca="1">MMULT('Количество акций на 4 января'!$B204:$F204,AL$2:AL$6)/MMULT('Количество акций на 4 января'!$B204:$F204,AK$2:AK$6)-1</f>
        <v>-9.7414372492478085E-3</v>
      </c>
      <c r="AM209" s="15" cm="1">
        <f t="array" aca="1" ref="AM209" ca="1">MMULT('Количество акций на 4 января'!$B204:$F204,AM$2:AM$6)/MMULT('Количество акций на 4 января'!$B204:$F204,AL$2:AL$6)-1</f>
        <v>-2.2528829516236804E-2</v>
      </c>
      <c r="AN209" s="15" cm="1">
        <f t="array" aca="1" ref="AN209" ca="1">MMULT('Количество акций на 4 января'!$B204:$F204,AN$2:AN$6)/MMULT('Количество акций на 4 января'!$B204:$F204,AM$2:AM$6)-1</f>
        <v>-6.4021017505597744E-3</v>
      </c>
      <c r="AO209" s="15" cm="1">
        <f t="array" aca="1" ref="AO209" ca="1">MMULT('Количество акций на 4 января'!$B204:$F204,AO$2:AO$6)/MMULT('Количество акций на 4 января'!$B204:$F204,AN$2:AN$6)-1</f>
        <v>1.4361158252556239E-2</v>
      </c>
      <c r="AP209" s="15" cm="1">
        <f t="array" aca="1" ref="AP209" ca="1">MMULT('Количество акций на 4 января'!$B204:$F204,AP$2:AP$6)/MMULT('Количество акций на 4 января'!$B204:$F204,AO$2:AO$6)-1</f>
        <v>3.7690280396198705E-3</v>
      </c>
      <c r="AQ209" s="15" cm="1">
        <f t="array" aca="1" ref="AQ209" ca="1">MMULT('Количество акций на 4 января'!$B204:$F204,AQ$2:AQ$6)/MMULT('Количество акций на 4 января'!$B204:$F204,AP$2:AP$6)-1</f>
        <v>-4.0718249721179989E-3</v>
      </c>
      <c r="AR209" s="15" cm="1">
        <f t="array" aca="1" ref="AR209" ca="1">MMULT('Количество акций на 4 января'!$B204:$F204,AR$2:AR$6)/MMULT('Количество акций на 4 января'!$B204:$F204,AQ$2:AQ$6)-1</f>
        <v>-1.13219366230084E-2</v>
      </c>
      <c r="AS209" s="15" cm="1">
        <f t="array" aca="1" ref="AS209" ca="1">MMULT('Количество акций на 4 января'!$B204:$F204,AS$2:AS$6)/MMULT('Количество акций на 4 января'!$B204:$F204,AR$2:AR$6)-1</f>
        <v>2.8457369758127626E-2</v>
      </c>
      <c r="AT209" s="15" cm="1">
        <f t="array" aca="1" ref="AT209" ca="1">MMULT('Количество акций на 4 января'!$B204:$F204,AT$2:AT$6)/MMULT('Количество акций на 4 января'!$B204:$F204,AS$2:AS$6)-1</f>
        <v>1.6453847504821928E-2</v>
      </c>
      <c r="AU209" s="15" cm="1">
        <f t="array" aca="1" ref="AU209" ca="1">MMULT('Количество акций на 4 января'!$B204:$F204,AU$2:AU$6)/MMULT('Количество акций на 4 января'!$B204:$F204,AT$2:AT$6)-1</f>
        <v>-9.4753268557444814E-3</v>
      </c>
      <c r="AV209" s="15" cm="1">
        <f t="array" aca="1" ref="AV209" ca="1">MMULT('Количество акций на 4 января'!$B204:$F204,AV$2:AV$6)/MMULT('Количество акций на 4 января'!$B204:$F204,AU$2:AU$6)-1</f>
        <v>1.7103866709271331E-2</v>
      </c>
      <c r="AW209" s="15" cm="1">
        <f t="array" aca="1" ref="AW209" ca="1">MMULT('Количество акций на 4 января'!$B204:$F204,AW$2:AW$6)/MMULT('Количество акций на 4 января'!$B204:$F204,AV$2:AV$6)-1</f>
        <v>3.1701446525602694E-3</v>
      </c>
      <c r="AX209" s="15" cm="1">
        <f t="array" aca="1" ref="AX209" ca="1">MMULT('Количество акций на 4 января'!$B204:$F204,AX$2:AX$6)/MMULT('Количество акций на 4 января'!$B204:$F204,AW$2:AW$6)-1</f>
        <v>1.8122722706811034E-2</v>
      </c>
      <c r="AY209" s="15" cm="1">
        <f t="array" aca="1" ref="AY209" ca="1">MMULT('Количество акций на 4 января'!$B204:$F204,AY$2:AY$6)/MMULT('Количество акций на 4 января'!$B204:$F204,AX$2:AX$6)-1</f>
        <v>-1.4700100363025825E-2</v>
      </c>
      <c r="AZ209" s="15" cm="1">
        <f t="array" aca="1" ref="AZ209" ca="1">MMULT('Количество акций на 4 января'!$B204:$F204,AZ$2:AZ$6)/MMULT('Количество акций на 4 января'!$B204:$F204,AY$2:AY$6)-1</f>
        <v>-1.1422542458791374E-2</v>
      </c>
      <c r="BA209" s="15" cm="1">
        <f t="array" aca="1" ref="BA209" ca="1">MMULT('Количество акций на 4 января'!$B204:$F204,BA$2:BA$6)/MMULT('Количество акций на 4 января'!$B204:$F204,AZ$2:AZ$6)-1</f>
        <v>-2.4042356112418006E-2</v>
      </c>
      <c r="BB209" s="15" cm="1">
        <f t="array" aca="1" ref="BB209" ca="1">MMULT('Количество акций на 4 января'!$B204:$F204,BB$2:BB$6)/MMULT('Количество акций на 4 января'!$B204:$F204,BA$2:BA$6)-1</f>
        <v>6.7074488306146929E-3</v>
      </c>
      <c r="BC209" s="15" cm="1">
        <f t="array" aca="1" ref="BC209" ca="1">MMULT('Количество акций на 4 января'!$B204:$F204,BC$2:BC$6)/MMULT('Количество акций на 4 января'!$B204:$F204,BB$2:BB$6)-1</f>
        <v>2.9871270617942702E-3</v>
      </c>
      <c r="BD209" s="15" cm="1">
        <f t="array" aca="1" ref="BD209" ca="1">MMULT('Количество акций на 4 января'!$B204:$F204,BD$2:BD$6)/MMULT('Количество акций на 4 января'!$B204:$F204,BC$2:BC$6)-1</f>
        <v>-2.3274654652513993E-2</v>
      </c>
      <c r="BE209" s="15" cm="1">
        <f t="array" aca="1" ref="BE209" ca="1">MMULT('Количество акций на 4 января'!$B204:$F204,BE$2:BE$6)/MMULT('Количество акций на 4 января'!$B204:$F204,BD$2:BD$6)-1</f>
        <v>-1.7956501022504678E-3</v>
      </c>
      <c r="BF209" s="15" cm="1">
        <f t="array" aca="1" ref="BF209" ca="1">MMULT('Количество акций на 4 января'!$B204:$F204,BF$2:BF$6)/MMULT('Количество акций на 4 января'!$B204:$F204,BE$2:BE$6)-1</f>
        <v>1.8723725466376351E-3</v>
      </c>
      <c r="BG209" s="15" cm="1">
        <f t="array" aca="1" ref="BG209" ca="1">MMULT('Количество акций на 4 января'!$B204:$F204,BG$2:BG$6)/MMULT('Количество акций на 4 января'!$B204:$F204,BF$2:BF$6)-1</f>
        <v>2.50604010448221E-2</v>
      </c>
      <c r="BH209" s="15" cm="1">
        <f t="array" aca="1" ref="BH209" ca="1">MMULT('Количество акций на 4 января'!$B204:$F204,BH$2:BH$6)/MMULT('Количество акций на 4 января'!$B204:$F204,BG$2:BG$6)-1</f>
        <v>6.7133910062364688E-3</v>
      </c>
      <c r="BI209" s="15" cm="1">
        <f t="array" aca="1" ref="BI209" ca="1">MMULT('Количество акций на 4 января'!$B204:$F204,BI$2:BI$6)/MMULT('Количество акций на 4 января'!$B204:$F204,BH$2:BH$6)-1</f>
        <v>-7.5804008054888294E-3</v>
      </c>
      <c r="BJ209" s="15" cm="1">
        <f t="array" aca="1" ref="BJ209" ca="1">MMULT('Количество акций на 4 января'!$B204:$F204,BJ$2:BJ$6)/MMULT('Количество акций на 4 января'!$B204:$F204,BI$2:BI$6)-1</f>
        <v>3.4563308520723091E-3</v>
      </c>
      <c r="BK209" s="15" cm="1">
        <f t="array" aca="1" ref="BK209" ca="1">MMULT('Количество акций на 4 января'!$B204:$F204,BK$2:BK$6)/MMULT('Количество акций на 4 января'!$B204:$F204,BJ$2:BJ$6)-1</f>
        <v>-7.5942551555352455E-4</v>
      </c>
      <c r="BL209" s="15" cm="1">
        <f t="array" aca="1" ref="BL209" ca="1">MMULT('Количество акций на 4 января'!$B204:$F204,BL$2:BL$6)/MMULT('Количество акций на 4 января'!$B204:$F204,BK$2:BK$6)-1</f>
        <v>2.7546561425724203E-3</v>
      </c>
      <c r="BM209" s="15" cm="1">
        <f t="array" aca="1" ref="BM209" ca="1">MMULT('Количество акций на 4 января'!$B204:$F204,BM$2:BM$6)/MMULT('Количество акций на 4 января'!$B204:$F204,BL$2:BL$6)-1</f>
        <v>-1.041353783982657E-2</v>
      </c>
      <c r="BN209" s="15" cm="1">
        <f t="array" aca="1" ref="BN209" ca="1">MMULT('Количество акций на 4 января'!$B204:$F204,BN$2:BN$6)/MMULT('Количество акций на 4 января'!$B204:$F204,BM$2:BM$6)-1</f>
        <v>-1.7232255435080668E-2</v>
      </c>
      <c r="BO209" s="15" cm="1">
        <f t="array" aca="1" ref="BO209" ca="1">MMULT('Количество акций на 4 января'!$B204:$F204,BO$2:BO$6)/MMULT('Количество акций на 4 января'!$B204:$F204,BN$2:BN$6)-1</f>
        <v>1.1359694405142395E-2</v>
      </c>
      <c r="BP209" s="15" cm="1">
        <f t="array" aca="1" ref="BP209" ca="1">MMULT('Количество акций на 4 января'!$B204:$F204,BP$2:BP$6)/MMULT('Количество акций на 4 января'!$B204:$F204,BO$2:BO$6)-1</f>
        <v>4.0476975481220645E-3</v>
      </c>
      <c r="BQ209" s="15" cm="1">
        <f t="array" aca="1" ref="BQ209" ca="1">MMULT('Количество акций на 4 января'!$B204:$F204,BQ$2:BQ$6)/MMULT('Количество акций на 4 января'!$B204:$F204,BP$2:BP$6)-1</f>
        <v>-3.2950850816269028E-3</v>
      </c>
      <c r="BR209" s="15" cm="1">
        <f t="array" aca="1" ref="BR209" ca="1">MMULT('Количество акций на 4 января'!$B204:$F204,BR$2:BR$6)/MMULT('Количество акций на 4 января'!$B204:$F204,BQ$2:BQ$6)-1</f>
        <v>1.6290155441626597E-2</v>
      </c>
      <c r="BS209" s="15" cm="1">
        <f t="array" aca="1" ref="BS209" ca="1">MMULT('Количество акций на 4 января'!$B204:$F204,BS$2:BS$6)/MMULT('Количество акций на 4 января'!$B204:$F204,BR$2:BR$6)-1</f>
        <v>2.1777838261543003E-3</v>
      </c>
      <c r="BT209" s="15" cm="1">
        <f t="array" aca="1" ref="BT209" ca="1">MMULT('Количество акций на 4 января'!$B204:$F204,BT$2:BT$6)/MMULT('Количество акций на 4 января'!$B204:$F204,BS$2:BS$6)-1</f>
        <v>1.9891627924240041E-4</v>
      </c>
      <c r="BU209" s="15" cm="1">
        <f t="array" aca="1" ref="BU209" ca="1">MMULT('Количество акций на 4 января'!$B204:$F204,BU$2:BU$6)/MMULT('Количество акций на 4 января'!$B204:$F204,BT$2:BT$6)-1</f>
        <v>-5.1039672588074625E-3</v>
      </c>
      <c r="BV209" s="15" cm="1">
        <f t="array" aca="1" ref="BV209" ca="1">MMULT('Количество акций на 4 января'!$B204:$F204,BV$2:BV$6)/MMULT('Количество акций на 4 января'!$B204:$F204,BU$2:BU$6)-1</f>
        <v>1.0187088699364244E-2</v>
      </c>
      <c r="BW209" s="15" cm="1">
        <f t="array" aca="1" ref="BW209" ca="1">MMULT('Количество акций на 4 января'!$B204:$F204,BW$2:BW$6)/MMULT('Количество акций на 4 января'!$B204:$F204,BV$2:BV$6)-1</f>
        <v>-9.7163281750283215E-3</v>
      </c>
      <c r="BX209" s="15" cm="1">
        <f t="array" aca="1" ref="BX209" ca="1">MMULT('Количество акций на 4 января'!$B204:$F204,BX$2:BX$6)/MMULT('Количество акций на 4 января'!$B204:$F204,BW$2:BW$6)-1</f>
        <v>-1.0394864347671784E-2</v>
      </c>
      <c r="BY209" s="15" cm="1">
        <f t="array" aca="1" ref="BY209" ca="1">MMULT('Количество акций на 4 января'!$B204:$F204,BY$2:BY$6)/MMULT('Количество акций на 4 января'!$B204:$F204,BX$2:BX$6)-1</f>
        <v>1.8482628231302201E-3</v>
      </c>
      <c r="BZ209" s="15" cm="1">
        <f t="array" aca="1" ref="BZ209" ca="1">MMULT('Количество акций на 4 января'!$B204:$F204,BZ$2:BZ$6)/MMULT('Количество акций на 4 января'!$B204:$F204,BY$2:BY$6)-1</f>
        <v>1.1708089996181004E-2</v>
      </c>
      <c r="CA209" s="15" cm="1">
        <f t="array" aca="1" ref="CA209" ca="1">MMULT('Количество акций на 4 января'!$B204:$F204,CA$2:CA$6)/MMULT('Количество акций на 4 января'!$B204:$F204,BZ$2:BZ$6)-1</f>
        <v>1.555426025913853E-3</v>
      </c>
      <c r="CB209" s="15" cm="1">
        <f t="array" aca="1" ref="CB209" ca="1">MMULT('Количество акций на 4 января'!$B204:$F204,CB$2:CB$6)/MMULT('Количество акций на 4 января'!$B204:$F204,CA$2:CA$6)-1</f>
        <v>8.5935853415919361E-3</v>
      </c>
      <c r="CC209" s="15" cm="1">
        <f t="array" aca="1" ref="CC209" ca="1">MMULT('Количество акций на 4 января'!$B204:$F204,CC$2:CC$6)/MMULT('Количество акций на 4 января'!$B204:$F204,CB$2:CB$6)-1</f>
        <v>4.1107923359566811E-3</v>
      </c>
      <c r="CD209" s="15" cm="1">
        <f t="array" aca="1" ref="CD209" ca="1">MMULT('Количество акций на 4 января'!$B204:$F204,CD$2:CD$6)/MMULT('Количество акций на 4 января'!$B204:$F204,CC$2:CC$6)-1</f>
        <v>-7.9168110617463539E-3</v>
      </c>
      <c r="CE209" s="15" cm="1">
        <f t="array" aca="1" ref="CE209" ca="1">MMULT('Количество акций на 4 января'!$B204:$F204,CE$2:CE$6)/MMULT('Количество акций на 4 января'!$B204:$F204,CD$2:CD$6)-1</f>
        <v>2.181657659270364E-4</v>
      </c>
      <c r="CF209" s="15" cm="1">
        <f t="array" aca="1" ref="CF209" ca="1">MMULT('Количество акций на 4 января'!$B204:$F204,CF$2:CF$6)/MMULT('Количество акций на 4 января'!$B204:$F204,CE$2:CE$6)-1</f>
        <v>-1.3412373932859101E-2</v>
      </c>
      <c r="CG209" s="15" cm="1">
        <f t="array" aca="1" ref="CG209" ca="1">MMULT('Количество акций на 4 января'!$B204:$F204,CG$2:CG$6)/MMULT('Количество акций на 4 января'!$B204:$F204,CF$2:CF$6)-1</f>
        <v>2.1186135044570564E-2</v>
      </c>
      <c r="CH209" s="15" cm="1">
        <f t="array" aca="1" ref="CH209" ca="1">MMULT('Количество акций на 4 января'!$B204:$F204,CH$2:CH$6)/MMULT('Количество акций на 4 января'!$B204:$F204,CG$2:CG$6)-1</f>
        <v>1.3154447642857559E-2</v>
      </c>
      <c r="CI209" s="15" cm="1">
        <f t="array" aca="1" ref="CI209" ca="1">MMULT('Количество акций на 4 января'!$B204:$F204,CI$2:CI$6)/MMULT('Количество акций на 4 января'!$B204:$F204,CH$2:CH$6)-1</f>
        <v>5.6914167473647304E-3</v>
      </c>
      <c r="CJ209" s="15" cm="1">
        <f t="array" aca="1" ref="CJ209" ca="1">MMULT('Количество акций на 4 января'!$B204:$F204,CJ$2:CJ$6)/MMULT('Количество акций на 4 января'!$B204:$F204,CI$2:CI$6)-1</f>
        <v>4.3719569900566579E-3</v>
      </c>
      <c r="CK209" s="15" cm="1">
        <f t="array" aca="1" ref="CK209" ca="1">MMULT('Количество акций на 4 января'!$B204:$F204,CK$2:CK$6)/MMULT('Количество акций на 4 января'!$B204:$F204,CJ$2:CJ$6)-1</f>
        <v>7.6076390800430271E-3</v>
      </c>
      <c r="CL209" s="15" cm="1">
        <f t="array" aca="1" ref="CL209" ca="1">MMULT('Количество акций на 4 января'!$B204:$F204,CL$2:CL$6)/MMULT('Количество акций на 4 января'!$B204:$F204,CK$2:CK$6)-1</f>
        <v>-1.2049787234709397E-2</v>
      </c>
      <c r="CM209" s="15" cm="1">
        <f t="array" aca="1" ref="CM209" ca="1">MMULT('Количество акций на 4 января'!$B204:$F204,CM$2:CM$6)/MMULT('Количество акций на 4 января'!$B204:$F204,CL$2:CL$6)-1</f>
        <v>2.2117188371462149E-4</v>
      </c>
      <c r="CN209" s="15" cm="1">
        <f t="array" aca="1" ref="CN209" ca="1">MMULT('Количество акций на 4 января'!$B204:$F204,CN$2:CN$6)/MMULT('Количество акций на 4 января'!$B204:$F204,CM$2:CM$6)-1</f>
        <v>2.1338424845147586E-3</v>
      </c>
      <c r="CO209" s="15" cm="1">
        <f t="array" aca="1" ref="CO209" ca="1">MMULT('Количество акций на 4 января'!$B204:$F204,CO$2:CO$6)/MMULT('Количество акций на 4 января'!$B204:$F204,CN$2:CN$6)-1</f>
        <v>1.5424692832894937E-3</v>
      </c>
      <c r="CP209" s="15" cm="1">
        <f t="array" aca="1" ref="CP209" ca="1">MMULT('Количество акций на 4 января'!$B204:$F204,CP$2:CP$6)/MMULT('Количество акций на 4 января'!$B204:$F204,CO$2:CO$6)-1</f>
        <v>6.8622630013175367E-3</v>
      </c>
      <c r="CQ209" s="15" cm="1">
        <f t="array" aca="1" ref="CQ209" ca="1">MMULT('Количество акций на 4 января'!$B204:$F204,CQ$2:CQ$6)/MMULT('Количество акций на 4 января'!$B204:$F204,CP$2:CP$6)-1</f>
        <v>3.4583544189870086E-3</v>
      </c>
      <c r="CR209" s="15" cm="1">
        <f t="array" aca="1" ref="CR209" ca="1">MMULT('Количество акций на 4 января'!$B204:$F204,CR$2:CR$6)/MMULT('Количество акций на 4 января'!$B204:$F204,CQ$2:CQ$6)-1</f>
        <v>-1.9394751944456723E-2</v>
      </c>
      <c r="CS209" s="15" cm="1">
        <f t="array" aca="1" ref="CS209" ca="1">MMULT('Количество акций на 4 января'!$B204:$F204,CS$2:CS$6)/MMULT('Количество акций на 4 января'!$B204:$F204,CR$2:CR$6)-1</f>
        <v>-6.1573388667045537E-3</v>
      </c>
      <c r="CT209" s="15" cm="1">
        <f t="array" aca="1" ref="CT209" ca="1">MMULT('Количество акций на 4 января'!$B204:$F204,CT$2:CT$6)/MMULT('Количество акций на 4 января'!$B204:$F204,CS$2:CS$6)-1</f>
        <v>9.4718130781181742E-3</v>
      </c>
      <c r="CU209" s="15" cm="1">
        <f t="array" aca="1" ref="CU209" ca="1">MMULT('Количество акций на 4 января'!$B204:$F204,CU$2:CU$6)/MMULT('Количество акций на 4 января'!$B204:$F204,CT$2:CT$6)-1</f>
        <v>2.7977034723014604E-3</v>
      </c>
      <c r="CV209" s="15" cm="1">
        <f t="array" aca="1" ref="CV209" ca="1">MMULT('Количество акций на 4 января'!$B204:$F204,CV$2:CV$6)/MMULT('Количество акций на 4 января'!$B204:$F204,CU$2:CU$6)-1</f>
        <v>5.2701408343143186E-3</v>
      </c>
      <c r="CW209" s="15" cm="1">
        <f t="array" aca="1" ref="CW209" ca="1">MMULT('Количество акций на 4 января'!$B204:$F204,CW$2:CW$6)/MMULT('Количество акций на 4 января'!$B204:$F204,CV$2:CV$6)-1</f>
        <v>6.120867380202677E-3</v>
      </c>
      <c r="CX209" s="15" cm="1">
        <f t="array" aca="1" ref="CX209" ca="1">MMULT('Количество акций на 4 января'!$B204:$F204,CX$2:CX$6)/MMULT('Количество акций на 4 января'!$B204:$F204,CW$2:CW$6)-1</f>
        <v>3.4242149024399371E-3</v>
      </c>
      <c r="CY209" s="15" cm="1">
        <f t="array" aca="1" ref="CY209" ca="1">MMULT('Количество акций на 4 января'!$B204:$F204,CY$2:CY$6)/MMULT('Количество акций на 4 января'!$B204:$F204,CX$2:CX$6)-1</f>
        <v>-6.5672069409381528E-3</v>
      </c>
      <c r="CZ209" s="15" cm="1">
        <f t="array" aca="1" ref="CZ209" ca="1">MMULT('Количество акций на 4 января'!$B204:$F204,CZ$2:CZ$6)/MMULT('Количество акций на 4 января'!$B204:$F204,CY$2:CY$6)-1</f>
        <v>-3.5458075486831664E-3</v>
      </c>
      <c r="DA209" s="15" cm="1">
        <f t="array" aca="1" ref="DA209" ca="1">MMULT('Количество акций на 4 января'!$B204:$F204,DA$2:DA$6)/MMULT('Количество акций на 4 января'!$B204:$F204,CZ$2:CZ$6)-1</f>
        <v>1.9016002888441408E-2</v>
      </c>
      <c r="DB209" s="15" cm="1">
        <f t="array" aca="1" ref="DB209" ca="1">MMULT('Количество акций на 4 января'!$B204:$F204,DB$2:DB$6)/MMULT('Количество акций на 4 января'!$B204:$F204,DA$2:DA$6)-1</f>
        <v>1.562817284075968E-2</v>
      </c>
      <c r="DC209" s="15" cm="1">
        <f t="array" aca="1" ref="DC209" ca="1">MMULT('Количество акций на 4 января'!$B204:$F204,DC$2:DC$6)/MMULT('Количество акций на 4 января'!$B204:$F204,DB$2:DB$6)-1</f>
        <v>-3.5318877772438917E-4</v>
      </c>
      <c r="DD209" s="15" cm="1">
        <f t="array" aca="1" ref="DD209" ca="1">MMULT('Количество акций на 4 января'!$B204:$F204,DD$2:DD$6)/MMULT('Количество акций на 4 января'!$B204:$F204,DC$2:DC$6)-1</f>
        <v>-1.0941085571157805E-3</v>
      </c>
      <c r="DE209" s="15" cm="1">
        <f t="array" aca="1" ref="DE209" ca="1">MMULT('Количество акций на 4 января'!$B204:$F204,DE$2:DE$6)/MMULT('Количество акций на 4 января'!$B204:$F204,DD$2:DD$6)-1</f>
        <v>3.2678375697383633E-3</v>
      </c>
      <c r="DF209" s="15" cm="1">
        <f t="array" aca="1" ref="DF209" ca="1">MMULT('Количество акций на 4 января'!$B204:$F204,DF$2:DF$6)/MMULT('Количество акций на 4 января'!$B204:$F204,DE$2:DE$6)-1</f>
        <v>-4.4838769998853945E-3</v>
      </c>
      <c r="DG209" s="15" cm="1">
        <f t="array" aca="1" ref="DG209" ca="1">MMULT('Количество акций на 4 января'!$B204:$F204,DG$2:DG$6)/MMULT('Количество акций на 4 января'!$B204:$F204,DF$2:DF$6)-1</f>
        <v>1.5917548867681486E-2</v>
      </c>
      <c r="DH209" s="15" cm="1">
        <f t="array" aca="1" ref="DH209" ca="1">MMULT('Количество акций на 4 января'!$B204:$F204,DH$2:DH$6)/MMULT('Количество акций на 4 января'!$B204:$F204,DG$2:DG$6)-1</f>
        <v>-4.926367068868398E-3</v>
      </c>
      <c r="DI209" s="15" cm="1">
        <f t="array" aca="1" ref="DI209" ca="1">MMULT('Количество акций на 4 января'!$B204:$F204,DI$2:DI$6)/MMULT('Количество акций на 4 января'!$B204:$F204,DH$2:DH$6)-1</f>
        <v>-2.921884964521726E-3</v>
      </c>
      <c r="DJ209" s="15" cm="1">
        <f t="array" aca="1" ref="DJ209" ca="1">MMULT('Количество акций на 4 января'!$B204:$F204,DJ$2:DJ$6)/MMULT('Количество акций на 4 января'!$B204:$F204,DI$2:DI$6)-1</f>
        <v>-2.5346107432145937E-3</v>
      </c>
      <c r="DK209" s="15" cm="1">
        <f t="array" aca="1" ref="DK209" ca="1">MMULT('Количество акций на 4 января'!$B204:$F204,DK$2:DK$6)/MMULT('Количество акций на 4 января'!$B204:$F204,DJ$2:DJ$6)-1</f>
        <v>-7.9729712374749795E-3</v>
      </c>
      <c r="DL209" s="15" cm="1">
        <f t="array" aca="1" ref="DL209" ca="1">MMULT('Количество акций на 4 января'!$B204:$F204,DL$2:DL$6)/MMULT('Количество акций на 4 января'!$B204:$F204,DK$2:DK$6)-1</f>
        <v>-2.3975307124159961E-3</v>
      </c>
      <c r="DM209" s="15" cm="1">
        <f t="array" aca="1" ref="DM209" ca="1">MMULT('Количество акций на 4 января'!$B204:$F204,DM$2:DM$6)/MMULT('Количество акций на 4 января'!$B204:$F204,DL$2:DL$6)-1</f>
        <v>-1.620647523633445E-3</v>
      </c>
      <c r="DN209" s="15" cm="1">
        <f t="array" aca="1" ref="DN209" ca="1">MMULT('Количество акций на 4 января'!$B204:$F204,DN$2:DN$6)/MMULT('Количество акций на 4 января'!$B204:$F204,DM$2:DM$6)-1</f>
        <v>1.6723559368132523E-3</v>
      </c>
      <c r="DO209" s="15" cm="1">
        <f t="array" aca="1" ref="DO209" ca="1">MMULT('Количество акций на 4 января'!$B204:$F204,DO$2:DO$6)/MMULT('Количество акций на 4 января'!$B204:$F204,DN$2:DN$6)-1</f>
        <v>5.3899202347780228E-3</v>
      </c>
      <c r="DP209" s="15" cm="1">
        <f t="array" aca="1" ref="DP209" ca="1">MMULT('Количество акций на 4 января'!$B204:$F204,DP$2:DP$6)/MMULT('Количество акций на 4 января'!$B204:$F204,DO$2:DO$6)-1</f>
        <v>7.8924616473408093E-6</v>
      </c>
      <c r="DQ209" s="15" cm="1">
        <f t="array" aca="1" ref="DQ209" ca="1">MMULT('Количество акций на 4 января'!$B204:$F204,DQ$2:DQ$6)/MMULT('Количество акций на 4 января'!$B204:$F204,DP$2:DP$6)-1</f>
        <v>-5.6455128095956875E-3</v>
      </c>
      <c r="DR209" s="15" cm="1">
        <f t="array" aca="1" ref="DR209" ca="1">MMULT('Количество акций на 4 января'!$B204:$F204,DR$2:DR$6)/MMULT('Количество акций на 4 января'!$B204:$F204,DQ$2:DQ$6)-1</f>
        <v>-8.5511282650866383E-3</v>
      </c>
      <c r="DS209" s="15" cm="1">
        <f t="array" aca="1" ref="DS209" ca="1">MMULT('Количество акций на 4 января'!$B204:$F204,DS$2:DS$6)/MMULT('Количество акций на 4 января'!$B204:$F204,DR$2:DR$6)-1</f>
        <v>1.1819121694797596E-2</v>
      </c>
      <c r="DT209" s="15" cm="1">
        <f t="array" aca="1" ref="DT209" ca="1">MMULT('Количество акций на 4 января'!$B204:$F204,DT$2:DT$6)/MMULT('Количество акций на 4 января'!$B204:$F204,DS$2:DS$6)-1</f>
        <v>-4.3052840336946785E-3</v>
      </c>
      <c r="DU209" s="15" cm="1">
        <f t="array" aca="1" ref="DU209" ca="1">MMULT('Количество акций на 4 января'!$B204:$F204,DU$2:DU$6)/MMULT('Количество акций на 4 января'!$B204:$F204,DT$2:DT$6)-1</f>
        <v>-1.228341431382296E-2</v>
      </c>
      <c r="DV209" s="15" cm="1">
        <f t="array" aca="1" ref="DV209" ca="1">MMULT('Количество акций на 4 января'!$B204:$F204,DV$2:DV$6)/MMULT('Количество акций на 4 января'!$B204:$F204,DU$2:DU$6)-1</f>
        <v>7.3458629568055045E-3</v>
      </c>
      <c r="DW209" s="24" cm="1">
        <f t="array" aca="1" ref="DW209" ca="1">MMULT('Количество акций на 4 января'!$B204:$F204,DW$2:DW$6)/MMULT('Количество акций на 4 января'!$B204:$F204,DV$2:DV$6)-1</f>
        <v>1.0970126815317283E-2</v>
      </c>
      <c r="DX209" s="28">
        <f t="shared" ca="1" si="7"/>
        <v>9.7392238034379379E-4</v>
      </c>
      <c r="DY209" s="28">
        <f t="shared" ca="1" si="6"/>
        <v>1.1312370116404825E-2</v>
      </c>
    </row>
    <row r="210" spans="1:129" x14ac:dyDescent="0.3">
      <c r="A210">
        <v>204</v>
      </c>
      <c r="C210" s="23" cm="1">
        <f t="array" aca="1" ref="C210" ca="1">MMULT('Количество акций на 4 января'!$B205:$F205,C$2:C$6)/MMULT('Количество акций на 4 января'!$B205:$F205,B$2:B$6)-1</f>
        <v>1.3937689705008749E-2</v>
      </c>
      <c r="D210" s="15" cm="1">
        <f t="array" aca="1" ref="D210" ca="1">MMULT('Количество акций на 4 января'!$B205:$F205,D$2:D$6)/MMULT('Количество акций на 4 января'!$B205:$F205,C$2:C$6)-1</f>
        <v>5.7684299520821547E-4</v>
      </c>
      <c r="E210" s="15" cm="1">
        <f t="array" aca="1" ref="E210" ca="1">MMULT('Количество акций на 4 января'!$B205:$F205,E$2:E$6)/MMULT('Количество акций на 4 января'!$B205:$F205,D$2:D$6)-1</f>
        <v>3.8527402642538622E-2</v>
      </c>
      <c r="F210" s="15" cm="1">
        <f t="array" aca="1" ref="F210" ca="1">MMULT('Количество акций на 4 января'!$B205:$F205,F$2:F$6)/MMULT('Количество акций на 4 января'!$B205:$F205,E$2:E$6)-1</f>
        <v>7.6431353078205699E-3</v>
      </c>
      <c r="G210" s="15" cm="1">
        <f t="array" aca="1" ref="G210" ca="1">MMULT('Количество акций на 4 января'!$B205:$F205,G$2:G$6)/MMULT('Количество акций на 4 января'!$B205:$F205,F$2:F$6)-1</f>
        <v>2.4093032013230431E-3</v>
      </c>
      <c r="H210" s="15" cm="1">
        <f t="array" aca="1" ref="H210" ca="1">MMULT('Количество акций на 4 января'!$B205:$F205,H$2:H$6)/MMULT('Количество акций на 4 января'!$B205:$F205,G$2:G$6)-1</f>
        <v>-7.746344804695382E-3</v>
      </c>
      <c r="I210" s="15" cm="1">
        <f t="array" aca="1" ref="I210" ca="1">MMULT('Количество акций на 4 января'!$B205:$F205,I$2:I$6)/MMULT('Количество акций на 4 января'!$B205:$F205,H$2:H$6)-1</f>
        <v>9.3187150381845996E-3</v>
      </c>
      <c r="J210" s="15" cm="1">
        <f t="array" aca="1" ref="J210" ca="1">MMULT('Количество акций на 4 января'!$B205:$F205,J$2:J$6)/MMULT('Количество акций на 4 января'!$B205:$F205,I$2:I$6)-1</f>
        <v>-1.6310120091201474E-2</v>
      </c>
      <c r="K210" s="15" cm="1">
        <f t="array" aca="1" ref="K210" ca="1">MMULT('Количество акций на 4 января'!$B205:$F205,K$2:K$6)/MMULT('Количество акций на 4 января'!$B205:$F205,J$2:J$6)-1</f>
        <v>4.2034253840994573E-3</v>
      </c>
      <c r="L210" s="15" cm="1">
        <f t="array" aca="1" ref="L210" ca="1">MMULT('Количество акций на 4 января'!$B205:$F205,L$2:L$6)/MMULT('Количество акций на 4 января'!$B205:$F205,K$2:K$6)-1</f>
        <v>-2.6929628475490519E-3</v>
      </c>
      <c r="M210" s="15" cm="1">
        <f t="array" aca="1" ref="M210" ca="1">MMULT('Количество акций на 4 января'!$B205:$F205,M$2:M$6)/MMULT('Количество акций на 4 января'!$B205:$F205,L$2:L$6)-1</f>
        <v>6.6883579450682795E-3</v>
      </c>
      <c r="N210" s="15" cm="1">
        <f t="array" aca="1" ref="N210" ca="1">MMULT('Количество акций на 4 января'!$B205:$F205,N$2:N$6)/MMULT('Количество акций на 4 января'!$B205:$F205,M$2:M$6)-1</f>
        <v>-1.8160410551459671E-2</v>
      </c>
      <c r="O210" s="15" cm="1">
        <f t="array" aca="1" ref="O210" ca="1">MMULT('Количество акций на 4 января'!$B205:$F205,O$2:O$6)/MMULT('Количество акций на 4 января'!$B205:$F205,N$2:N$6)-1</f>
        <v>-1.1931331273071222E-2</v>
      </c>
      <c r="P210" s="15" cm="1">
        <f t="array" aca="1" ref="P210" ca="1">MMULT('Количество акций на 4 января'!$B205:$F205,P$2:P$6)/MMULT('Количество акций на 4 января'!$B205:$F205,O$2:O$6)-1</f>
        <v>-2.203347353663121E-3</v>
      </c>
      <c r="Q210" s="15" cm="1">
        <f t="array" aca="1" ref="Q210" ca="1">MMULT('Количество акций на 4 января'!$B205:$F205,Q$2:Q$6)/MMULT('Количество акций на 4 января'!$B205:$F205,P$2:P$6)-1</f>
        <v>-2.3784365842556277E-3</v>
      </c>
      <c r="R210" s="15" cm="1">
        <f t="array" aca="1" ref="R210" ca="1">MMULT('Количество акций на 4 января'!$B205:$F205,R$2:R$6)/MMULT('Количество акций на 4 января'!$B205:$F205,Q$2:Q$6)-1</f>
        <v>-1.4865109427135592E-2</v>
      </c>
      <c r="S210" s="15" cm="1">
        <f t="array" aca="1" ref="S210" ca="1">MMULT('Количество акций на 4 января'!$B205:$F205,S$2:S$6)/MMULT('Количество акций на 4 января'!$B205:$F205,R$2:R$6)-1</f>
        <v>7.6650604477701556E-3</v>
      </c>
      <c r="T210" s="15" cm="1">
        <f t="array" aca="1" ref="T210" ca="1">MMULT('Количество акций на 4 января'!$B205:$F205,T$2:T$6)/MMULT('Количество акций на 4 января'!$B205:$F205,S$2:S$6)-1</f>
        <v>-2.6172419423717175E-2</v>
      </c>
      <c r="U210" s="15" cm="1">
        <f t="array" aca="1" ref="U210" ca="1">MMULT('Количество акций на 4 января'!$B205:$F205,U$2:U$6)/MMULT('Количество акций на 4 января'!$B205:$F205,T$2:T$6)-1</f>
        <v>1.251227396306076E-2</v>
      </c>
      <c r="V210" s="15" cm="1">
        <f t="array" aca="1" ref="V210" ca="1">MMULT('Количество акций на 4 января'!$B205:$F205,V$2:V$6)/MMULT('Количество акций на 4 января'!$B205:$F205,U$2:U$6)-1</f>
        <v>5.5251800555233821E-4</v>
      </c>
      <c r="W210" s="15" cm="1">
        <f t="array" aca="1" ref="W210" ca="1">MMULT('Количество акций на 4 января'!$B205:$F205,W$2:W$6)/MMULT('Количество акций на 4 января'!$B205:$F205,V$2:V$6)-1</f>
        <v>1.1309491749945222E-2</v>
      </c>
      <c r="X210" s="15" cm="1">
        <f t="array" aca="1" ref="X210" ca="1">MMULT('Количество акций на 4 января'!$B205:$F205,X$2:X$6)/MMULT('Количество акций на 4 января'!$B205:$F205,W$2:W$6)-1</f>
        <v>1.3341635228563797E-2</v>
      </c>
      <c r="Y210" s="15" cm="1">
        <f t="array" aca="1" ref="Y210" ca="1">MMULT('Количество акций на 4 января'!$B205:$F205,Y$2:Y$6)/MMULT('Количество акций на 4 января'!$B205:$F205,X$2:X$6)-1</f>
        <v>3.1535366622790217E-3</v>
      </c>
      <c r="Z210" s="15" cm="1">
        <f t="array" aca="1" ref="Z210" ca="1">MMULT('Количество акций на 4 января'!$B205:$F205,Z$2:Z$6)/MMULT('Количество акций на 4 января'!$B205:$F205,Y$2:Y$6)-1</f>
        <v>1.3969127571268558E-2</v>
      </c>
      <c r="AA210" s="15" cm="1">
        <f t="array" aca="1" ref="AA210" ca="1">MMULT('Количество акций на 4 января'!$B205:$F205,AA$2:AA$6)/MMULT('Количество акций на 4 января'!$B205:$F205,Z$2:Z$6)-1</f>
        <v>-1.096598840702212E-2</v>
      </c>
      <c r="AB210" s="15" cm="1">
        <f t="array" aca="1" ref="AB210" ca="1">MMULT('Количество акций на 4 января'!$B205:$F205,AB$2:AB$6)/MMULT('Количество акций на 4 января'!$B205:$F205,AA$2:AA$6)-1</f>
        <v>-1.4479639697653313E-2</v>
      </c>
      <c r="AC210" s="15" cm="1">
        <f t="array" aca="1" ref="AC210" ca="1">MMULT('Количество акций на 4 января'!$B205:$F205,AC$2:AC$6)/MMULT('Количество акций на 4 января'!$B205:$F205,AB$2:AB$6)-1</f>
        <v>-2.5222855312585502E-3</v>
      </c>
      <c r="AD210" s="15" cm="1">
        <f t="array" aca="1" ref="AD210" ca="1">MMULT('Количество акций на 4 января'!$B205:$F205,AD$2:AD$6)/MMULT('Количество акций на 4 января'!$B205:$F205,AC$2:AC$6)-1</f>
        <v>1.139063989661393E-2</v>
      </c>
      <c r="AE210" s="15" cm="1">
        <f t="array" aca="1" ref="AE210" ca="1">MMULT('Количество акций на 4 января'!$B205:$F205,AE$2:AE$6)/MMULT('Количество акций на 4 января'!$B205:$F205,AD$2:AD$6)-1</f>
        <v>1.8474557594940544E-2</v>
      </c>
      <c r="AF210" s="15" cm="1">
        <f t="array" aca="1" ref="AF210" ca="1">MMULT('Количество акций на 4 января'!$B205:$F205,AF$2:AF$6)/MMULT('Количество акций на 4 января'!$B205:$F205,AE$2:AE$6)-1</f>
        <v>1.114393232245714E-3</v>
      </c>
      <c r="AG210" s="15" cm="1">
        <f t="array" aca="1" ref="AG210" ca="1">MMULT('Количество акций на 4 января'!$B205:$F205,AG$2:AG$6)/MMULT('Количество акций на 4 января'!$B205:$F205,AF$2:AF$6)-1</f>
        <v>-5.4148553711755865E-3</v>
      </c>
      <c r="AH210" s="15" cm="1">
        <f t="array" aca="1" ref="AH210" ca="1">MMULT('Количество акций на 4 января'!$B205:$F205,AH$2:AH$6)/MMULT('Количество акций на 4 января'!$B205:$F205,AG$2:AG$6)-1</f>
        <v>-1.1868219914988543E-2</v>
      </c>
      <c r="AI210" s="15" cm="1">
        <f t="array" aca="1" ref="AI210" ca="1">MMULT('Количество акций на 4 января'!$B205:$F205,AI$2:AI$6)/MMULT('Количество акций на 4 января'!$B205:$F205,AH$2:AH$6)-1</f>
        <v>1.6415354985662933E-2</v>
      </c>
      <c r="AJ210" s="15" cm="1">
        <f t="array" aca="1" ref="AJ210" ca="1">MMULT('Количество акций на 4 января'!$B205:$F205,AJ$2:AJ$6)/MMULT('Количество акций на 4 января'!$B205:$F205,AI$2:AI$6)-1</f>
        <v>-7.8769289390134833E-3</v>
      </c>
      <c r="AK210" s="15" cm="1">
        <f t="array" aca="1" ref="AK210" ca="1">MMULT('Количество акций на 4 января'!$B205:$F205,AK$2:AK$6)/MMULT('Количество акций на 4 января'!$B205:$F205,AJ$2:AJ$6)-1</f>
        <v>-3.1815949285662892E-4</v>
      </c>
      <c r="AL210" s="15" cm="1">
        <f t="array" aca="1" ref="AL210" ca="1">MMULT('Количество акций на 4 января'!$B205:$F205,AL$2:AL$6)/MMULT('Количество акций на 4 января'!$B205:$F205,AK$2:AK$6)-1</f>
        <v>-1.0426859024335933E-2</v>
      </c>
      <c r="AM210" s="15" cm="1">
        <f t="array" aca="1" ref="AM210" ca="1">MMULT('Количество акций на 4 января'!$B205:$F205,AM$2:AM$6)/MMULT('Количество акций на 4 января'!$B205:$F205,AL$2:AL$6)-1</f>
        <v>-1.6800050996659488E-2</v>
      </c>
      <c r="AN210" s="15" cm="1">
        <f t="array" aca="1" ref="AN210" ca="1">MMULT('Количество акций на 4 января'!$B205:$F205,AN$2:AN$6)/MMULT('Количество акций на 4 января'!$B205:$F205,AM$2:AM$6)-1</f>
        <v>-6.7984892275759767E-3</v>
      </c>
      <c r="AO210" s="15" cm="1">
        <f t="array" aca="1" ref="AO210" ca="1">MMULT('Количество акций на 4 января'!$B205:$F205,AO$2:AO$6)/MMULT('Количество акций на 4 января'!$B205:$F205,AN$2:AN$6)-1</f>
        <v>1.5083769914089995E-2</v>
      </c>
      <c r="AP210" s="15" cm="1">
        <f t="array" aca="1" ref="AP210" ca="1">MMULT('Количество акций на 4 января'!$B205:$F205,AP$2:AP$6)/MMULT('Количество акций на 4 января'!$B205:$F205,AO$2:AO$6)-1</f>
        <v>6.4554070823221732E-3</v>
      </c>
      <c r="AQ210" s="15" cm="1">
        <f t="array" aca="1" ref="AQ210" ca="1">MMULT('Количество акций на 4 января'!$B205:$F205,AQ$2:AQ$6)/MMULT('Количество акций на 4 января'!$B205:$F205,AP$2:AP$6)-1</f>
        <v>-5.0372861230948418E-3</v>
      </c>
      <c r="AR210" s="15" cm="1">
        <f t="array" aca="1" ref="AR210" ca="1">MMULT('Количество акций на 4 января'!$B205:$F205,AR$2:AR$6)/MMULT('Количество акций на 4 января'!$B205:$F205,AQ$2:AQ$6)-1</f>
        <v>-1.2543710827035315E-2</v>
      </c>
      <c r="AS210" s="15" cm="1">
        <f t="array" aca="1" ref="AS210" ca="1">MMULT('Количество акций на 4 января'!$B205:$F205,AS$2:AS$6)/MMULT('Количество акций на 4 января'!$B205:$F205,AR$2:AR$6)-1</f>
        <v>2.0502082296599777E-2</v>
      </c>
      <c r="AT210" s="15" cm="1">
        <f t="array" aca="1" ref="AT210" ca="1">MMULT('Количество акций на 4 января'!$B205:$F205,AT$2:AT$6)/MMULT('Количество акций на 4 января'!$B205:$F205,AS$2:AS$6)-1</f>
        <v>1.9430442110417445E-2</v>
      </c>
      <c r="AU210" s="15" cm="1">
        <f t="array" aca="1" ref="AU210" ca="1">MMULT('Количество акций на 4 января'!$B205:$F205,AU$2:AU$6)/MMULT('Количество акций на 4 января'!$B205:$F205,AT$2:AT$6)-1</f>
        <v>-5.2457715602252097E-3</v>
      </c>
      <c r="AV210" s="15" cm="1">
        <f t="array" aca="1" ref="AV210" ca="1">MMULT('Количество акций на 4 января'!$B205:$F205,AV$2:AV$6)/MMULT('Количество акций на 4 января'!$B205:$F205,AU$2:AU$6)-1</f>
        <v>1.0638819892572648E-2</v>
      </c>
      <c r="AW210" s="15" cm="1">
        <f t="array" aca="1" ref="AW210" ca="1">MMULT('Количество акций на 4 января'!$B205:$F205,AW$2:AW$6)/MMULT('Количество акций на 4 января'!$B205:$F205,AV$2:AV$6)-1</f>
        <v>3.0691754763356727E-3</v>
      </c>
      <c r="AX210" s="15" cm="1">
        <f t="array" aca="1" ref="AX210" ca="1">MMULT('Количество акций на 4 января'!$B205:$F205,AX$2:AX$6)/MMULT('Количество акций на 4 января'!$B205:$F205,AW$2:AW$6)-1</f>
        <v>1.8488198057792893E-2</v>
      </c>
      <c r="AY210" s="15" cm="1">
        <f t="array" aca="1" ref="AY210" ca="1">MMULT('Количество акций на 4 января'!$B205:$F205,AY$2:AY$6)/MMULT('Количество акций на 4 января'!$B205:$F205,AX$2:AX$6)-1</f>
        <v>-1.4434962539348506E-2</v>
      </c>
      <c r="AZ210" s="15" cm="1">
        <f t="array" aca="1" ref="AZ210" ca="1">MMULT('Количество акций на 4 января'!$B205:$F205,AZ$2:AZ$6)/MMULT('Количество акций на 4 января'!$B205:$F205,AY$2:AY$6)-1</f>
        <v>-1.4600782152206726E-2</v>
      </c>
      <c r="BA210" s="15" cm="1">
        <f t="array" aca="1" ref="BA210" ca="1">MMULT('Количество акций на 4 января'!$B205:$F205,BA$2:BA$6)/MMULT('Количество акций на 4 января'!$B205:$F205,AZ$2:AZ$6)-1</f>
        <v>-2.0651583563327303E-2</v>
      </c>
      <c r="BB210" s="15" cm="1">
        <f t="array" aca="1" ref="BB210" ca="1">MMULT('Количество акций на 4 января'!$B205:$F205,BB$2:BB$6)/MMULT('Количество акций на 4 января'!$B205:$F205,BA$2:BA$6)-1</f>
        <v>8.447380059271703E-3</v>
      </c>
      <c r="BC210" s="15" cm="1">
        <f t="array" aca="1" ref="BC210" ca="1">MMULT('Количество акций на 4 января'!$B205:$F205,BC$2:BC$6)/MMULT('Количество акций на 4 января'!$B205:$F205,BB$2:BB$6)-1</f>
        <v>-2.0710880651033658E-3</v>
      </c>
      <c r="BD210" s="15" cm="1">
        <f t="array" aca="1" ref="BD210" ca="1">MMULT('Количество акций на 4 января'!$B205:$F205,BD$2:BD$6)/MMULT('Количество акций на 4 января'!$B205:$F205,BC$2:BC$6)-1</f>
        <v>-1.6880057908154833E-2</v>
      </c>
      <c r="BE210" s="15" cm="1">
        <f t="array" aca="1" ref="BE210" ca="1">MMULT('Количество акций на 4 января'!$B205:$F205,BE$2:BE$6)/MMULT('Количество акций на 4 января'!$B205:$F205,BD$2:BD$6)-1</f>
        <v>-2.1303345500502946E-3</v>
      </c>
      <c r="BF210" s="15" cm="1">
        <f t="array" aca="1" ref="BF210" ca="1">MMULT('Количество акций на 4 января'!$B205:$F205,BF$2:BF$6)/MMULT('Количество акций на 4 января'!$B205:$F205,BE$2:BE$6)-1</f>
        <v>2.8674229639373827E-3</v>
      </c>
      <c r="BG210" s="15" cm="1">
        <f t="array" aca="1" ref="BG210" ca="1">MMULT('Количество акций на 4 января'!$B205:$F205,BG$2:BG$6)/MMULT('Количество акций на 4 января'!$B205:$F205,BF$2:BF$6)-1</f>
        <v>2.1318857074325681E-2</v>
      </c>
      <c r="BH210" s="15" cm="1">
        <f t="array" aca="1" ref="BH210" ca="1">MMULT('Количество акций на 4 января'!$B205:$F205,BH$2:BH$6)/MMULT('Количество акций на 4 января'!$B205:$F205,BG$2:BG$6)-1</f>
        <v>7.1660402881603691E-3</v>
      </c>
      <c r="BI210" s="15" cm="1">
        <f t="array" aca="1" ref="BI210" ca="1">MMULT('Количество акций на 4 января'!$B205:$F205,BI$2:BI$6)/MMULT('Количество акций на 4 января'!$B205:$F205,BH$2:BH$6)-1</f>
        <v>-7.3237735204345622E-3</v>
      </c>
      <c r="BJ210" s="15" cm="1">
        <f t="array" aca="1" ref="BJ210" ca="1">MMULT('Количество акций на 4 января'!$B205:$F205,BJ$2:BJ$6)/MMULT('Количество акций на 4 января'!$B205:$F205,BI$2:BI$6)-1</f>
        <v>4.2925912538647193E-3</v>
      </c>
      <c r="BK210" s="15" cm="1">
        <f t="array" aca="1" ref="BK210" ca="1">MMULT('Количество акций на 4 января'!$B205:$F205,BK$2:BK$6)/MMULT('Количество акций на 4 января'!$B205:$F205,BJ$2:BJ$6)-1</f>
        <v>-1.3112266669965678E-3</v>
      </c>
      <c r="BL210" s="15" cm="1">
        <f t="array" aca="1" ref="BL210" ca="1">MMULT('Количество акций на 4 января'!$B205:$F205,BL$2:BL$6)/MMULT('Количество акций на 4 января'!$B205:$F205,BK$2:BK$6)-1</f>
        <v>4.3871157860726484E-3</v>
      </c>
      <c r="BM210" s="15" cm="1">
        <f t="array" aca="1" ref="BM210" ca="1">MMULT('Количество акций на 4 января'!$B205:$F205,BM$2:BM$6)/MMULT('Количество акций на 4 января'!$B205:$F205,BL$2:BL$6)-1</f>
        <v>-1.0334291050625333E-2</v>
      </c>
      <c r="BN210" s="15" cm="1">
        <f t="array" aca="1" ref="BN210" ca="1">MMULT('Количество акций на 4 января'!$B205:$F205,BN$2:BN$6)/MMULT('Количество акций на 4 января'!$B205:$F205,BM$2:BM$6)-1</f>
        <v>-1.5506716541714982E-2</v>
      </c>
      <c r="BO210" s="15" cm="1">
        <f t="array" aca="1" ref="BO210" ca="1">MMULT('Количество акций на 4 января'!$B205:$F205,BO$2:BO$6)/MMULT('Количество акций на 4 января'!$B205:$F205,BN$2:BN$6)-1</f>
        <v>9.2304508820637565E-3</v>
      </c>
      <c r="BP210" s="15" cm="1">
        <f t="array" aca="1" ref="BP210" ca="1">MMULT('Количество акций на 4 января'!$B205:$F205,BP$2:BP$6)/MMULT('Количество акций на 4 января'!$B205:$F205,BO$2:BO$6)-1</f>
        <v>1.8906386147421461E-3</v>
      </c>
      <c r="BQ210" s="15" cm="1">
        <f t="array" aca="1" ref="BQ210" ca="1">MMULT('Количество акций на 4 января'!$B205:$F205,BQ$2:BQ$6)/MMULT('Количество акций на 4 января'!$B205:$F205,BP$2:BP$6)-1</f>
        <v>-4.8850800744486556E-3</v>
      </c>
      <c r="BR210" s="15" cm="1">
        <f t="array" aca="1" ref="BR210" ca="1">MMULT('Количество акций на 4 января'!$B205:$F205,BR$2:BR$6)/MMULT('Количество акций на 4 января'!$B205:$F205,BQ$2:BQ$6)-1</f>
        <v>1.1140735291579329E-2</v>
      </c>
      <c r="BS210" s="15" cm="1">
        <f t="array" aca="1" ref="BS210" ca="1">MMULT('Количество акций на 4 января'!$B205:$F205,BS$2:BS$6)/MMULT('Количество акций на 4 января'!$B205:$F205,BR$2:BR$6)-1</f>
        <v>8.8502595044022137E-3</v>
      </c>
      <c r="BT210" s="15" cm="1">
        <f t="array" aca="1" ref="BT210" ca="1">MMULT('Количество акций на 4 января'!$B205:$F205,BT$2:BT$6)/MMULT('Количество акций на 4 января'!$B205:$F205,BS$2:BS$6)-1</f>
        <v>7.1690902912453502E-3</v>
      </c>
      <c r="BU210" s="15" cm="1">
        <f t="array" aca="1" ref="BU210" ca="1">MMULT('Количество акций на 4 января'!$B205:$F205,BU$2:BU$6)/MMULT('Количество акций на 4 января'!$B205:$F205,BT$2:BT$6)-1</f>
        <v>-4.2853539368410409E-3</v>
      </c>
      <c r="BV210" s="15" cm="1">
        <f t="array" aca="1" ref="BV210" ca="1">MMULT('Количество акций на 4 января'!$B205:$F205,BV$2:BV$6)/MMULT('Количество акций на 4 января'!$B205:$F205,BU$2:BU$6)-1</f>
        <v>9.4472457480843097E-3</v>
      </c>
      <c r="BW210" s="15" cm="1">
        <f t="array" aca="1" ref="BW210" ca="1">MMULT('Количество акций на 4 января'!$B205:$F205,BW$2:BW$6)/MMULT('Количество акций на 4 января'!$B205:$F205,BV$2:BV$6)-1</f>
        <v>-1.1197360897634012E-2</v>
      </c>
      <c r="BX210" s="15" cm="1">
        <f t="array" aca="1" ref="BX210" ca="1">MMULT('Количество акций на 4 января'!$B205:$F205,BX$2:BX$6)/MMULT('Количество акций на 4 января'!$B205:$F205,BW$2:BW$6)-1</f>
        <v>-7.474829833612473E-3</v>
      </c>
      <c r="BY210" s="15" cm="1">
        <f t="array" aca="1" ref="BY210" ca="1">MMULT('Количество акций на 4 января'!$B205:$F205,BY$2:BY$6)/MMULT('Количество акций на 4 января'!$B205:$F205,BX$2:BX$6)-1</f>
        <v>1.5653195720268798E-3</v>
      </c>
      <c r="BZ210" s="15" cm="1">
        <f t="array" aca="1" ref="BZ210" ca="1">MMULT('Количество акций на 4 января'!$B205:$F205,BZ$2:BZ$6)/MMULT('Количество акций на 4 января'!$B205:$F205,BY$2:BY$6)-1</f>
        <v>8.7897255629749704E-3</v>
      </c>
      <c r="CA210" s="15" cm="1">
        <f t="array" aca="1" ref="CA210" ca="1">MMULT('Количество акций на 4 января'!$B205:$F205,CA$2:CA$6)/MMULT('Количество акций на 4 января'!$B205:$F205,BZ$2:BZ$6)-1</f>
        <v>4.665771166274979E-3</v>
      </c>
      <c r="CB210" s="15" cm="1">
        <f t="array" aca="1" ref="CB210" ca="1">MMULT('Количество акций на 4 января'!$B205:$F205,CB$2:CB$6)/MMULT('Количество акций на 4 января'!$B205:$F205,CA$2:CA$6)-1</f>
        <v>8.2334299341793038E-3</v>
      </c>
      <c r="CC210" s="15" cm="1">
        <f t="array" aca="1" ref="CC210" ca="1">MMULT('Количество акций на 4 января'!$B205:$F205,CC$2:CC$6)/MMULT('Количество акций на 4 января'!$B205:$F205,CB$2:CB$6)-1</f>
        <v>2.3915189945185045E-3</v>
      </c>
      <c r="CD210" s="15" cm="1">
        <f t="array" aca="1" ref="CD210" ca="1">MMULT('Количество акций на 4 января'!$B205:$F205,CD$2:CD$6)/MMULT('Количество акций на 4 января'!$B205:$F205,CC$2:CC$6)-1</f>
        <v>-4.6179544334749023E-3</v>
      </c>
      <c r="CE210" s="15" cm="1">
        <f t="array" aca="1" ref="CE210" ca="1">MMULT('Количество акций на 4 января'!$B205:$F205,CE$2:CE$6)/MMULT('Количество акций на 4 января'!$B205:$F205,CD$2:CD$6)-1</f>
        <v>-3.6192748517506201E-3</v>
      </c>
      <c r="CF210" s="15" cm="1">
        <f t="array" aca="1" ref="CF210" ca="1">MMULT('Количество акций на 4 января'!$B205:$F205,CF$2:CF$6)/MMULT('Количество акций на 4 января'!$B205:$F205,CE$2:CE$6)-1</f>
        <v>-6.3123670562332812E-3</v>
      </c>
      <c r="CG210" s="15" cm="1">
        <f t="array" aca="1" ref="CG210" ca="1">MMULT('Количество акций на 4 января'!$B205:$F205,CG$2:CG$6)/MMULT('Количество акций на 4 января'!$B205:$F205,CF$2:CF$6)-1</f>
        <v>1.6708138628485081E-2</v>
      </c>
      <c r="CH210" s="15" cm="1">
        <f t="array" aca="1" ref="CH210" ca="1">MMULT('Количество акций на 4 января'!$B205:$F205,CH$2:CH$6)/MMULT('Количество акций на 4 января'!$B205:$F205,CG$2:CG$6)-1</f>
        <v>1.2044335274335793E-2</v>
      </c>
      <c r="CI210" s="15" cm="1">
        <f t="array" aca="1" ref="CI210" ca="1">MMULT('Количество акций на 4 января'!$B205:$F205,CI$2:CI$6)/MMULT('Количество акций на 4 января'!$B205:$F205,CH$2:CH$6)-1</f>
        <v>1.3645379134773483E-2</v>
      </c>
      <c r="CJ210" s="15" cm="1">
        <f t="array" aca="1" ref="CJ210" ca="1">MMULT('Количество акций на 4 января'!$B205:$F205,CJ$2:CJ$6)/MMULT('Количество акций на 4 января'!$B205:$F205,CI$2:CI$6)-1</f>
        <v>2.6379054842435856E-3</v>
      </c>
      <c r="CK210" s="15" cm="1">
        <f t="array" aca="1" ref="CK210" ca="1">MMULT('Количество акций на 4 января'!$B205:$F205,CK$2:CK$6)/MMULT('Количество акций на 4 января'!$B205:$F205,CJ$2:CJ$6)-1</f>
        <v>5.8109188682036184E-3</v>
      </c>
      <c r="CL210" s="15" cm="1">
        <f t="array" aca="1" ref="CL210" ca="1">MMULT('Количество акций на 4 января'!$B205:$F205,CL$2:CL$6)/MMULT('Количество акций на 4 января'!$B205:$F205,CK$2:CK$6)-1</f>
        <v>-9.8972890386478385E-3</v>
      </c>
      <c r="CM210" s="15" cm="1">
        <f t="array" aca="1" ref="CM210" ca="1">MMULT('Количество акций на 4 января'!$B205:$F205,CM$2:CM$6)/MMULT('Количество акций на 4 января'!$B205:$F205,CL$2:CL$6)-1</f>
        <v>-4.0033530811247608E-3</v>
      </c>
      <c r="CN210" s="15" cm="1">
        <f t="array" aca="1" ref="CN210" ca="1">MMULT('Количество акций на 4 января'!$B205:$F205,CN$2:CN$6)/MMULT('Количество акций на 4 января'!$B205:$F205,CM$2:CM$6)-1</f>
        <v>1.0680409676683045E-2</v>
      </c>
      <c r="CO210" s="15" cm="1">
        <f t="array" aca="1" ref="CO210" ca="1">MMULT('Количество акций на 4 января'!$B205:$F205,CO$2:CO$6)/MMULT('Количество акций на 4 января'!$B205:$F205,CN$2:CN$6)-1</f>
        <v>3.1741599014296629E-3</v>
      </c>
      <c r="CP210" s="15" cm="1">
        <f t="array" aca="1" ref="CP210" ca="1">MMULT('Количество акций на 4 января'!$B205:$F205,CP$2:CP$6)/MMULT('Количество акций на 4 января'!$B205:$F205,CO$2:CO$6)-1</f>
        <v>1.3857930347867642E-2</v>
      </c>
      <c r="CQ210" s="15" cm="1">
        <f t="array" aca="1" ref="CQ210" ca="1">MMULT('Количество акций на 4 января'!$B205:$F205,CQ$2:CQ$6)/MMULT('Количество акций на 4 января'!$B205:$F205,CP$2:CP$6)-1</f>
        <v>1.5074062530865628E-2</v>
      </c>
      <c r="CR210" s="15" cm="1">
        <f t="array" aca="1" ref="CR210" ca="1">MMULT('Количество акций на 4 января'!$B205:$F205,CR$2:CR$6)/MMULT('Количество акций на 4 января'!$B205:$F205,CQ$2:CQ$6)-1</f>
        <v>-2.0218777167939073E-2</v>
      </c>
      <c r="CS210" s="15" cm="1">
        <f t="array" aca="1" ref="CS210" ca="1">MMULT('Количество акций на 4 января'!$B205:$F205,CS$2:CS$6)/MMULT('Количество акций на 4 января'!$B205:$F205,CR$2:CR$6)-1</f>
        <v>-3.5318409636121428E-3</v>
      </c>
      <c r="CT210" s="15" cm="1">
        <f t="array" aca="1" ref="CT210" ca="1">MMULT('Количество акций на 4 января'!$B205:$F205,CT$2:CT$6)/MMULT('Количество акций на 4 января'!$B205:$F205,CS$2:CS$6)-1</f>
        <v>5.4764780910090405E-3</v>
      </c>
      <c r="CU210" s="15" cm="1">
        <f t="array" aca="1" ref="CU210" ca="1">MMULT('Количество акций на 4 января'!$B205:$F205,CU$2:CU$6)/MMULT('Количество акций на 4 января'!$B205:$F205,CT$2:CT$6)-1</f>
        <v>5.5001195314348106E-3</v>
      </c>
      <c r="CV210" s="15" cm="1">
        <f t="array" aca="1" ref="CV210" ca="1">MMULT('Количество акций на 4 января'!$B205:$F205,CV$2:CV$6)/MMULT('Количество акций на 4 января'!$B205:$F205,CU$2:CU$6)-1</f>
        <v>2.1580150442461754E-3</v>
      </c>
      <c r="CW210" s="15" cm="1">
        <f t="array" aca="1" ref="CW210" ca="1">MMULT('Количество акций на 4 января'!$B205:$F205,CW$2:CW$6)/MMULT('Количество акций на 4 января'!$B205:$F205,CV$2:CV$6)-1</f>
        <v>5.9196679912536521E-3</v>
      </c>
      <c r="CX210" s="15" cm="1">
        <f t="array" aca="1" ref="CX210" ca="1">MMULT('Количество акций на 4 января'!$B205:$F205,CX$2:CX$6)/MMULT('Количество акций на 4 января'!$B205:$F205,CW$2:CW$6)-1</f>
        <v>4.4557868707344461E-3</v>
      </c>
      <c r="CY210" s="15" cm="1">
        <f t="array" aca="1" ref="CY210" ca="1">MMULT('Количество акций на 4 января'!$B205:$F205,CY$2:CY$6)/MMULT('Количество акций на 4 января'!$B205:$F205,CX$2:CX$6)-1</f>
        <v>-6.4790418088878088E-3</v>
      </c>
      <c r="CZ210" s="15" cm="1">
        <f t="array" aca="1" ref="CZ210" ca="1">MMULT('Количество акций на 4 января'!$B205:$F205,CZ$2:CZ$6)/MMULT('Количество акций на 4 января'!$B205:$F205,CY$2:CY$6)-1</f>
        <v>-3.5720038616600114E-3</v>
      </c>
      <c r="DA210" s="15" cm="1">
        <f t="array" aca="1" ref="DA210" ca="1">MMULT('Количество акций на 4 января'!$B205:$F205,DA$2:DA$6)/MMULT('Количество акций на 4 января'!$B205:$F205,CZ$2:CZ$6)-1</f>
        <v>1.338824887562029E-2</v>
      </c>
      <c r="DB210" s="15" cm="1">
        <f t="array" aca="1" ref="DB210" ca="1">MMULT('Количество акций на 4 января'!$B205:$F205,DB$2:DB$6)/MMULT('Количество акций на 4 января'!$B205:$F205,DA$2:DA$6)-1</f>
        <v>1.6043612882364E-2</v>
      </c>
      <c r="DC210" s="15" cm="1">
        <f t="array" aca="1" ref="DC210" ca="1">MMULT('Количество акций на 4 января'!$B205:$F205,DC$2:DC$6)/MMULT('Количество акций на 4 января'!$B205:$F205,DB$2:DB$6)-1</f>
        <v>-2.2226572284289592E-4</v>
      </c>
      <c r="DD210" s="15" cm="1">
        <f t="array" aca="1" ref="DD210" ca="1">MMULT('Количество акций на 4 января'!$B205:$F205,DD$2:DD$6)/MMULT('Количество акций на 4 января'!$B205:$F205,DC$2:DC$6)-1</f>
        <v>6.2611061274830959E-4</v>
      </c>
      <c r="DE210" s="15" cm="1">
        <f t="array" aca="1" ref="DE210" ca="1">MMULT('Количество акций на 4 января'!$B205:$F205,DE$2:DE$6)/MMULT('Количество акций на 4 января'!$B205:$F205,DD$2:DD$6)-1</f>
        <v>4.3214240960776085E-3</v>
      </c>
      <c r="DF210" s="15" cm="1">
        <f t="array" aca="1" ref="DF210" ca="1">MMULT('Количество акций на 4 января'!$B205:$F205,DF$2:DF$6)/MMULT('Количество акций на 4 января'!$B205:$F205,DE$2:DE$6)-1</f>
        <v>-2.791566022806391E-3</v>
      </c>
      <c r="DG210" s="15" cm="1">
        <f t="array" aca="1" ref="DG210" ca="1">MMULT('Количество акций на 4 января'!$B205:$F205,DG$2:DG$6)/MMULT('Количество акций на 4 января'!$B205:$F205,DF$2:DF$6)-1</f>
        <v>1.0988633597686093E-2</v>
      </c>
      <c r="DH210" s="15" cm="1">
        <f t="array" aca="1" ref="DH210" ca="1">MMULT('Количество акций на 4 января'!$B205:$F205,DH$2:DH$6)/MMULT('Количество акций на 4 января'!$B205:$F205,DG$2:DG$6)-1</f>
        <v>-2.839471735494814E-3</v>
      </c>
      <c r="DI210" s="15" cm="1">
        <f t="array" aca="1" ref="DI210" ca="1">MMULT('Количество акций на 4 января'!$B205:$F205,DI$2:DI$6)/MMULT('Количество акций на 4 января'!$B205:$F205,DH$2:DH$6)-1</f>
        <v>-5.5910934437275461E-4</v>
      </c>
      <c r="DJ210" s="15" cm="1">
        <f t="array" aca="1" ref="DJ210" ca="1">MMULT('Количество акций на 4 января'!$B205:$F205,DJ$2:DJ$6)/MMULT('Количество акций на 4 января'!$B205:$F205,DI$2:DI$6)-1</f>
        <v>6.0231521570530688E-4</v>
      </c>
      <c r="DK210" s="15" cm="1">
        <f t="array" aca="1" ref="DK210" ca="1">MMULT('Количество акций на 4 января'!$B205:$F205,DK$2:DK$6)/MMULT('Количество акций на 4 января'!$B205:$F205,DJ$2:DJ$6)-1</f>
        <v>-1.3475743001643337E-2</v>
      </c>
      <c r="DL210" s="15" cm="1">
        <f t="array" aca="1" ref="DL210" ca="1">MMULT('Количество акций на 4 января'!$B205:$F205,DL$2:DL$6)/MMULT('Количество акций на 4 января'!$B205:$F205,DK$2:DK$6)-1</f>
        <v>-4.6137439995644902E-3</v>
      </c>
      <c r="DM210" s="15" cm="1">
        <f t="array" aca="1" ref="DM210" ca="1">MMULT('Количество акций на 4 января'!$B205:$F205,DM$2:DM$6)/MMULT('Количество акций на 4 января'!$B205:$F205,DL$2:DL$6)-1</f>
        <v>-9.3795853631439829E-4</v>
      </c>
      <c r="DN210" s="15" cm="1">
        <f t="array" aca="1" ref="DN210" ca="1">MMULT('Количество акций на 4 января'!$B205:$F205,DN$2:DN$6)/MMULT('Количество акций на 4 января'!$B205:$F205,DM$2:DM$6)-1</f>
        <v>-1.8422070435785143E-3</v>
      </c>
      <c r="DO210" s="15" cm="1">
        <f t="array" aca="1" ref="DO210" ca="1">MMULT('Количество акций на 4 января'!$B205:$F205,DO$2:DO$6)/MMULT('Количество акций на 4 января'!$B205:$F205,DN$2:DN$6)-1</f>
        <v>5.9334031972220203E-3</v>
      </c>
      <c r="DP210" s="15" cm="1">
        <f t="array" aca="1" ref="DP210" ca="1">MMULT('Количество акций на 4 января'!$B205:$F205,DP$2:DP$6)/MMULT('Количество акций на 4 января'!$B205:$F205,DO$2:DO$6)-1</f>
        <v>4.5619271344250478E-3</v>
      </c>
      <c r="DQ210" s="15" cm="1">
        <f t="array" aca="1" ref="DQ210" ca="1">MMULT('Количество акций на 4 января'!$B205:$F205,DQ$2:DQ$6)/MMULT('Количество акций на 4 января'!$B205:$F205,DP$2:DP$6)-1</f>
        <v>-2.7765000954185215E-3</v>
      </c>
      <c r="DR210" s="15" cm="1">
        <f t="array" aca="1" ref="DR210" ca="1">MMULT('Количество акций на 4 января'!$B205:$F205,DR$2:DR$6)/MMULT('Количество акций на 4 января'!$B205:$F205,DQ$2:DQ$6)-1</f>
        <v>-7.6417565916719887E-3</v>
      </c>
      <c r="DS210" s="15" cm="1">
        <f t="array" aca="1" ref="DS210" ca="1">MMULT('Количество акций на 4 января'!$B205:$F205,DS$2:DS$6)/MMULT('Количество акций на 4 января'!$B205:$F205,DR$2:DR$6)-1</f>
        <v>7.3403579570860966E-3</v>
      </c>
      <c r="DT210" s="15" cm="1">
        <f t="array" aca="1" ref="DT210" ca="1">MMULT('Количество акций на 4 января'!$B205:$F205,DT$2:DT$6)/MMULT('Количество акций на 4 января'!$B205:$F205,DS$2:DS$6)-1</f>
        <v>-3.4011878238958682E-3</v>
      </c>
      <c r="DU210" s="15" cm="1">
        <f t="array" aca="1" ref="DU210" ca="1">MMULT('Количество акций на 4 января'!$B205:$F205,DU$2:DU$6)/MMULT('Количество акций на 4 января'!$B205:$F205,DT$2:DT$6)-1</f>
        <v>-9.0395848439324133E-3</v>
      </c>
      <c r="DV210" s="15" cm="1">
        <f t="array" aca="1" ref="DV210" ca="1">MMULT('Количество акций на 4 января'!$B205:$F205,DV$2:DV$6)/MMULT('Количество акций на 4 января'!$B205:$F205,DU$2:DU$6)-1</f>
        <v>9.610352372878328E-3</v>
      </c>
      <c r="DW210" s="24" cm="1">
        <f t="array" aca="1" ref="DW210" ca="1">MMULT('Количество акций на 4 января'!$B205:$F205,DW$2:DW$6)/MMULT('Количество акций на 4 января'!$B205:$F205,DV$2:DV$6)-1</f>
        <v>7.7183590320750728E-3</v>
      </c>
      <c r="DX210" s="28">
        <f t="shared" ca="1" si="7"/>
        <v>1.1901106874356354E-3</v>
      </c>
      <c r="DY210" s="28">
        <f t="shared" ca="1" si="6"/>
        <v>1.0568912921358349E-2</v>
      </c>
    </row>
    <row r="211" spans="1:129" x14ac:dyDescent="0.3">
      <c r="A211">
        <v>205</v>
      </c>
      <c r="C211" s="23" cm="1">
        <f t="array" aca="1" ref="C211" ca="1">MMULT('Количество акций на 4 января'!$B206:$F206,C$2:C$6)/MMULT('Количество акций на 4 января'!$B206:$F206,B$2:B$6)-1</f>
        <v>1.7074879325858605E-2</v>
      </c>
      <c r="D211" s="15" cm="1">
        <f t="array" aca="1" ref="D211" ca="1">MMULT('Количество акций на 4 января'!$B206:$F206,D$2:D$6)/MMULT('Количество акций на 4 января'!$B206:$F206,C$2:C$6)-1</f>
        <v>2.6259671039847721E-3</v>
      </c>
      <c r="E211" s="15" cm="1">
        <f t="array" aca="1" ref="E211" ca="1">MMULT('Количество акций на 4 января'!$B206:$F206,E$2:E$6)/MMULT('Количество акций на 4 января'!$B206:$F206,D$2:D$6)-1</f>
        <v>3.49246470632818E-2</v>
      </c>
      <c r="F211" s="15" cm="1">
        <f t="array" aca="1" ref="F211" ca="1">MMULT('Количество акций на 4 января'!$B206:$F206,F$2:F$6)/MMULT('Количество акций на 4 января'!$B206:$F206,E$2:E$6)-1</f>
        <v>6.8278367966179143E-3</v>
      </c>
      <c r="G211" s="15" cm="1">
        <f t="array" aca="1" ref="G211" ca="1">MMULT('Количество акций на 4 января'!$B206:$F206,G$2:G$6)/MMULT('Количество акций на 4 января'!$B206:$F206,F$2:F$6)-1</f>
        <v>5.1785435591036322E-3</v>
      </c>
      <c r="H211" s="15" cm="1">
        <f t="array" aca="1" ref="H211" ca="1">MMULT('Количество акций на 4 января'!$B206:$F206,H$2:H$6)/MMULT('Количество акций на 4 января'!$B206:$F206,G$2:G$6)-1</f>
        <v>-4.7324818585582351E-3</v>
      </c>
      <c r="I211" s="15" cm="1">
        <f t="array" aca="1" ref="I211" ca="1">MMULT('Количество акций на 4 января'!$B206:$F206,I$2:I$6)/MMULT('Количество акций на 4 января'!$B206:$F206,H$2:H$6)-1</f>
        <v>1.4035747739630899E-2</v>
      </c>
      <c r="J211" s="15" cm="1">
        <f t="array" aca="1" ref="J211" ca="1">MMULT('Количество акций на 4 января'!$B206:$F206,J$2:J$6)/MMULT('Количество акций на 4 января'!$B206:$F206,I$2:I$6)-1</f>
        <v>-1.6375738086707781E-2</v>
      </c>
      <c r="K211" s="15" cm="1">
        <f t="array" aca="1" ref="K211" ca="1">MMULT('Количество акций на 4 января'!$B206:$F206,K$2:K$6)/MMULT('Количество акций на 4 января'!$B206:$F206,J$2:J$6)-1</f>
        <v>3.4180934019361064E-3</v>
      </c>
      <c r="L211" s="15" cm="1">
        <f t="array" aca="1" ref="L211" ca="1">MMULT('Количество акций на 4 января'!$B206:$F206,L$2:L$6)/MMULT('Количество акций на 4 января'!$B206:$F206,K$2:K$6)-1</f>
        <v>1.8894024192892545E-3</v>
      </c>
      <c r="M211" s="15" cm="1">
        <f t="array" aca="1" ref="M211" ca="1">MMULT('Количество акций на 4 января'!$B206:$F206,M$2:M$6)/MMULT('Количество акций на 4 января'!$B206:$F206,L$2:L$6)-1</f>
        <v>5.2667218739648192E-3</v>
      </c>
      <c r="N211" s="15" cm="1">
        <f t="array" aca="1" ref="N211" ca="1">MMULT('Количество акций на 4 января'!$B206:$F206,N$2:N$6)/MMULT('Количество акций на 4 января'!$B206:$F206,M$2:M$6)-1</f>
        <v>-1.4071767716688499E-2</v>
      </c>
      <c r="O211" s="15" cm="1">
        <f t="array" aca="1" ref="O211" ca="1">MMULT('Количество акций на 4 января'!$B206:$F206,O$2:O$6)/MMULT('Количество акций на 4 января'!$B206:$F206,N$2:N$6)-1</f>
        <v>-1.1563104986585415E-2</v>
      </c>
      <c r="P211" s="15" cm="1">
        <f t="array" aca="1" ref="P211" ca="1">MMULT('Количество акций на 4 января'!$B206:$F206,P$2:P$6)/MMULT('Количество акций на 4 января'!$B206:$F206,O$2:O$6)-1</f>
        <v>-6.6201689332529012E-3</v>
      </c>
      <c r="Q211" s="15" cm="1">
        <f t="array" aca="1" ref="Q211" ca="1">MMULT('Количество акций на 4 января'!$B206:$F206,Q$2:Q$6)/MMULT('Количество акций на 4 января'!$B206:$F206,P$2:P$6)-1</f>
        <v>-7.1854687957113583E-3</v>
      </c>
      <c r="R211" s="15" cm="1">
        <f t="array" aca="1" ref="R211" ca="1">MMULT('Количество акций на 4 января'!$B206:$F206,R$2:R$6)/MMULT('Количество акций на 4 января'!$B206:$F206,Q$2:Q$6)-1</f>
        <v>-1.779400548026544E-2</v>
      </c>
      <c r="S211" s="15" cm="1">
        <f t="array" aca="1" ref="S211" ca="1">MMULT('Количество акций на 4 января'!$B206:$F206,S$2:S$6)/MMULT('Количество акций на 4 января'!$B206:$F206,R$2:R$6)-1</f>
        <v>1.0450136394099419E-2</v>
      </c>
      <c r="T211" s="15" cm="1">
        <f t="array" aca="1" ref="T211" ca="1">MMULT('Количество акций на 4 января'!$B206:$F206,T$2:T$6)/MMULT('Количество акций на 4 января'!$B206:$F206,S$2:S$6)-1</f>
        <v>-2.9223752568103056E-2</v>
      </c>
      <c r="U211" s="15" cm="1">
        <f t="array" aca="1" ref="U211" ca="1">MMULT('Количество акций на 4 января'!$B206:$F206,U$2:U$6)/MMULT('Количество акций на 4 января'!$B206:$F206,T$2:T$6)-1</f>
        <v>1.2310414262253877E-2</v>
      </c>
      <c r="V211" s="15" cm="1">
        <f t="array" aca="1" ref="V211" ca="1">MMULT('Количество акций на 4 января'!$B206:$F206,V$2:V$6)/MMULT('Количество акций на 4 января'!$B206:$F206,U$2:U$6)-1</f>
        <v>4.7751896273851013E-3</v>
      </c>
      <c r="W211" s="15" cm="1">
        <f t="array" aca="1" ref="W211" ca="1">MMULT('Количество акций на 4 января'!$B206:$F206,W$2:W$6)/MMULT('Количество акций на 4 января'!$B206:$F206,V$2:V$6)-1</f>
        <v>9.2519725305719724E-3</v>
      </c>
      <c r="X211" s="15" cm="1">
        <f t="array" aca="1" ref="X211" ca="1">MMULT('Количество акций на 4 января'!$B206:$F206,X$2:X$6)/MMULT('Количество акций на 4 января'!$B206:$F206,W$2:W$6)-1</f>
        <v>1.745913942735644E-2</v>
      </c>
      <c r="Y211" s="15" cm="1">
        <f t="array" aca="1" ref="Y211" ca="1">MMULT('Количество акций на 4 января'!$B206:$F206,Y$2:Y$6)/MMULT('Количество акций на 4 января'!$B206:$F206,X$2:X$6)-1</f>
        <v>1.0050776790044846E-3</v>
      </c>
      <c r="Z211" s="15" cm="1">
        <f t="array" aca="1" ref="Z211" ca="1">MMULT('Количество акций на 4 января'!$B206:$F206,Z$2:Z$6)/MMULT('Количество акций на 4 января'!$B206:$F206,Y$2:Y$6)-1</f>
        <v>9.4217872670308012E-3</v>
      </c>
      <c r="AA211" s="15" cm="1">
        <f t="array" aca="1" ref="AA211" ca="1">MMULT('Количество акций на 4 января'!$B206:$F206,AA$2:AA$6)/MMULT('Количество акций на 4 января'!$B206:$F206,Z$2:Z$6)-1</f>
        <v>-1.3531222571686263E-2</v>
      </c>
      <c r="AB211" s="15" cm="1">
        <f t="array" aca="1" ref="AB211" ca="1">MMULT('Количество акций на 4 января'!$B206:$F206,AB$2:AB$6)/MMULT('Количество акций на 4 января'!$B206:$F206,AA$2:AA$6)-1</f>
        <v>-1.3522515169009819E-2</v>
      </c>
      <c r="AC211" s="15" cm="1">
        <f t="array" aca="1" ref="AC211" ca="1">MMULT('Количество акций на 4 января'!$B206:$F206,AC$2:AC$6)/MMULT('Количество акций на 4 января'!$B206:$F206,AB$2:AB$6)-1</f>
        <v>1.3456144753882793E-3</v>
      </c>
      <c r="AD211" s="15" cm="1">
        <f t="array" aca="1" ref="AD211" ca="1">MMULT('Количество акций на 4 января'!$B206:$F206,AD$2:AD$6)/MMULT('Количество акций на 4 января'!$B206:$F206,AC$2:AC$6)-1</f>
        <v>9.6383171366303255E-3</v>
      </c>
      <c r="AE211" s="15" cm="1">
        <f t="array" aca="1" ref="AE211" ca="1">MMULT('Количество акций на 4 января'!$B206:$F206,AE$2:AE$6)/MMULT('Количество акций на 4 января'!$B206:$F206,AD$2:AD$6)-1</f>
        <v>2.2547346763666098E-2</v>
      </c>
      <c r="AF211" s="15" cm="1">
        <f t="array" aca="1" ref="AF211" ca="1">MMULT('Количество акций на 4 января'!$B206:$F206,AF$2:AF$6)/MMULT('Количество акций на 4 января'!$B206:$F206,AE$2:AE$6)-1</f>
        <v>-3.9856602486103565E-3</v>
      </c>
      <c r="AG211" s="15" cm="1">
        <f t="array" aca="1" ref="AG211" ca="1">MMULT('Количество акций на 4 января'!$B206:$F206,AG$2:AG$6)/MMULT('Количество акций на 4 января'!$B206:$F206,AF$2:AF$6)-1</f>
        <v>-5.107968376606653E-3</v>
      </c>
      <c r="AH211" s="15" cm="1">
        <f t="array" aca="1" ref="AH211" ca="1">MMULT('Количество акций на 4 января'!$B206:$F206,AH$2:AH$6)/MMULT('Количество акций на 4 января'!$B206:$F206,AG$2:AG$6)-1</f>
        <v>-1.2210007124969668E-2</v>
      </c>
      <c r="AI211" s="15" cm="1">
        <f t="array" aca="1" ref="AI211" ca="1">MMULT('Количество акций на 4 января'!$B206:$F206,AI$2:AI$6)/MMULT('Количество акций на 4 января'!$B206:$F206,AH$2:AH$6)-1</f>
        <v>1.8007930770049141E-2</v>
      </c>
      <c r="AJ211" s="15" cm="1">
        <f t="array" aca="1" ref="AJ211" ca="1">MMULT('Количество акций на 4 января'!$B206:$F206,AJ$2:AJ$6)/MMULT('Количество акций на 4 января'!$B206:$F206,AI$2:AI$6)-1</f>
        <v>-9.7041546911109666E-3</v>
      </c>
      <c r="AK211" s="15" cm="1">
        <f t="array" aca="1" ref="AK211" ca="1">MMULT('Количество акций на 4 января'!$B206:$F206,AK$2:AK$6)/MMULT('Количество акций на 4 января'!$B206:$F206,AJ$2:AJ$6)-1</f>
        <v>4.4571456754201044E-3</v>
      </c>
      <c r="AL211" s="15" cm="1">
        <f t="array" aca="1" ref="AL211" ca="1">MMULT('Количество акций на 4 января'!$B206:$F206,AL$2:AL$6)/MMULT('Количество акций на 4 января'!$B206:$F206,AK$2:AK$6)-1</f>
        <v>-8.4482914424608424E-3</v>
      </c>
      <c r="AM211" s="15" cm="1">
        <f t="array" aca="1" ref="AM211" ca="1">MMULT('Количество акций на 4 января'!$B206:$F206,AM$2:AM$6)/MMULT('Количество акций на 4 января'!$B206:$F206,AL$2:AL$6)-1</f>
        <v>-1.9448036295081628E-2</v>
      </c>
      <c r="AN211" s="15" cm="1">
        <f t="array" aca="1" ref="AN211" ca="1">MMULT('Количество акций на 4 января'!$B206:$F206,AN$2:AN$6)/MMULT('Количество акций на 4 января'!$B206:$F206,AM$2:AM$6)-1</f>
        <v>-7.9099083721519969E-3</v>
      </c>
      <c r="AO211" s="15" cm="1">
        <f t="array" aca="1" ref="AO211" ca="1">MMULT('Количество акций на 4 января'!$B206:$F206,AO$2:AO$6)/MMULT('Количество акций на 4 января'!$B206:$F206,AN$2:AN$6)-1</f>
        <v>1.385306413031806E-2</v>
      </c>
      <c r="AP211" s="15" cm="1">
        <f t="array" aca="1" ref="AP211" ca="1">MMULT('Количество акций на 4 января'!$B206:$F206,AP$2:AP$6)/MMULT('Количество акций на 4 января'!$B206:$F206,AO$2:AO$6)-1</f>
        <v>5.2291993403683623E-3</v>
      </c>
      <c r="AQ211" s="15" cm="1">
        <f t="array" aca="1" ref="AQ211" ca="1">MMULT('Количество акций на 4 января'!$B206:$F206,AQ$2:AQ$6)/MMULT('Количество акций на 4 января'!$B206:$F206,AP$2:AP$6)-1</f>
        <v>-3.0719067070770212E-3</v>
      </c>
      <c r="AR211" s="15" cm="1">
        <f t="array" aca="1" ref="AR211" ca="1">MMULT('Количество акций на 4 января'!$B206:$F206,AR$2:AR$6)/MMULT('Количество акций на 4 января'!$B206:$F206,AQ$2:AQ$6)-1</f>
        <v>-9.0256243052563301E-3</v>
      </c>
      <c r="AS211" s="15" cm="1">
        <f t="array" aca="1" ref="AS211" ca="1">MMULT('Количество акций на 4 января'!$B206:$F206,AS$2:AS$6)/MMULT('Количество акций на 4 января'!$B206:$F206,AR$2:AR$6)-1</f>
        <v>3.000744375911979E-2</v>
      </c>
      <c r="AT211" s="15" cm="1">
        <f t="array" aca="1" ref="AT211" ca="1">MMULT('Количество акций на 4 января'!$B206:$F206,AT$2:AT$6)/MMULT('Количество акций на 4 января'!$B206:$F206,AS$2:AS$6)-1</f>
        <v>1.7055997316667293E-2</v>
      </c>
      <c r="AU211" s="15" cm="1">
        <f t="array" aca="1" ref="AU211" ca="1">MMULT('Количество акций на 4 января'!$B206:$F206,AU$2:AU$6)/MMULT('Количество акций на 4 января'!$B206:$F206,AT$2:AT$6)-1</f>
        <v>-1.0857940245025399E-2</v>
      </c>
      <c r="AV211" s="15" cm="1">
        <f t="array" aca="1" ref="AV211" ca="1">MMULT('Количество акций на 4 января'!$B206:$F206,AV$2:AV$6)/MMULT('Количество акций на 4 января'!$B206:$F206,AU$2:AU$6)-1</f>
        <v>1.7636240412789883E-2</v>
      </c>
      <c r="AW211" s="15" cm="1">
        <f t="array" aca="1" ref="AW211" ca="1">MMULT('Количество акций на 4 января'!$B206:$F206,AW$2:AW$6)/MMULT('Количество акций на 4 января'!$B206:$F206,AV$2:AV$6)-1</f>
        <v>2.5660845780972608E-3</v>
      </c>
      <c r="AX211" s="15" cm="1">
        <f t="array" aca="1" ref="AX211" ca="1">MMULT('Количество акций на 4 января'!$B206:$F206,AX$2:AX$6)/MMULT('Количество акций на 4 января'!$B206:$F206,AW$2:AW$6)-1</f>
        <v>1.8785545883960975E-2</v>
      </c>
      <c r="AY211" s="15" cm="1">
        <f t="array" aca="1" ref="AY211" ca="1">MMULT('Количество акций на 4 января'!$B206:$F206,AY$2:AY$6)/MMULT('Количество акций на 4 января'!$B206:$F206,AX$2:AX$6)-1</f>
        <v>-1.2681124258255294E-2</v>
      </c>
      <c r="AZ211" s="15" cm="1">
        <f t="array" aca="1" ref="AZ211" ca="1">MMULT('Количество акций на 4 января'!$B206:$F206,AZ$2:AZ$6)/MMULT('Количество акций на 4 января'!$B206:$F206,AY$2:AY$6)-1</f>
        <v>-1.3159640795145644E-2</v>
      </c>
      <c r="BA211" s="15" cm="1">
        <f t="array" aca="1" ref="BA211" ca="1">MMULT('Количество акций на 4 января'!$B206:$F206,BA$2:BA$6)/MMULT('Количество акций на 4 января'!$B206:$F206,AZ$2:AZ$6)-1</f>
        <v>-2.4733132710363481E-2</v>
      </c>
      <c r="BB211" s="15" cm="1">
        <f t="array" aca="1" ref="BB211" ca="1">MMULT('Количество акций на 4 января'!$B206:$F206,BB$2:BB$6)/MMULT('Количество акций на 4 января'!$B206:$F206,BA$2:BA$6)-1</f>
        <v>7.3394788948364376E-3</v>
      </c>
      <c r="BC211" s="15" cm="1">
        <f t="array" aca="1" ref="BC211" ca="1">MMULT('Количество акций на 4 января'!$B206:$F206,BC$2:BC$6)/MMULT('Количество акций на 4 января'!$B206:$F206,BB$2:BB$6)-1</f>
        <v>3.3466970069579993E-3</v>
      </c>
      <c r="BD211" s="15" cm="1">
        <f t="array" aca="1" ref="BD211" ca="1">MMULT('Количество акций на 4 января'!$B206:$F206,BD$2:BD$6)/MMULT('Количество акций на 4 января'!$B206:$F206,BC$2:BC$6)-1</f>
        <v>-2.2760228058303689E-2</v>
      </c>
      <c r="BE211" s="15" cm="1">
        <f t="array" aca="1" ref="BE211" ca="1">MMULT('Количество акций на 4 января'!$B206:$F206,BE$2:BE$6)/MMULT('Количество акций на 4 января'!$B206:$F206,BD$2:BD$6)-1</f>
        <v>1.9751020213949477E-3</v>
      </c>
      <c r="BF211" s="15" cm="1">
        <f t="array" aca="1" ref="BF211" ca="1">MMULT('Количество акций на 4 января'!$B206:$F206,BF$2:BF$6)/MMULT('Количество акций на 4 января'!$B206:$F206,BE$2:BE$6)-1</f>
        <v>2.1796747202316169E-3</v>
      </c>
      <c r="BG211" s="15" cm="1">
        <f t="array" aca="1" ref="BG211" ca="1">MMULT('Количество акций на 4 января'!$B206:$F206,BG$2:BG$6)/MMULT('Количество акций на 4 января'!$B206:$F206,BF$2:BF$6)-1</f>
        <v>2.330564232847232E-2</v>
      </c>
      <c r="BH211" s="15" cm="1">
        <f t="array" aca="1" ref="BH211" ca="1">MMULT('Количество акций на 4 января'!$B206:$F206,BH$2:BH$6)/MMULT('Количество акций на 4 января'!$B206:$F206,BG$2:BG$6)-1</f>
        <v>5.6592174310172716E-3</v>
      </c>
      <c r="BI211" s="15" cm="1">
        <f t="array" aca="1" ref="BI211" ca="1">MMULT('Количество акций на 4 января'!$B206:$F206,BI$2:BI$6)/MMULT('Количество акций на 4 января'!$B206:$F206,BH$2:BH$6)-1</f>
        <v>-7.8074013389741737E-3</v>
      </c>
      <c r="BJ211" s="15" cm="1">
        <f t="array" aca="1" ref="BJ211" ca="1">MMULT('Количество акций на 4 января'!$B206:$F206,BJ$2:BJ$6)/MMULT('Количество акций на 4 января'!$B206:$F206,BI$2:BI$6)-1</f>
        <v>1.8333399278891438E-3</v>
      </c>
      <c r="BK211" s="15" cm="1">
        <f t="array" aca="1" ref="BK211" ca="1">MMULT('Количество акций на 4 января'!$B206:$F206,BK$2:BK$6)/MMULT('Количество акций на 4 января'!$B206:$F206,BJ$2:BJ$6)-1</f>
        <v>-9.1168219221382518E-4</v>
      </c>
      <c r="BL211" s="15" cm="1">
        <f t="array" aca="1" ref="BL211" ca="1">MMULT('Количество акций на 4 января'!$B206:$F206,BL$2:BL$6)/MMULT('Количество акций на 4 января'!$B206:$F206,BK$2:BK$6)-1</f>
        <v>2.7959433095825492E-3</v>
      </c>
      <c r="BM211" s="15" cm="1">
        <f t="array" aca="1" ref="BM211" ca="1">MMULT('Количество акций на 4 января'!$B206:$F206,BM$2:BM$6)/MMULT('Количество акций на 4 января'!$B206:$F206,BL$2:BL$6)-1</f>
        <v>-1.1068545686905851E-2</v>
      </c>
      <c r="BN211" s="15" cm="1">
        <f t="array" aca="1" ref="BN211" ca="1">MMULT('Количество акций на 4 января'!$B206:$F206,BN$2:BN$6)/MMULT('Количество акций на 4 января'!$B206:$F206,BM$2:BM$6)-1</f>
        <v>-1.7507129970497304E-2</v>
      </c>
      <c r="BO211" s="15" cm="1">
        <f t="array" aca="1" ref="BO211" ca="1">MMULT('Количество акций на 4 января'!$B206:$F206,BO$2:BO$6)/MMULT('Количество акций на 4 января'!$B206:$F206,BN$2:BN$6)-1</f>
        <v>1.1183130980634726E-2</v>
      </c>
      <c r="BP211" s="15" cm="1">
        <f t="array" aca="1" ref="BP211" ca="1">MMULT('Количество акций на 4 января'!$B206:$F206,BP$2:BP$6)/MMULT('Количество акций на 4 января'!$B206:$F206,BO$2:BO$6)-1</f>
        <v>3.5552417438153849E-3</v>
      </c>
      <c r="BQ211" s="15" cm="1">
        <f t="array" aca="1" ref="BQ211" ca="1">MMULT('Количество акций на 4 января'!$B206:$F206,BQ$2:BQ$6)/MMULT('Количество акций на 4 января'!$B206:$F206,BP$2:BP$6)-1</f>
        <v>-4.7689718957706351E-3</v>
      </c>
      <c r="BR211" s="15" cm="1">
        <f t="array" aca="1" ref="BR211" ca="1">MMULT('Количество акций на 4 января'!$B206:$F206,BR$2:BR$6)/MMULT('Количество акций на 4 января'!$B206:$F206,BQ$2:BQ$6)-1</f>
        <v>1.4566681875145759E-2</v>
      </c>
      <c r="BS211" s="15" cm="1">
        <f t="array" aca="1" ref="BS211" ca="1">MMULT('Количество акций на 4 января'!$B206:$F206,BS$2:BS$6)/MMULT('Количество акций на 4 января'!$B206:$F206,BR$2:BR$6)-1</f>
        <v>4.1872768132673599E-3</v>
      </c>
      <c r="BT211" s="15" cm="1">
        <f t="array" aca="1" ref="BT211" ca="1">MMULT('Количество акций на 4 января'!$B206:$F206,BT$2:BT$6)/MMULT('Количество акций на 4 января'!$B206:$F206,BS$2:BS$6)-1</f>
        <v>1.8453597892564844E-3</v>
      </c>
      <c r="BU211" s="15" cm="1">
        <f t="array" aca="1" ref="BU211" ca="1">MMULT('Количество акций на 4 января'!$B206:$F206,BU$2:BU$6)/MMULT('Количество акций на 4 января'!$B206:$F206,BT$2:BT$6)-1</f>
        <v>-6.2001217566990396E-3</v>
      </c>
      <c r="BV211" s="15" cm="1">
        <f t="array" aca="1" ref="BV211" ca="1">MMULT('Количество акций на 4 января'!$B206:$F206,BV$2:BV$6)/MMULT('Количество акций на 4 января'!$B206:$F206,BU$2:BU$6)-1</f>
        <v>9.9181502594596349E-3</v>
      </c>
      <c r="BW211" s="15" cm="1">
        <f t="array" aca="1" ref="BW211" ca="1">MMULT('Количество акций на 4 января'!$B206:$F206,BW$2:BW$6)/MMULT('Количество акций на 4 января'!$B206:$F206,BV$2:BV$6)-1</f>
        <v>-9.3892181494711346E-3</v>
      </c>
      <c r="BX211" s="15" cm="1">
        <f t="array" aca="1" ref="BX211" ca="1">MMULT('Количество акций на 4 января'!$B206:$F206,BX$2:BX$6)/MMULT('Количество акций на 4 января'!$B206:$F206,BW$2:BW$6)-1</f>
        <v>-1.0189880117569716E-2</v>
      </c>
      <c r="BY211" s="15" cm="1">
        <f t="array" aca="1" ref="BY211" ca="1">MMULT('Количество акций на 4 января'!$B206:$F206,BY$2:BY$6)/MMULT('Количество акций на 4 января'!$B206:$F206,BX$2:BX$6)-1</f>
        <v>2.5480170986662554E-3</v>
      </c>
      <c r="BZ211" s="15" cm="1">
        <f t="array" aca="1" ref="BZ211" ca="1">MMULT('Количество акций на 4 января'!$B206:$F206,BZ$2:BZ$6)/MMULT('Количество акций на 4 января'!$B206:$F206,BY$2:BY$6)-1</f>
        <v>1.1122577388961385E-2</v>
      </c>
      <c r="CA211" s="15" cm="1">
        <f t="array" aca="1" ref="CA211" ca="1">MMULT('Количество акций на 4 января'!$B206:$F206,CA$2:CA$6)/MMULT('Количество акций на 4 января'!$B206:$F206,BZ$2:BZ$6)-1</f>
        <v>1.2458116822895438E-3</v>
      </c>
      <c r="CB211" s="15" cm="1">
        <f t="array" aca="1" ref="CB211" ca="1">MMULT('Количество акций на 4 января'!$B206:$F206,CB$2:CB$6)/MMULT('Количество акций на 4 января'!$B206:$F206,CA$2:CA$6)-1</f>
        <v>7.3099797281226397E-3</v>
      </c>
      <c r="CC211" s="15" cm="1">
        <f t="array" aca="1" ref="CC211" ca="1">MMULT('Количество акций на 4 января'!$B206:$F206,CC$2:CC$6)/MMULT('Количество акций на 4 января'!$B206:$F206,CB$2:CB$6)-1</f>
        <v>3.7862188430688448E-3</v>
      </c>
      <c r="CD211" s="15" cm="1">
        <f t="array" aca="1" ref="CD211" ca="1">MMULT('Количество акций на 4 января'!$B206:$F206,CD$2:CD$6)/MMULT('Количество акций на 4 января'!$B206:$F206,CC$2:CC$6)-1</f>
        <v>-6.4231430081870267E-3</v>
      </c>
      <c r="CE211" s="15" cm="1">
        <f t="array" aca="1" ref="CE211" ca="1">MMULT('Количество акций на 4 января'!$B206:$F206,CE$2:CE$6)/MMULT('Количество акций на 4 января'!$B206:$F206,CD$2:CD$6)-1</f>
        <v>-1.6156398932465343E-4</v>
      </c>
      <c r="CF211" s="15" cm="1">
        <f t="array" aca="1" ref="CF211" ca="1">MMULT('Количество акций на 4 января'!$B206:$F206,CF$2:CF$6)/MMULT('Количество акций на 4 января'!$B206:$F206,CE$2:CE$6)-1</f>
        <v>-1.2145321373528528E-2</v>
      </c>
      <c r="CG211" s="15" cm="1">
        <f t="array" aca="1" ref="CG211" ca="1">MMULT('Количество акций на 4 января'!$B206:$F206,CG$2:CG$6)/MMULT('Количество акций на 4 января'!$B206:$F206,CF$2:CF$6)-1</f>
        <v>2.1501363422385067E-2</v>
      </c>
      <c r="CH211" s="15" cm="1">
        <f t="array" aca="1" ref="CH211" ca="1">MMULT('Количество акций на 4 января'!$B206:$F206,CH$2:CH$6)/MMULT('Количество акций на 4 января'!$B206:$F206,CG$2:CG$6)-1</f>
        <v>1.3237207684076768E-2</v>
      </c>
      <c r="CI211" s="15" cm="1">
        <f t="array" aca="1" ref="CI211" ca="1">MMULT('Количество акций на 4 января'!$B206:$F206,CI$2:CI$6)/MMULT('Количество акций на 4 января'!$B206:$F206,CH$2:CH$6)-1</f>
        <v>7.1025723633837412E-3</v>
      </c>
      <c r="CJ211" s="15" cm="1">
        <f t="array" aca="1" ref="CJ211" ca="1">MMULT('Количество акций на 4 января'!$B206:$F206,CJ$2:CJ$6)/MMULT('Количество акций на 4 января'!$B206:$F206,CI$2:CI$6)-1</f>
        <v>4.3152367151437776E-3</v>
      </c>
      <c r="CK211" s="15" cm="1">
        <f t="array" aca="1" ref="CK211" ca="1">MMULT('Количество акций на 4 января'!$B206:$F206,CK$2:CK$6)/MMULT('Количество акций на 4 января'!$B206:$F206,CJ$2:CJ$6)-1</f>
        <v>7.3013191274760025E-3</v>
      </c>
      <c r="CL211" s="15" cm="1">
        <f t="array" aca="1" ref="CL211" ca="1">MMULT('Количество акций на 4 января'!$B206:$F206,CL$2:CL$6)/MMULT('Количество акций на 4 января'!$B206:$F206,CK$2:CK$6)-1</f>
        <v>-1.4369074234289458E-2</v>
      </c>
      <c r="CM211" s="15" cm="1">
        <f t="array" aca="1" ref="CM211" ca="1">MMULT('Количество акций на 4 января'!$B206:$F206,CM$2:CM$6)/MMULT('Количество акций на 4 января'!$B206:$F206,CL$2:CL$6)-1</f>
        <v>-1.5793319326395938E-4</v>
      </c>
      <c r="CN211" s="15" cm="1">
        <f t="array" aca="1" ref="CN211" ca="1">MMULT('Количество акций на 4 января'!$B206:$F206,CN$2:CN$6)/MMULT('Количество акций на 4 января'!$B206:$F206,CM$2:CM$6)-1</f>
        <v>2.687682733290675E-3</v>
      </c>
      <c r="CO211" s="15" cm="1">
        <f t="array" aca="1" ref="CO211" ca="1">MMULT('Количество акций на 4 января'!$B206:$F206,CO$2:CO$6)/MMULT('Количество акций на 4 января'!$B206:$F206,CN$2:CN$6)-1</f>
        <v>1.0240478858134505E-3</v>
      </c>
      <c r="CP211" s="15" cm="1">
        <f t="array" aca="1" ref="CP211" ca="1">MMULT('Количество акций на 4 января'!$B206:$F206,CP$2:CP$6)/MMULT('Количество акций на 4 января'!$B206:$F206,CO$2:CO$6)-1</f>
        <v>5.7629493432787005E-3</v>
      </c>
      <c r="CQ211" s="15" cm="1">
        <f t="array" aca="1" ref="CQ211" ca="1">MMULT('Количество акций на 4 января'!$B206:$F206,CQ$2:CQ$6)/MMULT('Количество акций на 4 января'!$B206:$F206,CP$2:CP$6)-1</f>
        <v>4.6438187300275047E-3</v>
      </c>
      <c r="CR211" s="15" cm="1">
        <f t="array" aca="1" ref="CR211" ca="1">MMULT('Количество акций на 4 января'!$B206:$F206,CR$2:CR$6)/MMULT('Количество акций на 4 января'!$B206:$F206,CQ$2:CQ$6)-1</f>
        <v>-2.0373730975351778E-2</v>
      </c>
      <c r="CS211" s="15" cm="1">
        <f t="array" aca="1" ref="CS211" ca="1">MMULT('Количество акций на 4 января'!$B206:$F206,CS$2:CS$6)/MMULT('Количество акций на 4 января'!$B206:$F206,CR$2:CR$6)-1</f>
        <v>-6.98869805457214E-3</v>
      </c>
      <c r="CT211" s="15" cm="1">
        <f t="array" aca="1" ref="CT211" ca="1">MMULT('Количество акций на 4 января'!$B206:$F206,CT$2:CT$6)/MMULT('Количество акций на 4 января'!$B206:$F206,CS$2:CS$6)-1</f>
        <v>1.0054536279635595E-2</v>
      </c>
      <c r="CU211" s="15" cm="1">
        <f t="array" aca="1" ref="CU211" ca="1">MMULT('Количество акций на 4 января'!$B206:$F206,CU$2:CU$6)/MMULT('Количество акций на 4 января'!$B206:$F206,CT$2:CT$6)-1</f>
        <v>2.8114843775197684E-3</v>
      </c>
      <c r="CV211" s="15" cm="1">
        <f t="array" aca="1" ref="CV211" ca="1">MMULT('Количество акций на 4 января'!$B206:$F206,CV$2:CV$6)/MMULT('Количество акций на 4 января'!$B206:$F206,CU$2:CU$6)-1</f>
        <v>6.8847082385754543E-3</v>
      </c>
      <c r="CW211" s="15" cm="1">
        <f t="array" aca="1" ref="CW211" ca="1">MMULT('Количество акций на 4 января'!$B206:$F206,CW$2:CW$6)/MMULT('Количество акций на 4 января'!$B206:$F206,CV$2:CV$6)-1</f>
        <v>6.4569106462468717E-3</v>
      </c>
      <c r="CX211" s="15" cm="1">
        <f t="array" aca="1" ref="CX211" ca="1">MMULT('Количество акций на 4 января'!$B206:$F206,CX$2:CX$6)/MMULT('Количество акций на 4 января'!$B206:$F206,CW$2:CW$6)-1</f>
        <v>4.0567088168552701E-3</v>
      </c>
      <c r="CY211" s="15" cm="1">
        <f t="array" aca="1" ref="CY211" ca="1">MMULT('Количество акций на 4 января'!$B206:$F206,CY$2:CY$6)/MMULT('Количество акций на 4 января'!$B206:$F206,CX$2:CX$6)-1</f>
        <v>-6.9034251059628682E-3</v>
      </c>
      <c r="CZ211" s="15" cm="1">
        <f t="array" aca="1" ref="CZ211" ca="1">MMULT('Количество акций на 4 января'!$B206:$F206,CZ$2:CZ$6)/MMULT('Количество акций на 4 января'!$B206:$F206,CY$2:CY$6)-1</f>
        <v>-2.1160620815828812E-3</v>
      </c>
      <c r="DA211" s="15" cm="1">
        <f t="array" aca="1" ref="DA211" ca="1">MMULT('Количество акций на 4 января'!$B206:$F206,DA$2:DA$6)/MMULT('Количество акций на 4 января'!$B206:$F206,CZ$2:CZ$6)-1</f>
        <v>1.8635028421980282E-2</v>
      </c>
      <c r="DB211" s="15" cm="1">
        <f t="array" aca="1" ref="DB211" ca="1">MMULT('Количество акций на 4 января'!$B206:$F206,DB$2:DB$6)/MMULT('Количество акций на 4 января'!$B206:$F206,DA$2:DA$6)-1</f>
        <v>1.6554981985482664E-2</v>
      </c>
      <c r="DC211" s="15" cm="1">
        <f t="array" aca="1" ref="DC211" ca="1">MMULT('Количество акций на 4 января'!$B206:$F206,DC$2:DC$6)/MMULT('Количество акций на 4 января'!$B206:$F206,DB$2:DB$6)-1</f>
        <v>1.6469308963262819E-6</v>
      </c>
      <c r="DD211" s="15" cm="1">
        <f t="array" aca="1" ref="DD211" ca="1">MMULT('Количество акций на 4 января'!$B206:$F206,DD$2:DD$6)/MMULT('Количество акций на 4 января'!$B206:$F206,DC$2:DC$6)-1</f>
        <v>-6.2995179551550429E-4</v>
      </c>
      <c r="DE211" s="15" cm="1">
        <f t="array" aca="1" ref="DE211" ca="1">MMULT('Количество акций на 4 января'!$B206:$F206,DE$2:DE$6)/MMULT('Количество акций на 4 января'!$B206:$F206,DD$2:DD$6)-1</f>
        <v>4.455654061707337E-3</v>
      </c>
      <c r="DF211" s="15" cm="1">
        <f t="array" aca="1" ref="DF211" ca="1">MMULT('Количество акций на 4 января'!$B206:$F206,DF$2:DF$6)/MMULT('Количество акций на 4 января'!$B206:$F206,DE$2:DE$6)-1</f>
        <v>-4.3926809327842209E-3</v>
      </c>
      <c r="DG211" s="15" cm="1">
        <f t="array" aca="1" ref="DG211" ca="1">MMULT('Количество акций на 4 января'!$B206:$F206,DG$2:DG$6)/MMULT('Количество акций на 4 января'!$B206:$F206,DF$2:DF$6)-1</f>
        <v>1.4188851137683534E-2</v>
      </c>
      <c r="DH211" s="15" cm="1">
        <f t="array" aca="1" ref="DH211" ca="1">MMULT('Количество акций на 4 января'!$B206:$F206,DH$2:DH$6)/MMULT('Количество акций на 4 января'!$B206:$F206,DG$2:DG$6)-1</f>
        <v>-4.220501488986117E-3</v>
      </c>
      <c r="DI211" s="15" cm="1">
        <f t="array" aca="1" ref="DI211" ca="1">MMULT('Количество акций на 4 января'!$B206:$F206,DI$2:DI$6)/MMULT('Количество акций на 4 января'!$B206:$F206,DH$2:DH$6)-1</f>
        <v>-3.2354162415154653E-3</v>
      </c>
      <c r="DJ211" s="15" cm="1">
        <f t="array" aca="1" ref="DJ211" ca="1">MMULT('Количество акций на 4 января'!$B206:$F206,DJ$2:DJ$6)/MMULT('Количество акций на 4 января'!$B206:$F206,DI$2:DI$6)-1</f>
        <v>-1.8021267121217655E-3</v>
      </c>
      <c r="DK211" s="15" cm="1">
        <f t="array" aca="1" ref="DK211" ca="1">MMULT('Количество акций на 4 января'!$B206:$F206,DK$2:DK$6)/MMULT('Количество акций на 4 января'!$B206:$F206,DJ$2:DJ$6)-1</f>
        <v>-7.7966973657045413E-3</v>
      </c>
      <c r="DL211" s="15" cm="1">
        <f t="array" aca="1" ref="DL211" ca="1">MMULT('Количество акций на 4 января'!$B206:$F206,DL$2:DL$6)/MMULT('Количество акций на 4 января'!$B206:$F206,DK$2:DK$6)-1</f>
        <v>-1.373049522712666E-3</v>
      </c>
      <c r="DM211" s="15" cm="1">
        <f t="array" aca="1" ref="DM211" ca="1">MMULT('Количество акций на 4 января'!$B206:$F206,DM$2:DM$6)/MMULT('Количество акций на 4 января'!$B206:$F206,DL$2:DL$6)-1</f>
        <v>2.5955069490413152E-4</v>
      </c>
      <c r="DN211" s="15" cm="1">
        <f t="array" aca="1" ref="DN211" ca="1">MMULT('Количество акций на 4 января'!$B206:$F206,DN$2:DN$6)/MMULT('Количество акций на 4 января'!$B206:$F206,DM$2:DM$6)-1</f>
        <v>-1.1717750273088079E-5</v>
      </c>
      <c r="DO211" s="15" cm="1">
        <f t="array" aca="1" ref="DO211" ca="1">MMULT('Количество акций на 4 января'!$B206:$F206,DO$2:DO$6)/MMULT('Количество акций на 4 января'!$B206:$F206,DN$2:DN$6)-1</f>
        <v>5.3094481105866453E-3</v>
      </c>
      <c r="DP211" s="15" cm="1">
        <f t="array" aca="1" ref="DP211" ca="1">MMULT('Количество акций на 4 января'!$B206:$F206,DP$2:DP$6)/MMULT('Количество акций на 4 января'!$B206:$F206,DO$2:DO$6)-1</f>
        <v>5.760140772168576E-4</v>
      </c>
      <c r="DQ211" s="15" cm="1">
        <f t="array" aca="1" ref="DQ211" ca="1">MMULT('Количество акций на 4 января'!$B206:$F206,DQ$2:DQ$6)/MMULT('Количество акций на 4 января'!$B206:$F206,DP$2:DP$6)-1</f>
        <v>-5.6601772598675604E-3</v>
      </c>
      <c r="DR211" s="15" cm="1">
        <f t="array" aca="1" ref="DR211" ca="1">MMULT('Количество акций на 4 января'!$B206:$F206,DR$2:DR$6)/MMULT('Количество акций на 4 января'!$B206:$F206,DQ$2:DQ$6)-1</f>
        <v>-5.9406325451000219E-3</v>
      </c>
      <c r="DS211" s="15" cm="1">
        <f t="array" aca="1" ref="DS211" ca="1">MMULT('Количество акций на 4 января'!$B206:$F206,DS$2:DS$6)/MMULT('Количество акций на 4 января'!$B206:$F206,DR$2:DR$6)-1</f>
        <v>1.1061736178541226E-2</v>
      </c>
      <c r="DT211" s="15" cm="1">
        <f t="array" aca="1" ref="DT211" ca="1">MMULT('Количество акций на 4 января'!$B206:$F206,DT$2:DT$6)/MMULT('Количество акций на 4 января'!$B206:$F206,DS$2:DS$6)-1</f>
        <v>-4.7989707617468458E-3</v>
      </c>
      <c r="DU211" s="15" cm="1">
        <f t="array" aca="1" ref="DU211" ca="1">MMULT('Количество акций на 4 января'!$B206:$F206,DU$2:DU$6)/MMULT('Количество акций на 4 января'!$B206:$F206,DT$2:DT$6)-1</f>
        <v>-1.1840547333142437E-2</v>
      </c>
      <c r="DV211" s="15" cm="1">
        <f t="array" aca="1" ref="DV211" ca="1">MMULT('Количество акций на 4 января'!$B206:$F206,DV$2:DV$6)/MMULT('Количество акций на 4 января'!$B206:$F206,DU$2:DU$6)-1</f>
        <v>7.4771443997672105E-3</v>
      </c>
      <c r="DW211" s="24" cm="1">
        <f t="array" aca="1" ref="DW211" ca="1">MMULT('Количество акций на 4 января'!$B206:$F206,DW$2:DW$6)/MMULT('Количество акций на 4 января'!$B206:$F206,DV$2:DV$6)-1</f>
        <v>1.1917627051572399E-2</v>
      </c>
      <c r="DX211" s="28">
        <f t="shared" ca="1" si="7"/>
        <v>1.1049522827227206E-3</v>
      </c>
      <c r="DY211" s="28">
        <f t="shared" ca="1" si="6"/>
        <v>1.1271173740035882E-2</v>
      </c>
    </row>
    <row r="212" spans="1:129" x14ac:dyDescent="0.3">
      <c r="A212">
        <v>206</v>
      </c>
      <c r="C212" s="23" cm="1">
        <f t="array" aca="1" ref="C212" ca="1">MMULT('Количество акций на 4 января'!$B207:$F207,C$2:C$6)/MMULT('Количество акций на 4 января'!$B207:$F207,B$2:B$6)-1</f>
        <v>1.7072965082970626E-2</v>
      </c>
      <c r="D212" s="15" cm="1">
        <f t="array" aca="1" ref="D212" ca="1">MMULT('Количество акций на 4 января'!$B207:$F207,D$2:D$6)/MMULT('Количество акций на 4 января'!$B207:$F207,C$2:C$6)-1</f>
        <v>2.0107270459690518E-4</v>
      </c>
      <c r="E212" s="15" cm="1">
        <f t="array" aca="1" ref="E212" ca="1">MMULT('Количество акций на 4 января'!$B207:$F207,E$2:E$6)/MMULT('Количество акций на 4 января'!$B207:$F207,D$2:D$6)-1</f>
        <v>3.9698190561301194E-2</v>
      </c>
      <c r="F212" s="15" cm="1">
        <f t="array" aca="1" ref="F212" ca="1">MMULT('Количество акций на 4 января'!$B207:$F207,F$2:F$6)/MMULT('Количество акций на 4 января'!$B207:$F207,E$2:E$6)-1</f>
        <v>9.2541176435032568E-3</v>
      </c>
      <c r="G212" s="15" cm="1">
        <f t="array" aca="1" ref="G212" ca="1">MMULT('Количество акций на 4 января'!$B207:$F207,G$2:G$6)/MMULT('Количество акций на 4 января'!$B207:$F207,F$2:F$6)-1</f>
        <v>5.9497101042642608E-3</v>
      </c>
      <c r="H212" s="15" cm="1">
        <f t="array" aca="1" ref="H212" ca="1">MMULT('Количество акций на 4 января'!$B207:$F207,H$2:H$6)/MMULT('Количество акций на 4 января'!$B207:$F207,G$2:G$6)-1</f>
        <v>-6.6296942506858247E-3</v>
      </c>
      <c r="I212" s="15" cm="1">
        <f t="array" aca="1" ref="I212" ca="1">MMULT('Количество акций на 4 января'!$B207:$F207,I$2:I$6)/MMULT('Количество акций на 4 января'!$B207:$F207,H$2:H$6)-1</f>
        <v>1.461264638973514E-2</v>
      </c>
      <c r="J212" s="15" cm="1">
        <f t="array" aca="1" ref="J212" ca="1">MMULT('Количество акций на 4 января'!$B207:$F207,J$2:J$6)/MMULT('Количество акций на 4 января'!$B207:$F207,I$2:I$6)-1</f>
        <v>-1.7258702473573861E-2</v>
      </c>
      <c r="K212" s="15" cm="1">
        <f t="array" aca="1" ref="K212" ca="1">MMULT('Количество акций на 4 января'!$B207:$F207,K$2:K$6)/MMULT('Количество акций на 4 января'!$B207:$F207,J$2:J$6)-1</f>
        <v>3.5970319451026356E-3</v>
      </c>
      <c r="L212" s="15" cm="1">
        <f t="array" aca="1" ref="L212" ca="1">MMULT('Количество акций на 4 января'!$B207:$F207,L$2:L$6)/MMULT('Количество акций на 4 января'!$B207:$F207,K$2:K$6)-1</f>
        <v>-2.1135851944593664E-3</v>
      </c>
      <c r="M212" s="15" cm="1">
        <f t="array" aca="1" ref="M212" ca="1">MMULT('Количество акций на 4 января'!$B207:$F207,M$2:M$6)/MMULT('Количество акций на 4 января'!$B207:$F207,L$2:L$6)-1</f>
        <v>5.1392396060492285E-3</v>
      </c>
      <c r="N212" s="15" cm="1">
        <f t="array" aca="1" ref="N212" ca="1">MMULT('Количество акций на 4 января'!$B207:$F207,N$2:N$6)/MMULT('Количество акций на 4 января'!$B207:$F207,M$2:M$6)-1</f>
        <v>-1.6624495348687929E-2</v>
      </c>
      <c r="O212" s="15" cm="1">
        <f t="array" aca="1" ref="O212" ca="1">MMULT('Количество акций на 4 января'!$B207:$F207,O$2:O$6)/MMULT('Количество акций на 4 января'!$B207:$F207,N$2:N$6)-1</f>
        <v>-1.2615309121893237E-2</v>
      </c>
      <c r="P212" s="15" cm="1">
        <f t="array" aca="1" ref="P212" ca="1">MMULT('Количество акций на 4 января'!$B207:$F207,P$2:P$6)/MMULT('Количество акций на 4 января'!$B207:$F207,O$2:O$6)-1</f>
        <v>-4.4615574098709754E-3</v>
      </c>
      <c r="Q212" s="15" cm="1">
        <f t="array" aca="1" ref="Q212" ca="1">MMULT('Количество акций на 4 января'!$B207:$F207,Q$2:Q$6)/MMULT('Количество акций на 4 января'!$B207:$F207,P$2:P$6)-1</f>
        <v>-4.2027240009799849E-3</v>
      </c>
      <c r="R212" s="15" cm="1">
        <f t="array" aca="1" ref="R212" ca="1">MMULT('Количество акций на 4 января'!$B207:$F207,R$2:R$6)/MMULT('Количество акций на 4 января'!$B207:$F207,Q$2:Q$6)-1</f>
        <v>-1.6428832528157966E-2</v>
      </c>
      <c r="S212" s="15" cm="1">
        <f t="array" aca="1" ref="S212" ca="1">MMULT('Количество акций на 4 января'!$B207:$F207,S$2:S$6)/MMULT('Количество акций на 4 января'!$B207:$F207,R$2:R$6)-1</f>
        <v>7.875730510742418E-3</v>
      </c>
      <c r="T212" s="15" cm="1">
        <f t="array" aca="1" ref="T212" ca="1">MMULT('Количество акций на 4 января'!$B207:$F207,T$2:T$6)/MMULT('Количество акций на 4 января'!$B207:$F207,S$2:S$6)-1</f>
        <v>-3.0067201982147962E-2</v>
      </c>
      <c r="U212" s="15" cm="1">
        <f t="array" aca="1" ref="U212" ca="1">MMULT('Количество акций на 4 января'!$B207:$F207,U$2:U$6)/MMULT('Количество акций на 4 января'!$B207:$F207,T$2:T$6)-1</f>
        <v>1.339463301129018E-2</v>
      </c>
      <c r="V212" s="15" cm="1">
        <f t="array" aca="1" ref="V212" ca="1">MMULT('Количество акций на 4 января'!$B207:$F207,V$2:V$6)/MMULT('Количество акций на 4 января'!$B207:$F207,U$2:U$6)-1</f>
        <v>4.682289427995201E-3</v>
      </c>
      <c r="W212" s="15" cm="1">
        <f t="array" aca="1" ref="W212" ca="1">MMULT('Количество акций на 4 января'!$B207:$F207,W$2:W$6)/MMULT('Количество акций на 4 января'!$B207:$F207,V$2:V$6)-1</f>
        <v>8.9703662796432049E-3</v>
      </c>
      <c r="X212" s="15" cm="1">
        <f t="array" aca="1" ref="X212" ca="1">MMULT('Количество акций на 4 января'!$B207:$F207,X$2:X$6)/MMULT('Количество акций на 4 января'!$B207:$F207,W$2:W$6)-1</f>
        <v>1.9671316330328592E-2</v>
      </c>
      <c r="Y212" s="15" cm="1">
        <f t="array" aca="1" ref="Y212" ca="1">MMULT('Количество акций на 4 января'!$B207:$F207,Y$2:Y$6)/MMULT('Количество акций на 4 января'!$B207:$F207,X$2:X$6)-1</f>
        <v>2.6090734847603603E-3</v>
      </c>
      <c r="Z212" s="15" cm="1">
        <f t="array" aca="1" ref="Z212" ca="1">MMULT('Количество акций на 4 января'!$B207:$F207,Z$2:Z$6)/MMULT('Количество акций на 4 января'!$B207:$F207,Y$2:Y$6)-1</f>
        <v>1.2246900593156473E-2</v>
      </c>
      <c r="AA212" s="15" cm="1">
        <f t="array" aca="1" ref="AA212" ca="1">MMULT('Количество акций на 4 января'!$B207:$F207,AA$2:AA$6)/MMULT('Количество акций на 4 января'!$B207:$F207,Z$2:Z$6)-1</f>
        <v>-1.3577591258475463E-2</v>
      </c>
      <c r="AB212" s="15" cm="1">
        <f t="array" aca="1" ref="AB212" ca="1">MMULT('Количество акций на 4 января'!$B207:$F207,AB$2:AB$6)/MMULT('Количество акций на 4 января'!$B207:$F207,AA$2:AA$6)-1</f>
        <v>-1.3938969079330454E-2</v>
      </c>
      <c r="AC212" s="15" cm="1">
        <f t="array" aca="1" ref="AC212" ca="1">MMULT('Количество акций на 4 января'!$B207:$F207,AC$2:AC$6)/MMULT('Количество акций на 4 января'!$B207:$F207,AB$2:AB$6)-1</f>
        <v>3.2223946116127777E-4</v>
      </c>
      <c r="AD212" s="15" cm="1">
        <f t="array" aca="1" ref="AD212" ca="1">MMULT('Количество акций на 4 января'!$B207:$F207,AD$2:AD$6)/MMULT('Количество акций на 4 января'!$B207:$F207,AC$2:AC$6)-1</f>
        <v>1.1563898402469963E-2</v>
      </c>
      <c r="AE212" s="15" cm="1">
        <f t="array" aca="1" ref="AE212" ca="1">MMULT('Количество акций на 4 января'!$B207:$F207,AE$2:AE$6)/MMULT('Количество акций на 4 января'!$B207:$F207,AD$2:AD$6)-1</f>
        <v>2.2869396082466409E-2</v>
      </c>
      <c r="AF212" s="15" cm="1">
        <f t="array" aca="1" ref="AF212" ca="1">MMULT('Количество акций на 4 января'!$B207:$F207,AF$2:AF$6)/MMULT('Количество акций на 4 января'!$B207:$F207,AE$2:AE$6)-1</f>
        <v>-2.2309193413823092E-3</v>
      </c>
      <c r="AG212" s="15" cm="1">
        <f t="array" aca="1" ref="AG212" ca="1">MMULT('Количество акций на 4 января'!$B207:$F207,AG$2:AG$6)/MMULT('Количество акций на 4 января'!$B207:$F207,AF$2:AF$6)-1</f>
        <v>-6.2281906699210854E-3</v>
      </c>
      <c r="AH212" s="15" cm="1">
        <f t="array" aca="1" ref="AH212" ca="1">MMULT('Количество акций на 4 января'!$B207:$F207,AH$2:AH$6)/MMULT('Количество акций на 4 января'!$B207:$F207,AG$2:AG$6)-1</f>
        <v>-1.4928448757442925E-2</v>
      </c>
      <c r="AI212" s="15" cm="1">
        <f t="array" aca="1" ref="AI212" ca="1">MMULT('Количество акций на 4 января'!$B207:$F207,AI$2:AI$6)/MMULT('Количество акций на 4 января'!$B207:$F207,AH$2:AH$6)-1</f>
        <v>1.7042416167136754E-2</v>
      </c>
      <c r="AJ212" s="15" cm="1">
        <f t="array" aca="1" ref="AJ212" ca="1">MMULT('Количество акций на 4 января'!$B207:$F207,AJ$2:AJ$6)/MMULT('Количество акций на 4 января'!$B207:$F207,AI$2:AI$6)-1</f>
        <v>-8.3108611279490985E-3</v>
      </c>
      <c r="AK212" s="15" cm="1">
        <f t="array" aca="1" ref="AK212" ca="1">MMULT('Количество акций на 4 января'!$B207:$F207,AK$2:AK$6)/MMULT('Количество акций на 4 января'!$B207:$F207,AJ$2:AJ$6)-1</f>
        <v>6.6501076676142024E-3</v>
      </c>
      <c r="AL212" s="15" cm="1">
        <f t="array" aca="1" ref="AL212" ca="1">MMULT('Количество акций на 4 января'!$B207:$F207,AL$2:AL$6)/MMULT('Количество акций на 4 января'!$B207:$F207,AK$2:AK$6)-1</f>
        <v>-1.0180103432927967E-2</v>
      </c>
      <c r="AM212" s="15" cm="1">
        <f t="array" aca="1" ref="AM212" ca="1">MMULT('Количество акций на 4 января'!$B207:$F207,AM$2:AM$6)/MMULT('Количество акций на 4 января'!$B207:$F207,AL$2:AL$6)-1</f>
        <v>-1.5366327477313146E-2</v>
      </c>
      <c r="AN212" s="15" cm="1">
        <f t="array" aca="1" ref="AN212" ca="1">MMULT('Количество акций на 4 января'!$B207:$F207,AN$2:AN$6)/MMULT('Количество акций на 4 января'!$B207:$F207,AM$2:AM$6)-1</f>
        <v>-1.0527607633045055E-2</v>
      </c>
      <c r="AO212" s="15" cm="1">
        <f t="array" aca="1" ref="AO212" ca="1">MMULT('Количество акций на 4 января'!$B207:$F207,AO$2:AO$6)/MMULT('Количество акций на 4 января'!$B207:$F207,AN$2:AN$6)-1</f>
        <v>1.4775804125136016E-2</v>
      </c>
      <c r="AP212" s="15" cm="1">
        <f t="array" aca="1" ref="AP212" ca="1">MMULT('Количество акций на 4 января'!$B207:$F207,AP$2:AP$6)/MMULT('Количество акций на 4 января'!$B207:$F207,AO$2:AO$6)-1</f>
        <v>6.3810778202033624E-3</v>
      </c>
      <c r="AQ212" s="15" cm="1">
        <f t="array" aca="1" ref="AQ212" ca="1">MMULT('Количество акций на 4 января'!$B207:$F207,AQ$2:AQ$6)/MMULT('Количество акций на 4 января'!$B207:$F207,AP$2:AP$6)-1</f>
        <v>-2.0292475745599114E-3</v>
      </c>
      <c r="AR212" s="15" cm="1">
        <f t="array" aca="1" ref="AR212" ca="1">MMULT('Количество акций на 4 января'!$B207:$F207,AR$2:AR$6)/MMULT('Количество акций на 4 января'!$B207:$F207,AQ$2:AQ$6)-1</f>
        <v>-6.5462025934788226E-3</v>
      </c>
      <c r="AS212" s="15" cm="1">
        <f t="array" aca="1" ref="AS212" ca="1">MMULT('Количество акций на 4 января'!$B207:$F207,AS$2:AS$6)/MMULT('Количество акций на 4 января'!$B207:$F207,AR$2:AR$6)-1</f>
        <v>3.2199986540881964E-2</v>
      </c>
      <c r="AT212" s="15" cm="1">
        <f t="array" aca="1" ref="AT212" ca="1">MMULT('Количество акций на 4 января'!$B207:$F207,AT$2:AT$6)/MMULT('Количество акций на 4 января'!$B207:$F207,AS$2:AS$6)-1</f>
        <v>2.0086271173794801E-2</v>
      </c>
      <c r="AU212" s="15" cm="1">
        <f t="array" aca="1" ref="AU212" ca="1">MMULT('Количество акций на 4 января'!$B207:$F207,AU$2:AU$6)/MMULT('Количество акций на 4 января'!$B207:$F207,AT$2:AT$6)-1</f>
        <v>-1.234812269034713E-2</v>
      </c>
      <c r="AV212" s="15" cm="1">
        <f t="array" aca="1" ref="AV212" ca="1">MMULT('Количество акций на 4 января'!$B207:$F207,AV$2:AV$6)/MMULT('Количество акций на 4 января'!$B207:$F207,AU$2:AU$6)-1</f>
        <v>1.777740083818502E-2</v>
      </c>
      <c r="AW212" s="15" cm="1">
        <f t="array" aca="1" ref="AW212" ca="1">MMULT('Количество акций на 4 января'!$B207:$F207,AW$2:AW$6)/MMULT('Количество акций на 4 января'!$B207:$F207,AV$2:AV$6)-1</f>
        <v>2.3516863417785139E-3</v>
      </c>
      <c r="AX212" s="15" cm="1">
        <f t="array" aca="1" ref="AX212" ca="1">MMULT('Количество акций на 4 января'!$B207:$F207,AX$2:AX$6)/MMULT('Количество акций на 4 января'!$B207:$F207,AW$2:AW$6)-1</f>
        <v>2.0240026327459582E-2</v>
      </c>
      <c r="AY212" s="15" cm="1">
        <f t="array" aca="1" ref="AY212" ca="1">MMULT('Количество акций на 4 января'!$B207:$F207,AY$2:AY$6)/MMULT('Количество акций на 4 января'!$B207:$F207,AX$2:AX$6)-1</f>
        <v>-1.1428721927385865E-2</v>
      </c>
      <c r="AZ212" s="15" cm="1">
        <f t="array" aca="1" ref="AZ212" ca="1">MMULT('Количество акций на 4 января'!$B207:$F207,AZ$2:AZ$6)/MMULT('Количество акций на 4 января'!$B207:$F207,AY$2:AY$6)-1</f>
        <v>-1.6770879651244242E-2</v>
      </c>
      <c r="BA212" s="15" cm="1">
        <f t="array" aca="1" ref="BA212" ca="1">MMULT('Количество акций на 4 января'!$B207:$F207,BA$2:BA$6)/MMULT('Количество акций на 4 января'!$B207:$F207,AZ$2:AZ$6)-1</f>
        <v>-2.5491024181227506E-2</v>
      </c>
      <c r="BB212" s="15" cm="1">
        <f t="array" aca="1" ref="BB212" ca="1">MMULT('Количество акций на 4 января'!$B207:$F207,BB$2:BB$6)/MMULT('Количество акций на 4 января'!$B207:$F207,BA$2:BA$6)-1</f>
        <v>8.6038979644420532E-3</v>
      </c>
      <c r="BC212" s="15" cm="1">
        <f t="array" aca="1" ref="BC212" ca="1">MMULT('Количество акций на 4 января'!$B207:$F207,BC$2:BC$6)/MMULT('Количество акций на 4 января'!$B207:$F207,BB$2:BB$6)-1</f>
        <v>3.557176741165069E-3</v>
      </c>
      <c r="BD212" s="15" cm="1">
        <f t="array" aca="1" ref="BD212" ca="1">MMULT('Количество акций на 4 января'!$B207:$F207,BD$2:BD$6)/MMULT('Количество акций на 4 января'!$B207:$F207,BC$2:BC$6)-1</f>
        <v>-2.038149939525169E-2</v>
      </c>
      <c r="BE212" s="15" cm="1">
        <f t="array" aca="1" ref="BE212" ca="1">MMULT('Количество акций на 4 января'!$B207:$F207,BE$2:BE$6)/MMULT('Количество акций на 4 января'!$B207:$F207,BD$2:BD$6)-1</f>
        <v>8.6338847240965411E-3</v>
      </c>
      <c r="BF212" s="15" cm="1">
        <f t="array" aca="1" ref="BF212" ca="1">MMULT('Количество акций на 4 января'!$B207:$F207,BF$2:BF$6)/MMULT('Количество акций на 4 января'!$B207:$F207,BE$2:BE$6)-1</f>
        <v>2.6129623167479021E-3</v>
      </c>
      <c r="BG212" s="15" cm="1">
        <f t="array" aca="1" ref="BG212" ca="1">MMULT('Количество акций на 4 января'!$B207:$F207,BG$2:BG$6)/MMULT('Количество акций на 4 января'!$B207:$F207,BF$2:BF$6)-1</f>
        <v>1.9949521508972445E-2</v>
      </c>
      <c r="BH212" s="15" cm="1">
        <f t="array" aca="1" ref="BH212" ca="1">MMULT('Количество акций на 4 января'!$B207:$F207,BH$2:BH$6)/MMULT('Количество акций на 4 января'!$B207:$F207,BG$2:BG$6)-1</f>
        <v>6.3674430762543643E-3</v>
      </c>
      <c r="BI212" s="15" cm="1">
        <f t="array" aca="1" ref="BI212" ca="1">MMULT('Количество акций на 4 января'!$B207:$F207,BI$2:BI$6)/MMULT('Количество акций на 4 января'!$B207:$F207,BH$2:BH$6)-1</f>
        <v>-7.5991603372586036E-3</v>
      </c>
      <c r="BJ212" s="15" cm="1">
        <f t="array" aca="1" ref="BJ212" ca="1">MMULT('Количество акций на 4 января'!$B207:$F207,BJ$2:BJ$6)/MMULT('Количество акций на 4 января'!$B207:$F207,BI$2:BI$6)-1</f>
        <v>-3.3298271225090659E-4</v>
      </c>
      <c r="BK212" s="15" cm="1">
        <f t="array" aca="1" ref="BK212" ca="1">MMULT('Количество акций на 4 января'!$B207:$F207,BK$2:BK$6)/MMULT('Количество акций на 4 января'!$B207:$F207,BJ$2:BJ$6)-1</f>
        <v>-9.0920678968864355E-4</v>
      </c>
      <c r="BL212" s="15" cm="1">
        <f t="array" aca="1" ref="BL212" ca="1">MMULT('Количество акций на 4 января'!$B207:$F207,BL$2:BL$6)/MMULT('Количество акций на 4 января'!$B207:$F207,BK$2:BK$6)-1</f>
        <v>3.1383220693310676E-3</v>
      </c>
      <c r="BM212" s="15" cm="1">
        <f t="array" aca="1" ref="BM212" ca="1">MMULT('Количество акций на 4 января'!$B207:$F207,BM$2:BM$6)/MMULT('Количество акций на 4 января'!$B207:$F207,BL$2:BL$6)-1</f>
        <v>-1.2496610230213867E-2</v>
      </c>
      <c r="BN212" s="15" cm="1">
        <f t="array" aca="1" ref="BN212" ca="1">MMULT('Количество акций на 4 января'!$B207:$F207,BN$2:BN$6)/MMULT('Количество акций на 4 января'!$B207:$F207,BM$2:BM$6)-1</f>
        <v>-1.8597842022982314E-2</v>
      </c>
      <c r="BO212" s="15" cm="1">
        <f t="array" aca="1" ref="BO212" ca="1">MMULT('Количество акций на 4 января'!$B207:$F207,BO$2:BO$6)/MMULT('Количество акций на 4 января'!$B207:$F207,BN$2:BN$6)-1</f>
        <v>1.1314656407131585E-2</v>
      </c>
      <c r="BP212" s="15" cm="1">
        <f t="array" aca="1" ref="BP212" ca="1">MMULT('Количество акций на 4 января'!$B207:$F207,BP$2:BP$6)/MMULT('Количество акций на 4 января'!$B207:$F207,BO$2:BO$6)-1</f>
        <v>3.1103783676857955E-3</v>
      </c>
      <c r="BQ212" s="15" cm="1">
        <f t="array" aca="1" ref="BQ212" ca="1">MMULT('Количество акций на 4 января'!$B207:$F207,BQ$2:BQ$6)/MMULT('Количество акций на 4 января'!$B207:$F207,BP$2:BP$6)-1</f>
        <v>-6.3608797524937755E-3</v>
      </c>
      <c r="BR212" s="15" cm="1">
        <f t="array" aca="1" ref="BR212" ca="1">MMULT('Количество акций на 4 января'!$B207:$F207,BR$2:BR$6)/MMULT('Количество акций на 4 января'!$B207:$F207,BQ$2:BQ$6)-1</f>
        <v>1.2350572201214938E-2</v>
      </c>
      <c r="BS212" s="15" cm="1">
        <f t="array" aca="1" ref="BS212" ca="1">MMULT('Количество акций на 4 января'!$B207:$F207,BS$2:BS$6)/MMULT('Количество акций на 4 января'!$B207:$F207,BR$2:BR$6)-1</f>
        <v>1.009970731456411E-2</v>
      </c>
      <c r="BT212" s="15" cm="1">
        <f t="array" aca="1" ref="BT212" ca="1">MMULT('Количество акций на 4 января'!$B207:$F207,BT$2:BT$6)/MMULT('Количество акций на 4 января'!$B207:$F207,BS$2:BS$6)-1</f>
        <v>5.442972332485807E-3</v>
      </c>
      <c r="BU212" s="15" cm="1">
        <f t="array" aca="1" ref="BU212" ca="1">MMULT('Количество акций на 4 января'!$B207:$F207,BU$2:BU$6)/MMULT('Количество акций на 4 января'!$B207:$F207,BT$2:BT$6)-1</f>
        <v>-7.4155986719811606E-3</v>
      </c>
      <c r="BV212" s="15" cm="1">
        <f t="array" aca="1" ref="BV212" ca="1">MMULT('Количество акций на 4 января'!$B207:$F207,BV$2:BV$6)/MMULT('Количество акций на 4 января'!$B207:$F207,BU$2:BU$6)-1</f>
        <v>9.2858720733723921E-3</v>
      </c>
      <c r="BW212" s="15" cm="1">
        <f t="array" aca="1" ref="BW212" ca="1">MMULT('Количество акций на 4 января'!$B207:$F207,BW$2:BW$6)/MMULT('Количество акций на 4 января'!$B207:$F207,BV$2:BV$6)-1</f>
        <v>-8.8012015635581253E-3</v>
      </c>
      <c r="BX212" s="15" cm="1">
        <f t="array" aca="1" ref="BX212" ca="1">MMULT('Количество акций на 4 января'!$B207:$F207,BX$2:BX$6)/MMULT('Количество акций на 4 января'!$B207:$F207,BW$2:BW$6)-1</f>
        <v>-8.3740958680239563E-3</v>
      </c>
      <c r="BY212" s="15" cm="1">
        <f t="array" aca="1" ref="BY212" ca="1">MMULT('Количество акций на 4 января'!$B207:$F207,BY$2:BY$6)/MMULT('Количество акций на 4 января'!$B207:$F207,BX$2:BX$6)-1</f>
        <v>4.8429499915081387E-3</v>
      </c>
      <c r="BZ212" s="15" cm="1">
        <f t="array" aca="1" ref="BZ212" ca="1">MMULT('Количество акций на 4 января'!$B207:$F207,BZ$2:BZ$6)/MMULT('Количество акций на 4 января'!$B207:$F207,BY$2:BY$6)-1</f>
        <v>9.4237757364736829E-3</v>
      </c>
      <c r="CA212" s="15" cm="1">
        <f t="array" aca="1" ref="CA212" ca="1">MMULT('Количество акций на 4 января'!$B207:$F207,CA$2:CA$6)/MMULT('Количество акций на 4 января'!$B207:$F207,BZ$2:BZ$6)-1</f>
        <v>8.0104814860715301E-4</v>
      </c>
      <c r="CB212" s="15" cm="1">
        <f t="array" aca="1" ref="CB212" ca="1">MMULT('Количество акций на 4 января'!$B207:$F207,CB$2:CB$6)/MMULT('Количество акций на 4 января'!$B207:$F207,CA$2:CA$6)-1</f>
        <v>5.649409126670335E-3</v>
      </c>
      <c r="CC212" s="15" cm="1">
        <f t="array" aca="1" ref="CC212" ca="1">MMULT('Количество акций на 4 января'!$B207:$F207,CC$2:CC$6)/MMULT('Количество акций на 4 января'!$B207:$F207,CB$2:CB$6)-1</f>
        <v>4.3244376528799311E-3</v>
      </c>
      <c r="CD212" s="15" cm="1">
        <f t="array" aca="1" ref="CD212" ca="1">MMULT('Количество акций на 4 января'!$B207:$F207,CD$2:CD$6)/MMULT('Количество акций на 4 января'!$B207:$F207,CC$2:CC$6)-1</f>
        <v>-3.7560891089130077E-3</v>
      </c>
      <c r="CE212" s="15" cm="1">
        <f t="array" aca="1" ref="CE212" ca="1">MMULT('Количество акций на 4 января'!$B207:$F207,CE$2:CE$6)/MMULT('Количество акций на 4 января'!$B207:$F207,CD$2:CD$6)-1</f>
        <v>-1.6326615769595154E-3</v>
      </c>
      <c r="CF212" s="15" cm="1">
        <f t="array" aca="1" ref="CF212" ca="1">MMULT('Количество акций на 4 января'!$B207:$F207,CF$2:CF$6)/MMULT('Количество акций на 4 января'!$B207:$F207,CE$2:CE$6)-1</f>
        <v>-9.1962796721614115E-3</v>
      </c>
      <c r="CG212" s="15" cm="1">
        <f t="array" aca="1" ref="CG212" ca="1">MMULT('Количество акций на 4 января'!$B207:$F207,CG$2:CG$6)/MMULT('Количество акций на 4 января'!$B207:$F207,CF$2:CF$6)-1</f>
        <v>2.1563506681666178E-2</v>
      </c>
      <c r="CH212" s="15" cm="1">
        <f t="array" aca="1" ref="CH212" ca="1">MMULT('Количество акций на 4 января'!$B207:$F207,CH$2:CH$6)/MMULT('Количество акций на 4 января'!$B207:$F207,CG$2:CG$6)-1</f>
        <v>1.4109935957174358E-2</v>
      </c>
      <c r="CI212" s="15" cm="1">
        <f t="array" aca="1" ref="CI212" ca="1">MMULT('Количество акций на 4 января'!$B207:$F207,CI$2:CI$6)/MMULT('Количество акций на 4 января'!$B207:$F207,CH$2:CH$6)-1</f>
        <v>1.1703226660471744E-2</v>
      </c>
      <c r="CJ212" s="15" cm="1">
        <f t="array" aca="1" ref="CJ212" ca="1">MMULT('Количество акций на 4 января'!$B207:$F207,CJ$2:CJ$6)/MMULT('Количество акций на 4 января'!$B207:$F207,CI$2:CI$6)-1</f>
        <v>3.9513033219522598E-3</v>
      </c>
      <c r="CK212" s="15" cm="1">
        <f t="array" aca="1" ref="CK212" ca="1">MMULT('Количество акций на 4 января'!$B207:$F207,CK$2:CK$6)/MMULT('Количество акций на 4 января'!$B207:$F207,CJ$2:CJ$6)-1</f>
        <v>5.339312781827088E-3</v>
      </c>
      <c r="CL212" s="15" cm="1">
        <f t="array" aca="1" ref="CL212" ca="1">MMULT('Количество акций на 4 января'!$B207:$F207,CL$2:CL$6)/MMULT('Количество акций на 4 января'!$B207:$F207,CK$2:CK$6)-1</f>
        <v>-1.700218550158028E-2</v>
      </c>
      <c r="CM212" s="15" cm="1">
        <f t="array" aca="1" ref="CM212" ca="1">MMULT('Количество акций на 4 января'!$B207:$F207,CM$2:CM$6)/MMULT('Количество акций на 4 января'!$B207:$F207,CL$2:CL$6)-1</f>
        <v>-1.5596147203879029E-3</v>
      </c>
      <c r="CN212" s="15" cm="1">
        <f t="array" aca="1" ref="CN212" ca="1">MMULT('Количество акций на 4 января'!$B207:$F207,CN$2:CN$6)/MMULT('Количество акций на 4 января'!$B207:$F207,CM$2:CM$6)-1</f>
        <v>5.2881323963356319E-3</v>
      </c>
      <c r="CO212" s="15" cm="1">
        <f t="array" aca="1" ref="CO212" ca="1">MMULT('Количество акций на 4 января'!$B207:$F207,CO$2:CO$6)/MMULT('Количество акций на 4 января'!$B207:$F207,CN$2:CN$6)-1</f>
        <v>-1.5419009176442788E-4</v>
      </c>
      <c r="CP212" s="15" cm="1">
        <f t="array" aca="1" ref="CP212" ca="1">MMULT('Количество акций на 4 января'!$B207:$F207,CP$2:CP$6)/MMULT('Количество акций на 4 января'!$B207:$F207,CO$2:CO$6)-1</f>
        <v>2.4032391071246995E-3</v>
      </c>
      <c r="CQ212" s="15" cm="1">
        <f t="array" aca="1" ref="CQ212" ca="1">MMULT('Количество акций на 4 января'!$B207:$F207,CQ$2:CQ$6)/MMULT('Количество акций на 4 января'!$B207:$F207,CP$2:CP$6)-1</f>
        <v>9.3344771707903895E-3</v>
      </c>
      <c r="CR212" s="15" cm="1">
        <f t="array" aca="1" ref="CR212" ca="1">MMULT('Количество акций на 4 января'!$B207:$F207,CR$2:CR$6)/MMULT('Количество акций на 4 января'!$B207:$F207,CQ$2:CQ$6)-1</f>
        <v>-2.1718184813352526E-2</v>
      </c>
      <c r="CS212" s="15" cm="1">
        <f t="array" aca="1" ref="CS212" ca="1">MMULT('Количество акций на 4 января'!$B207:$F207,CS$2:CS$6)/MMULT('Количество акций на 4 января'!$B207:$F207,CR$2:CR$6)-1</f>
        <v>-8.383189862248619E-3</v>
      </c>
      <c r="CT212" s="15" cm="1">
        <f t="array" aca="1" ref="CT212" ca="1">MMULT('Количество акций на 4 января'!$B207:$F207,CT$2:CT$6)/MMULT('Количество акций на 4 января'!$B207:$F207,CS$2:CS$6)-1</f>
        <v>9.3140053062310546E-3</v>
      </c>
      <c r="CU212" s="15" cm="1">
        <f t="array" aca="1" ref="CU212" ca="1">MMULT('Количество акций на 4 января'!$B207:$F207,CU$2:CU$6)/MMULT('Количество акций на 4 января'!$B207:$F207,CT$2:CT$6)-1</f>
        <v>2.6072036724562597E-3</v>
      </c>
      <c r="CV212" s="15" cm="1">
        <f t="array" aca="1" ref="CV212" ca="1">MMULT('Количество акций на 4 января'!$B207:$F207,CV$2:CV$6)/MMULT('Количество акций на 4 января'!$B207:$F207,CU$2:CU$6)-1</f>
        <v>8.9128432920886347E-3</v>
      </c>
      <c r="CW212" s="15" cm="1">
        <f t="array" aca="1" ref="CW212" ca="1">MMULT('Количество акций на 4 января'!$B207:$F207,CW$2:CW$6)/MMULT('Количество акций на 4 января'!$B207:$F207,CV$2:CV$6)-1</f>
        <v>8.1844678174873842E-3</v>
      </c>
      <c r="CX212" s="15" cm="1">
        <f t="array" aca="1" ref="CX212" ca="1">MMULT('Количество акций на 4 января'!$B207:$F207,CX$2:CX$6)/MMULT('Количество акций на 4 января'!$B207:$F207,CW$2:CW$6)-1</f>
        <v>5.1073004548984891E-3</v>
      </c>
      <c r="CY212" s="15" cm="1">
        <f t="array" aca="1" ref="CY212" ca="1">MMULT('Количество акций на 4 января'!$B207:$F207,CY$2:CY$6)/MMULT('Количество акций на 4 января'!$B207:$F207,CX$2:CX$6)-1</f>
        <v>-6.2149180756875255E-3</v>
      </c>
      <c r="CZ212" s="15" cm="1">
        <f t="array" aca="1" ref="CZ212" ca="1">MMULT('Количество акций на 4 января'!$B207:$F207,CZ$2:CZ$6)/MMULT('Количество акций на 4 января'!$B207:$F207,CY$2:CY$6)-1</f>
        <v>-1.1407910978217251E-3</v>
      </c>
      <c r="DA212" s="15" cm="1">
        <f t="array" aca="1" ref="DA212" ca="1">MMULT('Количество акций на 4 января'!$B207:$F207,DA$2:DA$6)/MMULT('Количество акций на 4 января'!$B207:$F207,CZ$2:CZ$6)-1</f>
        <v>1.6629544351886905E-2</v>
      </c>
      <c r="DB212" s="15" cm="1">
        <f t="array" aca="1" ref="DB212" ca="1">MMULT('Количество акций на 4 января'!$B207:$F207,DB$2:DB$6)/MMULT('Количество акций на 4 января'!$B207:$F207,DA$2:DA$6)-1</f>
        <v>1.8749751972782391E-2</v>
      </c>
      <c r="DC212" s="15" cm="1">
        <f t="array" aca="1" ref="DC212" ca="1">MMULT('Количество акций на 4 января'!$B207:$F207,DC$2:DC$6)/MMULT('Количество акций на 4 января'!$B207:$F207,DB$2:DB$6)-1</f>
        <v>-1.4842596788799955E-4</v>
      </c>
      <c r="DD212" s="15" cm="1">
        <f t="array" aca="1" ref="DD212" ca="1">MMULT('Количество акций на 4 января'!$B207:$F207,DD$2:DD$6)/MMULT('Количество акций на 4 января'!$B207:$F207,DC$2:DC$6)-1</f>
        <v>2.2673703076625529E-4</v>
      </c>
      <c r="DE212" s="15" cm="1">
        <f t="array" aca="1" ref="DE212" ca="1">MMULT('Количество акций на 4 января'!$B207:$F207,DE$2:DE$6)/MMULT('Количество акций на 4 января'!$B207:$F207,DD$2:DD$6)-1</f>
        <v>6.6580040111281491E-3</v>
      </c>
      <c r="DF212" s="15" cm="1">
        <f t="array" aca="1" ref="DF212" ca="1">MMULT('Количество акций на 4 января'!$B207:$F207,DF$2:DF$6)/MMULT('Количество акций на 4 января'!$B207:$F207,DE$2:DE$6)-1</f>
        <v>-4.2526390018089444E-3</v>
      </c>
      <c r="DG212" s="15" cm="1">
        <f t="array" aca="1" ref="DG212" ca="1">MMULT('Количество акций на 4 января'!$B207:$F207,DG$2:DG$6)/MMULT('Количество акций на 4 января'!$B207:$F207,DF$2:DF$6)-1</f>
        <v>8.9162128628554882E-3</v>
      </c>
      <c r="DH212" s="15" cm="1">
        <f t="array" aca="1" ref="DH212" ca="1">MMULT('Количество акций на 4 января'!$B207:$F207,DH$2:DH$6)/MMULT('Количество акций на 4 января'!$B207:$F207,DG$2:DG$6)-1</f>
        <v>-2.7775865382444476E-3</v>
      </c>
      <c r="DI212" s="15" cm="1">
        <f t="array" aca="1" ref="DI212" ca="1">MMULT('Количество акций на 4 января'!$B207:$F207,DI$2:DI$6)/MMULT('Количество акций на 4 января'!$B207:$F207,DH$2:DH$6)-1</f>
        <v>-3.5109989531743047E-3</v>
      </c>
      <c r="DJ212" s="15" cm="1">
        <f t="array" aca="1" ref="DJ212" ca="1">MMULT('Количество акций на 4 января'!$B207:$F207,DJ$2:DJ$6)/MMULT('Количество акций на 4 января'!$B207:$F207,DI$2:DI$6)-1</f>
        <v>1.6192904854719359E-3</v>
      </c>
      <c r="DK212" s="15" cm="1">
        <f t="array" aca="1" ref="DK212" ca="1">MMULT('Количество акций на 4 января'!$B207:$F207,DK$2:DK$6)/MMULT('Количество акций на 4 января'!$B207:$F207,DJ$2:DJ$6)-1</f>
        <v>-8.3348539229336494E-3</v>
      </c>
      <c r="DL212" s="15" cm="1">
        <f t="array" aca="1" ref="DL212" ca="1">MMULT('Количество акций на 4 января'!$B207:$F207,DL$2:DL$6)/MMULT('Количество акций на 4 января'!$B207:$F207,DK$2:DK$6)-1</f>
        <v>-3.8489452084955467E-5</v>
      </c>
      <c r="DM212" s="15" cm="1">
        <f t="array" aca="1" ref="DM212" ca="1">MMULT('Количество акций на 4 января'!$B207:$F207,DM$2:DM$6)/MMULT('Количество акций на 4 января'!$B207:$F207,DL$2:DL$6)-1</f>
        <v>2.6596900043187599E-3</v>
      </c>
      <c r="DN212" s="15" cm="1">
        <f t="array" aca="1" ref="DN212" ca="1">MMULT('Количество акций на 4 января'!$B207:$F207,DN$2:DN$6)/MMULT('Количество акций на 4 января'!$B207:$F207,DM$2:DM$6)-1</f>
        <v>-5.0569851475662508E-3</v>
      </c>
      <c r="DO212" s="15" cm="1">
        <f t="array" aca="1" ref="DO212" ca="1">MMULT('Количество акций на 4 января'!$B207:$F207,DO$2:DO$6)/MMULT('Количество акций на 4 января'!$B207:$F207,DN$2:DN$6)-1</f>
        <v>6.3572146509958127E-3</v>
      </c>
      <c r="DP212" s="15" cm="1">
        <f t="array" aca="1" ref="DP212" ca="1">MMULT('Количество акций на 4 января'!$B207:$F207,DP$2:DP$6)/MMULT('Количество акций на 4 января'!$B207:$F207,DO$2:DO$6)-1</f>
        <v>1.6125008682357223E-3</v>
      </c>
      <c r="DQ212" s="15" cm="1">
        <f t="array" aca="1" ref="DQ212" ca="1">MMULT('Количество акций на 4 января'!$B207:$F207,DQ$2:DQ$6)/MMULT('Количество акций на 4 января'!$B207:$F207,DP$2:DP$6)-1</f>
        <v>-3.6486534768112033E-3</v>
      </c>
      <c r="DR212" s="15" cm="1">
        <f t="array" aca="1" ref="DR212" ca="1">MMULT('Количество акций на 4 января'!$B207:$F207,DR$2:DR$6)/MMULT('Количество акций на 4 января'!$B207:$F207,DQ$2:DQ$6)-1</f>
        <v>-1.7837566384374393E-3</v>
      </c>
      <c r="DS212" s="15" cm="1">
        <f t="array" aca="1" ref="DS212" ca="1">MMULT('Количество акций на 4 января'!$B207:$F207,DS$2:DS$6)/MMULT('Количество акций на 4 января'!$B207:$F207,DR$2:DR$6)-1</f>
        <v>8.8168587063304216E-3</v>
      </c>
      <c r="DT212" s="15" cm="1">
        <f t="array" aca="1" ref="DT212" ca="1">MMULT('Количество акций на 4 января'!$B207:$F207,DT$2:DT$6)/MMULT('Количество акций на 4 января'!$B207:$F207,DS$2:DS$6)-1</f>
        <v>-4.5397778255220622E-3</v>
      </c>
      <c r="DU212" s="15" cm="1">
        <f t="array" aca="1" ref="DU212" ca="1">MMULT('Количество акций на 4 января'!$B207:$F207,DU$2:DU$6)/MMULT('Количество акций на 4 января'!$B207:$F207,DT$2:DT$6)-1</f>
        <v>-9.8128311401436408E-3</v>
      </c>
      <c r="DV212" s="15" cm="1">
        <f t="array" aca="1" ref="DV212" ca="1">MMULT('Количество акций на 4 января'!$B207:$F207,DV$2:DV$6)/MMULT('Количество акций на 4 января'!$B207:$F207,DU$2:DU$6)-1</f>
        <v>8.0868143153871586E-3</v>
      </c>
      <c r="DW212" s="24" cm="1">
        <f t="array" aca="1" ref="DW212" ca="1">MMULT('Количество акций на 4 января'!$B207:$F207,DW$2:DW$6)/MMULT('Количество акций на 4 января'!$B207:$F207,DV$2:DV$6)-1</f>
        <v>1.267592510979898E-2</v>
      </c>
      <c r="DX212" s="28">
        <f t="shared" ca="1" si="7"/>
        <v>1.4506766538568802E-3</v>
      </c>
      <c r="DY212" s="28">
        <f t="shared" ca="1" si="6"/>
        <v>1.1638542868223965E-2</v>
      </c>
    </row>
    <row r="213" spans="1:129" x14ac:dyDescent="0.3">
      <c r="A213">
        <v>207</v>
      </c>
      <c r="C213" s="23" cm="1">
        <f t="array" aca="1" ref="C213" ca="1">MMULT('Количество акций на 4 января'!$B208:$F208,C$2:C$6)/MMULT('Количество акций на 4 января'!$B208:$F208,B$2:B$6)-1</f>
        <v>1.6624633960877766E-2</v>
      </c>
      <c r="D213" s="15" cm="1">
        <f t="array" aca="1" ref="D213" ca="1">MMULT('Количество акций на 4 января'!$B208:$F208,D$2:D$6)/MMULT('Количество акций на 4 января'!$B208:$F208,C$2:C$6)-1</f>
        <v>3.6601335649786293E-3</v>
      </c>
      <c r="E213" s="15" cm="1">
        <f t="array" aca="1" ref="E213" ca="1">MMULT('Количество акций на 4 января'!$B208:$F208,E$2:E$6)/MMULT('Количество акций на 4 января'!$B208:$F208,D$2:D$6)-1</f>
        <v>4.3849156607213668E-2</v>
      </c>
      <c r="F213" s="15" cm="1">
        <f t="array" aca="1" ref="F213" ca="1">MMULT('Количество акций на 4 января'!$B208:$F208,F$2:F$6)/MMULT('Количество акций на 4 января'!$B208:$F208,E$2:E$6)-1</f>
        <v>3.3760907035669252E-3</v>
      </c>
      <c r="G213" s="15" cm="1">
        <f t="array" aca="1" ref="G213" ca="1">MMULT('Количество акций на 4 января'!$B208:$F208,G$2:G$6)/MMULT('Количество акций на 4 января'!$B208:$F208,F$2:F$6)-1</f>
        <v>3.4454782119859306E-3</v>
      </c>
      <c r="H213" s="15" cm="1">
        <f t="array" aca="1" ref="H213" ca="1">MMULT('Количество акций на 4 января'!$B208:$F208,H$2:H$6)/MMULT('Количество акций на 4 января'!$B208:$F208,G$2:G$6)-1</f>
        <v>-2.1744637221636776E-3</v>
      </c>
      <c r="I213" s="15" cm="1">
        <f t="array" aca="1" ref="I213" ca="1">MMULT('Количество акций на 4 января'!$B208:$F208,I$2:I$6)/MMULT('Количество акций на 4 января'!$B208:$F208,H$2:H$6)-1</f>
        <v>1.5569384922778262E-2</v>
      </c>
      <c r="J213" s="15" cm="1">
        <f t="array" aca="1" ref="J213" ca="1">MMULT('Количество акций на 4 января'!$B208:$F208,J$2:J$6)/MMULT('Количество акций на 4 января'!$B208:$F208,I$2:I$6)-1</f>
        <v>-1.4085001841176559E-2</v>
      </c>
      <c r="K213" s="15" cm="1">
        <f t="array" aca="1" ref="K213" ca="1">MMULT('Количество акций на 4 января'!$B208:$F208,K$2:K$6)/MMULT('Количество акций на 4 января'!$B208:$F208,J$2:J$6)-1</f>
        <v>1.6538151817495628E-3</v>
      </c>
      <c r="L213" s="15" cm="1">
        <f t="array" aca="1" ref="L213" ca="1">MMULT('Количество акций на 4 января'!$B208:$F208,L$2:L$6)/MMULT('Количество акций на 4 января'!$B208:$F208,K$2:K$6)-1</f>
        <v>-3.3797637269900038E-3</v>
      </c>
      <c r="M213" s="15" cm="1">
        <f t="array" aca="1" ref="M213" ca="1">MMULT('Количество акций на 4 января'!$B208:$F208,M$2:M$6)/MMULT('Количество акций на 4 января'!$B208:$F208,L$2:L$6)-1</f>
        <v>8.2378596207286492E-3</v>
      </c>
      <c r="N213" s="15" cm="1">
        <f t="array" aca="1" ref="N213" ca="1">MMULT('Количество акций на 4 января'!$B208:$F208,N$2:N$6)/MMULT('Количество акций на 4 января'!$B208:$F208,M$2:M$6)-1</f>
        <v>-1.6432148784215839E-2</v>
      </c>
      <c r="O213" s="15" cm="1">
        <f t="array" aca="1" ref="O213" ca="1">MMULT('Количество акций на 4 января'!$B208:$F208,O$2:O$6)/MMULT('Количество акций на 4 января'!$B208:$F208,N$2:N$6)-1</f>
        <v>-9.4159831192350829E-3</v>
      </c>
      <c r="P213" s="15" cm="1">
        <f t="array" aca="1" ref="P213" ca="1">MMULT('Количество акций на 4 января'!$B208:$F208,P$2:P$6)/MMULT('Количество акций на 4 января'!$B208:$F208,O$2:O$6)-1</f>
        <v>2.0724708985331297E-4</v>
      </c>
      <c r="Q213" s="15" cm="1">
        <f t="array" aca="1" ref="Q213" ca="1">MMULT('Количество акций на 4 января'!$B208:$F208,Q$2:Q$6)/MMULT('Количество акций на 4 января'!$B208:$F208,P$2:P$6)-1</f>
        <v>-8.423482033645735E-3</v>
      </c>
      <c r="R213" s="15" cm="1">
        <f t="array" aca="1" ref="R213" ca="1">MMULT('Количество акций на 4 января'!$B208:$F208,R$2:R$6)/MMULT('Количество акций на 4 января'!$B208:$F208,Q$2:Q$6)-1</f>
        <v>-1.6803458521137848E-2</v>
      </c>
      <c r="S213" s="15" cm="1">
        <f t="array" aca="1" ref="S213" ca="1">MMULT('Количество акций на 4 января'!$B208:$F208,S$2:S$6)/MMULT('Количество акций на 4 января'!$B208:$F208,R$2:R$6)-1</f>
        <v>8.651106223762417E-3</v>
      </c>
      <c r="T213" s="15" cm="1">
        <f t="array" aca="1" ref="T213" ca="1">MMULT('Количество акций на 4 января'!$B208:$F208,T$2:T$6)/MMULT('Количество акций на 4 января'!$B208:$F208,S$2:S$6)-1</f>
        <v>-2.850306564225491E-2</v>
      </c>
      <c r="U213" s="15" cm="1">
        <f t="array" aca="1" ref="U213" ca="1">MMULT('Количество акций на 4 января'!$B208:$F208,U$2:U$6)/MMULT('Количество акций на 4 января'!$B208:$F208,T$2:T$6)-1</f>
        <v>1.1107394389031411E-2</v>
      </c>
      <c r="V213" s="15" cm="1">
        <f t="array" aca="1" ref="V213" ca="1">MMULT('Количество акций на 4 января'!$B208:$F208,V$2:V$6)/MMULT('Количество акций на 4 января'!$B208:$F208,U$2:U$6)-1</f>
        <v>3.4377576856168268E-3</v>
      </c>
      <c r="W213" s="15" cm="1">
        <f t="array" aca="1" ref="W213" ca="1">MMULT('Количество акций на 4 января'!$B208:$F208,W$2:W$6)/MMULT('Количество акций на 4 января'!$B208:$F208,V$2:V$6)-1</f>
        <v>1.4374419449073139E-2</v>
      </c>
      <c r="X213" s="15" cm="1">
        <f t="array" aca="1" ref="X213" ca="1">MMULT('Количество акций на 4 января'!$B208:$F208,X$2:X$6)/MMULT('Количество акций на 4 января'!$B208:$F208,W$2:W$6)-1</f>
        <v>1.4552769442492952E-2</v>
      </c>
      <c r="Y213" s="15" cm="1">
        <f t="array" aca="1" ref="Y213" ca="1">MMULT('Количество акций на 4 января'!$B208:$F208,Y$2:Y$6)/MMULT('Количество акций на 4 января'!$B208:$F208,X$2:X$6)-1</f>
        <v>1.267940237225984E-3</v>
      </c>
      <c r="Z213" s="15" cm="1">
        <f t="array" aca="1" ref="Z213" ca="1">MMULT('Количество акций на 4 января'!$B208:$F208,Z$2:Z$6)/MMULT('Количество акций на 4 января'!$B208:$F208,Y$2:Y$6)-1</f>
        <v>1.4779218608408362E-2</v>
      </c>
      <c r="AA213" s="15" cm="1">
        <f t="array" aca="1" ref="AA213" ca="1">MMULT('Количество акций на 4 января'!$B208:$F208,AA$2:AA$6)/MMULT('Количество акций на 4 января'!$B208:$F208,Z$2:Z$6)-1</f>
        <v>-8.6530656316405885E-3</v>
      </c>
      <c r="AB213" s="15" cm="1">
        <f t="array" aca="1" ref="AB213" ca="1">MMULT('Количество акций на 4 января'!$B208:$F208,AB$2:AB$6)/MMULT('Количество акций на 4 января'!$B208:$F208,AA$2:AA$6)-1</f>
        <v>-1.4429154002476574E-2</v>
      </c>
      <c r="AC213" s="15" cm="1">
        <f t="array" aca="1" ref="AC213" ca="1">MMULT('Количество акций на 4 января'!$B208:$F208,AC$2:AC$6)/MMULT('Количество акций на 4 января'!$B208:$F208,AB$2:AB$6)-1</f>
        <v>-1.4834398171104102E-4</v>
      </c>
      <c r="AD213" s="15" cm="1">
        <f t="array" aca="1" ref="AD213" ca="1">MMULT('Количество акций на 4 января'!$B208:$F208,AD$2:AD$6)/MMULT('Количество акций на 4 января'!$B208:$F208,AC$2:AC$6)-1</f>
        <v>1.340409601549819E-2</v>
      </c>
      <c r="AE213" s="15" cm="1">
        <f t="array" aca="1" ref="AE213" ca="1">MMULT('Количество акций на 4 января'!$B208:$F208,AE$2:AE$6)/MMULT('Количество акций на 4 января'!$B208:$F208,AD$2:AD$6)-1</f>
        <v>2.186063316694753E-2</v>
      </c>
      <c r="AF213" s="15" cm="1">
        <f t="array" aca="1" ref="AF213" ca="1">MMULT('Количество акций на 4 января'!$B208:$F208,AF$2:AF$6)/MMULT('Количество акций на 4 января'!$B208:$F208,AE$2:AE$6)-1</f>
        <v>1.098846727022762E-3</v>
      </c>
      <c r="AG213" s="15" cm="1">
        <f t="array" aca="1" ref="AG213" ca="1">MMULT('Количество акций на 4 января'!$B208:$F208,AG$2:AG$6)/MMULT('Количество акций на 4 января'!$B208:$F208,AF$2:AF$6)-1</f>
        <v>-6.6557899204842119E-3</v>
      </c>
      <c r="AH213" s="15" cm="1">
        <f t="array" aca="1" ref="AH213" ca="1">MMULT('Количество акций на 4 января'!$B208:$F208,AH$2:AH$6)/MMULT('Количество акций на 4 января'!$B208:$F208,AG$2:AG$6)-1</f>
        <v>-1.2077614718862928E-2</v>
      </c>
      <c r="AI213" s="15" cm="1">
        <f t="array" aca="1" ref="AI213" ca="1">MMULT('Количество акций на 4 января'!$B208:$F208,AI$2:AI$6)/MMULT('Количество акций на 4 января'!$B208:$F208,AH$2:AH$6)-1</f>
        <v>2.0252259293212393E-2</v>
      </c>
      <c r="AJ213" s="15" cm="1">
        <f t="array" aca="1" ref="AJ213" ca="1">MMULT('Количество акций на 4 января'!$B208:$F208,AJ$2:AJ$6)/MMULT('Количество акций на 4 января'!$B208:$F208,AI$2:AI$6)-1</f>
        <v>-1.2233573605651138E-2</v>
      </c>
      <c r="AK213" s="15" cm="1">
        <f t="array" aca="1" ref="AK213" ca="1">MMULT('Количество акций на 4 января'!$B208:$F208,AK$2:AK$6)/MMULT('Количество акций на 4 января'!$B208:$F208,AJ$2:AJ$6)-1</f>
        <v>-3.0703221730896679E-3</v>
      </c>
      <c r="AL213" s="15" cm="1">
        <f t="array" aca="1" ref="AL213" ca="1">MMULT('Количество акций на 4 января'!$B208:$F208,AL$2:AL$6)/MMULT('Количество акций на 4 января'!$B208:$F208,AK$2:AK$6)-1</f>
        <v>-1.6674558440676224E-2</v>
      </c>
      <c r="AM213" s="15" cm="1">
        <f t="array" aca="1" ref="AM213" ca="1">MMULT('Количество акций на 4 января'!$B208:$F208,AM$2:AM$6)/MMULT('Количество акций на 4 января'!$B208:$F208,AL$2:AL$6)-1</f>
        <v>-2.310177333674257E-2</v>
      </c>
      <c r="AN213" s="15" cm="1">
        <f t="array" aca="1" ref="AN213" ca="1">MMULT('Количество акций на 4 января'!$B208:$F208,AN$2:AN$6)/MMULT('Количество акций на 4 января'!$B208:$F208,AM$2:AM$6)-1</f>
        <v>-1.02120002102144E-2</v>
      </c>
      <c r="AO213" s="15" cm="1">
        <f t="array" aca="1" ref="AO213" ca="1">MMULT('Количество акций на 4 января'!$B208:$F208,AO$2:AO$6)/MMULT('Количество акций на 4 января'!$B208:$F208,AN$2:AN$6)-1</f>
        <v>1.802245204102837E-2</v>
      </c>
      <c r="AP213" s="15" cm="1">
        <f t="array" aca="1" ref="AP213" ca="1">MMULT('Количество акций на 4 января'!$B208:$F208,AP$2:AP$6)/MMULT('Количество акций на 4 января'!$B208:$F208,AO$2:AO$6)-1</f>
        <v>-5.7622725501615957E-4</v>
      </c>
      <c r="AQ213" s="15" cm="1">
        <f t="array" aca="1" ref="AQ213" ca="1">MMULT('Количество акций на 4 января'!$B208:$F208,AQ$2:AQ$6)/MMULT('Количество акций на 4 января'!$B208:$F208,AP$2:AP$6)-1</f>
        <v>-4.5815779904282428E-3</v>
      </c>
      <c r="AR213" s="15" cm="1">
        <f t="array" aca="1" ref="AR213" ca="1">MMULT('Количество акций на 4 января'!$B208:$F208,AR$2:AR$6)/MMULT('Количество акций на 4 января'!$B208:$F208,AQ$2:AQ$6)-1</f>
        <v>-1.1471122913631615E-2</v>
      </c>
      <c r="AS213" s="15" cm="1">
        <f t="array" aca="1" ref="AS213" ca="1">MMULT('Количество акций на 4 января'!$B208:$F208,AS$2:AS$6)/MMULT('Количество акций на 4 января'!$B208:$F208,AR$2:AR$6)-1</f>
        <v>3.1249609476488249E-2</v>
      </c>
      <c r="AT213" s="15" cm="1">
        <f t="array" aca="1" ref="AT213" ca="1">MMULT('Количество акций на 4 января'!$B208:$F208,AT$2:AT$6)/MMULT('Количество акций на 4 января'!$B208:$F208,AS$2:AS$6)-1</f>
        <v>1.8411534295772691E-2</v>
      </c>
      <c r="AU213" s="15" cm="1">
        <f t="array" aca="1" ref="AU213" ca="1">MMULT('Количество акций на 4 января'!$B208:$F208,AU$2:AU$6)/MMULT('Количество акций на 4 января'!$B208:$F208,AT$2:AT$6)-1</f>
        <v>-6.3249705941218481E-3</v>
      </c>
      <c r="AV213" s="15" cm="1">
        <f t="array" aca="1" ref="AV213" ca="1">MMULT('Количество акций на 4 января'!$B208:$F208,AV$2:AV$6)/MMULT('Количество акций на 4 января'!$B208:$F208,AU$2:AU$6)-1</f>
        <v>1.3869420665274301E-2</v>
      </c>
      <c r="AW213" s="15" cm="1">
        <f t="array" aca="1" ref="AW213" ca="1">MMULT('Количество акций на 4 января'!$B208:$F208,AW$2:AW$6)/MMULT('Количество акций на 4 января'!$B208:$F208,AV$2:AV$6)-1</f>
        <v>6.0919399760159809E-3</v>
      </c>
      <c r="AX213" s="15" cm="1">
        <f t="array" aca="1" ref="AX213" ca="1">MMULT('Количество акций на 4 января'!$B208:$F208,AX$2:AX$6)/MMULT('Количество акций на 4 января'!$B208:$F208,AW$2:AW$6)-1</f>
        <v>1.6832637187332855E-2</v>
      </c>
      <c r="AY213" s="15" cm="1">
        <f t="array" aca="1" ref="AY213" ca="1">MMULT('Количество акций на 4 января'!$B208:$F208,AY$2:AY$6)/MMULT('Количество акций на 4 января'!$B208:$F208,AX$2:AX$6)-1</f>
        <v>-2.0251556429936701E-2</v>
      </c>
      <c r="AZ213" s="15" cm="1">
        <f t="array" aca="1" ref="AZ213" ca="1">MMULT('Количество акций на 4 января'!$B208:$F208,AZ$2:AZ$6)/MMULT('Количество акций на 4 января'!$B208:$F208,AY$2:AY$6)-1</f>
        <v>-1.0490762857553793E-2</v>
      </c>
      <c r="BA213" s="15" cm="1">
        <f t="array" aca="1" ref="BA213" ca="1">MMULT('Количество акций на 4 января'!$B208:$F208,BA$2:BA$6)/MMULT('Количество акций на 4 января'!$B208:$F208,AZ$2:AZ$6)-1</f>
        <v>-2.5390480326524134E-2</v>
      </c>
      <c r="BB213" s="15" cm="1">
        <f t="array" aca="1" ref="BB213" ca="1">MMULT('Количество акций на 4 января'!$B208:$F208,BB$2:BB$6)/MMULT('Количество акций на 4 января'!$B208:$F208,BA$2:BA$6)-1</f>
        <v>3.770380473748336E-3</v>
      </c>
      <c r="BC213" s="15" cm="1">
        <f t="array" aca="1" ref="BC213" ca="1">MMULT('Количество акций на 4 января'!$B208:$F208,BC$2:BC$6)/MMULT('Количество акций на 4 января'!$B208:$F208,BB$2:BB$6)-1</f>
        <v>-3.0205318292785277E-3</v>
      </c>
      <c r="BD213" s="15" cm="1">
        <f t="array" aca="1" ref="BD213" ca="1">MMULT('Количество акций на 4 января'!$B208:$F208,BD$2:BD$6)/MMULT('Количество акций на 4 января'!$B208:$F208,BC$2:BC$6)-1</f>
        <v>-1.669757072107747E-2</v>
      </c>
      <c r="BE213" s="15" cm="1">
        <f t="array" aca="1" ref="BE213" ca="1">MMULT('Количество акций на 4 января'!$B208:$F208,BE$2:BE$6)/MMULT('Количество акций на 4 января'!$B208:$F208,BD$2:BD$6)-1</f>
        <v>-6.9324127324021934E-4</v>
      </c>
      <c r="BF213" s="15" cm="1">
        <f t="array" aca="1" ref="BF213" ca="1">MMULT('Количество акций на 4 января'!$B208:$F208,BF$2:BF$6)/MMULT('Количество акций на 4 января'!$B208:$F208,BE$2:BE$6)-1</f>
        <v>2.3236383131726157E-3</v>
      </c>
      <c r="BG213" s="15" cm="1">
        <f t="array" aca="1" ref="BG213" ca="1">MMULT('Количество акций на 4 января'!$B208:$F208,BG$2:BG$6)/MMULT('Количество акций на 4 января'!$B208:$F208,BF$2:BF$6)-1</f>
        <v>2.2775623938470435E-2</v>
      </c>
      <c r="BH213" s="15" cm="1">
        <f t="array" aca="1" ref="BH213" ca="1">MMULT('Количество акций на 4 января'!$B208:$F208,BH$2:BH$6)/MMULT('Количество акций на 4 января'!$B208:$F208,BG$2:BG$6)-1</f>
        <v>1.0131129729909372E-2</v>
      </c>
      <c r="BI213" s="15" cm="1">
        <f t="array" aca="1" ref="BI213" ca="1">MMULT('Количество акций на 4 января'!$B208:$F208,BI$2:BI$6)/MMULT('Количество акций на 4 января'!$B208:$F208,BH$2:BH$6)-1</f>
        <v>-9.1645819748509272E-3</v>
      </c>
      <c r="BJ213" s="15" cm="1">
        <f t="array" aca="1" ref="BJ213" ca="1">MMULT('Количество акций на 4 января'!$B208:$F208,BJ$2:BJ$6)/MMULT('Количество акций на 4 января'!$B208:$F208,BI$2:BI$6)-1</f>
        <v>6.5984484993524273E-3</v>
      </c>
      <c r="BK213" s="15" cm="1">
        <f t="array" aca="1" ref="BK213" ca="1">MMULT('Количество акций на 4 января'!$B208:$F208,BK$2:BK$6)/MMULT('Количество акций на 4 января'!$B208:$F208,BJ$2:BJ$6)-1</f>
        <v>-1.4260839129920377E-4</v>
      </c>
      <c r="BL213" s="15" cm="1">
        <f t="array" aca="1" ref="BL213" ca="1">MMULT('Количество акций на 4 января'!$B208:$F208,BL$2:BL$6)/MMULT('Количество акций на 4 января'!$B208:$F208,BK$2:BK$6)-1</f>
        <v>3.5097245856110515E-3</v>
      </c>
      <c r="BM213" s="15" cm="1">
        <f t="array" aca="1" ref="BM213" ca="1">MMULT('Количество акций на 4 января'!$B208:$F208,BM$2:BM$6)/MMULT('Количество акций на 4 января'!$B208:$F208,BL$2:BL$6)-1</f>
        <v>-1.2030502249166131E-2</v>
      </c>
      <c r="BN213" s="15" cm="1">
        <f t="array" aca="1" ref="BN213" ca="1">MMULT('Количество акций на 4 января'!$B208:$F208,BN$2:BN$6)/MMULT('Количество акций на 4 января'!$B208:$F208,BM$2:BM$6)-1</f>
        <v>-1.5061589704644329E-2</v>
      </c>
      <c r="BO213" s="15" cm="1">
        <f t="array" aca="1" ref="BO213" ca="1">MMULT('Количество акций на 4 января'!$B208:$F208,BO$2:BO$6)/MMULT('Количество акций на 4 января'!$B208:$F208,BN$2:BN$6)-1</f>
        <v>1.1547463323705154E-2</v>
      </c>
      <c r="BP213" s="15" cm="1">
        <f t="array" aca="1" ref="BP213" ca="1">MMULT('Количество акций на 4 января'!$B208:$F208,BP$2:BP$6)/MMULT('Количество акций на 4 января'!$B208:$F208,BO$2:BO$6)-1</f>
        <v>4.316330301462834E-3</v>
      </c>
      <c r="BQ213" s="15" cm="1">
        <f t="array" aca="1" ref="BQ213" ca="1">MMULT('Количество акций на 4 января'!$B208:$F208,BQ$2:BQ$6)/MMULT('Количество акций на 4 января'!$B208:$F208,BP$2:BP$6)-1</f>
        <v>-2.3163485416776153E-3</v>
      </c>
      <c r="BR213" s="15" cm="1">
        <f t="array" aca="1" ref="BR213" ca="1">MMULT('Количество акций на 4 января'!$B208:$F208,BR$2:BR$6)/MMULT('Количество акций на 4 января'!$B208:$F208,BQ$2:BQ$6)-1</f>
        <v>1.6885582527383924E-2</v>
      </c>
      <c r="BS213" s="15" cm="1">
        <f t="array" aca="1" ref="BS213" ca="1">MMULT('Количество акций на 4 января'!$B208:$F208,BS$2:BS$6)/MMULT('Количество акций на 4 января'!$B208:$F208,BR$2:BR$6)-1</f>
        <v>6.9524518565133864E-3</v>
      </c>
      <c r="BT213" s="15" cm="1">
        <f t="array" aca="1" ref="BT213" ca="1">MMULT('Количество акций на 4 января'!$B208:$F208,BT$2:BT$6)/MMULT('Количество акций на 4 января'!$B208:$F208,BS$2:BS$6)-1</f>
        <v>9.0030432968277729E-3</v>
      </c>
      <c r="BU213" s="15" cm="1">
        <f t="array" aca="1" ref="BU213" ca="1">MMULT('Количество акций на 4 января'!$B208:$F208,BU$2:BU$6)/MMULT('Количество акций на 4 января'!$B208:$F208,BT$2:BT$6)-1</f>
        <v>-2.6603245313882029E-3</v>
      </c>
      <c r="BV213" s="15" cm="1">
        <f t="array" aca="1" ref="BV213" ca="1">MMULT('Количество акций на 4 января'!$B208:$F208,BV$2:BV$6)/MMULT('Количество акций на 4 января'!$B208:$F208,BU$2:BU$6)-1</f>
        <v>6.878920039537828E-3</v>
      </c>
      <c r="BW213" s="15" cm="1">
        <f t="array" aca="1" ref="BW213" ca="1">MMULT('Количество акций на 4 января'!$B208:$F208,BW$2:BW$6)/MMULT('Количество акций на 4 января'!$B208:$F208,BV$2:BV$6)-1</f>
        <v>-1.2375138062424296E-2</v>
      </c>
      <c r="BX213" s="15" cm="1">
        <f t="array" aca="1" ref="BX213" ca="1">MMULT('Количество акций на 4 января'!$B208:$F208,BX$2:BX$6)/MMULT('Количество акций на 4 января'!$B208:$F208,BW$2:BW$6)-1</f>
        <v>-8.7769368177328388E-3</v>
      </c>
      <c r="BY213" s="15" cm="1">
        <f t="array" aca="1" ref="BY213" ca="1">MMULT('Количество акций на 4 января'!$B208:$F208,BY$2:BY$6)/MMULT('Количество акций на 4 января'!$B208:$F208,BX$2:BX$6)-1</f>
        <v>3.228553708369164E-3</v>
      </c>
      <c r="BZ213" s="15" cm="1">
        <f t="array" aca="1" ref="BZ213" ca="1">MMULT('Количество акций на 4 января'!$B208:$F208,BZ$2:BZ$6)/MMULT('Количество акций на 4 января'!$B208:$F208,BY$2:BY$6)-1</f>
        <v>8.3929199982812897E-3</v>
      </c>
      <c r="CA213" s="15" cm="1">
        <f t="array" aca="1" ref="CA213" ca="1">MMULT('Количество акций на 4 января'!$B208:$F208,CA$2:CA$6)/MMULT('Количество акций на 4 января'!$B208:$F208,BZ$2:BZ$6)-1</f>
        <v>2.4325729045504563E-3</v>
      </c>
      <c r="CB213" s="15" cm="1">
        <f t="array" aca="1" ref="CB213" ca="1">MMULT('Количество акций на 4 января'!$B208:$F208,CB$2:CB$6)/MMULT('Количество акций на 4 января'!$B208:$F208,CA$2:CA$6)-1</f>
        <v>8.0616359949419181E-3</v>
      </c>
      <c r="CC213" s="15" cm="1">
        <f t="array" aca="1" ref="CC213" ca="1">MMULT('Количество акций на 4 января'!$B208:$F208,CC$2:CC$6)/MMULT('Количество акций на 4 января'!$B208:$F208,CB$2:CB$6)-1</f>
        <v>2.3955230992378507E-3</v>
      </c>
      <c r="CD213" s="15" cm="1">
        <f t="array" aca="1" ref="CD213" ca="1">MMULT('Количество акций на 4 января'!$B208:$F208,CD$2:CD$6)/MMULT('Количество акций на 4 января'!$B208:$F208,CC$2:CC$6)-1</f>
        <v>-6.3445414872863592E-3</v>
      </c>
      <c r="CE213" s="15" cm="1">
        <f t="array" aca="1" ref="CE213" ca="1">MMULT('Количество акций на 4 января'!$B208:$F208,CE$2:CE$6)/MMULT('Количество акций на 4 января'!$B208:$F208,CD$2:CD$6)-1</f>
        <v>-2.4407796240126789E-3</v>
      </c>
      <c r="CF213" s="15" cm="1">
        <f t="array" aca="1" ref="CF213" ca="1">MMULT('Количество акций на 4 января'!$B208:$F208,CF$2:CF$6)/MMULT('Количество акций на 4 января'!$B208:$F208,CE$2:CE$6)-1</f>
        <v>-1.1303320456810595E-2</v>
      </c>
      <c r="CG213" s="15" cm="1">
        <f t="array" aca="1" ref="CG213" ca="1">MMULT('Количество акций на 4 января'!$B208:$F208,CG$2:CG$6)/MMULT('Количество акций на 4 января'!$B208:$F208,CF$2:CF$6)-1</f>
        <v>1.8516338434541701E-2</v>
      </c>
      <c r="CH213" s="15" cm="1">
        <f t="array" aca="1" ref="CH213" ca="1">MMULT('Количество акций на 4 января'!$B208:$F208,CH$2:CH$6)/MMULT('Количество акций на 4 января'!$B208:$F208,CG$2:CG$6)-1</f>
        <v>1.5963916622927954E-2</v>
      </c>
      <c r="CI213" s="15" cm="1">
        <f t="array" aca="1" ref="CI213" ca="1">MMULT('Количество акций на 4 января'!$B208:$F208,CI$2:CI$6)/MMULT('Количество акций на 4 января'!$B208:$F208,CH$2:CH$6)-1</f>
        <v>8.6416104513871161E-3</v>
      </c>
      <c r="CJ213" s="15" cm="1">
        <f t="array" aca="1" ref="CJ213" ca="1">MMULT('Количество акций на 4 января'!$B208:$F208,CJ$2:CJ$6)/MMULT('Количество акций на 4 января'!$B208:$F208,CI$2:CI$6)-1</f>
        <v>7.102774521603461E-4</v>
      </c>
      <c r="CK213" s="15" cm="1">
        <f t="array" aca="1" ref="CK213" ca="1">MMULT('Количество акций на 4 января'!$B208:$F208,CK$2:CK$6)/MMULT('Количество акций на 4 января'!$B208:$F208,CJ$2:CJ$6)-1</f>
        <v>3.551046351079945E-3</v>
      </c>
      <c r="CL213" s="15" cm="1">
        <f t="array" aca="1" ref="CL213" ca="1">MMULT('Количество акций на 4 января'!$B208:$F208,CL$2:CL$6)/MMULT('Количество акций на 4 января'!$B208:$F208,CK$2:CK$6)-1</f>
        <v>-1.4677421459881046E-3</v>
      </c>
      <c r="CM213" s="15" cm="1">
        <f t="array" aca="1" ref="CM213" ca="1">MMULT('Количество акций на 4 января'!$B208:$F208,CM$2:CM$6)/MMULT('Количество акций на 4 января'!$B208:$F208,CL$2:CL$6)-1</f>
        <v>1.5979262490850576E-3</v>
      </c>
      <c r="CN213" s="15" cm="1">
        <f t="array" aca="1" ref="CN213" ca="1">MMULT('Количество акций на 4 января'!$B208:$F208,CN$2:CN$6)/MMULT('Количество акций на 4 января'!$B208:$F208,CM$2:CM$6)-1</f>
        <v>6.4386307522199537E-3</v>
      </c>
      <c r="CO213" s="15" cm="1">
        <f t="array" aca="1" ref="CO213" ca="1">MMULT('Количество акций на 4 января'!$B208:$F208,CO$2:CO$6)/MMULT('Количество акций на 4 января'!$B208:$F208,CN$2:CN$6)-1</f>
        <v>4.6354507364159137E-3</v>
      </c>
      <c r="CP213" s="15" cm="1">
        <f t="array" aca="1" ref="CP213" ca="1">MMULT('Количество акций на 4 января'!$B208:$F208,CP$2:CP$6)/MMULT('Количество акций на 4 января'!$B208:$F208,CO$2:CO$6)-1</f>
        <v>9.0635941250141183E-3</v>
      </c>
      <c r="CQ213" s="15" cm="1">
        <f t="array" aca="1" ref="CQ213" ca="1">MMULT('Количество акций на 4 января'!$B208:$F208,CQ$2:CQ$6)/MMULT('Количество акций на 4 января'!$B208:$F208,CP$2:CP$6)-1</f>
        <v>1.5962870451418754E-2</v>
      </c>
      <c r="CR213" s="15" cm="1">
        <f t="array" aca="1" ref="CR213" ca="1">MMULT('Количество акций на 4 января'!$B208:$F208,CR$2:CR$6)/MMULT('Количество акций на 4 января'!$B208:$F208,CQ$2:CQ$6)-1</f>
        <v>-1.7598381625010595E-2</v>
      </c>
      <c r="CS213" s="15" cm="1">
        <f t="array" aca="1" ref="CS213" ca="1">MMULT('Количество акций на 4 января'!$B208:$F208,CS$2:CS$6)/MMULT('Количество акций на 4 января'!$B208:$F208,CR$2:CR$6)-1</f>
        <v>-7.4393718156378075E-3</v>
      </c>
      <c r="CT213" s="15" cm="1">
        <f t="array" aca="1" ref="CT213" ca="1">MMULT('Количество акций на 4 января'!$B208:$F208,CT$2:CT$6)/MMULT('Количество акций на 4 января'!$B208:$F208,CS$2:CS$6)-1</f>
        <v>2.9122366366864938E-3</v>
      </c>
      <c r="CU213" s="15" cm="1">
        <f t="array" aca="1" ref="CU213" ca="1">MMULT('Количество акций на 4 января'!$B208:$F208,CU$2:CU$6)/MMULT('Количество акций на 4 января'!$B208:$F208,CT$2:CT$6)-1</f>
        <v>5.4820720839472425E-3</v>
      </c>
      <c r="CV213" s="15" cm="1">
        <f t="array" aca="1" ref="CV213" ca="1">MMULT('Количество акций на 4 января'!$B208:$F208,CV$2:CV$6)/MMULT('Количество акций на 4 января'!$B208:$F208,CU$2:CU$6)-1</f>
        <v>-5.5826018786686582E-4</v>
      </c>
      <c r="CW213" s="15" cm="1">
        <f t="array" aca="1" ref="CW213" ca="1">MMULT('Количество акций на 4 января'!$B208:$F208,CW$2:CW$6)/MMULT('Количество акций на 4 января'!$B208:$F208,CV$2:CV$6)-1</f>
        <v>1.0434398505887899E-2</v>
      </c>
      <c r="CX213" s="15" cm="1">
        <f t="array" aca="1" ref="CX213" ca="1">MMULT('Количество акций на 4 января'!$B208:$F208,CX$2:CX$6)/MMULT('Количество акций на 4 января'!$B208:$F208,CW$2:CW$6)-1</f>
        <v>-1.6110883456665892E-4</v>
      </c>
      <c r="CY213" s="15" cm="1">
        <f t="array" aca="1" ref="CY213" ca="1">MMULT('Количество акций на 4 января'!$B208:$F208,CY$2:CY$6)/MMULT('Количество акций на 4 января'!$B208:$F208,CX$2:CX$6)-1</f>
        <v>-3.4556816057750295E-3</v>
      </c>
      <c r="CZ213" s="15" cm="1">
        <f t="array" aca="1" ref="CZ213" ca="1">MMULT('Количество акций на 4 января'!$B208:$F208,CZ$2:CZ$6)/MMULT('Количество акций на 4 января'!$B208:$F208,CY$2:CY$6)-1</f>
        <v>-6.7588714564622565E-3</v>
      </c>
      <c r="DA213" s="15" cm="1">
        <f t="array" aca="1" ref="DA213" ca="1">MMULT('Количество акций на 4 января'!$B208:$F208,DA$2:DA$6)/MMULT('Количество акций на 4 января'!$B208:$F208,CZ$2:CZ$6)-1</f>
        <v>1.8207357036459371E-2</v>
      </c>
      <c r="DB213" s="15" cm="1">
        <f t="array" aca="1" ref="DB213" ca="1">MMULT('Количество акций на 4 января'!$B208:$F208,DB$2:DB$6)/MMULT('Количество акций на 4 января'!$B208:$F208,DA$2:DA$6)-1</f>
        <v>2.1001306727084224E-2</v>
      </c>
      <c r="DC213" s="15" cm="1">
        <f t="array" aca="1" ref="DC213" ca="1">MMULT('Количество акций на 4 января'!$B208:$F208,DC$2:DC$6)/MMULT('Количество акций на 4 января'!$B208:$F208,DB$2:DB$6)-1</f>
        <v>3.594439101617386E-4</v>
      </c>
      <c r="DD213" s="15" cm="1">
        <f t="array" aca="1" ref="DD213" ca="1">MMULT('Количество акций на 4 января'!$B208:$F208,DD$2:DD$6)/MMULT('Количество акций на 4 января'!$B208:$F208,DC$2:DC$6)-1</f>
        <v>1.8714002359567772E-3</v>
      </c>
      <c r="DE213" s="15" cm="1">
        <f t="array" aca="1" ref="DE213" ca="1">MMULT('Количество акций на 4 января'!$B208:$F208,DE$2:DE$6)/MMULT('Количество акций на 4 января'!$B208:$F208,DD$2:DD$6)-1</f>
        <v>2.1617788618906175E-3</v>
      </c>
      <c r="DF213" s="15" cm="1">
        <f t="array" aca="1" ref="DF213" ca="1">MMULT('Количество акций на 4 января'!$B208:$F208,DF$2:DF$6)/MMULT('Количество акций на 4 января'!$B208:$F208,DE$2:DE$6)-1</f>
        <v>-4.1448048027259432E-3</v>
      </c>
      <c r="DG213" s="15" cm="1">
        <f t="array" aca="1" ref="DG213" ca="1">MMULT('Количество акций на 4 января'!$B208:$F208,DG$2:DG$6)/MMULT('Количество акций на 4 января'!$B208:$F208,DF$2:DF$6)-1</f>
        <v>1.1539922880197118E-2</v>
      </c>
      <c r="DH213" s="15" cm="1">
        <f t="array" aca="1" ref="DH213" ca="1">MMULT('Количество акций на 4 января'!$B208:$F208,DH$2:DH$6)/MMULT('Количество акций на 4 января'!$B208:$F208,DG$2:DG$6)-1</f>
        <v>-3.7084180895501362E-3</v>
      </c>
      <c r="DI213" s="15" cm="1">
        <f t="array" aca="1" ref="DI213" ca="1">MMULT('Количество акций на 4 января'!$B208:$F208,DI$2:DI$6)/MMULT('Количество акций на 4 января'!$B208:$F208,DH$2:DH$6)-1</f>
        <v>-7.8431120984390201E-4</v>
      </c>
      <c r="DJ213" s="15" cm="1">
        <f t="array" aca="1" ref="DJ213" ca="1">MMULT('Количество акций на 4 января'!$B208:$F208,DJ$2:DJ$6)/MMULT('Количество акций на 4 января'!$B208:$F208,DI$2:DI$6)-1</f>
        <v>2.363308330681102E-3</v>
      </c>
      <c r="DK213" s="15" cm="1">
        <f t="array" aca="1" ref="DK213" ca="1">MMULT('Количество акций на 4 января'!$B208:$F208,DK$2:DK$6)/MMULT('Количество акций на 4 января'!$B208:$F208,DJ$2:DJ$6)-1</f>
        <v>-1.3398770039325103E-2</v>
      </c>
      <c r="DL213" s="15" cm="1">
        <f t="array" aca="1" ref="DL213" ca="1">MMULT('Количество акций на 4 января'!$B208:$F208,DL$2:DL$6)/MMULT('Количество акций на 4 января'!$B208:$F208,DK$2:DK$6)-1</f>
        <v>-2.8185969094692842E-3</v>
      </c>
      <c r="DM213" s="15" cm="1">
        <f t="array" aca="1" ref="DM213" ca="1">MMULT('Количество акций на 4 января'!$B208:$F208,DM$2:DM$6)/MMULT('Количество акций на 4 января'!$B208:$F208,DL$2:DL$6)-1</f>
        <v>-2.9579190980766334E-3</v>
      </c>
      <c r="DN213" s="15" cm="1">
        <f t="array" aca="1" ref="DN213" ca="1">MMULT('Количество акций на 4 января'!$B208:$F208,DN$2:DN$6)/MMULT('Количество акций на 4 января'!$B208:$F208,DM$2:DM$6)-1</f>
        <v>-1.4843392122617649E-3</v>
      </c>
      <c r="DO213" s="15" cm="1">
        <f t="array" aca="1" ref="DO213" ca="1">MMULT('Количество акций на 4 января'!$B208:$F208,DO$2:DO$6)/MMULT('Количество акций на 4 января'!$B208:$F208,DN$2:DN$6)-1</f>
        <v>8.406268765160041E-3</v>
      </c>
      <c r="DP213" s="15" cm="1">
        <f t="array" aca="1" ref="DP213" ca="1">MMULT('Количество акций на 4 января'!$B208:$F208,DP$2:DP$6)/MMULT('Количество акций на 4 января'!$B208:$F208,DO$2:DO$6)-1</f>
        <v>4.2997543322402798E-3</v>
      </c>
      <c r="DQ213" s="15" cm="1">
        <f t="array" aca="1" ref="DQ213" ca="1">MMULT('Количество акций на 4 января'!$B208:$F208,DQ$2:DQ$6)/MMULT('Количество акций на 4 января'!$B208:$F208,DP$2:DP$6)-1</f>
        <v>-2.1101517120385438E-3</v>
      </c>
      <c r="DR213" s="15" cm="1">
        <f t="array" aca="1" ref="DR213" ca="1">MMULT('Количество акций на 4 января'!$B208:$F208,DR$2:DR$6)/MMULT('Количество акций на 4 января'!$B208:$F208,DQ$2:DQ$6)-1</f>
        <v>-7.7954281197810671E-3</v>
      </c>
      <c r="DS213" s="15" cm="1">
        <f t="array" aca="1" ref="DS213" ca="1">MMULT('Количество акций на 4 января'!$B208:$F208,DS$2:DS$6)/MMULT('Количество акций на 4 января'!$B208:$F208,DR$2:DR$6)-1</f>
        <v>8.2909171778939861E-3</v>
      </c>
      <c r="DT213" s="15" cm="1">
        <f t="array" aca="1" ref="DT213" ca="1">MMULT('Количество акций на 4 января'!$B208:$F208,DT$2:DT$6)/MMULT('Количество акций на 4 января'!$B208:$F208,DS$2:DS$6)-1</f>
        <v>-1.4096510232890491E-3</v>
      </c>
      <c r="DU213" s="15" cm="1">
        <f t="array" aca="1" ref="DU213" ca="1">MMULT('Количество акций на 4 января'!$B208:$F208,DU$2:DU$6)/MMULT('Количество акций на 4 января'!$B208:$F208,DT$2:DT$6)-1</f>
        <v>-7.8344349678453051E-3</v>
      </c>
      <c r="DV213" s="15" cm="1">
        <f t="array" aca="1" ref="DV213" ca="1">MMULT('Количество акций на 4 января'!$B208:$F208,DV$2:DV$6)/MMULT('Количество акций на 4 января'!$B208:$F208,DU$2:DU$6)-1</f>
        <v>1.1573133811842551E-2</v>
      </c>
      <c r="DW213" s="24" cm="1">
        <f t="array" aca="1" ref="DW213" ca="1">MMULT('Количество акций на 4 января'!$B208:$F208,DW$2:DW$6)/MMULT('Количество акций на 4 января'!$B208:$F208,DV$2:DV$6)-1</f>
        <v>1.3115485626512546E-2</v>
      </c>
      <c r="DX213" s="28">
        <f t="shared" ca="1" si="7"/>
        <v>1.5017416286710469E-3</v>
      </c>
      <c r="DY213" s="28">
        <f t="shared" ca="1" si="6"/>
        <v>1.1713612938998228E-2</v>
      </c>
    </row>
    <row r="214" spans="1:129" x14ac:dyDescent="0.3">
      <c r="A214">
        <v>208</v>
      </c>
      <c r="C214" s="23" cm="1">
        <f t="array" aca="1" ref="C214" ca="1">MMULT('Количество акций на 4 января'!$B209:$F209,C$2:C$6)/MMULT('Количество акций на 4 января'!$B209:$F209,B$2:B$6)-1</f>
        <v>1.3907855646005718E-2</v>
      </c>
      <c r="D214" s="15" cm="1">
        <f t="array" aca="1" ref="D214" ca="1">MMULT('Количество акций на 4 января'!$B209:$F209,D$2:D$6)/MMULT('Количество акций на 4 января'!$B209:$F209,C$2:C$6)-1</f>
        <v>6.8319018298335088E-4</v>
      </c>
      <c r="E214" s="15" cm="1">
        <f t="array" aca="1" ref="E214" ca="1">MMULT('Количество акций на 4 января'!$B209:$F209,E$2:E$6)/MMULT('Количество акций на 4 января'!$B209:$F209,D$2:D$6)-1</f>
        <v>3.5689403177102008E-2</v>
      </c>
      <c r="F214" s="15" cm="1">
        <f t="array" aca="1" ref="F214" ca="1">MMULT('Количество акций на 4 января'!$B209:$F209,F$2:F$6)/MMULT('Количество акций на 4 января'!$B209:$F209,E$2:E$6)-1</f>
        <v>7.328574359216411E-3</v>
      </c>
      <c r="G214" s="15" cm="1">
        <f t="array" aca="1" ref="G214" ca="1">MMULT('Количество акций на 4 января'!$B209:$F209,G$2:G$6)/MMULT('Количество акций на 4 января'!$B209:$F209,F$2:F$6)-1</f>
        <v>3.761267127598833E-3</v>
      </c>
      <c r="H214" s="15" cm="1">
        <f t="array" aca="1" ref="H214" ca="1">MMULT('Количество акций на 4 января'!$B209:$F209,H$2:H$6)/MMULT('Количество акций на 4 января'!$B209:$F209,G$2:G$6)-1</f>
        <v>-6.7413618706793077E-3</v>
      </c>
      <c r="I214" s="15" cm="1">
        <f t="array" aca="1" ref="I214" ca="1">MMULT('Количество акций на 4 января'!$B209:$F209,I$2:I$6)/MMULT('Количество акций на 4 января'!$B209:$F209,H$2:H$6)-1</f>
        <v>8.8180646658766459E-3</v>
      </c>
      <c r="J214" s="15" cm="1">
        <f t="array" aca="1" ref="J214" ca="1">MMULT('Количество акций на 4 января'!$B209:$F209,J$2:J$6)/MMULT('Количество акций на 4 января'!$B209:$F209,I$2:I$6)-1</f>
        <v>-1.3889851581043278E-2</v>
      </c>
      <c r="K214" s="15" cm="1">
        <f t="array" aca="1" ref="K214" ca="1">MMULT('Количество акций на 4 января'!$B209:$F209,K$2:K$6)/MMULT('Количество акций на 4 января'!$B209:$F209,J$2:J$6)-1</f>
        <v>3.54293457877497E-3</v>
      </c>
      <c r="L214" s="15" cm="1">
        <f t="array" aca="1" ref="L214" ca="1">MMULT('Количество акций на 4 января'!$B209:$F209,L$2:L$6)/MMULT('Количество акций на 4 января'!$B209:$F209,K$2:K$6)-1</f>
        <v>-2.0409498031805917E-3</v>
      </c>
      <c r="M214" s="15" cm="1">
        <f t="array" aca="1" ref="M214" ca="1">MMULT('Количество акций на 4 января'!$B209:$F209,M$2:M$6)/MMULT('Количество акций на 4 января'!$B209:$F209,L$2:L$6)-1</f>
        <v>4.821557272918664E-3</v>
      </c>
      <c r="N214" s="15" cm="1">
        <f t="array" aca="1" ref="N214" ca="1">MMULT('Количество акций на 4 января'!$B209:$F209,N$2:N$6)/MMULT('Количество акций на 4 января'!$B209:$F209,M$2:M$6)-1</f>
        <v>-1.9668851473513715E-2</v>
      </c>
      <c r="O214" s="15" cm="1">
        <f t="array" aca="1" ref="O214" ca="1">MMULT('Количество акций на 4 января'!$B209:$F209,O$2:O$6)/MMULT('Количество акций на 4 января'!$B209:$F209,N$2:N$6)-1</f>
        <v>-1.0229039439590415E-2</v>
      </c>
      <c r="P214" s="15" cm="1">
        <f t="array" aca="1" ref="P214" ca="1">MMULT('Количество акций на 4 января'!$B209:$F209,P$2:P$6)/MMULT('Количество акций на 4 января'!$B209:$F209,O$2:O$6)-1</f>
        <v>-6.0298276685555319E-4</v>
      </c>
      <c r="Q214" s="15" cm="1">
        <f t="array" aca="1" ref="Q214" ca="1">MMULT('Количество акций на 4 января'!$B209:$F209,Q$2:Q$6)/MMULT('Количество акций на 4 января'!$B209:$F209,P$2:P$6)-1</f>
        <v>-4.1660892472047406E-3</v>
      </c>
      <c r="R214" s="15" cm="1">
        <f t="array" aca="1" ref="R214" ca="1">MMULT('Количество акций на 4 января'!$B209:$F209,R$2:R$6)/MMULT('Количество акций на 4 января'!$B209:$F209,Q$2:Q$6)-1</f>
        <v>-1.3427137392740485E-2</v>
      </c>
      <c r="S214" s="15" cm="1">
        <f t="array" aca="1" ref="S214" ca="1">MMULT('Количество акций на 4 января'!$B209:$F209,S$2:S$6)/MMULT('Количество акций на 4 января'!$B209:$F209,R$2:R$6)-1</f>
        <v>8.4917885898676548E-3</v>
      </c>
      <c r="T214" s="15" cm="1">
        <f t="array" aca="1" ref="T214" ca="1">MMULT('Количество акций на 4 января'!$B209:$F209,T$2:T$6)/MMULT('Количество акций на 4 января'!$B209:$F209,S$2:S$6)-1</f>
        <v>-2.4565530927031287E-2</v>
      </c>
      <c r="U214" s="15" cm="1">
        <f t="array" aca="1" ref="U214" ca="1">MMULT('Количество акций на 4 января'!$B209:$F209,U$2:U$6)/MMULT('Количество акций на 4 января'!$B209:$F209,T$2:T$6)-1</f>
        <v>1.032874169322473E-2</v>
      </c>
      <c r="V214" s="15" cm="1">
        <f t="array" aca="1" ref="V214" ca="1">MMULT('Количество акций на 4 января'!$B209:$F209,V$2:V$6)/MMULT('Количество акций на 4 января'!$B209:$F209,U$2:U$6)-1</f>
        <v>1.0928156954106427E-3</v>
      </c>
      <c r="W214" s="15" cm="1">
        <f t="array" aca="1" ref="W214" ca="1">MMULT('Количество акций на 4 января'!$B209:$F209,W$2:W$6)/MMULT('Количество акций на 4 января'!$B209:$F209,V$2:V$6)-1</f>
        <v>1.1723007174346822E-2</v>
      </c>
      <c r="X214" s="15" cm="1">
        <f t="array" aca="1" ref="X214" ca="1">MMULT('Количество акций на 4 января'!$B209:$F209,X$2:X$6)/MMULT('Количество акций на 4 января'!$B209:$F209,W$2:W$6)-1</f>
        <v>1.0730564975919732E-2</v>
      </c>
      <c r="Y214" s="15" cm="1">
        <f t="array" aca="1" ref="Y214" ca="1">MMULT('Количество акций на 4 января'!$B209:$F209,Y$2:Y$6)/MMULT('Количество акций на 4 января'!$B209:$F209,X$2:X$6)-1</f>
        <v>4.1367470496127545E-3</v>
      </c>
      <c r="Z214" s="15" cm="1">
        <f t="array" aca="1" ref="Z214" ca="1">MMULT('Количество акций на 4 января'!$B209:$F209,Z$2:Z$6)/MMULT('Количество акций на 4 января'!$B209:$F209,Y$2:Y$6)-1</f>
        <v>1.4082039759215847E-2</v>
      </c>
      <c r="AA214" s="15" cm="1">
        <f t="array" aca="1" ref="AA214" ca="1">MMULT('Количество акций на 4 января'!$B209:$F209,AA$2:AA$6)/MMULT('Количество акций на 4 января'!$B209:$F209,Z$2:Z$6)-1</f>
        <v>-9.0241944490097037E-3</v>
      </c>
      <c r="AB214" s="15" cm="1">
        <f t="array" aca="1" ref="AB214" ca="1">MMULT('Количество акций на 4 января'!$B209:$F209,AB$2:AB$6)/MMULT('Количество акций на 4 января'!$B209:$F209,AA$2:AA$6)-1</f>
        <v>-1.5848608442997847E-2</v>
      </c>
      <c r="AC214" s="15" cm="1">
        <f t="array" aca="1" ref="AC214" ca="1">MMULT('Количество акций на 4 января'!$B209:$F209,AC$2:AC$6)/MMULT('Количество акций на 4 января'!$B209:$F209,AB$2:AB$6)-1</f>
        <v>-2.9871588514175373E-3</v>
      </c>
      <c r="AD214" s="15" cm="1">
        <f t="array" aca="1" ref="AD214" ca="1">MMULT('Количество акций на 4 января'!$B209:$F209,AD$2:AD$6)/MMULT('Количество акций на 4 января'!$B209:$F209,AC$2:AC$6)-1</f>
        <v>1.3337056641751444E-2</v>
      </c>
      <c r="AE214" s="15" cm="1">
        <f t="array" aca="1" ref="AE214" ca="1">MMULT('Количество акций на 4 января'!$B209:$F209,AE$2:AE$6)/MMULT('Количество акций на 4 января'!$B209:$F209,AD$2:AD$6)-1</f>
        <v>1.5859056191332543E-2</v>
      </c>
      <c r="AF214" s="15" cm="1">
        <f t="array" aca="1" ref="AF214" ca="1">MMULT('Количество акций на 4 января'!$B209:$F209,AF$2:AF$6)/MMULT('Количество акций на 4 января'!$B209:$F209,AE$2:AE$6)-1</f>
        <v>2.3374482238187611E-3</v>
      </c>
      <c r="AG214" s="15" cm="1">
        <f t="array" aca="1" ref="AG214" ca="1">MMULT('Количество акций на 4 января'!$B209:$F209,AG$2:AG$6)/MMULT('Количество акций на 4 января'!$B209:$F209,AF$2:AF$6)-1</f>
        <v>-7.5560777117519295E-3</v>
      </c>
      <c r="AH214" s="15" cm="1">
        <f t="array" aca="1" ref="AH214" ca="1">MMULT('Количество акций на 4 января'!$B209:$F209,AH$2:AH$6)/MMULT('Количество акций на 4 января'!$B209:$F209,AG$2:AG$6)-1</f>
        <v>-1.310200481271151E-2</v>
      </c>
      <c r="AI214" s="15" cm="1">
        <f t="array" aca="1" ref="AI214" ca="1">MMULT('Количество акций на 4 января'!$B209:$F209,AI$2:AI$6)/MMULT('Количество акций на 4 января'!$B209:$F209,AH$2:AH$6)-1</f>
        <v>1.2592702210230788E-2</v>
      </c>
      <c r="AJ214" s="15" cm="1">
        <f t="array" aca="1" ref="AJ214" ca="1">MMULT('Количество акций на 4 января'!$B209:$F209,AJ$2:AJ$6)/MMULT('Количество акций на 4 января'!$B209:$F209,AI$2:AI$6)-1</f>
        <v>-5.415180863444391E-3</v>
      </c>
      <c r="AK214" s="15" cm="1">
        <f t="array" aca="1" ref="AK214" ca="1">MMULT('Количество акций на 4 января'!$B209:$F209,AK$2:AK$6)/MMULT('Количество акций на 4 января'!$B209:$F209,AJ$2:AJ$6)-1</f>
        <v>1.0004950686182124E-3</v>
      </c>
      <c r="AL214" s="15" cm="1">
        <f t="array" aca="1" ref="AL214" ca="1">MMULT('Количество акций на 4 января'!$B209:$F209,AL$2:AL$6)/MMULT('Количество акций на 4 января'!$B209:$F209,AK$2:AK$6)-1</f>
        <v>-6.7345435823973343E-3</v>
      </c>
      <c r="AM214" s="15" cm="1">
        <f t="array" aca="1" ref="AM214" ca="1">MMULT('Количество акций на 4 января'!$B209:$F209,AM$2:AM$6)/MMULT('Количество акций на 4 января'!$B209:$F209,AL$2:AL$6)-1</f>
        <v>-1.4107609426540213E-2</v>
      </c>
      <c r="AN214" s="15" cm="1">
        <f t="array" aca="1" ref="AN214" ca="1">MMULT('Количество акций на 4 января'!$B209:$F209,AN$2:AN$6)/MMULT('Количество акций на 4 января'!$B209:$F209,AM$2:AM$6)-1</f>
        <v>-8.7138047726599277E-3</v>
      </c>
      <c r="AO214" s="15" cm="1">
        <f t="array" aca="1" ref="AO214" ca="1">MMULT('Количество акций на 4 января'!$B209:$F209,AO$2:AO$6)/MMULT('Количество акций на 4 января'!$B209:$F209,AN$2:AN$6)-1</f>
        <v>1.3692386097505116E-2</v>
      </c>
      <c r="AP214" s="15" cm="1">
        <f t="array" aca="1" ref="AP214" ca="1">MMULT('Количество акций на 4 января'!$B209:$F209,AP$2:AP$6)/MMULT('Количество акций на 4 января'!$B209:$F209,AO$2:AO$6)-1</f>
        <v>7.1186124731019707E-3</v>
      </c>
      <c r="AQ214" s="15" cm="1">
        <f t="array" aca="1" ref="AQ214" ca="1">MMULT('Количество акций на 4 января'!$B209:$F209,AQ$2:AQ$6)/MMULT('Количество акций на 4 января'!$B209:$F209,AP$2:AP$6)-1</f>
        <v>-4.1337372786640625E-3</v>
      </c>
      <c r="AR214" s="15" cm="1">
        <f t="array" aca="1" ref="AR214" ca="1">MMULT('Количество акций на 4 января'!$B209:$F209,AR$2:AR$6)/MMULT('Количество акций на 4 января'!$B209:$F209,AQ$2:AQ$6)-1</f>
        <v>-1.0021137477033148E-2</v>
      </c>
      <c r="AS214" s="15" cm="1">
        <f t="array" aca="1" ref="AS214" ca="1">MMULT('Количество акций на 4 января'!$B209:$F209,AS$2:AS$6)/MMULT('Количество акций на 4 января'!$B209:$F209,AR$2:AR$6)-1</f>
        <v>2.1927582428361792E-2</v>
      </c>
      <c r="AT214" s="15" cm="1">
        <f t="array" aca="1" ref="AT214" ca="1">MMULT('Количество акций на 4 января'!$B209:$F209,AT$2:AT$6)/MMULT('Количество акций на 4 января'!$B209:$F209,AS$2:AS$6)-1</f>
        <v>1.7044689296549453E-2</v>
      </c>
      <c r="AU214" s="15" cm="1">
        <f t="array" aca="1" ref="AU214" ca="1">MMULT('Количество акций на 4 января'!$B209:$F209,AU$2:AU$6)/MMULT('Количество акций на 4 января'!$B209:$F209,AT$2:AT$6)-1</f>
        <v>-4.872365444350879E-3</v>
      </c>
      <c r="AV214" s="15" cm="1">
        <f t="array" aca="1" ref="AV214" ca="1">MMULT('Количество акций на 4 января'!$B209:$F209,AV$2:AV$6)/MMULT('Количество акций на 4 января'!$B209:$F209,AU$2:AU$6)-1</f>
        <v>9.7880250254620549E-3</v>
      </c>
      <c r="AW214" s="15" cm="1">
        <f t="array" aca="1" ref="AW214" ca="1">MMULT('Количество акций на 4 января'!$B209:$F209,AW$2:AW$6)/MMULT('Количество акций на 4 января'!$B209:$F209,AV$2:AV$6)-1</f>
        <v>2.9869268913438329E-3</v>
      </c>
      <c r="AX214" s="15" cm="1">
        <f t="array" aca="1" ref="AX214" ca="1">MMULT('Количество акций на 4 января'!$B209:$F209,AX$2:AX$6)/MMULT('Количество акций на 4 января'!$B209:$F209,AW$2:AW$6)-1</f>
        <v>1.7308815203660677E-2</v>
      </c>
      <c r="AY214" s="15" cm="1">
        <f t="array" aca="1" ref="AY214" ca="1">MMULT('Количество акций на 4 января'!$B209:$F209,AY$2:AY$6)/MMULT('Количество акций на 4 января'!$B209:$F209,AX$2:AX$6)-1</f>
        <v>-1.3080747101422152E-2</v>
      </c>
      <c r="AZ214" s="15" cm="1">
        <f t="array" aca="1" ref="AZ214" ca="1">MMULT('Количество акций на 4 января'!$B209:$F209,AZ$2:AZ$6)/MMULT('Количество акций на 4 января'!$B209:$F209,AY$2:AY$6)-1</f>
        <v>-1.3299510850184881E-2</v>
      </c>
      <c r="BA214" s="15" cm="1">
        <f t="array" aca="1" ref="BA214" ca="1">MMULT('Количество акций на 4 января'!$B209:$F209,BA$2:BA$6)/MMULT('Количество акций на 4 января'!$B209:$F209,AZ$2:AZ$6)-1</f>
        <v>-2.1760814093702674E-2</v>
      </c>
      <c r="BB214" s="15" cm="1">
        <f t="array" aca="1" ref="BB214" ca="1">MMULT('Количество акций на 4 января'!$B209:$F209,BB$2:BB$6)/MMULT('Количество акций на 4 января'!$B209:$F209,BA$2:BA$6)-1</f>
        <v>6.8660789579992887E-3</v>
      </c>
      <c r="BC214" s="15" cm="1">
        <f t="array" aca="1" ref="BC214" ca="1">MMULT('Количество акций на 4 января'!$B209:$F209,BC$2:BC$6)/MMULT('Количество акций на 4 января'!$B209:$F209,BB$2:BB$6)-1</f>
        <v>-4.8015058157077073E-3</v>
      </c>
      <c r="BD214" s="15" cm="1">
        <f t="array" aca="1" ref="BD214" ca="1">MMULT('Количество акций на 4 января'!$B209:$F209,BD$2:BD$6)/MMULT('Количество акций на 4 января'!$B209:$F209,BC$2:BC$6)-1</f>
        <v>-1.5719255319056824E-2</v>
      </c>
      <c r="BE214" s="15" cm="1">
        <f t="array" aca="1" ref="BE214" ca="1">MMULT('Количество акций на 4 января'!$B209:$F209,BE$2:BE$6)/MMULT('Количество акций на 4 января'!$B209:$F209,BD$2:BD$6)-1</f>
        <v>-1.988260037325662E-3</v>
      </c>
      <c r="BF214" s="15" cm="1">
        <f t="array" aca="1" ref="BF214" ca="1">MMULT('Количество акций на 4 января'!$B209:$F209,BF$2:BF$6)/MMULT('Количество акций на 4 января'!$B209:$F209,BE$2:BE$6)-1</f>
        <v>3.3597610864131155E-3</v>
      </c>
      <c r="BG214" s="15" cm="1">
        <f t="array" aca="1" ref="BG214" ca="1">MMULT('Количество акций на 4 января'!$B209:$F209,BG$2:BG$6)/MMULT('Количество акций на 4 января'!$B209:$F209,BF$2:BF$6)-1</f>
        <v>2.0508739418819921E-2</v>
      </c>
      <c r="BH214" s="15" cm="1">
        <f t="array" aca="1" ref="BH214" ca="1">MMULT('Количество акций на 4 января'!$B209:$F209,BH$2:BH$6)/MMULT('Количество акций на 4 января'!$B209:$F209,BG$2:BG$6)-1</f>
        <v>4.2378661217996605E-3</v>
      </c>
      <c r="BI214" s="15" cm="1">
        <f t="array" aca="1" ref="BI214" ca="1">MMULT('Количество акций на 4 января'!$B209:$F209,BI$2:BI$6)/MMULT('Количество акций на 4 января'!$B209:$F209,BH$2:BH$6)-1</f>
        <v>-9.1862688904096323E-3</v>
      </c>
      <c r="BJ214" s="15" cm="1">
        <f t="array" aca="1" ref="BJ214" ca="1">MMULT('Количество акций на 4 января'!$B209:$F209,BJ$2:BJ$6)/MMULT('Количество акций на 4 января'!$B209:$F209,BI$2:BI$6)-1</f>
        <v>4.831009562058064E-3</v>
      </c>
      <c r="BK214" s="15" cm="1">
        <f t="array" aca="1" ref="BK214" ca="1">MMULT('Количество акций на 4 января'!$B209:$F209,BK$2:BK$6)/MMULT('Количество акций на 4 января'!$B209:$F209,BJ$2:BJ$6)-1</f>
        <v>-1.5552527395924498E-3</v>
      </c>
      <c r="BL214" s="15" cm="1">
        <f t="array" aca="1" ref="BL214" ca="1">MMULT('Количество акций на 4 января'!$B209:$F209,BL$2:BL$6)/MMULT('Количество акций на 4 января'!$B209:$F209,BK$2:BK$6)-1</f>
        <v>4.4409483615828194E-3</v>
      </c>
      <c r="BM214" s="15" cm="1">
        <f t="array" aca="1" ref="BM214" ca="1">MMULT('Количество акций на 4 января'!$B209:$F209,BM$2:BM$6)/MMULT('Количество акций на 4 января'!$B209:$F209,BL$2:BL$6)-1</f>
        <v>-1.0550016458582778E-2</v>
      </c>
      <c r="BN214" s="15" cm="1">
        <f t="array" aca="1" ref="BN214" ca="1">MMULT('Количество акций на 4 января'!$B209:$F209,BN$2:BN$6)/MMULT('Количество акций на 4 января'!$B209:$F209,BM$2:BM$6)-1</f>
        <v>-1.3087740541147252E-2</v>
      </c>
      <c r="BO214" s="15" cm="1">
        <f t="array" aca="1" ref="BO214" ca="1">MMULT('Количество акций на 4 января'!$B209:$F209,BO$2:BO$6)/MMULT('Количество акций на 4 января'!$B209:$F209,BN$2:BN$6)-1</f>
        <v>8.2884617498875102E-3</v>
      </c>
      <c r="BP214" s="15" cm="1">
        <f t="array" aca="1" ref="BP214" ca="1">MMULT('Количество акций на 4 января'!$B209:$F209,BP$2:BP$6)/MMULT('Количество акций на 4 января'!$B209:$F209,BO$2:BO$6)-1</f>
        <v>1.0468001141707983E-3</v>
      </c>
      <c r="BQ214" s="15" cm="1">
        <f t="array" aca="1" ref="BQ214" ca="1">MMULT('Количество акций на 4 января'!$B209:$F209,BQ$2:BQ$6)/MMULT('Количество акций на 4 января'!$B209:$F209,BP$2:BP$6)-1</f>
        <v>-6.306628967169825E-3</v>
      </c>
      <c r="BR214" s="15" cm="1">
        <f t="array" aca="1" ref="BR214" ca="1">MMULT('Количество акций на 4 января'!$B209:$F209,BR$2:BR$6)/MMULT('Количество акций на 4 января'!$B209:$F209,BQ$2:BQ$6)-1</f>
        <v>9.471030378335854E-3</v>
      </c>
      <c r="BS214" s="15" cm="1">
        <f t="array" aca="1" ref="BS214" ca="1">MMULT('Количество акций на 4 января'!$B209:$F209,BS$2:BS$6)/MMULT('Количество акций на 4 января'!$B209:$F209,BR$2:BR$6)-1</f>
        <v>7.4796654747228963E-3</v>
      </c>
      <c r="BT214" s="15" cm="1">
        <f t="array" aca="1" ref="BT214" ca="1">MMULT('Количество акций на 4 января'!$B209:$F209,BT$2:BT$6)/MMULT('Количество акций на 4 января'!$B209:$F209,BS$2:BS$6)-1</f>
        <v>1.0949106263135056E-2</v>
      </c>
      <c r="BU214" s="15" cm="1">
        <f t="array" aca="1" ref="BU214" ca="1">MMULT('Количество акций на 4 января'!$B209:$F209,BU$2:BU$6)/MMULT('Количество акций на 4 января'!$B209:$F209,BT$2:BT$6)-1</f>
        <v>-4.1637068221205276E-3</v>
      </c>
      <c r="BV214" s="15" cm="1">
        <f t="array" aca="1" ref="BV214" ca="1">MMULT('Количество акций на 4 января'!$B209:$F209,BV$2:BV$6)/MMULT('Количество акций на 4 января'!$B209:$F209,BU$2:BU$6)-1</f>
        <v>8.0245589820684415E-3</v>
      </c>
      <c r="BW214" s="15" cm="1">
        <f t="array" aca="1" ref="BW214" ca="1">MMULT('Количество акций на 4 января'!$B209:$F209,BW$2:BW$6)/MMULT('Количество акций на 4 января'!$B209:$F209,BV$2:BV$6)-1</f>
        <v>-1.2757743595742221E-2</v>
      </c>
      <c r="BX214" s="15" cm="1">
        <f t="array" aca="1" ref="BX214" ca="1">MMULT('Количество акций на 4 января'!$B209:$F209,BX$2:BX$6)/MMULT('Количество акций на 4 января'!$B209:$F209,BW$2:BW$6)-1</f>
        <v>-9.0435444871630466E-3</v>
      </c>
      <c r="BY214" s="15" cm="1">
        <f t="array" aca="1" ref="BY214" ca="1">MMULT('Количество акций на 4 января'!$B209:$F209,BY$2:BY$6)/MMULT('Количество акций на 4 января'!$B209:$F209,BX$2:BX$6)-1</f>
        <v>1.6909043197022022E-4</v>
      </c>
      <c r="BZ214" s="15" cm="1">
        <f t="array" aca="1" ref="BZ214" ca="1">MMULT('Количество акций на 4 января'!$B209:$F209,BZ$2:BZ$6)/MMULT('Количество акций на 4 января'!$B209:$F209,BY$2:BY$6)-1</f>
        <v>8.0928351724702807E-3</v>
      </c>
      <c r="CA214" s="15" cm="1">
        <f t="array" aca="1" ref="CA214" ca="1">MMULT('Количество акций на 4 января'!$B209:$F209,CA$2:CA$6)/MMULT('Количество акций на 4 января'!$B209:$F209,BZ$2:BZ$6)-1</f>
        <v>5.3330341368698075E-3</v>
      </c>
      <c r="CB214" s="15" cm="1">
        <f t="array" aca="1" ref="CB214" ca="1">MMULT('Количество акций на 4 января'!$B209:$F209,CB$2:CB$6)/MMULT('Количество акций на 4 января'!$B209:$F209,CA$2:CA$6)-1</f>
        <v>6.9622186227160654E-3</v>
      </c>
      <c r="CC214" s="15" cm="1">
        <f t="array" aca="1" ref="CC214" ca="1">MMULT('Количество акций на 4 января'!$B209:$F209,CC$2:CC$6)/MMULT('Количество акций на 4 января'!$B209:$F209,CB$2:CB$6)-1</f>
        <v>-7.030299697227127E-4</v>
      </c>
      <c r="CD214" s="15" cm="1">
        <f t="array" aca="1" ref="CD214" ca="1">MMULT('Количество акций на 4 января'!$B209:$F209,CD$2:CD$6)/MMULT('Количество акций на 4 января'!$B209:$F209,CC$2:CC$6)-1</f>
        <v>-3.6536067066688105E-3</v>
      </c>
      <c r="CE214" s="15" cm="1">
        <f t="array" aca="1" ref="CE214" ca="1">MMULT('Количество акций на 4 января'!$B209:$F209,CE$2:CE$6)/MMULT('Количество акций на 4 января'!$B209:$F209,CD$2:CD$6)-1</f>
        <v>-3.885418342887359E-3</v>
      </c>
      <c r="CF214" s="15" cm="1">
        <f t="array" aca="1" ref="CF214" ca="1">MMULT('Количество акций на 4 января'!$B209:$F209,CF$2:CF$6)/MMULT('Количество акций на 4 января'!$B209:$F209,CE$2:CE$6)-1</f>
        <v>-5.8655688751723112E-3</v>
      </c>
      <c r="CG214" s="15" cm="1">
        <f t="array" aca="1" ref="CG214" ca="1">MMULT('Количество акций на 4 января'!$B209:$F209,CG$2:CG$6)/MMULT('Количество акций на 4 января'!$B209:$F209,CF$2:CF$6)-1</f>
        <v>1.5693968731100627E-2</v>
      </c>
      <c r="CH214" s="15" cm="1">
        <f t="array" aca="1" ref="CH214" ca="1">MMULT('Количество акций на 4 января'!$B209:$F209,CH$2:CH$6)/MMULT('Количество акций на 4 января'!$B209:$F209,CG$2:CG$6)-1</f>
        <v>1.1943257018653064E-2</v>
      </c>
      <c r="CI214" s="15" cm="1">
        <f t="array" aca="1" ref="CI214" ca="1">MMULT('Количество акций на 4 января'!$B209:$F209,CI$2:CI$6)/MMULT('Количество акций на 4 января'!$B209:$F209,CH$2:CH$6)-1</f>
        <v>1.1951782732479321E-2</v>
      </c>
      <c r="CJ214" s="15" cm="1">
        <f t="array" aca="1" ref="CJ214" ca="1">MMULT('Количество акций на 4 января'!$B209:$F209,CJ$2:CJ$6)/MMULT('Количество акций на 4 января'!$B209:$F209,CI$2:CI$6)-1</f>
        <v>1.0832711360042602E-3</v>
      </c>
      <c r="CK214" s="15" cm="1">
        <f t="array" aca="1" ref="CK214" ca="1">MMULT('Количество акций на 4 января'!$B209:$F209,CK$2:CK$6)/MMULT('Количество акций на 4 января'!$B209:$F209,CJ$2:CJ$6)-1</f>
        <v>6.2710683552942292E-3</v>
      </c>
      <c r="CL214" s="15" cm="1">
        <f t="array" aca="1" ref="CL214" ca="1">MMULT('Количество акций на 4 января'!$B209:$F209,CL$2:CL$6)/MMULT('Количество акций на 4 января'!$B209:$F209,CK$2:CK$6)-1</f>
        <v>-6.6954753286121438E-3</v>
      </c>
      <c r="CM214" s="15" cm="1">
        <f t="array" aca="1" ref="CM214" ca="1">MMULT('Количество акций на 4 января'!$B209:$F209,CM$2:CM$6)/MMULT('Количество акций на 4 января'!$B209:$F209,CL$2:CL$6)-1</f>
        <v>-2.4154763792844092E-3</v>
      </c>
      <c r="CN214" s="15" cm="1">
        <f t="array" aca="1" ref="CN214" ca="1">MMULT('Количество акций на 4 января'!$B209:$F209,CN$2:CN$6)/MMULT('Количество акций на 4 января'!$B209:$F209,CM$2:CM$6)-1</f>
        <v>1.0802392933474403E-2</v>
      </c>
      <c r="CO214" s="15" cm="1">
        <f t="array" aca="1" ref="CO214" ca="1">MMULT('Количество акций на 4 января'!$B209:$F209,CO$2:CO$6)/MMULT('Количество акций на 4 января'!$B209:$F209,CN$2:CN$6)-1</f>
        <v>5.4969238769446704E-3</v>
      </c>
      <c r="CP214" s="15" cm="1">
        <f t="array" aca="1" ref="CP214" ca="1">MMULT('Количество акций на 4 января'!$B209:$F209,CP$2:CP$6)/MMULT('Количество акций на 4 января'!$B209:$F209,CO$2:CO$6)-1</f>
        <v>1.8576496179526281E-2</v>
      </c>
      <c r="CQ214" s="15" cm="1">
        <f t="array" aca="1" ref="CQ214" ca="1">MMULT('Количество акций на 4 января'!$B209:$F209,CQ$2:CQ$6)/MMULT('Количество акций на 4 января'!$B209:$F209,CP$2:CP$6)-1</f>
        <v>1.7774845431652642E-2</v>
      </c>
      <c r="CR214" s="15" cm="1">
        <f t="array" aca="1" ref="CR214" ca="1">MMULT('Количество акций на 4 января'!$B209:$F209,CR$2:CR$6)/MMULT('Количество акций на 4 января'!$B209:$F209,CQ$2:CQ$6)-1</f>
        <v>-1.9962763109058201E-2</v>
      </c>
      <c r="CS214" s="15" cm="1">
        <f t="array" aca="1" ref="CS214" ca="1">MMULT('Количество акций на 4 января'!$B209:$F209,CS$2:CS$6)/MMULT('Количество акций на 4 января'!$B209:$F209,CR$2:CR$6)-1</f>
        <v>-3.8935390578648255E-3</v>
      </c>
      <c r="CT214" s="15" cm="1">
        <f t="array" aca="1" ref="CT214" ca="1">MMULT('Количество акций на 4 января'!$B209:$F209,CT$2:CT$6)/MMULT('Количество акций на 4 января'!$B209:$F209,CS$2:CS$6)-1</f>
        <v>4.8552205983465324E-3</v>
      </c>
      <c r="CU214" s="15" cm="1">
        <f t="array" aca="1" ref="CU214" ca="1">MMULT('Количество акций на 4 января'!$B209:$F209,CU$2:CU$6)/MMULT('Количество акций на 4 января'!$B209:$F209,CT$2:CT$6)-1</f>
        <v>7.5435387736701998E-3</v>
      </c>
      <c r="CV214" s="15" cm="1">
        <f t="array" aca="1" ref="CV214" ca="1">MMULT('Количество акций на 4 января'!$B209:$F209,CV$2:CV$6)/MMULT('Количество акций на 4 января'!$B209:$F209,CU$2:CU$6)-1</f>
        <v>1.9157361095101244E-4</v>
      </c>
      <c r="CW214" s="15" cm="1">
        <f t="array" aca="1" ref="CW214" ca="1">MMULT('Количество акций на 4 января'!$B209:$F209,CW$2:CW$6)/MMULT('Количество акций на 4 января'!$B209:$F209,CV$2:CV$6)-1</f>
        <v>5.9395932738959267E-3</v>
      </c>
      <c r="CX214" s="15" cm="1">
        <f t="array" aca="1" ref="CX214" ca="1">MMULT('Количество акций на 4 января'!$B209:$F209,CX$2:CX$6)/MMULT('Количество акций на 4 января'!$B209:$F209,CW$2:CW$6)-1</f>
        <v>2.8158343877286995E-3</v>
      </c>
      <c r="CY214" s="15" cm="1">
        <f t="array" aca="1" ref="CY214" ca="1">MMULT('Количество акций на 4 января'!$B209:$F209,CY$2:CY$6)/MMULT('Количество акций на 4 января'!$B209:$F209,CX$2:CX$6)-1</f>
        <v>-7.1967338373263301E-3</v>
      </c>
      <c r="CZ214" s="15" cm="1">
        <f t="array" aca="1" ref="CZ214" ca="1">MMULT('Количество акций на 4 января'!$B209:$F209,CZ$2:CZ$6)/MMULT('Количество акций на 4 января'!$B209:$F209,CY$2:CY$6)-1</f>
        <v>-2.5911210001653417E-3</v>
      </c>
      <c r="DA214" s="15" cm="1">
        <f t="array" aca="1" ref="DA214" ca="1">MMULT('Количество акций на 4 января'!$B209:$F209,DA$2:DA$6)/MMULT('Количество акций на 4 января'!$B209:$F209,CZ$2:CZ$6)-1</f>
        <v>1.4828092874942911E-2</v>
      </c>
      <c r="DB214" s="15" cm="1">
        <f t="array" aca="1" ref="DB214" ca="1">MMULT('Количество акций на 4 января'!$B209:$F209,DB$2:DB$6)/MMULT('Количество акций на 4 января'!$B209:$F209,DA$2:DA$6)-1</f>
        <v>1.7602227267365045E-2</v>
      </c>
      <c r="DC214" s="15" cm="1">
        <f t="array" aca="1" ref="DC214" ca="1">MMULT('Количество акций на 4 января'!$B209:$F209,DC$2:DC$6)/MMULT('Количество акций на 4 января'!$B209:$F209,DB$2:DB$6)-1</f>
        <v>1.5023434707512884E-3</v>
      </c>
      <c r="DD214" s="15" cm="1">
        <f t="array" aca="1" ref="DD214" ca="1">MMULT('Количество акций на 4 января'!$B209:$F209,DD$2:DD$6)/MMULT('Количество акций на 4 января'!$B209:$F209,DC$2:DC$6)-1</f>
        <v>2.1459884130503593E-3</v>
      </c>
      <c r="DE214" s="15" cm="1">
        <f t="array" aca="1" ref="DE214" ca="1">MMULT('Количество акций на 4 января'!$B209:$F209,DE$2:DE$6)/MMULT('Количество акций на 4 января'!$B209:$F209,DD$2:DD$6)-1</f>
        <v>3.4947518325230131E-3</v>
      </c>
      <c r="DF214" s="15" cm="1">
        <f t="array" aca="1" ref="DF214" ca="1">MMULT('Количество акций на 4 января'!$B209:$F209,DF$2:DF$6)/MMULT('Количество акций на 4 января'!$B209:$F209,DE$2:DE$6)-1</f>
        <v>-2.4187209971461288E-3</v>
      </c>
      <c r="DG214" s="15" cm="1">
        <f t="array" aca="1" ref="DG214" ca="1">MMULT('Количество акций на 4 января'!$B209:$F209,DG$2:DG$6)/MMULT('Количество акций на 4 января'!$B209:$F209,DF$2:DF$6)-1</f>
        <v>1.2627150908433693E-2</v>
      </c>
      <c r="DH214" s="15" cm="1">
        <f t="array" aca="1" ref="DH214" ca="1">MMULT('Количество акций на 4 января'!$B209:$F209,DH$2:DH$6)/MMULT('Количество акций на 4 января'!$B209:$F209,DG$2:DG$6)-1</f>
        <v>-2.47881361248381E-3</v>
      </c>
      <c r="DI214" s="15" cm="1">
        <f t="array" aca="1" ref="DI214" ca="1">MMULT('Количество акций на 4 января'!$B209:$F209,DI$2:DI$6)/MMULT('Количество акций на 4 января'!$B209:$F209,DH$2:DH$6)-1</f>
        <v>2.9481948661502777E-4</v>
      </c>
      <c r="DJ214" s="15" cm="1">
        <f t="array" aca="1" ref="DJ214" ca="1">MMULT('Количество акций на 4 января'!$B209:$F209,DJ$2:DJ$6)/MMULT('Количество акций на 4 января'!$B209:$F209,DI$2:DI$6)-1</f>
        <v>-5.9802662665664474E-4</v>
      </c>
      <c r="DK214" s="15" cm="1">
        <f t="array" aca="1" ref="DK214" ca="1">MMULT('Количество акций на 4 января'!$B209:$F209,DK$2:DK$6)/MMULT('Количество акций на 4 января'!$B209:$F209,DJ$2:DJ$6)-1</f>
        <v>-1.5244712951158368E-2</v>
      </c>
      <c r="DL214" s="15" cm="1">
        <f t="array" aca="1" ref="DL214" ca="1">MMULT('Количество акций на 4 января'!$B209:$F209,DL$2:DL$6)/MMULT('Количество акций на 4 января'!$B209:$F209,DK$2:DK$6)-1</f>
        <v>-4.3761661815476804E-3</v>
      </c>
      <c r="DM214" s="15" cm="1">
        <f t="array" aca="1" ref="DM214" ca="1">MMULT('Количество акций на 4 января'!$B209:$F209,DM$2:DM$6)/MMULT('Количество акций на 4 января'!$B209:$F209,DL$2:DL$6)-1</f>
        <v>-1.8986012932764584E-4</v>
      </c>
      <c r="DN214" s="15" cm="1">
        <f t="array" aca="1" ref="DN214" ca="1">MMULT('Количество акций на 4 января'!$B209:$F209,DN$2:DN$6)/MMULT('Количество акций на 4 января'!$B209:$F209,DM$2:DM$6)-1</f>
        <v>3.3535770285375577E-4</v>
      </c>
      <c r="DO214" s="15" cm="1">
        <f t="array" aca="1" ref="DO214" ca="1">MMULT('Количество акций на 4 января'!$B209:$F209,DO$2:DO$6)/MMULT('Количество акций на 4 января'!$B209:$F209,DN$2:DN$6)-1</f>
        <v>5.3303649927378682E-3</v>
      </c>
      <c r="DP214" s="15" cm="1">
        <f t="array" aca="1" ref="DP214" ca="1">MMULT('Количество акций на 4 января'!$B209:$F209,DP$2:DP$6)/MMULT('Количество акций на 4 января'!$B209:$F209,DO$2:DO$6)-1</f>
        <v>7.0127286284589196E-3</v>
      </c>
      <c r="DQ214" s="15" cm="1">
        <f t="array" aca="1" ref="DQ214" ca="1">MMULT('Количество акций на 4 января'!$B209:$F209,DQ$2:DQ$6)/MMULT('Количество акций на 4 января'!$B209:$F209,DP$2:DP$6)-1</f>
        <v>-4.4241912136213646E-3</v>
      </c>
      <c r="DR214" s="15" cm="1">
        <f t="array" aca="1" ref="DR214" ca="1">MMULT('Количество акций на 4 января'!$B209:$F209,DR$2:DR$6)/MMULT('Количество акций на 4 января'!$B209:$F209,DQ$2:DQ$6)-1</f>
        <v>-6.8368904397555497E-3</v>
      </c>
      <c r="DS214" s="15" cm="1">
        <f t="array" aca="1" ref="DS214" ca="1">MMULT('Количество акций на 4 января'!$B209:$F209,DS$2:DS$6)/MMULT('Количество акций на 4 января'!$B209:$F209,DR$2:DR$6)-1</f>
        <v>6.9411326212482916E-3</v>
      </c>
      <c r="DT214" s="15" cm="1">
        <f t="array" aca="1" ref="DT214" ca="1">MMULT('Количество акций на 4 января'!$B209:$F209,DT$2:DT$6)/MMULT('Количество акций на 4 января'!$B209:$F209,DS$2:DS$6)-1</f>
        <v>-3.8384303046876678E-3</v>
      </c>
      <c r="DU214" s="15" cm="1">
        <f t="array" aca="1" ref="DU214" ca="1">MMULT('Количество акций на 4 января'!$B209:$F209,DU$2:DU$6)/MMULT('Количество акций на 4 января'!$B209:$F209,DT$2:DT$6)-1</f>
        <v>-8.8494278379441793E-3</v>
      </c>
      <c r="DV214" s="15" cm="1">
        <f t="array" aca="1" ref="DV214" ca="1">MMULT('Количество акций на 4 января'!$B209:$F209,DV$2:DV$6)/MMULT('Количество акций на 4 января'!$B209:$F209,DU$2:DU$6)-1</f>
        <v>1.1236177609060594E-2</v>
      </c>
      <c r="DW214" s="24" cm="1">
        <f t="array" aca="1" ref="DW214" ca="1">MMULT('Количество акций на 4 января'!$B209:$F209,DW$2:DW$6)/MMULT('Количество акций на 4 января'!$B209:$F209,DV$2:DV$6)-1</f>
        <v>9.9217627974259592E-3</v>
      </c>
      <c r="DX214" s="28">
        <f t="shared" ca="1" si="7"/>
        <v>1.2571122555582628E-3</v>
      </c>
      <c r="DY214" s="28">
        <f t="shared" ca="1" si="6"/>
        <v>1.0288433349624197E-2</v>
      </c>
    </row>
    <row r="215" spans="1:129" x14ac:dyDescent="0.3">
      <c r="A215">
        <v>209</v>
      </c>
      <c r="C215" s="23" cm="1">
        <f t="array" aca="1" ref="C215" ca="1">MMULT('Количество акций на 4 января'!$B210:$F210,C$2:C$6)/MMULT('Количество акций на 4 января'!$B210:$F210,B$2:B$6)-1</f>
        <v>1.5098069598054709E-2</v>
      </c>
      <c r="D215" s="15" cm="1">
        <f t="array" aca="1" ref="D215" ca="1">MMULT('Количество акций на 4 января'!$B210:$F210,D$2:D$6)/MMULT('Количество акций на 4 января'!$B210:$F210,C$2:C$6)-1</f>
        <v>2.3163784037056878E-3</v>
      </c>
      <c r="E215" s="15" cm="1">
        <f t="array" aca="1" ref="E215" ca="1">MMULT('Количество акций на 4 января'!$B210:$F210,E$2:E$6)/MMULT('Количество акций на 4 января'!$B210:$F210,D$2:D$6)-1</f>
        <v>3.7449916217228818E-2</v>
      </c>
      <c r="F215" s="15" cm="1">
        <f t="array" aca="1" ref="F215" ca="1">MMULT('Количество акций на 4 января'!$B210:$F210,F$2:F$6)/MMULT('Количество акций на 4 января'!$B210:$F210,E$2:E$6)-1</f>
        <v>5.9042309362788981E-3</v>
      </c>
      <c r="G215" s="15" cm="1">
        <f t="array" aca="1" ref="G215" ca="1">MMULT('Количество акций на 4 января'!$B210:$F210,G$2:G$6)/MMULT('Количество акций на 4 января'!$B210:$F210,F$2:F$6)-1</f>
        <v>2.9477059726477073E-3</v>
      </c>
      <c r="H215" s="15" cm="1">
        <f t="array" aca="1" ref="H215" ca="1">MMULT('Количество акций на 4 января'!$B210:$F210,H$2:H$6)/MMULT('Количество акций на 4 января'!$B210:$F210,G$2:G$6)-1</f>
        <v>-5.4588814069538305E-3</v>
      </c>
      <c r="I215" s="15" cm="1">
        <f t="array" aca="1" ref="I215" ca="1">MMULT('Количество акций на 4 января'!$B210:$F210,I$2:I$6)/MMULT('Количество акций на 4 января'!$B210:$F210,H$2:H$6)-1</f>
        <v>1.134178185184842E-2</v>
      </c>
      <c r="J215" s="15" cm="1">
        <f t="array" aca="1" ref="J215" ca="1">MMULT('Количество акций на 4 января'!$B210:$F210,J$2:J$6)/MMULT('Количество акций на 4 января'!$B210:$F210,I$2:I$6)-1</f>
        <v>-1.5589755966648466E-2</v>
      </c>
      <c r="K215" s="15" cm="1">
        <f t="array" aca="1" ref="K215" ca="1">MMULT('Количество акций на 4 января'!$B210:$F210,K$2:K$6)/MMULT('Количество акций на 4 января'!$B210:$F210,J$2:J$6)-1</f>
        <v>3.4708840607045044E-3</v>
      </c>
      <c r="L215" s="15" cm="1">
        <f t="array" aca="1" ref="L215" ca="1">MMULT('Количество акций на 4 января'!$B210:$F210,L$2:L$6)/MMULT('Количество акций на 4 января'!$B210:$F210,K$2:K$6)-1</f>
        <v>-7.3054296023711274E-4</v>
      </c>
      <c r="M215" s="15" cm="1">
        <f t="array" aca="1" ref="M215" ca="1">MMULT('Количество акций на 4 января'!$B210:$F210,M$2:M$6)/MMULT('Количество акций на 4 января'!$B210:$F210,L$2:L$6)-1</f>
        <v>6.7393006087317353E-3</v>
      </c>
      <c r="N215" s="15" cm="1">
        <f t="array" aca="1" ref="N215" ca="1">MMULT('Количество акций на 4 января'!$B210:$F210,N$2:N$6)/MMULT('Количество акций на 4 января'!$B210:$F210,M$2:M$6)-1</f>
        <v>-1.6250491960997038E-2</v>
      </c>
      <c r="O215" s="15" cm="1">
        <f t="array" aca="1" ref="O215" ca="1">MMULT('Количество акций на 4 января'!$B210:$F210,O$2:O$6)/MMULT('Количество акций на 4 января'!$B210:$F210,N$2:N$6)-1</f>
        <v>-1.1023063053382742E-2</v>
      </c>
      <c r="P215" s="15" cm="1">
        <f t="array" aca="1" ref="P215" ca="1">MMULT('Количество акций на 4 января'!$B210:$F210,P$2:P$6)/MMULT('Количество акций на 4 января'!$B210:$F210,O$2:O$6)-1</f>
        <v>-3.2276164762308213E-3</v>
      </c>
      <c r="Q215" s="15" cm="1">
        <f t="array" aca="1" ref="Q215" ca="1">MMULT('Количество акций на 4 января'!$B210:$F210,Q$2:Q$6)/MMULT('Количество акций на 4 января'!$B210:$F210,P$2:P$6)-1</f>
        <v>-5.464311995250215E-3</v>
      </c>
      <c r="R215" s="15" cm="1">
        <f t="array" aca="1" ref="R215" ca="1">MMULT('Количество акций на 4 января'!$B210:$F210,R$2:R$6)/MMULT('Количество акций на 4 января'!$B210:$F210,Q$2:Q$6)-1</f>
        <v>-1.623188353076721E-2</v>
      </c>
      <c r="S215" s="15" cm="1">
        <f t="array" aca="1" ref="S215" ca="1">MMULT('Количество акций на 4 января'!$B210:$F210,S$2:S$6)/MMULT('Количество акций на 4 января'!$B210:$F210,R$2:R$6)-1</f>
        <v>9.1828717736914811E-3</v>
      </c>
      <c r="T215" s="15" cm="1">
        <f t="array" aca="1" ref="T215" ca="1">MMULT('Количество акций на 4 января'!$B210:$F210,T$2:T$6)/MMULT('Количество акций на 4 января'!$B210:$F210,S$2:S$6)-1</f>
        <v>-2.6991235334104857E-2</v>
      </c>
      <c r="U215" s="15" cm="1">
        <f t="array" aca="1" ref="U215" ca="1">MMULT('Количество акций на 4 января'!$B210:$F210,U$2:U$6)/MMULT('Количество акций на 4 января'!$B210:$F210,T$2:T$6)-1</f>
        <v>1.1851455515811571E-2</v>
      </c>
      <c r="V215" s="15" cm="1">
        <f t="array" aca="1" ref="V215" ca="1">MMULT('Количество акций на 4 января'!$B210:$F210,V$2:V$6)/MMULT('Количество акций на 4 января'!$B210:$F210,U$2:U$6)-1</f>
        <v>2.0073460004814692E-3</v>
      </c>
      <c r="W215" s="15" cm="1">
        <f t="array" aca="1" ref="W215" ca="1">MMULT('Количество акций на 4 января'!$B210:$F210,W$2:W$6)/MMULT('Количество акций на 4 января'!$B210:$F210,V$2:V$6)-1</f>
        <v>1.1606520440855528E-2</v>
      </c>
      <c r="X215" s="15" cm="1">
        <f t="array" aca="1" ref="X215" ca="1">MMULT('Количество акций на 4 января'!$B210:$F210,X$2:X$6)/MMULT('Количество акций на 4 января'!$B210:$F210,W$2:W$6)-1</f>
        <v>1.3735169463189978E-2</v>
      </c>
      <c r="Y215" s="15" cm="1">
        <f t="array" aca="1" ref="Y215" ca="1">MMULT('Количество акций на 4 января'!$B210:$F210,Y$2:Y$6)/MMULT('Количество акций на 4 января'!$B210:$F210,X$2:X$6)-1</f>
        <v>1.8763737948537251E-3</v>
      </c>
      <c r="Z215" s="15" cm="1">
        <f t="array" aca="1" ref="Z215" ca="1">MMULT('Количество акций на 4 января'!$B210:$F210,Z$2:Z$6)/MMULT('Количество акций на 4 января'!$B210:$F210,Y$2:Y$6)-1</f>
        <v>1.2396399688600734E-2</v>
      </c>
      <c r="AA215" s="15" cm="1">
        <f t="array" aca="1" ref="AA215" ca="1">MMULT('Количество акций на 4 января'!$B210:$F210,AA$2:AA$6)/MMULT('Количество акций на 4 января'!$B210:$F210,Z$2:Z$6)-1</f>
        <v>-1.0970645301964788E-2</v>
      </c>
      <c r="AB215" s="15" cm="1">
        <f t="array" aca="1" ref="AB215" ca="1">MMULT('Количество акций на 4 января'!$B210:$F210,AB$2:AB$6)/MMULT('Количество акций на 4 января'!$B210:$F210,AA$2:AA$6)-1</f>
        <v>-1.4169694443490033E-2</v>
      </c>
      <c r="AC215" s="15" cm="1">
        <f t="array" aca="1" ref="AC215" ca="1">MMULT('Количество акций на 4 января'!$B210:$F210,AC$2:AC$6)/MMULT('Количество акций на 4 января'!$B210:$F210,AB$2:AB$6)-1</f>
        <v>-9.7855137443980666E-4</v>
      </c>
      <c r="AD215" s="15" cm="1">
        <f t="array" aca="1" ref="AD215" ca="1">MMULT('Количество акций на 4 января'!$B210:$F210,AD$2:AD$6)/MMULT('Количество акций на 4 января'!$B210:$F210,AC$2:AC$6)-1</f>
        <v>1.0902721276197846E-2</v>
      </c>
      <c r="AE215" s="15" cm="1">
        <f t="array" aca="1" ref="AE215" ca="1">MMULT('Количество акций на 4 января'!$B210:$F210,AE$2:AE$6)/MMULT('Количество акций на 4 января'!$B210:$F210,AD$2:AD$6)-1</f>
        <v>1.9852183178734162E-2</v>
      </c>
      <c r="AF215" s="15" cm="1">
        <f t="array" aca="1" ref="AF215" ca="1">MMULT('Количество акций на 4 января'!$B210:$F210,AF$2:AF$6)/MMULT('Количество акций на 4 января'!$B210:$F210,AE$2:AE$6)-1</f>
        <v>-4.0465520802401844E-4</v>
      </c>
      <c r="AG215" s="15" cm="1">
        <f t="array" aca="1" ref="AG215" ca="1">MMULT('Количество акций на 4 января'!$B210:$F210,AG$2:AG$6)/MMULT('Количество акций на 4 января'!$B210:$F210,AF$2:AF$6)-1</f>
        <v>-5.2957360466480141E-3</v>
      </c>
      <c r="AH215" s="15" cm="1">
        <f t="array" aca="1" ref="AH215" ca="1">MMULT('Количество акций на 4 января'!$B210:$F210,AH$2:AH$6)/MMULT('Количество акций на 4 января'!$B210:$F210,AG$2:AG$6)-1</f>
        <v>-1.1184447794817975E-2</v>
      </c>
      <c r="AI215" s="15" cm="1">
        <f t="array" aca="1" ref="AI215" ca="1">MMULT('Количество акций на 4 января'!$B210:$F210,AI$2:AI$6)/MMULT('Количество акций на 4 января'!$B210:$F210,AH$2:AH$6)-1</f>
        <v>1.776845952325079E-2</v>
      </c>
      <c r="AJ215" s="15" cm="1">
        <f t="array" aca="1" ref="AJ215" ca="1">MMULT('Количество акций на 4 января'!$B210:$F210,AJ$2:AJ$6)/MMULT('Количество акций на 4 января'!$B210:$F210,AI$2:AI$6)-1</f>
        <v>-9.5225948635929702E-3</v>
      </c>
      <c r="AK215" s="15" cm="1">
        <f t="array" aca="1" ref="AK215" ca="1">MMULT('Количество акций на 4 января'!$B210:$F210,AK$2:AK$6)/MMULT('Количество акций на 4 января'!$B210:$F210,AJ$2:AJ$6)-1</f>
        <v>-5.7801667260670708E-4</v>
      </c>
      <c r="AL215" s="15" cm="1">
        <f t="array" aca="1" ref="AL215" ca="1">MMULT('Количество акций на 4 января'!$B210:$F210,AL$2:AL$6)/MMULT('Количество акций на 4 января'!$B210:$F210,AK$2:AK$6)-1</f>
        <v>-1.0769275712323223E-2</v>
      </c>
      <c r="AM215" s="15" cm="1">
        <f t="array" aca="1" ref="AM215" ca="1">MMULT('Количество акций на 4 января'!$B210:$F210,AM$2:AM$6)/MMULT('Количество акций на 4 января'!$B210:$F210,AL$2:AL$6)-1</f>
        <v>-1.9795469796264453E-2</v>
      </c>
      <c r="AN215" s="15" cm="1">
        <f t="array" aca="1" ref="AN215" ca="1">MMULT('Количество акций на 4 января'!$B210:$F210,AN$2:AN$6)/MMULT('Количество акций на 4 января'!$B210:$F210,AM$2:AM$6)-1</f>
        <v>-6.9433172630630757E-3</v>
      </c>
      <c r="AO215" s="15" cm="1">
        <f t="array" aca="1" ref="AO215" ca="1">MMULT('Количество акций на 4 января'!$B210:$F210,AO$2:AO$6)/MMULT('Количество акций на 4 января'!$B210:$F210,AN$2:AN$6)-1</f>
        <v>1.5147841354871794E-2</v>
      </c>
      <c r="AP215" s="15" cm="1">
        <f t="array" aca="1" ref="AP215" ca="1">MMULT('Количество акций на 4 января'!$B210:$F210,AP$2:AP$6)/MMULT('Количество акций на 4 января'!$B210:$F210,AO$2:AO$6)-1</f>
        <v>4.4536849043081972E-3</v>
      </c>
      <c r="AQ215" s="15" cm="1">
        <f t="array" aca="1" ref="AQ215" ca="1">MMULT('Количество акций на 4 января'!$B210:$F210,AQ$2:AQ$6)/MMULT('Количество акций на 4 января'!$B210:$F210,AP$2:AP$6)-1</f>
        <v>-4.8616809136646788E-3</v>
      </c>
      <c r="AR215" s="15" cm="1">
        <f t="array" aca="1" ref="AR215" ca="1">MMULT('Количество акций на 4 января'!$B210:$F210,AR$2:AR$6)/MMULT('Количество акций на 4 января'!$B210:$F210,AQ$2:AQ$6)-1</f>
        <v>-1.235457468060952E-2</v>
      </c>
      <c r="AS215" s="15" cm="1">
        <f t="array" aca="1" ref="AS215" ca="1">MMULT('Количество акций на 4 января'!$B210:$F210,AS$2:AS$6)/MMULT('Количество акций на 4 января'!$B210:$F210,AR$2:AR$6)-1</f>
        <v>2.3892799814610566E-2</v>
      </c>
      <c r="AT215" s="15" cm="1">
        <f t="array" aca="1" ref="AT215" ca="1">MMULT('Количество акций на 4 января'!$B210:$F210,AT$2:AT$6)/MMULT('Количество акций на 4 января'!$B210:$F210,AS$2:AS$6)-1</f>
        <v>1.7817395734035069E-2</v>
      </c>
      <c r="AU215" s="15" cm="1">
        <f t="array" aca="1" ref="AU215" ca="1">MMULT('Количество акций на 4 января'!$B210:$F210,AU$2:AU$6)/MMULT('Количество акций на 4 января'!$B210:$F210,AT$2:AT$6)-1</f>
        <v>-6.111127747433609E-3</v>
      </c>
      <c r="AV215" s="15" cm="1">
        <f t="array" aca="1" ref="AV215" ca="1">MMULT('Количество акций на 4 января'!$B210:$F210,AV$2:AV$6)/MMULT('Количество акций на 4 января'!$B210:$F210,AU$2:AU$6)-1</f>
        <v>1.2615469517294864E-2</v>
      </c>
      <c r="AW215" s="15" cm="1">
        <f t="array" aca="1" ref="AW215" ca="1">MMULT('Количество акций на 4 января'!$B210:$F210,AW$2:AW$6)/MMULT('Количество акций на 4 января'!$B210:$F210,AV$2:AV$6)-1</f>
        <v>3.6493643174655421E-3</v>
      </c>
      <c r="AX215" s="15" cm="1">
        <f t="array" aca="1" ref="AX215" ca="1">MMULT('Количество акций на 4 января'!$B210:$F210,AX$2:AX$6)/MMULT('Количество акций на 4 января'!$B210:$F210,AW$2:AW$6)-1</f>
        <v>1.7758913415524713E-2</v>
      </c>
      <c r="AY215" s="15" cm="1">
        <f t="array" aca="1" ref="AY215" ca="1">MMULT('Количество акций на 4 января'!$B210:$F210,AY$2:AY$6)/MMULT('Количество акций на 4 января'!$B210:$F210,AX$2:AX$6)-1</f>
        <v>-1.564443328605325E-2</v>
      </c>
      <c r="AZ215" s="15" cm="1">
        <f t="array" aca="1" ref="AZ215" ca="1">MMULT('Количество акций на 4 января'!$B210:$F210,AZ$2:AZ$6)/MMULT('Количество акций на 4 января'!$B210:$F210,AY$2:AY$6)-1</f>
        <v>-1.2372613704256463E-2</v>
      </c>
      <c r="BA215" s="15" cm="1">
        <f t="array" aca="1" ref="BA215" ca="1">MMULT('Количество акций на 4 января'!$B210:$F210,BA$2:BA$6)/MMULT('Количество акций на 4 января'!$B210:$F210,AZ$2:AZ$6)-1</f>
        <v>-2.2199583281994117E-2</v>
      </c>
      <c r="BB215" s="15" cm="1">
        <f t="array" aca="1" ref="BB215" ca="1">MMULT('Количество акций на 4 января'!$B210:$F210,BB$2:BB$6)/MMULT('Количество акций на 4 января'!$B210:$F210,BA$2:BA$6)-1</f>
        <v>6.8863237323120163E-3</v>
      </c>
      <c r="BC215" s="15" cm="1">
        <f t="array" aca="1" ref="BC215" ca="1">MMULT('Количество акций на 4 января'!$B210:$F210,BC$2:BC$6)/MMULT('Количество акций на 4 января'!$B210:$F210,BB$2:BB$6)-1</f>
        <v>-1.2822649206164494E-3</v>
      </c>
      <c r="BD215" s="15" cm="1">
        <f t="array" aca="1" ref="BD215" ca="1">MMULT('Количество акций на 4 января'!$B210:$F210,BD$2:BD$6)/MMULT('Количество акций на 4 января'!$B210:$F210,BC$2:BC$6)-1</f>
        <v>-1.8720787169475339E-2</v>
      </c>
      <c r="BE215" s="15" cm="1">
        <f t="array" aca="1" ref="BE215" ca="1">MMULT('Количество акций на 4 января'!$B210:$F210,BE$2:BE$6)/MMULT('Количество акций на 4 января'!$B210:$F210,BD$2:BD$6)-1</f>
        <v>-3.0570348042722184E-3</v>
      </c>
      <c r="BF215" s="15" cm="1">
        <f t="array" aca="1" ref="BF215" ca="1">MMULT('Количество акций на 4 января'!$B210:$F210,BF$2:BF$6)/MMULT('Количество акций на 4 января'!$B210:$F210,BE$2:BE$6)-1</f>
        <v>2.4939914505393013E-3</v>
      </c>
      <c r="BG215" s="15" cm="1">
        <f t="array" aca="1" ref="BG215" ca="1">MMULT('Количество акций на 4 января'!$B210:$F210,BG$2:BG$6)/MMULT('Количество акций на 4 января'!$B210:$F210,BF$2:BF$6)-1</f>
        <v>2.3026356403284431E-2</v>
      </c>
      <c r="BH215" s="15" cm="1">
        <f t="array" aca="1" ref="BH215" ca="1">MMULT('Количество акций на 4 января'!$B210:$F210,BH$2:BH$6)/MMULT('Количество акций на 4 января'!$B210:$F210,BG$2:BG$6)-1</f>
        <v>7.2290679294833016E-3</v>
      </c>
      <c r="BI215" s="15" cm="1">
        <f t="array" aca="1" ref="BI215" ca="1">MMULT('Количество акций на 4 января'!$B210:$F210,BI$2:BI$6)/MMULT('Количество акций на 4 января'!$B210:$F210,BH$2:BH$6)-1</f>
        <v>-7.8710345757156963E-3</v>
      </c>
      <c r="BJ215" s="15" cm="1">
        <f t="array" aca="1" ref="BJ215" ca="1">MMULT('Количество акций на 4 января'!$B210:$F210,BJ$2:BJ$6)/MMULT('Количество акций на 4 января'!$B210:$F210,BI$2:BI$6)-1</f>
        <v>4.9473139456466253E-3</v>
      </c>
      <c r="BK215" s="15" cm="1">
        <f t="array" aca="1" ref="BK215" ca="1">MMULT('Количество акций на 4 января'!$B210:$F210,BK$2:BK$6)/MMULT('Количество акций на 4 января'!$B210:$F210,BJ$2:BJ$6)-1</f>
        <v>-9.9868241185097073E-4</v>
      </c>
      <c r="BL215" s="15" cm="1">
        <f t="array" aca="1" ref="BL215" ca="1">MMULT('Количество акций на 4 января'!$B210:$F210,BL$2:BL$6)/MMULT('Количество акций на 4 января'!$B210:$F210,BK$2:BK$6)-1</f>
        <v>3.7938039332923168E-3</v>
      </c>
      <c r="BM215" s="15" cm="1">
        <f t="array" aca="1" ref="BM215" ca="1">MMULT('Количество акций на 4 января'!$B210:$F210,BM$2:BM$6)/MMULT('Количество акций на 4 января'!$B210:$F210,BL$2:BL$6)-1</f>
        <v>-1.0388889624430186E-2</v>
      </c>
      <c r="BN215" s="15" cm="1">
        <f t="array" aca="1" ref="BN215" ca="1">MMULT('Количество акций на 4 января'!$B210:$F210,BN$2:BN$6)/MMULT('Количество акций на 4 января'!$B210:$F210,BM$2:BM$6)-1</f>
        <v>-1.5456136431536205E-2</v>
      </c>
      <c r="BO215" s="15" cm="1">
        <f t="array" aca="1" ref="BO215" ca="1">MMULT('Количество акций на 4 января'!$B210:$F210,BO$2:BO$6)/MMULT('Количество акций на 4 января'!$B210:$F210,BN$2:BN$6)-1</f>
        <v>1.0034476848633345E-2</v>
      </c>
      <c r="BP215" s="15" cm="1">
        <f t="array" aca="1" ref="BP215" ca="1">MMULT('Количество акций на 4 января'!$B210:$F210,BP$2:BP$6)/MMULT('Количество акций на 4 января'!$B210:$F210,BO$2:BO$6)-1</f>
        <v>2.8370768528613866E-3</v>
      </c>
      <c r="BQ215" s="15" cm="1">
        <f t="array" aca="1" ref="BQ215" ca="1">MMULT('Количество акций на 4 января'!$B210:$F210,BQ$2:BQ$6)/MMULT('Количество акций на 4 января'!$B210:$F210,BP$2:BP$6)-1</f>
        <v>-3.8684068086008994E-3</v>
      </c>
      <c r="BR215" s="15" cm="1">
        <f t="array" aca="1" ref="BR215" ca="1">MMULT('Количество акций на 4 января'!$B210:$F210,BR$2:BR$6)/MMULT('Количество акций на 4 января'!$B210:$F210,BQ$2:BQ$6)-1</f>
        <v>1.3640684955691151E-2</v>
      </c>
      <c r="BS215" s="15" cm="1">
        <f t="array" aca="1" ref="BS215" ca="1">MMULT('Количество акций на 4 января'!$B210:$F210,BS$2:BS$6)/MMULT('Количество акций на 4 января'!$B210:$F210,BR$2:BR$6)-1</f>
        <v>5.7445728856846401E-3</v>
      </c>
      <c r="BT215" s="15" cm="1">
        <f t="array" aca="1" ref="BT215" ca="1">MMULT('Количество акций на 4 января'!$B210:$F210,BT$2:BT$6)/MMULT('Количество акций на 4 января'!$B210:$F210,BS$2:BS$6)-1</f>
        <v>5.4448816406931222E-3</v>
      </c>
      <c r="BU215" s="15" cm="1">
        <f t="array" aca="1" ref="BU215" ca="1">MMULT('Количество акций на 4 января'!$B210:$F210,BU$2:BU$6)/MMULT('Количество акций на 4 января'!$B210:$F210,BT$2:BT$6)-1</f>
        <v>-3.9515470442725853E-3</v>
      </c>
      <c r="BV215" s="15" cm="1">
        <f t="array" aca="1" ref="BV215" ca="1">MMULT('Количество акций на 4 января'!$B210:$F210,BV$2:BV$6)/MMULT('Количество акций на 4 января'!$B210:$F210,BU$2:BU$6)-1</f>
        <v>9.1896372546247385E-3</v>
      </c>
      <c r="BW215" s="15" cm="1">
        <f t="array" aca="1" ref="BW215" ca="1">MMULT('Количество акций на 4 января'!$B210:$F210,BW$2:BW$6)/MMULT('Количество акций на 4 января'!$B210:$F210,BV$2:BV$6)-1</f>
        <v>-1.1279943026520911E-2</v>
      </c>
      <c r="BX215" s="15" cm="1">
        <f t="array" aca="1" ref="BX215" ca="1">MMULT('Количество акций на 4 января'!$B210:$F210,BX$2:BX$6)/MMULT('Количество акций на 4 января'!$B210:$F210,BW$2:BW$6)-1</f>
        <v>-8.8313028612390099E-3</v>
      </c>
      <c r="BY215" s="15" cm="1">
        <f t="array" aca="1" ref="BY215" ca="1">MMULT('Количество акций на 4 января'!$B210:$F210,BY$2:BY$6)/MMULT('Количество акций на 4 января'!$B210:$F210,BX$2:BX$6)-1</f>
        <v>1.3876996250010709E-3</v>
      </c>
      <c r="BZ215" s="15" cm="1">
        <f t="array" aca="1" ref="BZ215" ca="1">MMULT('Количество акций на 4 января'!$B210:$F210,BZ$2:BZ$6)/MMULT('Количество акций на 4 января'!$B210:$F210,BY$2:BY$6)-1</f>
        <v>9.6687126127412704E-3</v>
      </c>
      <c r="CA215" s="15" cm="1">
        <f t="array" aca="1" ref="CA215" ca="1">MMULT('Количество акций на 4 января'!$B210:$F210,CA$2:CA$6)/MMULT('Количество акций на 4 января'!$B210:$F210,BZ$2:BZ$6)-1</f>
        <v>3.6880554613272221E-3</v>
      </c>
      <c r="CB215" s="15" cm="1">
        <f t="array" aca="1" ref="CB215" ca="1">MMULT('Количество акций на 4 января'!$B210:$F210,CB$2:CB$6)/MMULT('Количество акций на 4 января'!$B210:$F210,CA$2:CA$6)-1</f>
        <v>8.5138653763863203E-3</v>
      </c>
      <c r="CC215" s="15" cm="1">
        <f t="array" aca="1" ref="CC215" ca="1">MMULT('Количество акций на 4 января'!$B210:$F210,CC$2:CC$6)/MMULT('Количество акций на 4 января'!$B210:$F210,CB$2:CB$6)-1</f>
        <v>2.4733242023013968E-3</v>
      </c>
      <c r="CD215" s="15" cm="1">
        <f t="array" aca="1" ref="CD215" ca="1">MMULT('Количество акций на 4 января'!$B210:$F210,CD$2:CD$6)/MMULT('Количество акций на 4 января'!$B210:$F210,CC$2:CC$6)-1</f>
        <v>-6.121183749857706E-3</v>
      </c>
      <c r="CE215" s="15" cm="1">
        <f t="array" aca="1" ref="CE215" ca="1">MMULT('Количество акций на 4 января'!$B210:$F210,CE$2:CE$6)/MMULT('Количество акций на 4 января'!$B210:$F210,CD$2:CD$6)-1</f>
        <v>-2.2680018580065742E-3</v>
      </c>
      <c r="CF215" s="15" cm="1">
        <f t="array" aca="1" ref="CF215" ca="1">MMULT('Количество акций на 4 января'!$B210:$F210,CF$2:CF$6)/MMULT('Количество акций на 4 января'!$B210:$F210,CE$2:CE$6)-1</f>
        <v>-9.3539414595114057E-3</v>
      </c>
      <c r="CG215" s="15" cm="1">
        <f t="array" aca="1" ref="CG215" ca="1">MMULT('Количество акций на 4 января'!$B210:$F210,CG$2:CG$6)/MMULT('Количество акций на 4 января'!$B210:$F210,CF$2:CF$6)-1</f>
        <v>1.7969189937399266E-2</v>
      </c>
      <c r="CH215" s="15" cm="1">
        <f t="array" aca="1" ref="CH215" ca="1">MMULT('Количество акций на 4 января'!$B210:$F210,CH$2:CH$6)/MMULT('Количество акций на 4 января'!$B210:$F210,CG$2:CG$6)-1</f>
        <v>1.2807392028231446E-2</v>
      </c>
      <c r="CI215" s="15" cm="1">
        <f t="array" aca="1" ref="CI215" ca="1">MMULT('Количество акций на 4 января'!$B210:$F210,CI$2:CI$6)/MMULT('Количество акций на 4 января'!$B210:$F210,CH$2:CH$6)-1</f>
        <v>9.9418133056283775E-3</v>
      </c>
      <c r="CJ215" s="15" cm="1">
        <f t="array" aca="1" ref="CJ215" ca="1">MMULT('Количество акций на 4 января'!$B210:$F210,CJ$2:CJ$6)/MMULT('Количество акций на 4 января'!$B210:$F210,CI$2:CI$6)-1</f>
        <v>2.6611560318463567E-3</v>
      </c>
      <c r="CK215" s="15" cm="1">
        <f t="array" aca="1" ref="CK215" ca="1">MMULT('Количество акций на 4 января'!$B210:$F210,CK$2:CK$6)/MMULT('Количество акций на 4 января'!$B210:$F210,CJ$2:CJ$6)-1</f>
        <v>6.2388701863729246E-3</v>
      </c>
      <c r="CL215" s="15" cm="1">
        <f t="array" aca="1" ref="CL215" ca="1">MMULT('Количество акций на 4 января'!$B210:$F210,CL$2:CL$6)/MMULT('Количество акций на 4 января'!$B210:$F210,CK$2:CK$6)-1</f>
        <v>-8.203034864833425E-3</v>
      </c>
      <c r="CM215" s="15" cm="1">
        <f t="array" aca="1" ref="CM215" ca="1">MMULT('Количество акций на 4 января'!$B210:$F210,CM$2:CM$6)/MMULT('Количество акций на 4 января'!$B210:$F210,CL$2:CL$6)-1</f>
        <v>-1.6807105055807181E-3</v>
      </c>
      <c r="CN215" s="15" cm="1">
        <f t="array" aca="1" ref="CN215" ca="1">MMULT('Количество акций на 4 января'!$B210:$F210,CN$2:CN$6)/MMULT('Количество акций на 4 января'!$B210:$F210,CM$2:CM$6)-1</f>
        <v>7.4853653974094048E-3</v>
      </c>
      <c r="CO215" s="15" cm="1">
        <f t="array" aca="1" ref="CO215" ca="1">MMULT('Количество акций на 4 января'!$B210:$F210,CO$2:CO$6)/MMULT('Количество акций на 4 января'!$B210:$F210,CN$2:CN$6)-1</f>
        <v>3.4419639140632619E-3</v>
      </c>
      <c r="CP215" s="15" cm="1">
        <f t="array" aca="1" ref="CP215" ca="1">MMULT('Количество акций на 4 января'!$B210:$F210,CP$2:CP$6)/MMULT('Количество акций на 4 января'!$B210:$F210,CO$2:CO$6)-1</f>
        <v>1.2386135723006175E-2</v>
      </c>
      <c r="CQ215" s="15" cm="1">
        <f t="array" aca="1" ref="CQ215" ca="1">MMULT('Количество акций на 4 января'!$B210:$F210,CQ$2:CQ$6)/MMULT('Количество акций на 4 января'!$B210:$F210,CP$2:CP$6)-1</f>
        <v>1.1896858945056321E-2</v>
      </c>
      <c r="CR215" s="15" cm="1">
        <f t="array" aca="1" ref="CR215" ca="1">MMULT('Количество акций на 4 января'!$B210:$F210,CR$2:CR$6)/MMULT('Количество акций на 4 января'!$B210:$F210,CQ$2:CQ$6)-1</f>
        <v>-1.9304897674029542E-2</v>
      </c>
      <c r="CS215" s="15" cm="1">
        <f t="array" aca="1" ref="CS215" ca="1">MMULT('Количество акций на 4 января'!$B210:$F210,CS$2:CS$6)/MMULT('Количество акций на 4 января'!$B210:$F210,CR$2:CR$6)-1</f>
        <v>-4.573638580268824E-3</v>
      </c>
      <c r="CT215" s="15" cm="1">
        <f t="array" aca="1" ref="CT215" ca="1">MMULT('Количество акций на 4 января'!$B210:$F210,CT$2:CT$6)/MMULT('Количество акций на 4 января'!$B210:$F210,CS$2:CS$6)-1</f>
        <v>6.0202070474526526E-3</v>
      </c>
      <c r="CU215" s="15" cm="1">
        <f t="array" aca="1" ref="CU215" ca="1">MMULT('Количество акций на 4 января'!$B210:$F210,CU$2:CU$6)/MMULT('Количество акций на 4 января'!$B210:$F210,CT$2:CT$6)-1</f>
        <v>5.0682400558226259E-3</v>
      </c>
      <c r="CV215" s="15" cm="1">
        <f t="array" aca="1" ref="CV215" ca="1">MMULT('Количество акций на 4 января'!$B210:$F210,CV$2:CV$6)/MMULT('Количество акций на 4 января'!$B210:$F210,CU$2:CU$6)-1</f>
        <v>1.8704239134050837E-3</v>
      </c>
      <c r="CW215" s="15" cm="1">
        <f t="array" aca="1" ref="CW215" ca="1">MMULT('Количество акций на 4 января'!$B210:$F210,CW$2:CW$6)/MMULT('Количество акций на 4 января'!$B210:$F210,CV$2:CV$6)-1</f>
        <v>6.4291479340639057E-3</v>
      </c>
      <c r="CX215" s="15" cm="1">
        <f t="array" aca="1" ref="CX215" ca="1">MMULT('Количество акций на 4 января'!$B210:$F210,CX$2:CX$6)/MMULT('Количество акций на 4 января'!$B210:$F210,CW$2:CW$6)-1</f>
        <v>3.1040089817440109E-3</v>
      </c>
      <c r="CY215" s="15" cm="1">
        <f t="array" aca="1" ref="CY215" ca="1">MMULT('Количество акций на 4 января'!$B210:$F210,CY$2:CY$6)/MMULT('Количество акций на 4 января'!$B210:$F210,CX$2:CX$6)-1</f>
        <v>-6.1516665373116952E-3</v>
      </c>
      <c r="CZ215" s="15" cm="1">
        <f t="array" aca="1" ref="CZ215" ca="1">MMULT('Количество акций на 4 января'!$B210:$F210,CZ$2:CZ$6)/MMULT('Количество акций на 4 января'!$B210:$F210,CY$2:CY$6)-1</f>
        <v>-4.2383043707115986E-3</v>
      </c>
      <c r="DA215" s="15" cm="1">
        <f t="array" aca="1" ref="DA215" ca="1">MMULT('Количество акций на 4 января'!$B210:$F210,DA$2:DA$6)/MMULT('Количество акций на 4 января'!$B210:$F210,CZ$2:CZ$6)-1</f>
        <v>1.5973288843489142E-2</v>
      </c>
      <c r="DB215" s="15" cm="1">
        <f t="array" aca="1" ref="DB215" ca="1">MMULT('Количество акций на 4 января'!$B210:$F210,DB$2:DB$6)/MMULT('Количество акций на 4 января'!$B210:$F210,DA$2:DA$6)-1</f>
        <v>1.6510529562849152E-2</v>
      </c>
      <c r="DC215" s="15" cm="1">
        <f t="array" aca="1" ref="DC215" ca="1">MMULT('Количество акций на 4 января'!$B210:$F210,DC$2:DC$6)/MMULT('Количество акций на 4 января'!$B210:$F210,DB$2:DB$6)-1</f>
        <v>-6.1294851527726735E-7</v>
      </c>
      <c r="DD215" s="15" cm="1">
        <f t="array" aca="1" ref="DD215" ca="1">MMULT('Количество акций на 4 января'!$B210:$F210,DD$2:DD$6)/MMULT('Количество акций на 4 января'!$B210:$F210,DC$2:DC$6)-1</f>
        <v>4.0159288913610425E-4</v>
      </c>
      <c r="DE215" s="15" cm="1">
        <f t="array" aca="1" ref="DE215" ca="1">MMULT('Количество акций на 4 января'!$B210:$F210,DE$2:DE$6)/MMULT('Количество акций на 4 января'!$B210:$F210,DD$2:DD$6)-1</f>
        <v>3.2294759955870944E-3</v>
      </c>
      <c r="DF215" s="15" cm="1">
        <f t="array" aca="1" ref="DF215" ca="1">MMULT('Количество акций на 4 января'!$B210:$F210,DF$2:DF$6)/MMULT('Количество акций на 4 января'!$B210:$F210,DE$2:DE$6)-1</f>
        <v>-3.4093326506210442E-3</v>
      </c>
      <c r="DG215" s="15" cm="1">
        <f t="array" aca="1" ref="DG215" ca="1">MMULT('Количество акций на 4 января'!$B210:$F210,DG$2:DG$6)/MMULT('Количество акций на 4 января'!$B210:$F210,DF$2:DF$6)-1</f>
        <v>1.3306994472715994E-2</v>
      </c>
      <c r="DH215" s="15" cm="1">
        <f t="array" aca="1" ref="DH215" ca="1">MMULT('Количество акций на 4 января'!$B210:$F210,DH$2:DH$6)/MMULT('Количество акций на 4 января'!$B210:$F210,DG$2:DG$6)-1</f>
        <v>-3.7097438846991349E-3</v>
      </c>
      <c r="DI215" s="15" cm="1">
        <f t="array" aca="1" ref="DI215" ca="1">MMULT('Количество акций на 4 января'!$B210:$F210,DI$2:DI$6)/MMULT('Количество акций на 4 января'!$B210:$F210,DH$2:DH$6)-1</f>
        <v>-1.0180574149077914E-3</v>
      </c>
      <c r="DJ215" s="15" cm="1">
        <f t="array" aca="1" ref="DJ215" ca="1">MMULT('Количество акций на 4 января'!$B210:$F210,DJ$2:DJ$6)/MMULT('Количество акций на 4 января'!$B210:$F210,DI$2:DI$6)-1</f>
        <v>-5.2398005488807353E-4</v>
      </c>
      <c r="DK215" s="15" cm="1">
        <f t="array" aca="1" ref="DK215" ca="1">MMULT('Количество акций на 4 января'!$B210:$F210,DK$2:DK$6)/MMULT('Количество акций на 4 января'!$B210:$F210,DJ$2:DJ$6)-1</f>
        <v>-1.2254933566272719E-2</v>
      </c>
      <c r="DL215" s="15" cm="1">
        <f t="array" aca="1" ref="DL215" ca="1">MMULT('Количество акций на 4 января'!$B210:$F210,DL$2:DL$6)/MMULT('Количество акций на 4 января'!$B210:$F210,DK$2:DK$6)-1</f>
        <v>-4.0380241728819044E-3</v>
      </c>
      <c r="DM215" s="15" cm="1">
        <f t="array" aca="1" ref="DM215" ca="1">MMULT('Количество акций на 4 января'!$B210:$F210,DM$2:DM$6)/MMULT('Количество акций на 4 января'!$B210:$F210,DL$2:DL$6)-1</f>
        <v>-1.8530440708361962E-3</v>
      </c>
      <c r="DN215" s="15" cm="1">
        <f t="array" aca="1" ref="DN215" ca="1">MMULT('Количество акций на 4 января'!$B210:$F210,DN$2:DN$6)/MMULT('Количество акций на 4 января'!$B210:$F210,DM$2:DM$6)-1</f>
        <v>1.3044602407119577E-4</v>
      </c>
      <c r="DO215" s="15" cm="1">
        <f t="array" aca="1" ref="DO215" ca="1">MMULT('Количество акций на 4 января'!$B210:$F210,DO$2:DO$6)/MMULT('Количество акций на 4 января'!$B210:$F210,DN$2:DN$6)-1</f>
        <v>6.0023028376692267E-3</v>
      </c>
      <c r="DP215" s="15" cm="1">
        <f t="array" aca="1" ref="DP215" ca="1">MMULT('Количество акций на 4 января'!$B210:$F210,DP$2:DP$6)/MMULT('Количество акций на 4 января'!$B210:$F210,DO$2:DO$6)-1</f>
        <v>3.4641600386247084E-3</v>
      </c>
      <c r="DQ215" s="15" cm="1">
        <f t="array" aca="1" ref="DQ215" ca="1">MMULT('Количество акций на 4 января'!$B210:$F210,DQ$2:DQ$6)/MMULT('Количество акций на 4 января'!$B210:$F210,DP$2:DP$6)-1</f>
        <v>-3.8017498750825274E-3</v>
      </c>
      <c r="DR215" s="15" cm="1">
        <f t="array" aca="1" ref="DR215" ca="1">MMULT('Количество акций на 4 января'!$B210:$F210,DR$2:DR$6)/MMULT('Количество акций на 4 января'!$B210:$F210,DQ$2:DQ$6)-1</f>
        <v>-8.6090530942256605E-3</v>
      </c>
      <c r="DS215" s="15" cm="1">
        <f t="array" aca="1" ref="DS215" ca="1">MMULT('Количество акций на 4 января'!$B210:$F210,DS$2:DS$6)/MMULT('Количество акций на 4 января'!$B210:$F210,DR$2:DR$6)-1</f>
        <v>8.9088908991776794E-3</v>
      </c>
      <c r="DT215" s="15" cm="1">
        <f t="array" aca="1" ref="DT215" ca="1">MMULT('Количество акций на 4 января'!$B210:$F210,DT$2:DT$6)/MMULT('Количество акций на 4 января'!$B210:$F210,DS$2:DS$6)-1</f>
        <v>-3.3323517841642447E-3</v>
      </c>
      <c r="DU215" s="15" cm="1">
        <f t="array" aca="1" ref="DU215" ca="1">MMULT('Количество акций на 4 января'!$B210:$F210,DU$2:DU$6)/MMULT('Количество акций на 4 января'!$B210:$F210,DT$2:DT$6)-1</f>
        <v>-9.9271939087883787E-3</v>
      </c>
      <c r="DV215" s="15" cm="1">
        <f t="array" aca="1" ref="DV215" ca="1">MMULT('Количество акций на 4 января'!$B210:$F210,DV$2:DV$6)/MMULT('Количество акций на 4 января'!$B210:$F210,DU$2:DU$6)-1</f>
        <v>9.4511841552396003E-3</v>
      </c>
      <c r="DW215" s="24" cm="1">
        <f t="array" aca="1" ref="DW215" ca="1">MMULT('Количество акций на 4 января'!$B210:$F210,DW$2:DW$6)/MMULT('Количество акций на 4 января'!$B210:$F210,DV$2:DV$6)-1</f>
        <v>9.4061261825186815E-3</v>
      </c>
      <c r="DX215" s="28">
        <f t="shared" ca="1" si="7"/>
        <v>1.1334812823657493E-3</v>
      </c>
      <c r="DY215" s="28">
        <f t="shared" ca="1" si="6"/>
        <v>1.0729061696270059E-2</v>
      </c>
    </row>
    <row r="216" spans="1:129" x14ac:dyDescent="0.3">
      <c r="A216">
        <v>210</v>
      </c>
      <c r="C216" s="23" cm="1">
        <f t="array" aca="1" ref="C216" ca="1">MMULT('Количество акций на 4 января'!$B211:$F211,C$2:C$6)/MMULT('Количество акций на 4 января'!$B211:$F211,B$2:B$6)-1</f>
        <v>1.5926174757542544E-2</v>
      </c>
      <c r="D216" s="15" cm="1">
        <f t="array" aca="1" ref="D216" ca="1">MMULT('Количество акций на 4 января'!$B211:$F211,D$2:D$6)/MMULT('Количество акций на 4 января'!$B211:$F211,C$2:C$6)-1</f>
        <v>1.514447651983053E-3</v>
      </c>
      <c r="E216" s="15" cm="1">
        <f t="array" aca="1" ref="E216" ca="1">MMULT('Количество акций на 4 января'!$B211:$F211,E$2:E$6)/MMULT('Количество акций на 4 января'!$B211:$F211,D$2:D$6)-1</f>
        <v>3.898268862399612E-2</v>
      </c>
      <c r="F216" s="15" cm="1">
        <f t="array" aca="1" ref="F216" ca="1">MMULT('Количество акций на 4 января'!$B211:$F211,F$2:F$6)/MMULT('Количество акций на 4 января'!$B211:$F211,E$2:E$6)-1</f>
        <v>6.9230018111001712E-3</v>
      </c>
      <c r="G216" s="15" cm="1">
        <f t="array" aca="1" ref="G216" ca="1">MMULT('Количество акций на 4 января'!$B211:$F211,G$2:G$6)/MMULT('Количество акций на 4 января'!$B211:$F211,F$2:F$6)-1</f>
        <v>4.3578975189788594E-3</v>
      </c>
      <c r="H216" s="15" cm="1">
        <f t="array" aca="1" ref="H216" ca="1">MMULT('Количество акций на 4 января'!$B211:$F211,H$2:H$6)/MMULT('Количество акций на 4 января'!$B211:$F211,G$2:G$6)-1</f>
        <v>-5.473136750061669E-3</v>
      </c>
      <c r="I216" s="15" cm="1">
        <f t="array" aca="1" ref="I216" ca="1">MMULT('Количество акций на 4 января'!$B211:$F211,I$2:I$6)/MMULT('Количество акций на 4 января'!$B211:$F211,H$2:H$6)-1</f>
        <v>1.2909671125304056E-2</v>
      </c>
      <c r="J216" s="15" cm="1">
        <f t="array" aca="1" ref="J216" ca="1">MMULT('Количество акций на 4 января'!$B211:$F211,J$2:J$6)/MMULT('Количество акций на 4 января'!$B211:$F211,I$2:I$6)-1</f>
        <v>-1.5587555957694121E-2</v>
      </c>
      <c r="K216" s="15" cm="1">
        <f t="array" aca="1" ref="K216" ca="1">MMULT('Количество акций на 4 января'!$B211:$F211,K$2:K$6)/MMULT('Количество акций на 4 января'!$B211:$F211,J$2:J$6)-1</f>
        <v>3.1806878212785605E-3</v>
      </c>
      <c r="L216" s="15" cm="1">
        <f t="array" aca="1" ref="L216" ca="1">MMULT('Количество акций на 4 января'!$B211:$F211,L$2:L$6)/MMULT('Количество акций на 4 января'!$B211:$F211,K$2:K$6)-1</f>
        <v>-1.8658059410190386E-3</v>
      </c>
      <c r="M216" s="15" cm="1">
        <f t="array" aca="1" ref="M216" ca="1">MMULT('Количество акций на 4 января'!$B211:$F211,M$2:M$6)/MMULT('Количество акций на 4 января'!$B211:$F211,L$2:L$6)-1</f>
        <v>6.0142971547751944E-3</v>
      </c>
      <c r="N216" s="15" cm="1">
        <f t="array" aca="1" ref="N216" ca="1">MMULT('Количество акций на 4 января'!$B211:$F211,N$2:N$6)/MMULT('Количество акций на 4 января'!$B211:$F211,M$2:M$6)-1</f>
        <v>-1.6999461796071369E-2</v>
      </c>
      <c r="O216" s="15" cm="1">
        <f t="array" aca="1" ref="O216" ca="1">MMULT('Количество акций на 4 января'!$B211:$F211,O$2:O$6)/MMULT('Количество акций на 4 января'!$B211:$F211,N$2:N$6)-1</f>
        <v>-1.1142483495513722E-2</v>
      </c>
      <c r="P216" s="15" cm="1">
        <f t="array" aca="1" ref="P216" ca="1">MMULT('Количество акций на 4 января'!$B211:$F211,P$2:P$6)/MMULT('Количество акций на 4 января'!$B211:$F211,O$2:O$6)-1</f>
        <v>-2.6346178275856724E-3</v>
      </c>
      <c r="Q216" s="15" cm="1">
        <f t="array" aca="1" ref="Q216" ca="1">MMULT('Количество акций на 4 января'!$B211:$F211,Q$2:Q$6)/MMULT('Количество акций на 4 января'!$B211:$F211,P$2:P$6)-1</f>
        <v>-5.4076724009117783E-3</v>
      </c>
      <c r="R216" s="15" cm="1">
        <f t="array" aca="1" ref="R216" ca="1">MMULT('Количество акций на 4 января'!$B211:$F211,R$2:R$6)/MMULT('Количество акций на 4 января'!$B211:$F211,Q$2:Q$6)-1</f>
        <v>-1.592056408116771E-2</v>
      </c>
      <c r="S216" s="15" cm="1">
        <f t="array" aca="1" ref="S216" ca="1">MMULT('Количество акций на 4 января'!$B211:$F211,S$2:S$6)/MMULT('Количество акций на 4 января'!$B211:$F211,R$2:R$6)-1</f>
        <v>8.5416461955978296E-3</v>
      </c>
      <c r="T216" s="15" cm="1">
        <f t="array" aca="1" ref="T216" ca="1">MMULT('Количество акций на 4 января'!$B211:$F211,T$2:T$6)/MMULT('Количество акций на 4 января'!$B211:$F211,S$2:S$6)-1</f>
        <v>-2.7971104194345786E-2</v>
      </c>
      <c r="U216" s="15" cm="1">
        <f t="array" aca="1" ref="U216" ca="1">MMULT('Количество акций на 4 января'!$B211:$F211,U$2:U$6)/MMULT('Количество акций на 4 января'!$B211:$F211,T$2:T$6)-1</f>
        <v>1.1963748891092196E-2</v>
      </c>
      <c r="V216" s="15" cm="1">
        <f t="array" aca="1" ref="V216" ca="1">MMULT('Количество акций на 4 января'!$B211:$F211,V$2:V$6)/MMULT('Количество акций на 4 января'!$B211:$F211,U$2:U$6)-1</f>
        <v>3.1553850017436158E-3</v>
      </c>
      <c r="W216" s="15" cm="1">
        <f t="array" aca="1" ref="W216" ca="1">MMULT('Количество акций на 4 января'!$B211:$F211,W$2:W$6)/MMULT('Количество акций на 4 января'!$B211:$F211,V$2:V$6)-1</f>
        <v>1.1129129338947719E-2</v>
      </c>
      <c r="X216" s="15" cm="1">
        <f t="array" aca="1" ref="X216" ca="1">MMULT('Количество акций на 4 января'!$B211:$F211,X$2:X$6)/MMULT('Количество акций на 4 января'!$B211:$F211,W$2:W$6)-1</f>
        <v>1.5531495190874267E-2</v>
      </c>
      <c r="Y216" s="15" cm="1">
        <f t="array" aca="1" ref="Y216" ca="1">MMULT('Количество акций на 4 января'!$B211:$F211,Y$2:Y$6)/MMULT('Количество акций на 4 января'!$B211:$F211,X$2:X$6)-1</f>
        <v>2.4281854150374205E-3</v>
      </c>
      <c r="Z216" s="15" cm="1">
        <f t="array" aca="1" ref="Z216" ca="1">MMULT('Количество акций на 4 января'!$B211:$F211,Z$2:Z$6)/MMULT('Количество акций на 4 января'!$B211:$F211,Y$2:Y$6)-1</f>
        <v>1.3002366348749517E-2</v>
      </c>
      <c r="AA216" s="15" cm="1">
        <f t="array" aca="1" ref="AA216" ca="1">MMULT('Количество акций на 4 января'!$B211:$F211,AA$2:AA$6)/MMULT('Количество акций на 4 января'!$B211:$F211,Z$2:Z$6)-1</f>
        <v>-1.116728625614738E-2</v>
      </c>
      <c r="AB216" s="15" cm="1">
        <f t="array" aca="1" ref="AB216" ca="1">MMULT('Количество акций на 4 января'!$B211:$F211,AB$2:AB$6)/MMULT('Количество акций на 4 января'!$B211:$F211,AA$2:AA$6)-1</f>
        <v>-1.444568197409446E-2</v>
      </c>
      <c r="AC216" s="15" cm="1">
        <f t="array" aca="1" ref="AC216" ca="1">MMULT('Количество акций на 4 января'!$B211:$F211,AC$2:AC$6)/MMULT('Количество акций на 4 января'!$B211:$F211,AB$2:AB$6)-1</f>
        <v>-6.6227080230063518E-4</v>
      </c>
      <c r="AD216" s="15" cm="1">
        <f t="array" aca="1" ref="AD216" ca="1">MMULT('Количество акций на 4 января'!$B211:$F211,AD$2:AD$6)/MMULT('Количество акций на 4 января'!$B211:$F211,AC$2:AC$6)-1</f>
        <v>1.204280284938708E-2</v>
      </c>
      <c r="AE216" s="15" cm="1">
        <f t="array" aca="1" ref="AE216" ca="1">MMULT('Количество акций на 4 января'!$B211:$F211,AE$2:AE$6)/MMULT('Количество акций на 4 января'!$B211:$F211,AD$2:AD$6)-1</f>
        <v>2.0617581911015703E-2</v>
      </c>
      <c r="AF216" s="15" cm="1">
        <f t="array" aca="1" ref="AF216" ca="1">MMULT('Количество акций на 4 января'!$B211:$F211,AF$2:AF$6)/MMULT('Количество акций на 4 января'!$B211:$F211,AE$2:AE$6)-1</f>
        <v>-3.7106013182075515E-4</v>
      </c>
      <c r="AG216" s="15" cm="1">
        <f t="array" aca="1" ref="AG216" ca="1">MMULT('Количество акций на 4 января'!$B211:$F211,AG$2:AG$6)/MMULT('Количество акций на 4 января'!$B211:$F211,AF$2:AF$6)-1</f>
        <v>-6.3258086722264295E-3</v>
      </c>
      <c r="AH216" s="15" cm="1">
        <f t="array" aca="1" ref="AH216" ca="1">MMULT('Количество акций на 4 января'!$B211:$F211,AH$2:AH$6)/MMULT('Количество акций на 4 января'!$B211:$F211,AG$2:AG$6)-1</f>
        <v>-1.3094845994855442E-2</v>
      </c>
      <c r="AI216" s="15" cm="1">
        <f t="array" aca="1" ref="AI216" ca="1">MMULT('Количество акций на 4 января'!$B211:$F211,AI$2:AI$6)/MMULT('Количество акций на 4 января'!$B211:$F211,AH$2:AH$6)-1</f>
        <v>1.697487294276967E-2</v>
      </c>
      <c r="AJ216" s="15" cm="1">
        <f t="array" aca="1" ref="AJ216" ca="1">MMULT('Количество акций на 4 января'!$B211:$F211,AJ$2:AJ$6)/MMULT('Количество акций на 4 января'!$B211:$F211,AI$2:AI$6)-1</f>
        <v>-8.8178035423407408E-3</v>
      </c>
      <c r="AK216" s="15" cm="1">
        <f t="array" aca="1" ref="AK216" ca="1">MMULT('Количество акций на 4 января'!$B211:$F211,AK$2:AK$6)/MMULT('Количество акций на 4 января'!$B211:$F211,AJ$2:AJ$6)-1</f>
        <v>2.0078558898564136E-3</v>
      </c>
      <c r="AL216" s="15" cm="1">
        <f t="array" aca="1" ref="AL216" ca="1">MMULT('Количество акций на 4 января'!$B211:$F211,AL$2:AL$6)/MMULT('Количество акций на 4 января'!$B211:$F211,AK$2:AK$6)-1</f>
        <v>-1.0790495605591532E-2</v>
      </c>
      <c r="AM216" s="15" cm="1">
        <f t="array" aca="1" ref="AM216" ca="1">MMULT('Количество акций на 4 января'!$B211:$F211,AM$2:AM$6)/MMULT('Количество акций на 4 января'!$B211:$F211,AL$2:AL$6)-1</f>
        <v>-1.7718440851082984E-2</v>
      </c>
      <c r="AN216" s="15" cm="1">
        <f t="array" aca="1" ref="AN216" ca="1">MMULT('Количество акций на 4 января'!$B211:$F211,AN$2:AN$6)/MMULT('Количество акций на 4 января'!$B211:$F211,AM$2:AM$6)-1</f>
        <v>-9.2234395502029942E-3</v>
      </c>
      <c r="AO216" s="15" cm="1">
        <f t="array" aca="1" ref="AO216" ca="1">MMULT('Количество акций на 4 января'!$B211:$F211,AO$2:AO$6)/MMULT('Количество акций на 4 января'!$B211:$F211,AN$2:AN$6)-1</f>
        <v>1.5212229508251518E-2</v>
      </c>
      <c r="AP216" s="15" cm="1">
        <f t="array" aca="1" ref="AP216" ca="1">MMULT('Количество акций на 4 января'!$B211:$F211,AP$2:AP$6)/MMULT('Количество акций на 4 января'!$B211:$F211,AO$2:AO$6)-1</f>
        <v>4.7444163992513833E-3</v>
      </c>
      <c r="AQ216" s="15" cm="1">
        <f t="array" aca="1" ref="AQ216" ca="1">MMULT('Количество акций на 4 января'!$B211:$F211,AQ$2:AQ$6)/MMULT('Количество акций на 4 января'!$B211:$F211,AP$2:AP$6)-1</f>
        <v>-3.5848645318619088E-3</v>
      </c>
      <c r="AR216" s="15" cm="1">
        <f t="array" aca="1" ref="AR216" ca="1">MMULT('Количество акций на 4 января'!$B211:$F211,AR$2:AR$6)/MMULT('Количество акций на 4 января'!$B211:$F211,AQ$2:AQ$6)-1</f>
        <v>-9.521905612951076E-3</v>
      </c>
      <c r="AS216" s="15" cm="1">
        <f t="array" aca="1" ref="AS216" ca="1">MMULT('Количество акций на 4 января'!$B211:$F211,AS$2:AS$6)/MMULT('Количество акций на 4 января'!$B211:$F211,AR$2:AR$6)-1</f>
        <v>2.8098627652203056E-2</v>
      </c>
      <c r="AT216" s="15" cm="1">
        <f t="array" aca="1" ref="AT216" ca="1">MMULT('Количество акций на 4 января'!$B211:$F211,AT$2:AT$6)/MMULT('Количество акций на 4 января'!$B211:$F211,AS$2:AS$6)-1</f>
        <v>1.8549145802897682E-2</v>
      </c>
      <c r="AU216" s="15" cm="1">
        <f t="array" aca="1" ref="AU216" ca="1">MMULT('Количество акций на 4 января'!$B211:$F211,AU$2:AU$6)/MMULT('Количество акций на 4 января'!$B211:$F211,AT$2:AT$6)-1</f>
        <v>-8.3380871779807908E-3</v>
      </c>
      <c r="AV216" s="15" cm="1">
        <f t="array" aca="1" ref="AV216" ca="1">MMULT('Количество акций на 4 января'!$B211:$F211,AV$2:AV$6)/MMULT('Количество акций на 4 января'!$B211:$F211,AU$2:AU$6)-1</f>
        <v>1.4343130378521529E-2</v>
      </c>
      <c r="AW216" s="15" cm="1">
        <f t="array" aca="1" ref="AW216" ca="1">MMULT('Количество акций на 4 января'!$B211:$F211,AW$2:AW$6)/MMULT('Количество акций на 4 января'!$B211:$F211,AV$2:AV$6)-1</f>
        <v>3.469687868170146E-3</v>
      </c>
      <c r="AX216" s="15" cm="1">
        <f t="array" aca="1" ref="AX216" ca="1">MMULT('Количество акций на 4 января'!$B211:$F211,AX$2:AX$6)/MMULT('Количество акций на 4 января'!$B211:$F211,AW$2:AW$6)-1</f>
        <v>1.8421975995629669E-2</v>
      </c>
      <c r="AY216" s="15" cm="1">
        <f t="array" aca="1" ref="AY216" ca="1">MMULT('Количество акций на 4 января'!$B211:$F211,AY$2:AY$6)/MMULT('Количество акций на 4 января'!$B211:$F211,AX$2:AX$6)-1</f>
        <v>-1.4375462084255108E-2</v>
      </c>
      <c r="AZ216" s="15" cm="1">
        <f t="array" aca="1" ref="AZ216" ca="1">MMULT('Количество акций на 4 января'!$B211:$F211,AZ$2:AZ$6)/MMULT('Количество акций на 4 января'!$B211:$F211,AY$2:AY$6)-1</f>
        <v>-1.3808825208525999E-2</v>
      </c>
      <c r="BA216" s="15" cm="1">
        <f t="array" aca="1" ref="BA216" ca="1">MMULT('Количество акций на 4 января'!$B211:$F211,BA$2:BA$6)/MMULT('Количество акций на 4 января'!$B211:$F211,AZ$2:AZ$6)-1</f>
        <v>-2.4000015121108831E-2</v>
      </c>
      <c r="BB216" s="15" cm="1">
        <f t="array" aca="1" ref="BB216" ca="1">MMULT('Количество акций на 4 января'!$B211:$F211,BB$2:BB$6)/MMULT('Количество акций на 4 января'!$B211:$F211,BA$2:BA$6)-1</f>
        <v>6.9260813547595834E-3</v>
      </c>
      <c r="BC216" s="15" cm="1">
        <f t="array" aca="1" ref="BC216" ca="1">MMULT('Количество акций на 4 января'!$B211:$F211,BC$2:BC$6)/MMULT('Количество акций на 4 января'!$B211:$F211,BB$2:BB$6)-1</f>
        <v>-3.7834621267818225E-4</v>
      </c>
      <c r="BD216" s="15" cm="1">
        <f t="array" aca="1" ref="BD216" ca="1">MMULT('Количество акций на 4 января'!$B211:$F211,BD$2:BD$6)/MMULT('Количество акций на 4 января'!$B211:$F211,BC$2:BC$6)-1</f>
        <v>-1.8522012524664122E-2</v>
      </c>
      <c r="BE216" s="15" cm="1">
        <f t="array" aca="1" ref="BE216" ca="1">MMULT('Количество акций на 4 января'!$B211:$F211,BE$2:BE$6)/MMULT('Количество акций на 4 января'!$B211:$F211,BD$2:BD$6)-1</f>
        <v>1.9960971944856798E-3</v>
      </c>
      <c r="BF216" s="15" cm="1">
        <f t="array" aca="1" ref="BF216" ca="1">MMULT('Количество акций на 4 января'!$B211:$F211,BF$2:BF$6)/MMULT('Количество акций на 4 января'!$B211:$F211,BE$2:BE$6)-1</f>
        <v>2.6620120327580654E-3</v>
      </c>
      <c r="BG216" s="15" cm="1">
        <f t="array" aca="1" ref="BG216" ca="1">MMULT('Количество акций на 4 января'!$B211:$F211,BG$2:BG$6)/MMULT('Количество акций на 4 января'!$B211:$F211,BF$2:BF$6)-1</f>
        <v>2.1388206484257877E-2</v>
      </c>
      <c r="BH216" s="15" cm="1">
        <f t="array" aca="1" ref="BH216" ca="1">MMULT('Количество акций на 4 января'!$B211:$F211,BH$2:BH$6)/MMULT('Количество акций на 4 января'!$B211:$F211,BG$2:BG$6)-1</f>
        <v>6.8027573001390174E-3</v>
      </c>
      <c r="BI216" s="15" cm="1">
        <f t="array" aca="1" ref="BI216" ca="1">MMULT('Количество акций на 4 января'!$B211:$F211,BI$2:BI$6)/MMULT('Количество акций на 4 января'!$B211:$F211,BH$2:BH$6)-1</f>
        <v>-8.2731980249315384E-3</v>
      </c>
      <c r="BJ216" s="15" cm="1">
        <f t="array" aca="1" ref="BJ216" ca="1">MMULT('Количество акций на 4 января'!$B211:$F211,BJ$2:BJ$6)/MMULT('Количество акций на 4 января'!$B211:$F211,BI$2:BI$6)-1</f>
        <v>3.2008696797063418E-3</v>
      </c>
      <c r="BK216" s="15" cm="1">
        <f t="array" aca="1" ref="BK216" ca="1">MMULT('Количество акций на 4 января'!$B211:$F211,BK$2:BK$6)/MMULT('Количество акций на 4 января'!$B211:$F211,BJ$2:BJ$6)-1</f>
        <v>-9.1123392107606005E-4</v>
      </c>
      <c r="BL216" s="15" cm="1">
        <f t="array" aca="1" ref="BL216" ca="1">MMULT('Количество акций на 4 января'!$B211:$F211,BL$2:BL$6)/MMULT('Количество акций на 4 января'!$B211:$F211,BK$2:BK$6)-1</f>
        <v>3.5890260949713593E-3</v>
      </c>
      <c r="BM216" s="15" cm="1">
        <f t="array" aca="1" ref="BM216" ca="1">MMULT('Количество акций на 4 января'!$B211:$F211,BM$2:BM$6)/MMULT('Количество акций на 4 января'!$B211:$F211,BL$2:BL$6)-1</f>
        <v>-1.1514026342300032E-2</v>
      </c>
      <c r="BN216" s="15" cm="1">
        <f t="array" aca="1" ref="BN216" ca="1">MMULT('Количество акций на 4 января'!$B211:$F211,BN$2:BN$6)/MMULT('Количество акций на 4 января'!$B211:$F211,BM$2:BM$6)-1</f>
        <v>-1.6127107347543412E-2</v>
      </c>
      <c r="BO216" s="15" cm="1">
        <f t="array" aca="1" ref="BO216" ca="1">MMULT('Количество акций на 4 января'!$B211:$F211,BO$2:BO$6)/MMULT('Количество акций на 4 января'!$B211:$F211,BN$2:BN$6)-1</f>
        <v>1.0481132306541241E-2</v>
      </c>
      <c r="BP216" s="15" cm="1">
        <f t="array" aca="1" ref="BP216" ca="1">MMULT('Количество акций на 4 января'!$B211:$F211,BP$2:BP$6)/MMULT('Количество акций на 4 января'!$B211:$F211,BO$2:BO$6)-1</f>
        <v>2.8919763309955826E-3</v>
      </c>
      <c r="BQ216" s="15" cm="1">
        <f t="array" aca="1" ref="BQ216" ca="1">MMULT('Количество акций на 4 января'!$B211:$F211,BQ$2:BQ$6)/MMULT('Количество акций на 4 января'!$B211:$F211,BP$2:BP$6)-1</f>
        <v>-4.9846962945624407E-3</v>
      </c>
      <c r="BR216" s="15" cm="1">
        <f t="array" aca="1" ref="BR216" ca="1">MMULT('Количество акций на 4 января'!$B211:$F211,BR$2:BR$6)/MMULT('Количество акций на 4 января'!$B211:$F211,BQ$2:BQ$6)-1</f>
        <v>1.3016328948648015E-2</v>
      </c>
      <c r="BS216" s="15" cm="1">
        <f t="array" aca="1" ref="BS216" ca="1">MMULT('Количество акций на 4 января'!$B211:$F211,BS$2:BS$6)/MMULT('Количество акций на 4 января'!$B211:$F211,BR$2:BR$6)-1</f>
        <v>7.7960074718379513E-3</v>
      </c>
      <c r="BT216" s="15" cm="1">
        <f t="array" aca="1" ref="BT216" ca="1">MMULT('Количество акций на 4 января'!$B211:$F211,BT$2:BT$6)/MMULT('Количество акций на 4 января'!$B211:$F211,BS$2:BS$6)-1</f>
        <v>7.0422232106090998E-3</v>
      </c>
      <c r="BU216" s="15" cm="1">
        <f t="array" aca="1" ref="BU216" ca="1">MMULT('Количество акций на 4 января'!$B211:$F211,BU$2:BU$6)/MMULT('Количество акций на 4 января'!$B211:$F211,BT$2:BT$6)-1</f>
        <v>-5.0800093859946216E-3</v>
      </c>
      <c r="BV216" s="15" cm="1">
        <f t="array" aca="1" ref="BV216" ca="1">MMULT('Количество акций на 4 января'!$B211:$F211,BV$2:BV$6)/MMULT('Количество акций на 4 января'!$B211:$F211,BU$2:BU$6)-1</f>
        <v>8.5844909208687703E-3</v>
      </c>
      <c r="BW216" s="15" cm="1">
        <f t="array" aca="1" ref="BW216" ca="1">MMULT('Количество акций на 4 января'!$B211:$F211,BW$2:BW$6)/MMULT('Количество акций на 4 января'!$B211:$F211,BV$2:BV$6)-1</f>
        <v>-1.081552930296259E-2</v>
      </c>
      <c r="BX216" s="15" cm="1">
        <f t="array" aca="1" ref="BX216" ca="1">MMULT('Количество акций на 4 января'!$B211:$F211,BX$2:BX$6)/MMULT('Количество акций на 4 января'!$B211:$F211,BW$2:BW$6)-1</f>
        <v>-8.759813192521837E-3</v>
      </c>
      <c r="BY216" s="15" cm="1">
        <f t="array" aca="1" ref="BY216" ca="1">MMULT('Количество акций на 4 января'!$B211:$F211,BY$2:BY$6)/MMULT('Количество акций на 4 января'!$B211:$F211,BX$2:BX$6)-1</f>
        <v>2.7813367100135711E-3</v>
      </c>
      <c r="BZ216" s="15" cm="1">
        <f t="array" aca="1" ref="BZ216" ca="1">MMULT('Количество акций на 4 января'!$B211:$F211,BZ$2:BZ$6)/MMULT('Количество акций на 4 января'!$B211:$F211,BY$2:BY$6)-1</f>
        <v>9.093043856047478E-3</v>
      </c>
      <c r="CA216" s="15" cm="1">
        <f t="array" aca="1" ref="CA216" ca="1">MMULT('Количество акций на 4 января'!$B211:$F211,CA$2:CA$6)/MMULT('Количество акций на 4 января'!$B211:$F211,BZ$2:BZ$6)-1</f>
        <v>2.6320379990079079E-3</v>
      </c>
      <c r="CB216" s="15" cm="1">
        <f t="array" aca="1" ref="CB216" ca="1">MMULT('Количество акций на 4 января'!$B211:$F211,CB$2:CB$6)/MMULT('Количество акций на 4 января'!$B211:$F211,CA$2:CA$6)-1</f>
        <v>7.0482301943082248E-3</v>
      </c>
      <c r="CC216" s="15" cm="1">
        <f t="array" aca="1" ref="CC216" ca="1">MMULT('Количество акций на 4 января'!$B211:$F211,CC$2:CC$6)/MMULT('Количество акций на 4 января'!$B211:$F211,CB$2:CB$6)-1</f>
        <v>2.5514946615381451E-3</v>
      </c>
      <c r="CD216" s="15" cm="1">
        <f t="array" aca="1" ref="CD216" ca="1">MMULT('Количество акций на 4 января'!$B211:$F211,CD$2:CD$6)/MMULT('Количество акций на 4 января'!$B211:$F211,CC$2:CC$6)-1</f>
        <v>-4.8500539938365339E-3</v>
      </c>
      <c r="CE216" s="15" cm="1">
        <f t="array" aca="1" ref="CE216" ca="1">MMULT('Количество акций на 4 января'!$B211:$F211,CE$2:CE$6)/MMULT('Количество акций на 4 января'!$B211:$F211,CD$2:CD$6)-1</f>
        <v>-2.2982210868447428E-3</v>
      </c>
      <c r="CF216" s="15" cm="1">
        <f t="array" aca="1" ref="CF216" ca="1">MMULT('Количество акций на 4 января'!$B211:$F211,CF$2:CF$6)/MMULT('Количество акций на 4 января'!$B211:$F211,CE$2:CE$6)-1</f>
        <v>-9.1089054486206411E-3</v>
      </c>
      <c r="CG216" s="15" cm="1">
        <f t="array" aca="1" ref="CG216" ca="1">MMULT('Количество акций на 4 января'!$B211:$F211,CG$2:CG$6)/MMULT('Количество акций на 4 января'!$B211:$F211,CF$2:CF$6)-1</f>
        <v>1.9066224421857347E-2</v>
      </c>
      <c r="CH216" s="15" cm="1">
        <f t="array" aca="1" ref="CH216" ca="1">MMULT('Количество акций на 4 января'!$B211:$F211,CH$2:CH$6)/MMULT('Количество акций на 4 января'!$B211:$F211,CG$2:CG$6)-1</f>
        <v>1.3722685400620271E-2</v>
      </c>
      <c r="CI216" s="15" cm="1">
        <f t="array" aca="1" ref="CI216" ca="1">MMULT('Количество акций на 4 января'!$B211:$F211,CI$2:CI$6)/MMULT('Количество акций на 4 января'!$B211:$F211,CH$2:CH$6)-1</f>
        <v>1.0593235606845219E-2</v>
      </c>
      <c r="CJ216" s="15" cm="1">
        <f t="array" aca="1" ref="CJ216" ca="1">MMULT('Количество акций на 4 января'!$B211:$F211,CJ$2:CJ$6)/MMULT('Количество акций на 4 января'!$B211:$F211,CI$2:CI$6)-1</f>
        <v>2.517760431104854E-3</v>
      </c>
      <c r="CK216" s="15" cm="1">
        <f t="array" aca="1" ref="CK216" ca="1">MMULT('Количество акций на 4 января'!$B211:$F211,CK$2:CK$6)/MMULT('Количество акций на 4 января'!$B211:$F211,CJ$2:CJ$6)-1</f>
        <v>5.4596411908436338E-3</v>
      </c>
      <c r="CL216" s="15" cm="1">
        <f t="array" aca="1" ref="CL216" ca="1">MMULT('Количество акций на 4 января'!$B211:$F211,CL$2:CL$6)/MMULT('Количество акций на 4 января'!$B211:$F211,CK$2:CK$6)-1</f>
        <v>-1.0067839308613213E-2</v>
      </c>
      <c r="CM216" s="15" cm="1">
        <f t="array" aca="1" ref="CM216" ca="1">MMULT('Количество акций на 4 января'!$B211:$F211,CM$2:CM$6)/MMULT('Количество акций на 4 января'!$B211:$F211,CL$2:CL$6)-1</f>
        <v>-1.0894368225156104E-3</v>
      </c>
      <c r="CN216" s="15" cm="1">
        <f t="array" aca="1" ref="CN216" ca="1">MMULT('Количество акций на 4 января'!$B211:$F211,CN$2:CN$6)/MMULT('Количество акций на 4 января'!$B211:$F211,CM$2:CM$6)-1</f>
        <v>6.940703561616024E-3</v>
      </c>
      <c r="CO216" s="15" cm="1">
        <f t="array" aca="1" ref="CO216" ca="1">MMULT('Количество акций на 4 января'!$B211:$F211,CO$2:CO$6)/MMULT('Количество акций на 4 января'!$B211:$F211,CN$2:CN$6)-1</f>
        <v>2.6883331011857692E-3</v>
      </c>
      <c r="CP216" s="15" cm="1">
        <f t="array" aca="1" ref="CP216" ca="1">MMULT('Количество акций на 4 января'!$B211:$F211,CP$2:CP$6)/MMULT('Количество акций на 4 января'!$B211:$F211,CO$2:CO$6)-1</f>
        <v>9.1379281456729355E-3</v>
      </c>
      <c r="CQ216" s="15" cm="1">
        <f t="array" aca="1" ref="CQ216" ca="1">MMULT('Количество акций на 4 января'!$B211:$F211,CQ$2:CQ$6)/MMULT('Количество акций на 4 января'!$B211:$F211,CP$2:CP$6)-1</f>
        <v>1.2626226478560376E-2</v>
      </c>
      <c r="CR216" s="15" cm="1">
        <f t="array" aca="1" ref="CR216" ca="1">MMULT('Количество акций на 4 января'!$B211:$F211,CR$2:CR$6)/MMULT('Количество акций на 4 января'!$B211:$F211,CQ$2:CQ$6)-1</f>
        <v>-2.0003027236443982E-2</v>
      </c>
      <c r="CS216" s="15" cm="1">
        <f t="array" aca="1" ref="CS216" ca="1">MMULT('Количество акций на 4 января'!$B211:$F211,CS$2:CS$6)/MMULT('Количество акций на 4 января'!$B211:$F211,CR$2:CR$6)-1</f>
        <v>-6.4303381656338754E-3</v>
      </c>
      <c r="CT216" s="15" cm="1">
        <f t="array" aca="1" ref="CT216" ca="1">MMULT('Количество акций на 4 января'!$B211:$F211,CT$2:CT$6)/MMULT('Количество акций на 4 января'!$B211:$F211,CS$2:CS$6)-1</f>
        <v>6.516068173790357E-3</v>
      </c>
      <c r="CU216" s="15" cm="1">
        <f t="array" aca="1" ref="CU216" ca="1">MMULT('Количество акций на 4 января'!$B211:$F211,CU$2:CU$6)/MMULT('Количество акций на 4 января'!$B211:$F211,CT$2:CT$6)-1</f>
        <v>4.6814970084703145E-3</v>
      </c>
      <c r="CV216" s="15" cm="1">
        <f t="array" aca="1" ref="CV216" ca="1">MMULT('Количество акций на 4 января'!$B211:$F211,CV$2:CV$6)/MMULT('Количество акций на 4 января'!$B211:$F211,CU$2:CU$6)-1</f>
        <v>3.7517107663893601E-3</v>
      </c>
      <c r="CW216" s="15" cm="1">
        <f t="array" aca="1" ref="CW216" ca="1">MMULT('Количество акций на 4 января'!$B211:$F211,CW$2:CW$6)/MMULT('Количество акций на 4 января'!$B211:$F211,CV$2:CV$6)-1</f>
        <v>7.7157055681738029E-3</v>
      </c>
      <c r="CX216" s="15" cm="1">
        <f t="array" aca="1" ref="CX216" ca="1">MMULT('Количество акций на 4 января'!$B211:$F211,CX$2:CX$6)/MMULT('Количество акций на 4 января'!$B211:$F211,CW$2:CW$6)-1</f>
        <v>3.1681151353171177E-3</v>
      </c>
      <c r="CY216" s="15" cm="1">
        <f t="array" aca="1" ref="CY216" ca="1">MMULT('Количество акций на 4 января'!$B211:$F211,CY$2:CY$6)/MMULT('Количество акций на 4 января'!$B211:$F211,CX$2:CX$6)-1</f>
        <v>-5.9006684572739942E-3</v>
      </c>
      <c r="CZ216" s="15" cm="1">
        <f t="array" aca="1" ref="CZ216" ca="1">MMULT('Количество акций на 4 января'!$B211:$F211,CZ$2:CZ$6)/MMULT('Количество акций на 4 января'!$B211:$F211,CY$2:CY$6)-1</f>
        <v>-3.2069395178929705E-3</v>
      </c>
      <c r="DA216" s="15" cm="1">
        <f t="array" aca="1" ref="DA216" ca="1">MMULT('Количество акций на 4 января'!$B211:$F211,DA$2:DA$6)/MMULT('Количество акций на 4 января'!$B211:$F211,CZ$2:CZ$6)-1</f>
        <v>1.6518383933834757E-2</v>
      </c>
      <c r="DB216" s="15" cm="1">
        <f t="array" aca="1" ref="DB216" ca="1">MMULT('Количество акций на 4 января'!$B211:$F211,DB$2:DB$6)/MMULT('Количество акций на 4 января'!$B211:$F211,DA$2:DA$6)-1</f>
        <v>1.8379851148089488E-2</v>
      </c>
      <c r="DC216" s="15" cm="1">
        <f t="array" aca="1" ref="DC216" ca="1">MMULT('Количество акций на 4 января'!$B211:$F211,DC$2:DC$6)/MMULT('Количество акций на 4 января'!$B211:$F211,DB$2:DB$6)-1</f>
        <v>3.1544358859036947E-4</v>
      </c>
      <c r="DD216" s="15" cm="1">
        <f t="array" aca="1" ref="DD216" ca="1">MMULT('Количество акций на 4 января'!$B211:$F211,DD$2:DD$6)/MMULT('Количество акций на 4 января'!$B211:$F211,DC$2:DC$6)-1</f>
        <v>9.2426993077054931E-4</v>
      </c>
      <c r="DE216" s="15" cm="1">
        <f t="array" aca="1" ref="DE216" ca="1">MMULT('Количество акций на 4 января'!$B211:$F211,DE$2:DE$6)/MMULT('Количество акций на 4 января'!$B211:$F211,DD$2:DD$6)-1</f>
        <v>4.3425157433214512E-3</v>
      </c>
      <c r="DF216" s="15" cm="1">
        <f t="array" aca="1" ref="DF216" ca="1">MMULT('Количество акций на 4 января'!$B211:$F211,DF$2:DF$6)/MMULT('Количество акций на 4 января'!$B211:$F211,DE$2:DE$6)-1</f>
        <v>-3.693783330421363E-3</v>
      </c>
      <c r="DG216" s="15" cm="1">
        <f t="array" aca="1" ref="DG216" ca="1">MMULT('Количество акций на 4 января'!$B211:$F211,DG$2:DG$6)/MMULT('Количество акций на 4 января'!$B211:$F211,DF$2:DF$6)-1</f>
        <v>1.1317176252979344E-2</v>
      </c>
      <c r="DH216" s="15" cm="1">
        <f t="array" aca="1" ref="DH216" ca="1">MMULT('Количество акций на 4 января'!$B211:$F211,DH$2:DH$6)/MMULT('Количество акций на 4 января'!$B211:$F211,DG$2:DG$6)-1</f>
        <v>-3.156329546593839E-3</v>
      </c>
      <c r="DI216" s="15" cm="1">
        <f t="array" aca="1" ref="DI216" ca="1">MMULT('Количество акций на 4 января'!$B211:$F211,DI$2:DI$6)/MMULT('Количество акций на 4 января'!$B211:$F211,DH$2:DH$6)-1</f>
        <v>-1.6876693616658667E-3</v>
      </c>
      <c r="DJ216" s="15" cm="1">
        <f t="array" aca="1" ref="DJ216" ca="1">MMULT('Количество акций на 4 января'!$B211:$F211,DJ$2:DJ$6)/MMULT('Количество акций на 4 января'!$B211:$F211,DI$2:DI$6)-1</f>
        <v>7.1401338012977433E-4</v>
      </c>
      <c r="DK216" s="15" cm="1">
        <f t="array" aca="1" ref="DK216" ca="1">MMULT('Количество акций на 4 января'!$B211:$F211,DK$2:DK$6)/MMULT('Количество акций на 4 января'!$B211:$F211,DJ$2:DJ$6)-1</f>
        <v>-1.1496385873186354E-2</v>
      </c>
      <c r="DL216" s="15" cm="1">
        <f t="array" aca="1" ref="DL216" ca="1">MMULT('Количество акций на 4 января'!$B211:$F211,DL$2:DL$6)/MMULT('Количество акций на 4 января'!$B211:$F211,DK$2:DK$6)-1</f>
        <v>-2.3403648247652953E-3</v>
      </c>
      <c r="DM216" s="15" cm="1">
        <f t="array" aca="1" ref="DM216" ca="1">MMULT('Количество акций на 4 января'!$B211:$F211,DM$2:DM$6)/MMULT('Количество акций на 4 января'!$B211:$F211,DL$2:DL$6)-1</f>
        <v>-3.9758358011177108E-5</v>
      </c>
      <c r="DN216" s="15" cm="1">
        <f t="array" aca="1" ref="DN216" ca="1">MMULT('Количество акций на 4 января'!$B211:$F211,DN$2:DN$6)/MMULT('Количество акций на 4 января'!$B211:$F211,DM$2:DM$6)-1</f>
        <v>-1.9888519552019313E-3</v>
      </c>
      <c r="DO216" s="15" cm="1">
        <f t="array" aca="1" ref="DO216" ca="1">MMULT('Количество акций на 4 января'!$B211:$F211,DO$2:DO$6)/MMULT('Количество акций на 4 января'!$B211:$F211,DN$2:DN$6)-1</f>
        <v>6.4224681209370527E-3</v>
      </c>
      <c r="DP216" s="15" cm="1">
        <f t="array" aca="1" ref="DP216" ca="1">MMULT('Количество акций на 4 января'!$B211:$F211,DP$2:DP$6)/MMULT('Количество акций на 4 января'!$B211:$F211,DO$2:DO$6)-1</f>
        <v>3.5485333301872313E-3</v>
      </c>
      <c r="DQ216" s="15" cm="1">
        <f t="array" aca="1" ref="DQ216" ca="1">MMULT('Количество акций на 4 января'!$B211:$F211,DQ$2:DQ$6)/MMULT('Количество акций на 4 января'!$B211:$F211,DP$2:DP$6)-1</f>
        <v>-3.6290945084207493E-3</v>
      </c>
      <c r="DR216" s="15" cm="1">
        <f t="array" aca="1" ref="DR216" ca="1">MMULT('Количество акций на 4 января'!$B211:$F211,DR$2:DR$6)/MMULT('Количество акций на 4 января'!$B211:$F211,DQ$2:DQ$6)-1</f>
        <v>-5.5670350607507357E-3</v>
      </c>
      <c r="DS216" s="15" cm="1">
        <f t="array" aca="1" ref="DS216" ca="1">MMULT('Количество акций на 4 января'!$B211:$F211,DS$2:DS$6)/MMULT('Количество акций на 4 января'!$B211:$F211,DR$2:DR$6)-1</f>
        <v>8.4585085814647964E-3</v>
      </c>
      <c r="DT216" s="15" cm="1">
        <f t="array" aca="1" ref="DT216" ca="1">MMULT('Количество акций на 4 января'!$B211:$F211,DT$2:DT$6)/MMULT('Количество акций на 4 января'!$B211:$F211,DS$2:DS$6)-1</f>
        <v>-3.5587272472453746E-3</v>
      </c>
      <c r="DU216" s="15" cm="1">
        <f t="array" aca="1" ref="DU216" ca="1">MMULT('Количество акций на 4 января'!$B211:$F211,DU$2:DU$6)/MMULT('Количество акций на 4 января'!$B211:$F211,DT$2:DT$6)-1</f>
        <v>-9.3540307306156922E-3</v>
      </c>
      <c r="DV216" s="15" cm="1">
        <f t="array" aca="1" ref="DV216" ca="1">MMULT('Количество акций на 4 января'!$B211:$F211,DV$2:DV$6)/MMULT('Количество акций на 4 января'!$B211:$F211,DU$2:DU$6)-1</f>
        <v>9.6441932589443891E-3</v>
      </c>
      <c r="DW216" s="24" cm="1">
        <f t="array" aca="1" ref="DW216" ca="1">MMULT('Количество акций на 4 января'!$B211:$F211,DW$2:DW$6)/MMULT('Количество акций на 4 января'!$B211:$F211,DV$2:DV$6)-1</f>
        <v>1.148907738328897E-2</v>
      </c>
      <c r="DX216" s="28">
        <f t="shared" ca="1" si="7"/>
        <v>1.3368371479514217E-3</v>
      </c>
      <c r="DY216" s="28">
        <f t="shared" ca="1" si="6"/>
        <v>1.0991804675167608E-2</v>
      </c>
    </row>
    <row r="217" spans="1:129" x14ac:dyDescent="0.3">
      <c r="A217">
        <v>211</v>
      </c>
      <c r="C217" s="23" cm="1">
        <f t="array" aca="1" ref="C217" ca="1">MMULT('Количество акций на 4 января'!$B212:$F212,C$2:C$6)/MMULT('Количество акций на 4 января'!$B212:$F212,B$2:B$6)-1</f>
        <v>1.8117809426066112E-2</v>
      </c>
      <c r="D217" s="15" cm="1">
        <f t="array" aca="1" ref="D217" ca="1">MMULT('Количество акций на 4 января'!$B212:$F212,D$2:D$6)/MMULT('Количество акций на 4 января'!$B212:$F212,C$2:C$6)-1</f>
        <v>2.6156489830939655E-3</v>
      </c>
      <c r="E217" s="15" cm="1">
        <f t="array" aca="1" ref="E217" ca="1">MMULT('Количество акций на 4 января'!$B212:$F212,E$2:E$6)/MMULT('Количество акций на 4 января'!$B212:$F212,D$2:D$6)-1</f>
        <v>4.002793437978891E-2</v>
      </c>
      <c r="F217" s="15" cm="1">
        <f t="array" aca="1" ref="F217" ca="1">MMULT('Количество акций на 4 января'!$B212:$F212,F$2:F$6)/MMULT('Количество акций на 4 января'!$B212:$F212,E$2:E$6)-1</f>
        <v>6.0562717291716694E-3</v>
      </c>
      <c r="G217" s="15" cm="1">
        <f t="array" aca="1" ref="G217" ca="1">MMULT('Количество акций на 4 января'!$B212:$F212,G$2:G$6)/MMULT('Количество акций на 4 января'!$B212:$F212,F$2:F$6)-1</f>
        <v>6.1932758602532001E-3</v>
      </c>
      <c r="H217" s="15" cm="1">
        <f t="array" aca="1" ref="H217" ca="1">MMULT('Количество акций на 4 января'!$B212:$F212,H$2:H$6)/MMULT('Количество акций на 4 января'!$B212:$F212,G$2:G$6)-1</f>
        <v>-3.0688411859651765E-3</v>
      </c>
      <c r="I217" s="15" cm="1">
        <f t="array" aca="1" ref="I217" ca="1">MMULT('Количество акций на 4 января'!$B212:$F212,I$2:I$6)/MMULT('Количество акций на 4 января'!$B212:$F212,H$2:H$6)-1</f>
        <v>1.6917831713298526E-2</v>
      </c>
      <c r="J217" s="15" cm="1">
        <f t="array" aca="1" ref="J217" ca="1">MMULT('Количество акций на 4 января'!$B212:$F212,J$2:J$6)/MMULT('Количество акций на 4 января'!$B212:$F212,I$2:I$6)-1</f>
        <v>-1.5173664377424401E-2</v>
      </c>
      <c r="K217" s="15" cm="1">
        <f t="array" aca="1" ref="K217" ca="1">MMULT('Количество акций на 4 января'!$B212:$F212,K$2:K$6)/MMULT('Количество акций на 4 января'!$B212:$F212,J$2:J$6)-1</f>
        <v>2.1581149193861116E-3</v>
      </c>
      <c r="L217" s="15" cm="1">
        <f t="array" aca="1" ref="L217" ca="1">MMULT('Количество акций на 4 января'!$B212:$F212,L$2:L$6)/MMULT('Количество акций на 4 января'!$B212:$F212,K$2:K$6)-1</f>
        <v>-1.0713255893005647E-3</v>
      </c>
      <c r="M217" s="15" cm="1">
        <f t="array" aca="1" ref="M217" ca="1">MMULT('Количество акций на 4 января'!$B212:$F212,M$2:M$6)/MMULT('Количество акций на 4 января'!$B212:$F212,L$2:L$6)-1</f>
        <v>5.6816694731285367E-3</v>
      </c>
      <c r="N217" s="15" cm="1">
        <f t="array" aca="1" ref="N217" ca="1">MMULT('Количество акций на 4 января'!$B212:$F212,N$2:N$6)/MMULT('Количество акций на 4 января'!$B212:$F212,M$2:M$6)-1</f>
        <v>-1.5444594304184989E-2</v>
      </c>
      <c r="O217" s="15" cm="1">
        <f t="array" aca="1" ref="O217" ca="1">MMULT('Количество акций на 4 января'!$B212:$F212,O$2:O$6)/MMULT('Количество акций на 4 января'!$B212:$F212,N$2:N$6)-1</f>
        <v>-1.0527296706778988E-2</v>
      </c>
      <c r="P217" s="15" cm="1">
        <f t="array" aca="1" ref="P217" ca="1">MMULT('Количество акций на 4 января'!$B212:$F212,P$2:P$6)/MMULT('Количество акций на 4 января'!$B212:$F212,O$2:O$6)-1</f>
        <v>-3.3204140226320566E-3</v>
      </c>
      <c r="Q217" s="15" cm="1">
        <f t="array" aca="1" ref="Q217" ca="1">MMULT('Количество акций на 4 января'!$B212:$F212,Q$2:Q$6)/MMULT('Количество акций на 4 января'!$B212:$F212,P$2:P$6)-1</f>
        <v>-8.4586812387401622E-3</v>
      </c>
      <c r="R217" s="15" cm="1">
        <f t="array" aca="1" ref="R217" ca="1">MMULT('Количество акций на 4 января'!$B212:$F212,R$2:R$6)/MMULT('Количество акций на 4 января'!$B212:$F212,Q$2:Q$6)-1</f>
        <v>-1.7344206913270543E-2</v>
      </c>
      <c r="S217" s="15" cm="1">
        <f t="array" aca="1" ref="S217" ca="1">MMULT('Количество акций на 4 января'!$B212:$F212,S$2:S$6)/MMULT('Количество акций на 4 января'!$B212:$F212,R$2:R$6)-1</f>
        <v>9.3853399625891676E-3</v>
      </c>
      <c r="T217" s="15" cm="1">
        <f t="array" aca="1" ref="T217" ca="1">MMULT('Количество акций на 4 января'!$B212:$F212,T$2:T$6)/MMULT('Количество акций на 4 января'!$B212:$F212,S$2:S$6)-1</f>
        <v>-3.0174402296806568E-2</v>
      </c>
      <c r="U217" s="15" cm="1">
        <f t="array" aca="1" ref="U217" ca="1">MMULT('Количество акций на 4 января'!$B212:$F212,U$2:U$6)/MMULT('Количество акций на 4 января'!$B212:$F212,T$2:T$6)-1</f>
        <v>1.1709395486146468E-2</v>
      </c>
      <c r="V217" s="15" cm="1">
        <f t="array" aca="1" ref="V217" ca="1">MMULT('Количество акций на 4 января'!$B212:$F212,V$2:V$6)/MMULT('Количество акций на 4 января'!$B212:$F212,U$2:U$6)-1</f>
        <v>5.8713878470713077E-3</v>
      </c>
      <c r="W217" s="15" cm="1">
        <f t="array" aca="1" ref="W217" ca="1">MMULT('Количество акций на 4 января'!$B212:$F212,W$2:W$6)/MMULT('Количество акций на 4 января'!$B212:$F212,V$2:V$6)-1</f>
        <v>1.096269187153065E-2</v>
      </c>
      <c r="X217" s="15" cm="1">
        <f t="array" aca="1" ref="X217" ca="1">MMULT('Количество акций на 4 января'!$B212:$F212,X$2:X$6)/MMULT('Количество акций на 4 января'!$B212:$F212,W$2:W$6)-1</f>
        <v>1.8260367894163299E-2</v>
      </c>
      <c r="Y217" s="15" cm="1">
        <f t="array" aca="1" ref="Y217" ca="1">MMULT('Количество акций на 4 января'!$B212:$F212,Y$2:Y$6)/MMULT('Количество акций на 4 января'!$B212:$F212,X$2:X$6)-1</f>
        <v>1.4274846747159842E-3</v>
      </c>
      <c r="Z217" s="15" cm="1">
        <f t="array" aca="1" ref="Z217" ca="1">MMULT('Количество акций на 4 января'!$B212:$F212,Z$2:Z$6)/MMULT('Количество акций на 4 января'!$B212:$F212,Y$2:Y$6)-1</f>
        <v>1.1955197431342546E-2</v>
      </c>
      <c r="AA217" s="15" cm="1">
        <f t="array" aca="1" ref="AA217" ca="1">MMULT('Количество акций на 4 января'!$B212:$F212,AA$2:AA$6)/MMULT('Количество акций на 4 января'!$B212:$F212,Z$2:Z$6)-1</f>
        <v>-1.1642894229502931E-2</v>
      </c>
      <c r="AB217" s="15" cm="1">
        <f t="array" aca="1" ref="AB217" ca="1">MMULT('Количество акций на 4 января'!$B212:$F212,AB$2:AB$6)/MMULT('Количество акций на 4 января'!$B212:$F212,AA$2:AA$6)-1</f>
        <v>-1.4166106234956732E-2</v>
      </c>
      <c r="AC217" s="15" cm="1">
        <f t="array" aca="1" ref="AC217" ca="1">MMULT('Количество акций на 4 января'!$B212:$F212,AC$2:AC$6)/MMULT('Количество акций на 4 января'!$B212:$F212,AB$2:AB$6)-1</f>
        <v>1.4388073169213644E-3</v>
      </c>
      <c r="AD217" s="15" cm="1">
        <f t="array" aca="1" ref="AD217" ca="1">MMULT('Количество акций на 4 января'!$B212:$F212,AD$2:AD$6)/MMULT('Количество акций на 4 января'!$B212:$F212,AC$2:AC$6)-1</f>
        <v>1.2411245779307967E-2</v>
      </c>
      <c r="AE217" s="15" cm="1">
        <f t="array" aca="1" ref="AE217" ca="1">MMULT('Количество акций на 4 января'!$B212:$F212,AE$2:AE$6)/MMULT('Количество акций на 4 января'!$B212:$F212,AD$2:AD$6)-1</f>
        <v>2.3377232897401123E-2</v>
      </c>
      <c r="AF217" s="15" cm="1">
        <f t="array" aca="1" ref="AF217" ca="1">MMULT('Количество акций на 4 января'!$B212:$F212,AF$2:AF$6)/MMULT('Количество акций на 4 января'!$B212:$F212,AE$2:AE$6)-1</f>
        <v>-2.138844776910398E-3</v>
      </c>
      <c r="AG217" s="15" cm="1">
        <f t="array" aca="1" ref="AG217" ca="1">MMULT('Количество акций на 4 января'!$B212:$F212,AG$2:AG$6)/MMULT('Количество акций на 4 января'!$B212:$F212,AF$2:AF$6)-1</f>
        <v>-6.9187766090557101E-3</v>
      </c>
      <c r="AH217" s="15" cm="1">
        <f t="array" aca="1" ref="AH217" ca="1">MMULT('Количество акций на 4 января'!$B212:$F212,AH$2:AH$6)/MMULT('Количество акций на 4 января'!$B212:$F212,AG$2:AG$6)-1</f>
        <v>-1.4114259200938339E-2</v>
      </c>
      <c r="AI217" s="15" cm="1">
        <f t="array" aca="1" ref="AI217" ca="1">MMULT('Количество акций на 4 января'!$B212:$F212,AI$2:AI$6)/MMULT('Количество акций на 4 января'!$B212:$F212,AH$2:AH$6)-1</f>
        <v>1.8335726189899315E-2</v>
      </c>
      <c r="AJ217" s="15" cm="1">
        <f t="array" aca="1" ref="AJ217" ca="1">MMULT('Количество акций на 4 января'!$B212:$F212,AJ$2:AJ$6)/MMULT('Количество акций на 4 января'!$B212:$F212,AI$2:AI$6)-1</f>
        <v>-1.0359004380015246E-2</v>
      </c>
      <c r="AK217" s="15" cm="1">
        <f t="array" aca="1" ref="AK217" ca="1">MMULT('Количество акций на 4 января'!$B212:$F212,AK$2:AK$6)/MMULT('Количество акций на 4 января'!$B212:$F212,AJ$2:AJ$6)-1</f>
        <v>4.07943013315748E-3</v>
      </c>
      <c r="AL217" s="15" cm="1">
        <f t="array" aca="1" ref="AL217" ca="1">MMULT('Количество акций на 4 января'!$B212:$F212,AL$2:AL$6)/MMULT('Количество акций на 4 января'!$B212:$F212,AK$2:AK$6)-1</f>
        <v>-1.1945697158038615E-2</v>
      </c>
      <c r="AM217" s="15" cm="1">
        <f t="array" aca="1" ref="AM217" ca="1">MMULT('Количество акций на 4 января'!$B212:$F212,AM$2:AM$6)/MMULT('Количество акций на 4 января'!$B212:$F212,AL$2:AL$6)-1</f>
        <v>-1.9379216240878683E-2</v>
      </c>
      <c r="AN217" s="15" cm="1">
        <f t="array" aca="1" ref="AN217" ca="1">MMULT('Количество акций на 4 января'!$B212:$F212,AN$2:AN$6)/MMULT('Количество акций на 4 января'!$B212:$F212,AM$2:AM$6)-1</f>
        <v>-1.1466645869914194E-2</v>
      </c>
      <c r="AO217" s="15" cm="1">
        <f t="array" aca="1" ref="AO217" ca="1">MMULT('Количество акций на 4 января'!$B212:$F212,AO$2:AO$6)/MMULT('Количество акций на 4 января'!$B212:$F212,AN$2:AN$6)-1</f>
        <v>1.5654800140187275E-2</v>
      </c>
      <c r="AP217" s="15" cm="1">
        <f t="array" aca="1" ref="AP217" ca="1">MMULT('Количество акций на 4 января'!$B212:$F212,AP$2:AP$6)/MMULT('Количество акций на 4 января'!$B212:$F212,AO$2:AO$6)-1</f>
        <v>2.6254302893666814E-3</v>
      </c>
      <c r="AQ217" s="15" cm="1">
        <f t="array" aca="1" ref="AQ217" ca="1">MMULT('Количество акций на 4 января'!$B212:$F212,AQ$2:AQ$6)/MMULT('Количество акций на 4 января'!$B212:$F212,AP$2:AP$6)-1</f>
        <v>-2.2250899634246313E-3</v>
      </c>
      <c r="AR217" s="15" cm="1">
        <f t="array" aca="1" ref="AR217" ca="1">MMULT('Количество акций на 4 января'!$B212:$F212,AR$2:AR$6)/MMULT('Количество акций на 4 января'!$B212:$F212,AQ$2:AQ$6)-1</f>
        <v>-6.8134525496543752E-3</v>
      </c>
      <c r="AS217" s="15" cm="1">
        <f t="array" aca="1" ref="AS217" ca="1">MMULT('Количество акций на 4 января'!$B212:$F212,AS$2:AS$6)/MMULT('Количество акций на 4 января'!$B212:$F212,AR$2:AR$6)-1</f>
        <v>3.6010312857198468E-2</v>
      </c>
      <c r="AT217" s="15" cm="1">
        <f t="array" aca="1" ref="AT217" ca="1">MMULT('Количество акций на 4 января'!$B212:$F212,AT$2:AT$6)/MMULT('Количество акций на 4 января'!$B212:$F212,AS$2:AS$6)-1</f>
        <v>1.7973105461155159E-2</v>
      </c>
      <c r="AU217" s="15" cm="1">
        <f t="array" aca="1" ref="AU217" ca="1">MMULT('Количество акций на 4 января'!$B212:$F212,AU$2:AU$6)/MMULT('Количество акций на 4 января'!$B212:$F212,AT$2:AT$6)-1</f>
        <v>-1.1573093270494161E-2</v>
      </c>
      <c r="AV217" s="15" cm="1">
        <f t="array" aca="1" ref="AV217" ca="1">MMULT('Количество акций на 4 января'!$B212:$F212,AV$2:AV$6)/MMULT('Количество акций на 4 января'!$B212:$F212,AU$2:AU$6)-1</f>
        <v>1.8395345857828094E-2</v>
      </c>
      <c r="AW217" s="15" cm="1">
        <f t="array" aca="1" ref="AW217" ca="1">MMULT('Количество акций на 4 января'!$B212:$F212,AW$2:AW$6)/MMULT('Количество акций на 4 января'!$B212:$F212,AV$2:AV$6)-1</f>
        <v>3.9823140279671154E-3</v>
      </c>
      <c r="AX217" s="15" cm="1">
        <f t="array" aca="1" ref="AX217" ca="1">MMULT('Количество акций на 4 января'!$B212:$F212,AX$2:AX$6)/MMULT('Количество акций на 4 января'!$B212:$F212,AW$2:AW$6)-1</f>
        <v>1.8482472774814074E-2</v>
      </c>
      <c r="AY217" s="15" cm="1">
        <f t="array" aca="1" ref="AY217" ca="1">MMULT('Количество акций на 4 января'!$B212:$F212,AY$2:AY$6)/MMULT('Количество акций на 4 января'!$B212:$F212,AX$2:AX$6)-1</f>
        <v>-1.4729233293324873E-2</v>
      </c>
      <c r="AZ217" s="15" cm="1">
        <f t="array" aca="1" ref="AZ217" ca="1">MMULT('Количество акций на 4 января'!$B212:$F212,AZ$2:AZ$6)/MMULT('Количество акций на 4 января'!$B212:$F212,AY$2:AY$6)-1</f>
        <v>-1.3043180078882832E-2</v>
      </c>
      <c r="BA217" s="15" cm="1">
        <f t="array" aca="1" ref="BA217" ca="1">MMULT('Количество акций на 4 января'!$B212:$F212,BA$2:BA$6)/MMULT('Количество акций на 4 января'!$B212:$F212,AZ$2:AZ$6)-1</f>
        <v>-2.7350616076696754E-2</v>
      </c>
      <c r="BB217" s="15" cm="1">
        <f t="array" aca="1" ref="BB217" ca="1">MMULT('Количество акций на 4 января'!$B212:$F212,BB$2:BB$6)/MMULT('Количество акций на 4 января'!$B212:$F212,BA$2:BA$6)-1</f>
        <v>5.4784426524272511E-3</v>
      </c>
      <c r="BC217" s="15" cm="1">
        <f t="array" aca="1" ref="BC217" ca="1">MMULT('Количество акций на 4 января'!$B212:$F212,BC$2:BC$6)/MMULT('Количество акций на 4 января'!$B212:$F212,BB$2:BB$6)-1</f>
        <v>1.8005605926367796E-3</v>
      </c>
      <c r="BD217" s="15" cm="1">
        <f t="array" aca="1" ref="BD217" ca="1">MMULT('Количество акций на 4 января'!$B212:$F212,BD$2:BD$6)/MMULT('Количество акций на 4 января'!$B212:$F212,BC$2:BC$6)-1</f>
        <v>-2.0437951303511226E-2</v>
      </c>
      <c r="BE217" s="15" cm="1">
        <f t="array" aca="1" ref="BE217" ca="1">MMULT('Количество акций на 4 января'!$B212:$F212,BE$2:BE$6)/MMULT('Количество акций на 4 января'!$B212:$F212,BD$2:BD$6)-1</f>
        <v>6.149960445335223E-3</v>
      </c>
      <c r="BF217" s="15" cm="1">
        <f t="array" aca="1" ref="BF217" ca="1">MMULT('Количество акций на 4 января'!$B212:$F212,BF$2:BF$6)/MMULT('Количество акций на 4 января'!$B212:$F212,BE$2:BE$6)-1</f>
        <v>2.3466805893361808E-3</v>
      </c>
      <c r="BG217" s="15" cm="1">
        <f t="array" aca="1" ref="BG217" ca="1">MMULT('Количество акций на 4 января'!$B212:$F212,BG$2:BG$6)/MMULT('Количество акций на 4 января'!$B212:$F212,BF$2:BF$6)-1</f>
        <v>2.1693097723183952E-2</v>
      </c>
      <c r="BH217" s="15" cm="1">
        <f t="array" aca="1" ref="BH217" ca="1">MMULT('Количество акций на 4 января'!$B212:$F212,BH$2:BH$6)/MMULT('Количество акций на 4 января'!$B212:$F212,BG$2:BG$6)-1</f>
        <v>6.9968694288262689E-3</v>
      </c>
      <c r="BI217" s="15" cm="1">
        <f t="array" aca="1" ref="BI217" ca="1">MMULT('Количество акций на 4 января'!$B212:$F212,BI$2:BI$6)/MMULT('Количество акций на 4 января'!$B212:$F212,BH$2:BH$6)-1</f>
        <v>-8.9847605310444667E-3</v>
      </c>
      <c r="BJ217" s="15" cm="1">
        <f t="array" aca="1" ref="BJ217" ca="1">MMULT('Количество акций на 4 января'!$B212:$F212,BJ$2:BJ$6)/MMULT('Количество акций на 4 января'!$B212:$F212,BI$2:BI$6)-1</f>
        <v>2.0956843293074012E-3</v>
      </c>
      <c r="BK217" s="15" cm="1">
        <f t="array" aca="1" ref="BK217" ca="1">MMULT('Количество акций на 4 января'!$B212:$F212,BK$2:BK$6)/MMULT('Количество акций на 4 января'!$B212:$F212,BJ$2:BJ$6)-1</f>
        <v>-4.2719492591303254E-4</v>
      </c>
      <c r="BL217" s="15" cm="1">
        <f t="array" aca="1" ref="BL217" ca="1">MMULT('Количество акций на 4 января'!$B212:$F212,BL$2:BL$6)/MMULT('Количество акций на 4 января'!$B212:$F212,BK$2:BK$6)-1</f>
        <v>2.7323784025539144E-3</v>
      </c>
      <c r="BM217" s="15" cm="1">
        <f t="array" aca="1" ref="BM217" ca="1">MMULT('Количество акций на 4 января'!$B212:$F212,BM$2:BM$6)/MMULT('Количество акций на 4 января'!$B212:$F212,BL$2:BL$6)-1</f>
        <v>-1.2711459787655088E-2</v>
      </c>
      <c r="BN217" s="15" cm="1">
        <f t="array" aca="1" ref="BN217" ca="1">MMULT('Количество акций на 4 января'!$B212:$F212,BN$2:BN$6)/MMULT('Количество акций на 4 января'!$B212:$F212,BM$2:BM$6)-1</f>
        <v>-1.7142771186339001E-2</v>
      </c>
      <c r="BO217" s="15" cm="1">
        <f t="array" aca="1" ref="BO217" ca="1">MMULT('Количество акций на 4 января'!$B212:$F212,BO$2:BO$6)/MMULT('Количество акций на 4 января'!$B212:$F212,BN$2:BN$6)-1</f>
        <v>1.1992896790912422E-2</v>
      </c>
      <c r="BP217" s="15" cm="1">
        <f t="array" aca="1" ref="BP217" ca="1">MMULT('Количество акций на 4 января'!$B212:$F212,BP$2:BP$6)/MMULT('Количество акций на 4 января'!$B212:$F212,BO$2:BO$6)-1</f>
        <v>4.1394075780316619E-3</v>
      </c>
      <c r="BQ217" s="15" cm="1">
        <f t="array" aca="1" ref="BQ217" ca="1">MMULT('Количество акций на 4 января'!$B212:$F212,BQ$2:BQ$6)/MMULT('Количество акций на 4 января'!$B212:$F212,BP$2:BP$6)-1</f>
        <v>-4.7474508668156057E-3</v>
      </c>
      <c r="BR217" s="15" cm="1">
        <f t="array" aca="1" ref="BR217" ca="1">MMULT('Количество акций на 4 января'!$B212:$F212,BR$2:BR$6)/MMULT('Количество акций на 4 января'!$B212:$F212,BQ$2:BQ$6)-1</f>
        <v>1.541876293881983E-2</v>
      </c>
      <c r="BS217" s="15" cm="1">
        <f t="array" aca="1" ref="BS217" ca="1">MMULT('Количество акций на 4 января'!$B212:$F212,BS$2:BS$6)/MMULT('Количество акций на 4 января'!$B212:$F212,BR$2:BR$6)-1</f>
        <v>6.7978148439200581E-3</v>
      </c>
      <c r="BT217" s="15" cm="1">
        <f t="array" aca="1" ref="BT217" ca="1">MMULT('Количество акций на 4 января'!$B212:$F212,BT$2:BT$6)/MMULT('Количество акций на 4 января'!$B212:$F212,BS$2:BS$6)-1</f>
        <v>6.2718744813230476E-3</v>
      </c>
      <c r="BU217" s="15" cm="1">
        <f t="array" aca="1" ref="BU217" ca="1">MMULT('Количество акций на 4 января'!$B212:$F212,BU$2:BU$6)/MMULT('Количество акций на 4 января'!$B212:$F212,BT$2:BT$6)-1</f>
        <v>-5.8462739356802684E-3</v>
      </c>
      <c r="BV217" s="15" cm="1">
        <f t="array" aca="1" ref="BV217" ca="1">MMULT('Количество акций на 4 января'!$B212:$F212,BV$2:BV$6)/MMULT('Количество акций на 4 января'!$B212:$F212,BU$2:BU$6)-1</f>
        <v>7.8773699922685125E-3</v>
      </c>
      <c r="BW217" s="15" cm="1">
        <f t="array" aca="1" ref="BW217" ca="1">MMULT('Количество акций на 4 января'!$B212:$F212,BW$2:BW$6)/MMULT('Количество акций на 4 января'!$B212:$F212,BV$2:BV$6)-1</f>
        <v>-1.0204537832139482E-2</v>
      </c>
      <c r="BX217" s="15" cm="1">
        <f t="array" aca="1" ref="BX217" ca="1">MMULT('Количество акций на 4 января'!$B212:$F212,BX$2:BX$6)/MMULT('Количество акций на 4 января'!$B212:$F212,BW$2:BW$6)-1</f>
        <v>-9.8799918634564499E-3</v>
      </c>
      <c r="BY217" s="15" cm="1">
        <f t="array" aca="1" ref="BY217" ca="1">MMULT('Количество акций на 4 января'!$B212:$F212,BY$2:BY$6)/MMULT('Количество акций на 4 января'!$B212:$F212,BX$2:BX$6)-1</f>
        <v>4.2738919471005943E-3</v>
      </c>
      <c r="BZ217" s="15" cm="1">
        <f t="array" aca="1" ref="BZ217" ca="1">MMULT('Количество акций на 4 января'!$B212:$F212,BZ$2:BZ$6)/MMULT('Количество акций на 4 января'!$B212:$F212,BY$2:BY$6)-1</f>
        <v>9.5371920983342573E-3</v>
      </c>
      <c r="CA217" s="15" cm="1">
        <f t="array" aca="1" ref="CA217" ca="1">MMULT('Количество акций на 4 января'!$B212:$F212,CA$2:CA$6)/MMULT('Количество акций на 4 января'!$B212:$F212,BZ$2:BZ$6)-1</f>
        <v>3.841521509115875E-4</v>
      </c>
      <c r="CB217" s="15" cm="1">
        <f t="array" aca="1" ref="CB217" ca="1">MMULT('Количество акций на 4 января'!$B212:$F212,CB$2:CB$6)/MMULT('Количество акций на 4 января'!$B212:$F212,CA$2:CA$6)-1</f>
        <v>6.0673295906905622E-3</v>
      </c>
      <c r="CC217" s="15" cm="1">
        <f t="array" aca="1" ref="CC217" ca="1">MMULT('Количество акций на 4 января'!$B212:$F212,CC$2:CC$6)/MMULT('Количество акций на 4 января'!$B212:$F212,CB$2:CB$6)-1</f>
        <v>3.2280065004790526E-3</v>
      </c>
      <c r="CD217" s="15" cm="1">
        <f t="array" aca="1" ref="CD217" ca="1">MMULT('Количество акций на 4 января'!$B212:$F212,CD$2:CD$6)/MMULT('Количество акций на 4 января'!$B212:$F212,CC$2:CC$6)-1</f>
        <v>-5.3444456725028067E-3</v>
      </c>
      <c r="CE217" s="15" cm="1">
        <f t="array" aca="1" ref="CE217" ca="1">MMULT('Количество акций на 4 января'!$B212:$F212,CE$2:CE$6)/MMULT('Количество акций на 4 января'!$B212:$F212,CD$2:CD$6)-1</f>
        <v>-8.3606029284666317E-4</v>
      </c>
      <c r="CF217" s="15" cm="1">
        <f t="array" aca="1" ref="CF217" ca="1">MMULT('Количество акций на 4 января'!$B212:$F212,CF$2:CF$6)/MMULT('Количество акций на 4 января'!$B212:$F212,CE$2:CE$6)-1</f>
        <v>-1.2244773246001484E-2</v>
      </c>
      <c r="CG217" s="15" cm="1">
        <f t="array" aca="1" ref="CG217" ca="1">MMULT('Количество акций на 4 января'!$B212:$F212,CG$2:CG$6)/MMULT('Количество акций на 4 января'!$B212:$F212,CF$2:CF$6)-1</f>
        <v>2.172181257717587E-2</v>
      </c>
      <c r="CH217" s="15" cm="1">
        <f t="array" aca="1" ref="CH217" ca="1">MMULT('Количество акций на 4 января'!$B212:$F212,CH$2:CH$6)/MMULT('Количество акций на 4 января'!$B212:$F212,CG$2:CG$6)-1</f>
        <v>1.5560537719583989E-2</v>
      </c>
      <c r="CI217" s="15" cm="1">
        <f t="array" aca="1" ref="CI217" ca="1">MMULT('Количество акций на 4 января'!$B212:$F212,CI$2:CI$6)/MMULT('Количество акций на 4 января'!$B212:$F212,CH$2:CH$6)-1</f>
        <v>7.5327920091423639E-3</v>
      </c>
      <c r="CJ217" s="15" cm="1">
        <f t="array" aca="1" ref="CJ217" ca="1">MMULT('Количество акций на 4 января'!$B212:$F212,CJ$2:CJ$6)/MMULT('Количество акций на 4 января'!$B212:$F212,CI$2:CI$6)-1</f>
        <v>2.6053692655394478E-3</v>
      </c>
      <c r="CK217" s="15" cm="1">
        <f t="array" aca="1" ref="CK217" ca="1">MMULT('Количество акций на 4 января'!$B212:$F212,CK$2:CK$6)/MMULT('Количество акций на 4 января'!$B212:$F212,CJ$2:CJ$6)-1</f>
        <v>4.9894012932858445E-3</v>
      </c>
      <c r="CL217" s="15" cm="1">
        <f t="array" aca="1" ref="CL217" ca="1">MMULT('Количество акций на 4 января'!$B212:$F212,CL$2:CL$6)/MMULT('Количество акций на 4 января'!$B212:$F212,CK$2:CK$6)-1</f>
        <v>-1.0494806040866611E-2</v>
      </c>
      <c r="CM217" s="15" cm="1">
        <f t="array" aca="1" ref="CM217" ca="1">MMULT('Количество акций на 4 января'!$B212:$F212,CM$2:CM$6)/MMULT('Количество акций на 4 января'!$B212:$F212,CL$2:CL$6)-1</f>
        <v>1.8325253226489924E-3</v>
      </c>
      <c r="CN217" s="15" cm="1">
        <f t="array" aca="1" ref="CN217" ca="1">MMULT('Количество акций на 4 января'!$B212:$F212,CN$2:CN$6)/MMULT('Количество акций на 4 января'!$B212:$F212,CM$2:CM$6)-1</f>
        <v>2.9211561070781045E-3</v>
      </c>
      <c r="CO217" s="15" cm="1">
        <f t="array" aca="1" ref="CO217" ca="1">MMULT('Количество акций на 4 января'!$B212:$F212,CO$2:CO$6)/MMULT('Количество акций на 4 января'!$B212:$F212,CN$2:CN$6)-1</f>
        <v>1.8562945222433402E-3</v>
      </c>
      <c r="CP217" s="15" cm="1">
        <f t="array" aca="1" ref="CP217" ca="1">MMULT('Количество акций на 4 января'!$B212:$F212,CP$2:CP$6)/MMULT('Количество акций на 4 января'!$B212:$F212,CO$2:CO$6)-1</f>
        <v>3.3710625342668887E-3</v>
      </c>
      <c r="CQ217" s="15" cm="1">
        <f t="array" aca="1" ref="CQ217" ca="1">MMULT('Количество акций на 4 января'!$B212:$F212,CQ$2:CQ$6)/MMULT('Количество акций на 4 января'!$B212:$F212,CP$2:CP$6)-1</f>
        <v>9.547215570587797E-3</v>
      </c>
      <c r="CR217" s="15" cm="1">
        <f t="array" aca="1" ref="CR217" ca="1">MMULT('Количество акций на 4 января'!$B212:$F212,CR$2:CR$6)/MMULT('Количество акций на 4 января'!$B212:$F212,CQ$2:CQ$6)-1</f>
        <v>-1.9721029654711786E-2</v>
      </c>
      <c r="CS217" s="15" cm="1">
        <f t="array" aca="1" ref="CS217" ca="1">MMULT('Количество акций на 4 января'!$B212:$F212,CS$2:CS$6)/MMULT('Количество акций на 4 января'!$B212:$F212,CR$2:CR$6)-1</f>
        <v>-9.5092092084432256E-3</v>
      </c>
      <c r="CT217" s="15" cm="1">
        <f t="array" aca="1" ref="CT217" ca="1">MMULT('Количество акций на 4 января'!$B212:$F212,CT$2:CT$6)/MMULT('Количество акций на 4 января'!$B212:$F212,CS$2:CS$6)-1</f>
        <v>7.6617555014137917E-3</v>
      </c>
      <c r="CU217" s="15" cm="1">
        <f t="array" aca="1" ref="CU217" ca="1">MMULT('Количество акций на 4 января'!$B212:$F212,CU$2:CU$6)/MMULT('Количество акций на 4 января'!$B212:$F212,CT$2:CT$6)-1</f>
        <v>3.4644150840625887E-3</v>
      </c>
      <c r="CV217" s="15" cm="1">
        <f t="array" aca="1" ref="CV217" ca="1">MMULT('Количество акций на 4 января'!$B212:$F212,CV$2:CV$6)/MMULT('Количество акций на 4 января'!$B212:$F212,CU$2:CU$6)-1</f>
        <v>5.6688761780563368E-3</v>
      </c>
      <c r="CW217" s="15" cm="1">
        <f t="array" aca="1" ref="CW217" ca="1">MMULT('Количество акций на 4 января'!$B212:$F212,CW$2:CW$6)/MMULT('Количество акций на 4 января'!$B212:$F212,CV$2:CV$6)-1</f>
        <v>9.7097256681031308E-3</v>
      </c>
      <c r="CX217" s="15" cm="1">
        <f t="array" aca="1" ref="CX217" ca="1">MMULT('Количество акций на 4 января'!$B212:$F212,CX$2:CX$6)/MMULT('Количество акций на 4 января'!$B212:$F212,CW$2:CW$6)-1</f>
        <v>1.9462695698133636E-3</v>
      </c>
      <c r="CY217" s="15" cm="1">
        <f t="array" aca="1" ref="CY217" ca="1">MMULT('Количество акций на 4 января'!$B212:$F212,CY$2:CY$6)/MMULT('Количество акций на 4 января'!$B212:$F212,CX$2:CX$6)-1</f>
        <v>-5.0906242620865072E-3</v>
      </c>
      <c r="CZ217" s="15" cm="1">
        <f t="array" aca="1" ref="CZ217" ca="1">MMULT('Количество акций на 4 января'!$B212:$F212,CZ$2:CZ$6)/MMULT('Количество акций на 4 января'!$B212:$F212,CY$2:CY$6)-1</f>
        <v>-3.1018698178917337E-3</v>
      </c>
      <c r="DA217" s="15" cm="1">
        <f t="array" aca="1" ref="DA217" ca="1">MMULT('Количество акций на 4 января'!$B212:$F212,DA$2:DA$6)/MMULT('Количество акций на 4 января'!$B212:$F212,CZ$2:CZ$6)-1</f>
        <v>1.9733971269209061E-2</v>
      </c>
      <c r="DB217" s="15" cm="1">
        <f t="array" aca="1" ref="DB217" ca="1">MMULT('Количество акций на 4 января'!$B212:$F212,DB$2:DB$6)/MMULT('Количество акций на 4 января'!$B212:$F212,DA$2:DA$6)-1</f>
        <v>2.0660382267926325E-2</v>
      </c>
      <c r="DC217" s="15" cm="1">
        <f t="array" aca="1" ref="DC217" ca="1">MMULT('Количество акций на 4 января'!$B212:$F212,DC$2:DC$6)/MMULT('Количество акций на 4 января'!$B212:$F212,DB$2:DB$6)-1</f>
        <v>5.9855106400408253E-4</v>
      </c>
      <c r="DD217" s="15" cm="1">
        <f t="array" aca="1" ref="DD217" ca="1">MMULT('Количество акций на 4 января'!$B212:$F212,DD$2:DD$6)/MMULT('Количество акций на 4 января'!$B212:$F212,DC$2:DC$6)-1</f>
        <v>9.9547787107501229E-4</v>
      </c>
      <c r="DE217" s="15" cm="1">
        <f t="array" aca="1" ref="DE217" ca="1">MMULT('Количество акций на 4 января'!$B212:$F212,DE$2:DE$6)/MMULT('Количество акций на 4 января'!$B212:$F212,DD$2:DD$6)-1</f>
        <v>4.4070354250378418E-3</v>
      </c>
      <c r="DF217" s="15" cm="1">
        <f t="array" aca="1" ref="DF217" ca="1">MMULT('Количество акций на 4 января'!$B212:$F212,DF$2:DF$6)/MMULT('Количество акций на 4 января'!$B212:$F212,DE$2:DE$6)-1</f>
        <v>-4.7370352323427012E-3</v>
      </c>
      <c r="DG217" s="15" cm="1">
        <f t="array" aca="1" ref="DG217" ca="1">MMULT('Количество акций на 4 января'!$B212:$F212,DG$2:DG$6)/MMULT('Количество акций на 4 января'!$B212:$F212,DF$2:DF$6)-1</f>
        <v>1.1481025344613816E-2</v>
      </c>
      <c r="DH217" s="15" cm="1">
        <f t="array" aca="1" ref="DH217" ca="1">MMULT('Количество акций на 4 января'!$B212:$F212,DH$2:DH$6)/MMULT('Количество акций на 4 января'!$B212:$F212,DG$2:DG$6)-1</f>
        <v>-3.5975709721320914E-3</v>
      </c>
      <c r="DI217" s="15" cm="1">
        <f t="array" aca="1" ref="DI217" ca="1">MMULT('Количество акций на 4 января'!$B212:$F212,DI$2:DI$6)/MMULT('Количество акций на 4 января'!$B212:$F212,DH$2:DH$6)-1</f>
        <v>-3.0128988124256129E-3</v>
      </c>
      <c r="DJ217" s="15" cm="1">
        <f t="array" aca="1" ref="DJ217" ca="1">MMULT('Количество акций на 4 января'!$B212:$F212,DJ$2:DJ$6)/MMULT('Количество акций на 4 января'!$B212:$F212,DI$2:DI$6)-1</f>
        <v>1.032840524252121E-3</v>
      </c>
      <c r="DK217" s="15" cm="1">
        <f t="array" aca="1" ref="DK217" ca="1">MMULT('Количество акций на 4 января'!$B212:$F212,DK$2:DK$6)/MMULT('Количество акций на 4 января'!$B212:$F212,DJ$2:DJ$6)-1</f>
        <v>-9.1132925862742464E-3</v>
      </c>
      <c r="DL217" s="15" cm="1">
        <f t="array" aca="1" ref="DL217" ca="1">MMULT('Количество акций на 4 января'!$B212:$F212,DL$2:DL$6)/MMULT('Количество акций на 4 января'!$B212:$F212,DK$2:DK$6)-1</f>
        <v>1.1200409366196595E-5</v>
      </c>
      <c r="DM217" s="15" cm="1">
        <f t="array" aca="1" ref="DM217" ca="1">MMULT('Количество акций на 4 января'!$B212:$F212,DM$2:DM$6)/MMULT('Количество акций на 4 января'!$B212:$F212,DL$2:DL$6)-1</f>
        <v>6.6306844285435318E-4</v>
      </c>
      <c r="DN217" s="15" cm="1">
        <f t="array" aca="1" ref="DN217" ca="1">MMULT('Количество акций на 4 января'!$B212:$F212,DN$2:DN$6)/MMULT('Количество акций на 4 января'!$B212:$F212,DM$2:DM$6)-1</f>
        <v>-2.4179609019264747E-3</v>
      </c>
      <c r="DO217" s="15" cm="1">
        <f t="array" aca="1" ref="DO217" ca="1">MMULT('Количество акций на 4 января'!$B212:$F212,DO$2:DO$6)/MMULT('Количество акций на 4 января'!$B212:$F212,DN$2:DN$6)-1</f>
        <v>7.0853613941270766E-3</v>
      </c>
      <c r="DP217" s="15" cm="1">
        <f t="array" aca="1" ref="DP217" ca="1">MMULT('Количество акций на 4 января'!$B212:$F212,DP$2:DP$6)/MMULT('Количество акций на 4 января'!$B212:$F212,DO$2:DO$6)-1</f>
        <v>2.0586968117179971E-3</v>
      </c>
      <c r="DQ217" s="15" cm="1">
        <f t="array" aca="1" ref="DQ217" ca="1">MMULT('Количество акций на 4 января'!$B212:$F212,DQ$2:DQ$6)/MMULT('Количество акций на 4 января'!$B212:$F212,DP$2:DP$6)-1</f>
        <v>-4.2429087944493293E-3</v>
      </c>
      <c r="DR217" s="15" cm="1">
        <f t="array" aca="1" ref="DR217" ca="1">MMULT('Количество акций на 4 января'!$B212:$F212,DR$2:DR$6)/MMULT('Количество акций на 4 января'!$B212:$F212,DQ$2:DQ$6)-1</f>
        <v>-3.6277784029135063E-3</v>
      </c>
      <c r="DS217" s="15" cm="1">
        <f t="array" aca="1" ref="DS217" ca="1">MMULT('Количество акций на 4 января'!$B212:$F212,DS$2:DS$6)/MMULT('Количество акций на 4 января'!$B212:$F212,DR$2:DR$6)-1</f>
        <v>9.7459481626207545E-3</v>
      </c>
      <c r="DT217" s="15" cm="1">
        <f t="array" aca="1" ref="DT217" ca="1">MMULT('Количество акций на 4 января'!$B212:$F212,DT$2:DT$6)/MMULT('Количество акций на 4 января'!$B212:$F212,DS$2:DS$6)-1</f>
        <v>-3.5930207815972892E-3</v>
      </c>
      <c r="DU217" s="15" cm="1">
        <f t="array" aca="1" ref="DU217" ca="1">MMULT('Количество акций на 4 января'!$B212:$F212,DU$2:DU$6)/MMULT('Количество акций на 4 января'!$B212:$F212,DT$2:DT$6)-1</f>
        <v>-9.7088845734434326E-3</v>
      </c>
      <c r="DV217" s="15" cm="1">
        <f t="array" aca="1" ref="DV217" ca="1">MMULT('Количество акций на 4 января'!$B212:$F212,DV$2:DV$6)/MMULT('Количество акций на 4 января'!$B212:$F212,DU$2:DU$6)-1</f>
        <v>9.4485414335117035E-3</v>
      </c>
      <c r="DW217" s="24" cm="1">
        <f t="array" aca="1" ref="DW217" ca="1">MMULT('Количество акций на 4 января'!$B212:$F212,DW$2:DW$6)/MMULT('Количество акций на 4 января'!$B212:$F212,DV$2:DV$6)-1</f>
        <v>1.5144908975896154E-2</v>
      </c>
      <c r="DX217" s="28">
        <f t="shared" ca="1" si="7"/>
        <v>1.4849531097548914E-3</v>
      </c>
      <c r="DY217" s="28">
        <f t="shared" ca="1" si="6"/>
        <v>1.1794457147766236E-2</v>
      </c>
    </row>
    <row r="218" spans="1:129" x14ac:dyDescent="0.3">
      <c r="A218">
        <v>212</v>
      </c>
      <c r="C218" s="23" cm="1">
        <f t="array" aca="1" ref="C218" ca="1">MMULT('Количество акций на 4 января'!$B213:$F213,C$2:C$6)/MMULT('Количество акций на 4 января'!$B213:$F213,B$2:B$6)-1</f>
        <v>1.57082799035555E-2</v>
      </c>
      <c r="D218" s="15" cm="1">
        <f t="array" aca="1" ref="D218" ca="1">MMULT('Количество акций на 4 января'!$B213:$F213,D$2:D$6)/MMULT('Количество акций на 4 января'!$B213:$F213,C$2:C$6)-1</f>
        <v>3.2702526977261837E-3</v>
      </c>
      <c r="E218" s="15" cm="1">
        <f t="array" aca="1" ref="E218" ca="1">MMULT('Количество акций на 4 января'!$B213:$F213,E$2:E$6)/MMULT('Количество акций на 4 января'!$B213:$F213,D$2:D$6)-1</f>
        <v>3.945982509166801E-2</v>
      </c>
      <c r="F218" s="15" cm="1">
        <f t="array" aca="1" ref="F218" ca="1">MMULT('Количество акций на 4 января'!$B213:$F213,F$2:F$6)/MMULT('Количество акций на 4 января'!$B213:$F213,E$2:E$6)-1</f>
        <v>4.868581787693449E-3</v>
      </c>
      <c r="G218" s="15" cm="1">
        <f t="array" aca="1" ref="G218" ca="1">MMULT('Количество акций на 4 января'!$B213:$F213,G$2:G$6)/MMULT('Количество акций на 4 января'!$B213:$F213,F$2:F$6)-1</f>
        <v>2.2525133603987779E-3</v>
      </c>
      <c r="H218" s="15" cm="1">
        <f t="array" aca="1" ref="H218" ca="1">MMULT('Количество акций на 4 января'!$B213:$F213,H$2:H$6)/MMULT('Количество акций на 4 января'!$B213:$F213,G$2:G$6)-1</f>
        <v>-4.6268783086234055E-3</v>
      </c>
      <c r="I218" s="15" cm="1">
        <f t="array" aca="1" ref="I218" ca="1">MMULT('Количество акций на 4 января'!$B213:$F213,I$2:I$6)/MMULT('Количество акций на 4 января'!$B213:$F213,H$2:H$6)-1</f>
        <v>1.2890498336928458E-2</v>
      </c>
      <c r="J218" s="15" cm="1">
        <f t="array" aca="1" ref="J218" ca="1">MMULT('Количество акций на 4 января'!$B213:$F213,J$2:J$6)/MMULT('Количество акций на 4 января'!$B213:$F213,I$2:I$6)-1</f>
        <v>-1.6495605836801652E-2</v>
      </c>
      <c r="K218" s="15" cm="1">
        <f t="array" aca="1" ref="K218" ca="1">MMULT('Количество акций на 4 января'!$B213:$F213,K$2:K$6)/MMULT('Количество акций на 4 января'!$B213:$F213,J$2:J$6)-1</f>
        <v>3.3253731035036704E-3</v>
      </c>
      <c r="L218" s="15" cm="1">
        <f t="array" aca="1" ref="L218" ca="1">MMULT('Количество акций на 4 января'!$B213:$F213,L$2:L$6)/MMULT('Количество акций на 4 января'!$B213:$F213,K$2:K$6)-1</f>
        <v>-5.7622068840978979E-4</v>
      </c>
      <c r="M218" s="15" cm="1">
        <f t="array" aca="1" ref="M218" ca="1">MMULT('Количество акций на 4 января'!$B213:$F213,M$2:M$6)/MMULT('Количество акций на 4 января'!$B213:$F213,L$2:L$6)-1</f>
        <v>8.1864262789608233E-3</v>
      </c>
      <c r="N218" s="15" cm="1">
        <f t="array" aca="1" ref="N218" ca="1">MMULT('Количество акций на 4 января'!$B213:$F213,N$2:N$6)/MMULT('Количество акций на 4 января'!$B213:$F213,M$2:M$6)-1</f>
        <v>-1.4524120609175406E-2</v>
      </c>
      <c r="O218" s="15" cm="1">
        <f t="array" aca="1" ref="O218" ca="1">MMULT('Количество акций на 4 января'!$B213:$F213,O$2:O$6)/MMULT('Количество акций на 4 января'!$B213:$F213,N$2:N$6)-1</f>
        <v>-1.1395135403066581E-2</v>
      </c>
      <c r="P218" s="15" cm="1">
        <f t="array" aca="1" ref="P218" ca="1">MMULT('Количество акций на 4 января'!$B213:$F213,P$2:P$6)/MMULT('Количество акций на 4 января'!$B213:$F213,O$2:O$6)-1</f>
        <v>-4.1293907575811195E-3</v>
      </c>
      <c r="Q218" s="15" cm="1">
        <f t="array" aca="1" ref="Q218" ca="1">MMULT('Количество акций на 4 января'!$B213:$F213,Q$2:Q$6)/MMULT('Количество акций на 4 января'!$B213:$F213,P$2:P$6)-1</f>
        <v>-6.1153627682872802E-3</v>
      </c>
      <c r="R218" s="15" cm="1">
        <f t="array" aca="1" ref="R218" ca="1">MMULT('Количество акций на 4 января'!$B213:$F213,R$2:R$6)/MMULT('Количество акций на 4 января'!$B213:$F213,Q$2:Q$6)-1</f>
        <v>-1.7757308483287049E-2</v>
      </c>
      <c r="S218" s="15" cm="1">
        <f t="array" aca="1" ref="S218" ca="1">MMULT('Количество акций на 4 января'!$B213:$F213,S$2:S$6)/MMULT('Количество акций на 4 января'!$B213:$F213,R$2:R$6)-1</f>
        <v>9.3122225193422725E-3</v>
      </c>
      <c r="T218" s="15" cm="1">
        <f t="array" aca="1" ref="T218" ca="1">MMULT('Количество акций на 4 января'!$B213:$F213,T$2:T$6)/MMULT('Количество акций на 4 января'!$B213:$F213,S$2:S$6)-1</f>
        <v>-2.8372012552406956E-2</v>
      </c>
      <c r="U218" s="15" cm="1">
        <f t="array" aca="1" ref="U218" ca="1">MMULT('Количество акций на 4 января'!$B213:$F213,U$2:U$6)/MMULT('Количество акций на 4 января'!$B213:$F213,T$2:T$6)-1</f>
        <v>1.2749385292792459E-2</v>
      </c>
      <c r="V218" s="15" cm="1">
        <f t="array" aca="1" ref="V218" ca="1">MMULT('Количество акций на 4 января'!$B213:$F213,V$2:V$6)/MMULT('Количество акций на 4 января'!$B213:$F213,U$2:U$6)-1</f>
        <v>2.3417145771131853E-3</v>
      </c>
      <c r="W218" s="15" cm="1">
        <f t="array" aca="1" ref="W218" ca="1">MMULT('Количество акций на 4 января'!$B213:$F213,W$2:W$6)/MMULT('Количество акций на 4 января'!$B213:$F213,V$2:V$6)-1</f>
        <v>1.1969020069501068E-2</v>
      </c>
      <c r="X218" s="15" cm="1">
        <f t="array" aca="1" ref="X218" ca="1">MMULT('Количество акций на 4 января'!$B213:$F213,X$2:X$6)/MMULT('Количество акций на 4 января'!$B213:$F213,W$2:W$6)-1</f>
        <v>1.5322514416078459E-2</v>
      </c>
      <c r="Y218" s="15" cm="1">
        <f t="array" aca="1" ref="Y218" ca="1">MMULT('Количество акций на 4 января'!$B213:$F213,Y$2:Y$6)/MMULT('Количество акций на 4 января'!$B213:$F213,X$2:X$6)-1</f>
        <v>6.178059856964957E-4</v>
      </c>
      <c r="Z218" s="15" cm="1">
        <f t="array" aca="1" ref="Z218" ca="1">MMULT('Количество акций на 4 января'!$B213:$F213,Z$2:Z$6)/MMULT('Количество акций на 4 января'!$B213:$F213,Y$2:Y$6)-1</f>
        <v>1.1978849423851079E-2</v>
      </c>
      <c r="AA218" s="15" cm="1">
        <f t="array" aca="1" ref="AA218" ca="1">MMULT('Количество акций на 4 января'!$B213:$F213,AA$2:AA$6)/MMULT('Количество акций на 4 января'!$B213:$F213,Z$2:Z$6)-1</f>
        <v>-1.1738714206070422E-2</v>
      </c>
      <c r="AB218" s="15" cm="1">
        <f t="array" aca="1" ref="AB218" ca="1">MMULT('Количество акций на 4 января'!$B213:$F213,AB$2:AB$6)/MMULT('Количество акций на 4 января'!$B213:$F213,AA$2:AA$6)-1</f>
        <v>-1.3234971411942076E-2</v>
      </c>
      <c r="AC218" s="15" cm="1">
        <f t="array" aca="1" ref="AC218" ca="1">MMULT('Количество акций на 4 января'!$B213:$F213,AC$2:AC$6)/MMULT('Количество акций на 4 января'!$B213:$F213,AB$2:AB$6)-1</f>
        <v>6.5674525253633931E-6</v>
      </c>
      <c r="AD218" s="15" cm="1">
        <f t="array" aca="1" ref="AD218" ca="1">MMULT('Количество акций на 4 января'!$B213:$F213,AD$2:AD$6)/MMULT('Количество акций на 4 января'!$B213:$F213,AC$2:AC$6)-1</f>
        <v>9.7905124583577141E-3</v>
      </c>
      <c r="AE218" s="15" cm="1">
        <f t="array" aca="1" ref="AE218" ca="1">MMULT('Количество акций на 4 января'!$B213:$F213,AE$2:AE$6)/MMULT('Количество акций на 4 января'!$B213:$F213,AD$2:AD$6)-1</f>
        <v>2.2165762237194464E-2</v>
      </c>
      <c r="AF218" s="15" cm="1">
        <f t="array" aca="1" ref="AF218" ca="1">MMULT('Количество акций на 4 января'!$B213:$F213,AF$2:AF$6)/MMULT('Количество акций на 4 января'!$B213:$F213,AE$2:AE$6)-1</f>
        <v>-1.5073092309392244E-3</v>
      </c>
      <c r="AG218" s="15" cm="1">
        <f t="array" aca="1" ref="AG218" ca="1">MMULT('Количество акций на 4 января'!$B213:$F213,AG$2:AG$6)/MMULT('Количество акций на 4 января'!$B213:$F213,AF$2:AF$6)-1</f>
        <v>-4.0559510616050565E-3</v>
      </c>
      <c r="AH218" s="15" cm="1">
        <f t="array" aca="1" ref="AH218" ca="1">MMULT('Количество акций на 4 января'!$B213:$F213,AH$2:AH$6)/MMULT('Количество акций на 4 января'!$B213:$F213,AG$2:AG$6)-1</f>
        <v>-1.0066210075960758E-2</v>
      </c>
      <c r="AI218" s="15" cm="1">
        <f t="array" aca="1" ref="AI218" ca="1">MMULT('Количество акций на 4 января'!$B213:$F213,AI$2:AI$6)/MMULT('Количество акций на 4 января'!$B213:$F213,AH$2:AH$6)-1</f>
        <v>2.1041060405691425E-2</v>
      </c>
      <c r="AJ218" s="15" cm="1">
        <f t="array" aca="1" ref="AJ218" ca="1">MMULT('Количество акций на 4 января'!$B213:$F213,AJ$2:AJ$6)/MMULT('Количество акций на 4 января'!$B213:$F213,AI$2:AI$6)-1</f>
        <v>-1.2118117279195872E-2</v>
      </c>
      <c r="AK218" s="15" cm="1">
        <f t="array" aca="1" ref="AK218" ca="1">MMULT('Количество акций на 4 января'!$B213:$F213,AK$2:AK$6)/MMULT('Количество акций на 4 января'!$B213:$F213,AJ$2:AJ$6)-1</f>
        <v>-2.1819929306509112E-3</v>
      </c>
      <c r="AL218" s="15" cm="1">
        <f t="array" aca="1" ref="AL218" ca="1">MMULT('Количество акций на 4 января'!$B213:$F213,AL$2:AL$6)/MMULT('Количество акций на 4 января'!$B213:$F213,AK$2:AK$6)-1</f>
        <v>-1.3981182617701315E-2</v>
      </c>
      <c r="AM218" s="15" cm="1">
        <f t="array" aca="1" ref="AM218" ca="1">MMULT('Количество акций на 4 января'!$B213:$F213,AM$2:AM$6)/MMULT('Количество акций на 4 января'!$B213:$F213,AL$2:AL$6)-1</f>
        <v>-2.3387546002905157E-2</v>
      </c>
      <c r="AN218" s="15" cm="1">
        <f t="array" aca="1" ref="AN218" ca="1">MMULT('Количество акций на 4 января'!$B213:$F213,AN$2:AN$6)/MMULT('Количество акций на 4 января'!$B213:$F213,AM$2:AM$6)-1</f>
        <v>-6.0521657162723175E-3</v>
      </c>
      <c r="AO218" s="15" cm="1">
        <f t="array" aca="1" ref="AO218" ca="1">MMULT('Количество акций на 4 января'!$B213:$F213,AO$2:AO$6)/MMULT('Количество акций на 4 января'!$B213:$F213,AN$2:AN$6)-1</f>
        <v>1.6433483295344109E-2</v>
      </c>
      <c r="AP218" s="15" cm="1">
        <f t="array" aca="1" ref="AP218" ca="1">MMULT('Количество акций на 4 января'!$B213:$F213,AP$2:AP$6)/MMULT('Количество акций на 4 января'!$B213:$F213,AO$2:AO$6)-1</f>
        <v>2.4372432789929732E-3</v>
      </c>
      <c r="AQ218" s="15" cm="1">
        <f t="array" aca="1" ref="AQ218" ca="1">MMULT('Количество акций на 4 января'!$B213:$F213,AQ$2:AQ$6)/MMULT('Количество акций на 4 января'!$B213:$F213,AP$2:AP$6)-1</f>
        <v>-5.4585115765595216E-3</v>
      </c>
      <c r="AR218" s="15" cm="1">
        <f t="array" aca="1" ref="AR218" ca="1">MMULT('Количество акций на 4 января'!$B213:$F213,AR$2:AR$6)/MMULT('Количество акций на 4 января'!$B213:$F213,AQ$2:AQ$6)-1</f>
        <v>-1.4032316928591193E-2</v>
      </c>
      <c r="AS218" s="15" cm="1">
        <f t="array" aca="1" ref="AS218" ca="1">MMULT('Количество акций на 4 января'!$B213:$F213,AS$2:AS$6)/MMULT('Количество акций на 4 января'!$B213:$F213,AR$2:AR$6)-1</f>
        <v>2.4988398597987738E-2</v>
      </c>
      <c r="AT218" s="15" cm="1">
        <f t="array" aca="1" ref="AT218" ca="1">MMULT('Количество акций на 4 января'!$B213:$F213,AT$2:AT$6)/MMULT('Количество акций на 4 января'!$B213:$F213,AS$2:AS$6)-1</f>
        <v>1.8575144815534017E-2</v>
      </c>
      <c r="AU218" s="15" cm="1">
        <f t="array" aca="1" ref="AU218" ca="1">MMULT('Количество акций на 4 января'!$B213:$F213,AU$2:AU$6)/MMULT('Количество акций на 4 января'!$B213:$F213,AT$2:AT$6)-1</f>
        <v>-6.4188174346869742E-3</v>
      </c>
      <c r="AV218" s="15" cm="1">
        <f t="array" aca="1" ref="AV218" ca="1">MMULT('Количество акций на 4 января'!$B213:$F213,AV$2:AV$6)/MMULT('Количество акций на 4 января'!$B213:$F213,AU$2:AU$6)-1</f>
        <v>1.3894023294816815E-2</v>
      </c>
      <c r="AW218" s="15" cm="1">
        <f t="array" aca="1" ref="AW218" ca="1">MMULT('Количество акций на 4 января'!$B213:$F213,AW$2:AW$6)/MMULT('Количество акций на 4 января'!$B213:$F213,AV$2:AV$6)-1</f>
        <v>4.3357743208514155E-3</v>
      </c>
      <c r="AX218" s="15" cm="1">
        <f t="array" aca="1" ref="AX218" ca="1">MMULT('Количество акций на 4 января'!$B213:$F213,AX$2:AX$6)/MMULT('Количество акций на 4 января'!$B213:$F213,AW$2:AW$6)-1</f>
        <v>1.7930830318266588E-2</v>
      </c>
      <c r="AY218" s="15" cm="1">
        <f t="array" aca="1" ref="AY218" ca="1">MMULT('Количество акций на 4 января'!$B213:$F213,AY$2:AY$6)/MMULT('Количество акций на 4 января'!$B213:$F213,AX$2:AX$6)-1</f>
        <v>-1.7824621510306282E-2</v>
      </c>
      <c r="AZ218" s="15" cm="1">
        <f t="array" aca="1" ref="AZ218" ca="1">MMULT('Количество акций на 4 января'!$B213:$F213,AZ$2:AZ$6)/MMULT('Количество акций на 4 января'!$B213:$F213,AY$2:AY$6)-1</f>
        <v>-1.1753362991177463E-2</v>
      </c>
      <c r="BA218" s="15" cm="1">
        <f t="array" aca="1" ref="BA218" ca="1">MMULT('Количество акций на 4 января'!$B213:$F213,BA$2:BA$6)/MMULT('Количество акций на 4 января'!$B213:$F213,AZ$2:AZ$6)-1</f>
        <v>-2.2417366196372024E-2</v>
      </c>
      <c r="BB218" s="15" cm="1">
        <f t="array" aca="1" ref="BB218" ca="1">MMULT('Количество акций на 4 января'!$B213:$F213,BB$2:BB$6)/MMULT('Количество акций на 4 января'!$B213:$F213,BA$2:BA$6)-1</f>
        <v>6.7085334817533759E-3</v>
      </c>
      <c r="BC218" s="15" cm="1">
        <f t="array" aca="1" ref="BC218" ca="1">MMULT('Количество акций на 4 января'!$B213:$F213,BC$2:BC$6)/MMULT('Количество акций на 4 января'!$B213:$F213,BB$2:BB$6)-1</f>
        <v>2.8265824248352445E-4</v>
      </c>
      <c r="BD218" s="15" cm="1">
        <f t="array" aca="1" ref="BD218" ca="1">MMULT('Количество акций на 4 января'!$B213:$F213,BD$2:BD$6)/MMULT('Количество акций на 4 января'!$B213:$F213,BC$2:BC$6)-1</f>
        <v>-1.9876953057230251E-2</v>
      </c>
      <c r="BE218" s="15" cm="1">
        <f t="array" aca="1" ref="BE218" ca="1">MMULT('Количество акций на 4 января'!$B213:$F213,BE$2:BE$6)/MMULT('Количество акций на 4 января'!$B213:$F213,BD$2:BD$6)-1</f>
        <v>-3.8444191794584359E-3</v>
      </c>
      <c r="BF218" s="15" cm="1">
        <f t="array" aca="1" ref="BF218" ca="1">MMULT('Количество акций на 4 января'!$B213:$F213,BF$2:BF$6)/MMULT('Количество акций на 4 января'!$B213:$F213,BE$2:BE$6)-1</f>
        <v>1.9977839577545176E-3</v>
      </c>
      <c r="BG218" s="15" cm="1">
        <f t="array" aca="1" ref="BG218" ca="1">MMULT('Количество акций на 4 января'!$B213:$F213,BG$2:BG$6)/MMULT('Количество акций на 4 января'!$B213:$F213,BF$2:BF$6)-1</f>
        <v>2.4396251587822215E-2</v>
      </c>
      <c r="BH218" s="15" cm="1">
        <f t="array" aca="1" ref="BH218" ca="1">MMULT('Количество акций на 4 января'!$B213:$F213,BH$2:BH$6)/MMULT('Количество акций на 4 января'!$B213:$F213,BG$2:BG$6)-1</f>
        <v>9.5041893846194991E-3</v>
      </c>
      <c r="BI218" s="15" cm="1">
        <f t="array" aca="1" ref="BI218" ca="1">MMULT('Количество акций на 4 января'!$B213:$F213,BI$2:BI$6)/MMULT('Количество акций на 4 января'!$B213:$F213,BH$2:BH$6)-1</f>
        <v>-7.1314995695855865E-3</v>
      </c>
      <c r="BJ218" s="15" cm="1">
        <f t="array" aca="1" ref="BJ218" ca="1">MMULT('Количество акций на 4 января'!$B213:$F213,BJ$2:BJ$6)/MMULT('Количество акций на 4 января'!$B213:$F213,BI$2:BI$6)-1</f>
        <v>5.3828000257774011E-3</v>
      </c>
      <c r="BK218" s="15" cm="1">
        <f t="array" aca="1" ref="BK218" ca="1">MMULT('Количество акций на 4 января'!$B213:$F213,BK$2:BK$6)/MMULT('Количество акций на 4 января'!$B213:$F213,BJ$2:BJ$6)-1</f>
        <v>-6.0865940441134914E-4</v>
      </c>
      <c r="BL218" s="15" cm="1">
        <f t="array" aca="1" ref="BL218" ca="1">MMULT('Количество акций на 4 января'!$B213:$F213,BL$2:BL$6)/MMULT('Количество акций на 4 января'!$B213:$F213,BK$2:BK$6)-1</f>
        <v>3.5067022822836691E-3</v>
      </c>
      <c r="BM218" s="15" cm="1">
        <f t="array" aca="1" ref="BM218" ca="1">MMULT('Количество акций на 4 января'!$B213:$F213,BM$2:BM$6)/MMULT('Количество акций на 4 января'!$B213:$F213,BL$2:BL$6)-1</f>
        <v>-1.0382646766967762E-2</v>
      </c>
      <c r="BN218" s="15" cm="1">
        <f t="array" aca="1" ref="BN218" ca="1">MMULT('Количество акций на 4 января'!$B213:$F213,BN$2:BN$6)/MMULT('Количество акций на 4 января'!$B213:$F213,BM$2:BM$6)-1</f>
        <v>-1.6715852421841704E-2</v>
      </c>
      <c r="BO218" s="15" cm="1">
        <f t="array" aca="1" ref="BO218" ca="1">MMULT('Количество акций на 4 января'!$B213:$F213,BO$2:BO$6)/MMULT('Количество акций на 4 января'!$B213:$F213,BN$2:BN$6)-1</f>
        <v>1.1091689699569862E-2</v>
      </c>
      <c r="BP218" s="15" cm="1">
        <f t="array" aca="1" ref="BP218" ca="1">MMULT('Количество акций на 4 января'!$B213:$F213,BP$2:BP$6)/MMULT('Количество акций на 4 января'!$B213:$F213,BO$2:BO$6)-1</f>
        <v>3.9391121197858148E-3</v>
      </c>
      <c r="BQ218" s="15" cm="1">
        <f t="array" aca="1" ref="BQ218" ca="1">MMULT('Количество акций на 4 января'!$B213:$F213,BQ$2:BQ$6)/MMULT('Количество акций на 4 января'!$B213:$F213,BP$2:BP$6)-1</f>
        <v>-2.2301354295606313E-3</v>
      </c>
      <c r="BR218" s="15" cm="1">
        <f t="array" aca="1" ref="BR218" ca="1">MMULT('Количество акций на 4 января'!$B213:$F213,BR$2:BR$6)/MMULT('Количество акций на 4 января'!$B213:$F213,BQ$2:BQ$6)-1</f>
        <v>1.6207723597634782E-2</v>
      </c>
      <c r="BS218" s="15" cm="1">
        <f t="array" aca="1" ref="BS218" ca="1">MMULT('Количество акций на 4 января'!$B213:$F213,BS$2:BS$6)/MMULT('Количество акций на 4 января'!$B213:$F213,BR$2:BR$6)-1</f>
        <v>5.2182792818304957E-3</v>
      </c>
      <c r="BT218" s="15" cm="1">
        <f t="array" aca="1" ref="BT218" ca="1">MMULT('Количество акций на 4 января'!$B213:$F213,BT$2:BT$6)/MMULT('Количество акций на 4 января'!$B213:$F213,BS$2:BS$6)-1</f>
        <v>2.875969336851858E-3</v>
      </c>
      <c r="BU218" s="15" cm="1">
        <f t="array" aca="1" ref="BU218" ca="1">MMULT('Количество акций на 4 января'!$B213:$F213,BU$2:BU$6)/MMULT('Количество акций на 4 января'!$B213:$F213,BT$2:BT$6)-1</f>
        <v>-3.5365225965422464E-3</v>
      </c>
      <c r="BV218" s="15" cm="1">
        <f t="array" aca="1" ref="BV218" ca="1">MMULT('Количество акций на 4 января'!$B213:$F213,BV$2:BV$6)/MMULT('Количество акций на 4 января'!$B213:$F213,BU$2:BU$6)-1</f>
        <v>9.648916698890897E-3</v>
      </c>
      <c r="BW218" s="15" cm="1">
        <f t="array" aca="1" ref="BW218" ca="1">MMULT('Количество акций на 4 января'!$B213:$F213,BW$2:BW$6)/MMULT('Количество акций на 4 января'!$B213:$F213,BV$2:BV$6)-1</f>
        <v>-1.0625965160336315E-2</v>
      </c>
      <c r="BX218" s="15" cm="1">
        <f t="array" aca="1" ref="BX218" ca="1">MMULT('Количество акций на 4 января'!$B213:$F213,BX$2:BX$6)/MMULT('Количество акций на 4 января'!$B213:$F213,BW$2:BW$6)-1</f>
        <v>-8.4540517080617938E-3</v>
      </c>
      <c r="BY218" s="15" cm="1">
        <f t="array" aca="1" ref="BY218" ca="1">MMULT('Количество акций на 4 января'!$B213:$F213,BY$2:BY$6)/MMULT('Количество акций на 4 января'!$B213:$F213,BX$2:BX$6)-1</f>
        <v>2.2325395397830849E-3</v>
      </c>
      <c r="BZ218" s="15" cm="1">
        <f t="array" aca="1" ref="BZ218" ca="1">MMULT('Количество акций на 4 января'!$B213:$F213,BZ$2:BZ$6)/MMULT('Количество акций на 4 января'!$B213:$F213,BY$2:BY$6)-1</f>
        <v>1.0308596443068474E-2</v>
      </c>
      <c r="CA218" s="15" cm="1">
        <f t="array" aca="1" ref="CA218" ca="1">MMULT('Количество акций на 4 января'!$B213:$F213,CA$2:CA$6)/MMULT('Количество акций на 4 января'!$B213:$F213,BZ$2:BZ$6)-1</f>
        <v>2.8576886856239714E-3</v>
      </c>
      <c r="CB218" s="15" cm="1">
        <f t="array" aca="1" ref="CB218" ca="1">MMULT('Количество акций на 4 января'!$B213:$F213,CB$2:CB$6)/MMULT('Количество акций на 4 января'!$B213:$F213,CA$2:CA$6)-1</f>
        <v>9.4987381170814622E-3</v>
      </c>
      <c r="CC218" s="15" cm="1">
        <f t="array" aca="1" ref="CC218" ca="1">MMULT('Количество акций на 4 января'!$B213:$F213,CC$2:CC$6)/MMULT('Количество акций на 4 января'!$B213:$F213,CB$2:CB$6)-1</f>
        <v>4.292988893528582E-3</v>
      </c>
      <c r="CD218" s="15" cm="1">
        <f t="array" aca="1" ref="CD218" ca="1">MMULT('Количество акций на 4 января'!$B213:$F213,CD$2:CD$6)/MMULT('Количество акций на 4 января'!$B213:$F213,CC$2:CC$6)-1</f>
        <v>-7.4811340264713255E-3</v>
      </c>
      <c r="CE218" s="15" cm="1">
        <f t="array" aca="1" ref="CE218" ca="1">MMULT('Количество акций на 4 января'!$B213:$F213,CE$2:CE$6)/MMULT('Количество акций на 4 января'!$B213:$F213,CD$2:CD$6)-1</f>
        <v>-1.5986447661224812E-3</v>
      </c>
      <c r="CF218" s="15" cm="1">
        <f t="array" aca="1" ref="CF218" ca="1">MMULT('Количество акций на 4 января'!$B213:$F213,CF$2:CF$6)/MMULT('Количество акций на 4 января'!$B213:$F213,CE$2:CE$6)-1</f>
        <v>-1.1150790149243917E-2</v>
      </c>
      <c r="CG218" s="15" cm="1">
        <f t="array" aca="1" ref="CG218" ca="1">MMULT('Количество акций на 4 января'!$B213:$F213,CG$2:CG$6)/MMULT('Количество акций на 4 января'!$B213:$F213,CF$2:CF$6)-1</f>
        <v>1.9001755577057411E-2</v>
      </c>
      <c r="CH218" s="15" cm="1">
        <f t="array" aca="1" ref="CH218" ca="1">MMULT('Количество акций на 4 января'!$B213:$F213,CH$2:CH$6)/MMULT('Количество акций на 4 января'!$B213:$F213,CG$2:CG$6)-1</f>
        <v>1.3529973930756833E-2</v>
      </c>
      <c r="CI218" s="15" cm="1">
        <f t="array" aca="1" ref="CI218" ca="1">MMULT('Количество акций на 4 января'!$B213:$F213,CI$2:CI$6)/MMULT('Количество акций на 4 января'!$B213:$F213,CH$2:CH$6)-1</f>
        <v>9.1748348438409622E-3</v>
      </c>
      <c r="CJ218" s="15" cm="1">
        <f t="array" aca="1" ref="CJ218" ca="1">MMULT('Количество акций на 4 января'!$B213:$F213,CJ$2:CJ$6)/MMULT('Количество акций на 4 января'!$B213:$F213,CI$2:CI$6)-1</f>
        <v>3.298915778845668E-3</v>
      </c>
      <c r="CK218" s="15" cm="1">
        <f t="array" aca="1" ref="CK218" ca="1">MMULT('Количество акций на 4 января'!$B213:$F213,CK$2:CK$6)/MMULT('Количество акций на 4 января'!$B213:$F213,CJ$2:CJ$6)-1</f>
        <v>5.8328521712485148E-3</v>
      </c>
      <c r="CL218" s="15" cm="1">
        <f t="array" aca="1" ref="CL218" ca="1">MMULT('Количество акций на 4 января'!$B213:$F213,CL$2:CL$6)/MMULT('Количество акций на 4 января'!$B213:$F213,CK$2:CK$6)-1</f>
        <v>-8.1198773037931549E-3</v>
      </c>
      <c r="CM218" s="15" cm="1">
        <f t="array" aca="1" ref="CM218" ca="1">MMULT('Количество акций на 4 января'!$B213:$F213,CM$2:CM$6)/MMULT('Количество акций на 4 января'!$B213:$F213,CL$2:CL$6)-1</f>
        <v>-1.2612519475178052E-3</v>
      </c>
      <c r="CN218" s="15" cm="1">
        <f t="array" aca="1" ref="CN218" ca="1">MMULT('Количество акций на 4 января'!$B213:$F213,CN$2:CN$6)/MMULT('Количество акций на 4 января'!$B213:$F213,CM$2:CM$6)-1</f>
        <v>6.0575486971563564E-3</v>
      </c>
      <c r="CO218" s="15" cm="1">
        <f t="array" aca="1" ref="CO218" ca="1">MMULT('Количество акций на 4 января'!$B213:$F213,CO$2:CO$6)/MMULT('Количество акций на 4 января'!$B213:$F213,CN$2:CN$6)-1</f>
        <v>2.4720962159117121E-3</v>
      </c>
      <c r="CP218" s="15" cm="1">
        <f t="array" aca="1" ref="CP218" ca="1">MMULT('Количество акций на 4 января'!$B213:$F213,CP$2:CP$6)/MMULT('Количество акций на 4 января'!$B213:$F213,CO$2:CO$6)-1</f>
        <v>8.9437420411084823E-3</v>
      </c>
      <c r="CQ218" s="15" cm="1">
        <f t="array" aca="1" ref="CQ218" ca="1">MMULT('Количество акций на 4 января'!$B213:$F213,CQ$2:CQ$6)/MMULT('Количество акций на 4 января'!$B213:$F213,CP$2:CP$6)-1</f>
        <v>9.5365791759798313E-3</v>
      </c>
      <c r="CR218" s="15" cm="1">
        <f t="array" aca="1" ref="CR218" ca="1">MMULT('Количество акций на 4 января'!$B213:$F213,CR$2:CR$6)/MMULT('Количество акций на 4 января'!$B213:$F213,CQ$2:CQ$6)-1</f>
        <v>-1.8724338032004795E-2</v>
      </c>
      <c r="CS218" s="15" cm="1">
        <f t="array" aca="1" ref="CS218" ca="1">MMULT('Количество акций на 4 января'!$B213:$F213,CS$2:CS$6)/MMULT('Количество акций на 4 января'!$B213:$F213,CR$2:CR$6)-1</f>
        <v>-4.9794201535444671E-3</v>
      </c>
      <c r="CT218" s="15" cm="1">
        <f t="array" aca="1" ref="CT218" ca="1">MMULT('Количество акций на 4 января'!$B213:$F213,CT$2:CT$6)/MMULT('Количество акций на 4 января'!$B213:$F213,CS$2:CS$6)-1</f>
        <v>6.0642298965516428E-3</v>
      </c>
      <c r="CU218" s="15" cm="1">
        <f t="array" aca="1" ref="CU218" ca="1">MMULT('Количество акций на 4 января'!$B213:$F213,CU$2:CU$6)/MMULT('Количество акций на 4 января'!$B213:$F213,CT$2:CT$6)-1</f>
        <v>3.7863130460515926E-3</v>
      </c>
      <c r="CV218" s="15" cm="1">
        <f t="array" aca="1" ref="CV218" ca="1">MMULT('Количество акций на 4 января'!$B213:$F213,CV$2:CV$6)/MMULT('Количество акций на 4 января'!$B213:$F213,CU$2:CU$6)-1</f>
        <v>2.3017595568894933E-3</v>
      </c>
      <c r="CW218" s="15" cm="1">
        <f t="array" aca="1" ref="CW218" ca="1">MMULT('Количество акций на 4 января'!$B213:$F213,CW$2:CW$6)/MMULT('Количество акций на 4 января'!$B213:$F213,CV$2:CV$6)-1</f>
        <v>7.072198297843002E-3</v>
      </c>
      <c r="CX218" s="15" cm="1">
        <f t="array" aca="1" ref="CX218" ca="1">MMULT('Количество акций на 4 января'!$B213:$F213,CX$2:CX$6)/MMULT('Количество акций на 4 января'!$B213:$F213,CW$2:CW$6)-1</f>
        <v>3.0168223109485748E-3</v>
      </c>
      <c r="CY218" s="15" cm="1">
        <f t="array" aca="1" ref="CY218" ca="1">MMULT('Количество акций на 4 января'!$B213:$F213,CY$2:CY$6)/MMULT('Количество акций на 4 января'!$B213:$F213,CX$2:CX$6)-1</f>
        <v>-5.2050624865889183E-3</v>
      </c>
      <c r="CZ218" s="15" cm="1">
        <f t="array" aca="1" ref="CZ218" ca="1">MMULT('Количество акций на 4 января'!$B213:$F213,CZ$2:CZ$6)/MMULT('Количество акций на 4 января'!$B213:$F213,CY$2:CY$6)-1</f>
        <v>-5.6255700423291088E-3</v>
      </c>
      <c r="DA218" s="15" cm="1">
        <f t="array" aca="1" ref="DA218" ca="1">MMULT('Количество акций на 4 января'!$B213:$F213,DA$2:DA$6)/MMULT('Количество акций на 4 января'!$B213:$F213,CZ$2:CZ$6)-1</f>
        <v>1.6439910948133907E-2</v>
      </c>
      <c r="DB218" s="15" cm="1">
        <f t="array" aca="1" ref="DB218" ca="1">MMULT('Количество акций на 4 января'!$B213:$F213,DB$2:DB$6)/MMULT('Количество акций на 4 января'!$B213:$F213,DA$2:DA$6)-1</f>
        <v>1.621359883522322E-2</v>
      </c>
      <c r="DC218" s="15" cm="1">
        <f t="array" aca="1" ref="DC218" ca="1">MMULT('Количество акций на 4 января'!$B213:$F213,DC$2:DC$6)/MMULT('Количество акций на 4 января'!$B213:$F213,DB$2:DB$6)-1</f>
        <v>-9.2905050045088977E-4</v>
      </c>
      <c r="DD218" s="15" cm="1">
        <f t="array" aca="1" ref="DD218" ca="1">MMULT('Количество акций на 4 января'!$B213:$F213,DD$2:DD$6)/MMULT('Количество акций на 4 января'!$B213:$F213,DC$2:DC$6)-1</f>
        <v>-4.4400897686525109E-4</v>
      </c>
      <c r="DE218" s="15" cm="1">
        <f t="array" aca="1" ref="DE218" ca="1">MMULT('Количество акций на 4 января'!$B213:$F213,DE$2:DE$6)/MMULT('Количество акций на 4 января'!$B213:$F213,DD$2:DD$6)-1</f>
        <v>2.9586464210047403E-3</v>
      </c>
      <c r="DF218" s="15" cm="1">
        <f t="array" aca="1" ref="DF218" ca="1">MMULT('Количество акций на 4 января'!$B213:$F213,DF$2:DF$6)/MMULT('Количество акций на 4 января'!$B213:$F213,DE$2:DE$6)-1</f>
        <v>-3.9644837520690368E-3</v>
      </c>
      <c r="DG218" s="15" cm="1">
        <f t="array" aca="1" ref="DG218" ca="1">MMULT('Количество акций на 4 января'!$B213:$F213,DG$2:DG$6)/MMULT('Количество акций на 4 января'!$B213:$F213,DF$2:DF$6)-1</f>
        <v>1.3270236691705906E-2</v>
      </c>
      <c r="DH218" s="15" cm="1">
        <f t="array" aca="1" ref="DH218" ca="1">MMULT('Количество акций на 4 января'!$B213:$F213,DH$2:DH$6)/MMULT('Количество акций на 4 января'!$B213:$F213,DG$2:DG$6)-1</f>
        <v>-4.3611431257147837E-3</v>
      </c>
      <c r="DI218" s="15" cm="1">
        <f t="array" aca="1" ref="DI218" ca="1">MMULT('Количество акций на 4 января'!$B213:$F213,DI$2:DI$6)/MMULT('Количество акций на 4 января'!$B213:$F213,DH$2:DH$6)-1</f>
        <v>-1.5955655466017848E-3</v>
      </c>
      <c r="DJ218" s="15" cm="1">
        <f t="array" aca="1" ref="DJ218" ca="1">MMULT('Количество акций на 4 января'!$B213:$F213,DJ$2:DJ$6)/MMULT('Количество акций на 4 января'!$B213:$F213,DI$2:DI$6)-1</f>
        <v>1.8254125420780198E-5</v>
      </c>
      <c r="DK218" s="15" cm="1">
        <f t="array" aca="1" ref="DK218" ca="1">MMULT('Количество акций на 4 января'!$B213:$F213,DK$2:DK$6)/MMULT('Количество акций на 4 января'!$B213:$F213,DJ$2:DJ$6)-1</f>
        <v>-1.0963114524699891E-2</v>
      </c>
      <c r="DL218" s="15" cm="1">
        <f t="array" aca="1" ref="DL218" ca="1">MMULT('Количество акций на 4 января'!$B213:$F213,DL$2:DL$6)/MMULT('Количество акций на 4 января'!$B213:$F213,DK$2:DK$6)-1</f>
        <v>-3.984455635734685E-3</v>
      </c>
      <c r="DM218" s="15" cm="1">
        <f t="array" aca="1" ref="DM218" ca="1">MMULT('Количество акций на 4 января'!$B213:$F213,DM$2:DM$6)/MMULT('Количество акций на 4 января'!$B213:$F213,DL$2:DL$6)-1</f>
        <v>-3.1000368628865127E-3</v>
      </c>
      <c r="DN218" s="15" cm="1">
        <f t="array" aca="1" ref="DN218" ca="1">MMULT('Количество акций на 4 января'!$B213:$F213,DN$2:DN$6)/MMULT('Количество акций на 4 января'!$B213:$F213,DM$2:DM$6)-1</f>
        <v>-3.3155677451346399E-4</v>
      </c>
      <c r="DO218" s="15" cm="1">
        <f t="array" aca="1" ref="DO218" ca="1">MMULT('Количество акций на 4 января'!$B213:$F213,DO$2:DO$6)/MMULT('Количество акций на 4 января'!$B213:$F213,DN$2:DN$6)-1</f>
        <v>6.71343178065964E-3</v>
      </c>
      <c r="DP218" s="15" cm="1">
        <f t="array" aca="1" ref="DP218" ca="1">MMULT('Количество акций на 4 января'!$B213:$F213,DP$2:DP$6)/MMULT('Количество акций на 4 января'!$B213:$F213,DO$2:DO$6)-1</f>
        <v>1.6526025316085935E-3</v>
      </c>
      <c r="DQ218" s="15" cm="1">
        <f t="array" aca="1" ref="DQ218" ca="1">MMULT('Количество акций на 4 января'!$B213:$F213,DQ$2:DQ$6)/MMULT('Количество акций на 4 января'!$B213:$F213,DP$2:DP$6)-1</f>
        <v>-2.9871236820522284E-3</v>
      </c>
      <c r="DR218" s="15" cm="1">
        <f t="array" aca="1" ref="DR218" ca="1">MMULT('Количество акций на 4 января'!$B213:$F213,DR$2:DR$6)/MMULT('Количество акций на 4 января'!$B213:$F213,DQ$2:DQ$6)-1</f>
        <v>-9.7853734519244284E-3</v>
      </c>
      <c r="DS218" s="15" cm="1">
        <f t="array" aca="1" ref="DS218" ca="1">MMULT('Количество акций на 4 января'!$B213:$F213,DS$2:DS$6)/MMULT('Количество акций на 4 января'!$B213:$F213,DR$2:DR$6)-1</f>
        <v>9.7684459960809544E-3</v>
      </c>
      <c r="DT218" s="15" cm="1">
        <f t="array" aca="1" ref="DT218" ca="1">MMULT('Количество акций на 4 января'!$B213:$F213,DT$2:DT$6)/MMULT('Количество акций на 4 января'!$B213:$F213,DS$2:DS$6)-1</f>
        <v>-2.7056492555435074E-3</v>
      </c>
      <c r="DU218" s="15" cm="1">
        <f t="array" aca="1" ref="DU218" ca="1">MMULT('Количество акций на 4 января'!$B213:$F213,DU$2:DU$6)/MMULT('Количество акций на 4 января'!$B213:$F213,DT$2:DT$6)-1</f>
        <v>-1.0158874569303089E-2</v>
      </c>
      <c r="DV218" s="15" cm="1">
        <f t="array" aca="1" ref="DV218" ca="1">MMULT('Количество акций на 4 января'!$B213:$F213,DV$2:DV$6)/MMULT('Количество акций на 4 января'!$B213:$F213,DU$2:DU$6)-1</f>
        <v>8.7092723640163072E-3</v>
      </c>
      <c r="DW218" s="24" cm="1">
        <f t="array" aca="1" ref="DW218" ca="1">MMULT('Количество акций на 4 января'!$B213:$F213,DW$2:DW$6)/MMULT('Количество акций на 4 января'!$B213:$F213,DV$2:DV$6)-1</f>
        <v>9.0726060576853396E-3</v>
      </c>
      <c r="DX218" s="28">
        <f t="shared" ca="1" si="7"/>
        <v>1.1010034283975845E-3</v>
      </c>
      <c r="DY218" s="28">
        <f t="shared" ca="1" si="6"/>
        <v>1.1220100983908922E-2</v>
      </c>
    </row>
    <row r="219" spans="1:129" x14ac:dyDescent="0.3">
      <c r="A219">
        <v>213</v>
      </c>
      <c r="C219" s="23" cm="1">
        <f t="array" aca="1" ref="C219" ca="1">MMULT('Количество акций на 4 января'!$B214:$F214,C$2:C$6)/MMULT('Количество акций на 4 января'!$B214:$F214,B$2:B$6)-1</f>
        <v>1.1937565221112223E-2</v>
      </c>
      <c r="D219" s="15" cm="1">
        <f t="array" aca="1" ref="D219" ca="1">MMULT('Количество акций на 4 января'!$B214:$F214,D$2:D$6)/MMULT('Количество акций на 4 января'!$B214:$F214,C$2:C$6)-1</f>
        <v>1.6828747267605415E-4</v>
      </c>
      <c r="E219" s="15" cm="1">
        <f t="array" aca="1" ref="E219" ca="1">MMULT('Количество акций на 4 января'!$B214:$F214,E$2:E$6)/MMULT('Количество акций на 4 января'!$B214:$F214,D$2:D$6)-1</f>
        <v>3.7043010464827608E-2</v>
      </c>
      <c r="F219" s="15" cm="1">
        <f t="array" aca="1" ref="F219" ca="1">MMULT('Количество акций на 4 января'!$B214:$F214,F$2:F$6)/MMULT('Количество акций на 4 января'!$B214:$F214,E$2:E$6)-1</f>
        <v>7.4217918168573149E-3</v>
      </c>
      <c r="G219" s="15" cm="1">
        <f t="array" aca="1" ref="G219" ca="1">MMULT('Количество акций на 4 января'!$B214:$F214,G$2:G$6)/MMULT('Количество акций на 4 января'!$B214:$F214,F$2:F$6)-1</f>
        <v>9.1703308314250442E-4</v>
      </c>
      <c r="H219" s="15" cm="1">
        <f t="array" aca="1" ref="H219" ca="1">MMULT('Количество акций на 4 января'!$B214:$F214,H$2:H$6)/MMULT('Количество акций на 4 января'!$B214:$F214,G$2:G$6)-1</f>
        <v>-8.8569987156781327E-3</v>
      </c>
      <c r="I219" s="15" cm="1">
        <f t="array" aca="1" ref="I219" ca="1">MMULT('Количество акций на 4 января'!$B214:$F214,I$2:I$6)/MMULT('Количество акций на 4 января'!$B214:$F214,H$2:H$6)-1</f>
        <v>5.6376496371657314E-3</v>
      </c>
      <c r="J219" s="15" cm="1">
        <f t="array" aca="1" ref="J219" ca="1">MMULT('Количество акций на 4 января'!$B214:$F214,J$2:J$6)/MMULT('Количество акций на 4 января'!$B214:$F214,I$2:I$6)-1</f>
        <v>-1.5298294157979009E-2</v>
      </c>
      <c r="K219" s="15" cm="1">
        <f t="array" aca="1" ref="K219" ca="1">MMULT('Количество акций на 4 января'!$B214:$F214,K$2:K$6)/MMULT('Количество акций на 4 января'!$B214:$F214,J$2:J$6)-1</f>
        <v>4.605211825143618E-3</v>
      </c>
      <c r="L219" s="15" cm="1">
        <f t="array" aca="1" ref="L219" ca="1">MMULT('Количество акций на 4 января'!$B214:$F214,L$2:L$6)/MMULT('Количество акций на 4 января'!$B214:$F214,K$2:K$6)-1</f>
        <v>-3.2928155670857162E-3</v>
      </c>
      <c r="M219" s="15" cm="1">
        <f t="array" aca="1" ref="M219" ca="1">MMULT('Количество акций на 4 января'!$B214:$F214,M$2:M$6)/MMULT('Количество акций на 4 января'!$B214:$F214,L$2:L$6)-1</f>
        <v>6.7352673813685371E-3</v>
      </c>
      <c r="N219" s="15" cm="1">
        <f t="array" aca="1" ref="N219" ca="1">MMULT('Количество акций на 4 января'!$B214:$F214,N$2:N$6)/MMULT('Количество акций на 4 января'!$B214:$F214,M$2:M$6)-1</f>
        <v>-2.0086574465197127E-2</v>
      </c>
      <c r="O219" s="15" cm="1">
        <f t="array" aca="1" ref="O219" ca="1">MMULT('Количество акций на 4 января'!$B214:$F214,O$2:O$6)/MMULT('Количество акций на 4 января'!$B214:$F214,N$2:N$6)-1</f>
        <v>-1.1371367380191288E-2</v>
      </c>
      <c r="P219" s="15" cm="1">
        <f t="array" aca="1" ref="P219" ca="1">MMULT('Количество акций на 4 января'!$B214:$F214,P$2:P$6)/MMULT('Количество акций на 4 января'!$B214:$F214,O$2:O$6)-1</f>
        <v>-3.1949546619147728E-4</v>
      </c>
      <c r="Q219" s="15" cm="1">
        <f t="array" aca="1" ref="Q219" ca="1">MMULT('Количество акций на 4 января'!$B214:$F214,Q$2:Q$6)/MMULT('Количество акций на 4 января'!$B214:$F214,P$2:P$6)-1</f>
        <v>-9.1790399749203111E-4</v>
      </c>
      <c r="R219" s="15" cm="1">
        <f t="array" aca="1" ref="R219" ca="1">MMULT('Количество акций на 4 января'!$B214:$F214,R$2:R$6)/MMULT('Количество акций на 4 января'!$B214:$F214,Q$2:Q$6)-1</f>
        <v>-1.3103364775101989E-2</v>
      </c>
      <c r="S219" s="15" cm="1">
        <f t="array" aca="1" ref="S219" ca="1">MMULT('Количество акций на 4 января'!$B214:$F214,S$2:S$6)/MMULT('Количество акций на 4 января'!$B214:$F214,R$2:R$6)-1</f>
        <v>7.3665832112703722E-3</v>
      </c>
      <c r="T219" s="15" cm="1">
        <f t="array" aca="1" ref="T219" ca="1">MMULT('Количество акций на 4 января'!$B214:$F214,T$2:T$6)/MMULT('Количество акций на 4 января'!$B214:$F214,S$2:S$6)-1</f>
        <v>-2.3331286304191012E-2</v>
      </c>
      <c r="U219" s="15" cm="1">
        <f t="array" aca="1" ref="U219" ca="1">MMULT('Количество акций на 4 января'!$B214:$F214,U$2:U$6)/MMULT('Количество акций на 4 января'!$B214:$F214,T$2:T$6)-1</f>
        <v>1.1570297164201326E-2</v>
      </c>
      <c r="V219" s="15" cm="1">
        <f t="array" aca="1" ref="V219" ca="1">MMULT('Количество акций на 4 января'!$B214:$F214,V$2:V$6)/MMULT('Количество акций на 4 января'!$B214:$F214,U$2:U$6)-1</f>
        <v>-1.8565589902153068E-3</v>
      </c>
      <c r="W219" s="15" cm="1">
        <f t="array" aca="1" ref="W219" ca="1">MMULT('Количество акций на 4 января'!$B214:$F214,W$2:W$6)/MMULT('Количество акций на 4 января'!$B214:$F214,V$2:V$6)-1</f>
        <v>1.239963694714441E-2</v>
      </c>
      <c r="X219" s="15" cm="1">
        <f t="array" aca="1" ref="X219" ca="1">MMULT('Количество акций на 4 января'!$B214:$F214,X$2:X$6)/MMULT('Количество акций на 4 января'!$B214:$F214,W$2:W$6)-1</f>
        <v>9.1156853374048108E-3</v>
      </c>
      <c r="Y219" s="15" cm="1">
        <f t="array" aca="1" ref="Y219" ca="1">MMULT('Количество акций на 4 января'!$B214:$F214,Y$2:Y$6)/MMULT('Количество акций на 4 января'!$B214:$F214,X$2:X$6)-1</f>
        <v>4.2229474421575652E-3</v>
      </c>
      <c r="Z219" s="15" cm="1">
        <f t="array" aca="1" ref="Z219" ca="1">MMULT('Количество акций на 4 января'!$B214:$F214,Z$2:Z$6)/MMULT('Количество акций на 4 января'!$B214:$F214,Y$2:Y$6)-1</f>
        <v>1.5290641039755748E-2</v>
      </c>
      <c r="AA219" s="15" cm="1">
        <f t="array" aca="1" ref="AA219" ca="1">MMULT('Количество акций на 4 января'!$B214:$F214,AA$2:AA$6)/MMULT('Количество акций на 4 января'!$B214:$F214,Z$2:Z$6)-1</f>
        <v>-9.0863295520164922E-3</v>
      </c>
      <c r="AB219" s="15" cm="1">
        <f t="array" aca="1" ref="AB219" ca="1">MMULT('Количество акций на 4 января'!$B214:$F214,AB$2:AB$6)/MMULT('Количество акций на 4 января'!$B214:$F214,AA$2:AA$6)-1</f>
        <v>-1.5315423558204366E-2</v>
      </c>
      <c r="AC219" s="15" cm="1">
        <f t="array" aca="1" ref="AC219" ca="1">MMULT('Количество акций на 4 января'!$B214:$F214,AC$2:AC$6)/MMULT('Количество акций на 4 января'!$B214:$F214,AB$2:AB$6)-1</f>
        <v>-4.654125561728506E-3</v>
      </c>
      <c r="AD219" s="15" cm="1">
        <f t="array" aca="1" ref="AD219" ca="1">MMULT('Количество акций на 4 января'!$B214:$F214,AD$2:AD$6)/MMULT('Количество акций на 4 января'!$B214:$F214,AC$2:AC$6)-1</f>
        <v>1.2029462796231849E-2</v>
      </c>
      <c r="AE219" s="15" cm="1">
        <f t="array" aca="1" ref="AE219" ca="1">MMULT('Количество акций на 4 января'!$B214:$F214,AE$2:AE$6)/MMULT('Количество акций на 4 января'!$B214:$F214,AD$2:AD$6)-1</f>
        <v>1.4810296744743878E-2</v>
      </c>
      <c r="AF219" s="15" cm="1">
        <f t="array" aca="1" ref="AF219" ca="1">MMULT('Количество акций на 4 января'!$B214:$F214,AF$2:AF$6)/MMULT('Количество акций на 4 января'!$B214:$F214,AE$2:AE$6)-1</f>
        <v>3.6720900920361732E-3</v>
      </c>
      <c r="AG219" s="15" cm="1">
        <f t="array" aca="1" ref="AG219" ca="1">MMULT('Количество акций на 4 января'!$B214:$F214,AG$2:AG$6)/MMULT('Количество акций на 4 января'!$B214:$F214,AF$2:AF$6)-1</f>
        <v>-5.7284290117575187E-3</v>
      </c>
      <c r="AH219" s="15" cm="1">
        <f t="array" aca="1" ref="AH219" ca="1">MMULT('Количество акций на 4 января'!$B214:$F214,AH$2:AH$6)/MMULT('Количество акций на 4 января'!$B214:$F214,AG$2:AG$6)-1</f>
        <v>-1.0946329622406492E-2</v>
      </c>
      <c r="AI219" s="15" cm="1">
        <f t="array" aca="1" ref="AI219" ca="1">MMULT('Количество акций на 4 января'!$B214:$F214,AI$2:AI$6)/MMULT('Количество акций на 4 января'!$B214:$F214,AH$2:AH$6)-1</f>
        <v>1.4213983936664176E-2</v>
      </c>
      <c r="AJ219" s="15" cm="1">
        <f t="array" aca="1" ref="AJ219" ca="1">MMULT('Количество акций на 4 января'!$B214:$F214,AJ$2:AJ$6)/MMULT('Количество акций на 4 января'!$B214:$F214,AI$2:AI$6)-1</f>
        <v>-6.1335405773252916E-3</v>
      </c>
      <c r="AK219" s="15" cm="1">
        <f t="array" aca="1" ref="AK219" ca="1">MMULT('Количество акций на 4 января'!$B214:$F214,AK$2:AK$6)/MMULT('Количество акций на 4 января'!$B214:$F214,AJ$2:AJ$6)-1</f>
        <v>-3.1516648338798525E-3</v>
      </c>
      <c r="AL219" s="15" cm="1">
        <f t="array" aca="1" ref="AL219" ca="1">MMULT('Количество акций на 4 января'!$B214:$F214,AL$2:AL$6)/MMULT('Количество акций на 4 января'!$B214:$F214,AK$2:AK$6)-1</f>
        <v>-8.8868119654322841E-3</v>
      </c>
      <c r="AM219" s="15" cm="1">
        <f t="array" aca="1" ref="AM219" ca="1">MMULT('Количество акций на 4 января'!$B214:$F214,AM$2:AM$6)/MMULT('Количество акций на 4 января'!$B214:$F214,AL$2:AL$6)-1</f>
        <v>-1.5439480110535642E-2</v>
      </c>
      <c r="AN219" s="15" cm="1">
        <f t="array" aca="1" ref="AN219" ca="1">MMULT('Количество акций на 4 января'!$B214:$F214,AN$2:AN$6)/MMULT('Количество акций на 4 января'!$B214:$F214,AM$2:AM$6)-1</f>
        <v>-5.3890785674765018E-3</v>
      </c>
      <c r="AO219" s="15" cm="1">
        <f t="array" aca="1" ref="AO219" ca="1">MMULT('Количество акций на 4 января'!$B214:$F214,AO$2:AO$6)/MMULT('Количество акций на 4 января'!$B214:$F214,AN$2:AN$6)-1</f>
        <v>1.4606212342259894E-2</v>
      </c>
      <c r="AP219" s="15" cm="1">
        <f t="array" aca="1" ref="AP219" ca="1">MMULT('Количество акций на 4 января'!$B214:$F214,AP$2:AP$6)/MMULT('Количество акций на 4 января'!$B214:$F214,AO$2:AO$6)-1</f>
        <v>7.6103017164961262E-3</v>
      </c>
      <c r="AQ219" s="15" cm="1">
        <f t="array" aca="1" ref="AQ219" ca="1">MMULT('Количество акций на 4 января'!$B214:$F214,AQ$2:AQ$6)/MMULT('Количество акций на 4 января'!$B214:$F214,AP$2:AP$6)-1</f>
        <v>-6.3038420147140117E-3</v>
      </c>
      <c r="AR219" s="15" cm="1">
        <f t="array" aca="1" ref="AR219" ca="1">MMULT('Количество акций на 4 января'!$B214:$F214,AR$2:AR$6)/MMULT('Количество акций на 4 января'!$B214:$F214,AQ$2:AQ$6)-1</f>
        <v>-1.4791201067419713E-2</v>
      </c>
      <c r="AS219" s="15" cm="1">
        <f t="array" aca="1" ref="AS219" ca="1">MMULT('Количество акций на 4 января'!$B214:$F214,AS$2:AS$6)/MMULT('Количество акций на 4 января'!$B214:$F214,AR$2:AR$6)-1</f>
        <v>1.3603886826823119E-2</v>
      </c>
      <c r="AT219" s="15" cm="1">
        <f t="array" aca="1" ref="AT219" ca="1">MMULT('Количество акций на 4 января'!$B214:$F214,AT$2:AT$6)/MMULT('Количество акций на 4 января'!$B214:$F214,AS$2:AS$6)-1</f>
        <v>1.876418461029794E-2</v>
      </c>
      <c r="AU219" s="15" cm="1">
        <f t="array" aca="1" ref="AU219" ca="1">MMULT('Количество акций на 4 января'!$B214:$F214,AU$2:AU$6)/MMULT('Количество акций на 4 января'!$B214:$F214,AT$2:AT$6)-1</f>
        <v>-1.1339955863522988E-3</v>
      </c>
      <c r="AV219" s="15" cm="1">
        <f t="array" aca="1" ref="AV219" ca="1">MMULT('Количество акций на 4 января'!$B214:$F214,AV$2:AV$6)/MMULT('Количество акций на 4 января'!$B214:$F214,AU$2:AU$6)-1</f>
        <v>5.967540670468674E-3</v>
      </c>
      <c r="AW219" s="15" cm="1">
        <f t="array" aca="1" ref="AW219" ca="1">MMULT('Количество акций на 4 января'!$B214:$F214,AW$2:AW$6)/MMULT('Количество акций на 4 января'!$B214:$F214,AV$2:AV$6)-1</f>
        <v>3.1070537529247488E-3</v>
      </c>
      <c r="AX219" s="15" cm="1">
        <f t="array" aca="1" ref="AX219" ca="1">MMULT('Количество акций на 4 января'!$B214:$F214,AX$2:AX$6)/MMULT('Количество акций на 4 января'!$B214:$F214,AW$2:AW$6)-1</f>
        <v>1.7452706586356115E-2</v>
      </c>
      <c r="AY219" s="15" cm="1">
        <f t="array" aca="1" ref="AY219" ca="1">MMULT('Количество акций на 4 января'!$B214:$F214,AY$2:AY$6)/MMULT('Количество акций на 4 января'!$B214:$F214,AX$2:AX$6)-1</f>
        <v>-1.4905332743713195E-2</v>
      </c>
      <c r="AZ219" s="15" cm="1">
        <f t="array" aca="1" ref="AZ219" ca="1">MMULT('Количество акций на 4 января'!$B214:$F214,AZ$2:AZ$6)/MMULT('Количество акций на 4 января'!$B214:$F214,AY$2:AY$6)-1</f>
        <v>-1.3843064398481153E-2</v>
      </c>
      <c r="BA219" s="15" cm="1">
        <f t="array" aca="1" ref="BA219" ca="1">MMULT('Количество акций на 4 января'!$B214:$F214,BA$2:BA$6)/MMULT('Количество акций на 4 января'!$B214:$F214,AZ$2:AZ$6)-1</f>
        <v>-1.7862585324629698E-2</v>
      </c>
      <c r="BB219" s="15" cm="1">
        <f t="array" aca="1" ref="BB219" ca="1">MMULT('Количество акций на 4 января'!$B214:$F214,BB$2:BB$6)/MMULT('Количество акций на 4 января'!$B214:$F214,BA$2:BA$6)-1</f>
        <v>8.4733184403302797E-3</v>
      </c>
      <c r="BC219" s="15" cm="1">
        <f t="array" aca="1" ref="BC219" ca="1">MMULT('Количество акций на 4 января'!$B214:$F214,BC$2:BC$6)/MMULT('Количество акций на 4 января'!$B214:$F214,BB$2:BB$6)-1</f>
        <v>-6.1167912333538466E-3</v>
      </c>
      <c r="BD219" s="15" cm="1">
        <f t="array" aca="1" ref="BD219" ca="1">MMULT('Количество акций на 4 января'!$B214:$F214,BD$2:BD$6)/MMULT('Количество акций на 4 января'!$B214:$F214,BC$2:BC$6)-1</f>
        <v>-1.4122764134409826E-2</v>
      </c>
      <c r="BE219" s="15" cm="1">
        <f t="array" aca="1" ref="BE219" ca="1">MMULT('Количество акций на 4 января'!$B214:$F214,BE$2:BE$6)/MMULT('Количество акций на 4 января'!$B214:$F214,BD$2:BD$6)-1</f>
        <v>-7.4479904921839202E-3</v>
      </c>
      <c r="BF219" s="15" cm="1">
        <f t="array" aca="1" ref="BF219" ca="1">MMULT('Количество акций на 4 января'!$B214:$F214,BF$2:BF$6)/MMULT('Количество акций на 4 января'!$B214:$F214,BE$2:BE$6)-1</f>
        <v>3.3076035440515739E-3</v>
      </c>
      <c r="BG219" s="15" cm="1">
        <f t="array" aca="1" ref="BG219" ca="1">MMULT('Количество акций на 4 января'!$B214:$F214,BG$2:BG$6)/MMULT('Количество акций на 4 января'!$B214:$F214,BF$2:BF$6)-1</f>
        <v>2.1192352688511606E-2</v>
      </c>
      <c r="BH219" s="15" cm="1">
        <f t="array" aca="1" ref="BH219" ca="1">MMULT('Количество акций на 4 января'!$B214:$F214,BH$2:BH$6)/MMULT('Количество акций на 4 января'!$B214:$F214,BG$2:BG$6)-1</f>
        <v>6.402128152285913E-3</v>
      </c>
      <c r="BI219" s="15" cm="1">
        <f t="array" aca="1" ref="BI219" ca="1">MMULT('Количество акций на 4 января'!$B214:$F214,BI$2:BI$6)/MMULT('Количество акций на 4 января'!$B214:$F214,BH$2:BH$6)-1</f>
        <v>-7.5912707610074071E-3</v>
      </c>
      <c r="BJ219" s="15" cm="1">
        <f t="array" aca="1" ref="BJ219" ca="1">MMULT('Количество акций на 4 января'!$B214:$F214,BJ$2:BJ$6)/MMULT('Количество акций на 4 января'!$B214:$F214,BI$2:BI$6)-1</f>
        <v>6.6149577067302623E-3</v>
      </c>
      <c r="BK219" s="15" cm="1">
        <f t="array" aca="1" ref="BK219" ca="1">MMULT('Количество акций на 4 января'!$B214:$F214,BK$2:BK$6)/MMULT('Количество акций на 4 января'!$B214:$F214,BJ$2:BJ$6)-1</f>
        <v>-1.7497315113358392E-3</v>
      </c>
      <c r="BL219" s="15" cm="1">
        <f t="array" aca="1" ref="BL219" ca="1">MMULT('Количество акций на 4 января'!$B214:$F214,BL$2:BL$6)/MMULT('Количество акций на 4 января'!$B214:$F214,BK$2:BK$6)-1</f>
        <v>5.2694753051967247E-3</v>
      </c>
      <c r="BM219" s="15" cm="1">
        <f t="array" aca="1" ref="BM219" ca="1">MMULT('Количество акций на 4 января'!$B214:$F214,BM$2:BM$6)/MMULT('Количество акций на 4 января'!$B214:$F214,BL$2:BL$6)-1</f>
        <v>-9.191622965551538E-3</v>
      </c>
      <c r="BN219" s="15" cm="1">
        <f t="array" aca="1" ref="BN219" ca="1">MMULT('Количество акций на 4 января'!$B214:$F214,BN$2:BN$6)/MMULT('Количество акций на 4 января'!$B214:$F214,BM$2:BM$6)-1</f>
        <v>-1.309209749757656E-2</v>
      </c>
      <c r="BO219" s="15" cm="1">
        <f t="array" aca="1" ref="BO219" ca="1">MMULT('Количество акций на 4 января'!$B214:$F214,BO$2:BO$6)/MMULT('Количество акций на 4 января'!$B214:$F214,BN$2:BN$6)-1</f>
        <v>7.4893792681058891E-3</v>
      </c>
      <c r="BP219" s="15" cm="1">
        <f t="array" aca="1" ref="BP219" ca="1">MMULT('Количество акций на 4 января'!$B214:$F214,BP$2:BP$6)/MMULT('Количество акций на 4 января'!$B214:$F214,BO$2:BO$6)-1</f>
        <v>5.8012926446981972E-4</v>
      </c>
      <c r="BQ219" s="15" cm="1">
        <f t="array" aca="1" ref="BQ219" ca="1">MMULT('Количество акций на 4 января'!$B214:$F214,BQ$2:BQ$6)/MMULT('Количество акций на 4 января'!$B214:$F214,BP$2:BP$6)-1</f>
        <v>-5.0277410980440473E-3</v>
      </c>
      <c r="BR219" s="15" cm="1">
        <f t="array" aca="1" ref="BR219" ca="1">MMULT('Количество акций на 4 января'!$B214:$F214,BR$2:BR$6)/MMULT('Количество акций на 4 января'!$B214:$F214,BQ$2:BQ$6)-1</f>
        <v>8.9422950192081796E-3</v>
      </c>
      <c r="BS219" s="15" cm="1">
        <f t="array" aca="1" ref="BS219" ca="1">MMULT('Количество акций на 4 января'!$B214:$F214,BS$2:BS$6)/MMULT('Количество акций на 4 января'!$B214:$F214,BR$2:BR$6)-1</f>
        <v>8.7146377551452492E-3</v>
      </c>
      <c r="BT219" s="15" cm="1">
        <f t="array" aca="1" ref="BT219" ca="1">MMULT('Количество акций на 4 января'!$B214:$F214,BT$2:BT$6)/MMULT('Количество акций на 4 января'!$B214:$F214,BS$2:BS$6)-1</f>
        <v>9.8067313774206077E-3</v>
      </c>
      <c r="BU219" s="15" cm="1">
        <f t="array" aca="1" ref="BU219" ca="1">MMULT('Количество акций на 4 января'!$B214:$F214,BU$2:BU$6)/MMULT('Количество акций на 4 января'!$B214:$F214,BT$2:BT$6)-1</f>
        <v>-2.7899358800697049E-3</v>
      </c>
      <c r="BV219" s="15" cm="1">
        <f t="array" aca="1" ref="BV219" ca="1">MMULT('Количество акций на 4 января'!$B214:$F214,BV$2:BV$6)/MMULT('Количество акций на 4 января'!$B214:$F214,BU$2:BU$6)-1</f>
        <v>9.2257160927482484E-3</v>
      </c>
      <c r="BW219" s="15" cm="1">
        <f t="array" aca="1" ref="BW219" ca="1">MMULT('Количество акций на 4 января'!$B214:$F214,BW$2:BW$6)/MMULT('Количество акций на 4 января'!$B214:$F214,BV$2:BV$6)-1</f>
        <v>-1.2901303138639242E-2</v>
      </c>
      <c r="BX219" s="15" cm="1">
        <f t="array" aca="1" ref="BX219" ca="1">MMULT('Количество акций на 4 января'!$B214:$F214,BX$2:BX$6)/MMULT('Количество акций на 4 января'!$B214:$F214,BW$2:BW$6)-1</f>
        <v>-7.1029431653757413E-3</v>
      </c>
      <c r="BY219" s="15" cm="1">
        <f t="array" aca="1" ref="BY219" ca="1">MMULT('Количество акций на 4 января'!$B214:$F214,BY$2:BY$6)/MMULT('Количество акций на 4 января'!$B214:$F214,BX$2:BX$6)-1</f>
        <v>-6.4238108842518127E-4</v>
      </c>
      <c r="BZ219" s="15" cm="1">
        <f t="array" aca="1" ref="BZ219" ca="1">MMULT('Количество акций на 4 января'!$B214:$F214,BZ$2:BZ$6)/MMULT('Количество акций на 4 января'!$B214:$F214,BY$2:BY$6)-1</f>
        <v>7.9799233544046722E-3</v>
      </c>
      <c r="CA219" s="15" cm="1">
        <f t="array" aca="1" ref="CA219" ca="1">MMULT('Количество акций на 4 января'!$B214:$F214,CA$2:CA$6)/MMULT('Количество акций на 4 января'!$B214:$F214,BZ$2:BZ$6)-1</f>
        <v>7.299724732679147E-3</v>
      </c>
      <c r="CB219" s="15" cm="1">
        <f t="array" aca="1" ref="CB219" ca="1">MMULT('Количество акций на 4 января'!$B214:$F214,CB$2:CB$6)/MMULT('Количество акций на 4 января'!$B214:$F214,CA$2:CA$6)-1</f>
        <v>9.0567451507361785E-3</v>
      </c>
      <c r="CC219" s="15" cm="1">
        <f t="array" aca="1" ref="CC219" ca="1">MMULT('Количество акций на 4 января'!$B214:$F214,CC$2:CC$6)/MMULT('Количество акций на 4 января'!$B214:$F214,CB$2:CB$6)-1</f>
        <v>2.9571282485996164E-4</v>
      </c>
      <c r="CD219" s="15" cm="1">
        <f t="array" aca="1" ref="CD219" ca="1">MMULT('Количество акций на 4 января'!$B214:$F214,CD$2:CD$6)/MMULT('Количество акций на 4 января'!$B214:$F214,CC$2:CC$6)-1</f>
        <v>-4.2158733614638955E-3</v>
      </c>
      <c r="CE219" s="15" cm="1">
        <f t="array" aca="1" ref="CE219" ca="1">MMULT('Количество акций на 4 января'!$B214:$F214,CE$2:CE$6)/MMULT('Количество акций на 4 января'!$B214:$F214,CD$2:CD$6)-1</f>
        <v>-5.186652585237761E-3</v>
      </c>
      <c r="CF219" s="15" cm="1">
        <f t="array" aca="1" ref="CF219" ca="1">MMULT('Количество акций на 4 января'!$B214:$F214,CF$2:CF$6)/MMULT('Количество акций на 4 января'!$B214:$F214,CE$2:CE$6)-1</f>
        <v>-3.5456785225979059E-3</v>
      </c>
      <c r="CG219" s="15" cm="1">
        <f t="array" aca="1" ref="CG219" ca="1">MMULT('Количество акций на 4 января'!$B214:$F214,CG$2:CG$6)/MMULT('Количество акций на 4 января'!$B214:$F214,CF$2:CF$6)-1</f>
        <v>1.3398044892511063E-2</v>
      </c>
      <c r="CH219" s="15" cm="1">
        <f t="array" aca="1" ref="CH219" ca="1">MMULT('Количество акций на 4 января'!$B214:$F214,CH$2:CH$6)/MMULT('Количество акций на 4 января'!$B214:$F214,CG$2:CG$6)-1</f>
        <v>1.0532218939047988E-2</v>
      </c>
      <c r="CI219" s="15" cm="1">
        <f t="array" aca="1" ref="CI219" ca="1">MMULT('Количество акций на 4 января'!$B214:$F214,CI$2:CI$6)/MMULT('Количество акций на 4 января'!$B214:$F214,CH$2:CH$6)-1</f>
        <v>1.5377930947390928E-2</v>
      </c>
      <c r="CJ219" s="15" cm="1">
        <f t="array" aca="1" ref="CJ219" ca="1">MMULT('Количество акций на 4 января'!$B214:$F214,CJ$2:CJ$6)/MMULT('Количество акций на 4 января'!$B214:$F214,CI$2:CI$6)-1</f>
        <v>1.4946107497300076E-3</v>
      </c>
      <c r="CK219" s="15" cm="1">
        <f t="array" aca="1" ref="CK219" ca="1">MMULT('Количество акций на 4 января'!$B214:$F214,CK$2:CK$6)/MMULT('Количество акций на 4 января'!$B214:$F214,CJ$2:CJ$6)-1</f>
        <v>6.195632041253285E-3</v>
      </c>
      <c r="CL219" s="15" cm="1">
        <f t="array" aca="1" ref="CL219" ca="1">MMULT('Количество акций на 4 января'!$B214:$F214,CL$2:CL$6)/MMULT('Количество акций на 4 января'!$B214:$F214,CK$2:CK$6)-1</f>
        <v>-5.9468585699469223E-3</v>
      </c>
      <c r="CM219" s="15" cm="1">
        <f t="array" aca="1" ref="CM219" ca="1">MMULT('Количество акций на 4 января'!$B214:$F214,CM$2:CM$6)/MMULT('Количество акций на 4 января'!$B214:$F214,CL$2:CL$6)-1</f>
        <v>-5.641266608078177E-3</v>
      </c>
      <c r="CN219" s="15" cm="1">
        <f t="array" aca="1" ref="CN219" ca="1">MMULT('Количество акций на 4 января'!$B214:$F214,CN$2:CN$6)/MMULT('Количество акций на 4 января'!$B214:$F214,CM$2:CM$6)-1</f>
        <v>1.4640641211584926E-2</v>
      </c>
      <c r="CO219" s="15" cm="1">
        <f t="array" aca="1" ref="CO219" ca="1">MMULT('Количество акций на 4 января'!$B214:$F214,CO$2:CO$6)/MMULT('Количество акций на 4 января'!$B214:$F214,CN$2:CN$6)-1</f>
        <v>5.5454886173971207E-3</v>
      </c>
      <c r="CP219" s="15" cm="1">
        <f t="array" aca="1" ref="CP219" ca="1">MMULT('Количество акций на 4 января'!$B214:$F214,CP$2:CP$6)/MMULT('Количество акций на 4 января'!$B214:$F214,CO$2:CO$6)-1</f>
        <v>2.1985730612223753E-2</v>
      </c>
      <c r="CQ219" s="15" cm="1">
        <f t="array" aca="1" ref="CQ219" ca="1">MMULT('Количество акций на 4 января'!$B214:$F214,CQ$2:CQ$6)/MMULT('Количество акций на 4 января'!$B214:$F214,CP$2:CP$6)-1</f>
        <v>1.974713304996345E-2</v>
      </c>
      <c r="CR219" s="15" cm="1">
        <f t="array" aca="1" ref="CR219" ca="1">MMULT('Количество акций на 4 января'!$B214:$F214,CR$2:CR$6)/MMULT('Количество акций на 4 января'!$B214:$F214,CQ$2:CQ$6)-1</f>
        <v>-1.9761510291981255E-2</v>
      </c>
      <c r="CS219" s="15" cm="1">
        <f t="array" aca="1" ref="CS219" ca="1">MMULT('Количество акций на 4 января'!$B214:$F214,CS$2:CS$6)/MMULT('Количество акций на 4 января'!$B214:$F214,CR$2:CR$6)-1</f>
        <v>-7.8483325060962894E-4</v>
      </c>
      <c r="CT219" s="15" cm="1">
        <f t="array" aca="1" ref="CT219" ca="1">MMULT('Количество акций на 4 января'!$B214:$F214,CT$2:CT$6)/MMULT('Количество акций на 4 января'!$B214:$F214,CS$2:CS$6)-1</f>
        <v>3.3382170174451886E-3</v>
      </c>
      <c r="CU219" s="15" cm="1">
        <f t="array" aca="1" ref="CU219" ca="1">MMULT('Количество акций на 4 января'!$B214:$F214,CU$2:CU$6)/MMULT('Количество акций на 4 января'!$B214:$F214,CT$2:CT$6)-1</f>
        <v>7.7551028864646376E-3</v>
      </c>
      <c r="CV219" s="15" cm="1">
        <f t="array" aca="1" ref="CV219" ca="1">MMULT('Количество акций на 4 января'!$B214:$F214,CV$2:CV$6)/MMULT('Количество акций на 4 января'!$B214:$F214,CU$2:CU$6)-1</f>
        <v>-1.6387433717265365E-3</v>
      </c>
      <c r="CW219" s="15" cm="1">
        <f t="array" aca="1" ref="CW219" ca="1">MMULT('Количество акций на 4 января'!$B214:$F214,CW$2:CW$6)/MMULT('Количество акций на 4 января'!$B214:$F214,CV$2:CV$6)-1</f>
        <v>4.4567369784149768E-3</v>
      </c>
      <c r="CX219" s="15" cm="1">
        <f t="array" aca="1" ref="CX219" ca="1">MMULT('Количество акций на 4 января'!$B214:$F214,CX$2:CX$6)/MMULT('Количество акций на 4 января'!$B214:$F214,CW$2:CW$6)-1</f>
        <v>4.1538859967431563E-3</v>
      </c>
      <c r="CY219" s="15" cm="1">
        <f t="array" aca="1" ref="CY219" ca="1">MMULT('Количество акций на 4 января'!$B214:$F214,CY$2:CY$6)/MMULT('Количество акций на 4 января'!$B214:$F214,CX$2:CX$6)-1</f>
        <v>-7.0847631842865244E-3</v>
      </c>
      <c r="CZ219" s="15" cm="1">
        <f t="array" aca="1" ref="CZ219" ca="1">MMULT('Количество акций на 4 января'!$B214:$F214,CZ$2:CZ$6)/MMULT('Количество акций на 4 января'!$B214:$F214,CY$2:CY$6)-1</f>
        <v>-4.1190563853423789E-3</v>
      </c>
      <c r="DA219" s="15" cm="1">
        <f t="array" aca="1" ref="DA219" ca="1">MMULT('Количество акций на 4 января'!$B214:$F214,DA$2:DA$6)/MMULT('Количество акций на 4 января'!$B214:$F214,CZ$2:CZ$6)-1</f>
        <v>1.1314210292761251E-2</v>
      </c>
      <c r="DB219" s="15" cm="1">
        <f t="array" aca="1" ref="DB219" ca="1">MMULT('Количество акций на 4 января'!$B214:$F214,DB$2:DB$6)/MMULT('Количество акций на 4 января'!$B214:$F214,DA$2:DA$6)-1</f>
        <v>1.4864380934350718E-2</v>
      </c>
      <c r="DC219" s="15" cm="1">
        <f t="array" aca="1" ref="DC219" ca="1">MMULT('Количество акций на 4 января'!$B214:$F214,DC$2:DC$6)/MMULT('Количество акций на 4 января'!$B214:$F214,DB$2:DB$6)-1</f>
        <v>2.49226902978128E-4</v>
      </c>
      <c r="DD219" s="15" cm="1">
        <f t="array" aca="1" ref="DD219" ca="1">MMULT('Количество акций на 4 января'!$B214:$F214,DD$2:DD$6)/MMULT('Количество акций на 4 января'!$B214:$F214,DC$2:DC$6)-1</f>
        <v>1.363653781148999E-3</v>
      </c>
      <c r="DE219" s="15" cm="1">
        <f t="array" aca="1" ref="DE219" ca="1">MMULT('Количество акций на 4 января'!$B214:$F214,DE$2:DE$6)/MMULT('Количество акций на 4 января'!$B214:$F214,DD$2:DD$6)-1</f>
        <v>3.2616368116931138E-3</v>
      </c>
      <c r="DF219" s="15" cm="1">
        <f t="array" aca="1" ref="DF219" ca="1">MMULT('Количество акций на 4 января'!$B214:$F214,DF$2:DF$6)/MMULT('Количество акций на 4 января'!$B214:$F214,DE$2:DE$6)-1</f>
        <v>-1.6849555623015267E-3</v>
      </c>
      <c r="DG219" s="15" cm="1">
        <f t="array" aca="1" ref="DG219" ca="1">MMULT('Количество акций на 4 января'!$B214:$F214,DG$2:DG$6)/MMULT('Количество акций на 4 января'!$B214:$F214,DF$2:DF$6)-1</f>
        <v>1.1922762185566649E-2</v>
      </c>
      <c r="DH219" s="15" cm="1">
        <f t="array" aca="1" ref="DH219" ca="1">MMULT('Количество акций на 4 января'!$B214:$F214,DH$2:DH$6)/MMULT('Количество акций на 4 января'!$B214:$F214,DG$2:DG$6)-1</f>
        <v>-2.4590046926149522E-3</v>
      </c>
      <c r="DI219" s="15" cm="1">
        <f t="array" aca="1" ref="DI219" ca="1">MMULT('Количество акций на 4 января'!$B214:$F214,DI$2:DI$6)/MMULT('Количество акций на 4 января'!$B214:$F214,DH$2:DH$6)-1</f>
        <v>1.3653531759576509E-3</v>
      </c>
      <c r="DJ219" s="15" cm="1">
        <f t="array" aca="1" ref="DJ219" ca="1">MMULT('Количество акций на 4 января'!$B214:$F214,DJ$2:DJ$6)/MMULT('Количество акций на 4 января'!$B214:$F214,DI$2:DI$6)-1</f>
        <v>-8.4239973542676871E-5</v>
      </c>
      <c r="DK219" s="15" cm="1">
        <f t="array" aca="1" ref="DK219" ca="1">MMULT('Количество акций на 4 января'!$B214:$F214,DK$2:DK$6)/MMULT('Количество акций на 4 января'!$B214:$F214,DJ$2:DJ$6)-1</f>
        <v>-1.7020588568614214E-2</v>
      </c>
      <c r="DL219" s="15" cm="1">
        <f t="array" aca="1" ref="DL219" ca="1">MMULT('Количество акций на 4 января'!$B214:$F214,DL$2:DL$6)/MMULT('Количество акций на 4 января'!$B214:$F214,DK$2:DK$6)-1</f>
        <v>-7.0938733374548146E-3</v>
      </c>
      <c r="DM219" s="15" cm="1">
        <f t="array" aca="1" ref="DM219" ca="1">MMULT('Количество акций на 4 января'!$B214:$F214,DM$2:DM$6)/MMULT('Количество акций на 4 января'!$B214:$F214,DL$2:DL$6)-1</f>
        <v>-2.1606710452056754E-3</v>
      </c>
      <c r="DN219" s="15" cm="1">
        <f t="array" aca="1" ref="DN219" ca="1">MMULT('Количество акций на 4 января'!$B214:$F214,DN$2:DN$6)/MMULT('Количество акций на 4 января'!$B214:$F214,DM$2:DM$6)-1</f>
        <v>-1.2235789206949121E-5</v>
      </c>
      <c r="DO219" s="15" cm="1">
        <f t="array" aca="1" ref="DO219" ca="1">MMULT('Количество акций на 4 января'!$B214:$F214,DO$2:DO$6)/MMULT('Количество акций на 4 января'!$B214:$F214,DN$2:DN$6)-1</f>
        <v>5.3753031018142217E-3</v>
      </c>
      <c r="DP219" s="15" cm="1">
        <f t="array" aca="1" ref="DP219" ca="1">MMULT('Количество акций на 4 января'!$B214:$F214,DP$2:DP$6)/MMULT('Количество акций на 4 января'!$B214:$F214,DO$2:DO$6)-1</f>
        <v>7.2497559815425383E-3</v>
      </c>
      <c r="DQ219" s="15" cm="1">
        <f t="array" aca="1" ref="DQ219" ca="1">MMULT('Количество акций на 4 января'!$B214:$F214,DQ$2:DQ$6)/MMULT('Количество акций на 4 января'!$B214:$F214,DP$2:DP$6)-1</f>
        <v>-2.6475759895197015E-3</v>
      </c>
      <c r="DR219" s="15" cm="1">
        <f t="array" aca="1" ref="DR219" ca="1">MMULT('Количество акций на 4 января'!$B214:$F214,DR$2:DR$6)/MMULT('Количество акций на 4 января'!$B214:$F214,DQ$2:DQ$6)-1</f>
        <v>-1.0051038135490575E-2</v>
      </c>
      <c r="DS219" s="15" cm="1">
        <f t="array" aca="1" ref="DS219" ca="1">MMULT('Количество акций на 4 января'!$B214:$F214,DS$2:DS$6)/MMULT('Количество акций на 4 января'!$B214:$F214,DR$2:DR$6)-1</f>
        <v>5.9560702832457402E-3</v>
      </c>
      <c r="DT219" s="15" cm="1">
        <f t="array" aca="1" ref="DT219" ca="1">MMULT('Количество акций на 4 января'!$B214:$F214,DT$2:DT$6)/MMULT('Количество акций на 4 января'!$B214:$F214,DS$2:DS$6)-1</f>
        <v>-3.0801374322850794E-3</v>
      </c>
      <c r="DU219" s="15" cm="1">
        <f t="array" aca="1" ref="DU219" ca="1">MMULT('Количество акций на 4 января'!$B214:$F214,DU$2:DU$6)/MMULT('Количество акций на 4 января'!$B214:$F214,DT$2:DT$6)-1</f>
        <v>-8.3784155805199934E-3</v>
      </c>
      <c r="DV219" s="15" cm="1">
        <f t="array" aca="1" ref="DV219" ca="1">MMULT('Количество акций на 4 января'!$B214:$F214,DV$2:DV$6)/MMULT('Количество акций на 4 января'!$B214:$F214,DU$2:DU$6)-1</f>
        <v>1.0914437113181297E-2</v>
      </c>
      <c r="DW219" s="24" cm="1">
        <f t="array" aca="1" ref="DW219" ca="1">MMULT('Количество акций на 4 января'!$B214:$F214,DW$2:DW$6)/MMULT('Количество акций на 4 января'!$B214:$F214,DV$2:DV$6)-1</f>
        <v>5.2350808945003102E-3</v>
      </c>
      <c r="DX219" s="28">
        <f t="shared" ca="1" si="7"/>
        <v>1.0898637174074385E-3</v>
      </c>
      <c r="DY219" s="28">
        <f t="shared" ca="1" si="6"/>
        <v>1.0308161835618189E-2</v>
      </c>
    </row>
    <row r="220" spans="1:129" x14ac:dyDescent="0.3">
      <c r="A220">
        <v>214</v>
      </c>
      <c r="C220" s="23" cm="1">
        <f t="array" aca="1" ref="C220" ca="1">MMULT('Количество акций на 4 января'!$B215:$F215,C$2:C$6)/MMULT('Количество акций на 4 января'!$B215:$F215,B$2:B$6)-1</f>
        <v>1.5896124933127531E-2</v>
      </c>
      <c r="D220" s="15" cm="1">
        <f t="array" aca="1" ref="D220" ca="1">MMULT('Количество акций на 4 января'!$B215:$F215,D$2:D$6)/MMULT('Количество акций на 4 января'!$B215:$F215,C$2:C$6)-1</f>
        <v>-9.721239577696883E-4</v>
      </c>
      <c r="E220" s="15" cm="1">
        <f t="array" aca="1" ref="E220" ca="1">MMULT('Количество акций на 4 января'!$B215:$F215,E$2:E$6)/MMULT('Количество акций на 4 января'!$B215:$F215,D$2:D$6)-1</f>
        <v>4.4282099593675461E-2</v>
      </c>
      <c r="F220" s="15" cm="1">
        <f t="array" aca="1" ref="F220" ca="1">MMULT('Количество акций на 4 января'!$B215:$F215,F$2:F$6)/MMULT('Количество акций на 4 января'!$B215:$F215,E$2:E$6)-1</f>
        <v>9.904098646089432E-3</v>
      </c>
      <c r="G220" s="15" cm="1">
        <f t="array" aca="1" ref="G220" ca="1">MMULT('Количество акций на 4 января'!$B215:$F215,G$2:G$6)/MMULT('Количество акций на 4 января'!$B215:$F215,F$2:F$6)-1</f>
        <v>4.1200785144135388E-3</v>
      </c>
      <c r="H220" s="15" cm="1">
        <f t="array" aca="1" ref="H220" ca="1">MMULT('Количество акций на 4 января'!$B215:$F215,H$2:H$6)/MMULT('Количество акций на 4 января'!$B215:$F215,G$2:G$6)-1</f>
        <v>-8.479035995293871E-3</v>
      </c>
      <c r="I220" s="15" cm="1">
        <f t="array" aca="1" ref="I220" ca="1">MMULT('Количество акций на 4 января'!$B215:$F215,I$2:I$6)/MMULT('Количество акций на 4 января'!$B215:$F215,H$2:H$6)-1</f>
        <v>1.3400830023122756E-2</v>
      </c>
      <c r="J220" s="15" cm="1">
        <f t="array" aca="1" ref="J220" ca="1">MMULT('Количество акций на 4 января'!$B215:$F215,J$2:J$6)/MMULT('Количество акций на 4 января'!$B215:$F215,I$2:I$6)-1</f>
        <v>-1.8666283161273056E-2</v>
      </c>
      <c r="K220" s="15" cm="1">
        <f t="array" aca="1" ref="K220" ca="1">MMULT('Количество акций на 4 января'!$B215:$F215,K$2:K$6)/MMULT('Количество акций на 4 января'!$B215:$F215,J$2:J$6)-1</f>
        <v>4.1785731707406626E-3</v>
      </c>
      <c r="L220" s="15" cm="1">
        <f t="array" aca="1" ref="L220" ca="1">MMULT('Количество акций на 4 января'!$B215:$F215,L$2:L$6)/MMULT('Количество акций на 4 января'!$B215:$F215,K$2:K$6)-1</f>
        <v>-5.300290793207818E-3</v>
      </c>
      <c r="M220" s="15" cm="1">
        <f t="array" aca="1" ref="M220" ca="1">MMULT('Количество акций на 4 января'!$B215:$F215,M$2:M$6)/MMULT('Количество акций на 4 января'!$B215:$F215,L$2:L$6)-1</f>
        <v>6.9879336578821949E-3</v>
      </c>
      <c r="N220" s="15" cm="1">
        <f t="array" aca="1" ref="N220" ca="1">MMULT('Количество акций на 4 января'!$B215:$F215,N$2:N$6)/MMULT('Количество акций на 4 января'!$B215:$F215,M$2:M$6)-1</f>
        <v>-1.7861254849121821E-2</v>
      </c>
      <c r="O220" s="15" cm="1">
        <f t="array" aca="1" ref="O220" ca="1">MMULT('Количество акций на 4 января'!$B215:$F215,O$2:O$6)/MMULT('Количество акций на 4 января'!$B215:$F215,N$2:N$6)-1</f>
        <v>-1.3800815170482261E-2</v>
      </c>
      <c r="P220" s="15" cm="1">
        <f t="array" aca="1" ref="P220" ca="1">MMULT('Количество акций на 4 января'!$B215:$F215,P$2:P$6)/MMULT('Количество акций на 4 января'!$B215:$F215,O$2:O$6)-1</f>
        <v>-2.8804006382150416E-3</v>
      </c>
      <c r="Q220" s="15" cm="1">
        <f t="array" aca="1" ref="Q220" ca="1">MMULT('Количество акций на 4 января'!$B215:$F215,Q$2:Q$6)/MMULT('Количество акций на 4 января'!$B215:$F215,P$2:P$6)-1</f>
        <v>-9.1120368638131222E-4</v>
      </c>
      <c r="R220" s="15" cm="1">
        <f t="array" aca="1" ref="R220" ca="1">MMULT('Количество акций на 4 января'!$B215:$F215,R$2:R$6)/MMULT('Количество акций на 4 января'!$B215:$F215,Q$2:Q$6)-1</f>
        <v>-1.5898850829457523E-2</v>
      </c>
      <c r="S220" s="15" cm="1">
        <f t="array" aca="1" ref="S220" ca="1">MMULT('Количество акций на 4 января'!$B215:$F215,S$2:S$6)/MMULT('Количество акций на 4 января'!$B215:$F215,R$2:R$6)-1</f>
        <v>5.7600117737095502E-3</v>
      </c>
      <c r="T220" s="15" cm="1">
        <f t="array" aca="1" ref="T220" ca="1">MMULT('Количество акций на 4 января'!$B215:$F215,T$2:T$6)/MMULT('Количество акций на 4 января'!$B215:$F215,S$2:S$6)-1</f>
        <v>-3.001580890101696E-2</v>
      </c>
      <c r="U220" s="15" cm="1">
        <f t="array" aca="1" ref="U220" ca="1">MMULT('Количество акций на 4 января'!$B215:$F215,U$2:U$6)/MMULT('Количество акций на 4 января'!$B215:$F215,T$2:T$6)-1</f>
        <v>1.4900368330374114E-2</v>
      </c>
      <c r="V220" s="15" cm="1">
        <f t="array" aca="1" ref="V220" ca="1">MMULT('Количество акций на 4 января'!$B215:$F215,V$2:V$6)/MMULT('Количество акций на 4 января'!$B215:$F215,U$2:U$6)-1</f>
        <v>2.6820501944999631E-3</v>
      </c>
      <c r="W220" s="15" cm="1">
        <f t="array" aca="1" ref="W220" ca="1">MMULT('Количество акций на 4 января'!$B215:$F215,W$2:W$6)/MMULT('Количество акций на 4 января'!$B215:$F215,V$2:V$6)-1</f>
        <v>9.8160853826547712E-3</v>
      </c>
      <c r="X220" s="15" cm="1">
        <f t="array" aca="1" ref="X220" ca="1">MMULT('Количество акций на 4 января'!$B215:$F215,X$2:X$6)/MMULT('Количество акций на 4 января'!$B215:$F215,W$2:W$6)-1</f>
        <v>1.9915439585425965E-2</v>
      </c>
      <c r="Y220" s="15" cm="1">
        <f t="array" aca="1" ref="Y220" ca="1">MMULT('Количество акций на 4 января'!$B215:$F215,Y$2:Y$6)/MMULT('Количество акций на 4 января'!$B215:$F215,X$2:X$6)-1</f>
        <v>3.1139648408622378E-3</v>
      </c>
      <c r="Z220" s="15" cm="1">
        <f t="array" aca="1" ref="Z220" ca="1">MMULT('Количество акций на 4 января'!$B215:$F215,Z$2:Z$6)/MMULT('Количество акций на 4 января'!$B215:$F215,Y$2:Y$6)-1</f>
        <v>1.4756592065155338E-2</v>
      </c>
      <c r="AA220" s="15" cm="1">
        <f t="array" aca="1" ref="AA220" ca="1">MMULT('Количество акций на 4 января'!$B215:$F215,AA$2:AA$6)/MMULT('Количество акций на 4 января'!$B215:$F215,Z$2:Z$6)-1</f>
        <v>-1.3442376897587316E-2</v>
      </c>
      <c r="AB220" s="15" cm="1">
        <f t="array" aca="1" ref="AB220" ca="1">MMULT('Количество акций на 4 января'!$B215:$F215,AB$2:AB$6)/MMULT('Количество акций на 4 января'!$B215:$F215,AA$2:AA$6)-1</f>
        <v>-1.3605341839764029E-2</v>
      </c>
      <c r="AC220" s="15" cm="1">
        <f t="array" aca="1" ref="AC220" ca="1">MMULT('Количество акций на 4 января'!$B215:$F215,AC$2:AC$6)/MMULT('Количество акций на 4 января'!$B215:$F215,AB$2:AB$6)-1</f>
        <v>-1.1065568122551328E-3</v>
      </c>
      <c r="AD220" s="15" cm="1">
        <f t="array" aca="1" ref="AD220" ca="1">MMULT('Количество акций на 4 января'!$B215:$F215,AD$2:AD$6)/MMULT('Количество акций на 4 января'!$B215:$F215,AC$2:AC$6)-1</f>
        <v>1.1664572495952985E-2</v>
      </c>
      <c r="AE220" s="15" cm="1">
        <f t="array" aca="1" ref="AE220" ca="1">MMULT('Количество акций на 4 января'!$B215:$F215,AE$2:AE$6)/MMULT('Количество акций на 4 января'!$B215:$F215,AD$2:AD$6)-1</f>
        <v>2.296402522552432E-2</v>
      </c>
      <c r="AF220" s="15" cm="1">
        <f t="array" aca="1" ref="AF220" ca="1">MMULT('Количество акций на 4 января'!$B215:$F215,AF$2:AF$6)/MMULT('Количество акций на 4 января'!$B215:$F215,AE$2:AE$6)-1</f>
        <v>-4.0410333760054762E-4</v>
      </c>
      <c r="AG220" s="15" cm="1">
        <f t="array" aca="1" ref="AG220" ca="1">MMULT('Количество акций на 4 января'!$B215:$F215,AG$2:AG$6)/MMULT('Количество акций на 4 января'!$B215:$F215,AF$2:AF$6)-1</f>
        <v>-5.3713494430603914E-3</v>
      </c>
      <c r="AH220" s="15" cm="1">
        <f t="array" aca="1" ref="AH220" ca="1">MMULT('Количество акций на 4 января'!$B215:$F215,AH$2:AH$6)/MMULT('Количество акций на 4 января'!$B215:$F215,AG$2:AG$6)-1</f>
        <v>-1.4527841920874307E-2</v>
      </c>
      <c r="AI220" s="15" cm="1">
        <f t="array" aca="1" ref="AI220" ca="1">MMULT('Количество акций на 4 января'!$B215:$F215,AI$2:AI$6)/MMULT('Количество акций на 4 января'!$B215:$F215,AH$2:AH$6)-1</f>
        <v>1.875220156790891E-2</v>
      </c>
      <c r="AJ220" s="15" cm="1">
        <f t="array" aca="1" ref="AJ220" ca="1">MMULT('Количество акций на 4 января'!$B215:$F215,AJ$2:AJ$6)/MMULT('Количество акций на 4 января'!$B215:$F215,AI$2:AI$6)-1</f>
        <v>-9.0589970218015736E-3</v>
      </c>
      <c r="AK220" s="15" cm="1">
        <f t="array" aca="1" ref="AK220" ca="1">MMULT('Количество акций на 4 января'!$B215:$F215,AK$2:AK$6)/MMULT('Количество акций на 4 января'!$B215:$F215,AJ$2:AJ$6)-1</f>
        <v>3.9075310471392566E-3</v>
      </c>
      <c r="AL220" s="15" cm="1">
        <f t="array" aca="1" ref="AL220" ca="1">MMULT('Количество акций на 4 января'!$B215:$F215,AL$2:AL$6)/MMULT('Количество акций на 4 января'!$B215:$F215,AK$2:AK$6)-1</f>
        <v>-1.4032364506257555E-2</v>
      </c>
      <c r="AM220" s="15" cm="1">
        <f t="array" aca="1" ref="AM220" ca="1">MMULT('Количество акций на 4 января'!$B215:$F215,AM$2:AM$6)/MMULT('Количество акций на 4 января'!$B215:$F215,AL$2:AL$6)-1</f>
        <v>-1.5560983898064928E-2</v>
      </c>
      <c r="AN220" s="15" cm="1">
        <f t="array" aca="1" ref="AN220" ca="1">MMULT('Количество акций на 4 января'!$B215:$F215,AN$2:AN$6)/MMULT('Количество акций на 4 января'!$B215:$F215,AM$2:AM$6)-1</f>
        <v>-9.619430245220606E-3</v>
      </c>
      <c r="AO220" s="15" cm="1">
        <f t="array" aca="1" ref="AO220" ca="1">MMULT('Количество акций на 4 января'!$B215:$F215,AO$2:AO$6)/MMULT('Количество акций на 4 января'!$B215:$F215,AN$2:AN$6)-1</f>
        <v>1.6540577226581421E-2</v>
      </c>
      <c r="AP220" s="15" cm="1">
        <f t="array" aca="1" ref="AP220" ca="1">MMULT('Количество акций на 4 января'!$B215:$F215,AP$2:AP$6)/MMULT('Количество акций на 4 января'!$B215:$F215,AO$2:AO$6)-1</f>
        <v>6.1959104228668238E-3</v>
      </c>
      <c r="AQ220" s="15" cm="1">
        <f t="array" aca="1" ref="AQ220" ca="1">MMULT('Количество акций на 4 января'!$B215:$F215,AQ$2:AQ$6)/MMULT('Количество акций на 4 января'!$B215:$F215,AP$2:AP$6)-1</f>
        <v>-3.2160613831584417E-3</v>
      </c>
      <c r="AR220" s="15" cm="1">
        <f t="array" aca="1" ref="AR220" ca="1">MMULT('Количество акций на 4 января'!$B215:$F215,AR$2:AR$6)/MMULT('Количество акций на 4 января'!$B215:$F215,AQ$2:AQ$6)-1</f>
        <v>-9.0767749841628165E-3</v>
      </c>
      <c r="AS220" s="15" cm="1">
        <f t="array" aca="1" ref="AS220" ca="1">MMULT('Количество акций на 4 января'!$B215:$F215,AS$2:AS$6)/MMULT('Количество акций на 4 января'!$B215:$F215,AR$2:AR$6)-1</f>
        <v>2.8412345131809902E-2</v>
      </c>
      <c r="AT220" s="15" cm="1">
        <f t="array" aca="1" ref="AT220" ca="1">MMULT('Количество акций на 4 января'!$B215:$F215,AT$2:AT$6)/MMULT('Количество акций на 4 января'!$B215:$F215,AS$2:AS$6)-1</f>
        <v>2.3018893235221327E-2</v>
      </c>
      <c r="AU220" s="15" cm="1">
        <f t="array" aca="1" ref="AU220" ca="1">MMULT('Количество акций на 4 января'!$B215:$F215,AU$2:AU$6)/MMULT('Количество акций на 4 января'!$B215:$F215,AT$2:AT$6)-1</f>
        <v>-1.0500728317883401E-2</v>
      </c>
      <c r="AV220" s="15" cm="1">
        <f t="array" aca="1" ref="AV220" ca="1">MMULT('Количество акций на 4 января'!$B215:$F215,AV$2:AV$6)/MMULT('Количество акций на 4 января'!$B215:$F215,AU$2:AU$6)-1</f>
        <v>1.5518825721579255E-2</v>
      </c>
      <c r="AW220" s="15" cm="1">
        <f t="array" aca="1" ref="AW220" ca="1">MMULT('Количество акций на 4 января'!$B215:$F215,AW$2:AW$6)/MMULT('Количество акций на 4 января'!$B215:$F215,AV$2:AV$6)-1</f>
        <v>2.8045086837600319E-3</v>
      </c>
      <c r="AX220" s="15" cm="1">
        <f t="array" aca="1" ref="AX220" ca="1">MMULT('Количество акций на 4 января'!$B215:$F215,AX$2:AX$6)/MMULT('Количество акций на 4 января'!$B215:$F215,AW$2:AW$6)-1</f>
        <v>2.095094334774017E-2</v>
      </c>
      <c r="AY220" s="15" cm="1">
        <f t="array" aca="1" ref="AY220" ca="1">MMULT('Количество акций на 4 января'!$B215:$F215,AY$2:AY$6)/MMULT('Количество акций на 4 января'!$B215:$F215,AX$2:AX$6)-1</f>
        <v>-1.3192296295448935E-2</v>
      </c>
      <c r="AZ220" s="15" cm="1">
        <f t="array" aca="1" ref="AZ220" ca="1">MMULT('Количество акций на 4 января'!$B215:$F215,AZ$2:AZ$6)/MMULT('Количество акций на 4 января'!$B215:$F215,AY$2:AY$6)-1</f>
        <v>-1.851729219096665E-2</v>
      </c>
      <c r="BA220" s="15" cm="1">
        <f t="array" aca="1" ref="BA220" ca="1">MMULT('Количество акций на 4 января'!$B215:$F215,BA$2:BA$6)/MMULT('Количество акций на 4 января'!$B215:$F215,AZ$2:AZ$6)-1</f>
        <v>-2.3567619459670341E-2</v>
      </c>
      <c r="BB220" s="15" cm="1">
        <f t="array" aca="1" ref="BB220" ca="1">MMULT('Количество акций на 4 января'!$B215:$F215,BB$2:BB$6)/MMULT('Количество акций на 4 января'!$B215:$F215,BA$2:BA$6)-1</f>
        <v>9.9062514421270897E-3</v>
      </c>
      <c r="BC220" s="15" cm="1">
        <f t="array" aca="1" ref="BC220" ca="1">MMULT('Количество акций на 4 января'!$B215:$F215,BC$2:BC$6)/MMULT('Количество акций на 4 января'!$B215:$F215,BB$2:BB$6)-1</f>
        <v>2.7971538814632879E-3</v>
      </c>
      <c r="BD220" s="15" cm="1">
        <f t="array" aca="1" ref="BD220" ca="1">MMULT('Количество акций на 4 января'!$B215:$F215,BD$2:BD$6)/MMULT('Количество акций на 4 января'!$B215:$F215,BC$2:BC$6)-1</f>
        <v>-1.8072999719424887E-2</v>
      </c>
      <c r="BE220" s="15" cm="1">
        <f t="array" aca="1" ref="BE220" ca="1">MMULT('Количество акций на 4 января'!$B215:$F215,BE$2:BE$6)/MMULT('Количество акций на 4 января'!$B215:$F215,BD$2:BD$6)-1</f>
        <v>8.081201668438398E-3</v>
      </c>
      <c r="BF220" s="15" cm="1">
        <f t="array" aca="1" ref="BF220" ca="1">MMULT('Количество акций на 4 января'!$B215:$F215,BF$2:BF$6)/MMULT('Количество акций на 4 января'!$B215:$F215,BE$2:BE$6)-1</f>
        <v>2.658453647939929E-3</v>
      </c>
      <c r="BG220" s="15" cm="1">
        <f t="array" aca="1" ref="BG220" ca="1">MMULT('Количество акций на 4 января'!$B215:$F215,BG$2:BG$6)/MMULT('Количество акций на 4 января'!$B215:$F215,BF$2:BF$6)-1</f>
        <v>1.9073075787729765E-2</v>
      </c>
      <c r="BH220" s="15" cm="1">
        <f t="array" aca="1" ref="BH220" ca="1">MMULT('Количество акций на 4 января'!$B215:$F215,BH$2:BH$6)/MMULT('Количество акций на 4 января'!$B215:$F215,BG$2:BG$6)-1</f>
        <v>9.0728557783965602E-3</v>
      </c>
      <c r="BI220" s="15" cm="1">
        <f t="array" aca="1" ref="BI220" ca="1">MMULT('Количество акций на 4 января'!$B215:$F215,BI$2:BI$6)/MMULT('Количество акций на 4 января'!$B215:$F215,BH$2:BH$6)-1</f>
        <v>-6.4054149443907304E-3</v>
      </c>
      <c r="BJ220" s="15" cm="1">
        <f t="array" aca="1" ref="BJ220" ca="1">MMULT('Количество акций на 4 января'!$B215:$F215,BJ$2:BJ$6)/MMULT('Количество акций на 4 января'!$B215:$F215,BI$2:BI$6)-1</f>
        <v>1.9938070916869499E-4</v>
      </c>
      <c r="BK220" s="15" cm="1">
        <f t="array" aca="1" ref="BK220" ca="1">MMULT('Количество акций на 4 января'!$B215:$F215,BK$2:BK$6)/MMULT('Количество акций на 4 января'!$B215:$F215,BJ$2:BJ$6)-1</f>
        <v>-8.5302323474956143E-4</v>
      </c>
      <c r="BL220" s="15" cm="1">
        <f t="array" aca="1" ref="BL220" ca="1">MMULT('Количество акций на 4 января'!$B215:$F215,BL$2:BL$6)/MMULT('Количество акций на 4 января'!$B215:$F215,BK$2:BK$6)-1</f>
        <v>3.7906820467612512E-3</v>
      </c>
      <c r="BM220" s="15" cm="1">
        <f t="array" aca="1" ref="BM220" ca="1">MMULT('Количество акций на 4 января'!$B215:$F215,BM$2:BM$6)/MMULT('Количество акций на 4 января'!$B215:$F215,BL$2:BL$6)-1</f>
        <v>-1.2429341547099182E-2</v>
      </c>
      <c r="BN220" s="15" cm="1">
        <f t="array" aca="1" ref="BN220" ca="1">MMULT('Количество акций на 4 января'!$B215:$F215,BN$2:BN$6)/MMULT('Количество акций на 4 января'!$B215:$F215,BM$2:BM$6)-1</f>
        <v>-1.9302111917807396E-2</v>
      </c>
      <c r="BO220" s="15" cm="1">
        <f t="array" aca="1" ref="BO220" ca="1">MMULT('Количество акций на 4 января'!$B215:$F215,BO$2:BO$6)/MMULT('Количество акций на 4 января'!$B215:$F215,BN$2:BN$6)-1</f>
        <v>1.1216354608260204E-2</v>
      </c>
      <c r="BP220" s="15" cm="1">
        <f t="array" aca="1" ref="BP220" ca="1">MMULT('Количество акций на 4 января'!$B215:$F215,BP$2:BP$6)/MMULT('Количество акций на 4 января'!$B215:$F215,BO$2:BO$6)-1</f>
        <v>2.9845084563637769E-3</v>
      </c>
      <c r="BQ220" s="15" cm="1">
        <f t="array" aca="1" ref="BQ220" ca="1">MMULT('Количество акций на 4 января'!$B215:$F215,BQ$2:BQ$6)/MMULT('Количество акций на 4 января'!$B215:$F215,BP$2:BP$6)-1</f>
        <v>-5.6701596393602394E-3</v>
      </c>
      <c r="BR220" s="15" cm="1">
        <f t="array" aca="1" ref="BR220" ca="1">MMULT('Количество акций на 4 января'!$B215:$F215,BR$2:BR$6)/MMULT('Количество акций на 4 января'!$B215:$F215,BQ$2:BQ$6)-1</f>
        <v>1.1874050906553579E-2</v>
      </c>
      <c r="BS220" s="15" cm="1">
        <f t="array" aca="1" ref="BS220" ca="1">MMULT('Количество акций на 4 января'!$B215:$F215,BS$2:BS$6)/MMULT('Количество акций на 4 января'!$B215:$F215,BR$2:BR$6)-1</f>
        <v>1.3834590553706283E-2</v>
      </c>
      <c r="BT220" s="15" cm="1">
        <f t="array" aca="1" ref="BT220" ca="1">MMULT('Количество акций на 4 января'!$B215:$F215,BT$2:BT$6)/MMULT('Количество акций на 4 января'!$B215:$F215,BS$2:BS$6)-1</f>
        <v>6.3229187363362804E-3</v>
      </c>
      <c r="BU220" s="15" cm="1">
        <f t="array" aca="1" ref="BU220" ca="1">MMULT('Количество акций на 4 января'!$B215:$F215,BU$2:BU$6)/MMULT('Количество акций на 4 января'!$B215:$F215,BT$2:BT$6)-1</f>
        <v>-6.7437503883175376E-3</v>
      </c>
      <c r="BV220" s="15" cm="1">
        <f t="array" aca="1" ref="BV220" ca="1">MMULT('Количество акций на 4 января'!$B215:$F215,BV$2:BV$6)/MMULT('Количество акций на 4 января'!$B215:$F215,BU$2:BU$6)-1</f>
        <v>9.6116799219061466E-3</v>
      </c>
      <c r="BW220" s="15" cm="1">
        <f t="array" aca="1" ref="BW220" ca="1">MMULT('Количество акций на 4 января'!$B215:$F215,BW$2:BW$6)/MMULT('Количество акций на 4 января'!$B215:$F215,BV$2:BV$6)-1</f>
        <v>-8.6661582980308571E-3</v>
      </c>
      <c r="BX220" s="15" cm="1">
        <f t="array" aca="1" ref="BX220" ca="1">MMULT('Количество акций на 4 января'!$B215:$F215,BX$2:BX$6)/MMULT('Количество акций на 4 января'!$B215:$F215,BW$2:BW$6)-1</f>
        <v>-6.0725209282851411E-3</v>
      </c>
      <c r="BY220" s="15" cm="1">
        <f t="array" aca="1" ref="BY220" ca="1">MMULT('Количество акций на 4 января'!$B215:$F215,BY$2:BY$6)/MMULT('Количество акций на 4 января'!$B215:$F215,BX$2:BX$6)-1</f>
        <v>5.7305028460381546E-3</v>
      </c>
      <c r="BZ220" s="15" cm="1">
        <f t="array" aca="1" ref="BZ220" ca="1">MMULT('Количество акций на 4 января'!$B215:$F215,BZ$2:BZ$6)/MMULT('Количество акций на 4 января'!$B215:$F215,BY$2:BY$6)-1</f>
        <v>8.50119809009664E-3</v>
      </c>
      <c r="CA220" s="15" cm="1">
        <f t="array" aca="1" ref="CA220" ca="1">MMULT('Количество акций на 4 января'!$B215:$F215,CA$2:CA$6)/MMULT('Количество акций на 4 января'!$B215:$F215,BZ$2:BZ$6)-1</f>
        <v>1.6630686370802117E-3</v>
      </c>
      <c r="CB220" s="15" cm="1">
        <f t="array" aca="1" ref="CB220" ca="1">MMULT('Количество акций на 4 января'!$B215:$F215,CB$2:CB$6)/MMULT('Количество акций на 4 января'!$B215:$F215,CA$2:CA$6)-1</f>
        <v>6.4965841234607691E-3</v>
      </c>
      <c r="CC220" s="15" cm="1">
        <f t="array" aca="1" ref="CC220" ca="1">MMULT('Количество акций на 4 января'!$B215:$F215,CC$2:CC$6)/MMULT('Количество акций на 4 января'!$B215:$F215,CB$2:CB$6)-1</f>
        <v>5.5920490214296237E-3</v>
      </c>
      <c r="CD220" s="15" cm="1">
        <f t="array" aca="1" ref="CD220" ca="1">MMULT('Количество акций на 4 января'!$B215:$F215,CD$2:CD$6)/MMULT('Количество акций на 4 января'!$B215:$F215,CC$2:CC$6)-1</f>
        <v>-3.2120827045011291E-3</v>
      </c>
      <c r="CE220" s="15" cm="1">
        <f t="array" aca="1" ref="CE220" ca="1">MMULT('Количество акций на 4 января'!$B215:$F215,CE$2:CE$6)/MMULT('Количество акций на 4 января'!$B215:$F215,CD$2:CD$6)-1</f>
        <v>-3.1392926960186474E-3</v>
      </c>
      <c r="CF220" s="15" cm="1">
        <f t="array" aca="1" ref="CF220" ca="1">MMULT('Количество акций на 4 января'!$B215:$F215,CF$2:CF$6)/MMULT('Количество акций на 4 января'!$B215:$F215,CE$2:CE$6)-1</f>
        <v>-6.793432346129169E-3</v>
      </c>
      <c r="CG220" s="15" cm="1">
        <f t="array" aca="1" ref="CG220" ca="1">MMULT('Количество акций на 4 января'!$B215:$F215,CG$2:CG$6)/MMULT('Количество акций на 4 января'!$B215:$F215,CF$2:CF$6)-1</f>
        <v>2.020192448970537E-2</v>
      </c>
      <c r="CH220" s="15" cm="1">
        <f t="array" aca="1" ref="CH220" ca="1">MMULT('Количество акций на 4 января'!$B215:$F215,CH$2:CH$6)/MMULT('Количество акций на 4 января'!$B215:$F215,CG$2:CG$6)-1</f>
        <v>1.4079559707223632E-2</v>
      </c>
      <c r="CI220" s="15" cm="1">
        <f t="array" aca="1" ref="CI220" ca="1">MMULT('Количество акций на 4 января'!$B215:$F215,CI$2:CI$6)/MMULT('Количество акций на 4 января'!$B215:$F215,CH$2:CH$6)-1</f>
        <v>1.5892719244996245E-2</v>
      </c>
      <c r="CJ220" s="15" cm="1">
        <f t="array" aca="1" ref="CJ220" ca="1">MMULT('Количество акций на 4 января'!$B215:$F215,CJ$2:CJ$6)/MMULT('Количество акций на 4 января'!$B215:$F215,CI$2:CI$6)-1</f>
        <v>3.9084377533236125E-3</v>
      </c>
      <c r="CK220" s="15" cm="1">
        <f t="array" aca="1" ref="CK220" ca="1">MMULT('Количество акций на 4 января'!$B215:$F215,CK$2:CK$6)/MMULT('Количество акций на 4 января'!$B215:$F215,CJ$2:CJ$6)-1</f>
        <v>3.9563429657096805E-3</v>
      </c>
      <c r="CL220" s="15" cm="1">
        <f t="array" aca="1" ref="CL220" ca="1">MMULT('Количество акций на 4 января'!$B215:$F215,CL$2:CL$6)/MMULT('Количество акций на 4 января'!$B215:$F215,CK$2:CK$6)-1</f>
        <v>-1.668742668756007E-2</v>
      </c>
      <c r="CM220" s="15" cm="1">
        <f t="array" aca="1" ref="CM220" ca="1">MMULT('Количество акций на 4 января'!$B215:$F215,CM$2:CM$6)/MMULT('Количество акций на 4 января'!$B215:$F215,CL$2:CL$6)-1</f>
        <v>-3.9571475691040359E-3</v>
      </c>
      <c r="CN220" s="15" cm="1">
        <f t="array" aca="1" ref="CN220" ca="1">MMULT('Количество акций на 4 января'!$B215:$F215,CN$2:CN$6)/MMULT('Количество акций на 4 января'!$B215:$F215,CM$2:CM$6)-1</f>
        <v>8.8067293624685128E-3</v>
      </c>
      <c r="CO220" s="15" cm="1">
        <f t="array" aca="1" ref="CO220" ca="1">MMULT('Количество акций на 4 января'!$B215:$F215,CO$2:CO$6)/MMULT('Количество акций на 4 января'!$B215:$F215,CN$2:CN$6)-1</f>
        <v>-6.3232095958287715E-4</v>
      </c>
      <c r="CP220" s="15" cm="1">
        <f t="array" aca="1" ref="CP220" ca="1">MMULT('Количество акций на 4 января'!$B215:$F215,CP$2:CP$6)/MMULT('Количество акций на 4 января'!$B215:$F215,CO$2:CO$6)-1</f>
        <v>2.3112097150042032E-3</v>
      </c>
      <c r="CQ220" s="15" cm="1">
        <f t="array" aca="1" ref="CQ220" ca="1">MMULT('Количество акций на 4 января'!$B215:$F215,CQ$2:CQ$6)/MMULT('Количество акций на 4 января'!$B215:$F215,CP$2:CP$6)-1</f>
        <v>1.3130718604826619E-2</v>
      </c>
      <c r="CR220" s="15" cm="1">
        <f t="array" aca="1" ref="CR220" ca="1">MMULT('Количество акций на 4 января'!$B215:$F215,CR$2:CR$6)/MMULT('Количество акций на 4 января'!$B215:$F215,CQ$2:CQ$6)-1</f>
        <v>-2.1813192239648838E-2</v>
      </c>
      <c r="CS220" s="15" cm="1">
        <f t="array" aca="1" ref="CS220" ca="1">MMULT('Количество акций на 4 января'!$B215:$F215,CS$2:CS$6)/MMULT('Количество акций на 4 января'!$B215:$F215,CR$2:CR$6)-1</f>
        <v>-7.165163352315651E-3</v>
      </c>
      <c r="CT220" s="15" cm="1">
        <f t="array" aca="1" ref="CT220" ca="1">MMULT('Количество акций на 4 января'!$B215:$F215,CT$2:CT$6)/MMULT('Количество акций на 4 января'!$B215:$F215,CS$2:CS$6)-1</f>
        <v>7.3620650943888588E-3</v>
      </c>
      <c r="CU220" s="15" cm="1">
        <f t="array" aca="1" ref="CU220" ca="1">MMULT('Количество акций на 4 января'!$B215:$F215,CU$2:CU$6)/MMULT('Количество акций на 4 января'!$B215:$F215,CT$2:CT$6)-1</f>
        <v>2.5439303187642093E-3</v>
      </c>
      <c r="CV220" s="15" cm="1">
        <f t="array" aca="1" ref="CV220" ca="1">MMULT('Количество акций на 4 января'!$B215:$F215,CV$2:CV$6)/MMULT('Количество акций на 4 января'!$B215:$F215,CU$2:CU$6)-1</f>
        <v>8.1194110439888334E-3</v>
      </c>
      <c r="CW220" s="15" cm="1">
        <f t="array" aca="1" ref="CW220" ca="1">MMULT('Количество акций на 4 января'!$B215:$F215,CW$2:CW$6)/MMULT('Количество акций на 4 января'!$B215:$F215,CV$2:CV$6)-1</f>
        <v>8.5460213093733195E-3</v>
      </c>
      <c r="CX220" s="15" cm="1">
        <f t="array" aca="1" ref="CX220" ca="1">MMULT('Количество акций на 4 января'!$B215:$F215,CX$2:CX$6)/MMULT('Количество акций на 4 января'!$B215:$F215,CW$2:CW$6)-1</f>
        <v>6.067015959533073E-3</v>
      </c>
      <c r="CY220" s="15" cm="1">
        <f t="array" aca="1" ref="CY220" ca="1">MMULT('Количество акций на 4 января'!$B215:$F215,CY$2:CY$6)/MMULT('Количество акций на 4 января'!$B215:$F215,CX$2:CX$6)-1</f>
        <v>-5.2760748071544183E-3</v>
      </c>
      <c r="CZ220" s="15" cm="1">
        <f t="array" aca="1" ref="CZ220" ca="1">MMULT('Количество акций на 4 января'!$B215:$F215,CZ$2:CZ$6)/MMULT('Количество акций на 4 января'!$B215:$F215,CY$2:CY$6)-1</f>
        <v>-2.4388496396217096E-3</v>
      </c>
      <c r="DA220" s="15" cm="1">
        <f t="array" aca="1" ref="DA220" ca="1">MMULT('Количество акций на 4 января'!$B215:$F215,DA$2:DA$6)/MMULT('Количество акций на 4 января'!$B215:$F215,CZ$2:CZ$6)-1</f>
        <v>1.3545233437804338E-2</v>
      </c>
      <c r="DB220" s="15" cm="1">
        <f t="array" aca="1" ref="DB220" ca="1">MMULT('Количество акций на 4 января'!$B215:$F215,DB$2:DB$6)/MMULT('Количество акций на 4 января'!$B215:$F215,DA$2:DA$6)-1</f>
        <v>1.8331824974000988E-2</v>
      </c>
      <c r="DC220" s="15" cm="1">
        <f t="array" aca="1" ref="DC220" ca="1">MMULT('Количество акций на 4 января'!$B215:$F215,DC$2:DC$6)/MMULT('Количество акций на 4 января'!$B215:$F215,DB$2:DB$6)-1</f>
        <v>-1.2375211258107699E-3</v>
      </c>
      <c r="DD220" s="15" cm="1">
        <f t="array" aca="1" ref="DD220" ca="1">MMULT('Количество акций на 4 января'!$B215:$F215,DD$2:DD$6)/MMULT('Количество акций на 4 января'!$B215:$F215,DC$2:DC$6)-1</f>
        <v>1.0792954253857623E-4</v>
      </c>
      <c r="DE220" s="15" cm="1">
        <f t="array" aca="1" ref="DE220" ca="1">MMULT('Количество акций на 4 января'!$B215:$F215,DE$2:DE$6)/MMULT('Количество акций на 4 января'!$B215:$F215,DD$2:DD$6)-1</f>
        <v>7.2803555934846109E-3</v>
      </c>
      <c r="DF220" s="15" cm="1">
        <f t="array" aca="1" ref="DF220" ca="1">MMULT('Количество акций на 4 января'!$B215:$F215,DF$2:DF$6)/MMULT('Количество акций на 4 января'!$B215:$F215,DE$2:DE$6)-1</f>
        <v>-3.8592251631998087E-3</v>
      </c>
      <c r="DG220" s="15" cm="1">
        <f t="array" aca="1" ref="DG220" ca="1">MMULT('Количество акций на 4 января'!$B215:$F215,DG$2:DG$6)/MMULT('Количество акций на 4 января'!$B215:$F215,DF$2:DF$6)-1</f>
        <v>5.7687295820925133E-3</v>
      </c>
      <c r="DH220" s="15" cm="1">
        <f t="array" aca="1" ref="DH220" ca="1">MMULT('Количество акций на 4 января'!$B215:$F215,DH$2:DH$6)/MMULT('Количество акций на 4 января'!$B215:$F215,DG$2:DG$6)-1</f>
        <v>-2.2221830672838339E-3</v>
      </c>
      <c r="DI220" s="15" cm="1">
        <f t="array" aca="1" ref="DI220" ca="1">MMULT('Количество акций на 4 января'!$B215:$F215,DI$2:DI$6)/MMULT('Количество акций на 4 января'!$B215:$F215,DH$2:DH$6)-1</f>
        <v>-2.9210500814037532E-3</v>
      </c>
      <c r="DJ220" s="15" cm="1">
        <f t="array" aca="1" ref="DJ220" ca="1">MMULT('Количество акций на 4 января'!$B215:$F215,DJ$2:DJ$6)/MMULT('Количество акций на 4 января'!$B215:$F215,DI$2:DI$6)-1</f>
        <v>4.0604829992323399E-3</v>
      </c>
      <c r="DK220" s="15" cm="1">
        <f t="array" aca="1" ref="DK220" ca="1">MMULT('Количество акций на 4 января'!$B215:$F215,DK$2:DK$6)/MMULT('Количество акций на 4 января'!$B215:$F215,DJ$2:DJ$6)-1</f>
        <v>-9.8240764542366632E-3</v>
      </c>
      <c r="DL220" s="15" cm="1">
        <f t="array" aca="1" ref="DL220" ca="1">MMULT('Количество акций на 4 января'!$B215:$F215,DL$2:DL$6)/MMULT('Количество акций на 4 января'!$B215:$F215,DK$2:DK$6)-1</f>
        <v>-1.227769855182248E-3</v>
      </c>
      <c r="DM220" s="15" cm="1">
        <f t="array" aca="1" ref="DM220" ca="1">MMULT('Количество акций на 4 января'!$B215:$F215,DM$2:DM$6)/MMULT('Количество акций на 4 января'!$B215:$F215,DL$2:DL$6)-1</f>
        <v>1.9460968047462224E-3</v>
      </c>
      <c r="DN220" s="15" cm="1">
        <f t="array" aca="1" ref="DN220" ca="1">MMULT('Количество акций на 4 января'!$B215:$F215,DN$2:DN$6)/MMULT('Количество акций на 4 января'!$B215:$F215,DM$2:DM$6)-1</f>
        <v>-7.9125979348813047E-3</v>
      </c>
      <c r="DO220" s="15" cm="1">
        <f t="array" aca="1" ref="DO220" ca="1">MMULT('Количество акций на 4 января'!$B215:$F215,DO$2:DO$6)/MMULT('Количество акций на 4 января'!$B215:$F215,DN$2:DN$6)-1</f>
        <v>7.3402855388351451E-3</v>
      </c>
      <c r="DP220" s="15" cm="1">
        <f t="array" aca="1" ref="DP220" ca="1">MMULT('Количество акций на 4 января'!$B215:$F215,DP$2:DP$6)/MMULT('Количество акций на 4 января'!$B215:$F215,DO$2:DO$6)-1</f>
        <v>2.0354976601317798E-3</v>
      </c>
      <c r="DQ220" s="15" cm="1">
        <f t="array" aca="1" ref="DQ220" ca="1">MMULT('Количество акций на 4 января'!$B215:$F215,DQ$2:DQ$6)/MMULT('Количество акций на 4 января'!$B215:$F215,DP$2:DP$6)-1</f>
        <v>-1.0542247139416761E-3</v>
      </c>
      <c r="DR220" s="15" cm="1">
        <f t="array" aca="1" ref="DR220" ca="1">MMULT('Количество акций на 4 января'!$B215:$F215,DR$2:DR$6)/MMULT('Количество акций на 4 января'!$B215:$F215,DQ$2:DQ$6)-1</f>
        <v>-2.326068650566504E-3</v>
      </c>
      <c r="DS220" s="15" cm="1">
        <f t="array" aca="1" ref="DS220" ca="1">MMULT('Количество акций на 4 января'!$B215:$F215,DS$2:DS$6)/MMULT('Количество акций на 4 января'!$B215:$F215,DR$2:DR$6)-1</f>
        <v>7.1678940370185629E-3</v>
      </c>
      <c r="DT220" s="15" cm="1">
        <f t="array" aca="1" ref="DT220" ca="1">MMULT('Количество акций на 4 января'!$B215:$F215,DT$2:DT$6)/MMULT('Количество акций на 4 января'!$B215:$F215,DS$2:DS$6)-1</f>
        <v>-3.4951721736621311E-3</v>
      </c>
      <c r="DU220" s="15" cm="1">
        <f t="array" aca="1" ref="DU220" ca="1">MMULT('Количество акций на 4 января'!$B215:$F215,DU$2:DU$6)/MMULT('Количество акций на 4 января'!$B215:$F215,DT$2:DT$6)-1</f>
        <v>-8.3049830241853639E-3</v>
      </c>
      <c r="DV220" s="15" cm="1">
        <f t="array" aca="1" ref="DV220" ca="1">MMULT('Количество акций на 4 января'!$B215:$F215,DV$2:DV$6)/MMULT('Количество акций на 4 января'!$B215:$F215,DU$2:DU$6)-1</f>
        <v>8.2909326294826613E-3</v>
      </c>
      <c r="DW220" s="24" cm="1">
        <f t="array" aca="1" ref="DW220" ca="1">MMULT('Количество акций на 4 января'!$B215:$F215,DW$2:DW$6)/MMULT('Количество акций на 4 января'!$B215:$F215,DV$2:DV$6)-1</f>
        <v>1.0114679015601924E-2</v>
      </c>
      <c r="DX220" s="28">
        <f t="shared" ca="1" si="7"/>
        <v>1.5317252053271835E-3</v>
      </c>
      <c r="DY220" s="28">
        <f t="shared" ca="1" si="6"/>
        <v>1.179183216697707E-2</v>
      </c>
    </row>
    <row r="221" spans="1:129" x14ac:dyDescent="0.3">
      <c r="A221">
        <v>215</v>
      </c>
      <c r="C221" s="23" cm="1">
        <f t="array" aca="1" ref="C221" ca="1">MMULT('Количество акций на 4 января'!$B216:$F216,C$2:C$6)/MMULT('Количество акций на 4 января'!$B216:$F216,B$2:B$6)-1</f>
        <v>1.5841689954713356E-2</v>
      </c>
      <c r="D221" s="15" cm="1">
        <f t="array" aca="1" ref="D221" ca="1">MMULT('Количество акций на 4 января'!$B216:$F216,D$2:D$6)/MMULT('Количество акций на 4 января'!$B216:$F216,C$2:C$6)-1</f>
        <v>-7.0777938333543844E-6</v>
      </c>
      <c r="E221" s="15" cm="1">
        <f t="array" aca="1" ref="E221" ca="1">MMULT('Количество акций на 4 января'!$B216:$F216,E$2:E$6)/MMULT('Количество акций на 4 января'!$B216:$F216,D$2:D$6)-1</f>
        <v>3.8325850512310078E-2</v>
      </c>
      <c r="F221" s="15" cm="1">
        <f t="array" aca="1" ref="F221" ca="1">MMULT('Количество акций на 4 января'!$B216:$F216,F$2:F$6)/MMULT('Количество акций на 4 января'!$B216:$F216,E$2:E$6)-1</f>
        <v>8.2525250964013974E-3</v>
      </c>
      <c r="G221" s="15" cm="1">
        <f t="array" aca="1" ref="G221" ca="1">MMULT('Количество акций на 4 января'!$B216:$F216,G$2:G$6)/MMULT('Количество акций на 4 января'!$B216:$F216,F$2:F$6)-1</f>
        <v>6.5447430775009696E-3</v>
      </c>
      <c r="H221" s="15" cm="1">
        <f t="array" aca="1" ref="H221" ca="1">MMULT('Количество акций на 4 января'!$B216:$F216,H$2:H$6)/MMULT('Количество акций на 4 января'!$B216:$F216,G$2:G$6)-1</f>
        <v>-5.616900368285549E-3</v>
      </c>
      <c r="I221" s="15" cm="1">
        <f t="array" aca="1" ref="I221" ca="1">MMULT('Количество акций на 4 января'!$B216:$F216,I$2:I$6)/MMULT('Количество акций на 4 января'!$B216:$F216,H$2:H$6)-1</f>
        <v>1.252541898615811E-2</v>
      </c>
      <c r="J221" s="15" cm="1">
        <f t="array" aca="1" ref="J221" ca="1">MMULT('Количество акций на 4 января'!$B216:$F216,J$2:J$6)/MMULT('Количество акций на 4 января'!$B216:$F216,I$2:I$6)-1</f>
        <v>-1.3282848174386963E-2</v>
      </c>
      <c r="K221" s="15" cm="1">
        <f t="array" aca="1" ref="K221" ca="1">MMULT('Количество акций на 4 января'!$B216:$F216,K$2:K$6)/MMULT('Количество акций на 4 января'!$B216:$F216,J$2:J$6)-1</f>
        <v>2.5704224267741882E-3</v>
      </c>
      <c r="L221" s="15" cm="1">
        <f t="array" aca="1" ref="L221" ca="1">MMULT('Количество акций на 4 января'!$B216:$F216,L$2:L$6)/MMULT('Количество акций на 4 января'!$B216:$F216,K$2:K$6)-1</f>
        <v>-3.5603552225594859E-3</v>
      </c>
      <c r="M221" s="15" cm="1">
        <f t="array" aca="1" ref="M221" ca="1">MMULT('Количество акций на 4 января'!$B216:$F216,M$2:M$6)/MMULT('Количество акций на 4 января'!$B216:$F216,L$2:L$6)-1</f>
        <v>3.5636654707851267E-3</v>
      </c>
      <c r="N221" s="15" cm="1">
        <f t="array" aca="1" ref="N221" ca="1">MMULT('Количество акций на 4 января'!$B216:$F216,N$2:N$6)/MMULT('Количество акций на 4 января'!$B216:$F216,M$2:M$6)-1</f>
        <v>-2.0511512020055189E-2</v>
      </c>
      <c r="O221" s="15" cm="1">
        <f t="array" aca="1" ref="O221" ca="1">MMULT('Количество акций на 4 января'!$B216:$F216,O$2:O$6)/MMULT('Количество акций на 4 января'!$B216:$F216,N$2:N$6)-1</f>
        <v>-9.8214078149797546E-3</v>
      </c>
      <c r="P221" s="15" cm="1">
        <f t="array" aca="1" ref="P221" ca="1">MMULT('Количество акций на 4 января'!$B216:$F216,P$2:P$6)/MMULT('Количество акций на 4 января'!$B216:$F216,O$2:O$6)-1</f>
        <v>5.8976853774561633E-4</v>
      </c>
      <c r="Q221" s="15" cm="1">
        <f t="array" aca="1" ref="Q221" ca="1">MMULT('Количество акций на 4 января'!$B216:$F216,Q$2:Q$6)/MMULT('Количество акций на 4 января'!$B216:$F216,P$2:P$6)-1</f>
        <v>-5.5169019461680513E-3</v>
      </c>
      <c r="R221" s="15" cm="1">
        <f t="array" aca="1" ref="R221" ca="1">MMULT('Количество акций на 4 января'!$B216:$F216,R$2:R$6)/MMULT('Количество акций на 4 января'!$B216:$F216,Q$2:Q$6)-1</f>
        <v>-1.3245444294021858E-2</v>
      </c>
      <c r="S221" s="15" cm="1">
        <f t="array" aca="1" ref="S221" ca="1">MMULT('Количество акций на 4 января'!$B216:$F216,S$2:S$6)/MMULT('Количество акций на 4 января'!$B216:$F216,R$2:R$6)-1</f>
        <v>7.9010608340706057E-3</v>
      </c>
      <c r="T221" s="15" cm="1">
        <f t="array" aca="1" ref="T221" ca="1">MMULT('Количество акций на 4 января'!$B216:$F216,T$2:T$6)/MMULT('Количество акций на 4 января'!$B216:$F216,S$2:S$6)-1</f>
        <v>-2.6503204636727729E-2</v>
      </c>
      <c r="U221" s="15" cm="1">
        <f t="array" aca="1" ref="U221" ca="1">MMULT('Количество акций на 4 января'!$B216:$F216,U$2:U$6)/MMULT('Количество акций на 4 января'!$B216:$F216,T$2:T$6)-1</f>
        <v>1.0023574161757809E-2</v>
      </c>
      <c r="V221" s="15" cm="1">
        <f t="array" aca="1" ref="V221" ca="1">MMULT('Количество акций на 4 января'!$B216:$F216,V$2:V$6)/MMULT('Количество акций на 4 января'!$B216:$F216,U$2:U$6)-1</f>
        <v>3.7209538035112288E-3</v>
      </c>
      <c r="W221" s="15" cm="1">
        <f t="array" aca="1" ref="W221" ca="1">MMULT('Количество акций на 4 января'!$B216:$F216,W$2:W$6)/MMULT('Количество акций на 4 января'!$B216:$F216,V$2:V$6)-1</f>
        <v>1.1310606453132976E-2</v>
      </c>
      <c r="X221" s="15" cm="1">
        <f t="array" aca="1" ref="X221" ca="1">MMULT('Количество акций на 4 января'!$B216:$F216,X$2:X$6)/MMULT('Количество акций на 4 января'!$B216:$F216,W$2:W$6)-1</f>
        <v>1.3768846334712981E-2</v>
      </c>
      <c r="Y221" s="15" cm="1">
        <f t="array" aca="1" ref="Y221" ca="1">MMULT('Количество акций на 4 января'!$B216:$F216,Y$2:Y$6)/MMULT('Количество акций на 4 января'!$B216:$F216,X$2:X$6)-1</f>
        <v>4.7081651455136431E-3</v>
      </c>
      <c r="Z221" s="15" cm="1">
        <f t="array" aca="1" ref="Z221" ca="1">MMULT('Количество акций на 4 января'!$B216:$F216,Z$2:Z$6)/MMULT('Количество акций на 4 января'!$B216:$F216,Y$2:Y$6)-1</f>
        <v>1.4863874877195205E-2</v>
      </c>
      <c r="AA221" s="15" cm="1">
        <f t="array" aca="1" ref="AA221" ca="1">MMULT('Количество акций на 4 января'!$B216:$F216,AA$2:AA$6)/MMULT('Количество акций на 4 января'!$B216:$F216,Z$2:Z$6)-1</f>
        <v>-8.9550610797066721E-3</v>
      </c>
      <c r="AB221" s="15" cm="1">
        <f t="array" aca="1" ref="AB221" ca="1">MMULT('Количество акций на 4 января'!$B216:$F216,AB$2:AB$6)/MMULT('Количество акций на 4 января'!$B216:$F216,AA$2:AA$6)-1</f>
        <v>-1.6372565490508917E-2</v>
      </c>
      <c r="AC221" s="15" cm="1">
        <f t="array" aca="1" ref="AC221" ca="1">MMULT('Количество акций на 4 января'!$B216:$F216,AC$2:AC$6)/MMULT('Количество акций на 4 января'!$B216:$F216,AB$2:AB$6)-1</f>
        <v>-1.911483193836605E-3</v>
      </c>
      <c r="AD221" s="15" cm="1">
        <f t="array" aca="1" ref="AD221" ca="1">MMULT('Количество акций на 4 января'!$B216:$F216,AD$2:AD$6)/MMULT('Количество акций на 4 января'!$B216:$F216,AC$2:AC$6)-1</f>
        <v>1.5561212295429616E-2</v>
      </c>
      <c r="AE221" s="15" cm="1">
        <f t="array" aca="1" ref="AE221" ca="1">MMULT('Количество акций на 4 января'!$B216:$F216,AE$2:AE$6)/MMULT('Количество акций на 4 января'!$B216:$F216,AD$2:AD$6)-1</f>
        <v>1.7577110228170323E-2</v>
      </c>
      <c r="AF221" s="15" cm="1">
        <f t="array" aca="1" ref="AF221" ca="1">MMULT('Количество акций на 4 января'!$B216:$F216,AF$2:AF$6)/MMULT('Количество акций на 4 января'!$B216:$F216,AE$2:AE$6)-1</f>
        <v>2.1583261931668041E-3</v>
      </c>
      <c r="AG221" s="15" cm="1">
        <f t="array" aca="1" ref="AG221" ca="1">MMULT('Количество акций на 4 января'!$B216:$F216,AG$2:AG$6)/MMULT('Количество акций на 4 января'!$B216:$F216,AF$2:AF$6)-1</f>
        <v>-9.600603272953534E-3</v>
      </c>
      <c r="AH221" s="15" cm="1">
        <f t="array" aca="1" ref="AH221" ca="1">MMULT('Количество акций на 4 января'!$B216:$F216,AH$2:AH$6)/MMULT('Количество акций на 4 января'!$B216:$F216,AG$2:AG$6)-1</f>
        <v>-1.635756579759795E-2</v>
      </c>
      <c r="AI221" s="15" cm="1">
        <f t="array" aca="1" ref="AI221" ca="1">MMULT('Количество акций на 4 января'!$B216:$F216,AI$2:AI$6)/MMULT('Количество акций на 4 января'!$B216:$F216,AH$2:AH$6)-1</f>
        <v>1.1554276286981136E-2</v>
      </c>
      <c r="AJ221" s="15" cm="1">
        <f t="array" aca="1" ref="AJ221" ca="1">MMULT('Количество акций на 4 января'!$B216:$F216,AJ$2:AJ$6)/MMULT('Количество акций на 4 января'!$B216:$F216,AI$2:AI$6)-1</f>
        <v>-4.7675666262190219E-3</v>
      </c>
      <c r="AK221" s="15" cm="1">
        <f t="array" aca="1" ref="AK221" ca="1">MMULT('Количество акций на 4 января'!$B216:$F216,AK$2:AK$6)/MMULT('Количество акций на 4 января'!$B216:$F216,AJ$2:AJ$6)-1</f>
        <v>5.2469369146250777E-3</v>
      </c>
      <c r="AL221" s="15" cm="1">
        <f t="array" aca="1" ref="AL221" ca="1">MMULT('Количество акций на 4 января'!$B216:$F216,AL$2:AL$6)/MMULT('Количество акций на 4 января'!$B216:$F216,AK$2:AK$6)-1</f>
        <v>-7.1400299268088441E-3</v>
      </c>
      <c r="AM221" s="15" cm="1">
        <f t="array" aca="1" ref="AM221" ca="1">MMULT('Количество акций на 4 января'!$B216:$F216,AM$2:AM$6)/MMULT('Количество акций на 4 января'!$B216:$F216,AL$2:AL$6)-1</f>
        <v>-1.1602714733559116E-2</v>
      </c>
      <c r="AN221" s="15" cm="1">
        <f t="array" aca="1" ref="AN221" ca="1">MMULT('Количество акций на 4 января'!$B216:$F216,AN$2:AN$6)/MMULT('Количество акций на 4 января'!$B216:$F216,AM$2:AM$6)-1</f>
        <v>-1.3122234510542952E-2</v>
      </c>
      <c r="AO221" s="15" cm="1">
        <f t="array" aca="1" ref="AO221" ca="1">MMULT('Количество акций на 4 января'!$B216:$F216,AO$2:AO$6)/MMULT('Количество акций на 4 января'!$B216:$F216,AN$2:AN$6)-1</f>
        <v>1.3975859094088383E-2</v>
      </c>
      <c r="AP221" s="15" cm="1">
        <f t="array" aca="1" ref="AP221" ca="1">MMULT('Количество акций на 4 января'!$B216:$F216,AP$2:AP$6)/MMULT('Количество акций на 4 января'!$B216:$F216,AO$2:AO$6)-1</f>
        <v>6.5405584708293496E-3</v>
      </c>
      <c r="AQ221" s="15" cm="1">
        <f t="array" aca="1" ref="AQ221" ca="1">MMULT('Количество акций на 4 января'!$B216:$F216,AQ$2:AQ$6)/MMULT('Количество акций на 4 января'!$B216:$F216,AP$2:AP$6)-1</f>
        <v>-1.7882769476224025E-3</v>
      </c>
      <c r="AR221" s="15" cm="1">
        <f t="array" aca="1" ref="AR221" ca="1">MMULT('Количество акций на 4 января'!$B216:$F216,AR$2:AR$6)/MMULT('Количество акций на 4 января'!$B216:$F216,AQ$2:AQ$6)-1</f>
        <v>-4.8241058571958373E-3</v>
      </c>
      <c r="AS221" s="15" cm="1">
        <f t="array" aca="1" ref="AS221" ca="1">MMULT('Количество акций на 4 января'!$B216:$F216,AS$2:AS$6)/MMULT('Количество акций на 4 января'!$B216:$F216,AR$2:AR$6)-1</f>
        <v>3.0985708850189697E-2</v>
      </c>
      <c r="AT221" s="15" cm="1">
        <f t="array" aca="1" ref="AT221" ca="1">MMULT('Количество акций на 4 января'!$B216:$F216,AT$2:AT$6)/MMULT('Количество акций на 4 января'!$B216:$F216,AS$2:AS$6)-1</f>
        <v>1.763059631397712E-2</v>
      </c>
      <c r="AU221" s="15" cm="1">
        <f t="array" aca="1" ref="AU221" ca="1">MMULT('Количество акций на 4 января'!$B216:$F216,AU$2:AU$6)/MMULT('Количество акций на 4 января'!$B216:$F216,AT$2:AT$6)-1</f>
        <v>-8.9207149519784368E-3</v>
      </c>
      <c r="AV221" s="15" cm="1">
        <f t="array" aca="1" ref="AV221" ca="1">MMULT('Количество акций на 4 января'!$B216:$F216,AV$2:AV$6)/MMULT('Количество акций на 4 января'!$B216:$F216,AU$2:AU$6)-1</f>
        <v>1.3417204298617369E-2</v>
      </c>
      <c r="AW221" s="15" cm="1">
        <f t="array" aca="1" ref="AW221" ca="1">MMULT('Количество акций на 4 января'!$B216:$F216,AW$2:AW$6)/MMULT('Количество акций на 4 января'!$B216:$F216,AV$2:AV$6)-1</f>
        <v>3.1044453711361886E-3</v>
      </c>
      <c r="AX221" s="15" cm="1">
        <f t="array" aca="1" ref="AX221" ca="1">MMULT('Количество акций на 4 января'!$B216:$F216,AX$2:AX$6)/MMULT('Количество акций на 4 января'!$B216:$F216,AW$2:AW$6)-1</f>
        <v>1.8014723830937607E-2</v>
      </c>
      <c r="AY221" s="15" cm="1">
        <f t="array" aca="1" ref="AY221" ca="1">MMULT('Количество акций на 4 января'!$B216:$F216,AY$2:AY$6)/MMULT('Количество акций на 4 января'!$B216:$F216,AX$2:AX$6)-1</f>
        <v>-1.1677225490910437E-2</v>
      </c>
      <c r="AZ221" s="15" cm="1">
        <f t="array" aca="1" ref="AZ221" ca="1">MMULT('Количество акций на 4 января'!$B216:$F216,AZ$2:AZ$6)/MMULT('Количество акций на 4 января'!$B216:$F216,AY$2:AY$6)-1</f>
        <v>-1.4714442128319294E-2</v>
      </c>
      <c r="BA221" s="15" cm="1">
        <f t="array" aca="1" ref="BA221" ca="1">MMULT('Количество акций на 4 января'!$B216:$F216,BA$2:BA$6)/MMULT('Количество акций на 4 января'!$B216:$F216,AZ$2:AZ$6)-1</f>
        <v>-2.5709888775069523E-2</v>
      </c>
      <c r="BB221" s="15" cm="1">
        <f t="array" aca="1" ref="BB221" ca="1">MMULT('Количество акций на 4 января'!$B216:$F216,BB$2:BB$6)/MMULT('Количество акций на 4 января'!$B216:$F216,BA$2:BA$6)-1</f>
        <v>5.9975707598705075E-3</v>
      </c>
      <c r="BC221" s="15" cm="1">
        <f t="array" aca="1" ref="BC221" ca="1">MMULT('Количество акций на 4 января'!$B216:$F216,BC$2:BC$6)/MMULT('Количество акций на 4 января'!$B216:$F216,BB$2:BB$6)-1</f>
        <v>-3.3888288258193677E-3</v>
      </c>
      <c r="BD221" s="15" cm="1">
        <f t="array" aca="1" ref="BD221" ca="1">MMULT('Количество акций на 4 января'!$B216:$F216,BD$2:BD$6)/MMULT('Количество акций на 4 января'!$B216:$F216,BC$2:BC$6)-1</f>
        <v>-1.5705851520167791E-2</v>
      </c>
      <c r="BE221" s="15" cm="1">
        <f t="array" aca="1" ref="BE221" ca="1">MMULT('Количество акций на 4 января'!$B216:$F216,BE$2:BE$6)/MMULT('Количество акций на 4 января'!$B216:$F216,BD$2:BD$6)-1</f>
        <v>6.523109275576422E-3</v>
      </c>
      <c r="BF221" s="15" cm="1">
        <f t="array" aca="1" ref="BF221" ca="1">MMULT('Количество акций на 4 января'!$B216:$F216,BF$2:BF$6)/MMULT('Количество акций на 4 января'!$B216:$F216,BE$2:BE$6)-1</f>
        <v>3.5353502828818772E-3</v>
      </c>
      <c r="BG221" s="15" cm="1">
        <f t="array" aca="1" ref="BG221" ca="1">MMULT('Количество акций на 4 января'!$B216:$F216,BG$2:BG$6)/MMULT('Количество акций на 4 января'!$B216:$F216,BF$2:BF$6)-1</f>
        <v>1.8237279703951836E-2</v>
      </c>
      <c r="BH221" s="15" cm="1">
        <f t="array" aca="1" ref="BH221" ca="1">MMULT('Количество акций на 4 января'!$B216:$F216,BH$2:BH$6)/MMULT('Количество акций на 4 января'!$B216:$F216,BG$2:BG$6)-1</f>
        <v>3.610180899194404E-3</v>
      </c>
      <c r="BI221" s="15" cm="1">
        <f t="array" aca="1" ref="BI221" ca="1">MMULT('Количество акций на 4 января'!$B216:$F216,BI$2:BI$6)/MMULT('Количество акций на 4 января'!$B216:$F216,BH$2:BH$6)-1</f>
        <v>-1.0309327605495189E-2</v>
      </c>
      <c r="BJ221" s="15" cm="1">
        <f t="array" aca="1" ref="BJ221" ca="1">MMULT('Количество акций на 4 января'!$B216:$F216,BJ$2:BJ$6)/MMULT('Количество акций на 4 января'!$B216:$F216,BI$2:BI$6)-1</f>
        <v>2.2747509358698181E-3</v>
      </c>
      <c r="BK221" s="15" cm="1">
        <f t="array" aca="1" ref="BK221" ca="1">MMULT('Количество акций на 4 января'!$B216:$F216,BK$2:BK$6)/MMULT('Количество акций на 4 января'!$B216:$F216,BJ$2:BJ$6)-1</f>
        <v>-1.2371553358878629E-3</v>
      </c>
      <c r="BL221" s="15" cm="1">
        <f t="array" aca="1" ref="BL221" ca="1">MMULT('Количество акций на 4 января'!$B216:$F216,BL$2:BL$6)/MMULT('Количество акций на 4 января'!$B216:$F216,BK$2:BK$6)-1</f>
        <v>3.8701496162492077E-3</v>
      </c>
      <c r="BM221" s="15" cm="1">
        <f t="array" aca="1" ref="BM221" ca="1">MMULT('Количество акций на 4 января'!$B216:$F216,BM$2:BM$6)/MMULT('Количество акций на 4 января'!$B216:$F216,BL$2:BL$6)-1</f>
        <v>-1.2661344430709542E-2</v>
      </c>
      <c r="BN221" s="15" cm="1">
        <f t="array" aca="1" ref="BN221" ca="1">MMULT('Количество акций на 4 января'!$B216:$F216,BN$2:BN$6)/MMULT('Количество акций на 4 января'!$B216:$F216,BM$2:BM$6)-1</f>
        <v>-1.3991243044775503E-2</v>
      </c>
      <c r="BO221" s="15" cm="1">
        <f t="array" aca="1" ref="BO221" ca="1">MMULT('Количество акций на 4 января'!$B216:$F216,BO$2:BO$6)/MMULT('Количество акций на 4 января'!$B216:$F216,BN$2:BN$6)-1</f>
        <v>9.3879301342705279E-3</v>
      </c>
      <c r="BP221" s="15" cm="1">
        <f t="array" aca="1" ref="BP221" ca="1">MMULT('Количество акций на 4 января'!$B216:$F216,BP$2:BP$6)/MMULT('Количество акций на 4 января'!$B216:$F216,BO$2:BO$6)-1</f>
        <v>1.5331121915784784E-3</v>
      </c>
      <c r="BQ221" s="15" cm="1">
        <f t="array" aca="1" ref="BQ221" ca="1">MMULT('Количество акций на 4 января'!$B216:$F216,BQ$2:BQ$6)/MMULT('Количество акций на 4 января'!$B216:$F216,BP$2:BP$6)-1</f>
        <v>-7.8315052030467625E-3</v>
      </c>
      <c r="BR221" s="15" cm="1">
        <f t="array" aca="1" ref="BR221" ca="1">MMULT('Количество акций на 4 января'!$B216:$F216,BR$2:BR$6)/MMULT('Количество акций на 4 января'!$B216:$F216,BQ$2:BQ$6)-1</f>
        <v>9.4195561864698352E-3</v>
      </c>
      <c r="BS221" s="15" cm="1">
        <f t="array" aca="1" ref="BS221" ca="1">MMULT('Количество акций на 4 января'!$B216:$F216,BS$2:BS$6)/MMULT('Количество акций на 4 января'!$B216:$F216,BR$2:BR$6)-1</f>
        <v>9.9834429788736578E-3</v>
      </c>
      <c r="BT221" s="15" cm="1">
        <f t="array" aca="1" ref="BT221" ca="1">MMULT('Количество акций на 4 января'!$B216:$F216,BT$2:BT$6)/MMULT('Количество акций на 4 января'!$B216:$F216,BS$2:BS$6)-1</f>
        <v>1.3745191675730295E-2</v>
      </c>
      <c r="BU221" s="15" cm="1">
        <f t="array" aca="1" ref="BU221" ca="1">MMULT('Количество акций на 4 января'!$B216:$F216,BU$2:BU$6)/MMULT('Количество акций на 4 января'!$B216:$F216,BT$2:BT$6)-1</f>
        <v>-5.8382127552009111E-3</v>
      </c>
      <c r="BV221" s="15" cm="1">
        <f t="array" aca="1" ref="BV221" ca="1">MMULT('Количество акций на 4 января'!$B216:$F216,BV$2:BV$6)/MMULT('Количество акций на 4 января'!$B216:$F216,BU$2:BU$6)-1</f>
        <v>6.5746702228699494E-3</v>
      </c>
      <c r="BW221" s="15" cm="1">
        <f t="array" aca="1" ref="BW221" ca="1">MMULT('Количество акций на 4 января'!$B216:$F216,BW$2:BW$6)/MMULT('Количество акций на 4 января'!$B216:$F216,BV$2:BV$6)-1</f>
        <v>-1.2218130325694299E-2</v>
      </c>
      <c r="BX221" s="15" cm="1">
        <f t="array" aca="1" ref="BX221" ca="1">MMULT('Количество акций на 4 января'!$B216:$F216,BX$2:BX$6)/MMULT('Количество акций на 4 января'!$B216:$F216,BW$2:BW$6)-1</f>
        <v>-9.487595795624304E-3</v>
      </c>
      <c r="BY221" s="15" cm="1">
        <f t="array" aca="1" ref="BY221" ca="1">MMULT('Количество акций на 4 января'!$B216:$F216,BY$2:BY$6)/MMULT('Количество акций на 4 января'!$B216:$F216,BX$2:BX$6)-1</f>
        <v>2.5698510442757616E-3</v>
      </c>
      <c r="BZ221" s="15" cm="1">
        <f t="array" aca="1" ref="BZ221" ca="1">MMULT('Количество акций на 4 января'!$B216:$F216,BZ$2:BZ$6)/MMULT('Количество акций на 4 января'!$B216:$F216,BY$2:BY$6)-1</f>
        <v>7.2272596675744261E-3</v>
      </c>
      <c r="CA221" s="15" cm="1">
        <f t="array" aca="1" ref="CA221" ca="1">MMULT('Количество акций на 4 января'!$B216:$F216,CA$2:CA$6)/MMULT('Количество акций на 4 января'!$B216:$F216,BZ$2:BZ$6)-1</f>
        <v>3.1187015165514698E-3</v>
      </c>
      <c r="CB221" s="15" cm="1">
        <f t="array" aca="1" ref="CB221" ca="1">MMULT('Количество акций на 4 января'!$B216:$F216,CB$2:CB$6)/MMULT('Количество акций на 4 января'!$B216:$F216,CA$2:CA$6)-1</f>
        <v>4.4025358799517633E-3</v>
      </c>
      <c r="CC221" s="15" cm="1">
        <f t="array" aca="1" ref="CC221" ca="1">MMULT('Количество акций на 4 января'!$B216:$F216,CC$2:CC$6)/MMULT('Количество акций на 4 января'!$B216:$F216,CB$2:CB$6)-1</f>
        <v>-7.9391868510325647E-4</v>
      </c>
      <c r="CD221" s="15" cm="1">
        <f t="array" aca="1" ref="CD221" ca="1">MMULT('Количество акций на 4 января'!$B216:$F216,CD$2:CD$6)/MMULT('Количество акций на 4 января'!$B216:$F216,CC$2:CC$6)-1</f>
        <v>-1.9112630793914898E-3</v>
      </c>
      <c r="CE221" s="15" cm="1">
        <f t="array" aca="1" ref="CE221" ca="1">MMULT('Количество акций на 4 января'!$B216:$F216,CE$2:CE$6)/MMULT('Количество акций на 4 января'!$B216:$F216,CD$2:CD$6)-1</f>
        <v>-3.5212810949363238E-3</v>
      </c>
      <c r="CF221" s="15" cm="1">
        <f t="array" aca="1" ref="CF221" ca="1">MMULT('Количество акций на 4 января'!$B216:$F216,CF$2:CF$6)/MMULT('Количество акций на 4 января'!$B216:$F216,CE$2:CE$6)-1</f>
        <v>-6.6243553581444292E-3</v>
      </c>
      <c r="CG221" s="15" cm="1">
        <f t="array" aca="1" ref="CG221" ca="1">MMULT('Количество акций на 4 января'!$B216:$F216,CG$2:CG$6)/MMULT('Количество акций на 4 января'!$B216:$F216,CF$2:CF$6)-1</f>
        <v>1.797543553887726E-2</v>
      </c>
      <c r="CH221" s="15" cm="1">
        <f t="array" aca="1" ref="CH221" ca="1">MMULT('Количество акций на 4 января'!$B216:$F216,CH$2:CH$6)/MMULT('Количество акций на 4 января'!$B216:$F216,CG$2:CG$6)-1</f>
        <v>1.4076756003612578E-2</v>
      </c>
      <c r="CI221" s="15" cm="1">
        <f t="array" aca="1" ref="CI221" ca="1">MMULT('Количество акций на 4 января'!$B216:$F216,CI$2:CI$6)/MMULT('Количество акций на 4 января'!$B216:$F216,CH$2:CH$6)-1</f>
        <v>1.1564462758139049E-2</v>
      </c>
      <c r="CJ221" s="15" cm="1">
        <f t="array" aca="1" ref="CJ221" ca="1">MMULT('Количество акций на 4 января'!$B216:$F216,CJ$2:CJ$6)/MMULT('Количество акций на 4 января'!$B216:$F216,CI$2:CI$6)-1</f>
        <v>5.3903447518965919E-4</v>
      </c>
      <c r="CK221" s="15" cm="1">
        <f t="array" aca="1" ref="CK221" ca="1">MMULT('Количество акций на 4 января'!$B216:$F216,CK$2:CK$6)/MMULT('Количество акций на 4 января'!$B216:$F216,CJ$2:CJ$6)-1</f>
        <v>4.8460387701709795E-3</v>
      </c>
      <c r="CL221" s="15" cm="1">
        <f t="array" aca="1" ref="CL221" ca="1">MMULT('Количество акций на 4 января'!$B216:$F216,CL$2:CL$6)/MMULT('Количество акций на 4 января'!$B216:$F216,CK$2:CK$6)-1</f>
        <v>-8.4282400638863164E-3</v>
      </c>
      <c r="CM221" s="15" cm="1">
        <f t="array" aca="1" ref="CM221" ca="1">MMULT('Количество акций на 4 января'!$B216:$F216,CM$2:CM$6)/MMULT('Количество акций на 4 января'!$B216:$F216,CL$2:CL$6)-1</f>
        <v>-1.7235455131048294E-4</v>
      </c>
      <c r="CN221" s="15" cm="1">
        <f t="array" aca="1" ref="CN221" ca="1">MMULT('Количество акций на 4 января'!$B216:$F216,CN$2:CN$6)/MMULT('Количество акций на 4 января'!$B216:$F216,CM$2:CM$6)-1</f>
        <v>8.6971781907982937E-3</v>
      </c>
      <c r="CO221" s="15" cm="1">
        <f t="array" aca="1" ref="CO221" ca="1">MMULT('Количество акций на 4 января'!$B216:$F216,CO$2:CO$6)/MMULT('Количество акций на 4 января'!$B216:$F216,CN$2:CN$6)-1</f>
        <v>4.5928151630691971E-3</v>
      </c>
      <c r="CP221" s="15" cm="1">
        <f t="array" aca="1" ref="CP221" ca="1">MMULT('Количество акций на 4 января'!$B216:$F216,CP$2:CP$6)/MMULT('Количество акций на 4 января'!$B216:$F216,CO$2:CO$6)-1</f>
        <v>1.2570951213339177E-2</v>
      </c>
      <c r="CQ221" s="15" cm="1">
        <f t="array" aca="1" ref="CQ221" ca="1">MMULT('Количество акций на 4 января'!$B216:$F216,CQ$2:CQ$6)/MMULT('Количество акций на 4 января'!$B216:$F216,CP$2:CP$6)-1</f>
        <v>1.8605497254913894E-2</v>
      </c>
      <c r="CR221" s="15" cm="1">
        <f t="array" aca="1" ref="CR221" ca="1">MMULT('Количество акций на 4 января'!$B216:$F216,CR$2:CR$6)/MMULT('Количество акций на 4 января'!$B216:$F216,CQ$2:CQ$6)-1</f>
        <v>-2.0657581914090062E-2</v>
      </c>
      <c r="CS221" s="15" cm="1">
        <f t="array" aca="1" ref="CS221" ca="1">MMULT('Количество акций на 4 января'!$B216:$F216,CS$2:CS$6)/MMULT('Количество акций на 4 января'!$B216:$F216,CR$2:CR$6)-1</f>
        <v>-7.6951171077046521E-3</v>
      </c>
      <c r="CT221" s="15" cm="1">
        <f t="array" aca="1" ref="CT221" ca="1">MMULT('Количество акций на 4 января'!$B216:$F216,CT$2:CT$6)/MMULT('Количество акций на 4 января'!$B216:$F216,CS$2:CS$6)-1</f>
        <v>5.5120239423611661E-3</v>
      </c>
      <c r="CU221" s="15" cm="1">
        <f t="array" aca="1" ref="CU221" ca="1">MMULT('Количество акций на 4 января'!$B216:$F216,CU$2:CU$6)/MMULT('Количество акций на 4 января'!$B216:$F216,CT$2:CT$6)-1</f>
        <v>6.9664196720899962E-3</v>
      </c>
      <c r="CV221" s="15" cm="1">
        <f t="array" aca="1" ref="CV221" ca="1">MMULT('Количество акций на 4 января'!$B216:$F216,CV$2:CV$6)/MMULT('Количество акций на 4 января'!$B216:$F216,CU$2:CU$6)-1</f>
        <v>2.8758031381872495E-3</v>
      </c>
      <c r="CW221" s="15" cm="1">
        <f t="array" aca="1" ref="CW221" ca="1">MMULT('Количество акций на 4 января'!$B216:$F216,CW$2:CW$6)/MMULT('Количество акций на 4 января'!$B216:$F216,CV$2:CV$6)-1</f>
        <v>8.682778519981893E-3</v>
      </c>
      <c r="CX221" s="15" cm="1">
        <f t="array" aca="1" ref="CX221" ca="1">MMULT('Количество акций на 4 января'!$B216:$F216,CX$2:CX$6)/MMULT('Количество акций на 4 января'!$B216:$F216,CW$2:CW$6)-1</f>
        <v>2.0252376620968349E-3</v>
      </c>
      <c r="CY221" s="15" cm="1">
        <f t="array" aca="1" ref="CY221" ca="1">MMULT('Количество акций на 4 января'!$B216:$F216,CY$2:CY$6)/MMULT('Количество акций на 4 января'!$B216:$F216,CX$2:CX$6)-1</f>
        <v>-6.4596247700362541E-3</v>
      </c>
      <c r="CZ221" s="15" cm="1">
        <f t="array" aca="1" ref="CZ221" ca="1">MMULT('Количество акций на 4 января'!$B216:$F216,CZ$2:CZ$6)/MMULT('Количество акций на 4 января'!$B216:$F216,CY$2:CY$6)-1</f>
        <v>-1.2247194859856814E-3</v>
      </c>
      <c r="DA221" s="15" cm="1">
        <f t="array" aca="1" ref="DA221" ca="1">MMULT('Количество акций на 4 января'!$B216:$F216,DA$2:DA$6)/MMULT('Количество акций на 4 января'!$B216:$F216,CZ$2:CZ$6)-1</f>
        <v>1.6939154614562746E-2</v>
      </c>
      <c r="DB221" s="15" cm="1">
        <f t="array" aca="1" ref="DB221" ca="1">MMULT('Количество акций на 4 января'!$B216:$F216,DB$2:DB$6)/MMULT('Количество акций на 4 января'!$B216:$F216,DA$2:DA$6)-1</f>
        <v>2.1485473253994414E-2</v>
      </c>
      <c r="DC221" s="15" cm="1">
        <f t="array" aca="1" ref="DC221" ca="1">MMULT('Количество акций на 4 января'!$B216:$F216,DC$2:DC$6)/MMULT('Количество акций на 4 января'!$B216:$F216,DB$2:DB$6)-1</f>
        <v>2.2743382502850018E-3</v>
      </c>
      <c r="DD221" s="15" cm="1">
        <f t="array" aca="1" ref="DD221" ca="1">MMULT('Количество акций на 4 января'!$B216:$F216,DD$2:DD$6)/MMULT('Количество акций на 4 января'!$B216:$F216,DC$2:DC$6)-1</f>
        <v>3.2084376044050344E-3</v>
      </c>
      <c r="DE221" s="15" cm="1">
        <f t="array" aca="1" ref="DE221" ca="1">MMULT('Количество акций на 4 января'!$B216:$F216,DE$2:DE$6)/MMULT('Количество акций на 4 января'!$B216:$F216,DD$2:DD$6)-1</f>
        <v>4.8398441900809885E-3</v>
      </c>
      <c r="DF221" s="15" cm="1">
        <f t="array" aca="1" ref="DF221" ca="1">MMULT('Количество акций на 4 января'!$B216:$F216,DF$2:DF$6)/MMULT('Количество акций на 4 января'!$B216:$F216,DE$2:DE$6)-1</f>
        <v>-3.1476340810896453E-3</v>
      </c>
      <c r="DG221" s="15" cm="1">
        <f t="array" aca="1" ref="DG221" ca="1">MMULT('Количество акций на 4 января'!$B216:$F216,DG$2:DG$6)/MMULT('Количество акций на 4 января'!$B216:$F216,DF$2:DF$6)-1</f>
        <v>1.000275053798827E-2</v>
      </c>
      <c r="DH221" s="15" cm="1">
        <f t="array" aca="1" ref="DH221" ca="1">MMULT('Количество акций на 4 января'!$B216:$F216,DH$2:DH$6)/MMULT('Количество акций на 4 января'!$B216:$F216,DG$2:DG$6)-1</f>
        <v>-1.8080984728049421E-3</v>
      </c>
      <c r="DI221" s="15" cm="1">
        <f t="array" aca="1" ref="DI221" ca="1">MMULT('Количество акций на 4 января'!$B216:$F216,DI$2:DI$6)/MMULT('Количество акций на 4 января'!$B216:$F216,DH$2:DH$6)-1</f>
        <v>-8.9585996861452077E-4</v>
      </c>
      <c r="DJ221" s="15" cm="1">
        <f t="array" aca="1" ref="DJ221" ca="1">MMULT('Количество акций на 4 января'!$B216:$F216,DJ$2:DJ$6)/MMULT('Количество акций на 4 января'!$B216:$F216,DI$2:DI$6)-1</f>
        <v>1.2979901754623935E-3</v>
      </c>
      <c r="DK221" s="15" cm="1">
        <f t="array" aca="1" ref="DK221" ca="1">MMULT('Количество акций на 4 января'!$B216:$F216,DK$2:DK$6)/MMULT('Количество акций на 4 января'!$B216:$F216,DJ$2:DJ$6)-1</f>
        <v>-1.3808668306761973E-2</v>
      </c>
      <c r="DL221" s="15" cm="1">
        <f t="array" aca="1" ref="DL221" ca="1">MMULT('Количество акций на 4 января'!$B216:$F216,DL$2:DL$6)/MMULT('Количество акций на 4 января'!$B216:$F216,DK$2:DK$6)-1</f>
        <v>-1.1938068641401678E-3</v>
      </c>
      <c r="DM221" s="15" cm="1">
        <f t="array" aca="1" ref="DM221" ca="1">MMULT('Количество акций на 4 января'!$B216:$F216,DM$2:DM$6)/MMULT('Количество акций на 4 января'!$B216:$F216,DL$2:DL$6)-1</f>
        <v>2.4939050652159622E-3</v>
      </c>
      <c r="DN221" s="15" cm="1">
        <f t="array" aca="1" ref="DN221" ca="1">MMULT('Количество акций на 4 января'!$B216:$F216,DN$2:DN$6)/MMULT('Количество акций на 4 января'!$B216:$F216,DM$2:DM$6)-1</f>
        <v>-2.5640307370542459E-3</v>
      </c>
      <c r="DO221" s="15" cm="1">
        <f t="array" aca="1" ref="DO221" ca="1">MMULT('Количество акций на 4 января'!$B216:$F216,DO$2:DO$6)/MMULT('Количество акций на 4 января'!$B216:$F216,DN$2:DN$6)-1</f>
        <v>6.2481242211605004E-3</v>
      </c>
      <c r="DP221" s="15" cm="1">
        <f t="array" aca="1" ref="DP221" ca="1">MMULT('Количество акций на 4 января'!$B216:$F216,DP$2:DP$6)/MMULT('Количество акций на 4 января'!$B216:$F216,DO$2:DO$6)-1</f>
        <v>7.0341619330862581E-3</v>
      </c>
      <c r="DQ221" s="15" cm="1">
        <f t="array" aca="1" ref="DQ221" ca="1">MMULT('Количество акций на 4 января'!$B216:$F216,DQ$2:DQ$6)/MMULT('Количество акций на 4 января'!$B216:$F216,DP$2:DP$6)-1</f>
        <v>-4.4266309885598876E-3</v>
      </c>
      <c r="DR221" s="15" cm="1">
        <f t="array" aca="1" ref="DR221" ca="1">MMULT('Количество акций на 4 января'!$B216:$F216,DR$2:DR$6)/MMULT('Количество акций на 4 января'!$B216:$F216,DQ$2:DQ$6)-1</f>
        <v>-1.939482200256859E-3</v>
      </c>
      <c r="DS221" s="15" cm="1">
        <f t="array" aca="1" ref="DS221" ca="1">MMULT('Количество акций на 4 января'!$B216:$F216,DS$2:DS$6)/MMULT('Количество акций на 4 января'!$B216:$F216,DR$2:DR$6)-1</f>
        <v>6.6352954309496504E-3</v>
      </c>
      <c r="DT221" s="15" cm="1">
        <f t="array" aca="1" ref="DT221" ca="1">MMULT('Количество акций на 4 января'!$B216:$F216,DT$2:DT$6)/MMULT('Количество акций на 4 января'!$B216:$F216,DS$2:DS$6)-1</f>
        <v>-4.0356727254519109E-3</v>
      </c>
      <c r="DU221" s="15" cm="1">
        <f t="array" aca="1" ref="DU221" ca="1">MMULT('Количество акций на 4 января'!$B216:$F216,DU$2:DU$6)/MMULT('Количество акций на 4 января'!$B216:$F216,DT$2:DT$6)-1</f>
        <v>-7.9776209311156476E-3</v>
      </c>
      <c r="DV221" s="15" cm="1">
        <f t="array" aca="1" ref="DV221" ca="1">MMULT('Количество акций на 4 января'!$B216:$F216,DV$2:DV$6)/MMULT('Количество акций на 4 января'!$B216:$F216,DU$2:DU$6)-1</f>
        <v>1.1810332335854712E-2</v>
      </c>
      <c r="DW221" s="24" cm="1">
        <f t="array" aca="1" ref="DW221" ca="1">MMULT('Количество акций на 4 января'!$B216:$F216,DW$2:DW$6)/MMULT('Количество акций на 4 января'!$B216:$F216,DV$2:DV$6)-1</f>
        <v>1.4451756757297041E-2</v>
      </c>
      <c r="DX221" s="28">
        <f t="shared" ca="1" si="7"/>
        <v>1.6244438094610771E-3</v>
      </c>
      <c r="DY221" s="28">
        <f t="shared" ca="1" si="6"/>
        <v>1.0971024160561399E-2</v>
      </c>
    </row>
    <row r="222" spans="1:129" x14ac:dyDescent="0.3">
      <c r="A222">
        <v>216</v>
      </c>
      <c r="C222" s="23" cm="1">
        <f t="array" aca="1" ref="C222" ca="1">MMULT('Количество акций на 4 января'!$B217:$F217,C$2:C$6)/MMULT('Количество акций на 4 января'!$B217:$F217,B$2:B$6)-1</f>
        <v>1.7643856733082997E-2</v>
      </c>
      <c r="D222" s="15" cm="1">
        <f t="array" aca="1" ref="D222" ca="1">MMULT('Количество акций на 4 января'!$B217:$F217,D$2:D$6)/MMULT('Количество акций на 4 января'!$B217:$F217,C$2:C$6)-1</f>
        <v>2.1512031433350565E-3</v>
      </c>
      <c r="E222" s="15" cm="1">
        <f t="array" aca="1" ref="E222" ca="1">MMULT('Количество акций на 4 января'!$B217:$F217,E$2:E$6)/MMULT('Количество акций на 4 января'!$B217:$F217,D$2:D$6)-1</f>
        <v>3.8740718542118469E-2</v>
      </c>
      <c r="F222" s="15" cm="1">
        <f t="array" aca="1" ref="F222" ca="1">MMULT('Количество акций на 4 января'!$B217:$F217,F$2:F$6)/MMULT('Количество акций на 4 января'!$B217:$F217,E$2:E$6)-1</f>
        <v>6.6881427528662218E-3</v>
      </c>
      <c r="G222" s="15" cm="1">
        <f t="array" aca="1" ref="G222" ca="1">MMULT('Количество акций на 4 января'!$B217:$F217,G$2:G$6)/MMULT('Количество акций на 4 января'!$B217:$F217,F$2:F$6)-1</f>
        <v>6.1438272956080286E-3</v>
      </c>
      <c r="H222" s="15" cm="1">
        <f t="array" aca="1" ref="H222" ca="1">MMULT('Количество акций на 4 января'!$B217:$F217,H$2:H$6)/MMULT('Количество акций на 4 января'!$B217:$F217,G$2:G$6)-1</f>
        <v>-3.8584758777155947E-3</v>
      </c>
      <c r="I222" s="15" cm="1">
        <f t="array" aca="1" ref="I222" ca="1">MMULT('Количество акций на 4 января'!$B217:$F217,I$2:I$6)/MMULT('Количество акций на 4 января'!$B217:$F217,H$2:H$6)-1</f>
        <v>1.5789038823728285E-2</v>
      </c>
      <c r="J222" s="15" cm="1">
        <f t="array" aca="1" ref="J222" ca="1">MMULT('Количество акций на 4 января'!$B217:$F217,J$2:J$6)/MMULT('Количество акций на 4 января'!$B217:$F217,I$2:I$6)-1</f>
        <v>-1.5250467729139294E-2</v>
      </c>
      <c r="K222" s="15" cm="1">
        <f t="array" aca="1" ref="K222" ca="1">MMULT('Количество акций на 4 января'!$B217:$F217,K$2:K$6)/MMULT('Количество акций на 4 января'!$B217:$F217,J$2:J$6)-1</f>
        <v>2.5048457934229162E-3</v>
      </c>
      <c r="L222" s="15" cm="1">
        <f t="array" aca="1" ref="L222" ca="1">MMULT('Количество акций на 4 января'!$B217:$F217,L$2:L$6)/MMULT('Количество акций на 4 января'!$B217:$F217,K$2:K$6)-1</f>
        <v>-8.2559258810421809E-4</v>
      </c>
      <c r="M222" s="15" cm="1">
        <f t="array" aca="1" ref="M222" ca="1">MMULT('Количество акций на 4 января'!$B217:$F217,M$2:M$6)/MMULT('Количество акций на 4 января'!$B217:$F217,L$2:L$6)-1</f>
        <v>5.2225491610016217E-3</v>
      </c>
      <c r="N222" s="15" cm="1">
        <f t="array" aca="1" ref="N222" ca="1">MMULT('Количество акций на 4 января'!$B217:$F217,N$2:N$6)/MMULT('Количество акций на 4 января'!$B217:$F217,M$2:M$6)-1</f>
        <v>-1.586880033208915E-2</v>
      </c>
      <c r="O222" s="15" cm="1">
        <f t="array" aca="1" ref="O222" ca="1">MMULT('Количество акций на 4 января'!$B217:$F217,O$2:O$6)/MMULT('Количество акций на 4 января'!$B217:$F217,N$2:N$6)-1</f>
        <v>-1.0732051735755976E-2</v>
      </c>
      <c r="P222" s="15" cm="1">
        <f t="array" aca="1" ref="P222" ca="1">MMULT('Количество акций на 4 января'!$B217:$F217,P$2:P$6)/MMULT('Количество акций на 4 января'!$B217:$F217,O$2:O$6)-1</f>
        <v>-3.5640380792749671E-3</v>
      </c>
      <c r="Q222" s="15" cm="1">
        <f t="array" aca="1" ref="Q222" ca="1">MMULT('Количество акций на 4 января'!$B217:$F217,Q$2:Q$6)/MMULT('Количество акций на 4 января'!$B217:$F217,P$2:P$6)-1</f>
        <v>-7.6995875506197242E-3</v>
      </c>
      <c r="R222" s="15" cm="1">
        <f t="array" aca="1" ref="R222" ca="1">MMULT('Количество акций на 4 января'!$B217:$F217,R$2:R$6)/MMULT('Количество акций на 4 января'!$B217:$F217,Q$2:Q$6)-1</f>
        <v>-1.6873541480087906E-2</v>
      </c>
      <c r="S222" s="15" cm="1">
        <f t="array" aca="1" ref="S222" ca="1">MMULT('Количество акций на 4 января'!$B217:$F217,S$2:S$6)/MMULT('Количество акций на 4 января'!$B217:$F217,R$2:R$6)-1</f>
        <v>9.353380970692049E-3</v>
      </c>
      <c r="T222" s="15" cm="1">
        <f t="array" aca="1" ref="T222" ca="1">MMULT('Количество акций на 4 января'!$B217:$F217,T$2:T$6)/MMULT('Количество акций на 4 января'!$B217:$F217,S$2:S$6)-1</f>
        <v>-2.957507869137177E-2</v>
      </c>
      <c r="U222" s="15" cm="1">
        <f t="array" aca="1" ref="U222" ca="1">MMULT('Количество акций на 4 января'!$B217:$F217,U$2:U$6)/MMULT('Количество акций на 4 января'!$B217:$F217,T$2:T$6)-1</f>
        <v>1.1673672810903035E-2</v>
      </c>
      <c r="V222" s="15" cm="1">
        <f t="array" aca="1" ref="V222" ca="1">MMULT('Количество акций на 4 января'!$B217:$F217,V$2:V$6)/MMULT('Количество акций на 4 января'!$B217:$F217,U$2:U$6)-1</f>
        <v>5.4344890425794823E-3</v>
      </c>
      <c r="W222" s="15" cm="1">
        <f t="array" aca="1" ref="W222" ca="1">MMULT('Количество акций на 4 января'!$B217:$F217,W$2:W$6)/MMULT('Количество акций на 4 января'!$B217:$F217,V$2:V$6)-1</f>
        <v>1.0514934414213695E-2</v>
      </c>
      <c r="X222" s="15" cm="1">
        <f t="array" aca="1" ref="X222" ca="1">MMULT('Количество акций на 4 января'!$B217:$F217,X$2:X$6)/MMULT('Количество акций на 4 января'!$B217:$F217,W$2:W$6)-1</f>
        <v>1.7702926503911698E-2</v>
      </c>
      <c r="Y222" s="15" cm="1">
        <f t="array" aca="1" ref="Y222" ca="1">MMULT('Количество акций на 4 января'!$B217:$F217,Y$2:Y$6)/MMULT('Количество акций на 4 января'!$B217:$F217,X$2:X$6)-1</f>
        <v>1.8287371820442377E-3</v>
      </c>
      <c r="Z222" s="15" cm="1">
        <f t="array" aca="1" ref="Z222" ca="1">MMULT('Количество акций на 4 января'!$B217:$F217,Z$2:Z$6)/MMULT('Количество акций на 4 января'!$B217:$F217,Y$2:Y$6)-1</f>
        <v>1.1797354656877035E-2</v>
      </c>
      <c r="AA222" s="15" cm="1">
        <f t="array" aca="1" ref="AA222" ca="1">MMULT('Количество акций на 4 января'!$B217:$F217,AA$2:AA$6)/MMULT('Количество акций на 4 января'!$B217:$F217,Z$2:Z$6)-1</f>
        <v>-1.1795828172311174E-2</v>
      </c>
      <c r="AB222" s="15" cm="1">
        <f t="array" aca="1" ref="AB222" ca="1">MMULT('Количество акций на 4 января'!$B217:$F217,AB$2:AB$6)/MMULT('Количество акций на 4 января'!$B217:$F217,AA$2:AA$6)-1</f>
        <v>-1.4326508590172482E-2</v>
      </c>
      <c r="AC222" s="15" cm="1">
        <f t="array" aca="1" ref="AC222" ca="1">MMULT('Количество акций на 4 января'!$B217:$F217,AC$2:AC$6)/MMULT('Количество акций на 4 января'!$B217:$F217,AB$2:AB$6)-1</f>
        <v>9.9629729469752348E-4</v>
      </c>
      <c r="AD222" s="15" cm="1">
        <f t="array" aca="1" ref="AD222" ca="1">MMULT('Количество акций на 4 января'!$B217:$F217,AD$2:AD$6)/MMULT('Количество акций на 4 января'!$B217:$F217,AC$2:AC$6)-1</f>
        <v>1.2267907489903696E-2</v>
      </c>
      <c r="AE222" s="15" cm="1">
        <f t="array" aca="1" ref="AE222" ca="1">MMULT('Количество акций на 4 января'!$B217:$F217,AE$2:AE$6)/MMULT('Количество акций на 4 января'!$B217:$F217,AD$2:AD$6)-1</f>
        <v>2.2498607880576227E-2</v>
      </c>
      <c r="AF222" s="15" cm="1">
        <f t="array" aca="1" ref="AF222" ca="1">MMULT('Количество акций на 4 января'!$B217:$F217,AF$2:AF$6)/MMULT('Количество акций на 4 января'!$B217:$F217,AE$2:AE$6)-1</f>
        <v>-2.018024283570119E-3</v>
      </c>
      <c r="AG222" s="15" cm="1">
        <f t="array" aca="1" ref="AG222" ca="1">MMULT('Количество акций на 4 января'!$B217:$F217,AG$2:AG$6)/MMULT('Количество акций на 4 января'!$B217:$F217,AF$2:AF$6)-1</f>
        <v>-6.9368052057603435E-3</v>
      </c>
      <c r="AH222" s="15" cm="1">
        <f t="array" aca="1" ref="AH222" ca="1">MMULT('Количество акций на 4 января'!$B217:$F217,AH$2:AH$6)/MMULT('Количество акций на 4 января'!$B217:$F217,AG$2:AG$6)-1</f>
        <v>-1.4170348726179394E-2</v>
      </c>
      <c r="AI222" s="15" cm="1">
        <f t="array" aca="1" ref="AI222" ca="1">MMULT('Количество акций на 4 января'!$B217:$F217,AI$2:AI$6)/MMULT('Количество акций на 4 января'!$B217:$F217,AH$2:AH$6)-1</f>
        <v>1.7274611521192362E-2</v>
      </c>
      <c r="AJ222" s="15" cm="1">
        <f t="array" aca="1" ref="AJ222" ca="1">MMULT('Количество акций на 4 января'!$B217:$F217,AJ$2:AJ$6)/MMULT('Количество акций на 4 января'!$B217:$F217,AI$2:AI$6)-1</f>
        <v>-9.375212387785159E-3</v>
      </c>
      <c r="AK222" s="15" cm="1">
        <f t="array" aca="1" ref="AK222" ca="1">MMULT('Количество акций на 4 января'!$B217:$F217,AK$2:AK$6)/MMULT('Количество акций на 4 января'!$B217:$F217,AJ$2:AJ$6)-1</f>
        <v>4.6389983463892559E-3</v>
      </c>
      <c r="AL222" s="15" cm="1">
        <f t="array" aca="1" ref="AL222" ca="1">MMULT('Количество акций на 4 января'!$B217:$F217,AL$2:AL$6)/MMULT('Количество акций на 4 января'!$B217:$F217,AK$2:AK$6)-1</f>
        <v>-1.0466058741483875E-2</v>
      </c>
      <c r="AM222" s="15" cm="1">
        <f t="array" aca="1" ref="AM222" ca="1">MMULT('Количество акций на 4 января'!$B217:$F217,AM$2:AM$6)/MMULT('Количество акций на 4 января'!$B217:$F217,AL$2:AL$6)-1</f>
        <v>-1.8099182568766747E-2</v>
      </c>
      <c r="AN222" s="15" cm="1">
        <f t="array" aca="1" ref="AN222" ca="1">MMULT('Количество акций на 4 января'!$B217:$F217,AN$2:AN$6)/MMULT('Количество акций на 4 января'!$B217:$F217,AM$2:AM$6)-1</f>
        <v>-1.1062484933147432E-2</v>
      </c>
      <c r="AO222" s="15" cm="1">
        <f t="array" aca="1" ref="AO222" ca="1">MMULT('Количество акций на 4 января'!$B217:$F217,AO$2:AO$6)/MMULT('Количество акций на 4 января'!$B217:$F217,AN$2:AN$6)-1</f>
        <v>1.4998395648863738E-2</v>
      </c>
      <c r="AP222" s="15" cm="1">
        <f t="array" aca="1" ref="AP222" ca="1">MMULT('Количество акций на 4 января'!$B217:$F217,AP$2:AP$6)/MMULT('Количество акций на 4 января'!$B217:$F217,AO$2:AO$6)-1</f>
        <v>3.8493044625660389E-3</v>
      </c>
      <c r="AQ222" s="15" cm="1">
        <f t="array" aca="1" ref="AQ222" ca="1">MMULT('Количество акций на 4 января'!$B217:$F217,AQ$2:AQ$6)/MMULT('Количество акций на 4 января'!$B217:$F217,AP$2:AP$6)-1</f>
        <v>-2.2310368402658209E-3</v>
      </c>
      <c r="AR222" s="15" cm="1">
        <f t="array" aca="1" ref="AR222" ca="1">MMULT('Количество акций на 4 января'!$B217:$F217,AR$2:AR$6)/MMULT('Количество акций на 4 января'!$B217:$F217,AQ$2:AQ$6)-1</f>
        <v>-6.7763440550615561E-3</v>
      </c>
      <c r="AS222" s="15" cm="1">
        <f t="array" aca="1" ref="AS222" ca="1">MMULT('Количество акций на 4 января'!$B217:$F217,AS$2:AS$6)/MMULT('Количество акций на 4 января'!$B217:$F217,AR$2:AR$6)-1</f>
        <v>3.4300983078396685E-2</v>
      </c>
      <c r="AT222" s="15" cm="1">
        <f t="array" aca="1" ref="AT222" ca="1">MMULT('Количество акций на 4 января'!$B217:$F217,AT$2:AT$6)/MMULT('Количество акций на 4 января'!$B217:$F217,AS$2:AS$6)-1</f>
        <v>1.782355582569517E-2</v>
      </c>
      <c r="AU222" s="15" cm="1">
        <f t="array" aca="1" ref="AU222" ca="1">MMULT('Количество акций на 4 января'!$B217:$F217,AU$2:AU$6)/MMULT('Количество акций на 4 января'!$B217:$F217,AT$2:AT$6)-1</f>
        <v>-1.1300157945176914E-2</v>
      </c>
      <c r="AV222" s="15" cm="1">
        <f t="array" aca="1" ref="AV222" ca="1">MMULT('Количество акций на 4 января'!$B217:$F217,AV$2:AV$6)/MMULT('Количество акций на 4 января'!$B217:$F217,AU$2:AU$6)-1</f>
        <v>1.7732536152710754E-2</v>
      </c>
      <c r="AW222" s="15" cm="1">
        <f t="array" aca="1" ref="AW222" ca="1">MMULT('Количество акций на 4 января'!$B217:$F217,AW$2:AW$6)/MMULT('Количество акций на 4 января'!$B217:$F217,AV$2:AV$6)-1</f>
        <v>3.4862015923047274E-3</v>
      </c>
      <c r="AX222" s="15" cm="1">
        <f t="array" aca="1" ref="AX222" ca="1">MMULT('Количество акций на 4 января'!$B217:$F217,AX$2:AX$6)/MMULT('Количество акций на 4 января'!$B217:$F217,AW$2:AW$6)-1</f>
        <v>1.8591884763002442E-2</v>
      </c>
      <c r="AY222" s="15" cm="1">
        <f t="array" aca="1" ref="AY222" ca="1">MMULT('Количество акций на 4 января'!$B217:$F217,AY$2:AY$6)/MMULT('Количество акций на 4 января'!$B217:$F217,AX$2:AX$6)-1</f>
        <v>-1.3659619441319659E-2</v>
      </c>
      <c r="AZ222" s="15" cm="1">
        <f t="array" aca="1" ref="AZ222" ca="1">MMULT('Количество акций на 4 января'!$B217:$F217,AZ$2:AZ$6)/MMULT('Количество акций на 4 января'!$B217:$F217,AY$2:AY$6)-1</f>
        <v>-1.3501707461308521E-2</v>
      </c>
      <c r="BA222" s="15" cm="1">
        <f t="array" aca="1" ref="BA222" ca="1">MMULT('Количество акций на 4 января'!$B217:$F217,BA$2:BA$6)/MMULT('Количество акций на 4 января'!$B217:$F217,AZ$2:AZ$6)-1</f>
        <v>-2.6670399306480186E-2</v>
      </c>
      <c r="BB222" s="15" cm="1">
        <f t="array" aca="1" ref="BB222" ca="1">MMULT('Количество акций на 4 января'!$B217:$F217,BB$2:BB$6)/MMULT('Количество акций на 4 января'!$B217:$F217,BA$2:BA$6)-1</f>
        <v>6.0454647575147735E-3</v>
      </c>
      <c r="BC222" s="15" cm="1">
        <f t="array" aca="1" ref="BC222" ca="1">MMULT('Количество акций на 4 января'!$B217:$F217,BC$2:BC$6)/MMULT('Количество акций на 4 января'!$B217:$F217,BB$2:BB$6)-1</f>
        <v>1.6142867261457194E-3</v>
      </c>
      <c r="BD222" s="15" cm="1">
        <f t="array" aca="1" ref="BD222" ca="1">MMULT('Количество акций на 4 января'!$B217:$F217,BD$2:BD$6)/MMULT('Количество акций на 4 января'!$B217:$F217,BC$2:BC$6)-1</f>
        <v>-2.0353728526057879E-2</v>
      </c>
      <c r="BE222" s="15" cm="1">
        <f t="array" aca="1" ref="BE222" ca="1">MMULT('Количество акций на 4 января'!$B217:$F217,BE$2:BE$6)/MMULT('Количество акций на 4 января'!$B217:$F217,BD$2:BD$6)-1</f>
        <v>5.7744816250593356E-3</v>
      </c>
      <c r="BF222" s="15" cm="1">
        <f t="array" aca="1" ref="BF222" ca="1">MMULT('Количество акций на 4 января'!$B217:$F217,BF$2:BF$6)/MMULT('Количество акций на 4 января'!$B217:$F217,BE$2:BE$6)-1</f>
        <v>2.4845377504889576E-3</v>
      </c>
      <c r="BG222" s="15" cm="1">
        <f t="array" aca="1" ref="BG222" ca="1">MMULT('Количество акций на 4 января'!$B217:$F217,BG$2:BG$6)/MMULT('Количество акций на 4 января'!$B217:$F217,BF$2:BF$6)-1</f>
        <v>2.142347091593666E-2</v>
      </c>
      <c r="BH222" s="15" cm="1">
        <f t="array" aca="1" ref="BH222" ca="1">MMULT('Количество акций на 4 января'!$B217:$F217,BH$2:BH$6)/MMULT('Количество акций на 4 января'!$B217:$F217,BG$2:BG$6)-1</f>
        <v>6.184140738836108E-3</v>
      </c>
      <c r="BI222" s="15" cm="1">
        <f t="array" aca="1" ref="BI222" ca="1">MMULT('Количество акций на 4 января'!$B217:$F217,BI$2:BI$6)/MMULT('Количество акций на 4 января'!$B217:$F217,BH$2:BH$6)-1</f>
        <v>-8.8954590230386765E-3</v>
      </c>
      <c r="BJ222" s="15" cm="1">
        <f t="array" aca="1" ref="BJ222" ca="1">MMULT('Количество акций на 4 января'!$B217:$F217,BJ$2:BJ$6)/MMULT('Количество акций на 4 января'!$B217:$F217,BI$2:BI$6)-1</f>
        <v>1.8350490316312307E-3</v>
      </c>
      <c r="BK222" s="15" cm="1">
        <f t="array" aca="1" ref="BK222" ca="1">MMULT('Количество акций на 4 января'!$B217:$F217,BK$2:BK$6)/MMULT('Количество акций на 4 января'!$B217:$F217,BJ$2:BJ$6)-1</f>
        <v>-6.4652960919198144E-4</v>
      </c>
      <c r="BL222" s="15" cm="1">
        <f t="array" aca="1" ref="BL222" ca="1">MMULT('Количество акций на 4 января'!$B217:$F217,BL$2:BL$6)/MMULT('Количество акций на 4 января'!$B217:$F217,BK$2:BK$6)-1</f>
        <v>2.8811876819359039E-3</v>
      </c>
      <c r="BM222" s="15" cm="1">
        <f t="array" aca="1" ref="BM222" ca="1">MMULT('Количество акций на 4 января'!$B217:$F217,BM$2:BM$6)/MMULT('Количество акций на 4 января'!$B217:$F217,BL$2:BL$6)-1</f>
        <v>-1.2428459602904729E-2</v>
      </c>
      <c r="BN222" s="15" cm="1">
        <f t="array" aca="1" ref="BN222" ca="1">MMULT('Количество акций на 4 января'!$B217:$F217,BN$2:BN$6)/MMULT('Количество акций на 4 января'!$B217:$F217,BM$2:BM$6)-1</f>
        <v>-1.6914517190013578E-2</v>
      </c>
      <c r="BO222" s="15" cm="1">
        <f t="array" aca="1" ref="BO222" ca="1">MMULT('Количество акций на 4 января'!$B217:$F217,BO$2:BO$6)/MMULT('Количество акций на 4 января'!$B217:$F217,BN$2:BN$6)-1</f>
        <v>1.1496303950884634E-2</v>
      </c>
      <c r="BP222" s="15" cm="1">
        <f t="array" aca="1" ref="BP222" ca="1">MMULT('Количество акций на 4 января'!$B217:$F217,BP$2:BP$6)/MMULT('Количество акций на 4 января'!$B217:$F217,BO$2:BO$6)-1</f>
        <v>3.6500361236027068E-3</v>
      </c>
      <c r="BQ222" s="15" cm="1">
        <f t="array" aca="1" ref="BQ222" ca="1">MMULT('Количество акций на 4 января'!$B217:$F217,BQ$2:BQ$6)/MMULT('Количество акций на 4 января'!$B217:$F217,BP$2:BP$6)-1</f>
        <v>-5.2961618809577171E-3</v>
      </c>
      <c r="BR222" s="15" cm="1">
        <f t="array" aca="1" ref="BR222" ca="1">MMULT('Количество акций на 4 января'!$B217:$F217,BR$2:BR$6)/MMULT('Количество акций на 4 января'!$B217:$F217,BQ$2:BQ$6)-1</f>
        <v>1.4322916223906468E-2</v>
      </c>
      <c r="BS222" s="15" cm="1">
        <f t="array" aca="1" ref="BS222" ca="1">MMULT('Количество акций на 4 января'!$B217:$F217,BS$2:BS$6)/MMULT('Количество акций на 4 января'!$B217:$F217,BR$2:BR$6)-1</f>
        <v>6.8589796763296462E-3</v>
      </c>
      <c r="BT222" s="15" cm="1">
        <f t="array" aca="1" ref="BT222" ca="1">MMULT('Количество акций на 4 января'!$B217:$F217,BT$2:BT$6)/MMULT('Количество акций на 4 января'!$B217:$F217,BS$2:BS$6)-1</f>
        <v>6.3421265561491857E-3</v>
      </c>
      <c r="BU222" s="15" cm="1">
        <f t="array" aca="1" ref="BU222" ca="1">MMULT('Количество акций на 4 января'!$B217:$F217,BU$2:BU$6)/MMULT('Количество акций на 4 января'!$B217:$F217,BT$2:BT$6)-1</f>
        <v>-6.0721306582955936E-3</v>
      </c>
      <c r="BV222" s="15" cm="1">
        <f t="array" aca="1" ref="BV222" ca="1">MMULT('Количество акций на 4 января'!$B217:$F217,BV$2:BV$6)/MMULT('Количество акций на 4 января'!$B217:$F217,BU$2:BU$6)-1</f>
        <v>8.1496531683586948E-3</v>
      </c>
      <c r="BW222" s="15" cm="1">
        <f t="array" aca="1" ref="BW222" ca="1">MMULT('Количество акций на 4 января'!$B217:$F217,BW$2:BW$6)/MMULT('Количество акций на 4 января'!$B217:$F217,BV$2:BV$6)-1</f>
        <v>-1.0201639721157951E-2</v>
      </c>
      <c r="BX222" s="15" cm="1">
        <f t="array" aca="1" ref="BX222" ca="1">MMULT('Количество акций на 4 января'!$B217:$F217,BX$2:BX$6)/MMULT('Количество акций на 4 января'!$B217:$F217,BW$2:BW$6)-1</f>
        <v>-9.8684977057630352E-3</v>
      </c>
      <c r="BY222" s="15" cm="1">
        <f t="array" aca="1" ref="BY222" ca="1">MMULT('Количество акций на 4 января'!$B217:$F217,BY$2:BY$6)/MMULT('Количество акций на 4 января'!$B217:$F217,BX$2:BX$6)-1</f>
        <v>3.8001650267955878E-3</v>
      </c>
      <c r="BZ222" s="15" cm="1">
        <f t="array" aca="1" ref="BZ222" ca="1">MMULT('Количество акций на 4 января'!$B217:$F217,BZ$2:BZ$6)/MMULT('Количество акций на 4 января'!$B217:$F217,BY$2:BY$6)-1</f>
        <v>9.54953060916508E-3</v>
      </c>
      <c r="CA222" s="15" cm="1">
        <f t="array" aca="1" ref="CA222" ca="1">MMULT('Количество акций на 4 января'!$B217:$F217,CA$2:CA$6)/MMULT('Количество акций на 4 января'!$B217:$F217,BZ$2:BZ$6)-1</f>
        <v>8.3934129403751001E-4</v>
      </c>
      <c r="CB222" s="15" cm="1">
        <f t="array" aca="1" ref="CB222" ca="1">MMULT('Количество акций на 4 января'!$B217:$F217,CB$2:CB$6)/MMULT('Количество акций на 4 января'!$B217:$F217,CA$2:CA$6)-1</f>
        <v>5.9855620972057988E-3</v>
      </c>
      <c r="CC222" s="15" cm="1">
        <f t="array" aca="1" ref="CC222" ca="1">MMULT('Количество акций на 4 января'!$B217:$F217,CC$2:CC$6)/MMULT('Количество акций на 4 января'!$B217:$F217,CB$2:CB$6)-1</f>
        <v>2.8668159099458634E-3</v>
      </c>
      <c r="CD222" s="15" cm="1">
        <f t="array" aca="1" ref="CD222" ca="1">MMULT('Количество акций на 4 января'!$B217:$F217,CD$2:CD$6)/MMULT('Количество акций на 4 января'!$B217:$F217,CC$2:CC$6)-1</f>
        <v>-4.9971779868304145E-3</v>
      </c>
      <c r="CE222" s="15" cm="1">
        <f t="array" aca="1" ref="CE222" ca="1">MMULT('Количество акций на 4 января'!$B217:$F217,CE$2:CE$6)/MMULT('Количество акций на 4 января'!$B217:$F217,CD$2:CD$6)-1</f>
        <v>-1.0411591148598021E-3</v>
      </c>
      <c r="CF222" s="15" cm="1">
        <f t="array" aca="1" ref="CF222" ca="1">MMULT('Количество акций на 4 января'!$B217:$F217,CF$2:CF$6)/MMULT('Количество акций на 4 января'!$B217:$F217,CE$2:CE$6)-1</f>
        <v>-1.1417554360068305E-2</v>
      </c>
      <c r="CG222" s="15" cm="1">
        <f t="array" aca="1" ref="CG222" ca="1">MMULT('Количество акций на 4 января'!$B217:$F217,CG$2:CG$6)/MMULT('Количество акций на 4 января'!$B217:$F217,CF$2:CF$6)-1</f>
        <v>2.129518659682228E-2</v>
      </c>
      <c r="CH222" s="15" cm="1">
        <f t="array" aca="1" ref="CH222" ca="1">MMULT('Количество акций на 4 января'!$B217:$F217,CH$2:CH$6)/MMULT('Количество акций на 4 января'!$B217:$F217,CG$2:CG$6)-1</f>
        <v>1.4889186737039761E-2</v>
      </c>
      <c r="CI222" s="15" cm="1">
        <f t="array" aca="1" ref="CI222" ca="1">MMULT('Количество акций на 4 января'!$B217:$F217,CI$2:CI$6)/MMULT('Количество акций на 4 января'!$B217:$F217,CH$2:CH$6)-1</f>
        <v>8.0928868371998863E-3</v>
      </c>
      <c r="CJ222" s="15" cm="1">
        <f t="array" aca="1" ref="CJ222" ca="1">MMULT('Количество акций на 4 января'!$B217:$F217,CJ$2:CJ$6)/MMULT('Количество акций на 4 января'!$B217:$F217,CI$2:CI$6)-1</f>
        <v>2.7492408670415358E-3</v>
      </c>
      <c r="CK222" s="15" cm="1">
        <f t="array" aca="1" ref="CK222" ca="1">MMULT('Количество акций на 4 января'!$B217:$F217,CK$2:CK$6)/MMULT('Количество акций на 4 января'!$B217:$F217,CJ$2:CJ$6)-1</f>
        <v>5.4419528467386513E-3</v>
      </c>
      <c r="CL222" s="15" cm="1">
        <f t="array" aca="1" ref="CL222" ca="1">MMULT('Количество акций на 4 января'!$B217:$F217,CL$2:CL$6)/MMULT('Количество акций на 4 января'!$B217:$F217,CK$2:CK$6)-1</f>
        <v>-1.1451009524915179E-2</v>
      </c>
      <c r="CM222" s="15" cm="1">
        <f t="array" aca="1" ref="CM222" ca="1">MMULT('Количество акций на 4 января'!$B217:$F217,CM$2:CM$6)/MMULT('Количество акций на 4 января'!$B217:$F217,CL$2:CL$6)-1</f>
        <v>1.1057064674369066E-3</v>
      </c>
      <c r="CN222" s="15" cm="1">
        <f t="array" aca="1" ref="CN222" ca="1">MMULT('Количество акций на 4 января'!$B217:$F217,CN$2:CN$6)/MMULT('Количество акций на 4 января'!$B217:$F217,CM$2:CM$6)-1</f>
        <v>3.5988735857706011E-3</v>
      </c>
      <c r="CO222" s="15" cm="1">
        <f t="array" aca="1" ref="CO222" ca="1">MMULT('Количество акций на 4 января'!$B217:$F217,CO$2:CO$6)/MMULT('Количество акций на 4 января'!$B217:$F217,CN$2:CN$6)-1</f>
        <v>1.9030275320244261E-3</v>
      </c>
      <c r="CP222" s="15" cm="1">
        <f t="array" aca="1" ref="CP222" ca="1">MMULT('Количество акций на 4 января'!$B217:$F217,CP$2:CP$6)/MMULT('Количество акций на 4 января'!$B217:$F217,CO$2:CO$6)-1</f>
        <v>4.7772757451884917E-3</v>
      </c>
      <c r="CQ222" s="15" cm="1">
        <f t="array" aca="1" ref="CQ222" ca="1">MMULT('Количество акций на 4 января'!$B217:$F217,CQ$2:CQ$6)/MMULT('Количество акций на 4 января'!$B217:$F217,CP$2:CP$6)-1</f>
        <v>9.6562365048671328E-3</v>
      </c>
      <c r="CR222" s="15" cm="1">
        <f t="array" aca="1" ref="CR222" ca="1">MMULT('Количество акций на 4 января'!$B217:$F217,CR$2:CR$6)/MMULT('Количество акций на 4 января'!$B217:$F217,CQ$2:CQ$6)-1</f>
        <v>-2.0106011236718846E-2</v>
      </c>
      <c r="CS222" s="15" cm="1">
        <f t="array" aca="1" ref="CS222" ca="1">MMULT('Количество акций на 4 января'!$B217:$F217,CS$2:CS$6)/MMULT('Количество акций на 4 января'!$B217:$F217,CR$2:CR$6)-1</f>
        <v>-8.8562638032980701E-3</v>
      </c>
      <c r="CT222" s="15" cm="1">
        <f t="array" aca="1" ref="CT222" ca="1">MMULT('Количество акций на 4 января'!$B217:$F217,CT$2:CT$6)/MMULT('Количество акций на 4 января'!$B217:$F217,CS$2:CS$6)-1</f>
        <v>8.019148854973901E-3</v>
      </c>
      <c r="CU222" s="15" cm="1">
        <f t="array" aca="1" ref="CU222" ca="1">MMULT('Количество акций на 4 января'!$B217:$F217,CU$2:CU$6)/MMULT('Количество акций на 4 января'!$B217:$F217,CT$2:CT$6)-1</f>
        <v>3.7181590326043068E-3</v>
      </c>
      <c r="CV222" s="15" cm="1">
        <f t="array" aca="1" ref="CV222" ca="1">MMULT('Количество акций на 4 января'!$B217:$F217,CV$2:CV$6)/MMULT('Количество акций на 4 января'!$B217:$F217,CU$2:CU$6)-1</f>
        <v>5.8395495377374651E-3</v>
      </c>
      <c r="CW222" s="15" cm="1">
        <f t="array" aca="1" ref="CW222" ca="1">MMULT('Количество акций на 4 января'!$B217:$F217,CW$2:CW$6)/MMULT('Количество акций на 4 января'!$B217:$F217,CV$2:CV$6)-1</f>
        <v>8.9193199763626385E-3</v>
      </c>
      <c r="CX222" s="15" cm="1">
        <f t="array" aca="1" ref="CX222" ca="1">MMULT('Количество акций на 4 января'!$B217:$F217,CX$2:CX$6)/MMULT('Количество акций на 4 января'!$B217:$F217,CW$2:CW$6)-1</f>
        <v>2.5127023764828227E-3</v>
      </c>
      <c r="CY222" s="15" cm="1">
        <f t="array" aca="1" ref="CY222" ca="1">MMULT('Количество акций на 4 января'!$B217:$F217,CY$2:CY$6)/MMULT('Количество акций на 4 января'!$B217:$F217,CX$2:CX$6)-1</f>
        <v>-5.6901930966470893E-3</v>
      </c>
      <c r="CZ222" s="15" cm="1">
        <f t="array" aca="1" ref="CZ222" ca="1">MMULT('Количество акций на 4 января'!$B217:$F217,CZ$2:CZ$6)/MMULT('Количество акций на 4 января'!$B217:$F217,CY$2:CY$6)-1</f>
        <v>-2.4801791672102169E-3</v>
      </c>
      <c r="DA222" s="15" cm="1">
        <f t="array" aca="1" ref="DA222" ca="1">MMULT('Количество акций на 4 января'!$B217:$F217,DA$2:DA$6)/MMULT('Количество акций на 4 января'!$B217:$F217,CZ$2:CZ$6)-1</f>
        <v>1.9109608594226168E-2</v>
      </c>
      <c r="DB222" s="15" cm="1">
        <f t="array" aca="1" ref="DB222" ca="1">MMULT('Количество акций на 4 января'!$B217:$F217,DB$2:DB$6)/MMULT('Количество акций на 4 января'!$B217:$F217,DA$2:DA$6)-1</f>
        <v>1.9969308430166421E-2</v>
      </c>
      <c r="DC222" s="15" cm="1">
        <f t="array" aca="1" ref="DC222" ca="1">MMULT('Количество акций на 4 января'!$B217:$F217,DC$2:DC$6)/MMULT('Количество акций на 4 января'!$B217:$F217,DB$2:DB$6)-1</f>
        <v>7.0062245767021913E-4</v>
      </c>
      <c r="DD222" s="15" cm="1">
        <f t="array" aca="1" ref="DD222" ca="1">MMULT('Количество акций на 4 января'!$B217:$F217,DD$2:DD$6)/MMULT('Количество акций на 4 января'!$B217:$F217,DC$2:DC$6)-1</f>
        <v>9.5022747066497715E-4</v>
      </c>
      <c r="DE222" s="15" cm="1">
        <f t="array" aca="1" ref="DE222" ca="1">MMULT('Количество акций на 4 января'!$B217:$F217,DE$2:DE$6)/MMULT('Количество акций на 4 января'!$B217:$F217,DD$2:DD$6)-1</f>
        <v>4.6306980918222607E-3</v>
      </c>
      <c r="DF222" s="15" cm="1">
        <f t="array" aca="1" ref="DF222" ca="1">MMULT('Количество акций на 4 января'!$B217:$F217,DF$2:DF$6)/MMULT('Количество акций на 4 января'!$B217:$F217,DE$2:DE$6)-1</f>
        <v>-4.4664736660130488E-3</v>
      </c>
      <c r="DG222" s="15" cm="1">
        <f t="array" aca="1" ref="DG222" ca="1">MMULT('Количество акций на 4 января'!$B217:$F217,DG$2:DG$6)/MMULT('Количество акций на 4 января'!$B217:$F217,DF$2:DF$6)-1</f>
        <v>1.1663814172040654E-2</v>
      </c>
      <c r="DH222" s="15" cm="1">
        <f t="array" aca="1" ref="DH222" ca="1">MMULT('Количество акций на 4 января'!$B217:$F217,DH$2:DH$6)/MMULT('Количество акций на 4 января'!$B217:$F217,DG$2:DG$6)-1</f>
        <v>-3.4336051171638404E-3</v>
      </c>
      <c r="DI222" s="15" cm="1">
        <f t="array" aca="1" ref="DI222" ca="1">MMULT('Количество акций на 4 января'!$B217:$F217,DI$2:DI$6)/MMULT('Количество акций на 4 января'!$B217:$F217,DH$2:DH$6)-1</f>
        <v>-2.861474552354748E-3</v>
      </c>
      <c r="DJ222" s="15" cm="1">
        <f t="array" aca="1" ref="DJ222" ca="1">MMULT('Количество акций на 4 января'!$B217:$F217,DJ$2:DJ$6)/MMULT('Количество акций на 4 января'!$B217:$F217,DI$2:DI$6)-1</f>
        <v>5.4597353830976303E-4</v>
      </c>
      <c r="DK222" s="15" cm="1">
        <f t="array" aca="1" ref="DK222" ca="1">MMULT('Количество акций на 4 января'!$B217:$F217,DK$2:DK$6)/MMULT('Количество акций на 4 января'!$B217:$F217,DJ$2:DJ$6)-1</f>
        <v>-9.3408443865030666E-3</v>
      </c>
      <c r="DL222" s="15" cm="1">
        <f t="array" aca="1" ref="DL222" ca="1">MMULT('Количество акций на 4 января'!$B217:$F217,DL$2:DL$6)/MMULT('Количество акций на 4 января'!$B217:$F217,DK$2:DK$6)-1</f>
        <v>-2.9672985166873111E-4</v>
      </c>
      <c r="DM222" s="15" cm="1">
        <f t="array" aca="1" ref="DM222" ca="1">MMULT('Количество акций на 4 января'!$B217:$F217,DM$2:DM$6)/MMULT('Количество акций на 4 января'!$B217:$F217,DL$2:DL$6)-1</f>
        <v>1.0339544421862357E-3</v>
      </c>
      <c r="DN222" s="15" cm="1">
        <f t="array" aca="1" ref="DN222" ca="1">MMULT('Количество акций на 4 января'!$B217:$F217,DN$2:DN$6)/MMULT('Количество акций на 4 января'!$B217:$F217,DM$2:DM$6)-1</f>
        <v>-2.1418469690576147E-3</v>
      </c>
      <c r="DO222" s="15" cm="1">
        <f t="array" aca="1" ref="DO222" ca="1">MMULT('Количество акций на 4 января'!$B217:$F217,DO$2:DO$6)/MMULT('Количество акций на 4 января'!$B217:$F217,DN$2:DN$6)-1</f>
        <v>6.5905549902649518E-3</v>
      </c>
      <c r="DP222" s="15" cm="1">
        <f t="array" aca="1" ref="DP222" ca="1">MMULT('Количество акций на 4 января'!$B217:$F217,DP$2:DP$6)/MMULT('Количество акций на 4 января'!$B217:$F217,DO$2:DO$6)-1</f>
        <v>2.375319602456738E-3</v>
      </c>
      <c r="DQ222" s="15" cm="1">
        <f t="array" aca="1" ref="DQ222" ca="1">MMULT('Количество акций на 4 января'!$B217:$F217,DQ$2:DQ$6)/MMULT('Количество акций на 4 января'!$B217:$F217,DP$2:DP$6)-1</f>
        <v>-4.5683898363291231E-3</v>
      </c>
      <c r="DR222" s="15" cm="1">
        <f t="array" aca="1" ref="DR222" ca="1">MMULT('Количество акций на 4 января'!$B217:$F217,DR$2:DR$6)/MMULT('Количество акций на 4 января'!$B217:$F217,DQ$2:DQ$6)-1</f>
        <v>-3.5937406381196801E-3</v>
      </c>
      <c r="DS222" s="15" cm="1">
        <f t="array" aca="1" ref="DS222" ca="1">MMULT('Количество акций на 4 января'!$B217:$F217,DS$2:DS$6)/MMULT('Количество акций на 4 января'!$B217:$F217,DR$2:DR$6)-1</f>
        <v>9.5716658436717506E-3</v>
      </c>
      <c r="DT222" s="15" cm="1">
        <f t="array" aca="1" ref="DT222" ca="1">MMULT('Количество акций на 4 января'!$B217:$F217,DT$2:DT$6)/MMULT('Количество акций на 4 января'!$B217:$F217,DS$2:DS$6)-1</f>
        <v>-3.9715497198897776E-3</v>
      </c>
      <c r="DU222" s="15" cm="1">
        <f t="array" aca="1" ref="DU222" ca="1">MMULT('Количество акций на 4 января'!$B217:$F217,DU$2:DU$6)/MMULT('Количество акций на 4 января'!$B217:$F217,DT$2:DT$6)-1</f>
        <v>-9.9150271188810368E-3</v>
      </c>
      <c r="DV222" s="15" cm="1">
        <f t="array" aca="1" ref="DV222" ca="1">MMULT('Количество акций на 4 января'!$B217:$F217,DV$2:DV$6)/MMULT('Количество акций на 4 января'!$B217:$F217,DU$2:DU$6)-1</f>
        <v>9.3038447659434809E-3</v>
      </c>
      <c r="DW222" s="24" cm="1">
        <f t="array" aca="1" ref="DW222" ca="1">MMULT('Количество акций на 4 января'!$B217:$F217,DW$2:DW$6)/MMULT('Количество акций на 4 января'!$B217:$F217,DV$2:DV$6)-1</f>
        <v>1.4475378232277958E-2</v>
      </c>
      <c r="DX222" s="28">
        <f t="shared" ca="1" si="7"/>
        <v>1.4339898327179839E-3</v>
      </c>
      <c r="DY222" s="28">
        <f t="shared" ca="1" si="6"/>
        <v>1.1528744023871084E-2</v>
      </c>
    </row>
    <row r="223" spans="1:129" x14ac:dyDescent="0.3">
      <c r="A223">
        <v>217</v>
      </c>
      <c r="C223" s="23" cm="1">
        <f t="array" aca="1" ref="C223" ca="1">MMULT('Количество акций на 4 января'!$B218:$F218,C$2:C$6)/MMULT('Количество акций на 4 января'!$B218:$F218,B$2:B$6)-1</f>
        <v>1.6226106093557568E-2</v>
      </c>
      <c r="D223" s="15" cm="1">
        <f t="array" aca="1" ref="D223" ca="1">MMULT('Количество акций на 4 января'!$B218:$F218,D$2:D$6)/MMULT('Количество акций на 4 января'!$B218:$F218,C$2:C$6)-1</f>
        <v>-2.3201711231984889E-3</v>
      </c>
      <c r="E223" s="15" cm="1">
        <f t="array" aca="1" ref="E223" ca="1">MMULT('Количество акций на 4 января'!$B218:$F218,E$2:E$6)/MMULT('Количество акций на 4 января'!$B218:$F218,D$2:D$6)-1</f>
        <v>4.2303021597919432E-2</v>
      </c>
      <c r="F223" s="15" cm="1">
        <f t="array" aca="1" ref="F223" ca="1">MMULT('Количество акций на 4 января'!$B218:$F218,F$2:F$6)/MMULT('Количество акций на 4 января'!$B218:$F218,E$2:E$6)-1</f>
        <v>1.1120118674296187E-2</v>
      </c>
      <c r="G223" s="15" cm="1">
        <f t="array" aca="1" ref="G223" ca="1">MMULT('Количество акций на 4 января'!$B218:$F218,G$2:G$6)/MMULT('Количество акций на 4 января'!$B218:$F218,F$2:F$6)-1</f>
        <v>7.3048202900676262E-3</v>
      </c>
      <c r="H223" s="15" cm="1">
        <f t="array" aca="1" ref="H223" ca="1">MMULT('Количество акций на 4 января'!$B218:$F218,H$2:H$6)/MMULT('Количество акций на 4 января'!$B218:$F218,G$2:G$6)-1</f>
        <v>-7.8706106936458076E-3</v>
      </c>
      <c r="I223" s="15" cm="1">
        <f t="array" aca="1" ref="I223" ca="1">MMULT('Количество акций на 4 января'!$B218:$F218,I$2:I$6)/MMULT('Количество акций на 4 января'!$B218:$F218,H$2:H$6)-1</f>
        <v>1.3499984820328548E-2</v>
      </c>
      <c r="J223" s="15" cm="1">
        <f t="array" aca="1" ref="J223" ca="1">MMULT('Количество акций на 4 января'!$B218:$F218,J$2:J$6)/MMULT('Количество акций на 4 января'!$B218:$F218,I$2:I$6)-1</f>
        <v>-1.5360235464015104E-2</v>
      </c>
      <c r="K223" s="15" cm="1">
        <f t="array" aca="1" ref="K223" ca="1">MMULT('Количество акций на 4 января'!$B218:$F218,K$2:K$6)/MMULT('Количество акций на 4 января'!$B218:$F218,J$2:J$6)-1</f>
        <v>3.1648829854047378E-3</v>
      </c>
      <c r="L223" s="15" cm="1">
        <f t="array" aca="1" ref="L223" ca="1">MMULT('Количество акций на 4 января'!$B218:$F218,L$2:L$6)/MMULT('Количество акций на 4 января'!$B218:$F218,K$2:K$6)-1</f>
        <v>-6.3954303032235371E-3</v>
      </c>
      <c r="M223" s="15" cm="1">
        <f t="array" aca="1" ref="M223" ca="1">MMULT('Количество акций на 4 января'!$B218:$F218,M$2:M$6)/MMULT('Количество акций на 4 января'!$B218:$F218,L$2:L$6)-1</f>
        <v>3.5455842104767932E-3</v>
      </c>
      <c r="N223" s="15" cm="1">
        <f t="array" aca="1" ref="N223" ca="1">MMULT('Количество акций на 4 января'!$B218:$F218,N$2:N$6)/MMULT('Количество акций на 4 января'!$B218:$F218,M$2:M$6)-1</f>
        <v>-2.1672183869844375E-2</v>
      </c>
      <c r="O223" s="15" cm="1">
        <f t="array" aca="1" ref="O223" ca="1">MMULT('Количество акций на 4 января'!$B218:$F218,O$2:O$6)/MMULT('Количество акций на 4 января'!$B218:$F218,N$2:N$6)-1</f>
        <v>-1.17420201068269E-2</v>
      </c>
      <c r="P223" s="15" cm="1">
        <f t="array" aca="1" ref="P223" ca="1">MMULT('Количество акций на 4 января'!$B218:$F218,P$2:P$6)/MMULT('Количество акций на 4 января'!$B218:$F218,O$2:O$6)-1</f>
        <v>6.6658785744277971E-4</v>
      </c>
      <c r="Q223" s="15" cm="1">
        <f t="array" aca="1" ref="Q223" ca="1">MMULT('Количество акций на 4 января'!$B218:$F218,Q$2:Q$6)/MMULT('Количество акций на 4 января'!$B218:$F218,P$2:P$6)-1</f>
        <v>-2.2779080872997737E-3</v>
      </c>
      <c r="R223" s="15" cm="1">
        <f t="array" aca="1" ref="R223" ca="1">MMULT('Количество акций на 4 января'!$B218:$F218,R$2:R$6)/MMULT('Количество акций на 4 января'!$B218:$F218,Q$2:Q$6)-1</f>
        <v>-1.2892366397531108E-2</v>
      </c>
      <c r="S223" s="15" cm="1">
        <f t="array" aca="1" ref="S223" ca="1">MMULT('Количество акций на 4 января'!$B218:$F218,S$2:S$6)/MMULT('Количество акций на 4 января'!$B218:$F218,R$2:R$6)-1</f>
        <v>5.6756124382595363E-3</v>
      </c>
      <c r="T223" s="15" cm="1">
        <f t="array" aca="1" ref="T223" ca="1">MMULT('Количество акций на 4 января'!$B218:$F218,T$2:T$6)/MMULT('Количество акций на 4 января'!$B218:$F218,S$2:S$6)-1</f>
        <v>-2.8301595635179311E-2</v>
      </c>
      <c r="U223" s="15" cm="1">
        <f t="array" aca="1" ref="U223" ca="1">MMULT('Количество акций на 4 января'!$B218:$F218,U$2:U$6)/MMULT('Количество акций на 4 января'!$B218:$F218,T$2:T$6)-1</f>
        <v>1.2011829342515989E-2</v>
      </c>
      <c r="V223" s="15" cm="1">
        <f t="array" aca="1" ref="V223" ca="1">MMULT('Количество акций на 4 января'!$B218:$F218,V$2:V$6)/MMULT('Количество акций на 4 января'!$B218:$F218,U$2:U$6)-1</f>
        <v>4.0455200276907632E-3</v>
      </c>
      <c r="W223" s="15" cm="1">
        <f t="array" aca="1" ref="W223" ca="1">MMULT('Количество акций на 4 января'!$B218:$F218,W$2:W$6)/MMULT('Количество акций на 4 января'!$B218:$F218,V$2:V$6)-1</f>
        <v>9.935458170673428E-3</v>
      </c>
      <c r="X223" s="15" cm="1">
        <f t="array" aca="1" ref="X223" ca="1">MMULT('Количество акций на 4 января'!$B218:$F218,X$2:X$6)/MMULT('Количество акций на 4 января'!$B218:$F218,W$2:W$6)-1</f>
        <v>1.7670275179669348E-2</v>
      </c>
      <c r="Y223" s="15" cm="1">
        <f t="array" aca="1" ref="Y223" ca="1">MMULT('Количество акций на 4 января'!$B218:$F218,Y$2:Y$6)/MMULT('Количество акций на 4 января'!$B218:$F218,X$2:X$6)-1</f>
        <v>5.6379403399933192E-3</v>
      </c>
      <c r="Z223" s="15" cm="1">
        <f t="array" aca="1" ref="Z223" ca="1">MMULT('Количество акций на 4 января'!$B218:$F218,Z$2:Z$6)/MMULT('Количество акций на 4 января'!$B218:$F218,Y$2:Y$6)-1</f>
        <v>1.6285257107621298E-2</v>
      </c>
      <c r="AA223" s="15" cm="1">
        <f t="array" aca="1" ref="AA223" ca="1">MMULT('Количество акций на 4 января'!$B218:$F218,AA$2:AA$6)/MMULT('Количество акций на 4 января'!$B218:$F218,Z$2:Z$6)-1</f>
        <v>-1.0683223048904122E-2</v>
      </c>
      <c r="AB223" s="15" cm="1">
        <f t="array" aca="1" ref="AB223" ca="1">MMULT('Количество акций на 4 января'!$B218:$F218,AB$2:AB$6)/MMULT('Количество акций на 4 января'!$B218:$F218,AA$2:AA$6)-1</f>
        <v>-1.6039656945156411E-2</v>
      </c>
      <c r="AC223" s="15" cm="1">
        <f t="array" aca="1" ref="AC223" ca="1">MMULT('Количество акций на 4 января'!$B218:$F218,AC$2:AC$6)/MMULT('Количество акций на 4 января'!$B218:$F218,AB$2:AB$6)-1</f>
        <v>-2.113178563720286E-3</v>
      </c>
      <c r="AD223" s="15" cm="1">
        <f t="array" aca="1" ref="AD223" ca="1">MMULT('Количество акций на 4 января'!$B218:$F218,AD$2:AD$6)/MMULT('Количество акций на 4 января'!$B218:$F218,AC$2:AC$6)-1</f>
        <v>1.5956789571759611E-2</v>
      </c>
      <c r="AE223" s="15" cm="1">
        <f t="array" aca="1" ref="AE223" ca="1">MMULT('Количество акций на 4 января'!$B218:$F218,AE$2:AE$6)/MMULT('Количество акций на 4 января'!$B218:$F218,AD$2:AD$6)-1</f>
        <v>1.9339342563363893E-2</v>
      </c>
      <c r="AF223" s="15" cm="1">
        <f t="array" aca="1" ref="AF223" ca="1">MMULT('Количество акций на 4 января'!$B218:$F218,AF$2:AF$6)/MMULT('Количество акций на 4 января'!$B218:$F218,AE$2:AE$6)-1</f>
        <v>2.1242464482871259E-3</v>
      </c>
      <c r="AG223" s="15" cm="1">
        <f t="array" aca="1" ref="AG223" ca="1">MMULT('Количество акций на 4 января'!$B218:$F218,AG$2:AG$6)/MMULT('Количество акций на 4 января'!$B218:$F218,AF$2:AF$6)-1</f>
        <v>-9.6170326600837353E-3</v>
      </c>
      <c r="AH223" s="15" cm="1">
        <f t="array" aca="1" ref="AH223" ca="1">MMULT('Количество акций на 4 января'!$B218:$F218,AH$2:AH$6)/MMULT('Количество акций на 4 января'!$B218:$F218,AG$2:AG$6)-1</f>
        <v>-1.8538590688791268E-2</v>
      </c>
      <c r="AI223" s="15" cm="1">
        <f t="array" aca="1" ref="AI223" ca="1">MMULT('Количество акций на 4 января'!$B218:$F218,AI$2:AI$6)/MMULT('Количество акций на 4 января'!$B218:$F218,AH$2:AH$6)-1</f>
        <v>1.1851319241330982E-2</v>
      </c>
      <c r="AJ223" s="15" cm="1">
        <f t="array" aca="1" ref="AJ223" ca="1">MMULT('Количество акций на 4 января'!$B218:$F218,AJ$2:AJ$6)/MMULT('Количество акций на 4 января'!$B218:$F218,AI$2:AI$6)-1</f>
        <v>-4.1292133754625704E-3</v>
      </c>
      <c r="AK223" s="15" cm="1">
        <f t="array" aca="1" ref="AK223" ca="1">MMULT('Количество акций на 4 января'!$B218:$F218,AK$2:AK$6)/MMULT('Количество акций на 4 января'!$B218:$F218,AJ$2:AJ$6)-1</f>
        <v>8.4450888435134708E-3</v>
      </c>
      <c r="AL223" s="15" cm="1">
        <f t="array" aca="1" ref="AL223" ca="1">MMULT('Количество акций на 4 января'!$B218:$F218,AL$2:AL$6)/MMULT('Количество акций на 4 января'!$B218:$F218,AK$2:AK$6)-1</f>
        <v>-8.734240708128338E-3</v>
      </c>
      <c r="AM223" s="15" cm="1">
        <f t="array" aca="1" ref="AM223" ca="1">MMULT('Количество акций на 4 января'!$B218:$F218,AM$2:AM$6)/MMULT('Количество акций на 4 января'!$B218:$F218,AL$2:AL$6)-1</f>
        <v>-8.4382050724465252E-3</v>
      </c>
      <c r="AN223" s="15" cm="1">
        <f t="array" aca="1" ref="AN223" ca="1">MMULT('Количество акций на 4 января'!$B218:$F218,AN$2:AN$6)/MMULT('Количество акций на 4 января'!$B218:$F218,AM$2:AM$6)-1</f>
        <v>-1.4653976769388066E-2</v>
      </c>
      <c r="AO223" s="15" cm="1">
        <f t="array" aca="1" ref="AO223" ca="1">MMULT('Количество акций на 4 января'!$B218:$F218,AO$2:AO$6)/MMULT('Количество акций на 4 января'!$B218:$F218,AN$2:AN$6)-1</f>
        <v>1.4634204330495226E-2</v>
      </c>
      <c r="AP223" s="15" cm="1">
        <f t="array" aca="1" ref="AP223" ca="1">MMULT('Количество акций на 4 января'!$B218:$F218,AP$2:AP$6)/MMULT('Количество акций на 4 января'!$B218:$F218,AO$2:AO$6)-1</f>
        <v>8.1102717748335884E-3</v>
      </c>
      <c r="AQ223" s="15" cm="1">
        <f t="array" aca="1" ref="AQ223" ca="1">MMULT('Количество акций на 4 января'!$B218:$F218,AQ$2:AQ$6)/MMULT('Количество акций на 4 января'!$B218:$F218,AP$2:AP$6)-1</f>
        <v>-7.262579145235204E-4</v>
      </c>
      <c r="AR223" s="15" cm="1">
        <f t="array" aca="1" ref="AR223" ca="1">MMULT('Количество акций на 4 января'!$B218:$F218,AR$2:AR$6)/MMULT('Количество акций на 4 января'!$B218:$F218,AQ$2:AQ$6)-1</f>
        <v>-2.7252977121225985E-3</v>
      </c>
      <c r="AS223" s="15" cm="1">
        <f t="array" aca="1" ref="AS223" ca="1">MMULT('Количество акций на 4 января'!$B218:$F218,AS$2:AS$6)/MMULT('Количество акций на 4 января'!$B218:$F218,AR$2:AR$6)-1</f>
        <v>3.3284548258634805E-2</v>
      </c>
      <c r="AT223" s="15" cm="1">
        <f t="array" aca="1" ref="AT223" ca="1">MMULT('Количество акций на 4 января'!$B218:$F218,AT$2:AT$6)/MMULT('Количество акций на 4 января'!$B218:$F218,AS$2:AS$6)-1</f>
        <v>2.0905248203915816E-2</v>
      </c>
      <c r="AU223" s="15" cm="1">
        <f t="array" aca="1" ref="AU223" ca="1">MMULT('Количество акций на 4 января'!$B218:$F218,AU$2:AU$6)/MMULT('Количество акций на 4 января'!$B218:$F218,AT$2:AT$6)-1</f>
        <v>-1.1664358795726359E-2</v>
      </c>
      <c r="AV223" s="15" cm="1">
        <f t="array" aca="1" ref="AV223" ca="1">MMULT('Количество акций на 4 января'!$B218:$F218,AV$2:AV$6)/MMULT('Количество акций на 4 января'!$B218:$F218,AU$2:AU$6)-1</f>
        <v>1.5116252231392124E-2</v>
      </c>
      <c r="AW223" s="15" cm="1">
        <f t="array" aca="1" ref="AW223" ca="1">MMULT('Количество акций на 4 января'!$B218:$F218,AW$2:AW$6)/MMULT('Количество акций на 4 января'!$B218:$F218,AV$2:AV$6)-1</f>
        <v>2.3749264672350279E-3</v>
      </c>
      <c r="AX223" s="15" cm="1">
        <f t="array" aca="1" ref="AX223" ca="1">MMULT('Количество акций на 4 января'!$B218:$F218,AX$2:AX$6)/MMULT('Количество акций на 4 января'!$B218:$F218,AW$2:AW$6)-1</f>
        <v>2.0122325220427451E-2</v>
      </c>
      <c r="AY223" s="15" cm="1">
        <f t="array" aca="1" ref="AY223" ca="1">MMULT('Количество акций на 4 января'!$B218:$F218,AY$2:AY$6)/MMULT('Количество акций на 4 января'!$B218:$F218,AX$2:AX$6)-1</f>
        <v>-9.746484846724468E-3</v>
      </c>
      <c r="AZ223" s="15" cm="1">
        <f t="array" aca="1" ref="AZ223" ca="1">MMULT('Количество акций на 4 января'!$B218:$F218,AZ$2:AZ$6)/MMULT('Количество акций на 4 января'!$B218:$F218,AY$2:AY$6)-1</f>
        <v>-1.87863628692857E-2</v>
      </c>
      <c r="BA223" s="15" cm="1">
        <f t="array" aca="1" ref="BA223" ca="1">MMULT('Количество акций на 4 января'!$B218:$F218,BA$2:BA$6)/MMULT('Количество акций на 4 января'!$B218:$F218,AZ$2:AZ$6)-1</f>
        <v>-2.63196028875885E-2</v>
      </c>
      <c r="BB223" s="15" cm="1">
        <f t="array" aca="1" ref="BB223" ca="1">MMULT('Количество акций на 4 января'!$B218:$F218,BB$2:BB$6)/MMULT('Количество акций на 4 января'!$B218:$F218,BA$2:BA$6)-1</f>
        <v>8.1713203719511185E-3</v>
      </c>
      <c r="BC223" s="15" cm="1">
        <f t="array" aca="1" ref="BC223" ca="1">MMULT('Количество акций на 4 января'!$B218:$F218,BC$2:BC$6)/MMULT('Количество акций на 4 января'!$B218:$F218,BB$2:BB$6)-1</f>
        <v>-7.023664011474029E-4</v>
      </c>
      <c r="BD223" s="15" cm="1">
        <f t="array" aca="1" ref="BD223" ca="1">MMULT('Количество акций на 4 января'!$B218:$F218,BD$2:BD$6)/MMULT('Количество акций на 4 января'!$B218:$F218,BC$2:BC$6)-1</f>
        <v>-1.5391590666883226E-2</v>
      </c>
      <c r="BE223" s="15" cm="1">
        <f t="array" aca="1" ref="BE223" ca="1">MMULT('Количество акций на 4 января'!$B218:$F218,BE$2:BE$6)/MMULT('Количество акций на 4 января'!$B218:$F218,BD$2:BD$6)-1</f>
        <v>1.344875632781628E-2</v>
      </c>
      <c r="BF223" s="15" cm="1">
        <f t="array" aca="1" ref="BF223" ca="1">MMULT('Количество акций на 4 января'!$B218:$F218,BF$2:BF$6)/MMULT('Количество акций на 4 января'!$B218:$F218,BE$2:BE$6)-1</f>
        <v>3.6538631482050388E-3</v>
      </c>
      <c r="BG223" s="15" cm="1">
        <f t="array" aca="1" ref="BG223" ca="1">MMULT('Количество акций на 4 января'!$B218:$F218,BG$2:BG$6)/MMULT('Количество акций на 4 января'!$B218:$F218,BF$2:BF$6)-1</f>
        <v>1.5750868178741717E-2</v>
      </c>
      <c r="BH223" s="15" cm="1">
        <f t="array" aca="1" ref="BH223" ca="1">MMULT('Количество акций на 4 января'!$B218:$F218,BH$2:BH$6)/MMULT('Количество акций на 4 января'!$B218:$F218,BG$2:BG$6)-1</f>
        <v>4.5822482292117162E-3</v>
      </c>
      <c r="BI223" s="15" cm="1">
        <f t="array" aca="1" ref="BI223" ca="1">MMULT('Количество акций на 4 января'!$B218:$F218,BI$2:BI$6)/MMULT('Количество акций на 4 января'!$B218:$F218,BH$2:BH$6)-1</f>
        <v>-9.258303842020088E-3</v>
      </c>
      <c r="BJ223" s="15" cm="1">
        <f t="array" aca="1" ref="BJ223" ca="1">MMULT('Количество акций на 4 января'!$B218:$F218,BJ$2:BJ$6)/MMULT('Количество акций на 4 января'!$B218:$F218,BI$2:BI$6)-1</f>
        <v>-8.7085446160550806E-4</v>
      </c>
      <c r="BK223" s="15" cm="1">
        <f t="array" aca="1" ref="BK223" ca="1">MMULT('Количество акций на 4 января'!$B218:$F218,BK$2:BK$6)/MMULT('Количество акций на 4 января'!$B218:$F218,BJ$2:BJ$6)-1</f>
        <v>-1.2135466044579379E-3</v>
      </c>
      <c r="BL223" s="15" cm="1">
        <f t="array" aca="1" ref="BL223" ca="1">MMULT('Количество акций на 4 января'!$B218:$F218,BL$2:BL$6)/MMULT('Количество акций на 4 января'!$B218:$F218,BK$2:BK$6)-1</f>
        <v>3.9035116227252864E-3</v>
      </c>
      <c r="BM223" s="15" cm="1">
        <f t="array" aca="1" ref="BM223" ca="1">MMULT('Количество акций на 4 января'!$B218:$F218,BM$2:BM$6)/MMULT('Количество акций на 4 января'!$B218:$F218,BL$2:BL$6)-1</f>
        <v>-1.3835988304956248E-2</v>
      </c>
      <c r="BN223" s="15" cm="1">
        <f t="array" aca="1" ref="BN223" ca="1">MMULT('Количество акций на 4 января'!$B218:$F218,BN$2:BN$6)/MMULT('Количество акций на 4 января'!$B218:$F218,BM$2:BM$6)-1</f>
        <v>-1.6482459661052995E-2</v>
      </c>
      <c r="BO223" s="15" cm="1">
        <f t="array" aca="1" ref="BO223" ca="1">MMULT('Количество акций на 4 января'!$B218:$F218,BO$2:BO$6)/MMULT('Количество акций на 4 января'!$B218:$F218,BN$2:BN$6)-1</f>
        <v>1.0010135917229768E-2</v>
      </c>
      <c r="BP223" s="15" cm="1">
        <f t="array" aca="1" ref="BP223" ca="1">MMULT('Количество акций на 4 января'!$B218:$F218,BP$2:BP$6)/MMULT('Количество акций на 4 января'!$B218:$F218,BO$2:BO$6)-1</f>
        <v>1.4952071628009378E-3</v>
      </c>
      <c r="BQ223" s="15" cm="1">
        <f t="array" aca="1" ref="BQ223" ca="1">MMULT('Количество акций на 4 января'!$B218:$F218,BQ$2:BQ$6)/MMULT('Количество акций на 4 января'!$B218:$F218,BP$2:BP$6)-1</f>
        <v>-9.1225507614391965E-3</v>
      </c>
      <c r="BR223" s="15" cm="1">
        <f t="array" aca="1" ref="BR223" ca="1">MMULT('Количество акций на 4 января'!$B218:$F218,BR$2:BR$6)/MMULT('Количество акций на 4 января'!$B218:$F218,BQ$2:BQ$6)-1</f>
        <v>7.9780913933269471E-3</v>
      </c>
      <c r="BS223" s="15" cm="1">
        <f t="array" aca="1" ref="BS223" ca="1">MMULT('Количество акций на 4 января'!$B218:$F218,BS$2:BS$6)/MMULT('Количество акций на 4 января'!$B218:$F218,BR$2:BR$6)-1</f>
        <v>1.5192696530942351E-2</v>
      </c>
      <c r="BT223" s="15" cm="1">
        <f t="array" aca="1" ref="BT223" ca="1">MMULT('Количество акций на 4 января'!$B218:$F218,BT$2:BT$6)/MMULT('Количество акций на 4 января'!$B218:$F218,BS$2:BS$6)-1</f>
        <v>1.4070984512130069E-2</v>
      </c>
      <c r="BU223" s="15" cm="1">
        <f t="array" aca="1" ref="BU223" ca="1">MMULT('Количество акций на 4 января'!$B218:$F218,BU$2:BU$6)/MMULT('Количество акций на 4 января'!$B218:$F218,BT$2:BT$6)-1</f>
        <v>-7.7178503516237562E-3</v>
      </c>
      <c r="BV223" s="15" cm="1">
        <f t="array" aca="1" ref="BV223" ca="1">MMULT('Количество акций на 4 января'!$B218:$F218,BV$2:BV$6)/MMULT('Количество акций на 4 января'!$B218:$F218,BU$2:BU$6)-1</f>
        <v>7.0233924449338847E-3</v>
      </c>
      <c r="BW223" s="15" cm="1">
        <f t="array" aca="1" ref="BW223" ca="1">MMULT('Количество акций на 4 января'!$B218:$F218,BW$2:BW$6)/MMULT('Количество акций на 4 января'!$B218:$F218,BV$2:BV$6)-1</f>
        <v>-1.0460449049165099E-2</v>
      </c>
      <c r="BX223" s="15" cm="1">
        <f t="array" aca="1" ref="BX223" ca="1">MMULT('Количество акций на 4 января'!$B218:$F218,BX$2:BX$6)/MMULT('Количество акций на 4 января'!$B218:$F218,BW$2:BW$6)-1</f>
        <v>-7.6857321130003875E-3</v>
      </c>
      <c r="BY223" s="15" cm="1">
        <f t="array" aca="1" ref="BY223" ca="1">MMULT('Количество акций на 4 января'!$B218:$F218,BY$2:BY$6)/MMULT('Количество акций на 4 января'!$B218:$F218,BX$2:BX$6)-1</f>
        <v>5.2233816451534576E-3</v>
      </c>
      <c r="BZ223" s="15" cm="1">
        <f t="array" aca="1" ref="BZ223" ca="1">MMULT('Количество акций на 4 января'!$B218:$F218,BZ$2:BZ$6)/MMULT('Количество акций на 4 января'!$B218:$F218,BY$2:BY$6)-1</f>
        <v>6.5665487067230188E-3</v>
      </c>
      <c r="CA223" s="15" cm="1">
        <f t="array" aca="1" ref="CA223" ca="1">MMULT('Количество акций на 4 января'!$B218:$F218,CA$2:CA$6)/MMULT('Количество акций на 4 января'!$B218:$F218,BZ$2:BZ$6)-1</f>
        <v>1.935416587501182E-3</v>
      </c>
      <c r="CB223" s="15" cm="1">
        <f t="array" aca="1" ref="CB223" ca="1">MMULT('Количество акций на 4 января'!$B218:$F218,CB$2:CB$6)/MMULT('Количество акций на 4 января'!$B218:$F218,CA$2:CA$6)-1</f>
        <v>3.1530181204735275E-3</v>
      </c>
      <c r="CC223" s="15" cm="1">
        <f t="array" aca="1" ref="CC223" ca="1">MMULT('Количество акций на 4 января'!$B218:$F218,CC$2:CC$6)/MMULT('Количество акций на 4 января'!$B218:$F218,CB$2:CB$6)-1</f>
        <v>1.2388972123240638E-3</v>
      </c>
      <c r="CD223" s="15" cm="1">
        <f t="array" aca="1" ref="CD223" ca="1">MMULT('Количество акций на 4 января'!$B218:$F218,CD$2:CD$6)/MMULT('Количество акций на 4 января'!$B218:$F218,CC$2:CC$6)-1</f>
        <v>4.040667767490902E-6</v>
      </c>
      <c r="CE223" s="15" cm="1">
        <f t="array" aca="1" ref="CE223" ca="1">MMULT('Количество акций на 4 января'!$B218:$F218,CE$2:CE$6)/MMULT('Количество акций на 4 января'!$B218:$F218,CD$2:CD$6)-1</f>
        <v>-4.0958758042617394E-3</v>
      </c>
      <c r="CF223" s="15" cm="1">
        <f t="array" aca="1" ref="CF223" ca="1">MMULT('Количество акций на 4 января'!$B218:$F218,CF$2:CF$6)/MMULT('Количество акций на 4 января'!$B218:$F218,CE$2:CE$6)-1</f>
        <v>-4.7671296428930532E-3</v>
      </c>
      <c r="CG223" s="15" cm="1">
        <f t="array" aca="1" ref="CG223" ca="1">MMULT('Количество акций на 4 января'!$B218:$F218,CG$2:CG$6)/MMULT('Количество акций на 4 января'!$B218:$F218,CF$2:CF$6)-1</f>
        <v>1.9345853855570416E-2</v>
      </c>
      <c r="CH223" s="15" cm="1">
        <f t="array" aca="1" ref="CH223" ca="1">MMULT('Количество акций на 4 января'!$B218:$F218,CH$2:CH$6)/MMULT('Количество акций на 4 января'!$B218:$F218,CG$2:CG$6)-1</f>
        <v>1.4635234889382787E-2</v>
      </c>
      <c r="CI223" s="15" cm="1">
        <f t="array" aca="1" ref="CI223" ca="1">MMULT('Количество акций на 4 января'!$B218:$F218,CI$2:CI$6)/MMULT('Количество акций на 4 января'!$B218:$F218,CH$2:CH$6)-1</f>
        <v>1.5580048740626129E-2</v>
      </c>
      <c r="CJ223" s="15" cm="1">
        <f t="array" aca="1" ref="CJ223" ca="1">MMULT('Количество акций на 4 января'!$B218:$F218,CJ$2:CJ$6)/MMULT('Количество акций на 4 января'!$B218:$F218,CI$2:CI$6)-1</f>
        <v>1.5193425582660236E-3</v>
      </c>
      <c r="CK223" s="15" cm="1">
        <f t="array" aca="1" ref="CK223" ca="1">MMULT('Количество акций на 4 января'!$B218:$F218,CK$2:CK$6)/MMULT('Количество акций на 4 января'!$B218:$F218,CJ$2:CJ$6)-1</f>
        <v>3.5744307403122733E-3</v>
      </c>
      <c r="CL223" s="15" cm="1">
        <f t="array" aca="1" ref="CL223" ca="1">MMULT('Количество акций на 4 января'!$B218:$F218,CL$2:CL$6)/MMULT('Количество акций на 4 января'!$B218:$F218,CK$2:CK$6)-1</f>
        <v>-1.4457038077470563E-2</v>
      </c>
      <c r="CM223" s="15" cm="1">
        <f t="array" aca="1" ref="CM223" ca="1">MMULT('Количество акций на 4 января'!$B218:$F218,CM$2:CM$6)/MMULT('Количество акций на 4 января'!$B218:$F218,CL$2:CL$6)-1</f>
        <v>-1.9586952746248887E-3</v>
      </c>
      <c r="CN223" s="15" cm="1">
        <f t="array" aca="1" ref="CN223" ca="1">MMULT('Количество акций на 4 января'!$B218:$F218,CN$2:CN$6)/MMULT('Количество акций на 4 января'!$B218:$F218,CM$2:CM$6)-1</f>
        <v>9.6993631796811197E-3</v>
      </c>
      <c r="CO223" s="15" cm="1">
        <f t="array" aca="1" ref="CO223" ca="1">MMULT('Количество акций на 4 января'!$B218:$F218,CO$2:CO$6)/MMULT('Количество акций на 4 января'!$B218:$F218,CN$2:CN$6)-1</f>
        <v>1.8610767393452132E-3</v>
      </c>
      <c r="CP223" s="15" cm="1">
        <f t="array" aca="1" ref="CP223" ca="1">MMULT('Количество акций на 4 января'!$B218:$F218,CP$2:CP$6)/MMULT('Количество акций на 4 января'!$B218:$F218,CO$2:CO$6)-1</f>
        <v>6.3716233365431751E-3</v>
      </c>
      <c r="CQ223" s="15" cm="1">
        <f t="array" aca="1" ref="CQ223" ca="1">MMULT('Количество акций на 4 января'!$B218:$F218,CQ$2:CQ$6)/MMULT('Количество акций на 4 января'!$B218:$F218,CP$2:CP$6)-1</f>
        <v>1.9179504004147585E-2</v>
      </c>
      <c r="CR223" s="15" cm="1">
        <f t="array" aca="1" ref="CR223" ca="1">MMULT('Количество акций на 4 января'!$B218:$F218,CR$2:CR$6)/MMULT('Количество акций на 4 января'!$B218:$F218,CQ$2:CQ$6)-1</f>
        <v>-2.2404322640138918E-2</v>
      </c>
      <c r="CS223" s="15" cm="1">
        <f t="array" aca="1" ref="CS223" ca="1">MMULT('Количество акций на 4 января'!$B218:$F218,CS$2:CS$6)/MMULT('Количество акций на 4 января'!$B218:$F218,CR$2:CR$6)-1</f>
        <v>-9.112910184024936E-3</v>
      </c>
      <c r="CT223" s="15" cm="1">
        <f t="array" aca="1" ref="CT223" ca="1">MMULT('Количество акций на 4 января'!$B218:$F218,CT$2:CT$6)/MMULT('Количество акций на 4 января'!$B218:$F218,CS$2:CS$6)-1</f>
        <v>6.5843330610997342E-3</v>
      </c>
      <c r="CU223" s="15" cm="1">
        <f t="array" aca="1" ref="CU223" ca="1">MMULT('Количество акций на 4 января'!$B218:$F218,CU$2:CU$6)/MMULT('Количество акций на 4 января'!$B218:$F218,CT$2:CT$6)-1</f>
        <v>5.3377708843171945E-3</v>
      </c>
      <c r="CV223" s="15" cm="1">
        <f t="array" aca="1" ref="CV223" ca="1">MMULT('Количество акций на 4 января'!$B218:$F218,CV$2:CV$6)/MMULT('Количество акций на 4 января'!$B218:$F218,CU$2:CU$6)-1</f>
        <v>7.0489961681698965E-3</v>
      </c>
      <c r="CW223" s="15" cm="1">
        <f t="array" aca="1" ref="CW223" ca="1">MMULT('Количество акций на 4 января'!$B218:$F218,CW$2:CW$6)/MMULT('Количество акций на 4 января'!$B218:$F218,CV$2:CV$6)-1</f>
        <v>9.7248124466622343E-3</v>
      </c>
      <c r="CX223" s="15" cm="1">
        <f t="array" aca="1" ref="CX223" ca="1">MMULT('Количество акций на 4 января'!$B218:$F218,CX$2:CX$6)/MMULT('Количество акций на 4 января'!$B218:$F218,CW$2:CW$6)-1</f>
        <v>4.1892836873538286E-3</v>
      </c>
      <c r="CY223" s="15" cm="1">
        <f t="array" aca="1" ref="CY223" ca="1">MMULT('Количество акций на 4 января'!$B218:$F218,CY$2:CY$6)/MMULT('Количество акций на 4 января'!$B218:$F218,CX$2:CX$6)-1</f>
        <v>-6.1053692522695657E-3</v>
      </c>
      <c r="CZ223" s="15" cm="1">
        <f t="array" aca="1" ref="CZ223" ca="1">MMULT('Количество акций на 4 января'!$B218:$F218,CZ$2:CZ$6)/MMULT('Количество акций на 4 января'!$B218:$F218,CY$2:CY$6)-1</f>
        <v>1.1510378359846918E-4</v>
      </c>
      <c r="DA223" s="15" cm="1">
        <f t="array" aca="1" ref="DA223" ca="1">MMULT('Количество акций на 4 января'!$B218:$F218,DA$2:DA$6)/MMULT('Количество акций на 4 января'!$B218:$F218,CZ$2:CZ$6)-1</f>
        <v>1.5158408416939384E-2</v>
      </c>
      <c r="DB223" s="15" cm="1">
        <f t="array" aca="1" ref="DB223" ca="1">MMULT('Количество акций на 4 января'!$B218:$F218,DB$2:DB$6)/MMULT('Количество акций на 4 января'!$B218:$F218,DA$2:DA$6)-1</f>
        <v>2.2286349550370232E-2</v>
      </c>
      <c r="DC223" s="15" cm="1">
        <f t="array" aca="1" ref="DC223" ca="1">MMULT('Количество акций на 4 января'!$B218:$F218,DC$2:DC$6)/MMULT('Количество акций на 4 января'!$B218:$F218,DB$2:DB$6)-1</f>
        <v>1.4486988452619975E-3</v>
      </c>
      <c r="DD223" s="15" cm="1">
        <f t="array" aca="1" ref="DD223" ca="1">MMULT('Количество акций на 4 января'!$B218:$F218,DD$2:DD$6)/MMULT('Количество акций на 4 января'!$B218:$F218,DC$2:DC$6)-1</f>
        <v>2.9113386406951491E-3</v>
      </c>
      <c r="DE223" s="15" cm="1">
        <f t="array" aca="1" ref="DE223" ca="1">MMULT('Количество акций на 4 января'!$B218:$F218,DE$2:DE$6)/MMULT('Количество акций на 4 января'!$B218:$F218,DD$2:DD$6)-1</f>
        <v>7.4932151695201732E-3</v>
      </c>
      <c r="DF223" s="15" cm="1">
        <f t="array" aca="1" ref="DF223" ca="1">MMULT('Количество акций на 4 января'!$B218:$F218,DF$2:DF$6)/MMULT('Количество акций на 4 января'!$B218:$F218,DE$2:DE$6)-1</f>
        <v>-3.3639496992049489E-3</v>
      </c>
      <c r="DG223" s="15" cm="1">
        <f t="array" aca="1" ref="DG223" ca="1">MMULT('Количество акций на 4 января'!$B218:$F218,DG$2:DG$6)/MMULT('Количество акций на 4 января'!$B218:$F218,DF$2:DF$6)-1</f>
        <v>5.3433508163258647E-3</v>
      </c>
      <c r="DH223" s="15" cm="1">
        <f t="array" aca="1" ref="DH223" ca="1">MMULT('Количество акций на 4 января'!$B218:$F218,DH$2:DH$6)/MMULT('Количество акций на 4 января'!$B218:$F218,DG$2:DG$6)-1</f>
        <v>-8.5090435604462389E-4</v>
      </c>
      <c r="DI223" s="15" cm="1">
        <f t="array" aca="1" ref="DI223" ca="1">MMULT('Количество акций на 4 января'!$B218:$F218,DI$2:DI$6)/MMULT('Количество акций на 4 января'!$B218:$F218,DH$2:DH$6)-1</f>
        <v>-2.0991429310250886E-3</v>
      </c>
      <c r="DJ223" s="15" cm="1">
        <f t="array" aca="1" ref="DJ223" ca="1">MMULT('Количество акций на 4 января'!$B218:$F218,DJ$2:DJ$6)/MMULT('Количество акций на 4 января'!$B218:$F218,DI$2:DI$6)-1</f>
        <v>3.9971689095927854E-3</v>
      </c>
      <c r="DK223" s="15" cm="1">
        <f t="array" aca="1" ref="DK223" ca="1">MMULT('Количество акций на 4 января'!$B218:$F218,DK$2:DK$6)/MMULT('Количество акций на 4 января'!$B218:$F218,DJ$2:DJ$6)-1</f>
        <v>-1.2222112545554609E-2</v>
      </c>
      <c r="DL223" s="15" cm="1">
        <f t="array" aca="1" ref="DL223" ca="1">MMULT('Количество акций на 4 января'!$B218:$F218,DL$2:DL$6)/MMULT('Количество акций на 4 января'!$B218:$F218,DK$2:DK$6)-1</f>
        <v>4.6036122512105315E-4</v>
      </c>
      <c r="DM223" s="15" cm="1">
        <f t="array" aca="1" ref="DM223" ca="1">MMULT('Количество акций на 4 января'!$B218:$F218,DM$2:DM$6)/MMULT('Количество акций на 4 января'!$B218:$F218,DL$2:DL$6)-1</f>
        <v>4.9581729488468174E-3</v>
      </c>
      <c r="DN223" s="15" cm="1">
        <f t="array" aca="1" ref="DN223" ca="1">MMULT('Количество акций на 4 января'!$B218:$F218,DN$2:DN$6)/MMULT('Количество акций на 4 января'!$B218:$F218,DM$2:DM$6)-1</f>
        <v>-7.5182362947106007E-3</v>
      </c>
      <c r="DO223" s="15" cm="1">
        <f t="array" aca="1" ref="DO223" ca="1">MMULT('Количество акций на 4 января'!$B218:$F218,DO$2:DO$6)/MMULT('Количество акций на 4 января'!$B218:$F218,DN$2:DN$6)-1</f>
        <v>6.9108424206414387E-3</v>
      </c>
      <c r="DP223" s="15" cm="1">
        <f t="array" aca="1" ref="DP223" ca="1">MMULT('Количество акций на 4 января'!$B218:$F218,DP$2:DP$6)/MMULT('Количество акций на 4 января'!$B218:$F218,DO$2:DO$6)-1</f>
        <v>6.0873186308090244E-3</v>
      </c>
      <c r="DQ223" s="15" cm="1">
        <f t="array" aca="1" ref="DQ223" ca="1">MMULT('Количество акций на 4 января'!$B218:$F218,DQ$2:DQ$6)/MMULT('Количество акций на 4 января'!$B218:$F218,DP$2:DP$6)-1</f>
        <v>-2.8041224128830811E-3</v>
      </c>
      <c r="DR223" s="15" cm="1">
        <f t="array" aca="1" ref="DR223" ca="1">MMULT('Количество акций на 4 января'!$B218:$F218,DR$2:DR$6)/MMULT('Количество акций на 4 января'!$B218:$F218,DQ$2:DQ$6)-1</f>
        <v>1.9218338602124962E-3</v>
      </c>
      <c r="DS223" s="15" cm="1">
        <f t="array" aca="1" ref="DS223" ca="1">MMULT('Количество акций на 4 января'!$B218:$F218,DS$2:DS$6)/MMULT('Количество акций на 4 января'!$B218:$F218,DR$2:DR$6)-1</f>
        <v>5.5771439825658131E-3</v>
      </c>
      <c r="DT223" s="15" cm="1">
        <f t="array" aca="1" ref="DT223" ca="1">MMULT('Количество акций на 4 января'!$B218:$F218,DT$2:DT$6)/MMULT('Количество акций на 4 января'!$B218:$F218,DS$2:DS$6)-1</f>
        <v>-4.2711280548692887E-3</v>
      </c>
      <c r="DU223" s="15" cm="1">
        <f t="array" aca="1" ref="DU223" ca="1">MMULT('Количество акций на 4 января'!$B218:$F218,DU$2:DU$6)/MMULT('Количество акций на 4 января'!$B218:$F218,DT$2:DT$6)-1</f>
        <v>-7.108601745299703E-3</v>
      </c>
      <c r="DV223" s="15" cm="1">
        <f t="array" aca="1" ref="DV223" ca="1">MMULT('Количество акций на 4 января'!$B218:$F218,DV$2:DV$6)/MMULT('Количество акций на 4 января'!$B218:$F218,DU$2:DU$6)-1</f>
        <v>1.0916522022461406E-2</v>
      </c>
      <c r="DW223" s="24" cm="1">
        <f t="array" aca="1" ref="DW223" ca="1">MMULT('Количество акций на 4 января'!$B218:$F218,DW$2:DW$6)/MMULT('Количество акций на 4 января'!$B218:$F218,DV$2:DV$6)-1</f>
        <v>1.4543852944158164E-2</v>
      </c>
      <c r="DX223" s="28">
        <f t="shared" ca="1" si="7"/>
        <v>1.8552948948657431E-3</v>
      </c>
      <c r="DY223" s="28">
        <f t="shared" ca="1" si="6"/>
        <v>1.1730094485407426E-2</v>
      </c>
    </row>
    <row r="224" spans="1:129" x14ac:dyDescent="0.3">
      <c r="A224">
        <v>218</v>
      </c>
      <c r="C224" s="23" cm="1">
        <f t="array" aca="1" ref="C224" ca="1">MMULT('Количество акций на 4 января'!$B219:$F219,C$2:C$6)/MMULT('Количество акций на 4 января'!$B219:$F219,B$2:B$6)-1</f>
        <v>1.506059426657913E-2</v>
      </c>
      <c r="D224" s="15" cm="1">
        <f t="array" aca="1" ref="D224" ca="1">MMULT('Количество акций на 4 января'!$B219:$F219,D$2:D$6)/MMULT('Количество акций на 4 января'!$B219:$F219,C$2:C$6)-1</f>
        <v>2.0570996357893723E-3</v>
      </c>
      <c r="E224" s="15" cm="1">
        <f t="array" aca="1" ref="E224" ca="1">MMULT('Количество акций на 4 января'!$B219:$F219,E$2:E$6)/MMULT('Количество акций на 4 января'!$B219:$F219,D$2:D$6)-1</f>
        <v>4.183968734897503E-2</v>
      </c>
      <c r="F224" s="15" cm="1">
        <f t="array" aca="1" ref="F224" ca="1">MMULT('Количество акций на 4 января'!$B219:$F219,F$2:F$6)/MMULT('Количество акций на 4 января'!$B219:$F219,E$2:E$6)-1</f>
        <v>5.358154891075273E-3</v>
      </c>
      <c r="G224" s="15" cm="1">
        <f t="array" aca="1" ref="G224" ca="1">MMULT('Количество акций на 4 января'!$B219:$F219,G$2:G$6)/MMULT('Количество акций на 4 января'!$B219:$F219,F$2:F$6)-1</f>
        <v>2.6724236500836884E-3</v>
      </c>
      <c r="H224" s="15" cm="1">
        <f t="array" aca="1" ref="H224" ca="1">MMULT('Количество акций на 4 января'!$B219:$F219,H$2:H$6)/MMULT('Количество акций на 4 января'!$B219:$F219,G$2:G$6)-1</f>
        <v>-4.9912564267718951E-3</v>
      </c>
      <c r="I224" s="15" cm="1">
        <f t="array" aca="1" ref="I224" ca="1">MMULT('Количество акций на 4 января'!$B219:$F219,I$2:I$6)/MMULT('Количество акций на 4 января'!$B219:$F219,H$2:H$6)-1</f>
        <v>1.2242662271189531E-2</v>
      </c>
      <c r="J224" s="15" cm="1">
        <f t="array" aca="1" ref="J224" ca="1">MMULT('Количество акций на 4 января'!$B219:$F219,J$2:J$6)/MMULT('Количество акций на 4 января'!$B219:$F219,I$2:I$6)-1</f>
        <v>-1.5043406226218359E-2</v>
      </c>
      <c r="K224" s="15" cm="1">
        <f t="array" aca="1" ref="K224" ca="1">MMULT('Количество акций на 4 января'!$B219:$F219,K$2:K$6)/MMULT('Количество акций на 4 января'!$B219:$F219,J$2:J$6)-1</f>
        <v>2.8670306470885976E-3</v>
      </c>
      <c r="L224" s="15" cm="1">
        <f t="array" aca="1" ref="L224" ca="1">MMULT('Количество акций на 4 января'!$B219:$F219,L$2:L$6)/MMULT('Количество акций на 4 января'!$B219:$F219,K$2:K$6)-1</f>
        <v>-3.5748499535261935E-3</v>
      </c>
      <c r="M224" s="15" cm="1">
        <f t="array" aca="1" ref="M224" ca="1">MMULT('Количество акций на 4 января'!$B219:$F219,M$2:M$6)/MMULT('Количество акций на 4 января'!$B219:$F219,L$2:L$6)-1</f>
        <v>7.7022355450002689E-3</v>
      </c>
      <c r="N224" s="15" cm="1">
        <f t="array" aca="1" ref="N224" ca="1">MMULT('Количество акций на 4 января'!$B219:$F219,N$2:N$6)/MMULT('Количество акций на 4 января'!$B219:$F219,M$2:M$6)-1</f>
        <v>-1.7663922271004218E-2</v>
      </c>
      <c r="O224" s="15" cm="1">
        <f t="array" aca="1" ref="O224" ca="1">MMULT('Количество акций на 4 января'!$B219:$F219,O$2:O$6)/MMULT('Количество акций на 4 января'!$B219:$F219,N$2:N$6)-1</f>
        <v>-1.0554448054374888E-2</v>
      </c>
      <c r="P224" s="15" cm="1">
        <f t="array" aca="1" ref="P224" ca="1">MMULT('Количество акций на 4 января'!$B219:$F219,P$2:P$6)/MMULT('Количество акций на 4 января'!$B219:$F219,O$2:O$6)-1</f>
        <v>-3.500199512723734E-4</v>
      </c>
      <c r="Q224" s="15" cm="1">
        <f t="array" aca="1" ref="Q224" ca="1">MMULT('Количество акций на 4 января'!$B219:$F219,Q$2:Q$6)/MMULT('Количество акций на 4 января'!$B219:$F219,P$2:P$6)-1</f>
        <v>-5.2330645675817689E-3</v>
      </c>
      <c r="R224" s="15" cm="1">
        <f t="array" aca="1" ref="R224" ca="1">MMULT('Количество акций на 4 января'!$B219:$F219,R$2:R$6)/MMULT('Количество акций на 4 января'!$B219:$F219,Q$2:Q$6)-1</f>
        <v>-1.5607756741489953E-2</v>
      </c>
      <c r="S224" s="15" cm="1">
        <f t="array" aca="1" ref="S224" ca="1">MMULT('Количество акций на 4 января'!$B219:$F219,S$2:S$6)/MMULT('Количество акций на 4 января'!$B219:$F219,R$2:R$6)-1</f>
        <v>7.9148234994970146E-3</v>
      </c>
      <c r="T224" s="15" cm="1">
        <f t="array" aca="1" ref="T224" ca="1">MMULT('Количество акций на 4 января'!$B219:$F219,T$2:T$6)/MMULT('Количество акций на 4 января'!$B219:$F219,S$2:S$6)-1</f>
        <v>-2.7107062190130926E-2</v>
      </c>
      <c r="U224" s="15" cm="1">
        <f t="array" aca="1" ref="U224" ca="1">MMULT('Количество акций на 4 января'!$B219:$F219,U$2:U$6)/MMULT('Количество акций на 4 января'!$B219:$F219,T$2:T$6)-1</f>
        <v>1.1734544152639304E-2</v>
      </c>
      <c r="V224" s="15" cm="1">
        <f t="array" aca="1" ref="V224" ca="1">MMULT('Количество акций на 4 января'!$B219:$F219,V$2:V$6)/MMULT('Количество акций на 4 января'!$B219:$F219,U$2:U$6)-1</f>
        <v>1.6787632523767027E-3</v>
      </c>
      <c r="W224" s="15" cm="1">
        <f t="array" aca="1" ref="W224" ca="1">MMULT('Количество акций на 4 января'!$B219:$F219,W$2:W$6)/MMULT('Количество акций на 4 января'!$B219:$F219,V$2:V$6)-1</f>
        <v>1.3253707986878416E-2</v>
      </c>
      <c r="X224" s="15" cm="1">
        <f t="array" aca="1" ref="X224" ca="1">MMULT('Количество акций на 4 января'!$B219:$F219,X$2:X$6)/MMULT('Количество акций на 4 января'!$B219:$F219,W$2:W$6)-1</f>
        <v>1.3520150381470364E-2</v>
      </c>
      <c r="Y224" s="15" cm="1">
        <f t="array" aca="1" ref="Y224" ca="1">MMULT('Количество акций на 4 января'!$B219:$F219,Y$2:Y$6)/MMULT('Количество акций на 4 января'!$B219:$F219,X$2:X$6)-1</f>
        <v>2.3461620639981806E-3</v>
      </c>
      <c r="Z224" s="15" cm="1">
        <f t="array" aca="1" ref="Z224" ca="1">MMULT('Количество акций на 4 января'!$B219:$F219,Z$2:Z$6)/MMULT('Количество акций на 4 января'!$B219:$F219,Y$2:Y$6)-1</f>
        <v>1.4925669749469073E-2</v>
      </c>
      <c r="AA224" s="15" cm="1">
        <f t="array" aca="1" ref="AA224" ca="1">MMULT('Количество акций на 4 января'!$B219:$F219,AA$2:AA$6)/MMULT('Количество акций на 4 января'!$B219:$F219,Z$2:Z$6)-1</f>
        <v>-9.3739171598635762E-3</v>
      </c>
      <c r="AB224" s="15" cm="1">
        <f t="array" aca="1" ref="AB224" ca="1">MMULT('Количество акций на 4 января'!$B219:$F219,AB$2:AB$6)/MMULT('Количество акций на 4 января'!$B219:$F219,AA$2:AA$6)-1</f>
        <v>-1.4566719114982529E-2</v>
      </c>
      <c r="AC224" s="15" cm="1">
        <f t="array" aca="1" ref="AC224" ca="1">MMULT('Количество акций на 4 января'!$B219:$F219,AC$2:AC$6)/MMULT('Количество акций на 4 января'!$B219:$F219,AB$2:AB$6)-1</f>
        <v>-1.6343659792825704E-3</v>
      </c>
      <c r="AD224" s="15" cm="1">
        <f t="array" aca="1" ref="AD224" ca="1">MMULT('Количество акций на 4 января'!$B219:$F219,AD$2:AD$6)/MMULT('Количество акций на 4 января'!$B219:$F219,AC$2:AC$6)-1</f>
        <v>1.2716911131871234E-2</v>
      </c>
      <c r="AE224" s="15" cm="1">
        <f t="array" aca="1" ref="AE224" ca="1">MMULT('Количество акций на 4 января'!$B219:$F219,AE$2:AE$6)/MMULT('Количество акций на 4 января'!$B219:$F219,AD$2:AD$6)-1</f>
        <v>1.988674164406401E-2</v>
      </c>
      <c r="AF224" s="15" cm="1">
        <f t="array" aca="1" ref="AF224" ca="1">MMULT('Количество акций на 4 января'!$B219:$F219,AF$2:AF$6)/MMULT('Количество акций на 4 января'!$B219:$F219,AE$2:AE$6)-1</f>
        <v>1.6831803764600917E-3</v>
      </c>
      <c r="AG224" s="15" cm="1">
        <f t="array" aca="1" ref="AG224" ca="1">MMULT('Количество акций на 4 января'!$B219:$F219,AG$2:AG$6)/MMULT('Количество акций на 4 января'!$B219:$F219,AF$2:AF$6)-1</f>
        <v>-6.1524315173915323E-3</v>
      </c>
      <c r="AH224" s="15" cm="1">
        <f t="array" aca="1" ref="AH224" ca="1">MMULT('Количество акций на 4 января'!$B219:$F219,AH$2:AH$6)/MMULT('Количество акций на 4 января'!$B219:$F219,AG$2:AG$6)-1</f>
        <v>-1.1941913349278077E-2</v>
      </c>
      <c r="AI224" s="15" cm="1">
        <f t="array" aca="1" ref="AI224" ca="1">MMULT('Количество акций на 4 января'!$B219:$F219,AI$2:AI$6)/MMULT('Количество акций на 4 января'!$B219:$F219,AH$2:AH$6)-1</f>
        <v>1.835979995142889E-2</v>
      </c>
      <c r="AJ224" s="15" cm="1">
        <f t="array" aca="1" ref="AJ224" ca="1">MMULT('Количество акций на 4 января'!$B219:$F219,AJ$2:AJ$6)/MMULT('Количество акций на 4 января'!$B219:$F219,AI$2:AI$6)-1</f>
        <v>-1.0101227002942026E-2</v>
      </c>
      <c r="AK224" s="15" cm="1">
        <f t="array" aca="1" ref="AK224" ca="1">MMULT('Количество акций на 4 января'!$B219:$F219,AK$2:AK$6)/MMULT('Количество акций на 4 января'!$B219:$F219,AJ$2:AJ$6)-1</f>
        <v>-2.3961937279993739E-3</v>
      </c>
      <c r="AL224" s="15" cm="1">
        <f t="array" aca="1" ref="AL224" ca="1">MMULT('Количество акций на 4 января'!$B219:$F219,AL$2:AL$6)/MMULT('Количество акций на 4 января'!$B219:$F219,AK$2:AK$6)-1</f>
        <v>-1.4107458333265765E-2</v>
      </c>
      <c r="AM224" s="15" cm="1">
        <f t="array" aca="1" ref="AM224" ca="1">MMULT('Количество акций на 4 января'!$B219:$F219,AM$2:AM$6)/MMULT('Количество акций на 4 января'!$B219:$F219,AL$2:AL$6)-1</f>
        <v>-2.0009406618609837E-2</v>
      </c>
      <c r="AN224" s="15" cm="1">
        <f t="array" aca="1" ref="AN224" ca="1">MMULT('Количество акций на 4 января'!$B219:$F219,AN$2:AN$6)/MMULT('Количество акций на 4 января'!$B219:$F219,AM$2:AM$6)-1</f>
        <v>-8.5669660678147075E-3</v>
      </c>
      <c r="AO224" s="15" cm="1">
        <f t="array" aca="1" ref="AO224" ca="1">MMULT('Количество акций на 4 января'!$B219:$F219,AO$2:AO$6)/MMULT('Количество акций на 4 января'!$B219:$F219,AN$2:AN$6)-1</f>
        <v>1.6839501878622043E-2</v>
      </c>
      <c r="AP224" s="15" cm="1">
        <f t="array" aca="1" ref="AP224" ca="1">MMULT('Количество акций на 4 января'!$B219:$F219,AP$2:AP$6)/MMULT('Количество акций на 4 января'!$B219:$F219,AO$2:AO$6)-1</f>
        <v>2.6918499264514395E-3</v>
      </c>
      <c r="AQ224" s="15" cm="1">
        <f t="array" aca="1" ref="AQ224" ca="1">MMULT('Количество акций на 4 января'!$B219:$F219,AQ$2:AQ$6)/MMULT('Количество акций на 4 января'!$B219:$F219,AP$2:AP$6)-1</f>
        <v>-5.0087770443258961E-3</v>
      </c>
      <c r="AR224" s="15" cm="1">
        <f t="array" aca="1" ref="AR224" ca="1">MMULT('Количество акций на 4 января'!$B219:$F219,AR$2:AR$6)/MMULT('Количество акций на 4 января'!$B219:$F219,AQ$2:AQ$6)-1</f>
        <v>-1.2348032035237266E-2</v>
      </c>
      <c r="AS224" s="15" cm="1">
        <f t="array" aca="1" ref="AS224" ca="1">MMULT('Количество акций на 4 января'!$B219:$F219,AS$2:AS$6)/MMULT('Количество акций на 4 января'!$B219:$F219,AR$2:AR$6)-1</f>
        <v>2.5361537517660349E-2</v>
      </c>
      <c r="AT224" s="15" cm="1">
        <f t="array" aca="1" ref="AT224" ca="1">MMULT('Количество акций на 4 января'!$B219:$F219,AT$2:AT$6)/MMULT('Количество акций на 4 января'!$B219:$F219,AS$2:AS$6)-1</f>
        <v>1.9105839518024359E-2</v>
      </c>
      <c r="AU224" s="15" cm="1">
        <f t="array" aca="1" ref="AU224" ca="1">MMULT('Количество акций на 4 января'!$B219:$F219,AU$2:AU$6)/MMULT('Количество акций на 4 января'!$B219:$F219,AT$2:AT$6)-1</f>
        <v>-5.1900355201549564E-3</v>
      </c>
      <c r="AV224" s="15" cm="1">
        <f t="array" aca="1" ref="AV224" ca="1">MMULT('Количество акций на 4 января'!$B219:$F219,AV$2:AV$6)/MMULT('Количество акций на 4 января'!$B219:$F219,AU$2:AU$6)-1</f>
        <v>1.162715606964948E-2</v>
      </c>
      <c r="AW224" s="15" cm="1">
        <f t="array" aca="1" ref="AW224" ca="1">MMULT('Количество акций на 4 января'!$B219:$F219,AW$2:AW$6)/MMULT('Количество акций на 4 января'!$B219:$F219,AV$2:AV$6)-1</f>
        <v>4.8121420779703161E-3</v>
      </c>
      <c r="AX224" s="15" cm="1">
        <f t="array" aca="1" ref="AX224" ca="1">MMULT('Количество акций на 4 января'!$B219:$F219,AX$2:AX$6)/MMULT('Количество акций на 4 января'!$B219:$F219,AW$2:AW$6)-1</f>
        <v>1.7515144836000918E-2</v>
      </c>
      <c r="AY224" s="15" cm="1">
        <f t="array" aca="1" ref="AY224" ca="1">MMULT('Количество акций на 4 января'!$B219:$F219,AY$2:AY$6)/MMULT('Количество акций на 4 января'!$B219:$F219,AX$2:AX$6)-1</f>
        <v>-1.7877309870610647E-2</v>
      </c>
      <c r="AZ224" s="15" cm="1">
        <f t="array" aca="1" ref="AZ224" ca="1">MMULT('Количество акций на 4 января'!$B219:$F219,AZ$2:AZ$6)/MMULT('Количество акций на 4 января'!$B219:$F219,AY$2:AY$6)-1</f>
        <v>-1.245459910718083E-2</v>
      </c>
      <c r="BA224" s="15" cm="1">
        <f t="array" aca="1" ref="BA224" ca="1">MMULT('Количество акций на 4 января'!$B219:$F219,BA$2:BA$6)/MMULT('Количество акций на 4 января'!$B219:$F219,AZ$2:AZ$6)-1</f>
        <v>-2.2824611169206865E-2</v>
      </c>
      <c r="BB224" s="15" cm="1">
        <f t="array" aca="1" ref="BB224" ca="1">MMULT('Количество акций на 4 января'!$B219:$F219,BB$2:BB$6)/MMULT('Количество акций на 4 января'!$B219:$F219,BA$2:BA$6)-1</f>
        <v>5.9583756668819543E-3</v>
      </c>
      <c r="BC224" s="15" cm="1">
        <f t="array" aca="1" ref="BC224" ca="1">MMULT('Количество акций на 4 января'!$B219:$F219,BC$2:BC$6)/MMULT('Количество акций на 4 января'!$B219:$F219,BB$2:BB$6)-1</f>
        <v>-3.2433910274689559E-3</v>
      </c>
      <c r="BD224" s="15" cm="1">
        <f t="array" aca="1" ref="BD224" ca="1">MMULT('Количество акций на 4 января'!$B219:$F219,BD$2:BD$6)/MMULT('Количество акций на 4 января'!$B219:$F219,BC$2:BC$6)-1</f>
        <v>-1.6098749517443056E-2</v>
      </c>
      <c r="BE224" s="15" cm="1">
        <f t="array" aca="1" ref="BE224" ca="1">MMULT('Количество акций на 4 января'!$B219:$F219,BE$2:BE$6)/MMULT('Количество акций на 4 января'!$B219:$F219,BD$2:BD$6)-1</f>
        <v>-1.840042824928223E-3</v>
      </c>
      <c r="BF224" s="15" cm="1">
        <f t="array" aca="1" ref="BF224" ca="1">MMULT('Количество акций на 4 января'!$B219:$F219,BF$2:BF$6)/MMULT('Количество акций на 4 января'!$B219:$F219,BE$2:BE$6)-1</f>
        <v>2.646516910005392E-3</v>
      </c>
      <c r="BG224" s="15" cm="1">
        <f t="array" aca="1" ref="BG224" ca="1">MMULT('Количество акций на 4 января'!$B219:$F219,BG$2:BG$6)/MMULT('Количество акций на 4 января'!$B219:$F219,BF$2:BF$6)-1</f>
        <v>2.1908192141732341E-2</v>
      </c>
      <c r="BH224" s="15" cm="1">
        <f t="array" aca="1" ref="BH224" ca="1">MMULT('Количество акций на 4 января'!$B219:$F219,BH$2:BH$6)/MMULT('Количество акций на 4 января'!$B219:$F219,BG$2:BG$6)-1</f>
        <v>8.9645381729566154E-3</v>
      </c>
      <c r="BI224" s="15" cm="1">
        <f t="array" aca="1" ref="BI224" ca="1">MMULT('Количество акций на 4 января'!$B219:$F219,BI$2:BI$6)/MMULT('Количество акций на 4 января'!$B219:$F219,BH$2:BH$6)-1</f>
        <v>-8.3049203673597471E-3</v>
      </c>
      <c r="BJ224" s="15" cm="1">
        <f t="array" aca="1" ref="BJ224" ca="1">MMULT('Количество акций на 4 января'!$B219:$F219,BJ$2:BJ$6)/MMULT('Количество акций на 4 января'!$B219:$F219,BI$2:BI$6)-1</f>
        <v>5.8728920094930359E-3</v>
      </c>
      <c r="BK224" s="15" cm="1">
        <f t="array" aca="1" ref="BK224" ca="1">MMULT('Количество акций на 4 января'!$B219:$F219,BK$2:BK$6)/MMULT('Количество акций на 4 января'!$B219:$F219,BJ$2:BJ$6)-1</f>
        <v>-7.0924485858503417E-4</v>
      </c>
      <c r="BL224" s="15" cm="1">
        <f t="array" aca="1" ref="BL224" ca="1">MMULT('Количество акций на 4 января'!$B219:$F219,BL$2:BL$6)/MMULT('Количество акций на 4 января'!$B219:$F219,BK$2:BK$6)-1</f>
        <v>4.0811792446393547E-3</v>
      </c>
      <c r="BM224" s="15" cm="1">
        <f t="array" aca="1" ref="BM224" ca="1">MMULT('Количество акций на 4 января'!$B219:$F219,BM$2:BM$6)/MMULT('Количество акций на 4 января'!$B219:$F219,BL$2:BL$6)-1</f>
        <v>-1.1187122508427905E-2</v>
      </c>
      <c r="BN224" s="15" cm="1">
        <f t="array" aca="1" ref="BN224" ca="1">MMULT('Количество акций на 4 января'!$B219:$F219,BN$2:BN$6)/MMULT('Количество акций на 4 января'!$B219:$F219,BM$2:BM$6)-1</f>
        <v>-1.5007436502625038E-2</v>
      </c>
      <c r="BO224" s="15" cm="1">
        <f t="array" aca="1" ref="BO224" ca="1">MMULT('Количество акций на 4 января'!$B219:$F219,BO$2:BO$6)/MMULT('Количество акций на 4 января'!$B219:$F219,BN$2:BN$6)-1</f>
        <v>1.0286167084452957E-2</v>
      </c>
      <c r="BP224" s="15" cm="1">
        <f t="array" aca="1" ref="BP224" ca="1">MMULT('Количество акций на 4 января'!$B219:$F219,BP$2:BP$6)/MMULT('Количество акций на 4 января'!$B219:$F219,BO$2:BO$6)-1</f>
        <v>3.0448443221515742E-3</v>
      </c>
      <c r="BQ224" s="15" cm="1">
        <f t="array" aca="1" ref="BQ224" ca="1">MMULT('Количество акций на 4 января'!$B219:$F219,BQ$2:BQ$6)/MMULT('Количество акций на 4 января'!$B219:$F219,BP$2:BP$6)-1</f>
        <v>-3.4696627917609746E-3</v>
      </c>
      <c r="BR224" s="15" cm="1">
        <f t="array" aca="1" ref="BR224" ca="1">MMULT('Количество акций на 4 января'!$B219:$F219,BR$2:BR$6)/MMULT('Количество акций на 4 января'!$B219:$F219,BQ$2:BQ$6)-1</f>
        <v>1.394972602967659E-2</v>
      </c>
      <c r="BS224" s="15" cm="1">
        <f t="array" aca="1" ref="BS224" ca="1">MMULT('Количество акций на 4 января'!$B219:$F219,BS$2:BS$6)/MMULT('Количество акций на 4 января'!$B219:$F219,BR$2:BR$6)-1</f>
        <v>8.2868985697956976E-3</v>
      </c>
      <c r="BT224" s="15" cm="1">
        <f t="array" aca="1" ref="BT224" ca="1">MMULT('Количество акций на 4 января'!$B219:$F219,BT$2:BT$6)/MMULT('Количество акций на 4 января'!$B219:$F219,BS$2:BS$6)-1</f>
        <v>8.8100267822281975E-3</v>
      </c>
      <c r="BU224" s="15" cm="1">
        <f t="array" aca="1" ref="BU224" ca="1">MMULT('Количество акций на 4 января'!$B219:$F219,BU$2:BU$6)/MMULT('Количество акций на 4 января'!$B219:$F219,BT$2:BT$6)-1</f>
        <v>-3.1532688880898663E-3</v>
      </c>
      <c r="BV224" s="15" cm="1">
        <f t="array" aca="1" ref="BV224" ca="1">MMULT('Количество акций на 4 января'!$B219:$F219,BV$2:BV$6)/MMULT('Количество акций на 4 января'!$B219:$F219,BU$2:BU$6)-1</f>
        <v>7.9524220483941921E-3</v>
      </c>
      <c r="BW224" s="15" cm="1">
        <f t="array" aca="1" ref="BW224" ca="1">MMULT('Количество акций на 4 января'!$B219:$F219,BW$2:BW$6)/MMULT('Количество акций на 4 января'!$B219:$F219,BV$2:BV$6)-1</f>
        <v>-1.2073386523568597E-2</v>
      </c>
      <c r="BX224" s="15" cm="1">
        <f t="array" aca="1" ref="BX224" ca="1">MMULT('Количество акций на 4 января'!$B219:$F219,BX$2:BX$6)/MMULT('Количество акций на 4 января'!$B219:$F219,BW$2:BW$6)-1</f>
        <v>-7.9115006884122874E-3</v>
      </c>
      <c r="BY224" s="15" cm="1">
        <f t="array" aca="1" ref="BY224" ca="1">MMULT('Количество акций на 4 января'!$B219:$F219,BY$2:BY$6)/MMULT('Количество акций на 4 января'!$B219:$F219,BX$2:BX$6)-1</f>
        <v>2.3603683145945187E-3</v>
      </c>
      <c r="BZ224" s="15" cm="1">
        <f t="array" aca="1" ref="BZ224" ca="1">MMULT('Количество акций на 4 января'!$B219:$F219,BZ$2:BZ$6)/MMULT('Количество акций на 4 января'!$B219:$F219,BY$2:BY$6)-1</f>
        <v>8.3068704012532191E-3</v>
      </c>
      <c r="CA224" s="15" cm="1">
        <f t="array" aca="1" ref="CA224" ca="1">MMULT('Количество акций на 4 января'!$B219:$F219,CA$2:CA$6)/MMULT('Количество акций на 4 января'!$B219:$F219,BZ$2:BZ$6)-1</f>
        <v>3.8160040021297803E-3</v>
      </c>
      <c r="CB224" s="15" cm="1">
        <f t="array" aca="1" ref="CB224" ca="1">MMULT('Количество акций на 4 января'!$B219:$F219,CB$2:CB$6)/MMULT('Количество акций на 4 января'!$B219:$F219,CA$2:CA$6)-1</f>
        <v>8.2424216128973438E-3</v>
      </c>
      <c r="CC224" s="15" cm="1">
        <f t="array" aca="1" ref="CC224" ca="1">MMULT('Количество акций на 4 января'!$B219:$F219,CC$2:CC$6)/MMULT('Количество акций на 4 января'!$B219:$F219,CB$2:CB$6)-1</f>
        <v>2.2122160404338675E-3</v>
      </c>
      <c r="CD224" s="15" cm="1">
        <f t="array" aca="1" ref="CD224" ca="1">MMULT('Количество акций на 4 января'!$B219:$F219,CD$2:CD$6)/MMULT('Количество акций на 4 января'!$B219:$F219,CC$2:CC$6)-1</f>
        <v>-5.3815085082601355E-3</v>
      </c>
      <c r="CE224" s="15" cm="1">
        <f t="array" aca="1" ref="CE224" ca="1">MMULT('Количество акций на 4 января'!$B219:$F219,CE$2:CE$6)/MMULT('Количество акций на 4 января'!$B219:$F219,CD$2:CD$6)-1</f>
        <v>-3.3506774228604375E-3</v>
      </c>
      <c r="CF224" s="15" cm="1">
        <f t="array" aca="1" ref="CF224" ca="1">MMULT('Количество акций на 4 января'!$B219:$F219,CF$2:CF$6)/MMULT('Количество акций на 4 января'!$B219:$F219,CE$2:CE$6)-1</f>
        <v>-8.440082159110851E-3</v>
      </c>
      <c r="CG224" s="15" cm="1">
        <f t="array" aca="1" ref="CG224" ca="1">MMULT('Количество акций на 4 января'!$B219:$F219,CG$2:CG$6)/MMULT('Количество акций на 4 января'!$B219:$F219,CF$2:CF$6)-1</f>
        <v>1.7161291562686865E-2</v>
      </c>
      <c r="CH224" s="15" cm="1">
        <f t="array" aca="1" ref="CH224" ca="1">MMULT('Количество акций на 4 января'!$B219:$F219,CH$2:CH$6)/MMULT('Количество акций на 4 января'!$B219:$F219,CG$2:CG$6)-1</f>
        <v>1.4083998589898172E-2</v>
      </c>
      <c r="CI224" s="15" cm="1">
        <f t="array" aca="1" ref="CI224" ca="1">MMULT('Количество акций на 4 января'!$B219:$F219,CI$2:CI$6)/MMULT('Количество акций на 4 января'!$B219:$F219,CH$2:CH$6)-1</f>
        <v>1.156817072808014E-2</v>
      </c>
      <c r="CJ224" s="15" cm="1">
        <f t="array" aca="1" ref="CJ224" ca="1">MMULT('Количество акций на 4 января'!$B219:$F219,CJ$2:CJ$6)/MMULT('Количество акций на 4 января'!$B219:$F219,CI$2:CI$6)-1</f>
        <v>1.3676840688143788E-3</v>
      </c>
      <c r="CK224" s="15" cm="1">
        <f t="array" aca="1" ref="CK224" ca="1">MMULT('Количество акций на 4 января'!$B219:$F219,CK$2:CK$6)/MMULT('Количество акций на 4 января'!$B219:$F219,CJ$2:CJ$6)-1</f>
        <v>4.3988259921763362E-3</v>
      </c>
      <c r="CL224" s="15" cm="1">
        <f t="array" aca="1" ref="CL224" ca="1">MMULT('Количество акций на 4 января'!$B219:$F219,CL$2:CL$6)/MMULT('Количество акций на 4 января'!$B219:$F219,CK$2:CK$6)-1</f>
        <v>-4.6744895978159118E-3</v>
      </c>
      <c r="CM224" s="15" cm="1">
        <f t="array" aca="1" ref="CM224" ca="1">MMULT('Количество акций на 4 января'!$B219:$F219,CM$2:CM$6)/MMULT('Количество акций на 4 января'!$B219:$F219,CL$2:CL$6)-1</f>
        <v>-1.3022085285018248E-3</v>
      </c>
      <c r="CN224" s="15" cm="1">
        <f t="array" aca="1" ref="CN224" ca="1">MMULT('Количество акций на 4 января'!$B219:$F219,CN$2:CN$6)/MMULT('Количество акций на 4 января'!$B219:$F219,CM$2:CM$6)-1</f>
        <v>9.2045037781323114E-3</v>
      </c>
      <c r="CO224" s="15" cm="1">
        <f t="array" aca="1" ref="CO224" ca="1">MMULT('Количество акций на 4 января'!$B219:$F219,CO$2:CO$6)/MMULT('Количество акций на 4 января'!$B219:$F219,CN$2:CN$6)-1</f>
        <v>4.2507136984442084E-3</v>
      </c>
      <c r="CP224" s="15" cm="1">
        <f t="array" aca="1" ref="CP224" ca="1">MMULT('Количество акций на 4 января'!$B219:$F219,CP$2:CP$6)/MMULT('Количество акций на 4 января'!$B219:$F219,CO$2:CO$6)-1</f>
        <v>1.2142082406303434E-2</v>
      </c>
      <c r="CQ224" s="15" cm="1">
        <f t="array" aca="1" ref="CQ224" ca="1">MMULT('Количество акций на 4 января'!$B219:$F219,CQ$2:CQ$6)/MMULT('Количество акций на 4 января'!$B219:$F219,CP$2:CP$6)-1</f>
        <v>1.6724507805318201E-2</v>
      </c>
      <c r="CR224" s="15" cm="1">
        <f t="array" aca="1" ref="CR224" ca="1">MMULT('Количество акций на 4 января'!$B219:$F219,CR$2:CR$6)/MMULT('Количество акций на 4 января'!$B219:$F219,CQ$2:CQ$6)-1</f>
        <v>-1.8739447636758277E-2</v>
      </c>
      <c r="CS224" s="15" cm="1">
        <f t="array" aca="1" ref="CS224" ca="1">MMULT('Количество акций на 4 января'!$B219:$F219,CS$2:CS$6)/MMULT('Количество акций на 4 января'!$B219:$F219,CR$2:CR$6)-1</f>
        <v>-5.3187550322776334E-3</v>
      </c>
      <c r="CT224" s="15" cm="1">
        <f t="array" aca="1" ref="CT224" ca="1">MMULT('Количество акций на 4 января'!$B219:$F219,CT$2:CT$6)/MMULT('Количество акций на 4 января'!$B219:$F219,CS$2:CS$6)-1</f>
        <v>3.55216721799545E-3</v>
      </c>
      <c r="CU224" s="15" cm="1">
        <f t="array" aca="1" ref="CU224" ca="1">MMULT('Количество акций на 4 января'!$B219:$F219,CU$2:CU$6)/MMULT('Количество акций на 4 января'!$B219:$F219,CT$2:CT$6)-1</f>
        <v>5.8015018582302513E-3</v>
      </c>
      <c r="CV224" s="15" cm="1">
        <f t="array" aca="1" ref="CV224" ca="1">MMULT('Количество акций на 4 января'!$B219:$F219,CV$2:CV$6)/MMULT('Количество акций на 4 января'!$B219:$F219,CU$2:CU$6)-1</f>
        <v>1.1058627621363115E-4</v>
      </c>
      <c r="CW224" s="15" cm="1">
        <f t="array" aca="1" ref="CW224" ca="1">MMULT('Количество акций на 4 января'!$B219:$F219,CW$2:CW$6)/MMULT('Количество акций на 4 января'!$B219:$F219,CV$2:CV$6)-1</f>
        <v>8.3508456061629488E-3</v>
      </c>
      <c r="CX224" s="15" cm="1">
        <f t="array" aca="1" ref="CX224" ca="1">MMULT('Количество акций на 4 января'!$B219:$F219,CX$2:CX$6)/MMULT('Количество акций на 4 января'!$B219:$F219,CW$2:CW$6)-1</f>
        <v>1.9232416818057985E-3</v>
      </c>
      <c r="CY224" s="15" cm="1">
        <f t="array" aca="1" ref="CY224" ca="1">MMULT('Количество акций на 4 января'!$B219:$F219,CY$2:CY$6)/MMULT('Количество акций на 4 января'!$B219:$F219,CX$2:CX$6)-1</f>
        <v>-4.7667275471064974E-3</v>
      </c>
      <c r="CZ224" s="15" cm="1">
        <f t="array" aca="1" ref="CZ224" ca="1">MMULT('Количество акций на 4 января'!$B219:$F219,CZ$2:CZ$6)/MMULT('Количество акций на 4 января'!$B219:$F219,CY$2:CY$6)-1</f>
        <v>-5.4974155715147299E-3</v>
      </c>
      <c r="DA224" s="15" cm="1">
        <f t="array" aca="1" ref="DA224" ca="1">MMULT('Количество акций на 4 января'!$B219:$F219,DA$2:DA$6)/MMULT('Количество акций на 4 января'!$B219:$F219,CZ$2:CZ$6)-1</f>
        <v>1.5492623563649E-2</v>
      </c>
      <c r="DB224" s="15" cm="1">
        <f t="array" aca="1" ref="DB224" ca="1">MMULT('Количество акций на 4 января'!$B219:$F219,DB$2:DB$6)/MMULT('Количество акций на 4 января'!$B219:$F219,DA$2:DA$6)-1</f>
        <v>1.8737930668515812E-2</v>
      </c>
      <c r="DC224" s="15" cm="1">
        <f t="array" aca="1" ref="DC224" ca="1">MMULT('Количество акций на 4 января'!$B219:$F219,DC$2:DC$6)/MMULT('Количество акций на 4 января'!$B219:$F219,DB$2:DB$6)-1</f>
        <v>8.8638472738988838E-5</v>
      </c>
      <c r="DD224" s="15" cm="1">
        <f t="array" aca="1" ref="DD224" ca="1">MMULT('Количество акций на 4 января'!$B219:$F219,DD$2:DD$6)/MMULT('Количество акций на 4 января'!$B219:$F219,DC$2:DC$6)-1</f>
        <v>1.464489995990359E-3</v>
      </c>
      <c r="DE224" s="15" cm="1">
        <f t="array" aca="1" ref="DE224" ca="1">MMULT('Количество акций на 4 января'!$B219:$F219,DE$2:DE$6)/MMULT('Количество акций на 4 января'!$B219:$F219,DD$2:DD$6)-1</f>
        <v>3.0883230881768586E-3</v>
      </c>
      <c r="DF224" s="15" cm="1">
        <f t="array" aca="1" ref="DF224" ca="1">MMULT('Количество акций на 4 января'!$B219:$F219,DF$2:DF$6)/MMULT('Количество акций на 4 января'!$B219:$F219,DE$2:DE$6)-1</f>
        <v>-3.3645107930876383E-3</v>
      </c>
      <c r="DG224" s="15" cm="1">
        <f t="array" aca="1" ref="DG224" ca="1">MMULT('Количество акций на 4 января'!$B219:$F219,DG$2:DG$6)/MMULT('Количество акций на 4 января'!$B219:$F219,DF$2:DF$6)-1</f>
        <v>1.0976531028829672E-2</v>
      </c>
      <c r="DH224" s="15" cm="1">
        <f t="array" aca="1" ref="DH224" ca="1">MMULT('Количество акций на 4 января'!$B219:$F219,DH$2:DH$6)/MMULT('Количество акций на 4 января'!$B219:$F219,DG$2:DG$6)-1</f>
        <v>-3.1735119544924473E-3</v>
      </c>
      <c r="DI224" s="15" cm="1">
        <f t="array" aca="1" ref="DI224" ca="1">MMULT('Количество акций на 4 января'!$B219:$F219,DI$2:DI$6)/MMULT('Количество акций на 4 января'!$B219:$F219,DH$2:DH$6)-1</f>
        <v>-3.7978187706211308E-4</v>
      </c>
      <c r="DJ224" s="15" cm="1">
        <f t="array" aca="1" ref="DJ224" ca="1">MMULT('Количество акций на 4 января'!$B219:$F219,DJ$2:DJ$6)/MMULT('Количество акций на 4 января'!$B219:$F219,DI$2:DI$6)-1</f>
        <v>1.8223133701562588E-3</v>
      </c>
      <c r="DK224" s="15" cm="1">
        <f t="array" aca="1" ref="DK224" ca="1">MMULT('Количество акций на 4 января'!$B219:$F219,DK$2:DK$6)/MMULT('Количество акций на 4 января'!$B219:$F219,DJ$2:DJ$6)-1</f>
        <v>-1.4069303094467744E-2</v>
      </c>
      <c r="DL224" s="15" cm="1">
        <f t="array" aca="1" ref="DL224" ca="1">MMULT('Количество акций на 4 января'!$B219:$F219,DL$2:DL$6)/MMULT('Количество акций на 4 января'!$B219:$F219,DK$2:DK$6)-1</f>
        <v>-3.9804338178319743E-3</v>
      </c>
      <c r="DM224" s="15" cm="1">
        <f t="array" aca="1" ref="DM224" ca="1">MMULT('Количество акций на 4 января'!$B219:$F219,DM$2:DM$6)/MMULT('Количество акций на 4 января'!$B219:$F219,DL$2:DL$6)-1</f>
        <v>-2.2027095159244947E-3</v>
      </c>
      <c r="DN224" s="15" cm="1">
        <f t="array" aca="1" ref="DN224" ca="1">MMULT('Количество акций на 4 января'!$B219:$F219,DN$2:DN$6)/MMULT('Количество акций на 4 января'!$B219:$F219,DM$2:DM$6)-1</f>
        <v>-1.8083286606818127E-3</v>
      </c>
      <c r="DO224" s="15" cm="1">
        <f t="array" aca="1" ref="DO224" ca="1">MMULT('Количество акций на 4 января'!$B219:$F219,DO$2:DO$6)/MMULT('Количество акций на 4 января'!$B219:$F219,DN$2:DN$6)-1</f>
        <v>7.370262335437916E-3</v>
      </c>
      <c r="DP224" s="15" cm="1">
        <f t="array" aca="1" ref="DP224" ca="1">MMULT('Количество акций на 4 января'!$B219:$F219,DP$2:DP$6)/MMULT('Количество акций на 4 января'!$B219:$F219,DO$2:DO$6)-1</f>
        <v>4.8722949195332266E-3</v>
      </c>
      <c r="DQ224" s="15" cm="1">
        <f t="array" aca="1" ref="DQ224" ca="1">MMULT('Количество акций на 4 января'!$B219:$F219,DQ$2:DQ$6)/MMULT('Количество акций на 4 января'!$B219:$F219,DP$2:DP$6)-1</f>
        <v>-2.1056888944426255E-3</v>
      </c>
      <c r="DR224" s="15" cm="1">
        <f t="array" aca="1" ref="DR224" ca="1">MMULT('Количество акций на 4 января'!$B219:$F219,DR$2:DR$6)/MMULT('Количество акций на 4 января'!$B219:$F219,DQ$2:DQ$6)-1</f>
        <v>-7.930565333181816E-3</v>
      </c>
      <c r="DS224" s="15" cm="1">
        <f t="array" aca="1" ref="DS224" ca="1">MMULT('Количество акций на 4 января'!$B219:$F219,DS$2:DS$6)/MMULT('Количество акций на 4 января'!$B219:$F219,DR$2:DR$6)-1</f>
        <v>7.4647196691706164E-3</v>
      </c>
      <c r="DT224" s="15" cm="1">
        <f t="array" aca="1" ref="DT224" ca="1">MMULT('Количество акций на 4 января'!$B219:$F219,DT$2:DT$6)/MMULT('Количество акций на 4 января'!$B219:$F219,DS$2:DS$6)-1</f>
        <v>-2.1397325797499755E-3</v>
      </c>
      <c r="DU224" s="15" cm="1">
        <f t="array" aca="1" ref="DU224" ca="1">MMULT('Количество акций на 4 января'!$B219:$F219,DU$2:DU$6)/MMULT('Количество акций на 4 января'!$B219:$F219,DT$2:DT$6)-1</f>
        <v>-8.0647853422552984E-3</v>
      </c>
      <c r="DV224" s="15" cm="1">
        <f t="array" aca="1" ref="DV224" ca="1">MMULT('Количество акций на 4 января'!$B219:$F219,DV$2:DV$6)/MMULT('Количество акций на 4 января'!$B219:$F219,DU$2:DU$6)-1</f>
        <v>1.0949363802122969E-2</v>
      </c>
      <c r="DW224" s="24" cm="1">
        <f t="array" aca="1" ref="DW224" ca="1">MMULT('Количество акций на 4 января'!$B219:$F219,DW$2:DW$6)/MMULT('Количество акций на 4 января'!$B219:$F219,DV$2:DV$6)-1</f>
        <v>1.0278663812179012E-2</v>
      </c>
      <c r="DX224" s="28">
        <f t="shared" ca="1" si="7"/>
        <v>1.3708024740337725E-3</v>
      </c>
      <c r="DY224" s="28">
        <f t="shared" ca="1" si="6"/>
        <v>1.1070937920567191E-2</v>
      </c>
    </row>
    <row r="225" spans="1:129" x14ac:dyDescent="0.3">
      <c r="A225">
        <v>219</v>
      </c>
      <c r="C225" s="23" cm="1">
        <f t="array" aca="1" ref="C225" ca="1">MMULT('Количество акций на 4 января'!$B220:$F220,C$2:C$6)/MMULT('Количество акций на 4 января'!$B220:$F220,B$2:B$6)-1</f>
        <v>1.6551825106474016E-2</v>
      </c>
      <c r="D225" s="15" cm="1">
        <f t="array" aca="1" ref="D225" ca="1">MMULT('Количество акций на 4 января'!$B220:$F220,D$2:D$6)/MMULT('Количество акций на 4 января'!$B220:$F220,C$2:C$6)-1</f>
        <v>4.2395294561756725E-3</v>
      </c>
      <c r="E225" s="15" cm="1">
        <f t="array" aca="1" ref="E225" ca="1">MMULT('Количество акций на 4 января'!$B220:$F220,E$2:E$6)/MMULT('Количество акций на 4 января'!$B220:$F220,D$2:D$6)-1</f>
        <v>3.6460359646227403E-2</v>
      </c>
      <c r="F225" s="15" cm="1">
        <f t="array" aca="1" ref="F225" ca="1">MMULT('Количество акций на 4 января'!$B220:$F220,F$2:F$6)/MMULT('Количество акций на 4 января'!$B220:$F220,E$2:E$6)-1</f>
        <v>4.5344023357822838E-3</v>
      </c>
      <c r="G225" s="15" cm="1">
        <f t="array" aca="1" ref="G225" ca="1">MMULT('Количество акций на 4 января'!$B220:$F220,G$2:G$6)/MMULT('Количество акций на 4 января'!$B220:$F220,F$2:F$6)-1</f>
        <v>2.8617723182211563E-3</v>
      </c>
      <c r="H225" s="15" cm="1">
        <f t="array" aca="1" ref="H225" ca="1">MMULT('Количество акций на 4 января'!$B220:$F220,H$2:H$6)/MMULT('Количество акций на 4 января'!$B220:$F220,G$2:G$6)-1</f>
        <v>-3.813651277666974E-3</v>
      </c>
      <c r="I225" s="15" cm="1">
        <f t="array" aca="1" ref="I225" ca="1">MMULT('Количество акций на 4 января'!$B220:$F220,I$2:I$6)/MMULT('Количество акций на 4 января'!$B220:$F220,H$2:H$6)-1</f>
        <v>1.3758688695797439E-2</v>
      </c>
      <c r="J225" s="15" cm="1">
        <f t="array" aca="1" ref="J225" ca="1">MMULT('Количество акций на 4 января'!$B220:$F220,J$2:J$6)/MMULT('Количество акций на 4 января'!$B220:$F220,I$2:I$6)-1</f>
        <v>-1.678083126842933E-2</v>
      </c>
      <c r="K225" s="15" cm="1">
        <f t="array" aca="1" ref="K225" ca="1">MMULT('Количество акций на 4 января'!$B220:$F220,K$2:K$6)/MMULT('Количество акций на 4 января'!$B220:$F220,J$2:J$6)-1</f>
        <v>3.3686013216245314E-3</v>
      </c>
      <c r="L225" s="15" cm="1">
        <f t="array" aca="1" ref="L225" ca="1">MMULT('Количество акций на 4 января'!$B220:$F220,L$2:L$6)/MMULT('Количество акций на 4 января'!$B220:$F220,K$2:K$6)-1</f>
        <v>2.1880456967111606E-3</v>
      </c>
      <c r="M225" s="15" cm="1">
        <f t="array" aca="1" ref="M225" ca="1">MMULT('Количество акций на 4 января'!$B220:$F220,M$2:M$6)/MMULT('Количество акций на 4 января'!$B220:$F220,L$2:L$6)-1</f>
        <v>7.6226032211526018E-3</v>
      </c>
      <c r="N225" s="15" cm="1">
        <f t="array" aca="1" ref="N225" ca="1">MMULT('Количество акций на 4 января'!$B220:$F220,N$2:N$6)/MMULT('Количество акций на 4 января'!$B220:$F220,M$2:M$6)-1</f>
        <v>-1.2461842533646794E-2</v>
      </c>
      <c r="O225" s="15" cm="1">
        <f t="array" aca="1" ref="O225" ca="1">MMULT('Количество акций на 4 января'!$B220:$F220,O$2:O$6)/MMULT('Количество акций на 4 января'!$B220:$F220,N$2:N$6)-1</f>
        <v>-1.1456546956838842E-2</v>
      </c>
      <c r="P225" s="15" cm="1">
        <f t="array" aca="1" ref="P225" ca="1">MMULT('Количество акций на 4 января'!$B220:$F220,P$2:P$6)/MMULT('Количество акций на 4 января'!$B220:$F220,O$2:O$6)-1</f>
        <v>-6.7576858296205522E-3</v>
      </c>
      <c r="Q225" s="15" cm="1">
        <f t="array" aca="1" ref="Q225" ca="1">MMULT('Количество акций на 4 января'!$B220:$F220,Q$2:Q$6)/MMULT('Количество акций на 4 января'!$B220:$F220,P$2:P$6)-1</f>
        <v>-7.7320703847573169E-3</v>
      </c>
      <c r="R225" s="15" cm="1">
        <f t="array" aca="1" ref="R225" ca="1">MMULT('Количество акций на 4 января'!$B220:$F220,R$2:R$6)/MMULT('Количество акций на 4 января'!$B220:$F220,Q$2:Q$6)-1</f>
        <v>-1.906068992011356E-2</v>
      </c>
      <c r="S225" s="15" cm="1">
        <f t="array" aca="1" ref="S225" ca="1">MMULT('Количество акций на 4 января'!$B220:$F220,S$2:S$6)/MMULT('Количество акций на 4 января'!$B220:$F220,R$2:R$6)-1</f>
        <v>1.0808777860911389E-2</v>
      </c>
      <c r="T225" s="15" cm="1">
        <f t="array" aca="1" ref="T225" ca="1">MMULT('Количество акций на 4 января'!$B220:$F220,T$2:T$6)/MMULT('Количество акций на 4 января'!$B220:$F220,S$2:S$6)-1</f>
        <v>-2.9139945116828603E-2</v>
      </c>
      <c r="U225" s="15" cm="1">
        <f t="array" aca="1" ref="U225" ca="1">MMULT('Количество акций на 4 января'!$B220:$F220,U$2:U$6)/MMULT('Количество акций на 4 января'!$B220:$F220,T$2:T$6)-1</f>
        <v>1.2762143073578258E-2</v>
      </c>
      <c r="V225" s="15" cm="1">
        <f t="array" aca="1" ref="V225" ca="1">MMULT('Количество акций на 4 января'!$B220:$F220,V$2:V$6)/MMULT('Количество акций на 4 января'!$B220:$F220,U$2:U$6)-1</f>
        <v>3.5417693144288442E-3</v>
      </c>
      <c r="W225" s="15" cm="1">
        <f t="array" aca="1" ref="W225" ca="1">MMULT('Количество акций на 4 января'!$B220:$F220,W$2:W$6)/MMULT('Количество акций на 4 января'!$B220:$F220,V$2:V$6)-1</f>
        <v>1.0830235881860384E-2</v>
      </c>
      <c r="X225" s="15" cm="1">
        <f t="array" aca="1" ref="X225" ca="1">MMULT('Количество акций на 4 января'!$B220:$F220,X$2:X$6)/MMULT('Количество акций на 4 января'!$B220:$F220,W$2:W$6)-1</f>
        <v>1.6380426923208624E-2</v>
      </c>
      <c r="Y225" s="15" cm="1">
        <f t="array" aca="1" ref="Y225" ca="1">MMULT('Количество акций на 4 января'!$B220:$F220,Y$2:Y$6)/MMULT('Количество акций на 4 января'!$B220:$F220,X$2:X$6)-1</f>
        <v>-4.2105417703586223E-4</v>
      </c>
      <c r="Z225" s="15" cm="1">
        <f t="array" aca="1" ref="Z225" ca="1">MMULT('Количество акций на 4 января'!$B220:$F220,Z$2:Z$6)/MMULT('Количество акций на 4 января'!$B220:$F220,Y$2:Y$6)-1</f>
        <v>9.4454880260848029E-3</v>
      </c>
      <c r="AA225" s="15" cm="1">
        <f t="array" aca="1" ref="AA225" ca="1">MMULT('Количество акций на 4 января'!$B220:$F220,AA$2:AA$6)/MMULT('Количество акций на 4 января'!$B220:$F220,Z$2:Z$6)-1</f>
        <v>-1.3153116620373217E-2</v>
      </c>
      <c r="AB225" s="15" cm="1">
        <f t="array" aca="1" ref="AB225" ca="1">MMULT('Количество акций на 4 января'!$B220:$F220,AB$2:AB$6)/MMULT('Количество акций на 4 января'!$B220:$F220,AA$2:AA$6)-1</f>
        <v>-1.2662493182488688E-2</v>
      </c>
      <c r="AC225" s="15" cm="1">
        <f t="array" aca="1" ref="AC225" ca="1">MMULT('Количество акций на 4 января'!$B220:$F220,AC$2:AC$6)/MMULT('Количество акций на 4 января'!$B220:$F220,AB$2:AB$6)-1</f>
        <v>1.4517483984073376E-3</v>
      </c>
      <c r="AD225" s="15" cm="1">
        <f t="array" aca="1" ref="AD225" ca="1">MMULT('Количество акций на 4 января'!$B220:$F220,AD$2:AD$6)/MMULT('Количество акций на 4 января'!$B220:$F220,AC$2:AC$6)-1</f>
        <v>8.2300663879018021E-3</v>
      </c>
      <c r="AE225" s="15" cm="1">
        <f t="array" aca="1" ref="AE225" ca="1">MMULT('Количество акций на 4 января'!$B220:$F220,AE$2:AE$6)/MMULT('Количество акций на 4 января'!$B220:$F220,AD$2:AD$6)-1</f>
        <v>2.3396290550727006E-2</v>
      </c>
      <c r="AF225" s="15" cm="1">
        <f t="array" aca="1" ref="AF225" ca="1">MMULT('Количество акций на 4 января'!$B220:$F220,AF$2:AF$6)/MMULT('Количество акций на 4 января'!$B220:$F220,AE$2:AE$6)-1</f>
        <v>-3.9649940098555048E-3</v>
      </c>
      <c r="AG225" s="15" cm="1">
        <f t="array" aca="1" ref="AG225" ca="1">MMULT('Количество акций на 4 января'!$B220:$F220,AG$2:AG$6)/MMULT('Количество акций на 4 января'!$B220:$F220,AF$2:AF$6)-1</f>
        <v>-3.3192439886922109E-3</v>
      </c>
      <c r="AH225" s="15" cm="1">
        <f t="array" aca="1" ref="AH225" ca="1">MMULT('Количество акций на 4 января'!$B220:$F220,AH$2:AH$6)/MMULT('Количество акций на 4 января'!$B220:$F220,AG$2:AG$6)-1</f>
        <v>-9.3843790138494754E-3</v>
      </c>
      <c r="AI225" s="15" cm="1">
        <f t="array" aca="1" ref="AI225" ca="1">MMULT('Количество акций на 4 января'!$B220:$F220,AI$2:AI$6)/MMULT('Количество акций на 4 января'!$B220:$F220,AH$2:AH$6)-1</f>
        <v>2.1692646755533618E-2</v>
      </c>
      <c r="AJ225" s="15" cm="1">
        <f t="array" aca="1" ref="AJ225" ca="1">MMULT('Количество акций на 4 января'!$B220:$F220,AJ$2:AJ$6)/MMULT('Количество акций на 4 января'!$B220:$F220,AI$2:AI$6)-1</f>
        <v>-1.2778952120179987E-2</v>
      </c>
      <c r="AK225" s="15" cm="1">
        <f t="array" aca="1" ref="AK225" ca="1">MMULT('Количество акций на 4 января'!$B220:$F220,AK$2:AK$6)/MMULT('Количество акций на 4 января'!$B220:$F220,AJ$2:AJ$6)-1</f>
        <v>-6.8556188496982085E-4</v>
      </c>
      <c r="AL225" s="15" cm="1">
        <f t="array" aca="1" ref="AL225" ca="1">MMULT('Количество акций на 4 января'!$B220:$F220,AL$2:AL$6)/MMULT('Количество акций на 4 января'!$B220:$F220,AK$2:AK$6)-1</f>
        <v>-1.2287349014246107E-2</v>
      </c>
      <c r="AM225" s="15" cm="1">
        <f t="array" aca="1" ref="AM225" ca="1">MMULT('Количество акций на 4 января'!$B220:$F220,AM$2:AM$6)/MMULT('Количество акций на 4 января'!$B220:$F220,AL$2:AL$6)-1</f>
        <v>-2.4804220707240754E-2</v>
      </c>
      <c r="AN225" s="15" cm="1">
        <f t="array" aca="1" ref="AN225" ca="1">MMULT('Количество акций на 4 января'!$B220:$F220,AN$2:AN$6)/MMULT('Количество акций на 4 января'!$B220:$F220,AM$2:AM$6)-1</f>
        <v>-5.2116715162487948E-3</v>
      </c>
      <c r="AO225" s="15" cm="1">
        <f t="array" aca="1" ref="AO225" ca="1">MMULT('Количество акций на 4 января'!$B220:$F220,AO$2:AO$6)/MMULT('Количество акций на 4 января'!$B220:$F220,AN$2:AN$6)-1</f>
        <v>1.5467198023907169E-2</v>
      </c>
      <c r="AP225" s="15" cm="1">
        <f t="array" aca="1" ref="AP225" ca="1">MMULT('Количество акций на 4 января'!$B220:$F220,AP$2:AP$6)/MMULT('Количество акций на 4 января'!$B220:$F220,AO$2:AO$6)-1</f>
        <v>2.5397494631123063E-3</v>
      </c>
      <c r="AQ225" s="15" cm="1">
        <f t="array" aca="1" ref="AQ225" ca="1">MMULT('Количество акций на 4 января'!$B220:$F220,AQ$2:AQ$6)/MMULT('Количество акций на 4 января'!$B220:$F220,AP$2:AP$6)-1</f>
        <v>-5.1097106473709797E-3</v>
      </c>
      <c r="AR225" s="15" cm="1">
        <f t="array" aca="1" ref="AR225" ca="1">MMULT('Количество акций на 4 января'!$B220:$F220,AR$2:AR$6)/MMULT('Количество акций на 4 января'!$B220:$F220,AQ$2:AQ$6)-1</f>
        <v>-1.3669706280296845E-2</v>
      </c>
      <c r="AS225" s="15" cm="1">
        <f t="array" aca="1" ref="AS225" ca="1">MMULT('Количество акций на 4 января'!$B220:$F220,AS$2:AS$6)/MMULT('Количество акций на 4 января'!$B220:$F220,AR$2:AR$6)-1</f>
        <v>2.6535310218037456E-2</v>
      </c>
      <c r="AT225" s="15" cm="1">
        <f t="array" aca="1" ref="AT225" ca="1">MMULT('Количество акций на 4 января'!$B220:$F220,AT$2:AT$6)/MMULT('Количество акций на 4 января'!$B220:$F220,AS$2:AS$6)-1</f>
        <v>1.7221128676975006E-2</v>
      </c>
      <c r="AU225" s="15" cm="1">
        <f t="array" aca="1" ref="AU225" ca="1">MMULT('Количество акций на 4 января'!$B220:$F220,AU$2:AU$6)/MMULT('Количество акций на 4 января'!$B220:$F220,AT$2:AT$6)-1</f>
        <v>-8.0596560860640709E-3</v>
      </c>
      <c r="AV225" s="15" cm="1">
        <f t="array" aca="1" ref="AV225" ca="1">MMULT('Количество акций на 4 января'!$B220:$F220,AV$2:AV$6)/MMULT('Количество акций на 4 января'!$B220:$F220,AU$2:AU$6)-1</f>
        <v>1.6166367325082476E-2</v>
      </c>
      <c r="AW225" s="15" cm="1">
        <f t="array" aca="1" ref="AW225" ca="1">MMULT('Количество акций на 4 января'!$B220:$F220,AW$2:AW$6)/MMULT('Количество акций на 4 января'!$B220:$F220,AV$2:AV$6)-1</f>
        <v>3.8110044646559871E-3</v>
      </c>
      <c r="AX225" s="15" cm="1">
        <f t="array" aca="1" ref="AX225" ca="1">MMULT('Количество акций на 4 января'!$B220:$F220,AX$2:AX$6)/MMULT('Количество акций на 4 января'!$B220:$F220,AW$2:AW$6)-1</f>
        <v>1.7983319187625746E-2</v>
      </c>
      <c r="AY225" s="15" cm="1">
        <f t="array" aca="1" ref="AY225" ca="1">MMULT('Количество акций на 4 января'!$B220:$F220,AY$2:AY$6)/MMULT('Количество акций на 4 января'!$B220:$F220,AX$2:AX$6)-1</f>
        <v>-1.6829049258092144E-2</v>
      </c>
      <c r="AZ225" s="15" cm="1">
        <f t="array" aca="1" ref="AZ225" ca="1">MMULT('Количество акций на 4 января'!$B220:$F220,AZ$2:AZ$6)/MMULT('Количество акций на 4 января'!$B220:$F220,AY$2:AY$6)-1</f>
        <v>-1.0916841467238481E-2</v>
      </c>
      <c r="BA225" s="15" cm="1">
        <f t="array" aca="1" ref="BA225" ca="1">MMULT('Количество акций на 4 января'!$B220:$F220,BA$2:BA$6)/MMULT('Количество акций на 4 января'!$B220:$F220,AZ$2:AZ$6)-1</f>
        <v>-2.3068018544725288E-2</v>
      </c>
      <c r="BB225" s="15" cm="1">
        <f t="array" aca="1" ref="BB225" ca="1">MMULT('Количество акций на 4 января'!$B220:$F220,BB$2:BB$6)/MMULT('Количество акций на 4 января'!$B220:$F220,BA$2:BA$6)-1</f>
        <v>6.7014002422689511E-3</v>
      </c>
      <c r="BC225" s="15" cm="1">
        <f t="array" aca="1" ref="BC225" ca="1">MMULT('Количество акций на 4 января'!$B220:$F220,BC$2:BC$6)/MMULT('Количество акций на 4 января'!$B220:$F220,BB$2:BB$6)-1</f>
        <v>2.6308627181264033E-3</v>
      </c>
      <c r="BD225" s="15" cm="1">
        <f t="array" aca="1" ref="BD225" ca="1">MMULT('Количество акций на 4 января'!$B220:$F220,BD$2:BD$6)/MMULT('Количество акций на 4 января'!$B220:$F220,BC$2:BC$6)-1</f>
        <v>-2.2831161132529143E-2</v>
      </c>
      <c r="BE225" s="15" cm="1">
        <f t="array" aca="1" ref="BE225" ca="1">MMULT('Количество акций на 4 января'!$B220:$F220,BE$2:BE$6)/MMULT('Количество акций на 4 января'!$B220:$F220,BD$2:BD$6)-1</f>
        <v>-4.1921882992219661E-3</v>
      </c>
      <c r="BF225" s="15" cm="1">
        <f t="array" aca="1" ref="BF225" ca="1">MMULT('Количество акций на 4 января'!$B220:$F220,BF$2:BF$6)/MMULT('Количество акций на 4 января'!$B220:$F220,BE$2:BE$6)-1</f>
        <v>1.6541913542036379E-3</v>
      </c>
      <c r="BG225" s="15" cm="1">
        <f t="array" aca="1" ref="BG225" ca="1">MMULT('Количество акций на 4 января'!$B220:$F220,BG$2:BG$6)/MMULT('Количество акций на 4 января'!$B220:$F220,BF$2:BF$6)-1</f>
        <v>2.5903820192752836E-2</v>
      </c>
      <c r="BH225" s="15" cm="1">
        <f t="array" aca="1" ref="BH225" ca="1">MMULT('Количество акций на 4 января'!$B220:$F220,BH$2:BH$6)/MMULT('Количество акций на 4 января'!$B220:$F220,BG$2:BG$6)-1</f>
        <v>8.5955684173355529E-3</v>
      </c>
      <c r="BI225" s="15" cm="1">
        <f t="array" aca="1" ref="BI225" ca="1">MMULT('Количество акций на 4 января'!$B220:$F220,BI$2:BI$6)/MMULT('Количество акций на 4 января'!$B220:$F220,BH$2:BH$6)-1</f>
        <v>-6.9799145283826469E-3</v>
      </c>
      <c r="BJ225" s="15" cm="1">
        <f t="array" aca="1" ref="BJ225" ca="1">MMULT('Количество акций на 4 января'!$B220:$F220,BJ$2:BJ$6)/MMULT('Количество акций на 4 января'!$B220:$F220,BI$2:BI$6)-1</f>
        <v>4.667397777776916E-3</v>
      </c>
      <c r="BK225" s="15" cm="1">
        <f t="array" aca="1" ref="BK225" ca="1">MMULT('Количество акций на 4 января'!$B220:$F220,BK$2:BK$6)/MMULT('Количество акций на 4 января'!$B220:$F220,BJ$2:BJ$6)-1</f>
        <v>-5.9025118599076443E-4</v>
      </c>
      <c r="BL225" s="15" cm="1">
        <f t="array" aca="1" ref="BL225" ca="1">MMULT('Количество акций на 4 января'!$B220:$F220,BL$2:BL$6)/MMULT('Количество акций на 4 января'!$B220:$F220,BK$2:BK$6)-1</f>
        <v>2.9262951452546648E-3</v>
      </c>
      <c r="BM225" s="15" cm="1">
        <f t="array" aca="1" ref="BM225" ca="1">MMULT('Количество акций на 4 января'!$B220:$F220,BM$2:BM$6)/MMULT('Количество акций на 4 января'!$B220:$F220,BL$2:BL$6)-1</f>
        <v>-1.0055450101246532E-2</v>
      </c>
      <c r="BN225" s="15" cm="1">
        <f t="array" aca="1" ref="BN225" ca="1">MMULT('Количество акций на 4 января'!$B220:$F220,BN$2:BN$6)/MMULT('Количество акций на 4 января'!$B220:$F220,BM$2:BM$6)-1</f>
        <v>-1.7445131072008846E-2</v>
      </c>
      <c r="BO225" s="15" cm="1">
        <f t="array" aca="1" ref="BO225" ca="1">MMULT('Количество акций на 4 января'!$B220:$F220,BO$2:BO$6)/MMULT('Количество акций на 4 января'!$B220:$F220,BN$2:BN$6)-1</f>
        <v>1.1573529120622927E-2</v>
      </c>
      <c r="BP225" s="15" cm="1">
        <f t="array" aca="1" ref="BP225" ca="1">MMULT('Количество акций на 4 января'!$B220:$F220,BP$2:BP$6)/MMULT('Количество акций на 4 января'!$B220:$F220,BO$2:BO$6)-1</f>
        <v>4.436145881133724E-3</v>
      </c>
      <c r="BQ225" s="15" cm="1">
        <f t="array" aca="1" ref="BQ225" ca="1">MMULT('Количество акций на 4 января'!$B220:$F220,BQ$2:BQ$6)/MMULT('Количество акций на 4 января'!$B220:$F220,BP$2:BP$6)-1</f>
        <v>-1.9993432431092417E-3</v>
      </c>
      <c r="BR225" s="15" cm="1">
        <f t="array" aca="1" ref="BR225" ca="1">MMULT('Количество акций на 4 января'!$B220:$F220,BR$2:BR$6)/MMULT('Количество акций на 4 января'!$B220:$F220,BQ$2:BQ$6)-1</f>
        <v>1.7450285905198815E-2</v>
      </c>
      <c r="BS225" s="15" cm="1">
        <f t="array" aca="1" ref="BS225" ca="1">MMULT('Количество акций на 4 января'!$B220:$F220,BS$2:BS$6)/MMULT('Количество акций на 4 января'!$B220:$F220,BR$2:BR$6)-1</f>
        <v>2.3230606029223111E-3</v>
      </c>
      <c r="BT225" s="15" cm="1">
        <f t="array" aca="1" ref="BT225" ca="1">MMULT('Количество акций на 4 января'!$B220:$F220,BT$2:BT$6)/MMULT('Количество акций на 4 января'!$B220:$F220,BS$2:BS$6)-1</f>
        <v>-5.9143979584297401E-4</v>
      </c>
      <c r="BU225" s="15" cm="1">
        <f t="array" aca="1" ref="BU225" ca="1">MMULT('Количество акций на 4 января'!$B220:$F220,BU$2:BU$6)/MMULT('Количество акций на 4 января'!$B220:$F220,BT$2:BT$6)-1</f>
        <v>-4.1649323939820793E-3</v>
      </c>
      <c r="BV225" s="15" cm="1">
        <f t="array" aca="1" ref="BV225" ca="1">MMULT('Количество акций на 4 января'!$B220:$F220,BV$2:BV$6)/MMULT('Количество акций на 4 января'!$B220:$F220,BU$2:BU$6)-1</f>
        <v>1.0442335602399266E-2</v>
      </c>
      <c r="BW225" s="15" cm="1">
        <f t="array" aca="1" ref="BW225" ca="1">MMULT('Количество акций на 4 января'!$B220:$F220,BW$2:BW$6)/MMULT('Количество акций на 4 января'!$B220:$F220,BV$2:BV$6)-1</f>
        <v>-9.8141227496921779E-3</v>
      </c>
      <c r="BX225" s="15" cm="1">
        <f t="array" aca="1" ref="BX225" ca="1">MMULT('Количество акций на 4 января'!$B220:$F220,BX$2:BX$6)/MMULT('Количество акций на 4 января'!$B220:$F220,BW$2:BW$6)-1</f>
        <v>-9.6463093686739443E-3</v>
      </c>
      <c r="BY225" s="15" cm="1">
        <f t="array" aca="1" ref="BY225" ca="1">MMULT('Количество акций на 4 января'!$B220:$F220,BY$2:BY$6)/MMULT('Количество акций на 4 января'!$B220:$F220,BX$2:BX$6)-1</f>
        <v>1.9097501695430896E-3</v>
      </c>
      <c r="BZ225" s="15" cm="1">
        <f t="array" aca="1" ref="BZ225" ca="1">MMULT('Количество акций на 4 января'!$B220:$F220,BZ$2:BZ$6)/MMULT('Количество акций на 4 января'!$B220:$F220,BY$2:BY$6)-1</f>
        <v>1.1735501713016072E-2</v>
      </c>
      <c r="CA225" s="15" cm="1">
        <f t="array" aca="1" ref="CA225" ca="1">MMULT('Количество акций на 4 января'!$B220:$F220,CA$2:CA$6)/MMULT('Количество акций на 4 января'!$B220:$F220,BZ$2:BZ$6)-1</f>
        <v>1.9218803593938905E-3</v>
      </c>
      <c r="CB225" s="15" cm="1">
        <f t="array" aca="1" ref="CB225" ca="1">MMULT('Количество акций на 4 января'!$B220:$F220,CB$2:CB$6)/MMULT('Количество акций на 4 января'!$B220:$F220,CA$2:CA$6)-1</f>
        <v>9.7085176917071081E-3</v>
      </c>
      <c r="CC225" s="15" cm="1">
        <f t="array" aca="1" ref="CC225" ca="1">MMULT('Количество акций на 4 января'!$B220:$F220,CC$2:CC$6)/MMULT('Количество акций на 4 января'!$B220:$F220,CB$2:CB$6)-1</f>
        <v>4.9329046461423776E-3</v>
      </c>
      <c r="CD225" s="15" cm="1">
        <f t="array" aca="1" ref="CD225" ca="1">MMULT('Количество акций на 4 января'!$B220:$F220,CD$2:CD$6)/MMULT('Количество акций на 4 января'!$B220:$F220,CC$2:CC$6)-1</f>
        <v>-8.6986334641843133E-3</v>
      </c>
      <c r="CE225" s="15" cm="1">
        <f t="array" aca="1" ref="CE225" ca="1">MMULT('Количество акций на 4 января'!$B220:$F220,CE$2:CE$6)/MMULT('Количество акций на 4 января'!$B220:$F220,CD$2:CD$6)-1</f>
        <v>-5.1107731372734833E-5</v>
      </c>
      <c r="CF225" s="15" cm="1">
        <f t="array" aca="1" ref="CF225" ca="1">MMULT('Количество акций на 4 января'!$B220:$F220,CF$2:CF$6)/MMULT('Количество акций на 4 января'!$B220:$F220,CE$2:CE$6)-1</f>
        <v>-1.3490298087167396E-2</v>
      </c>
      <c r="CG225" s="15" cm="1">
        <f t="array" aca="1" ref="CG225" ca="1">MMULT('Количество акций на 4 января'!$B220:$F220,CG$2:CG$6)/MMULT('Количество акций на 4 января'!$B220:$F220,CF$2:CF$6)-1</f>
        <v>2.0636944888466235E-2</v>
      </c>
      <c r="CH225" s="15" cm="1">
        <f t="array" aca="1" ref="CH225" ca="1">MMULT('Количество акций на 4 января'!$B220:$F220,CH$2:CH$6)/MMULT('Количество акций на 4 января'!$B220:$F220,CG$2:CG$6)-1</f>
        <v>1.3254955972726856E-2</v>
      </c>
      <c r="CI225" s="15" cm="1">
        <f t="array" aca="1" ref="CI225" ca="1">MMULT('Количество акций на 4 января'!$B220:$F220,CI$2:CI$6)/MMULT('Количество акций на 4 января'!$B220:$F220,CH$2:CH$6)-1</f>
        <v>6.311465356839685E-3</v>
      </c>
      <c r="CJ225" s="15" cm="1">
        <f t="array" aca="1" ref="CJ225" ca="1">MMULT('Количество акций на 4 января'!$B220:$F220,CJ$2:CJ$6)/MMULT('Количество акций на 4 января'!$B220:$F220,CI$2:CI$6)-1</f>
        <v>4.4013421996083046E-3</v>
      </c>
      <c r="CK225" s="15" cm="1">
        <f t="array" aca="1" ref="CK225" ca="1">MMULT('Количество акций на 4 января'!$B220:$F220,CK$2:CK$6)/MMULT('Количество акций на 4 января'!$B220:$F220,CJ$2:CJ$6)-1</f>
        <v>7.1555862285397343E-3</v>
      </c>
      <c r="CL225" s="15" cm="1">
        <f t="array" aca="1" ref="CL225" ca="1">MMULT('Количество акций на 4 января'!$B220:$F220,CL$2:CL$6)/MMULT('Количество акций на 4 января'!$B220:$F220,CK$2:CK$6)-1</f>
        <v>-1.0455146129194515E-2</v>
      </c>
      <c r="CM225" s="15" cm="1">
        <f t="array" aca="1" ref="CM225" ca="1">MMULT('Количество акций на 4 января'!$B220:$F220,CM$2:CM$6)/MMULT('Количество акций на 4 января'!$B220:$F220,CL$2:CL$6)-1</f>
        <v>-3.0977061957104812E-4</v>
      </c>
      <c r="CN225" s="15" cm="1">
        <f t="array" aca="1" ref="CN225" ca="1">MMULT('Количество акций на 4 января'!$B220:$F220,CN$2:CN$6)/MMULT('Количество акций на 4 января'!$B220:$F220,CM$2:CM$6)-1</f>
        <v>2.9249977339995681E-3</v>
      </c>
      <c r="CO225" s="15" cm="1">
        <f t="array" aca="1" ref="CO225" ca="1">MMULT('Количество акций на 4 января'!$B220:$F220,CO$2:CO$6)/MMULT('Количество акций на 4 января'!$B220:$F220,CN$2:CN$6)-1</f>
        <v>1.5866983175887306E-3</v>
      </c>
      <c r="CP225" s="15" cm="1">
        <f t="array" aca="1" ref="CP225" ca="1">MMULT('Количество акций на 4 января'!$B220:$F220,CP$2:CP$6)/MMULT('Количество акций на 4 января'!$B220:$F220,CO$2:CO$6)-1</f>
        <v>6.9899437033189571E-3</v>
      </c>
      <c r="CQ225" s="15" cm="1">
        <f t="array" aca="1" ref="CQ225" ca="1">MMULT('Количество акций на 4 января'!$B220:$F220,CQ$2:CQ$6)/MMULT('Количество акций на 4 января'!$B220:$F220,CP$2:CP$6)-1</f>
        <v>4.0390034240853634E-3</v>
      </c>
      <c r="CR225" s="15" cm="1">
        <f t="array" aca="1" ref="CR225" ca="1">MMULT('Количество акций на 4 января'!$B220:$F220,CR$2:CR$6)/MMULT('Количество акций на 4 января'!$B220:$F220,CQ$2:CQ$6)-1</f>
        <v>-1.8783330989267766E-2</v>
      </c>
      <c r="CS225" s="15" cm="1">
        <f t="array" aca="1" ref="CS225" ca="1">MMULT('Количество акций на 4 января'!$B220:$F220,CS$2:CS$6)/MMULT('Количество акций на 4 января'!$B220:$F220,CR$2:CR$6)-1</f>
        <v>-5.3790853685413698E-3</v>
      </c>
      <c r="CT225" s="15" cm="1">
        <f t="array" aca="1" ref="CT225" ca="1">MMULT('Количество акций на 4 января'!$B220:$F220,CT$2:CT$6)/MMULT('Количество акций на 4 января'!$B220:$F220,CS$2:CS$6)-1</f>
        <v>8.3614147859205623E-3</v>
      </c>
      <c r="CU225" s="15" cm="1">
        <f t="array" aca="1" ref="CU225" ca="1">MMULT('Количество акций на 4 января'!$B220:$F220,CU$2:CU$6)/MMULT('Количество акций на 4 января'!$B220:$F220,CT$2:CT$6)-1</f>
        <v>2.6428058631591256E-3</v>
      </c>
      <c r="CV225" s="15" cm="1">
        <f t="array" aca="1" ref="CV225" ca="1">MMULT('Количество акций на 4 января'!$B220:$F220,CV$2:CV$6)/MMULT('Количество акций на 4 января'!$B220:$F220,CU$2:CU$6)-1</f>
        <v>4.074685635924169E-3</v>
      </c>
      <c r="CW225" s="15" cm="1">
        <f t="array" aca="1" ref="CW225" ca="1">MMULT('Количество акций на 4 января'!$B220:$F220,CW$2:CW$6)/MMULT('Количество акций на 4 января'!$B220:$F220,CV$2:CV$6)-1</f>
        <v>6.2440882803451725E-3</v>
      </c>
      <c r="CX225" s="15" cm="1">
        <f t="array" aca="1" ref="CX225" ca="1">MMULT('Количество акций на 4 января'!$B220:$F220,CX$2:CX$6)/MMULT('Количество акций на 4 января'!$B220:$F220,CW$2:CW$6)-1</f>
        <v>3.327835333133855E-3</v>
      </c>
      <c r="CY225" s="15" cm="1">
        <f t="array" aca="1" ref="CY225" ca="1">MMULT('Количество акций на 4 января'!$B220:$F220,CY$2:CY$6)/MMULT('Количество акций на 4 января'!$B220:$F220,CX$2:CX$6)-1</f>
        <v>-5.8640026816080271E-3</v>
      </c>
      <c r="CZ225" s="15" cm="1">
        <f t="array" aca="1" ref="CZ225" ca="1">MMULT('Количество акций на 4 января'!$B220:$F220,CZ$2:CZ$6)/MMULT('Количество акций на 4 января'!$B220:$F220,CY$2:CY$6)-1</f>
        <v>-5.0238965935832658E-3</v>
      </c>
      <c r="DA225" s="15" cm="1">
        <f t="array" aca="1" ref="DA225" ca="1">MMULT('Количество акций на 4 января'!$B220:$F220,DA$2:DA$6)/MMULT('Количество акций на 4 января'!$B220:$F220,CZ$2:CZ$6)-1</f>
        <v>1.8202584255416765E-2</v>
      </c>
      <c r="DB225" s="15" cm="1">
        <f t="array" aca="1" ref="DB225" ca="1">MMULT('Количество акций на 4 января'!$B220:$F220,DB$2:DB$6)/MMULT('Количество акций на 4 января'!$B220:$F220,DA$2:DA$6)-1</f>
        <v>1.5050843841978745E-2</v>
      </c>
      <c r="DC225" s="15" cm="1">
        <f t="array" aca="1" ref="DC225" ca="1">MMULT('Количество акций на 4 января'!$B220:$F220,DC$2:DC$6)/MMULT('Количество акций на 4 января'!$B220:$F220,DB$2:DB$6)-1</f>
        <v>-1.0380627211727944E-3</v>
      </c>
      <c r="DD225" s="15" cm="1">
        <f t="array" aca="1" ref="DD225" ca="1">MMULT('Количество акций на 4 января'!$B220:$F220,DD$2:DD$6)/MMULT('Количество акций на 4 января'!$B220:$F220,DC$2:DC$6)-1</f>
        <v>-1.4460386293055905E-3</v>
      </c>
      <c r="DE225" s="15" cm="1">
        <f t="array" aca="1" ref="DE225" ca="1">MMULT('Количество акций на 4 января'!$B220:$F220,DE$2:DE$6)/MMULT('Количество акций на 4 января'!$B220:$F220,DD$2:DD$6)-1</f>
        <v>2.774436788147927E-3</v>
      </c>
      <c r="DF225" s="15" cm="1">
        <f t="array" aca="1" ref="DF225" ca="1">MMULT('Количество акций на 4 января'!$B220:$F220,DF$2:DF$6)/MMULT('Количество акций на 4 января'!$B220:$F220,DE$2:DE$6)-1</f>
        <v>-4.4686633207458026E-3</v>
      </c>
      <c r="DG225" s="15" cm="1">
        <f t="array" aca="1" ref="DG225" ca="1">MMULT('Количество акций на 4 января'!$B220:$F220,DG$2:DG$6)/MMULT('Количество акций на 4 января'!$B220:$F220,DF$2:DF$6)-1</f>
        <v>1.5671143023972212E-2</v>
      </c>
      <c r="DH225" s="15" cm="1">
        <f t="array" aca="1" ref="DH225" ca="1">MMULT('Количество акций на 4 января'!$B220:$F220,DH$2:DH$6)/MMULT('Количество акций на 4 января'!$B220:$F220,DG$2:DG$6)-1</f>
        <v>-5.1888371191876059E-3</v>
      </c>
      <c r="DI225" s="15" cm="1">
        <f t="array" aca="1" ref="DI225" ca="1">MMULT('Количество акций на 4 января'!$B220:$F220,DI$2:DI$6)/MMULT('Количество акций на 4 января'!$B220:$F220,DH$2:DH$6)-1</f>
        <v>-2.5851583291237601E-3</v>
      </c>
      <c r="DJ225" s="15" cm="1">
        <f t="array" aca="1" ref="DJ225" ca="1">MMULT('Количество акций на 4 января'!$B220:$F220,DJ$2:DJ$6)/MMULT('Количество акций на 4 января'!$B220:$F220,DI$2:DI$6)-1</f>
        <v>-1.9171935021696784E-3</v>
      </c>
      <c r="DK225" s="15" cm="1">
        <f t="array" aca="1" ref="DK225" ca="1">MMULT('Количество акций на 4 января'!$B220:$F220,DK$2:DK$6)/MMULT('Количество акций на 4 января'!$B220:$F220,DJ$2:DJ$6)-1</f>
        <v>-8.5138587661173215E-3</v>
      </c>
      <c r="DL225" s="15" cm="1">
        <f t="array" aca="1" ref="DL225" ca="1">MMULT('Количество акций на 4 января'!$B220:$F220,DL$2:DL$6)/MMULT('Количество акций на 4 января'!$B220:$F220,DK$2:DK$6)-1</f>
        <v>-3.3694266905169856E-3</v>
      </c>
      <c r="DM225" s="15" cm="1">
        <f t="array" aca="1" ref="DM225" ca="1">MMULT('Количество акций на 4 января'!$B220:$F220,DM$2:DM$6)/MMULT('Количество акций на 4 января'!$B220:$F220,DL$2:DL$6)-1</f>
        <v>-3.1017264310669868E-3</v>
      </c>
      <c r="DN225" s="15" cm="1">
        <f t="array" aca="1" ref="DN225" ca="1">MMULT('Количество акций на 4 января'!$B220:$F220,DN$2:DN$6)/MMULT('Количество акций на 4 января'!$B220:$F220,DM$2:DM$6)-1</f>
        <v>1.4750927482463094E-3</v>
      </c>
      <c r="DO225" s="15" cm="1">
        <f t="array" aca="1" ref="DO225" ca="1">MMULT('Количество акций на 4 января'!$B220:$F220,DO$2:DO$6)/MMULT('Количество акций на 4 января'!$B220:$F220,DN$2:DN$6)-1</f>
        <v>5.9339804391402851E-3</v>
      </c>
      <c r="DP225" s="15" cm="1">
        <f t="array" aca="1" ref="DP225" ca="1">MMULT('Количество акций на 4 января'!$B220:$F220,DP$2:DP$6)/MMULT('Количество акций на 4 января'!$B220:$F220,DO$2:DO$6)-1</f>
        <v>-3.2672146191548013E-4</v>
      </c>
      <c r="DQ225" s="15" cm="1">
        <f t="array" aca="1" ref="DQ225" ca="1">MMULT('Количество акций на 4 января'!$B220:$F220,DQ$2:DQ$6)/MMULT('Количество акций на 4 января'!$B220:$F220,DP$2:DP$6)-1</f>
        <v>-4.5527593308650749E-3</v>
      </c>
      <c r="DR225" s="15" cm="1">
        <f t="array" aca="1" ref="DR225" ca="1">MMULT('Количество акций на 4 января'!$B220:$F220,DR$2:DR$6)/MMULT('Количество акций на 4 января'!$B220:$F220,DQ$2:DQ$6)-1</f>
        <v>-1.0321478563569908E-2</v>
      </c>
      <c r="DS225" s="15" cm="1">
        <f t="array" aca="1" ref="DS225" ca="1">MMULT('Количество акций на 4 января'!$B220:$F220,DS$2:DS$6)/MMULT('Количество акций на 4 января'!$B220:$F220,DR$2:DR$6)-1</f>
        <v>1.1708324591396702E-2</v>
      </c>
      <c r="DT225" s="15" cm="1">
        <f t="array" aca="1" ref="DT225" ca="1">MMULT('Количество акций на 4 января'!$B220:$F220,DT$2:DT$6)/MMULT('Количество акций на 4 января'!$B220:$F220,DS$2:DS$6)-1</f>
        <v>-3.5207989511021331E-3</v>
      </c>
      <c r="DU225" s="15" cm="1">
        <f t="array" aca="1" ref="DU225" ca="1">MMULT('Количество акций на 4 января'!$B220:$F220,DU$2:DU$6)/MMULT('Количество акций на 4 января'!$B220:$F220,DT$2:DT$6)-1</f>
        <v>-1.1942615211426255E-2</v>
      </c>
      <c r="DV225" s="15" cm="1">
        <f t="array" aca="1" ref="DV225" ca="1">MMULT('Количество акций на 4 января'!$B220:$F220,DV$2:DV$6)/MMULT('Количество акций на 4 января'!$B220:$F220,DU$2:DU$6)-1</f>
        <v>7.3275491563618012E-3</v>
      </c>
      <c r="DW225" s="24" cm="1">
        <f t="array" aca="1" ref="DW225" ca="1">MMULT('Количество акций на 4 января'!$B220:$F220,DW$2:DW$6)/MMULT('Количество акций на 4 января'!$B220:$F220,DV$2:DV$6)-1</f>
        <v>9.5495082830012734E-3</v>
      </c>
      <c r="DX225" s="28">
        <f t="shared" ca="1" si="7"/>
        <v>9.3456032280796024E-4</v>
      </c>
      <c r="DY225" s="28">
        <f t="shared" ca="1" si="6"/>
        <v>1.1430334725897235E-2</v>
      </c>
    </row>
    <row r="226" spans="1:129" x14ac:dyDescent="0.3">
      <c r="A226">
        <v>220</v>
      </c>
      <c r="C226" s="23" cm="1">
        <f t="array" aca="1" ref="C226" ca="1">MMULT('Количество акций на 4 января'!$B221:$F221,C$2:C$6)/MMULT('Количество акций на 4 января'!$B221:$F221,B$2:B$6)-1</f>
        <v>1.4704562757539286E-2</v>
      </c>
      <c r="D226" s="15" cm="1">
        <f t="array" aca="1" ref="D226" ca="1">MMULT('Количество акций на 4 января'!$B221:$F221,D$2:D$6)/MMULT('Количество акций на 4 января'!$B221:$F221,C$2:C$6)-1</f>
        <v>2.1488854881037689E-3</v>
      </c>
      <c r="E226" s="15" cm="1">
        <f t="array" aca="1" ref="E226" ca="1">MMULT('Количество акций на 4 января'!$B221:$F221,E$2:E$6)/MMULT('Количество акций на 4 января'!$B221:$F221,D$2:D$6)-1</f>
        <v>3.473971220263361E-2</v>
      </c>
      <c r="F226" s="15" cm="1">
        <f t="array" aca="1" ref="F226" ca="1">MMULT('Количество акций на 4 января'!$B221:$F221,F$2:F$6)/MMULT('Количество акций на 4 января'!$B221:$F221,E$2:E$6)-1</f>
        <v>6.8223079560092437E-3</v>
      </c>
      <c r="G226" s="15" cm="1">
        <f t="array" aca="1" ref="G226" ca="1">MMULT('Количество акций на 4 января'!$B221:$F221,G$2:G$6)/MMULT('Количество акций на 4 января'!$B221:$F221,F$2:F$6)-1</f>
        <v>2.3352007272186004E-3</v>
      </c>
      <c r="H226" s="15" cm="1">
        <f t="array" aca="1" ref="H226" ca="1">MMULT('Количество акций на 4 января'!$B221:$F221,H$2:H$6)/MMULT('Количество акций на 4 января'!$B221:$F221,G$2:G$6)-1</f>
        <v>-6.8604452167904117E-3</v>
      </c>
      <c r="I226" s="15" cm="1">
        <f t="array" aca="1" ref="I226" ca="1">MMULT('Количество акций на 4 января'!$B221:$F221,I$2:I$6)/MMULT('Количество акций на 4 января'!$B221:$F221,H$2:H$6)-1</f>
        <v>9.9531133109682646E-3</v>
      </c>
      <c r="J226" s="15" cm="1">
        <f t="array" aca="1" ref="J226" ca="1">MMULT('Количество акций на 4 января'!$B221:$F221,J$2:J$6)/MMULT('Количество акций на 4 января'!$B221:$F221,I$2:I$6)-1</f>
        <v>-1.7157383016693339E-2</v>
      </c>
      <c r="K226" s="15" cm="1">
        <f t="array" aca="1" ref="K226" ca="1">MMULT('Количество акций на 4 января'!$B221:$F221,K$2:K$6)/MMULT('Количество акций на 4 января'!$B221:$F221,J$2:J$6)-1</f>
        <v>4.4888115767682812E-3</v>
      </c>
      <c r="L226" s="15" cm="1">
        <f t="array" aca="1" ref="L226" ca="1">MMULT('Количество акций на 4 января'!$B221:$F221,L$2:L$6)/MMULT('Количество акций на 4 января'!$B221:$F221,K$2:K$6)-1</f>
        <v>1.1652504185717394E-3</v>
      </c>
      <c r="M226" s="15" cm="1">
        <f t="array" aca="1" ref="M226" ca="1">MMULT('Количество акций на 4 января'!$B221:$F221,M$2:M$6)/MMULT('Количество акций на 4 января'!$B221:$F221,L$2:L$6)-1</f>
        <v>6.6773555542594121E-3</v>
      </c>
      <c r="N226" s="15" cm="1">
        <f t="array" aca="1" ref="N226" ca="1">MMULT('Количество акций на 4 января'!$B221:$F221,N$2:N$6)/MMULT('Количество акций на 4 января'!$B221:$F221,M$2:M$6)-1</f>
        <v>-1.4865257537780674E-2</v>
      </c>
      <c r="O226" s="15" cm="1">
        <f t="array" aca="1" ref="O226" ca="1">MMULT('Количество акций на 4 января'!$B221:$F221,O$2:O$6)/MMULT('Количество акций на 4 января'!$B221:$F221,N$2:N$6)-1</f>
        <v>-1.22826540631642E-2</v>
      </c>
      <c r="P226" s="15" cm="1">
        <f t="array" aca="1" ref="P226" ca="1">MMULT('Количество акций на 4 января'!$B221:$F221,P$2:P$6)/MMULT('Количество акций на 4 января'!$B221:$F221,O$2:O$6)-1</f>
        <v>-6.1424250191212115E-3</v>
      </c>
      <c r="Q226" s="15" cm="1">
        <f t="array" aca="1" ref="Q226" ca="1">MMULT('Количество акций на 4 января'!$B221:$F221,Q$2:Q$6)/MMULT('Количество акций на 4 января'!$B221:$F221,P$2:P$6)-1</f>
        <v>-4.1825984179266751E-3</v>
      </c>
      <c r="R226" s="15" cm="1">
        <f t="array" aca="1" ref="R226" ca="1">MMULT('Количество акций на 4 января'!$B221:$F221,R$2:R$6)/MMULT('Количество акций на 4 января'!$B221:$F221,Q$2:Q$6)-1</f>
        <v>-1.698471684706182E-2</v>
      </c>
      <c r="S226" s="15" cm="1">
        <f t="array" aca="1" ref="S226" ca="1">MMULT('Количество акций на 4 января'!$B221:$F221,S$2:S$6)/MMULT('Количество акций на 4 января'!$B221:$F221,R$2:R$6)-1</f>
        <v>9.6762891971586829E-3</v>
      </c>
      <c r="T226" s="15" cm="1">
        <f t="array" aca="1" ref="T226" ca="1">MMULT('Количество акций на 4 января'!$B221:$F221,T$2:T$6)/MMULT('Количество акций на 4 января'!$B221:$F221,S$2:S$6)-1</f>
        <v>-2.7115089577371521E-2</v>
      </c>
      <c r="U226" s="15" cm="1">
        <f t="array" aca="1" ref="U226" ca="1">MMULT('Количество акций на 4 января'!$B221:$F221,U$2:U$6)/MMULT('Количество акций на 4 января'!$B221:$F221,T$2:T$6)-1</f>
        <v>1.2924540409682495E-2</v>
      </c>
      <c r="V226" s="15" cm="1">
        <f t="array" aca="1" ref="V226" ca="1">MMULT('Количество акций на 4 января'!$B221:$F221,V$2:V$6)/MMULT('Количество акций на 4 января'!$B221:$F221,U$2:U$6)-1</f>
        <v>1.5312522659867156E-3</v>
      </c>
      <c r="W226" s="15" cm="1">
        <f t="array" aca="1" ref="W226" ca="1">MMULT('Количество акций на 4 января'!$B221:$F221,W$2:W$6)/MMULT('Количество акций на 4 января'!$B221:$F221,V$2:V$6)-1</f>
        <v>9.9982876022277622E-3</v>
      </c>
      <c r="X226" s="15" cm="1">
        <f t="array" aca="1" ref="X226" ca="1">MMULT('Количество акций на 4 января'!$B221:$F221,X$2:X$6)/MMULT('Количество акций на 4 января'!$B221:$F221,W$2:W$6)-1</f>
        <v>1.4515863327035472E-2</v>
      </c>
      <c r="Y226" s="15" cm="1">
        <f t="array" aca="1" ref="Y226" ca="1">MMULT('Количество акций на 4 января'!$B221:$F221,Y$2:Y$6)/MMULT('Количество акций на 4 января'!$B221:$F221,X$2:X$6)-1</f>
        <v>1.3659646101329415E-3</v>
      </c>
      <c r="Z226" s="15" cm="1">
        <f t="array" aca="1" ref="Z226" ca="1">MMULT('Количество акций на 4 января'!$B221:$F221,Z$2:Z$6)/MMULT('Количество акций на 4 января'!$B221:$F221,Y$2:Y$6)-1</f>
        <v>1.0464469922582209E-2</v>
      </c>
      <c r="AA226" s="15" cm="1">
        <f t="array" aca="1" ref="AA226" ca="1">MMULT('Количество акций на 4 января'!$B221:$F221,AA$2:AA$6)/MMULT('Количество акций на 4 января'!$B221:$F221,Z$2:Z$6)-1</f>
        <v>-1.3072077263400428E-2</v>
      </c>
      <c r="AB226" s="15" cm="1">
        <f t="array" aca="1" ref="AB226" ca="1">MMULT('Количество акций на 4 января'!$B221:$F221,AB$2:AB$6)/MMULT('Количество акций на 4 января'!$B221:$F221,AA$2:AA$6)-1</f>
        <v>-1.3350990568758214E-2</v>
      </c>
      <c r="AC226" s="15" cm="1">
        <f t="array" aca="1" ref="AC226" ca="1">MMULT('Количество акций на 4 января'!$B221:$F221,AC$2:AC$6)/MMULT('Количество акций на 4 января'!$B221:$F221,AB$2:AB$6)-1</f>
        <v>-6.9292116933550307E-4</v>
      </c>
      <c r="AD226" s="15" cm="1">
        <f t="array" aca="1" ref="AD226" ca="1">MMULT('Количество акций на 4 января'!$B221:$F221,AD$2:AD$6)/MMULT('Количество акций на 4 января'!$B221:$F221,AC$2:AC$6)-1</f>
        <v>8.5371488634877757E-3</v>
      </c>
      <c r="AE226" s="15" cm="1">
        <f t="array" aca="1" ref="AE226" ca="1">MMULT('Количество акций на 4 января'!$B221:$F221,AE$2:AE$6)/MMULT('Количество акций на 4 января'!$B221:$F221,AD$2:AD$6)-1</f>
        <v>2.0304224277984062E-2</v>
      </c>
      <c r="AF226" s="15" cm="1">
        <f t="array" aca="1" ref="AF226" ca="1">MMULT('Количество акций на 4 января'!$B221:$F221,AF$2:AF$6)/MMULT('Количество акций на 4 января'!$B221:$F221,AE$2:AE$6)-1</f>
        <v>-2.3047047287263478E-3</v>
      </c>
      <c r="AG226" s="15" cm="1">
        <f t="array" aca="1" ref="AG226" ca="1">MMULT('Количество акций на 4 января'!$B221:$F221,AG$2:AG$6)/MMULT('Количество акций на 4 января'!$B221:$F221,AF$2:AF$6)-1</f>
        <v>-3.6116646136040709E-3</v>
      </c>
      <c r="AH226" s="15" cm="1">
        <f t="array" aca="1" ref="AH226" ca="1">MMULT('Количество акций на 4 января'!$B221:$F221,AH$2:AH$6)/MMULT('Количество акций на 4 января'!$B221:$F221,AG$2:AG$6)-1</f>
        <v>-9.9533391641077884E-3</v>
      </c>
      <c r="AI226" s="15" cm="1">
        <f t="array" aca="1" ref="AI226" ca="1">MMULT('Количество акций на 4 января'!$B221:$F221,AI$2:AI$6)/MMULT('Количество акций на 4 января'!$B221:$F221,AH$2:AH$6)-1</f>
        <v>1.8403544010716644E-2</v>
      </c>
      <c r="AJ226" s="15" cm="1">
        <f t="array" aca="1" ref="AJ226" ca="1">MMULT('Количество акций на 4 января'!$B221:$F221,AJ$2:AJ$6)/MMULT('Количество акций на 4 января'!$B221:$F221,AI$2:AI$6)-1</f>
        <v>-9.5660157634710474E-3</v>
      </c>
      <c r="AK226" s="15" cm="1">
        <f t="array" aca="1" ref="AK226" ca="1">MMULT('Количество акций на 4 января'!$B221:$F221,AK$2:AK$6)/MMULT('Количество акций на 4 января'!$B221:$F221,AJ$2:AJ$6)-1</f>
        <v>2.3556929608359312E-4</v>
      </c>
      <c r="AL226" s="15" cm="1">
        <f t="array" aca="1" ref="AL226" ca="1">MMULT('Количество акций на 4 января'!$B221:$F221,AL$2:AL$6)/MMULT('Количество акций на 4 января'!$B221:$F221,AK$2:AK$6)-1</f>
        <v>-9.0782945464072951E-3</v>
      </c>
      <c r="AM226" s="15" cm="1">
        <f t="array" aca="1" ref="AM226" ca="1">MMULT('Количество акций на 4 января'!$B221:$F221,AM$2:AM$6)/MMULT('Количество акций на 4 января'!$B221:$F221,AL$2:AL$6)-1</f>
        <v>-2.00994287185704E-2</v>
      </c>
      <c r="AN226" s="15" cm="1">
        <f t="array" aca="1" ref="AN226" ca="1">MMULT('Количество акций на 4 января'!$B221:$F221,AN$2:AN$6)/MMULT('Количество акций на 4 января'!$B221:$F221,AM$2:AM$6)-1</f>
        <v>-4.4181028478614826E-3</v>
      </c>
      <c r="AO226" s="15" cm="1">
        <f t="array" aca="1" ref="AO226" ca="1">MMULT('Количество акций на 4 января'!$B221:$F221,AO$2:AO$6)/MMULT('Количество акций на 4 января'!$B221:$F221,AN$2:AN$6)-1</f>
        <v>1.4151668550527186E-2</v>
      </c>
      <c r="AP226" s="15" cm="1">
        <f t="array" aca="1" ref="AP226" ca="1">MMULT('Количество акций на 4 января'!$B221:$F221,AP$2:AP$6)/MMULT('Количество акций на 4 января'!$B221:$F221,AO$2:AO$6)-1</f>
        <v>6.2607972480506202E-3</v>
      </c>
      <c r="AQ226" s="15" cm="1">
        <f t="array" aca="1" ref="AQ226" ca="1">MMULT('Количество акций на 4 января'!$B221:$F221,AQ$2:AQ$6)/MMULT('Количество акций на 4 января'!$B221:$F221,AP$2:AP$6)-1</f>
        <v>-5.3057771538447263E-3</v>
      </c>
      <c r="AR226" s="15" cm="1">
        <f t="array" aca="1" ref="AR226" ca="1">MMULT('Количество акций на 4 января'!$B221:$F221,AR$2:AR$6)/MMULT('Количество акций на 4 января'!$B221:$F221,AQ$2:AQ$6)-1</f>
        <v>-1.3771104851643345E-2</v>
      </c>
      <c r="AS226" s="15" cm="1">
        <f t="array" aca="1" ref="AS226" ca="1">MMULT('Количество акций на 4 января'!$B221:$F221,AS$2:AS$6)/MMULT('Количество акций на 4 января'!$B221:$F221,AR$2:AR$6)-1</f>
        <v>2.0520429999282719E-2</v>
      </c>
      <c r="AT226" s="15" cm="1">
        <f t="array" aca="1" ref="AT226" ca="1">MMULT('Количество акций на 4 января'!$B221:$F221,AT$2:AT$6)/MMULT('Количество акций на 4 января'!$B221:$F221,AS$2:AS$6)-1</f>
        <v>1.7897115800825203E-2</v>
      </c>
      <c r="AU226" s="15" cm="1">
        <f t="array" aca="1" ref="AU226" ca="1">MMULT('Количество акций на 4 января'!$B221:$F221,AU$2:AU$6)/MMULT('Количество акций на 4 января'!$B221:$F221,AT$2:AT$6)-1</f>
        <v>-6.4925339777975877E-3</v>
      </c>
      <c r="AV226" s="15" cm="1">
        <f t="array" aca="1" ref="AV226" ca="1">MMULT('Количество акций на 4 января'!$B221:$F221,AV$2:AV$6)/MMULT('Количество акций на 4 января'!$B221:$F221,AU$2:AU$6)-1</f>
        <v>1.3008980772428513E-2</v>
      </c>
      <c r="AW226" s="15" cm="1">
        <f t="array" aca="1" ref="AW226" ca="1">MMULT('Количество акций на 4 января'!$B221:$F221,AW$2:AW$6)/MMULT('Количество акций на 4 января'!$B221:$F221,AV$2:AV$6)-1</f>
        <v>2.5216393978519935E-3</v>
      </c>
      <c r="AX226" s="15" cm="1">
        <f t="array" aca="1" ref="AX226" ca="1">MMULT('Количество акций на 4 января'!$B221:$F221,AX$2:AX$6)/MMULT('Количество акций на 4 января'!$B221:$F221,AW$2:AW$6)-1</f>
        <v>1.8512590004130303E-2</v>
      </c>
      <c r="AY226" s="15" cm="1">
        <f t="array" aca="1" ref="AY226" ca="1">MMULT('Количество акций на 4 января'!$B221:$F221,AY$2:AY$6)/MMULT('Количество акций на 4 января'!$B221:$F221,AX$2:AX$6)-1</f>
        <v>-1.4034364943609545E-2</v>
      </c>
      <c r="AZ226" s="15" cm="1">
        <f t="array" aca="1" ref="AZ226" ca="1">MMULT('Количество акций на 4 января'!$B221:$F221,AZ$2:AZ$6)/MMULT('Количество акций на 4 января'!$B221:$F221,AY$2:AY$6)-1</f>
        <v>-1.3174343629611229E-2</v>
      </c>
      <c r="BA226" s="15" cm="1">
        <f t="array" aca="1" ref="BA226" ca="1">MMULT('Количество акций на 4 января'!$B221:$F221,BA$2:BA$6)/MMULT('Количество акций на 4 января'!$B221:$F221,AZ$2:AZ$6)-1</f>
        <v>-2.0543590678234525E-2</v>
      </c>
      <c r="BB226" s="15" cm="1">
        <f t="array" aca="1" ref="BB226" ca="1">MMULT('Количество акций на 4 января'!$B221:$F221,BB$2:BB$6)/MMULT('Количество акций на 4 января'!$B221:$F221,BA$2:BA$6)-1</f>
        <v>8.7091144349802363E-3</v>
      </c>
      <c r="BC226" s="15" cm="1">
        <f t="array" aca="1" ref="BC226" ca="1">MMULT('Количество акций на 4 января'!$B221:$F221,BC$2:BC$6)/MMULT('Количество акций на 4 января'!$B221:$F221,BB$2:BB$6)-1</f>
        <v>1.1023035862061104E-3</v>
      </c>
      <c r="BD226" s="15" cm="1">
        <f t="array" aca="1" ref="BD226" ca="1">MMULT('Количество акций на 4 января'!$B221:$F221,BD$2:BD$6)/MMULT('Количество акций на 4 января'!$B221:$F221,BC$2:BC$6)-1</f>
        <v>-2.0969123573481574E-2</v>
      </c>
      <c r="BE226" s="15" cm="1">
        <f t="array" aca="1" ref="BE226" ca="1">MMULT('Количество акций на 4 января'!$B221:$F221,BE$2:BE$6)/MMULT('Количество акций на 4 января'!$B221:$F221,BD$2:BD$6)-1</f>
        <v>-4.6849954344811984E-3</v>
      </c>
      <c r="BF226" s="15" cm="1">
        <f t="array" aca="1" ref="BF226" ca="1">MMULT('Количество акций на 4 января'!$B221:$F221,BF$2:BF$6)/MMULT('Количество акций на 4 января'!$B221:$F221,BE$2:BE$6)-1</f>
        <v>2.2532247075108813E-3</v>
      </c>
      <c r="BG226" s="15" cm="1">
        <f t="array" aca="1" ref="BG226" ca="1">MMULT('Количество акций на 4 января'!$B221:$F221,BG$2:BG$6)/MMULT('Количество акций на 4 января'!$B221:$F221,BF$2:BF$6)-1</f>
        <v>2.4094075390466818E-2</v>
      </c>
      <c r="BH226" s="15" cm="1">
        <f t="array" aca="1" ref="BH226" ca="1">MMULT('Количество акций на 4 января'!$B221:$F221,BH$2:BH$6)/MMULT('Количество акций на 4 января'!$B221:$F221,BG$2:BG$6)-1</f>
        <v>6.8373352424349054E-3</v>
      </c>
      <c r="BI226" s="15" cm="1">
        <f t="array" aca="1" ref="BI226" ca="1">MMULT('Количество акций на 4 января'!$B221:$F221,BI$2:BI$6)/MMULT('Количество акций на 4 января'!$B221:$F221,BH$2:BH$6)-1</f>
        <v>-6.5884163139761087E-3</v>
      </c>
      <c r="BJ226" s="15" cm="1">
        <f t="array" aca="1" ref="BJ226" ca="1">MMULT('Количество акций на 4 января'!$B221:$F221,BJ$2:BJ$6)/MMULT('Количество акций на 4 января'!$B221:$F221,BI$2:BI$6)-1</f>
        <v>4.0177390930260515E-3</v>
      </c>
      <c r="BK226" s="15" cm="1">
        <f t="array" aca="1" ref="BK226" ca="1">MMULT('Количество акций на 4 января'!$B221:$F221,BK$2:BK$6)/MMULT('Количество акций на 4 января'!$B221:$F221,BJ$2:BJ$6)-1</f>
        <v>-1.2625446101308668E-3</v>
      </c>
      <c r="BL226" s="15" cm="1">
        <f t="array" aca="1" ref="BL226" ca="1">MMULT('Количество акций на 4 января'!$B221:$F221,BL$2:BL$6)/MMULT('Количество акций на 4 января'!$B221:$F221,BK$2:BK$6)-1</f>
        <v>3.7144194456484314E-3</v>
      </c>
      <c r="BM226" s="15" cm="1">
        <f t="array" aca="1" ref="BM226" ca="1">MMULT('Количество акций на 4 января'!$B221:$F221,BM$2:BM$6)/MMULT('Количество акций на 4 января'!$B221:$F221,BL$2:BL$6)-1</f>
        <v>-9.4206807557767336E-3</v>
      </c>
      <c r="BN226" s="15" cm="1">
        <f t="array" aca="1" ref="BN226" ca="1">MMULT('Количество акций на 4 января'!$B221:$F221,BN$2:BN$6)/MMULT('Количество акций на 4 января'!$B221:$F221,BM$2:BM$6)-1</f>
        <v>-1.6657508761295015E-2</v>
      </c>
      <c r="BO226" s="15" cm="1">
        <f t="array" aca="1" ref="BO226" ca="1">MMULT('Количество акций на 4 января'!$B221:$F221,BO$2:BO$6)/MMULT('Количество акций на 4 января'!$B221:$F221,BN$2:BN$6)-1</f>
        <v>9.8740686870799621E-3</v>
      </c>
      <c r="BP226" s="15" cm="1">
        <f t="array" aca="1" ref="BP226" ca="1">MMULT('Количество акций на 4 января'!$B221:$F221,BP$2:BP$6)/MMULT('Количество акций на 4 января'!$B221:$F221,BO$2:BO$6)-1</f>
        <v>2.6981588236087983E-3</v>
      </c>
      <c r="BQ226" s="15" cm="1">
        <f t="array" aca="1" ref="BQ226" ca="1">MMULT('Количество акций на 4 января'!$B221:$F221,BQ$2:BQ$6)/MMULT('Количество акций на 4 января'!$B221:$F221,BP$2:BP$6)-1</f>
        <v>-3.8061138045061282E-3</v>
      </c>
      <c r="BR226" s="15" cm="1">
        <f t="array" aca="1" ref="BR226" ca="1">MMULT('Количество акций на 4 января'!$B221:$F221,BR$2:BR$6)/MMULT('Количество акций на 4 января'!$B221:$F221,BQ$2:BQ$6)-1</f>
        <v>1.3390431749084719E-2</v>
      </c>
      <c r="BS226" s="15" cm="1">
        <f t="array" aca="1" ref="BS226" ca="1">MMULT('Количество акций на 4 января'!$B221:$F221,BS$2:BS$6)/MMULT('Количество акций на 4 января'!$B221:$F221,BR$2:BR$6)-1</f>
        <v>4.5467982788804928E-3</v>
      </c>
      <c r="BT226" s="15" cm="1">
        <f t="array" aca="1" ref="BT226" ca="1">MMULT('Количество акций на 4 января'!$B221:$F221,BT$2:BT$6)/MMULT('Количество акций на 4 января'!$B221:$F221,BS$2:BS$6)-1</f>
        <v>1.3054282452067412E-3</v>
      </c>
      <c r="BU226" s="15" cm="1">
        <f t="array" aca="1" ref="BU226" ca="1">MMULT('Количество акций на 4 января'!$B221:$F221,BU$2:BU$6)/MMULT('Количество акций на 4 января'!$B221:$F221,BT$2:BT$6)-1</f>
        <v>-4.6310251138355074E-3</v>
      </c>
      <c r="BV226" s="15" cm="1">
        <f t="array" aca="1" ref="BV226" ca="1">MMULT('Количество акций на 4 января'!$B221:$F221,BV$2:BV$6)/MMULT('Количество акций на 4 января'!$B221:$F221,BU$2:BU$6)-1</f>
        <v>1.0988403660443513E-2</v>
      </c>
      <c r="BW226" s="15" cm="1">
        <f t="array" aca="1" ref="BW226" ca="1">MMULT('Количество акций на 4 января'!$B221:$F221,BW$2:BW$6)/MMULT('Количество акций на 4 января'!$B221:$F221,BV$2:BV$6)-1</f>
        <v>-1.0041094410529583E-2</v>
      </c>
      <c r="BX226" s="15" cm="1">
        <f t="array" aca="1" ref="BX226" ca="1">MMULT('Количество акций на 4 января'!$B221:$F221,BX$2:BX$6)/MMULT('Количество акций на 4 января'!$B221:$F221,BW$2:BW$6)-1</f>
        <v>-8.7049988428842262E-3</v>
      </c>
      <c r="BY226" s="15" cm="1">
        <f t="array" aca="1" ref="BY226" ca="1">MMULT('Количество акций на 4 января'!$B221:$F221,BY$2:BY$6)/MMULT('Количество акций на 4 января'!$B221:$F221,BX$2:BX$6)-1</f>
        <v>8.7625784492684211E-4</v>
      </c>
      <c r="BZ226" s="15" cm="1">
        <f t="array" aca="1" ref="BZ226" ca="1">MMULT('Количество акций на 4 января'!$B221:$F221,BZ$2:BZ$6)/MMULT('Количество акций на 4 января'!$B221:$F221,BY$2:BY$6)-1</f>
        <v>1.098321804236102E-2</v>
      </c>
      <c r="CA226" s="15" cm="1">
        <f t="array" aca="1" ref="CA226" ca="1">MMULT('Количество акций на 4 января'!$B221:$F221,CA$2:CA$6)/MMULT('Количество акций на 4 января'!$B221:$F221,BZ$2:BZ$6)-1</f>
        <v>3.7600137262991939E-3</v>
      </c>
      <c r="CB226" s="15" cm="1">
        <f t="array" aca="1" ref="CB226" ca="1">MMULT('Количество акций на 4 января'!$B221:$F221,CB$2:CB$6)/MMULT('Количество акций на 4 января'!$B221:$F221,CA$2:CA$6)-1</f>
        <v>9.3674549098781146E-3</v>
      </c>
      <c r="CC226" s="15" cm="1">
        <f t="array" aca="1" ref="CC226" ca="1">MMULT('Количество акций на 4 января'!$B221:$F221,CC$2:CC$6)/MMULT('Количество акций на 4 января'!$B221:$F221,CB$2:CB$6)-1</f>
        <v>3.8097150915714639E-3</v>
      </c>
      <c r="CD226" s="15" cm="1">
        <f t="array" aca="1" ref="CD226" ca="1">MMULT('Количество акций на 4 января'!$B221:$F221,CD$2:CD$6)/MMULT('Количество акций на 4 января'!$B221:$F221,CC$2:CC$6)-1</f>
        <v>-6.9023396597549525E-3</v>
      </c>
      <c r="CE226" s="15" cm="1">
        <f t="array" aca="1" ref="CE226" ca="1">MMULT('Количество акций на 4 января'!$B221:$F221,CE$2:CE$6)/MMULT('Количество акций на 4 января'!$B221:$F221,CD$2:CD$6)-1</f>
        <v>-1.5810353198747462E-3</v>
      </c>
      <c r="CF226" s="15" cm="1">
        <f t="array" aca="1" ref="CF226" ca="1">MMULT('Количество акций на 4 января'!$B221:$F221,CF$2:CF$6)/MMULT('Количество акций на 4 января'!$B221:$F221,CE$2:CE$6)-1</f>
        <v>-9.5169210186775155E-3</v>
      </c>
      <c r="CG226" s="15" cm="1">
        <f t="array" aca="1" ref="CG226" ca="1">MMULT('Количество акций на 4 января'!$B221:$F221,CG$2:CG$6)/MMULT('Количество акций на 4 января'!$B221:$F221,CF$2:CF$6)-1</f>
        <v>1.8542021010361287E-2</v>
      </c>
      <c r="CH226" s="15" cm="1">
        <f t="array" aca="1" ref="CH226" ca="1">MMULT('Количество акций на 4 января'!$B221:$F221,CH$2:CH$6)/MMULT('Количество акций на 4 января'!$B221:$F221,CG$2:CG$6)-1</f>
        <v>1.1361039713378762E-2</v>
      </c>
      <c r="CI226" s="15" cm="1">
        <f t="array" aca="1" ref="CI226" ca="1">MMULT('Количество акций на 4 января'!$B221:$F221,CI$2:CI$6)/MMULT('Количество акций на 4 января'!$B221:$F221,CH$2:CH$6)-1</f>
        <v>1.0055317780547801E-2</v>
      </c>
      <c r="CJ226" s="15" cm="1">
        <f t="array" aca="1" ref="CJ226" ca="1">MMULT('Количество акций на 4 января'!$B221:$F221,CJ$2:CJ$6)/MMULT('Количество акций на 4 января'!$B221:$F221,CI$2:CI$6)-1</f>
        <v>4.4002760745702751E-3</v>
      </c>
      <c r="CK226" s="15" cm="1">
        <f t="array" aca="1" ref="CK226" ca="1">MMULT('Количество акций на 4 января'!$B221:$F221,CK$2:CK$6)/MMULT('Количество акций на 4 января'!$B221:$F221,CJ$2:CJ$6)-1</f>
        <v>7.7010120137765981E-3</v>
      </c>
      <c r="CL226" s="15" cm="1">
        <f t="array" aca="1" ref="CL226" ca="1">MMULT('Количество акций на 4 января'!$B221:$F221,CL$2:CL$6)/MMULT('Количество акций на 4 января'!$B221:$F221,CK$2:CK$6)-1</f>
        <v>-1.2693382034840939E-2</v>
      </c>
      <c r="CM226" s="15" cm="1">
        <f t="array" aca="1" ref="CM226" ca="1">MMULT('Количество акций на 4 января'!$B221:$F221,CM$2:CM$6)/MMULT('Количество акций на 4 января'!$B221:$F221,CL$2:CL$6)-1</f>
        <v>-3.3438890491716E-3</v>
      </c>
      <c r="CN226" s="15" cm="1">
        <f t="array" aca="1" ref="CN226" ca="1">MMULT('Количество акций на 4 января'!$B221:$F221,CN$2:CN$6)/MMULT('Количество акций на 4 января'!$B221:$F221,CM$2:CM$6)-1</f>
        <v>6.8791760889841402E-3</v>
      </c>
      <c r="CO226" s="15" cm="1">
        <f t="array" aca="1" ref="CO226" ca="1">MMULT('Количество акций на 4 января'!$B221:$F221,CO$2:CO$6)/MMULT('Количество акций на 4 января'!$B221:$F221,CN$2:CN$6)-1</f>
        <v>1.8961784887405742E-3</v>
      </c>
      <c r="CP226" s="15" cm="1">
        <f t="array" aca="1" ref="CP226" ca="1">MMULT('Количество акций на 4 января'!$B221:$F221,CP$2:CP$6)/MMULT('Количество акций на 4 января'!$B221:$F221,CO$2:CO$6)-1</f>
        <v>1.1756178084903146E-2</v>
      </c>
      <c r="CQ226" s="15" cm="1">
        <f t="array" aca="1" ref="CQ226" ca="1">MMULT('Количество акций на 4 января'!$B221:$F221,CQ$2:CQ$6)/MMULT('Количество акций на 4 января'!$B221:$F221,CP$2:CP$6)-1</f>
        <v>7.3250355588097005E-3</v>
      </c>
      <c r="CR226" s="15" cm="1">
        <f t="array" aca="1" ref="CR226" ca="1">MMULT('Количество акций на 4 января'!$B221:$F221,CR$2:CR$6)/MMULT('Количество акций на 4 января'!$B221:$F221,CQ$2:CQ$6)-1</f>
        <v>-2.0064494124343302E-2</v>
      </c>
      <c r="CS226" s="15" cm="1">
        <f t="array" aca="1" ref="CS226" ca="1">MMULT('Количество акций на 4 января'!$B221:$F221,CS$2:CS$6)/MMULT('Количество акций на 4 января'!$B221:$F221,CR$2:CR$6)-1</f>
        <v>-3.1867501507506502E-3</v>
      </c>
      <c r="CT226" s="15" cm="1">
        <f t="array" aca="1" ref="CT226" ca="1">MMULT('Количество акций на 4 января'!$B221:$F221,CT$2:CT$6)/MMULT('Количество акций на 4 января'!$B221:$F221,CS$2:CS$6)-1</f>
        <v>8.2641298956882547E-3</v>
      </c>
      <c r="CU226" s="15" cm="1">
        <f t="array" aca="1" ref="CU226" ca="1">MMULT('Количество акций на 4 января'!$B221:$F221,CU$2:CU$6)/MMULT('Количество акций на 4 января'!$B221:$F221,CT$2:CT$6)-1</f>
        <v>3.816778574117885E-3</v>
      </c>
      <c r="CV226" s="15" cm="1">
        <f t="array" aca="1" ref="CV226" ca="1">MMULT('Количество акций на 4 января'!$B221:$F221,CV$2:CV$6)/MMULT('Количество акций на 4 января'!$B221:$F221,CU$2:CU$6)-1</f>
        <v>3.9997420483683932E-3</v>
      </c>
      <c r="CW226" s="15" cm="1">
        <f t="array" aca="1" ref="CW226" ca="1">MMULT('Количество акций на 4 января'!$B221:$F221,CW$2:CW$6)/MMULT('Количество акций на 4 января'!$B221:$F221,CV$2:CV$6)-1</f>
        <v>4.3548548475917936E-3</v>
      </c>
      <c r="CX226" s="15" cm="1">
        <f t="array" aca="1" ref="CX226" ca="1">MMULT('Количество акций на 4 января'!$B221:$F221,CX$2:CX$6)/MMULT('Количество акций на 4 января'!$B221:$F221,CW$2:CW$6)-1</f>
        <v>5.1579982146161552E-3</v>
      </c>
      <c r="CY226" s="15" cm="1">
        <f t="array" aca="1" ref="CY226" ca="1">MMULT('Количество акций на 4 января'!$B221:$F221,CY$2:CY$6)/MMULT('Количество акций на 4 января'!$B221:$F221,CX$2:CX$6)-1</f>
        <v>-7.2591946002156238E-3</v>
      </c>
      <c r="CZ226" s="15" cm="1">
        <f t="array" aca="1" ref="CZ226" ca="1">MMULT('Количество акций на 4 января'!$B221:$F221,CZ$2:CZ$6)/MMULT('Количество акций на 4 января'!$B221:$F221,CY$2:CY$6)-1</f>
        <v>-3.4392692648010925E-3</v>
      </c>
      <c r="DA226" s="15" cm="1">
        <f t="array" aca="1" ref="DA226" ca="1">MMULT('Количество акций на 4 января'!$B221:$F221,DA$2:DA$6)/MMULT('Количество акций на 4 января'!$B221:$F221,CZ$2:CZ$6)-1</f>
        <v>1.5057210189129533E-2</v>
      </c>
      <c r="DB226" s="15" cm="1">
        <f t="array" aca="1" ref="DB226" ca="1">MMULT('Количество акций на 4 января'!$B221:$F221,DB$2:DB$6)/MMULT('Количество акций на 4 января'!$B221:$F221,DA$2:DA$6)-1</f>
        <v>1.3501282428443728E-2</v>
      </c>
      <c r="DC226" s="15" cm="1">
        <f t="array" aca="1" ref="DC226" ca="1">MMULT('Количество акций на 4 января'!$B221:$F221,DC$2:DC$6)/MMULT('Количество акций на 4 января'!$B221:$F221,DB$2:DB$6)-1</f>
        <v>-8.4336070420665266E-4</v>
      </c>
      <c r="DD226" s="15" cm="1">
        <f t="array" aca="1" ref="DD226" ca="1">MMULT('Количество акций на 4 января'!$B221:$F221,DD$2:DD$6)/MMULT('Количество акций на 4 января'!$B221:$F221,DC$2:DC$6)-1</f>
        <v>-1.1555460052121713E-3</v>
      </c>
      <c r="DE226" s="15" cm="1">
        <f t="array" aca="1" ref="DE226" ca="1">MMULT('Количество акций на 4 января'!$B221:$F221,DE$2:DE$6)/MMULT('Количество акций на 4 января'!$B221:$F221,DD$2:DD$6)-1</f>
        <v>3.8062481730796183E-3</v>
      </c>
      <c r="DF226" s="15" cm="1">
        <f t="array" aca="1" ref="DF226" ca="1">MMULT('Количество акций на 4 января'!$B221:$F221,DF$2:DF$6)/MMULT('Количество акций на 4 января'!$B221:$F221,DE$2:DE$6)-1</f>
        <v>-3.3755927246789108E-3</v>
      </c>
      <c r="DG226" s="15" cm="1">
        <f t="array" aca="1" ref="DG226" ca="1">MMULT('Количество акций на 4 января'!$B221:$F221,DG$2:DG$6)/MMULT('Количество акций на 4 января'!$B221:$F221,DF$2:DF$6)-1</f>
        <v>1.4459042863686378E-2</v>
      </c>
      <c r="DH226" s="15" cm="1">
        <f t="array" aca="1" ref="DH226" ca="1">MMULT('Количество акций на 4 января'!$B221:$F221,DH$2:DH$6)/MMULT('Количество акций на 4 января'!$B221:$F221,DG$2:DG$6)-1</f>
        <v>-4.17505141743435E-3</v>
      </c>
      <c r="DI226" s="15" cm="1">
        <f t="array" aca="1" ref="DI226" ca="1">MMULT('Количество акций на 4 января'!$B221:$F221,DI$2:DI$6)/MMULT('Количество акций на 4 января'!$B221:$F221,DH$2:DH$6)-1</f>
        <v>-1.6916179586300428E-3</v>
      </c>
      <c r="DJ226" s="15" cm="1">
        <f t="array" aca="1" ref="DJ226" ca="1">MMULT('Количество акций на 4 января'!$B221:$F221,DJ$2:DJ$6)/MMULT('Количество акций на 4 января'!$B221:$F221,DI$2:DI$6)-1</f>
        <v>-2.0728822262710001E-3</v>
      </c>
      <c r="DK226" s="15" cm="1">
        <f t="array" aca="1" ref="DK226" ca="1">MMULT('Количество акций на 4 января'!$B221:$F221,DK$2:DK$6)/MMULT('Количество акций на 4 января'!$B221:$F221,DJ$2:DJ$6)-1</f>
        <v>-1.0383301140996282E-2</v>
      </c>
      <c r="DL226" s="15" cm="1">
        <f t="array" aca="1" ref="DL226" ca="1">MMULT('Количество акций на 4 января'!$B221:$F221,DL$2:DL$6)/MMULT('Количество акций на 4 января'!$B221:$F221,DK$2:DK$6)-1</f>
        <v>-4.6009014839847318E-3</v>
      </c>
      <c r="DM226" s="15" cm="1">
        <f t="array" aca="1" ref="DM226" ca="1">MMULT('Количество акций на 4 января'!$B221:$F221,DM$2:DM$6)/MMULT('Количество акций на 4 января'!$B221:$F221,DL$2:DL$6)-1</f>
        <v>-1.8422022208841593E-3</v>
      </c>
      <c r="DN226" s="15" cm="1">
        <f t="array" aca="1" ref="DN226" ca="1">MMULT('Количество акций на 4 января'!$B221:$F221,DN$2:DN$6)/MMULT('Количество акций на 4 января'!$B221:$F221,DM$2:DM$6)-1</f>
        <v>8.3849338861741174E-4</v>
      </c>
      <c r="DO226" s="15" cm="1">
        <f t="array" aca="1" ref="DO226" ca="1">MMULT('Количество акций на 4 января'!$B221:$F221,DO$2:DO$6)/MMULT('Количество акций на 4 января'!$B221:$F221,DN$2:DN$6)-1</f>
        <v>4.9088486232251594E-3</v>
      </c>
      <c r="DP226" s="15" cm="1">
        <f t="array" aca="1" ref="DP226" ca="1">MMULT('Количество акций на 4 января'!$B221:$F221,DP$2:DP$6)/MMULT('Количество акций на 4 января'!$B221:$F221,DO$2:DO$6)-1</f>
        <v>1.5452736359906627E-3</v>
      </c>
      <c r="DQ226" s="15" cm="1">
        <f t="array" aca="1" ref="DQ226" ca="1">MMULT('Количество акций на 4 января'!$B221:$F221,DQ$2:DQ$6)/MMULT('Количество акций на 4 января'!$B221:$F221,DP$2:DP$6)-1</f>
        <v>-4.4587517058047865E-3</v>
      </c>
      <c r="DR226" s="15" cm="1">
        <f t="array" aca="1" ref="DR226" ca="1">MMULT('Количество акций на 4 января'!$B221:$F221,DR$2:DR$6)/MMULT('Количество акций на 4 января'!$B221:$F221,DQ$2:DQ$6)-1</f>
        <v>-9.7348009496307508E-3</v>
      </c>
      <c r="DS226" s="15" cm="1">
        <f t="array" aca="1" ref="DS226" ca="1">MMULT('Количество акций на 4 января'!$B221:$F221,DS$2:DS$6)/MMULT('Количество акций на 4 января'!$B221:$F221,DR$2:DR$6)-1</f>
        <v>1.0015133017509337E-2</v>
      </c>
      <c r="DT226" s="15" cm="1">
        <f t="array" aca="1" ref="DT226" ca="1">MMULT('Количество акций на 4 января'!$B221:$F221,DT$2:DT$6)/MMULT('Количество акций на 4 января'!$B221:$F221,DS$2:DS$6)-1</f>
        <v>-4.2378614534278602E-3</v>
      </c>
      <c r="DU226" s="15" cm="1">
        <f t="array" aca="1" ref="DU226" ca="1">MMULT('Количество акций на 4 января'!$B221:$F221,DU$2:DU$6)/MMULT('Количество акций на 4 января'!$B221:$F221,DT$2:DT$6)-1</f>
        <v>-1.1544137191091819E-2</v>
      </c>
      <c r="DV226" s="15" cm="1">
        <f t="array" aca="1" ref="DV226" ca="1">MMULT('Количество акций на 4 января'!$B221:$F221,DV$2:DV$6)/MMULT('Количество акций на 4 января'!$B221:$F221,DU$2:DU$6)-1</f>
        <v>7.4671320300423449E-3</v>
      </c>
      <c r="DW226" s="24" cm="1">
        <f t="array" aca="1" ref="DW226" ca="1">MMULT('Количество акций на 4 января'!$B221:$F221,DW$2:DW$6)/MMULT('Количество акций на 4 января'!$B221:$F221,DV$2:DV$6)-1</f>
        <v>6.9593826090099675E-3</v>
      </c>
      <c r="DX226" s="28">
        <f t="shared" ca="1" si="7"/>
        <v>8.8265530816460829E-4</v>
      </c>
      <c r="DY226" s="28">
        <f t="shared" ca="1" si="6"/>
        <v>1.065788077391709E-2</v>
      </c>
    </row>
    <row r="227" spans="1:129" x14ac:dyDescent="0.3">
      <c r="A227">
        <v>221</v>
      </c>
      <c r="C227" s="23" cm="1">
        <f t="array" aca="1" ref="C227" ca="1">MMULT('Количество акций на 4 января'!$B222:$F222,C$2:C$6)/MMULT('Количество акций на 4 января'!$B222:$F222,B$2:B$6)-1</f>
        <v>1.3572177282700881E-2</v>
      </c>
      <c r="D227" s="15" cm="1">
        <f t="array" aca="1" ref="D227" ca="1">MMULT('Количество акций на 4 января'!$B222:$F222,D$2:D$6)/MMULT('Количество акций на 4 января'!$B222:$F222,C$2:C$6)-1</f>
        <v>-8.275604013980864E-4</v>
      </c>
      <c r="E227" s="15" cm="1">
        <f t="array" aca="1" ref="E227" ca="1">MMULT('Количество акций на 4 января'!$B222:$F222,E$2:E$6)/MMULT('Количество акций на 4 января'!$B222:$F222,D$2:D$6)-1</f>
        <v>2.7497622648403164E-2</v>
      </c>
      <c r="F227" s="15" cm="1">
        <f t="array" aca="1" ref="F227" ca="1">MMULT('Количество акций на 4 января'!$B222:$F222,F$2:F$6)/MMULT('Количество акций на 4 января'!$B222:$F222,E$2:E$6)-1</f>
        <v>1.0582163936083466E-2</v>
      </c>
      <c r="G227" s="15" cm="1">
        <f t="array" aca="1" ref="G227" ca="1">MMULT('Количество акций на 4 января'!$B222:$F222,G$2:G$6)/MMULT('Количество акций на 4 января'!$B222:$F222,F$2:F$6)-1</f>
        <v>5.5444441798155886E-3</v>
      </c>
      <c r="H227" s="15" cm="1">
        <f t="array" aca="1" ref="H227" ca="1">MMULT('Количество акций на 4 января'!$B222:$F222,H$2:H$6)/MMULT('Количество акций на 4 января'!$B222:$F222,G$2:G$6)-1</f>
        <v>-9.2149881699359337E-3</v>
      </c>
      <c r="I227" s="15" cm="1">
        <f t="array" aca="1" ref="I227" ca="1">MMULT('Количество акций на 4 января'!$B222:$F222,I$2:I$6)/MMULT('Количество акций на 4 января'!$B222:$F222,H$2:H$6)-1</f>
        <v>6.1189201831997053E-3</v>
      </c>
      <c r="J227" s="15" cm="1">
        <f t="array" aca="1" ref="J227" ca="1">MMULT('Количество акций на 4 января'!$B222:$F222,J$2:J$6)/MMULT('Количество акций на 4 января'!$B222:$F222,I$2:I$6)-1</f>
        <v>-1.4466619169902217E-2</v>
      </c>
      <c r="K227" s="15" cm="1">
        <f t="array" aca="1" ref="K227" ca="1">MMULT('Количество акций на 4 января'!$B222:$F222,K$2:K$6)/MMULT('Количество акций на 4 января'!$B222:$F222,J$2:J$6)-1</f>
        <v>4.8924083051002931E-3</v>
      </c>
      <c r="L227" s="15" cm="1">
        <f t="array" aca="1" ref="L227" ca="1">MMULT('Количество акций на 4 января'!$B222:$F222,L$2:L$6)/MMULT('Количество акций на 4 января'!$B222:$F222,K$2:K$6)-1</f>
        <v>1.5518510875589531E-3</v>
      </c>
      <c r="M227" s="15" cm="1">
        <f t="array" aca="1" ref="M227" ca="1">MMULT('Количество акций на 4 января'!$B222:$F222,M$2:M$6)/MMULT('Количество акций на 4 января'!$B222:$F222,L$2:L$6)-1</f>
        <v>1.3751709863698558E-3</v>
      </c>
      <c r="N227" s="15" cm="1">
        <f t="array" aca="1" ref="N227" ca="1">MMULT('Количество акций на 4 января'!$B222:$F222,N$2:N$6)/MMULT('Количество акций на 4 января'!$B222:$F222,M$2:M$6)-1</f>
        <v>-1.9731062299563673E-2</v>
      </c>
      <c r="O227" s="15" cm="1">
        <f t="array" aca="1" ref="O227" ca="1">MMULT('Количество акций на 4 января'!$B222:$F222,O$2:O$6)/MMULT('Количество акций на 4 января'!$B222:$F222,N$2:N$6)-1</f>
        <v>-1.1253793246268184E-2</v>
      </c>
      <c r="P227" s="15" cm="1">
        <f t="array" aca="1" ref="P227" ca="1">MMULT('Количество акций на 4 января'!$B222:$F222,P$2:P$6)/MMULT('Количество акций на 4 января'!$B222:$F222,O$2:O$6)-1</f>
        <v>-4.4112406546246152E-3</v>
      </c>
      <c r="Q227" s="15" cm="1">
        <f t="array" aca="1" ref="Q227" ca="1">MMULT('Количество акций на 4 января'!$B222:$F222,Q$2:Q$6)/MMULT('Количество акций на 4 января'!$B222:$F222,P$2:P$6)-1</f>
        <v>-2.7474291223517078E-3</v>
      </c>
      <c r="R227" s="15" cm="1">
        <f t="array" aca="1" ref="R227" ca="1">MMULT('Количество акций на 4 января'!$B222:$F222,R$2:R$6)/MMULT('Количество акций на 4 января'!$B222:$F222,Q$2:Q$6)-1</f>
        <v>-1.2567240094355614E-2</v>
      </c>
      <c r="S227" s="15" cm="1">
        <f t="array" aca="1" ref="S227" ca="1">MMULT('Количество акций на 4 января'!$B222:$F222,S$2:S$6)/MMULT('Количество акций на 4 января'!$B222:$F222,R$2:R$6)-1</f>
        <v>9.6921418120099467E-3</v>
      </c>
      <c r="T227" s="15" cm="1">
        <f t="array" aca="1" ref="T227" ca="1">MMULT('Количество акций на 4 января'!$B222:$F222,T$2:T$6)/MMULT('Количество акций на 4 января'!$B222:$F222,S$2:S$6)-1</f>
        <v>-2.3546731716239222E-2</v>
      </c>
      <c r="U227" s="15" cm="1">
        <f t="array" aca="1" ref="U227" ca="1">MMULT('Количество акций на 4 января'!$B222:$F222,U$2:U$6)/MMULT('Количество акций на 4 января'!$B222:$F222,T$2:T$6)-1</f>
        <v>1.0167327417683225E-2</v>
      </c>
      <c r="V227" s="15" cm="1">
        <f t="array" aca="1" ref="V227" ca="1">MMULT('Количество акций на 4 января'!$B222:$F222,V$2:V$6)/MMULT('Количество акций на 4 января'!$B222:$F222,U$2:U$6)-1</f>
        <v>1.5988363598999911E-3</v>
      </c>
      <c r="W227" s="15" cm="1">
        <f t="array" aca="1" ref="W227" ca="1">MMULT('Количество акций на 4 января'!$B222:$F222,W$2:W$6)/MMULT('Количество акций на 4 января'!$B222:$F222,V$2:V$6)-1</f>
        <v>7.932077148331329E-3</v>
      </c>
      <c r="X227" s="15" cm="1">
        <f t="array" aca="1" ref="X227" ca="1">MMULT('Количество акций на 4 января'!$B222:$F222,X$2:X$6)/MMULT('Количество акций на 4 января'!$B222:$F222,W$2:W$6)-1</f>
        <v>1.0873126506138142E-2</v>
      </c>
      <c r="Y227" s="15" cm="1">
        <f t="array" aca="1" ref="Y227" ca="1">MMULT('Количество акций на 4 января'!$B222:$F222,Y$2:Y$6)/MMULT('Количество акций на 4 января'!$B222:$F222,X$2:X$6)-1</f>
        <v>5.1916809313969914E-3</v>
      </c>
      <c r="Z227" s="15" cm="1">
        <f t="array" aca="1" ref="Z227" ca="1">MMULT('Количество акций на 4 января'!$B222:$F222,Z$2:Z$6)/MMULT('Количество акций на 4 января'!$B222:$F222,Y$2:Y$6)-1</f>
        <v>1.0763175600536412E-2</v>
      </c>
      <c r="AA227" s="15" cm="1">
        <f t="array" aca="1" ref="AA227" ca="1">MMULT('Количество акций на 4 января'!$B222:$F222,AA$2:AA$6)/MMULT('Количество акций на 4 января'!$B222:$F222,Z$2:Z$6)-1</f>
        <v>-1.1509616607035311E-2</v>
      </c>
      <c r="AB227" s="15" cm="1">
        <f t="array" aca="1" ref="AB227" ca="1">MMULT('Количество акций на 4 января'!$B222:$F222,AB$2:AB$6)/MMULT('Количество акций на 4 января'!$B222:$F222,AA$2:AA$6)-1</f>
        <v>-1.6190881705334115E-2</v>
      </c>
      <c r="AC227" s="15" cm="1">
        <f t="array" aca="1" ref="AC227" ca="1">MMULT('Количество акций на 4 января'!$B222:$F222,AC$2:AC$6)/MMULT('Количество акций на 4 января'!$B222:$F222,AB$2:AB$6)-1</f>
        <v>-3.0016395761548464E-3</v>
      </c>
      <c r="AD227" s="15" cm="1">
        <f t="array" aca="1" ref="AD227" ca="1">MMULT('Количество акций на 4 января'!$B222:$F222,AD$2:AD$6)/MMULT('Количество акций на 4 января'!$B222:$F222,AC$2:AC$6)-1</f>
        <v>1.1824683646692424E-2</v>
      </c>
      <c r="AE227" s="15" cm="1">
        <f t="array" aca="1" ref="AE227" ca="1">MMULT('Количество акций на 4 января'!$B222:$F222,AE$2:AE$6)/MMULT('Количество акций на 4 января'!$B222:$F222,AD$2:AD$6)-1</f>
        <v>1.3811722629992529E-2</v>
      </c>
      <c r="AF227" s="15" cm="1">
        <f t="array" aca="1" ref="AF227" ca="1">MMULT('Количество акций на 4 января'!$B222:$F222,AF$2:AF$6)/MMULT('Количество акций на 4 января'!$B222:$F222,AE$2:AE$6)-1</f>
        <v>-2.3790766190634471E-5</v>
      </c>
      <c r="AG227" s="15" cm="1">
        <f t="array" aca="1" ref="AG227" ca="1">MMULT('Количество акций на 4 января'!$B222:$F222,AG$2:AG$6)/MMULT('Количество акций на 4 января'!$B222:$F222,AF$2:AF$6)-1</f>
        <v>-7.7308401680908911E-3</v>
      </c>
      <c r="AH227" s="15" cm="1">
        <f t="array" aca="1" ref="AH227" ca="1">MMULT('Количество акций на 4 января'!$B222:$F222,AH$2:AH$6)/MMULT('Количество акций на 4 января'!$B222:$F222,AG$2:AG$6)-1</f>
        <v>-1.419866920721613E-2</v>
      </c>
      <c r="AI227" s="15" cm="1">
        <f t="array" aca="1" ref="AI227" ca="1">MMULT('Количество акций на 4 января'!$B222:$F222,AI$2:AI$6)/MMULT('Количество акций на 4 января'!$B222:$F222,AH$2:AH$6)-1</f>
        <v>7.5658913813405615E-3</v>
      </c>
      <c r="AJ227" s="15" cm="1">
        <f t="array" aca="1" ref="AJ227" ca="1">MMULT('Количество акций на 4 января'!$B222:$F222,AJ$2:AJ$6)/MMULT('Количество акций на 4 января'!$B222:$F222,AI$2:AI$6)-1</f>
        <v>-8.560149436688258E-4</v>
      </c>
      <c r="AK227" s="15" cm="1">
        <f t="array" aca="1" ref="AK227" ca="1">MMULT('Количество акций на 4 января'!$B222:$F222,AK$2:AK$6)/MMULT('Количество акций на 4 января'!$B222:$F222,AJ$2:AJ$6)-1</f>
        <v>7.7015945290441756E-3</v>
      </c>
      <c r="AL227" s="15" cm="1">
        <f t="array" aca="1" ref="AL227" ca="1">MMULT('Количество акций на 4 января'!$B222:$F222,AL$2:AL$6)/MMULT('Количество акций на 4 января'!$B222:$F222,AK$2:AK$6)-1</f>
        <v>2.3779576836748806E-3</v>
      </c>
      <c r="AM227" s="15" cm="1">
        <f t="array" aca="1" ref="AM227" ca="1">MMULT('Количество акций на 4 января'!$B222:$F222,AM$2:AM$6)/MMULT('Количество акций на 4 января'!$B222:$F222,AL$2:AL$6)-1</f>
        <v>-8.1825472607653937E-3</v>
      </c>
      <c r="AN227" s="15" cm="1">
        <f t="array" aca="1" ref="AN227" ca="1">MMULT('Количество акций на 4 января'!$B222:$F222,AN$2:AN$6)/MMULT('Количество акций на 4 января'!$B222:$F222,AM$2:AM$6)-1</f>
        <v>-7.884927105076045E-3</v>
      </c>
      <c r="AO227" s="15" cm="1">
        <f t="array" aca="1" ref="AO227" ca="1">MMULT('Количество акций на 4 января'!$B222:$F222,AO$2:AO$6)/MMULT('Количество акций на 4 января'!$B222:$F222,AN$2:AN$6)-1</f>
        <v>9.589274661709668E-3</v>
      </c>
      <c r="AP227" s="15" cm="1">
        <f t="array" aca="1" ref="AP227" ca="1">MMULT('Количество акций на 4 января'!$B222:$F222,AP$2:AP$6)/MMULT('Количество акций на 4 января'!$B222:$F222,AO$2:AO$6)-1</f>
        <v>1.3001696248778005E-2</v>
      </c>
      <c r="AQ227" s="15" cm="1">
        <f t="array" aca="1" ref="AQ227" ca="1">MMULT('Количество акций на 4 января'!$B222:$F222,AQ$2:AQ$6)/MMULT('Количество акций на 4 января'!$B222:$F222,AP$2:AP$6)-1</f>
        <v>-2.6245094411431191E-3</v>
      </c>
      <c r="AR227" s="15" cm="1">
        <f t="array" aca="1" ref="AR227" ca="1">MMULT('Количество акций на 4 января'!$B222:$F222,AR$2:AR$6)/MMULT('Количество акций на 4 января'!$B222:$F222,AQ$2:AQ$6)-1</f>
        <v>-6.9341063412079462E-3</v>
      </c>
      <c r="AS227" s="15" cm="1">
        <f t="array" aca="1" ref="AS227" ca="1">MMULT('Количество акций на 4 января'!$B222:$F222,AS$2:AS$6)/MMULT('Количество акций на 4 января'!$B222:$F222,AR$2:AR$6)-1</f>
        <v>1.9823702546328814E-2</v>
      </c>
      <c r="AT227" s="15" cm="1">
        <f t="array" aca="1" ref="AT227" ca="1">MMULT('Количество акций на 4 января'!$B222:$F222,AT$2:AT$6)/MMULT('Количество акций на 4 января'!$B222:$F222,AS$2:AS$6)-1</f>
        <v>1.5241494137033795E-2</v>
      </c>
      <c r="AU227" s="15" cm="1">
        <f t="array" aca="1" ref="AU227" ca="1">MMULT('Количество акций на 4 января'!$B222:$F222,AU$2:AU$6)/MMULT('Количество акций на 4 января'!$B222:$F222,AT$2:AT$6)-1</f>
        <v>-7.458568117074682E-3</v>
      </c>
      <c r="AV227" s="15" cm="1">
        <f t="array" aca="1" ref="AV227" ca="1">MMULT('Количество акций на 4 января'!$B222:$F222,AV$2:AV$6)/MMULT('Количество акций на 4 января'!$B222:$F222,AU$2:AU$6)-1</f>
        <v>1.0950910450090223E-2</v>
      </c>
      <c r="AW227" s="15" cm="1">
        <f t="array" aca="1" ref="AW227" ca="1">MMULT('Количество акций на 4 января'!$B222:$F222,AW$2:AW$6)/MMULT('Количество акций на 4 января'!$B222:$F222,AV$2:AV$6)-1</f>
        <v>-4.6985439200675216E-5</v>
      </c>
      <c r="AX227" s="15" cm="1">
        <f t="array" aca="1" ref="AX227" ca="1">MMULT('Количество акций на 4 января'!$B222:$F222,AX$2:AX$6)/MMULT('Количество акций на 4 января'!$B222:$F222,AW$2:AW$6)-1</f>
        <v>1.8365654138885246E-2</v>
      </c>
      <c r="AY227" s="15" cm="1">
        <f t="array" aca="1" ref="AY227" ca="1">MMULT('Количество акций на 4 января'!$B222:$F222,AY$2:AY$6)/MMULT('Количество акций на 4 января'!$B222:$F222,AX$2:AX$6)-1</f>
        <v>-5.8897173241124756E-3</v>
      </c>
      <c r="AZ227" s="15" cm="1">
        <f t="array" aca="1" ref="AZ227" ca="1">MMULT('Количество акций на 4 января'!$B222:$F222,AZ$2:AZ$6)/MMULT('Количество акций на 4 января'!$B222:$F222,AY$2:AY$6)-1</f>
        <v>-1.5483531695534625E-2</v>
      </c>
      <c r="BA227" s="15" cm="1">
        <f t="array" aca="1" ref="BA227" ca="1">MMULT('Количество акций на 4 января'!$B222:$F222,BA$2:BA$6)/MMULT('Количество акций на 4 января'!$B222:$F222,AZ$2:AZ$6)-1</f>
        <v>-2.1020910380803226E-2</v>
      </c>
      <c r="BB227" s="15" cm="1">
        <f t="array" aca="1" ref="BB227" ca="1">MMULT('Количество акций на 4 января'!$B222:$F222,BB$2:BB$6)/MMULT('Количество акций на 4 января'!$B222:$F222,BA$2:BA$6)-1</f>
        <v>9.3596443010572905E-3</v>
      </c>
      <c r="BC227" s="15" cm="1">
        <f t="array" aca="1" ref="BC227" ca="1">MMULT('Количество акций на 4 января'!$B222:$F222,BC$2:BC$6)/MMULT('Количество акций на 4 января'!$B222:$F222,BB$2:BB$6)-1</f>
        <v>-2.1427493188503899E-3</v>
      </c>
      <c r="BD227" s="15" cm="1">
        <f t="array" aca="1" ref="BD227" ca="1">MMULT('Количество акций на 4 января'!$B222:$F222,BD$2:BD$6)/MMULT('Количество акций на 4 января'!$B222:$F222,BC$2:BC$6)-1</f>
        <v>-1.8739561167158469E-2</v>
      </c>
      <c r="BE227" s="15" cm="1">
        <f t="array" aca="1" ref="BE227" ca="1">MMULT('Количество акций на 4 января'!$B222:$F222,BE$2:BE$6)/MMULT('Количество акций на 4 января'!$B222:$F222,BD$2:BD$6)-1</f>
        <v>1.2999665022217499E-4</v>
      </c>
      <c r="BF227" s="15" cm="1">
        <f t="array" aca="1" ref="BF227" ca="1">MMULT('Количество акций на 4 января'!$B222:$F222,BF$2:BF$6)/MMULT('Количество акций на 4 января'!$B222:$F222,BE$2:BE$6)-1</f>
        <v>3.7224809159690508E-3</v>
      </c>
      <c r="BG227" s="15" cm="1">
        <f t="array" aca="1" ref="BG227" ca="1">MMULT('Количество акций на 4 января'!$B222:$F222,BG$2:BG$6)/MMULT('Количество акций на 4 января'!$B222:$F222,BF$2:BF$6)-1</f>
        <v>1.9724689362049519E-2</v>
      </c>
      <c r="BH227" s="15" cm="1">
        <f t="array" aca="1" ref="BH227" ca="1">MMULT('Количество акций на 4 января'!$B222:$F222,BH$2:BH$6)/MMULT('Количество акций на 4 января'!$B222:$F222,BG$2:BG$6)-1</f>
        <v>-9.7995136631146007E-4</v>
      </c>
      <c r="BI227" s="15" cm="1">
        <f t="array" aca="1" ref="BI227" ca="1">MMULT('Количество акций на 4 января'!$B222:$F222,BI$2:BI$6)/MMULT('Количество акций на 4 января'!$B222:$F222,BH$2:BH$6)-1</f>
        <v>-9.0113713054343902E-3</v>
      </c>
      <c r="BJ227" s="15" cm="1">
        <f t="array" aca="1" ref="BJ227" ca="1">MMULT('Количество акций на 4 января'!$B222:$F222,BJ$2:BJ$6)/MMULT('Количество акций на 4 января'!$B222:$F222,BI$2:BI$6)-1</f>
        <v>1.3429395574717784E-3</v>
      </c>
      <c r="BK227" s="15" cm="1">
        <f t="array" aca="1" ref="BK227" ca="1">MMULT('Количество акций на 4 января'!$B222:$F222,BK$2:BK$6)/MMULT('Количество акций на 4 января'!$B222:$F222,BJ$2:BJ$6)-1</f>
        <v>-2.4687813542242365E-3</v>
      </c>
      <c r="BL227" s="15" cm="1">
        <f t="array" aca="1" ref="BL227" ca="1">MMULT('Количество акций на 4 января'!$B222:$F222,BL$2:BL$6)/MMULT('Количество акций на 4 января'!$B222:$F222,BK$2:BK$6)-1</f>
        <v>4.2421795988631938E-3</v>
      </c>
      <c r="BM227" s="15" cm="1">
        <f t="array" aca="1" ref="BM227" ca="1">MMULT('Количество акций на 4 января'!$B222:$F222,BM$2:BM$6)/MMULT('Количество акций на 4 января'!$B222:$F222,BL$2:BL$6)-1</f>
        <v>-9.8109480602984744E-3</v>
      </c>
      <c r="BN227" s="15" cm="1">
        <f t="array" aca="1" ref="BN227" ca="1">MMULT('Количество акций на 4 января'!$B222:$F222,BN$2:BN$6)/MMULT('Количество акций на 4 января'!$B222:$F222,BM$2:BM$6)-1</f>
        <v>-1.3391728493478805E-2</v>
      </c>
      <c r="BO227" s="15" cm="1">
        <f t="array" aca="1" ref="BO227" ca="1">MMULT('Количество акций на 4 января'!$B222:$F222,BO$2:BO$6)/MMULT('Количество акций на 4 января'!$B222:$F222,BN$2:BN$6)-1</f>
        <v>6.9581020841151808E-3</v>
      </c>
      <c r="BP227" s="15" cm="1">
        <f t="array" aca="1" ref="BP227" ca="1">MMULT('Количество акций на 4 января'!$B222:$F222,BP$2:BP$6)/MMULT('Количество акций на 4 января'!$B222:$F222,BO$2:BO$6)-1</f>
        <v>-5.6667831092493959E-4</v>
      </c>
      <c r="BQ227" s="15" cm="1">
        <f t="array" aca="1" ref="BQ227" ca="1">MMULT('Количество акций на 4 января'!$B222:$F222,BQ$2:BQ$6)/MMULT('Количество акций на 4 января'!$B222:$F222,BP$2:BP$6)-1</f>
        <v>-9.5329475744163616E-3</v>
      </c>
      <c r="BR227" s="15" cm="1">
        <f t="array" aca="1" ref="BR227" ca="1">MMULT('Количество акций на 4 января'!$B222:$F222,BR$2:BR$6)/MMULT('Количество акций на 4 января'!$B222:$F222,BQ$2:BQ$6)-1</f>
        <v>5.3487449123279518E-3</v>
      </c>
      <c r="BS227" s="15" cm="1">
        <f t="array" aca="1" ref="BS227" ca="1">MMULT('Количество акций на 4 января'!$B222:$F222,BS$2:BS$6)/MMULT('Количество акций на 4 января'!$B222:$F222,BR$2:BR$6)-1</f>
        <v>5.8190229439374352E-3</v>
      </c>
      <c r="BT227" s="15" cm="1">
        <f t="array" aca="1" ref="BT227" ca="1">MMULT('Количество акций на 4 января'!$B222:$F222,BT$2:BT$6)/MMULT('Количество акций на 4 января'!$B222:$F222,BS$2:BS$6)-1</f>
        <v>8.5436891796086822E-3</v>
      </c>
      <c r="BU227" s="15" cm="1">
        <f t="array" aca="1" ref="BU227" ca="1">MMULT('Количество акций на 4 января'!$B222:$F222,BU$2:BU$6)/MMULT('Количество акций на 4 января'!$B222:$F222,BT$2:BT$6)-1</f>
        <v>-6.9226665955709477E-3</v>
      </c>
      <c r="BV227" s="15" cm="1">
        <f t="array" aca="1" ref="BV227" ca="1">MMULT('Количество акций на 4 января'!$B222:$F222,BV$2:BV$6)/MMULT('Количество акций на 4 января'!$B222:$F222,BU$2:BU$6)-1</f>
        <v>9.6766581747720348E-3</v>
      </c>
      <c r="BW227" s="15" cm="1">
        <f t="array" aca="1" ref="BW227" ca="1">MMULT('Количество акций на 4 января'!$B222:$F222,BW$2:BW$6)/MMULT('Количество акций на 4 января'!$B222:$F222,BV$2:BV$6)-1</f>
        <v>-1.1452925296891459E-2</v>
      </c>
      <c r="BX227" s="15" cm="1">
        <f t="array" aca="1" ref="BX227" ca="1">MMULT('Количество акций на 4 января'!$B222:$F222,BX$2:BX$6)/MMULT('Количество акций на 4 января'!$B222:$F222,BW$2:BW$6)-1</f>
        <v>-1.0479926077037738E-2</v>
      </c>
      <c r="BY227" s="15" cm="1">
        <f t="array" aca="1" ref="BY227" ca="1">MMULT('Количество акций на 4 января'!$B222:$F222,BY$2:BY$6)/MMULT('Количество акций на 4 января'!$B222:$F222,BX$2:BX$6)-1</f>
        <v>-1.3541614283667514E-3</v>
      </c>
      <c r="BZ227" s="15" cm="1">
        <f t="array" aca="1" ref="BZ227" ca="1">MMULT('Количество акций на 4 января'!$B222:$F222,BZ$2:BZ$6)/MMULT('Количество акций на 4 января'!$B222:$F222,BY$2:BY$6)-1</f>
        <v>9.3764427933105132E-3</v>
      </c>
      <c r="CA227" s="15" cm="1">
        <f t="array" aca="1" ref="CA227" ca="1">MMULT('Количество акций на 4 января'!$B222:$F222,CA$2:CA$6)/MMULT('Количество акций на 4 января'!$B222:$F222,BZ$2:BZ$6)-1</f>
        <v>5.4762188749555296E-3</v>
      </c>
      <c r="CB227" s="15" cm="1">
        <f t="array" aca="1" ref="CB227" ca="1">MMULT('Количество акций на 4 января'!$B222:$F222,CB$2:CB$6)/MMULT('Количество акций на 4 января'!$B222:$F222,CA$2:CA$6)-1</f>
        <v>5.529743221189376E-3</v>
      </c>
      <c r="CC227" s="15" cm="1">
        <f t="array" aca="1" ref="CC227" ca="1">MMULT('Количество акций на 4 января'!$B222:$F222,CC$2:CC$6)/MMULT('Количество акций на 4 января'!$B222:$F222,CB$2:CB$6)-1</f>
        <v>-1.7258255566838798E-3</v>
      </c>
      <c r="CD227" s="15" cm="1">
        <f t="array" aca="1" ref="CD227" ca="1">MMULT('Количество акций на 4 января'!$B222:$F222,CD$2:CD$6)/MMULT('Количество акций на 4 января'!$B222:$F222,CC$2:CC$6)-1</f>
        <v>-2.3955229006146217E-3</v>
      </c>
      <c r="CE227" s="15" cm="1">
        <f t="array" aca="1" ref="CE227" ca="1">MMULT('Количество акций на 4 января'!$B222:$F222,CE$2:CE$6)/MMULT('Количество акций на 4 января'!$B222:$F222,CD$2:CD$6)-1</f>
        <v>-2.9832462294681061E-3</v>
      </c>
      <c r="CF227" s="15" cm="1">
        <f t="array" aca="1" ref="CF227" ca="1">MMULT('Количество акций на 4 января'!$B222:$F222,CF$2:CF$6)/MMULT('Количество акций на 4 января'!$B222:$F222,CE$2:CE$6)-1</f>
        <v>-4.6331608351982689E-3</v>
      </c>
      <c r="CG227" s="15" cm="1">
        <f t="array" aca="1" ref="CG227" ca="1">MMULT('Количество акций на 4 января'!$B222:$F222,CG$2:CG$6)/MMULT('Количество акций на 4 января'!$B222:$F222,CF$2:CF$6)-1</f>
        <v>1.6579051727482419E-2</v>
      </c>
      <c r="CH227" s="15" cm="1">
        <f t="array" aca="1" ref="CH227" ca="1">MMULT('Количество акций на 4 января'!$B222:$F222,CH$2:CH$6)/MMULT('Количество акций на 4 января'!$B222:$F222,CG$2:CG$6)-1</f>
        <v>9.2224479577460716E-3</v>
      </c>
      <c r="CI227" s="15" cm="1">
        <f t="array" aca="1" ref="CI227" ca="1">MMULT('Количество акций на 4 января'!$B222:$F222,CI$2:CI$6)/MMULT('Количество акций на 4 января'!$B222:$F222,CH$2:CH$6)-1</f>
        <v>1.1516382841914252E-2</v>
      </c>
      <c r="CJ227" s="15" cm="1">
        <f t="array" aca="1" ref="CJ227" ca="1">MMULT('Количество акций на 4 января'!$B222:$F222,CJ$2:CJ$6)/MMULT('Количество акций на 4 января'!$B222:$F222,CI$2:CI$6)-1</f>
        <v>2.8993893533733051E-3</v>
      </c>
      <c r="CK227" s="15" cm="1">
        <f t="array" aca="1" ref="CK227" ca="1">MMULT('Количество акций на 4 января'!$B222:$F222,CK$2:CK$6)/MMULT('Количество акций на 4 января'!$B222:$F222,CJ$2:CJ$6)-1</f>
        <v>9.3966929512607766E-3</v>
      </c>
      <c r="CL227" s="15" cm="1">
        <f t="array" aca="1" ref="CL227" ca="1">MMULT('Количество акций на 4 января'!$B222:$F222,CL$2:CL$6)/MMULT('Количество акций на 4 января'!$B222:$F222,CK$2:CK$6)-1</f>
        <v>-1.5440941716769796E-2</v>
      </c>
      <c r="CM227" s="15" cm="1">
        <f t="array" aca="1" ref="CM227" ca="1">MMULT('Количество акций на 4 января'!$B222:$F222,CM$2:CM$6)/MMULT('Количество акций на 4 января'!$B222:$F222,CL$2:CL$6)-1</f>
        <v>-4.0766634907913879E-3</v>
      </c>
      <c r="CN227" s="15" cm="1">
        <f t="array" aca="1" ref="CN227" ca="1">MMULT('Количество акций на 4 января'!$B222:$F222,CN$2:CN$6)/MMULT('Количество акций на 4 января'!$B222:$F222,CM$2:CM$6)-1</f>
        <v>9.7178254692329435E-3</v>
      </c>
      <c r="CO227" s="15" cm="1">
        <f t="array" aca="1" ref="CO227" ca="1">MMULT('Количество акций на 4 января'!$B222:$F222,CO$2:CO$6)/MMULT('Количество акций на 4 января'!$B222:$F222,CN$2:CN$6)-1</f>
        <v>4.1499547655861058E-3</v>
      </c>
      <c r="CP227" s="15" cm="1">
        <f t="array" aca="1" ref="CP227" ca="1">MMULT('Количество акций на 4 января'!$B222:$F222,CP$2:CP$6)/MMULT('Количество акций на 4 января'!$B222:$F222,CO$2:CO$6)-1</f>
        <v>2.0399820278132363E-2</v>
      </c>
      <c r="CQ227" s="15" cm="1">
        <f t="array" aca="1" ref="CQ227" ca="1">MMULT('Количество акций на 4 января'!$B222:$F222,CQ$2:CQ$6)/MMULT('Количество акций на 4 января'!$B222:$F222,CP$2:CP$6)-1</f>
        <v>1.2440311870752563E-2</v>
      </c>
      <c r="CR227" s="15" cm="1">
        <f t="array" aca="1" ref="CR227" ca="1">MMULT('Количество акций на 4 января'!$B222:$F222,CR$2:CR$6)/MMULT('Количество акций на 4 января'!$B222:$F222,CQ$2:CQ$6)-1</f>
        <v>-2.2395847480564557E-2</v>
      </c>
      <c r="CS227" s="15" cm="1">
        <f t="array" aca="1" ref="CS227" ca="1">MMULT('Количество акций на 4 января'!$B222:$F222,CS$2:CS$6)/MMULT('Количество акций на 4 января'!$B222:$F222,CR$2:CR$6)-1</f>
        <v>-2.9399148264321884E-3</v>
      </c>
      <c r="CT227" s="15" cm="1">
        <f t="array" aca="1" ref="CT227" ca="1">MMULT('Количество акций на 4 января'!$B222:$F222,CT$2:CT$6)/MMULT('Количество акций на 4 января'!$B222:$F222,CS$2:CS$6)-1</f>
        <v>9.6301298970273841E-3</v>
      </c>
      <c r="CU227" s="15" cm="1">
        <f t="array" aca="1" ref="CU227" ca="1">MMULT('Количество акций на 4 января'!$B222:$F222,CU$2:CU$6)/MMULT('Количество акций на 4 января'!$B222:$F222,CT$2:CT$6)-1</f>
        <v>7.1582809539276759E-3</v>
      </c>
      <c r="CV227" s="15" cm="1">
        <f t="array" aca="1" ref="CV227" ca="1">MMULT('Количество акций на 4 января'!$B222:$F222,CV$2:CV$6)/MMULT('Количество акций на 4 января'!$B222:$F222,CU$2:CU$6)-1</f>
        <v>4.5517276853348498E-3</v>
      </c>
      <c r="CW227" s="15" cm="1">
        <f t="array" aca="1" ref="CW227" ca="1">MMULT('Количество акций на 4 января'!$B222:$F222,CW$2:CW$6)/MMULT('Количество акций на 4 января'!$B222:$F222,CV$2:CV$6)-1</f>
        <v>2.4270177147209804E-3</v>
      </c>
      <c r="CX227" s="15" cm="1">
        <f t="array" aca="1" ref="CX227" ca="1">MMULT('Количество акций на 4 января'!$B222:$F222,CX$2:CX$6)/MMULT('Количество акций на 4 января'!$B222:$F222,CW$2:CW$6)-1</f>
        <v>5.744105830149282E-3</v>
      </c>
      <c r="CY227" s="15" cm="1">
        <f t="array" aca="1" ref="CY227" ca="1">MMULT('Количество акций на 4 января'!$B222:$F222,CY$2:CY$6)/MMULT('Количество акций на 4 января'!$B222:$F222,CX$2:CX$6)-1</f>
        <v>-1.057859587281007E-2</v>
      </c>
      <c r="CZ227" s="15" cm="1">
        <f t="array" aca="1" ref="CZ227" ca="1">MMULT('Количество акций на 4 января'!$B222:$F222,CZ$2:CZ$6)/MMULT('Количество акций на 4 января'!$B222:$F222,CY$2:CY$6)-1</f>
        <v>1.9620181865360742E-3</v>
      </c>
      <c r="DA227" s="15" cm="1">
        <f t="array" aca="1" ref="DA227" ca="1">MMULT('Количество акций на 4 января'!$B222:$F222,DA$2:DA$6)/MMULT('Количество акций на 4 января'!$B222:$F222,CZ$2:CZ$6)-1</f>
        <v>1.4628845900021004E-2</v>
      </c>
      <c r="DB227" s="15" cm="1">
        <f t="array" aca="1" ref="DB227" ca="1">MMULT('Количество акций на 4 января'!$B222:$F222,DB$2:DB$6)/MMULT('Количество акций на 4 января'!$B222:$F222,DA$2:DA$6)-1</f>
        <v>1.4708300558552212E-2</v>
      </c>
      <c r="DC227" s="15" cm="1">
        <f t="array" aca="1" ref="DC227" ca="1">MMULT('Количество акций на 4 января'!$B222:$F222,DC$2:DC$6)/MMULT('Количество акций на 4 января'!$B222:$F222,DB$2:DB$6)-1</f>
        <v>2.236314015586105E-3</v>
      </c>
      <c r="DD227" s="15" cm="1">
        <f t="array" aca="1" ref="DD227" ca="1">MMULT('Количество акций на 4 января'!$B222:$F222,DD$2:DD$6)/MMULT('Количество акций на 4 января'!$B222:$F222,DC$2:DC$6)-1</f>
        <v>1.2906685117675121E-3</v>
      </c>
      <c r="DE227" s="15" cm="1">
        <f t="array" aca="1" ref="DE227" ca="1">MMULT('Количество акций на 4 января'!$B222:$F222,DE$2:DE$6)/MMULT('Количество акций на 4 января'!$B222:$F222,DD$2:DD$6)-1</f>
        <v>5.2009902885161718E-3</v>
      </c>
      <c r="DF227" s="15" cm="1">
        <f t="array" aca="1" ref="DF227" ca="1">MMULT('Количество акций на 4 января'!$B222:$F222,DF$2:DF$6)/MMULT('Количество акций на 4 января'!$B222:$F222,DE$2:DE$6)-1</f>
        <v>-1.9746624078539332E-3</v>
      </c>
      <c r="DG227" s="15" cm="1">
        <f t="array" aca="1" ref="DG227" ca="1">MMULT('Количество акций на 4 января'!$B222:$F222,DG$2:DG$6)/MMULT('Количество акций на 4 января'!$B222:$F222,DF$2:DF$6)-1</f>
        <v>1.4741750448181934E-2</v>
      </c>
      <c r="DH227" s="15" cm="1">
        <f t="array" aca="1" ref="DH227" ca="1">MMULT('Количество акций на 4 января'!$B222:$F222,DH$2:DH$6)/MMULT('Количество акций на 4 января'!$B222:$F222,DG$2:DG$6)-1</f>
        <v>-2.2135798212885582E-3</v>
      </c>
      <c r="DI227" s="15" cm="1">
        <f t="array" aca="1" ref="DI227" ca="1">MMULT('Количество акций на 4 января'!$B222:$F222,DI$2:DI$6)/MMULT('Количество акций на 4 января'!$B222:$F222,DH$2:DH$6)-1</f>
        <v>-6.8895483347386488E-4</v>
      </c>
      <c r="DJ227" s="15" cm="1">
        <f t="array" aca="1" ref="DJ227" ca="1">MMULT('Количество акций на 4 января'!$B222:$F222,DJ$2:DJ$6)/MMULT('Количество акций на 4 января'!$B222:$F222,DI$2:DI$6)-1</f>
        <v>-4.1547467365765645E-3</v>
      </c>
      <c r="DK227" s="15" cm="1">
        <f t="array" aca="1" ref="DK227" ca="1">MMULT('Количество акций на 4 января'!$B222:$F222,DK$2:DK$6)/MMULT('Количество акций на 4 января'!$B222:$F222,DJ$2:DJ$6)-1</f>
        <v>-1.2892275836518086E-2</v>
      </c>
      <c r="DL227" s="15" cm="1">
        <f t="array" aca="1" ref="DL227" ca="1">MMULT('Количество акций на 4 января'!$B222:$F222,DL$2:DL$6)/MMULT('Количество акций на 4 января'!$B222:$F222,DK$2:DK$6)-1</f>
        <v>-3.6212806017296151E-3</v>
      </c>
      <c r="DM227" s="15" cm="1">
        <f t="array" aca="1" ref="DM227" ca="1">MMULT('Количество акций на 4 января'!$B222:$F222,DM$2:DM$6)/MMULT('Количество акций на 4 января'!$B222:$F222,DL$2:DL$6)-1</f>
        <v>3.117844320827956E-3</v>
      </c>
      <c r="DN227" s="15" cm="1">
        <f t="array" aca="1" ref="DN227" ca="1">MMULT('Количество акций на 4 января'!$B222:$F222,DN$2:DN$6)/MMULT('Количество акций на 4 января'!$B222:$F222,DM$2:DM$6)-1</f>
        <v>2.1045641503061319E-3</v>
      </c>
      <c r="DO227" s="15" cm="1">
        <f t="array" aca="1" ref="DO227" ca="1">MMULT('Количество акций на 4 января'!$B222:$F222,DO$2:DO$6)/MMULT('Количество акций на 4 января'!$B222:$F222,DN$2:DN$6)-1</f>
        <v>2.4429075405980605E-3</v>
      </c>
      <c r="DP227" s="15" cm="1">
        <f t="array" aca="1" ref="DP227" ca="1">MMULT('Количество акций на 4 января'!$B222:$F222,DP$2:DP$6)/MMULT('Количество акций на 4 января'!$B222:$F222,DO$2:DO$6)-1</f>
        <v>6.3693440001131307E-3</v>
      </c>
      <c r="DQ227" s="15" cm="1">
        <f t="array" aca="1" ref="DQ227" ca="1">MMULT('Количество акций на 4 января'!$B222:$F222,DQ$2:DQ$6)/MMULT('Количество акций на 4 января'!$B222:$F222,DP$2:DP$6)-1</f>
        <v>-7.7358287484615706E-3</v>
      </c>
      <c r="DR227" s="15" cm="1">
        <f t="array" aca="1" ref="DR227" ca="1">MMULT('Количество акций на 4 января'!$B222:$F222,DR$2:DR$6)/MMULT('Количество акций на 4 января'!$B222:$F222,DQ$2:DQ$6)-1</f>
        <v>-4.6800949834698846E-3</v>
      </c>
      <c r="DS227" s="15" cm="1">
        <f t="array" aca="1" ref="DS227" ca="1">MMULT('Количество акций на 4 января'!$B222:$F222,DS$2:DS$6)/MMULT('Количество акций на 4 января'!$B222:$F222,DR$2:DR$6)-1</f>
        <v>7.9952242423402264E-3</v>
      </c>
      <c r="DT227" s="15" cm="1">
        <f t="array" aca="1" ref="DT227" ca="1">MMULT('Количество акций на 4 января'!$B222:$F222,DT$2:DT$6)/MMULT('Количество акций на 4 января'!$B222:$F222,DS$2:DS$6)-1</f>
        <v>-6.7791609682135157E-3</v>
      </c>
      <c r="DU227" s="15" cm="1">
        <f t="array" aca="1" ref="DU227" ca="1">MMULT('Количество акций на 4 января'!$B222:$F222,DU$2:DU$6)/MMULT('Количество акций на 4 января'!$B222:$F222,DT$2:DT$6)-1</f>
        <v>-1.1416125626195206E-2</v>
      </c>
      <c r="DV227" s="15" cm="1">
        <f t="array" aca="1" ref="DV227" ca="1">MMULT('Количество акций на 4 января'!$B222:$F222,DV$2:DV$6)/MMULT('Количество акций на 4 января'!$B222:$F222,DU$2:DU$6)-1</f>
        <v>9.215527518797062E-3</v>
      </c>
      <c r="DW227" s="24" cm="1">
        <f t="array" aca="1" ref="DW227" ca="1">MMULT('Количество акций на 4 января'!$B222:$F222,DW$2:DW$6)/MMULT('Количество акций на 4 января'!$B222:$F222,DV$2:DV$6)-1</f>
        <v>9.254424099628622E-3</v>
      </c>
      <c r="DX227" s="28">
        <f t="shared" ca="1" si="7"/>
        <v>1.0078030024938788E-3</v>
      </c>
      <c r="DY227" s="28">
        <f t="shared" ca="1" si="6"/>
        <v>9.9950535154828268E-3</v>
      </c>
    </row>
    <row r="228" spans="1:129" x14ac:dyDescent="0.3">
      <c r="A228">
        <v>222</v>
      </c>
      <c r="C228" s="23" cm="1">
        <f t="array" aca="1" ref="C228" ca="1">MMULT('Количество акций на 4 января'!$B223:$F223,C$2:C$6)/MMULT('Количество акций на 4 января'!$B223:$F223,B$2:B$6)-1</f>
        <v>1.3010761137512539E-2</v>
      </c>
      <c r="D228" s="15" cm="1">
        <f t="array" aca="1" ref="D228" ca="1">MMULT('Количество акций на 4 января'!$B223:$F223,D$2:D$6)/MMULT('Количество акций на 4 января'!$B223:$F223,C$2:C$6)-1</f>
        <v>2.7135831641267316E-3</v>
      </c>
      <c r="E228" s="15" cm="1">
        <f t="array" aca="1" ref="E228" ca="1">MMULT('Количество акций на 4 января'!$B223:$F223,E$2:E$6)/MMULT('Количество акций на 4 января'!$B223:$F223,D$2:D$6)-1</f>
        <v>3.3623633782253304E-2</v>
      </c>
      <c r="F228" s="15" cm="1">
        <f t="array" aca="1" ref="F228" ca="1">MMULT('Количество акций на 4 января'!$B223:$F223,F$2:F$6)/MMULT('Количество акций на 4 января'!$B223:$F223,E$2:E$6)-1</f>
        <v>4.7831057840999058E-3</v>
      </c>
      <c r="G228" s="15" cm="1">
        <f t="array" aca="1" ref="G228" ca="1">MMULT('Количество акций на 4 января'!$B223:$F223,G$2:G$6)/MMULT('Количество акций на 4 января'!$B223:$F223,F$2:F$6)-1</f>
        <v>1.4996656876893333E-3</v>
      </c>
      <c r="H228" s="15" cm="1">
        <f t="array" aca="1" ref="H228" ca="1">MMULT('Количество акций на 4 января'!$B223:$F223,H$2:H$6)/MMULT('Количество акций на 4 января'!$B223:$F223,G$2:G$6)-1</f>
        <v>-5.7024180962442772E-3</v>
      </c>
      <c r="I228" s="15" cm="1">
        <f t="array" aca="1" ref="I228" ca="1">MMULT('Количество акций на 4 января'!$B223:$F223,I$2:I$6)/MMULT('Количество акций на 4 января'!$B223:$F223,H$2:H$6)-1</f>
        <v>7.2119970197244143E-3</v>
      </c>
      <c r="J228" s="15" cm="1">
        <f t="array" aca="1" ref="J228" ca="1">MMULT('Количество акций на 4 января'!$B223:$F223,J$2:J$6)/MMULT('Количество акций на 4 января'!$B223:$F223,I$2:I$6)-1</f>
        <v>-1.358251201191385E-2</v>
      </c>
      <c r="K228" s="15" cm="1">
        <f t="array" aca="1" ref="K228" ca="1">MMULT('Количество акций на 4 января'!$B223:$F223,K$2:K$6)/MMULT('Количество акций на 4 января'!$B223:$F223,J$2:J$6)-1</f>
        <v>3.6387202595591361E-3</v>
      </c>
      <c r="L228" s="15" cm="1">
        <f t="array" aca="1" ref="L228" ca="1">MMULT('Количество акций на 4 января'!$B223:$F223,L$2:L$6)/MMULT('Количество акций на 4 января'!$B223:$F223,K$2:K$6)-1</f>
        <v>1.4518136486585398E-4</v>
      </c>
      <c r="M228" s="15" cm="1">
        <f t="array" aca="1" ref="M228" ca="1">MMULT('Количество акций на 4 января'!$B223:$F223,M$2:M$6)/MMULT('Количество акций на 4 января'!$B223:$F223,L$2:L$6)-1</f>
        <v>6.3346782962185877E-3</v>
      </c>
      <c r="N228" s="15" cm="1">
        <f t="array" aca="1" ref="N228" ca="1">MMULT('Количество акций на 4 января'!$B223:$F223,N$2:N$6)/MMULT('Количество акций на 4 января'!$B223:$F223,M$2:M$6)-1</f>
        <v>-1.7791919941713696E-2</v>
      </c>
      <c r="O228" s="15" cm="1">
        <f t="array" aca="1" ref="O228" ca="1">MMULT('Количество акций на 4 января'!$B223:$F223,O$2:O$6)/MMULT('Количество акций на 4 января'!$B223:$F223,N$2:N$6)-1</f>
        <v>-9.6288023399316858E-3</v>
      </c>
      <c r="P228" s="15" cm="1">
        <f t="array" aca="1" ref="P228" ca="1">MMULT('Количество акций на 4 января'!$B223:$F223,P$2:P$6)/MMULT('Количество акций на 4 января'!$B223:$F223,O$2:O$6)-1</f>
        <v>-1.5701808324189992E-3</v>
      </c>
      <c r="Q228" s="15" cm="1">
        <f t="array" aca="1" ref="Q228" ca="1">MMULT('Количество акций на 4 января'!$B223:$F223,Q$2:Q$6)/MMULT('Количество акций на 4 января'!$B223:$F223,P$2:P$6)-1</f>
        <v>-5.4462113812828727E-3</v>
      </c>
      <c r="R228" s="15" cm="1">
        <f t="array" aca="1" ref="R228" ca="1">MMULT('Количество акций на 4 января'!$B223:$F223,R$2:R$6)/MMULT('Количество акций на 4 января'!$B223:$F223,Q$2:Q$6)-1</f>
        <v>-1.4478876615057534E-2</v>
      </c>
      <c r="S228" s="15" cm="1">
        <f t="array" aca="1" ref="S228" ca="1">MMULT('Количество акций на 4 января'!$B223:$F223,S$2:S$6)/MMULT('Количество акций на 4 января'!$B223:$F223,R$2:R$6)-1</f>
        <v>9.9399370725108405E-3</v>
      </c>
      <c r="T228" s="15" cm="1">
        <f t="array" aca="1" ref="T228" ca="1">MMULT('Количество акций на 4 января'!$B223:$F223,T$2:T$6)/MMULT('Количество акций на 4 января'!$B223:$F223,S$2:S$6)-1</f>
        <v>-2.3354190493570459E-2</v>
      </c>
      <c r="U228" s="15" cm="1">
        <f t="array" aca="1" ref="U228" ca="1">MMULT('Количество акций на 4 января'!$B223:$F223,U$2:U$6)/MMULT('Количество акций на 4 января'!$B223:$F223,T$2:T$6)-1</f>
        <v>9.9384962102915253E-3</v>
      </c>
      <c r="V228" s="15" cm="1">
        <f t="array" aca="1" ref="V228" ca="1">MMULT('Количество акций на 4 января'!$B223:$F223,V$2:V$6)/MMULT('Количество акций на 4 января'!$B223:$F223,U$2:U$6)-1</f>
        <v>-3.0723378340324903E-4</v>
      </c>
      <c r="W228" s="15" cm="1">
        <f t="array" aca="1" ref="W228" ca="1">MMULT('Количество акций на 4 января'!$B223:$F223,W$2:W$6)/MMULT('Количество акций на 4 января'!$B223:$F223,V$2:V$6)-1</f>
        <v>1.2948867415043752E-2</v>
      </c>
      <c r="X228" s="15" cm="1">
        <f t="array" aca="1" ref="X228" ca="1">MMULT('Количество акций на 4 января'!$B223:$F223,X$2:X$6)/MMULT('Количество акций на 4 января'!$B223:$F223,W$2:W$6)-1</f>
        <v>7.9493250174189622E-3</v>
      </c>
      <c r="Y228" s="15" cm="1">
        <f t="array" aca="1" ref="Y228" ca="1">MMULT('Количество акций на 4 января'!$B223:$F223,Y$2:Y$6)/MMULT('Количество акций на 4 января'!$B223:$F223,X$2:X$6)-1</f>
        <v>2.7070048485791087E-3</v>
      </c>
      <c r="Z228" s="15" cm="1">
        <f t="array" aca="1" ref="Z228" ca="1">MMULT('Количество акций на 4 января'!$B223:$F223,Z$2:Z$6)/MMULT('Количество акций на 4 января'!$B223:$F223,Y$2:Y$6)-1</f>
        <v>1.2867971321009808E-2</v>
      </c>
      <c r="AA228" s="15" cm="1">
        <f t="array" aca="1" ref="AA228" ca="1">MMULT('Количество акций на 4 января'!$B223:$F223,AA$2:AA$6)/MMULT('Количество акций на 4 января'!$B223:$F223,Z$2:Z$6)-1</f>
        <v>-8.4653046684814992E-3</v>
      </c>
      <c r="AB228" s="15" cm="1">
        <f t="array" aca="1" ref="AB228" ca="1">MMULT('Количество акций на 4 января'!$B223:$F223,AB$2:AB$6)/MMULT('Количество акций на 4 января'!$B223:$F223,AA$2:AA$6)-1</f>
        <v>-1.5270970293918107E-2</v>
      </c>
      <c r="AC228" s="15" cm="1">
        <f t="array" aca="1" ref="AC228" ca="1">MMULT('Количество акций на 4 января'!$B223:$F223,AC$2:AC$6)/MMULT('Количество акций на 4 января'!$B223:$F223,AB$2:AB$6)-1</f>
        <v>-2.9776482366344892E-3</v>
      </c>
      <c r="AD228" s="15" cm="1">
        <f t="array" aca="1" ref="AD228" ca="1">MMULT('Количество акций на 4 января'!$B223:$F223,AD$2:AD$6)/MMULT('Количество акций на 4 января'!$B223:$F223,AC$2:AC$6)-1</f>
        <v>1.1462372866897663E-2</v>
      </c>
      <c r="AE228" s="15" cm="1">
        <f t="array" aca="1" ref="AE228" ca="1">MMULT('Количество акций на 4 января'!$B223:$F223,AE$2:AE$6)/MMULT('Количество акций на 4 января'!$B223:$F223,AD$2:AD$6)-1</f>
        <v>1.5248305427848718E-2</v>
      </c>
      <c r="AF228" s="15" cm="1">
        <f t="array" aca="1" ref="AF228" ca="1">MMULT('Количество акций на 4 января'!$B223:$F223,AF$2:AF$6)/MMULT('Количество акций на 4 января'!$B223:$F223,AE$2:AE$6)-1</f>
        <v>1.9949935443293043E-3</v>
      </c>
      <c r="AG228" s="15" cm="1">
        <f t="array" aca="1" ref="AG228" ca="1">MMULT('Количество акций на 4 января'!$B223:$F223,AG$2:AG$6)/MMULT('Количество акций на 4 января'!$B223:$F223,AF$2:AF$6)-1</f>
        <v>-5.8331558658438754E-3</v>
      </c>
      <c r="AH228" s="15" cm="1">
        <f t="array" aca="1" ref="AH228" ca="1">MMULT('Количество акций на 4 января'!$B223:$F223,AH$2:AH$6)/MMULT('Количество акций на 4 января'!$B223:$F223,AG$2:AG$6)-1</f>
        <v>-9.6563268115184009E-3</v>
      </c>
      <c r="AI228" s="15" cm="1">
        <f t="array" aca="1" ref="AI228" ca="1">MMULT('Количество акций на 4 января'!$B223:$F223,AI$2:AI$6)/MMULT('Количество акций на 4 января'!$B223:$F223,AH$2:AH$6)-1</f>
        <v>1.4794698495108394E-2</v>
      </c>
      <c r="AJ228" s="15" cm="1">
        <f t="array" aca="1" ref="AJ228" ca="1">MMULT('Количество акций на 4 января'!$B223:$F223,AJ$2:AJ$6)/MMULT('Количество акций на 4 января'!$B223:$F223,AI$2:AI$6)-1</f>
        <v>-7.5412274529988998E-3</v>
      </c>
      <c r="AK228" s="15" cm="1">
        <f t="array" aca="1" ref="AK228" ca="1">MMULT('Количество акций на 4 января'!$B223:$F223,AK$2:AK$6)/MMULT('Количество акций на 4 января'!$B223:$F223,AJ$2:AJ$6)-1</f>
        <v>-3.9089038526650688E-3</v>
      </c>
      <c r="AL228" s="15" cm="1">
        <f t="array" aca="1" ref="AL228" ca="1">MMULT('Количество акций на 4 января'!$B223:$F223,AL$2:AL$6)/MMULT('Количество акций на 4 января'!$B223:$F223,AK$2:AK$6)-1</f>
        <v>-7.6296983986319233E-3</v>
      </c>
      <c r="AM228" s="15" cm="1">
        <f t="array" aca="1" ref="AM228" ca="1">MMULT('Количество акций на 4 января'!$B223:$F223,AM$2:AM$6)/MMULT('Количество акций на 4 января'!$B223:$F223,AL$2:AL$6)-1</f>
        <v>-1.9046131063154004E-2</v>
      </c>
      <c r="AN228" s="15" cm="1">
        <f t="array" aca="1" ref="AN228" ca="1">MMULT('Количество акций на 4 января'!$B223:$F223,AN$2:AN$6)/MMULT('Количество акций на 4 января'!$B223:$F223,AM$2:AM$6)-1</f>
        <v>-5.1321506238991565E-3</v>
      </c>
      <c r="AO228" s="15" cm="1">
        <f t="array" aca="1" ref="AO228" ca="1">MMULT('Количество акций на 4 января'!$B223:$F223,AO$2:AO$6)/MMULT('Количество акций на 4 января'!$B223:$F223,AN$2:AN$6)-1</f>
        <v>1.3983270657878411E-2</v>
      </c>
      <c r="AP228" s="15" cm="1">
        <f t="array" aca="1" ref="AP228" ca="1">MMULT('Количество акций на 4 января'!$B223:$F223,AP$2:AP$6)/MMULT('Количество акций на 4 января'!$B223:$F223,AO$2:AO$6)-1</f>
        <v>5.4236726296688076E-3</v>
      </c>
      <c r="AQ228" s="15" cm="1">
        <f t="array" aca="1" ref="AQ228" ca="1">MMULT('Количество акций на 4 января'!$B223:$F223,AQ$2:AQ$6)/MMULT('Количество акций на 4 января'!$B223:$F223,AP$2:AP$6)-1</f>
        <v>-6.289926236340837E-3</v>
      </c>
      <c r="AR228" s="15" cm="1">
        <f t="array" aca="1" ref="AR228" ca="1">MMULT('Количество акций на 4 января'!$B223:$F223,AR$2:AR$6)/MMULT('Количество акций на 4 января'!$B223:$F223,AQ$2:AQ$6)-1</f>
        <v>-1.4851671347794526E-2</v>
      </c>
      <c r="AS228" s="15" cm="1">
        <f t="array" aca="1" ref="AS228" ca="1">MMULT('Количество акций на 4 января'!$B223:$F223,AS$2:AS$6)/MMULT('Количество акций на 4 января'!$B223:$F223,AR$2:AR$6)-1</f>
        <v>1.6362271449368526E-2</v>
      </c>
      <c r="AT228" s="15" cm="1">
        <f t="array" aca="1" ref="AT228" ca="1">MMULT('Количество акций на 4 января'!$B223:$F223,AT$2:AT$6)/MMULT('Количество акций на 4 января'!$B223:$F223,AS$2:AS$6)-1</f>
        <v>1.542122615485142E-2</v>
      </c>
      <c r="AU228" s="15" cm="1">
        <f t="array" aca="1" ref="AU228" ca="1">MMULT('Количество акций на 4 января'!$B223:$F223,AU$2:AU$6)/MMULT('Количество акций на 4 января'!$B223:$F223,AT$2:AT$6)-1</f>
        <v>-1.1853101215875128E-3</v>
      </c>
      <c r="AV228" s="15" cm="1">
        <f t="array" aca="1" ref="AV228" ca="1">MMULT('Количество акций на 4 января'!$B223:$F223,AV$2:AV$6)/MMULT('Количество акций на 4 января'!$B223:$F223,AU$2:AU$6)-1</f>
        <v>7.4500176342315871E-3</v>
      </c>
      <c r="AW228" s="15" cm="1">
        <f t="array" aca="1" ref="AW228" ca="1">MMULT('Количество акций на 4 января'!$B223:$F223,AW$2:AW$6)/MMULT('Количество акций на 4 января'!$B223:$F223,AV$2:AV$6)-1</f>
        <v>3.7639566044922468E-3</v>
      </c>
      <c r="AX228" s="15" cm="1">
        <f t="array" aca="1" ref="AX228" ca="1">MMULT('Количество акций на 4 января'!$B223:$F223,AX$2:AX$6)/MMULT('Количество акций на 4 января'!$B223:$F223,AW$2:AW$6)-1</f>
        <v>1.583870796509701E-2</v>
      </c>
      <c r="AY228" s="15" cm="1">
        <f t="array" aca="1" ref="AY228" ca="1">MMULT('Количество акций на 4 января'!$B223:$F223,AY$2:AY$6)/MMULT('Количество акций на 4 января'!$B223:$F223,AX$2:AX$6)-1</f>
        <v>-1.6250307833480915E-2</v>
      </c>
      <c r="AZ228" s="15" cm="1">
        <f t="array" aca="1" ref="AZ228" ca="1">MMULT('Количество акций на 4 января'!$B223:$F223,AZ$2:AZ$6)/MMULT('Количество акций на 4 января'!$B223:$F223,AY$2:AY$6)-1</f>
        <v>-9.9266104770321384E-3</v>
      </c>
      <c r="BA228" s="15" cm="1">
        <f t="array" aca="1" ref="BA228" ca="1">MMULT('Количество акций на 4 января'!$B223:$F223,BA$2:BA$6)/MMULT('Количество акций на 4 января'!$B223:$F223,AZ$2:AZ$6)-1</f>
        <v>-1.9360806212513237E-2</v>
      </c>
      <c r="BB228" s="15" cm="1">
        <f t="array" aca="1" ref="BB228" ca="1">MMULT('Количество акций на 4 января'!$B223:$F223,BB$2:BB$6)/MMULT('Количество акций на 4 января'!$B223:$F223,BA$2:BA$6)-1</f>
        <v>6.0166601456612678E-3</v>
      </c>
      <c r="BC228" s="15" cm="1">
        <f t="array" aca="1" ref="BC228" ca="1">MMULT('Количество акций на 4 января'!$B223:$F223,BC$2:BC$6)/MMULT('Количество акций на 4 января'!$B223:$F223,BB$2:BB$6)-1</f>
        <v>-6.3536748402935883E-3</v>
      </c>
      <c r="BD228" s="15" cm="1">
        <f t="array" aca="1" ref="BD228" ca="1">MMULT('Количество акций на 4 января'!$B223:$F223,BD$2:BD$6)/MMULT('Количество акций на 4 января'!$B223:$F223,BC$2:BC$6)-1</f>
        <v>-1.6342154720257573E-2</v>
      </c>
      <c r="BE228" s="15" cm="1">
        <f t="array" aca="1" ref="BE228" ca="1">MMULT('Количество акций на 4 января'!$B223:$F223,BE$2:BE$6)/MMULT('Количество акций на 4 января'!$B223:$F223,BD$2:BD$6)-1</f>
        <v>-1.0917728386163339E-2</v>
      </c>
      <c r="BF228" s="15" cm="1">
        <f t="array" aca="1" ref="BF228" ca="1">MMULT('Количество акций на 4 января'!$B223:$F223,BF$2:BF$6)/MMULT('Количество акций на 4 января'!$B223:$F223,BE$2:BE$6)-1</f>
        <v>2.9359401099140481E-3</v>
      </c>
      <c r="BG228" s="15" cm="1">
        <f t="array" aca="1" ref="BG228" ca="1">MMULT('Количество акций на 4 января'!$B223:$F223,BG$2:BG$6)/MMULT('Количество акций на 4 января'!$B223:$F223,BF$2:BF$6)-1</f>
        <v>2.3875047466175525E-2</v>
      </c>
      <c r="BH228" s="15" cm="1">
        <f t="array" aca="1" ref="BH228" ca="1">MMULT('Количество акций на 4 января'!$B223:$F223,BH$2:BH$6)/MMULT('Количество акций на 4 января'!$B223:$F223,BG$2:BG$6)-1</f>
        <v>5.3968307702429996E-3</v>
      </c>
      <c r="BI228" s="15" cm="1">
        <f t="array" aca="1" ref="BI228" ca="1">MMULT('Количество акций на 4 января'!$B223:$F223,BI$2:BI$6)/MMULT('Количество акций на 4 января'!$B223:$F223,BH$2:BH$6)-1</f>
        <v>-8.7554859575249555E-3</v>
      </c>
      <c r="BJ228" s="15" cm="1">
        <f t="array" aca="1" ref="BJ228" ca="1">MMULT('Количество акций на 4 января'!$B223:$F223,BJ$2:BJ$6)/MMULT('Количество акций на 4 января'!$B223:$F223,BI$2:BI$6)-1</f>
        <v>8.3425778370600501E-3</v>
      </c>
      <c r="BK228" s="15" cm="1">
        <f t="array" aca="1" ref="BK228" ca="1">MMULT('Количество акций на 4 января'!$B223:$F223,BK$2:BK$6)/MMULT('Количество акций на 4 января'!$B223:$F223,BJ$2:BJ$6)-1</f>
        <v>-1.5181281363386701E-3</v>
      </c>
      <c r="BL228" s="15" cm="1">
        <f t="array" aca="1" ref="BL228" ca="1">MMULT('Количество акций на 4 января'!$B223:$F223,BL$2:BL$6)/MMULT('Количество акций на 4 января'!$B223:$F223,BK$2:BK$6)-1</f>
        <v>4.6102431121552989E-3</v>
      </c>
      <c r="BM228" s="15" cm="1">
        <f t="array" aca="1" ref="BM228" ca="1">MMULT('Количество акций на 4 января'!$B223:$F223,BM$2:BM$6)/MMULT('Количество акций на 4 января'!$B223:$F223,BL$2:BL$6)-1</f>
        <v>-8.7552824415207953E-3</v>
      </c>
      <c r="BN228" s="15" cm="1">
        <f t="array" aca="1" ref="BN228" ca="1">MMULT('Количество акций на 4 января'!$B223:$F223,BN$2:BN$6)/MMULT('Количество акций на 4 января'!$B223:$F223,BM$2:BM$6)-1</f>
        <v>-1.1864866976930233E-2</v>
      </c>
      <c r="BO228" s="15" cm="1">
        <f t="array" aca="1" ref="BO228" ca="1">MMULT('Количество акций на 4 января'!$B223:$F223,BO$2:BO$6)/MMULT('Количество акций на 4 января'!$B223:$F223,BN$2:BN$6)-1</f>
        <v>7.9160401297255767E-3</v>
      </c>
      <c r="BP228" s="15" cm="1">
        <f t="array" aca="1" ref="BP228" ca="1">MMULT('Количество акций на 4 января'!$B223:$F223,BP$2:BP$6)/MMULT('Количество акций на 4 января'!$B223:$F223,BO$2:BO$6)-1</f>
        <v>1.4023867475747576E-3</v>
      </c>
      <c r="BQ228" s="15" cm="1">
        <f t="array" aca="1" ref="BQ228" ca="1">MMULT('Количество акций на 4 января'!$B223:$F223,BQ$2:BQ$6)/MMULT('Количество акций на 4 января'!$B223:$F223,BP$2:BP$6)-1</f>
        <v>-3.8276164949326841E-3</v>
      </c>
      <c r="BR228" s="15" cm="1">
        <f t="array" aca="1" ref="BR228" ca="1">MMULT('Количество акций на 4 января'!$B223:$F223,BR$2:BR$6)/MMULT('Количество акций на 4 января'!$B223:$F223,BQ$2:BQ$6)-1</f>
        <v>1.1701568127890472E-2</v>
      </c>
      <c r="BS228" s="15" cm="1">
        <f t="array" aca="1" ref="BS228" ca="1">MMULT('Количество акций на 4 января'!$B223:$F223,BS$2:BS$6)/MMULT('Количество акций на 4 января'!$B223:$F223,BR$2:BR$6)-1</f>
        <v>3.1413566292861628E-3</v>
      </c>
      <c r="BT228" s="15" cm="1">
        <f t="array" aca="1" ref="BT228" ca="1">MMULT('Количество акций на 4 января'!$B223:$F223,BT$2:BT$6)/MMULT('Количество акций на 4 января'!$B223:$F223,BS$2:BS$6)-1</f>
        <v>8.0011036683227399E-3</v>
      </c>
      <c r="BU228" s="15" cm="1">
        <f t="array" aca="1" ref="BU228" ca="1">MMULT('Количество акций на 4 января'!$B223:$F223,BU$2:BU$6)/MMULT('Количество акций на 4 января'!$B223:$F223,BT$2:BT$6)-1</f>
        <v>-1.8965995983641903E-3</v>
      </c>
      <c r="BV228" s="15" cm="1">
        <f t="array" aca="1" ref="BV228" ca="1">MMULT('Количество акций на 4 января'!$B223:$F223,BV$2:BV$6)/MMULT('Количество акций на 4 января'!$B223:$F223,BU$2:BU$6)-1</f>
        <v>8.7656494872561108E-3</v>
      </c>
      <c r="BW228" s="15" cm="1">
        <f t="array" aca="1" ref="BW228" ca="1">MMULT('Количество акций на 4 января'!$B223:$F223,BW$2:BW$6)/MMULT('Количество акций на 4 января'!$B223:$F223,BV$2:BV$6)-1</f>
        <v>-1.3719110040636529E-2</v>
      </c>
      <c r="BX228" s="15" cm="1">
        <f t="array" aca="1" ref="BX228" ca="1">MMULT('Количество акций на 4 января'!$B223:$F223,BX$2:BX$6)/MMULT('Количество акций на 4 января'!$B223:$F223,BW$2:BW$6)-1</f>
        <v>-9.513003807506748E-3</v>
      </c>
      <c r="BY228" s="15" cm="1">
        <f t="array" aca="1" ref="BY228" ca="1">MMULT('Количество акций на 4 января'!$B223:$F223,BY$2:BY$6)/MMULT('Количество акций на 4 января'!$B223:$F223,BX$2:BX$6)-1</f>
        <v>-2.1214114646370685E-3</v>
      </c>
      <c r="BZ228" s="15" cm="1">
        <f t="array" aca="1" ref="BZ228" ca="1">MMULT('Количество акций на 4 января'!$B223:$F223,BZ$2:BZ$6)/MMULT('Количество акций на 4 января'!$B223:$F223,BY$2:BY$6)-1</f>
        <v>9.2155542213723241E-3</v>
      </c>
      <c r="CA228" s="15" cm="1">
        <f t="array" aca="1" ref="CA228" ca="1">MMULT('Количество акций на 4 января'!$B223:$F223,CA$2:CA$6)/MMULT('Количество акций на 4 января'!$B223:$F223,BZ$2:BZ$6)-1</f>
        <v>6.7960310259058687E-3</v>
      </c>
      <c r="CB228" s="15" cm="1">
        <f t="array" aca="1" ref="CB228" ca="1">MMULT('Количество акций на 4 января'!$B223:$F223,CB$2:CB$6)/MMULT('Количество акций на 4 января'!$B223:$F223,CA$2:CA$6)-1</f>
        <v>9.6235252809635519E-3</v>
      </c>
      <c r="CC228" s="15" cm="1">
        <f t="array" aca="1" ref="CC228" ca="1">MMULT('Количество акций на 4 января'!$B223:$F223,CC$2:CC$6)/MMULT('Количество акций на 4 января'!$B223:$F223,CB$2:CB$6)-1</f>
        <v>-7.7591323837045145E-4</v>
      </c>
      <c r="CD228" s="15" cm="1">
        <f t="array" aca="1" ref="CD228" ca="1">MMULT('Количество акций на 4 января'!$B223:$F223,CD$2:CD$6)/MMULT('Количество акций на 4 января'!$B223:$F223,CC$2:CC$6)-1</f>
        <v>-6.3914884210741763E-3</v>
      </c>
      <c r="CE228" s="15" cm="1">
        <f t="array" aca="1" ref="CE228" ca="1">MMULT('Количество акций на 4 января'!$B223:$F223,CE$2:CE$6)/MMULT('Количество акций на 4 января'!$B223:$F223,CD$2:CD$6)-1</f>
        <v>-3.4765627555559675E-3</v>
      </c>
      <c r="CF228" s="15" cm="1">
        <f t="array" aca="1" ref="CF228" ca="1">MMULT('Количество акций на 4 января'!$B223:$F223,CF$2:CF$6)/MMULT('Количество акций на 4 января'!$B223:$F223,CE$2:CE$6)-1</f>
        <v>-7.3952369141897512E-3</v>
      </c>
      <c r="CG228" s="15" cm="1">
        <f t="array" aca="1" ref="CG228" ca="1">MMULT('Количество акций на 4 января'!$B223:$F223,CG$2:CG$6)/MMULT('Количество акций на 4 января'!$B223:$F223,CF$2:CF$6)-1</f>
        <v>1.415618100389171E-2</v>
      </c>
      <c r="CH228" s="15" cm="1">
        <f t="array" aca="1" ref="CH228" ca="1">MMULT('Количество акций на 4 января'!$B223:$F223,CH$2:CH$6)/MMULT('Количество акций на 4 января'!$B223:$F223,CG$2:CG$6)-1</f>
        <v>1.0900093321589033E-2</v>
      </c>
      <c r="CI228" s="15" cm="1">
        <f t="array" aca="1" ref="CI228" ca="1">MMULT('Количество акций на 4 января'!$B223:$F223,CI$2:CI$6)/MMULT('Количество акций на 4 января'!$B223:$F223,CH$2:CH$6)-1</f>
        <v>9.6188269574533081E-3</v>
      </c>
      <c r="CJ228" s="15" cm="1">
        <f t="array" aca="1" ref="CJ228" ca="1">MMULT('Количество акций на 4 января'!$B223:$F223,CJ$2:CJ$6)/MMULT('Количество акций на 4 января'!$B223:$F223,CI$2:CI$6)-1</f>
        <v>1.1171665900844285E-3</v>
      </c>
      <c r="CK228" s="15" cm="1">
        <f t="array" aca="1" ref="CK228" ca="1">MMULT('Количество акций на 4 января'!$B223:$F223,CK$2:CK$6)/MMULT('Количество акций на 4 января'!$B223:$F223,CJ$2:CJ$6)-1</f>
        <v>7.456623012056518E-3</v>
      </c>
      <c r="CL228" s="15" cm="1">
        <f t="array" aca="1" ref="CL228" ca="1">MMULT('Количество акций на 4 января'!$B223:$F223,CL$2:CL$6)/MMULT('Количество акций на 4 января'!$B223:$F223,CK$2:CK$6)-1</f>
        <v>-2.0531669315044798E-3</v>
      </c>
      <c r="CM228" s="15" cm="1">
        <f t="array" aca="1" ref="CM228" ca="1">MMULT('Количество акций на 4 января'!$B223:$F223,CM$2:CM$6)/MMULT('Количество акций на 4 января'!$B223:$F223,CL$2:CL$6)-1</f>
        <v>-2.4474980106252708E-3</v>
      </c>
      <c r="CN228" s="15" cm="1">
        <f t="array" aca="1" ref="CN228" ca="1">MMULT('Количество акций на 4 января'!$B223:$F223,CN$2:CN$6)/MMULT('Количество акций на 4 января'!$B223:$F223,CM$2:CM$6)-1</f>
        <v>1.0767256364680788E-2</v>
      </c>
      <c r="CO228" s="15" cm="1">
        <f t="array" aca="1" ref="CO228" ca="1">MMULT('Количество акций на 4 января'!$B223:$F223,CO$2:CO$6)/MMULT('Количество акций на 4 января'!$B223:$F223,CN$2:CN$6)-1</f>
        <v>7.0337449692670084E-3</v>
      </c>
      <c r="CP228" s="15" cm="1">
        <f t="array" aca="1" ref="CP228" ca="1">MMULT('Количество акций на 4 января'!$B223:$F223,CP$2:CP$6)/MMULT('Количество акций на 4 января'!$B223:$F223,CO$2:CO$6)-1</f>
        <v>2.3462735174626381E-2</v>
      </c>
      <c r="CQ228" s="15" cm="1">
        <f t="array" aca="1" ref="CQ228" ca="1">MMULT('Количество акций на 4 января'!$B223:$F223,CQ$2:CQ$6)/MMULT('Количество акций на 4 января'!$B223:$F223,CP$2:CP$6)-1</f>
        <v>1.6056679059360812E-2</v>
      </c>
      <c r="CR228" s="15" cm="1">
        <f t="array" aca="1" ref="CR228" ca="1">MMULT('Количество акций на 4 января'!$B223:$F223,CR$2:CR$6)/MMULT('Количество акций на 4 января'!$B223:$F223,CQ$2:CQ$6)-1</f>
        <v>-1.828432932269386E-2</v>
      </c>
      <c r="CS228" s="15" cm="1">
        <f t="array" aca="1" ref="CS228" ca="1">MMULT('Количество акций на 4 января'!$B223:$F223,CS$2:CS$6)/MMULT('Количество акций на 4 января'!$B223:$F223,CR$2:CR$6)-1</f>
        <v>-1.2858686971893851E-3</v>
      </c>
      <c r="CT228" s="15" cm="1">
        <f t="array" aca="1" ref="CT228" ca="1">MMULT('Количество акций на 4 января'!$B223:$F223,CT$2:CT$6)/MMULT('Количество акций на 4 января'!$B223:$F223,CS$2:CS$6)-1</f>
        <v>3.7797240797956544E-3</v>
      </c>
      <c r="CU228" s="15" cm="1">
        <f t="array" aca="1" ref="CU228" ca="1">MMULT('Количество акций на 4 января'!$B223:$F223,CU$2:CU$6)/MMULT('Количество акций на 4 января'!$B223:$F223,CT$2:CT$6)-1</f>
        <v>8.1022845132736609E-3</v>
      </c>
      <c r="CV228" s="15" cm="1">
        <f t="array" aca="1" ref="CV228" ca="1">MMULT('Количество акций на 4 января'!$B223:$F223,CV$2:CV$6)/MMULT('Количество акций на 4 января'!$B223:$F223,CU$2:CU$6)-1</f>
        <v>-3.4057515993297649E-3</v>
      </c>
      <c r="CW228" s="15" cm="1">
        <f t="array" aca="1" ref="CW228" ca="1">MMULT('Количество акций на 4 января'!$B223:$F223,CW$2:CW$6)/MMULT('Количество акций на 4 января'!$B223:$F223,CV$2:CV$6)-1</f>
        <v>4.3205152890943843E-3</v>
      </c>
      <c r="CX228" s="15" cm="1">
        <f t="array" aca="1" ref="CX228" ca="1">MMULT('Количество акций на 4 января'!$B223:$F223,CX$2:CX$6)/MMULT('Количество акций на 4 января'!$B223:$F223,CW$2:CW$6)-1</f>
        <v>1.9584820481624021E-3</v>
      </c>
      <c r="CY228" s="15" cm="1">
        <f t="array" aca="1" ref="CY228" ca="1">MMULT('Количество акций на 4 января'!$B223:$F223,CY$2:CY$6)/MMULT('Количество акций на 4 января'!$B223:$F223,CX$2:CX$6)-1</f>
        <v>-7.2045593239565831E-3</v>
      </c>
      <c r="CZ228" s="15" cm="1">
        <f t="array" aca="1" ref="CZ228" ca="1">MMULT('Количество акций на 4 января'!$B223:$F223,CZ$2:CZ$6)/MMULT('Количество акций на 4 января'!$B223:$F223,CY$2:CY$6)-1</f>
        <v>-4.915258931526667E-3</v>
      </c>
      <c r="DA228" s="15" cm="1">
        <f t="array" aca="1" ref="DA228" ca="1">MMULT('Количество акций на 4 января'!$B223:$F223,DA$2:DA$6)/MMULT('Количество акций на 4 января'!$B223:$F223,CZ$2:CZ$6)-1</f>
        <v>1.4828057000600525E-2</v>
      </c>
      <c r="DB228" s="15" cm="1">
        <f t="array" aca="1" ref="DB228" ca="1">MMULT('Количество акций на 4 января'!$B223:$F223,DB$2:DB$6)/MMULT('Количество акций на 4 января'!$B223:$F223,DA$2:DA$6)-1</f>
        <v>1.4962844306076306E-2</v>
      </c>
      <c r="DC228" s="15" cm="1">
        <f t="array" aca="1" ref="DC228" ca="1">MMULT('Количество акций на 4 января'!$B223:$F223,DC$2:DC$6)/MMULT('Количество акций на 4 января'!$B223:$F223,DB$2:DB$6)-1</f>
        <v>1.0270087331580857E-3</v>
      </c>
      <c r="DD228" s="15" cm="1">
        <f t="array" aca="1" ref="DD228" ca="1">MMULT('Количество акций на 4 января'!$B223:$F223,DD$2:DD$6)/MMULT('Количество акций на 4 января'!$B223:$F223,DC$2:DC$6)-1</f>
        <v>1.3257700196578348E-3</v>
      </c>
      <c r="DE228" s="15" cm="1">
        <f t="array" aca="1" ref="DE228" ca="1">MMULT('Количество акций на 4 января'!$B223:$F223,DE$2:DE$6)/MMULT('Количество акций на 4 января'!$B223:$F223,DD$2:DD$6)-1</f>
        <v>1.1089995304800482E-3</v>
      </c>
      <c r="DF228" s="15" cm="1">
        <f t="array" aca="1" ref="DF228" ca="1">MMULT('Количество акций на 4 января'!$B223:$F223,DF$2:DF$6)/MMULT('Количество акций на 4 января'!$B223:$F223,DE$2:DE$6)-1</f>
        <v>-2.1735478554562038E-3</v>
      </c>
      <c r="DG228" s="15" cm="1">
        <f t="array" aca="1" ref="DG228" ca="1">MMULT('Количество акций на 4 января'!$B223:$F223,DG$2:DG$6)/MMULT('Количество акций на 4 января'!$B223:$F223,DF$2:DF$6)-1</f>
        <v>1.653892327741513E-2</v>
      </c>
      <c r="DH228" s="15" cm="1">
        <f t="array" aca="1" ref="DH228" ca="1">MMULT('Количество акций на 4 января'!$B223:$F223,DH$2:DH$6)/MMULT('Количество акций на 4 января'!$B223:$F223,DG$2:DG$6)-1</f>
        <v>-3.6931490401700406E-3</v>
      </c>
      <c r="DI228" s="15" cm="1">
        <f t="array" aca="1" ref="DI228" ca="1">MMULT('Количество акций на 4 января'!$B223:$F223,DI$2:DI$6)/MMULT('Количество акций на 4 января'!$B223:$F223,DH$2:DH$6)-1</f>
        <v>1.3717270656077307E-3</v>
      </c>
      <c r="DJ228" s="15" cm="1">
        <f t="array" aca="1" ref="DJ228" ca="1">MMULT('Количество акций на 4 января'!$B223:$F223,DJ$2:DJ$6)/MMULT('Количество акций на 4 января'!$B223:$F223,DI$2:DI$6)-1</f>
        <v>-2.7076195420593363E-3</v>
      </c>
      <c r="DK228" s="15" cm="1">
        <f t="array" aca="1" ref="DK228" ca="1">MMULT('Количество акций на 4 января'!$B223:$F223,DK$2:DK$6)/MMULT('Количество акций на 4 января'!$B223:$F223,DJ$2:DJ$6)-1</f>
        <v>-1.6379485875325228E-2</v>
      </c>
      <c r="DL228" s="15" cm="1">
        <f t="array" aca="1" ref="DL228" ca="1">MMULT('Количество акций на 4 января'!$B223:$F223,DL$2:DL$6)/MMULT('Количество акций на 4 января'!$B223:$F223,DK$2:DK$6)-1</f>
        <v>-7.082453597754057E-3</v>
      </c>
      <c r="DM228" s="15" cm="1">
        <f t="array" aca="1" ref="DM228" ca="1">MMULT('Количество акций на 4 января'!$B223:$F223,DM$2:DM$6)/MMULT('Количество акций на 4 января'!$B223:$F223,DL$2:DL$6)-1</f>
        <v>-3.8052941051912592E-3</v>
      </c>
      <c r="DN228" s="15" cm="1">
        <f t="array" aca="1" ref="DN228" ca="1">MMULT('Количество акций на 4 января'!$B223:$F223,DN$2:DN$6)/MMULT('Количество акций на 4 января'!$B223:$F223,DM$2:DM$6)-1</f>
        <v>4.4358822635368611E-3</v>
      </c>
      <c r="DO228" s="15" cm="1">
        <f t="array" aca="1" ref="DO228" ca="1">MMULT('Количество акций на 4 января'!$B223:$F223,DO$2:DO$6)/MMULT('Количество акций на 4 января'!$B223:$F223,DN$2:DN$6)-1</f>
        <v>4.9044150034331935E-3</v>
      </c>
      <c r="DP228" s="15" cm="1">
        <f t="array" aca="1" ref="DP228" ca="1">MMULT('Количество акций на 4 января'!$B223:$F223,DP$2:DP$6)/MMULT('Количество акций на 4 января'!$B223:$F223,DO$2:DO$6)-1</f>
        <v>6.6604403412025004E-3</v>
      </c>
      <c r="DQ228" s="15" cm="1">
        <f t="array" aca="1" ref="DQ228" ca="1">MMULT('Количество акций на 4 января'!$B223:$F223,DQ$2:DQ$6)/MMULT('Количество акций на 4 января'!$B223:$F223,DP$2:DP$6)-1</f>
        <v>-4.7814631256286599E-3</v>
      </c>
      <c r="DR228" s="15" cm="1">
        <f t="array" aca="1" ref="DR228" ca="1">MMULT('Количество акций на 4 января'!$B223:$F223,DR$2:DR$6)/MMULT('Количество акций на 4 января'!$B223:$F223,DQ$2:DQ$6)-1</f>
        <v>-1.2397780848841244E-2</v>
      </c>
      <c r="DS228" s="15" cm="1">
        <f t="array" aca="1" ref="DS228" ca="1">MMULT('Количество акций на 4 января'!$B223:$F223,DS$2:DS$6)/MMULT('Количество акций на 4 января'!$B223:$F223,DR$2:DR$6)-1</f>
        <v>8.0768485128397405E-3</v>
      </c>
      <c r="DT228" s="15" cm="1">
        <f t="array" aca="1" ref="DT228" ca="1">MMULT('Количество акций на 4 января'!$B223:$F223,DT$2:DT$6)/MMULT('Количество акций на 4 января'!$B223:$F223,DS$2:DS$6)-1</f>
        <v>-3.1744679320737657E-3</v>
      </c>
      <c r="DU228" s="15" cm="1">
        <f t="array" aca="1" ref="DU228" ca="1">MMULT('Количество акций на 4 января'!$B223:$F223,DU$2:DU$6)/MMULT('Количество акций на 4 января'!$B223:$F223,DT$2:DT$6)-1</f>
        <v>-9.8443737090179173E-3</v>
      </c>
      <c r="DV228" s="15" cm="1">
        <f t="array" aca="1" ref="DV228" ca="1">MMULT('Количество акций на 4 января'!$B223:$F223,DV$2:DV$6)/MMULT('Количество акций на 4 января'!$B223:$F223,DU$2:DU$6)-1</f>
        <v>1.1114787661391734E-2</v>
      </c>
      <c r="DW228" s="24" cm="1">
        <f t="array" aca="1" ref="DW228" ca="1">MMULT('Количество акций на 4 января'!$B223:$F223,DW$2:DW$6)/MMULT('Количество акций на 4 января'!$B223:$F223,DV$2:DV$6)-1</f>
        <v>7.1048049856439199E-3</v>
      </c>
      <c r="DX228" s="28">
        <f t="shared" ca="1" si="7"/>
        <v>9.3231144015912552E-4</v>
      </c>
      <c r="DY228" s="28">
        <f t="shared" ca="1" si="6"/>
        <v>1.0261129650893807E-2</v>
      </c>
    </row>
    <row r="229" spans="1:129" x14ac:dyDescent="0.3">
      <c r="A229">
        <v>223</v>
      </c>
      <c r="C229" s="23" cm="1">
        <f t="array" aca="1" ref="C229" ca="1">MMULT('Количество акций на 4 января'!$B224:$F224,C$2:C$6)/MMULT('Количество акций на 4 января'!$B224:$F224,B$2:B$6)-1</f>
        <v>1.4579242107281676E-2</v>
      </c>
      <c r="D229" s="15" cm="1">
        <f t="array" aca="1" ref="D229" ca="1">MMULT('Количество акций на 4 января'!$B224:$F224,D$2:D$6)/MMULT('Количество акций на 4 января'!$B224:$F224,C$2:C$6)-1</f>
        <v>-1.0340787131088991E-3</v>
      </c>
      <c r="E229" s="15" cm="1">
        <f t="array" aca="1" ref="E229" ca="1">MMULT('Количество акций на 4 января'!$B224:$F224,E$2:E$6)/MMULT('Количество акций на 4 января'!$B224:$F224,D$2:D$6)-1</f>
        <v>3.6438009710288766E-2</v>
      </c>
      <c r="F229" s="15" cm="1">
        <f t="array" aca="1" ref="F229" ca="1">MMULT('Количество акций на 4 января'!$B224:$F224,F$2:F$6)/MMULT('Количество акций на 4 января'!$B224:$F224,E$2:E$6)-1</f>
        <v>9.2488026778996257E-3</v>
      </c>
      <c r="G229" s="15" cm="1">
        <f t="array" aca="1" ref="G229" ca="1">MMULT('Количество акций на 4 января'!$B224:$F224,G$2:G$6)/MMULT('Количество акций на 4 января'!$B224:$F224,F$2:F$6)-1</f>
        <v>6.3121069226392823E-3</v>
      </c>
      <c r="H229" s="15" cm="1">
        <f t="array" aca="1" ref="H229" ca="1">MMULT('Количество акций на 4 января'!$B224:$F224,H$2:H$6)/MMULT('Количество акций на 4 января'!$B224:$F224,G$2:G$6)-1</f>
        <v>-7.0623769716393614E-3</v>
      </c>
      <c r="I229" s="15" cm="1">
        <f t="array" aca="1" ref="I229" ca="1">MMULT('Количество акций на 4 января'!$B224:$F224,I$2:I$6)/MMULT('Количество акций на 4 января'!$B224:$F224,H$2:H$6)-1</f>
        <v>9.8918771062175281E-3</v>
      </c>
      <c r="J229" s="15" cm="1">
        <f t="array" aca="1" ref="J229" ca="1">MMULT('Количество акций на 4 января'!$B224:$F224,J$2:J$6)/MMULT('Количество акций на 4 января'!$B224:$F224,I$2:I$6)-1</f>
        <v>-1.2756320263567322E-2</v>
      </c>
      <c r="K229" s="15" cm="1">
        <f t="array" aca="1" ref="K229" ca="1">MMULT('Количество акций на 4 января'!$B224:$F224,K$2:K$6)/MMULT('Количество акций на 4 января'!$B224:$F224,J$2:J$6)-1</f>
        <v>3.0498391361624133E-3</v>
      </c>
      <c r="L229" s="15" cm="1">
        <f t="array" aca="1" ref="L229" ca="1">MMULT('Количество акций на 4 января'!$B224:$F224,L$2:L$6)/MMULT('Количество акций на 4 января'!$B224:$F224,K$2:K$6)-1</f>
        <v>-3.9162396628447116E-3</v>
      </c>
      <c r="M229" s="15" cm="1">
        <f t="array" aca="1" ref="M229" ca="1">MMULT('Количество акций на 4 января'!$B224:$F224,M$2:M$6)/MMULT('Количество акций на 4 января'!$B224:$F224,L$2:L$6)-1</f>
        <v>2.6737026833147937E-3</v>
      </c>
      <c r="N229" s="15" cm="1">
        <f t="array" aca="1" ref="N229" ca="1">MMULT('Количество акций на 4 января'!$B224:$F224,N$2:N$6)/MMULT('Количество акций на 4 января'!$B224:$F224,M$2:M$6)-1</f>
        <v>-2.231408649458122E-2</v>
      </c>
      <c r="O229" s="15" cm="1">
        <f t="array" aca="1" ref="O229" ca="1">MMULT('Количество акций на 4 января'!$B224:$F224,O$2:O$6)/MMULT('Количество акций на 4 января'!$B224:$F224,N$2:N$6)-1</f>
        <v>-9.7485556746770285E-3</v>
      </c>
      <c r="P229" s="15" cm="1">
        <f t="array" aca="1" ref="P229" ca="1">MMULT('Количество акций на 4 января'!$B224:$F224,P$2:P$6)/MMULT('Количество акций на 4 января'!$B224:$F224,O$2:O$6)-1</f>
        <v>1.5117497671472968E-3</v>
      </c>
      <c r="Q229" s="15" cm="1">
        <f t="array" aca="1" ref="Q229" ca="1">MMULT('Количество акций на 4 января'!$B224:$F224,Q$2:Q$6)/MMULT('Количество акций на 4 января'!$B224:$F224,P$2:P$6)-1</f>
        <v>-3.9495754291301033E-3</v>
      </c>
      <c r="R229" s="15" cm="1">
        <f t="array" aca="1" ref="R229" ca="1">MMULT('Количество акций на 4 января'!$B224:$F224,R$2:R$6)/MMULT('Количество акций на 4 января'!$B224:$F224,Q$2:Q$6)-1</f>
        <v>-1.1626515757671818E-2</v>
      </c>
      <c r="S229" s="15" cm="1">
        <f t="array" aca="1" ref="S229" ca="1">MMULT('Количество акций на 4 января'!$B224:$F224,S$2:S$6)/MMULT('Количество акций на 4 января'!$B224:$F224,R$2:R$6)-1</f>
        <v>7.5348263318106845E-3</v>
      </c>
      <c r="T229" s="15" cm="1">
        <f t="array" aca="1" ref="T229" ca="1">MMULT('Количество акций на 4 января'!$B224:$F224,T$2:T$6)/MMULT('Количество акций на 4 января'!$B224:$F224,S$2:S$6)-1</f>
        <v>-2.4653280959741952E-2</v>
      </c>
      <c r="U229" s="15" cm="1">
        <f t="array" aca="1" ref="U229" ca="1">MMULT('Количество акций на 4 января'!$B224:$F224,U$2:U$6)/MMULT('Количество акций на 4 января'!$B224:$F224,T$2:T$6)-1</f>
        <v>9.4533834553127694E-3</v>
      </c>
      <c r="V229" s="15" cm="1">
        <f t="array" aca="1" ref="V229" ca="1">MMULT('Количество акций на 4 января'!$B224:$F224,V$2:V$6)/MMULT('Количество акций на 4 января'!$B224:$F224,U$2:U$6)-1</f>
        <v>2.4430652425622146E-3</v>
      </c>
      <c r="W229" s="15" cm="1">
        <f t="array" aca="1" ref="W229" ca="1">MMULT('Количество акций на 4 января'!$B224:$F224,W$2:W$6)/MMULT('Количество акций на 4 января'!$B224:$F224,V$2:V$6)-1</f>
        <v>1.1151303074909968E-2</v>
      </c>
      <c r="X229" s="15" cm="1">
        <f t="array" aca="1" ref="X229" ca="1">MMULT('Количество акций на 4 января'!$B224:$F224,X$2:X$6)/MMULT('Количество акций на 4 января'!$B224:$F224,W$2:W$6)-1</f>
        <v>1.1527822477055416E-2</v>
      </c>
      <c r="Y229" s="15" cm="1">
        <f t="array" aca="1" ref="Y229" ca="1">MMULT('Количество акций на 4 января'!$B224:$F224,Y$2:Y$6)/MMULT('Количество акций на 4 января'!$B224:$F224,X$2:X$6)-1</f>
        <v>5.9666225064227696E-3</v>
      </c>
      <c r="Z229" s="15" cm="1">
        <f t="array" aca="1" ref="Z229" ca="1">MMULT('Количество акций на 4 января'!$B224:$F224,Z$2:Z$6)/MMULT('Количество акций на 4 января'!$B224:$F224,Y$2:Y$6)-1</f>
        <v>1.5532259120160763E-2</v>
      </c>
      <c r="AA229" s="15" cm="1">
        <f t="array" aca="1" ref="AA229" ca="1">MMULT('Количество акций на 4 января'!$B224:$F224,AA$2:AA$6)/MMULT('Количество акций на 4 января'!$B224:$F224,Z$2:Z$6)-1</f>
        <v>-8.1973520649479825E-3</v>
      </c>
      <c r="AB229" s="15" cm="1">
        <f t="array" aca="1" ref="AB229" ca="1">MMULT('Количество акций на 4 января'!$B224:$F224,AB$2:AB$6)/MMULT('Количество акций на 4 января'!$B224:$F224,AA$2:AA$6)-1</f>
        <v>-1.7136152972794916E-2</v>
      </c>
      <c r="AC229" s="15" cm="1">
        <f t="array" aca="1" ref="AC229" ca="1">MMULT('Количество акций на 4 января'!$B224:$F224,AC$2:AC$6)/MMULT('Количество акций на 4 января'!$B224:$F224,AB$2:AB$6)-1</f>
        <v>-3.3983298644453264E-3</v>
      </c>
      <c r="AD229" s="15" cm="1">
        <f t="array" aca="1" ref="AD229" ca="1">MMULT('Количество акций на 4 января'!$B224:$F224,AD$2:AD$6)/MMULT('Количество акций на 4 января'!$B224:$F224,AC$2:AC$6)-1</f>
        <v>1.620095298567481E-2</v>
      </c>
      <c r="AE229" s="15" cm="1">
        <f t="array" aca="1" ref="AE229" ca="1">MMULT('Количество акций на 4 января'!$B224:$F224,AE$2:AE$6)/MMULT('Количество акций на 4 января'!$B224:$F224,AD$2:AD$6)-1</f>
        <v>1.486969409078065E-2</v>
      </c>
      <c r="AF229" s="15" cm="1">
        <f t="array" aca="1" ref="AF229" ca="1">MMULT('Количество акций на 4 января'!$B224:$F224,AF$2:AF$6)/MMULT('Количество акций на 4 января'!$B224:$F224,AE$2:AE$6)-1</f>
        <v>3.6259819135426863E-3</v>
      </c>
      <c r="AG229" s="15" cm="1">
        <f t="array" aca="1" ref="AG229" ca="1">MMULT('Количество акций на 4 января'!$B224:$F224,AG$2:AG$6)/MMULT('Количество акций на 4 января'!$B224:$F224,AF$2:AF$6)-1</f>
        <v>-1.0248472807437792E-2</v>
      </c>
      <c r="AH229" s="15" cm="1">
        <f t="array" aca="1" ref="AH229" ca="1">MMULT('Количество акций на 4 января'!$B224:$F224,AH$2:AH$6)/MMULT('Количество акций на 4 января'!$B224:$F224,AG$2:AG$6)-1</f>
        <v>-1.671869798471548E-2</v>
      </c>
      <c r="AI229" s="15" cm="1">
        <f t="array" aca="1" ref="AI229" ca="1">MMULT('Количество акций на 4 января'!$B224:$F224,AI$2:AI$6)/MMULT('Количество акций на 4 января'!$B224:$F224,AH$2:AH$6)-1</f>
        <v>8.6889206192584112E-3</v>
      </c>
      <c r="AJ229" s="15" cm="1">
        <f t="array" aca="1" ref="AJ229" ca="1">MMULT('Количество акций на 4 января'!$B224:$F224,AJ$2:AJ$6)/MMULT('Количество акций на 4 января'!$B224:$F224,AI$2:AI$6)-1</f>
        <v>-2.2954057145992968E-3</v>
      </c>
      <c r="AK229" s="15" cm="1">
        <f t="array" aca="1" ref="AK229" ca="1">MMULT('Количество акций на 4 января'!$B224:$F224,AK$2:AK$6)/MMULT('Количество акций на 4 января'!$B224:$F224,AJ$2:AJ$6)-1</f>
        <v>5.533826279481957E-3</v>
      </c>
      <c r="AL229" s="15" cm="1">
        <f t="array" aca="1" ref="AL229" ca="1">MMULT('Количество акций на 4 января'!$B224:$F224,AL$2:AL$6)/MMULT('Количество акций на 4 января'!$B224:$F224,AK$2:AK$6)-1</f>
        <v>-4.3926400081948369E-3</v>
      </c>
      <c r="AM229" s="15" cm="1">
        <f t="array" aca="1" ref="AM229" ca="1">MMULT('Количество акций на 4 января'!$B224:$F224,AM$2:AM$6)/MMULT('Количество акций на 4 января'!$B224:$F224,AL$2:AL$6)-1</f>
        <v>-8.5301127140290367E-3</v>
      </c>
      <c r="AN229" s="15" cm="1">
        <f t="array" aca="1" ref="AN229" ca="1">MMULT('Количество акций на 4 января'!$B224:$F224,AN$2:AN$6)/MMULT('Количество акций на 4 января'!$B224:$F224,AM$2:AM$6)-1</f>
        <v>-1.2838198230451181E-2</v>
      </c>
      <c r="AO229" s="15" cm="1">
        <f t="array" aca="1" ref="AO229" ca="1">MMULT('Количество акций на 4 января'!$B224:$F224,AO$2:AO$6)/MMULT('Количество акций на 4 января'!$B224:$F224,AN$2:AN$6)-1</f>
        <v>1.2911025844527302E-2</v>
      </c>
      <c r="AP229" s="15" cm="1">
        <f t="array" aca="1" ref="AP229" ca="1">MMULT('Количество акций на 4 января'!$B224:$F224,AP$2:AP$6)/MMULT('Количество акций на 4 января'!$B224:$F224,AO$2:AO$6)-1</f>
        <v>8.7039494751190993E-3</v>
      </c>
      <c r="AQ229" s="15" cm="1">
        <f t="array" aca="1" ref="AQ229" ca="1">MMULT('Количество акций на 4 января'!$B224:$F224,AQ$2:AQ$6)/MMULT('Количество акций на 4 января'!$B224:$F224,AP$2:AP$6)-1</f>
        <v>-1.9237455713030371E-3</v>
      </c>
      <c r="AR229" s="15" cm="1">
        <f t="array" aca="1" ref="AR229" ca="1">MMULT('Количество акций на 4 января'!$B224:$F224,AR$2:AR$6)/MMULT('Количество акций на 4 января'!$B224:$F224,AQ$2:AQ$6)-1</f>
        <v>-4.7659229715802942E-3</v>
      </c>
      <c r="AS229" s="15" cm="1">
        <f t="array" aca="1" ref="AS229" ca="1">MMULT('Количество акций на 4 января'!$B224:$F224,AS$2:AS$6)/MMULT('Количество акций на 4 января'!$B224:$F224,AR$2:AR$6)-1</f>
        <v>2.7184334807392574E-2</v>
      </c>
      <c r="AT229" s="15" cm="1">
        <f t="array" aca="1" ref="AT229" ca="1">MMULT('Количество акций на 4 января'!$B224:$F224,AT$2:AT$6)/MMULT('Количество акций на 4 января'!$B224:$F224,AS$2:AS$6)-1</f>
        <v>1.7263046251262182E-2</v>
      </c>
      <c r="AU229" s="15" cm="1">
        <f t="array" aca="1" ref="AU229" ca="1">MMULT('Количество акций на 4 января'!$B224:$F224,AU$2:AU$6)/MMULT('Количество акций на 4 января'!$B224:$F224,AT$2:AT$6)-1</f>
        <v>-7.4146090248061736E-3</v>
      </c>
      <c r="AV229" s="15" cm="1">
        <f t="array" aca="1" ref="AV229" ca="1">MMULT('Количество акций на 4 января'!$B224:$F224,AV$2:AV$6)/MMULT('Количество акций на 4 января'!$B224:$F224,AU$2:AU$6)-1</f>
        <v>1.0971532968579112E-2</v>
      </c>
      <c r="AW229" s="15" cm="1">
        <f t="array" aca="1" ref="AW229" ca="1">MMULT('Количество акций на 4 января'!$B224:$F224,AW$2:AW$6)/MMULT('Количество акций на 4 января'!$B224:$F224,AV$2:AV$6)-1</f>
        <v>2.4580048077866845E-3</v>
      </c>
      <c r="AX229" s="15" cm="1">
        <f t="array" aca="1" ref="AX229" ca="1">MMULT('Количество акций на 4 января'!$B224:$F224,AX$2:AX$6)/MMULT('Количество акций на 4 января'!$B224:$F224,AW$2:AW$6)-1</f>
        <v>1.7825972187651251E-2</v>
      </c>
      <c r="AY229" s="15" cm="1">
        <f t="array" aca="1" ref="AY229" ca="1">MMULT('Количество акций на 4 января'!$B224:$F224,AY$2:AY$6)/MMULT('Количество акций на 4 января'!$B224:$F224,AX$2:AX$6)-1</f>
        <v>-1.0093874741441633E-2</v>
      </c>
      <c r="AZ229" s="15" cm="1">
        <f t="array" aca="1" ref="AZ229" ca="1">MMULT('Количество акций на 4 января'!$B224:$F224,AZ$2:AZ$6)/MMULT('Количество акций на 4 января'!$B224:$F224,AY$2:AY$6)-1</f>
        <v>-1.5332147946112373E-2</v>
      </c>
      <c r="BA229" s="15" cm="1">
        <f t="array" aca="1" ref="BA229" ca="1">MMULT('Количество акций на 4 января'!$B224:$F224,BA$2:BA$6)/MMULT('Количество акций на 4 января'!$B224:$F224,AZ$2:AZ$6)-1</f>
        <v>-2.426826369600954E-2</v>
      </c>
      <c r="BB229" s="15" cm="1">
        <f t="array" aca="1" ref="BB229" ca="1">MMULT('Количество акций на 4 января'!$B224:$F224,BB$2:BB$6)/MMULT('Количество акций на 4 января'!$B224:$F224,BA$2:BA$6)-1</f>
        <v>6.6210219638591639E-3</v>
      </c>
      <c r="BC229" s="15" cm="1">
        <f t="array" aca="1" ref="BC229" ca="1">MMULT('Количество акций на 4 января'!$B224:$F224,BC$2:BC$6)/MMULT('Количество акций на 4 января'!$B224:$F224,BB$2:BB$6)-1</f>
        <v>-5.3428802904305073E-3</v>
      </c>
      <c r="BD229" s="15" cm="1">
        <f t="array" aca="1" ref="BD229" ca="1">MMULT('Количество акций на 4 января'!$B224:$F224,BD$2:BD$6)/MMULT('Количество акций на 4 января'!$B224:$F224,BC$2:BC$6)-1</f>
        <v>-1.4182940171058478E-2</v>
      </c>
      <c r="BE229" s="15" cm="1">
        <f t="array" aca="1" ref="BE229" ca="1">MMULT('Количество акций на 4 января'!$B224:$F224,BE$2:BE$6)/MMULT('Количество акций на 4 января'!$B224:$F224,BD$2:BD$6)-1</f>
        <v>5.3137778842833328E-3</v>
      </c>
      <c r="BF229" s="15" cm="1">
        <f t="array" aca="1" ref="BF229" ca="1">MMULT('Количество акций на 4 января'!$B224:$F224,BF$2:BF$6)/MMULT('Количество акций на 4 января'!$B224:$F224,BE$2:BE$6)-1</f>
        <v>3.9876440531050328E-3</v>
      </c>
      <c r="BG229" s="15" cm="1">
        <f t="array" aca="1" ref="BG229" ca="1">MMULT('Количество акций на 4 января'!$B224:$F224,BG$2:BG$6)/MMULT('Количество акций на 4 января'!$B224:$F224,BF$2:BF$6)-1</f>
        <v>1.7258246816068024E-2</v>
      </c>
      <c r="BH229" s="15" cm="1">
        <f t="array" aca="1" ref="BH229" ca="1">MMULT('Количество акций на 4 января'!$B224:$F224,BH$2:BH$6)/MMULT('Количество акций на 4 января'!$B224:$F224,BG$2:BG$6)-1</f>
        <v>1.9706539986437122E-3</v>
      </c>
      <c r="BI229" s="15" cm="1">
        <f t="array" aca="1" ref="BI229" ca="1">MMULT('Количество акций на 4 января'!$B224:$F224,BI$2:BI$6)/MMULT('Количество акций на 4 января'!$B224:$F224,BH$2:BH$6)-1</f>
        <v>-1.057059242732894E-2</v>
      </c>
      <c r="BJ229" s="15" cm="1">
        <f t="array" aca="1" ref="BJ229" ca="1">MMULT('Количество акций на 4 января'!$B224:$F224,BJ$2:BJ$6)/MMULT('Количество акций на 4 января'!$B224:$F224,BI$2:BI$6)-1</f>
        <v>2.4692736284170902E-3</v>
      </c>
      <c r="BK229" s="15" cm="1">
        <f t="array" aca="1" ref="BK229" ca="1">MMULT('Количество акций на 4 января'!$B224:$F224,BK$2:BK$6)/MMULT('Количество акций на 4 января'!$B224:$F224,BJ$2:BJ$6)-1</f>
        <v>-1.6924141307084195E-3</v>
      </c>
      <c r="BL229" s="15" cm="1">
        <f t="array" aca="1" ref="BL229" ca="1">MMULT('Количество акций на 4 января'!$B224:$F224,BL$2:BL$6)/MMULT('Количество акций на 4 января'!$B224:$F224,BK$2:BK$6)-1</f>
        <v>4.3975172645913663E-3</v>
      </c>
      <c r="BM229" s="15" cm="1">
        <f t="array" aca="1" ref="BM229" ca="1">MMULT('Количество акций на 4 января'!$B224:$F224,BM$2:BM$6)/MMULT('Количество акций на 4 января'!$B224:$F224,BL$2:BL$6)-1</f>
        <v>-1.2183848788555718E-2</v>
      </c>
      <c r="BN229" s="15" cm="1">
        <f t="array" aca="1" ref="BN229" ca="1">MMULT('Количество акций на 4 января'!$B224:$F224,BN$2:BN$6)/MMULT('Количество акций на 4 января'!$B224:$F224,BM$2:BM$6)-1</f>
        <v>-1.2673277145173412E-2</v>
      </c>
      <c r="BO229" s="15" cm="1">
        <f t="array" aca="1" ref="BO229" ca="1">MMULT('Количество акций на 4 января'!$B224:$F224,BO$2:BO$6)/MMULT('Количество акций на 4 января'!$B224:$F224,BN$2:BN$6)-1</f>
        <v>8.070158484805745E-3</v>
      </c>
      <c r="BP229" s="15" cm="1">
        <f t="array" aca="1" ref="BP229" ca="1">MMULT('Количество акций на 4 января'!$B224:$F224,BP$2:BP$6)/MMULT('Количество акций на 4 января'!$B224:$F224,BO$2:BO$6)-1</f>
        <v>2.9426494435647044E-4</v>
      </c>
      <c r="BQ229" s="15" cm="1">
        <f t="array" aca="1" ref="BQ229" ca="1">MMULT('Количество акций на 4 января'!$B224:$F224,BQ$2:BQ$6)/MMULT('Количество акций на 4 января'!$B224:$F224,BP$2:BP$6)-1</f>
        <v>-9.036390397598959E-3</v>
      </c>
      <c r="BR229" s="15" cm="1">
        <f t="array" aca="1" ref="BR229" ca="1">MMULT('Количество акций на 4 января'!$B224:$F224,BR$2:BR$6)/MMULT('Количество акций на 4 января'!$B224:$F224,BQ$2:BQ$6)-1</f>
        <v>6.719344365494484E-3</v>
      </c>
      <c r="BS229" s="15" cm="1">
        <f t="array" aca="1" ref="BS229" ca="1">MMULT('Количество акций на 4 января'!$B224:$F224,BS$2:BS$6)/MMULT('Количество акций на 4 января'!$B224:$F224,BR$2:BR$6)-1</f>
        <v>1.0652725474719515E-2</v>
      </c>
      <c r="BT229" s="15" cm="1">
        <f t="array" aca="1" ref="BT229" ca="1">MMULT('Количество акций на 4 января'!$B224:$F224,BT$2:BT$6)/MMULT('Количество акций на 4 января'!$B224:$F224,BS$2:BS$6)-1</f>
        <v>1.5884085339522569E-2</v>
      </c>
      <c r="BU229" s="15" cm="1">
        <f t="array" aca="1" ref="BU229" ca="1">MMULT('Количество акций на 4 января'!$B224:$F224,BU$2:BU$6)/MMULT('Количество акций на 4 января'!$B224:$F224,BT$2:BT$6)-1</f>
        <v>-5.7921919664525312E-3</v>
      </c>
      <c r="BV229" s="15" cm="1">
        <f t="array" aca="1" ref="BV229" ca="1">MMULT('Количество акций на 4 января'!$B224:$F224,BV$2:BV$6)/MMULT('Количество акций на 4 января'!$B224:$F224,BU$2:BU$6)-1</f>
        <v>6.5081056003455373E-3</v>
      </c>
      <c r="BW229" s="15" cm="1">
        <f t="array" aca="1" ref="BW229" ca="1">MMULT('Количество акций на 4 января'!$B224:$F224,BW$2:BW$6)/MMULT('Количество акций на 4 января'!$B224:$F224,BV$2:BV$6)-1</f>
        <v>-1.2951978239788331E-2</v>
      </c>
      <c r="BX229" s="15" cm="1">
        <f t="array" aca="1" ref="BX229" ca="1">MMULT('Количество акций на 4 января'!$B224:$F224,BX$2:BX$6)/MMULT('Количество акций на 4 января'!$B224:$F224,BW$2:BW$6)-1</f>
        <v>-9.3599623354777561E-3</v>
      </c>
      <c r="BY229" s="15" cm="1">
        <f t="array" aca="1" ref="BY229" ca="1">MMULT('Количество акций на 4 января'!$B224:$F224,BY$2:BY$6)/MMULT('Количество акций на 4 января'!$B224:$F224,BX$2:BX$6)-1</f>
        <v>1.3506339892841446E-3</v>
      </c>
      <c r="BZ229" s="15" cm="1">
        <f t="array" aca="1" ref="BZ229" ca="1">MMULT('Количество акций на 4 января'!$B224:$F224,BZ$2:BZ$6)/MMULT('Количество акций на 4 января'!$B224:$F224,BY$2:BY$6)-1</f>
        <v>6.6097821771313736E-3</v>
      </c>
      <c r="CA229" s="15" cm="1">
        <f t="array" aca="1" ref="CA229" ca="1">MMULT('Количество акций на 4 января'!$B224:$F224,CA$2:CA$6)/MMULT('Количество акций на 4 января'!$B224:$F224,BZ$2:BZ$6)-1</f>
        <v>4.5976051569776022E-3</v>
      </c>
      <c r="CB229" s="15" cm="1">
        <f t="array" aca="1" ref="CB229" ca="1">MMULT('Количество акций на 4 января'!$B224:$F224,CB$2:CB$6)/MMULT('Количество акций на 4 января'!$B224:$F224,CA$2:CA$6)-1</f>
        <v>4.103387755058252E-3</v>
      </c>
      <c r="CC229" s="15" cm="1">
        <f t="array" aca="1" ref="CC229" ca="1">MMULT('Количество акций на 4 января'!$B224:$F224,CC$2:CC$6)/MMULT('Количество акций на 4 января'!$B224:$F224,CB$2:CB$6)-1</f>
        <v>-2.3965015468719875E-3</v>
      </c>
      <c r="CD229" s="15" cm="1">
        <f t="array" aca="1" ref="CD229" ca="1">MMULT('Количество акций на 4 января'!$B224:$F224,CD$2:CD$6)/MMULT('Количество акций на 4 января'!$B224:$F224,CC$2:CC$6)-1</f>
        <v>-7.7256864081132193E-4</v>
      </c>
      <c r="CE229" s="15" cm="1">
        <f t="array" aca="1" ref="CE229" ca="1">MMULT('Количество акций на 4 января'!$B224:$F224,CE$2:CE$6)/MMULT('Количество акций на 4 января'!$B224:$F224,CD$2:CD$6)-1</f>
        <v>-4.5534558533542047E-3</v>
      </c>
      <c r="CF229" s="15" cm="1">
        <f t="array" aca="1" ref="CF229" ca="1">MMULT('Количество акций на 4 января'!$B224:$F224,CF$2:CF$6)/MMULT('Количество акций на 4 января'!$B224:$F224,CE$2:CE$6)-1</f>
        <v>-4.1616857229264115E-3</v>
      </c>
      <c r="CG229" s="15" cm="1">
        <f t="array" aca="1" ref="CG229" ca="1">MMULT('Количество акций на 4 января'!$B224:$F224,CG$2:CG$6)/MMULT('Количество акций на 4 января'!$B224:$F224,CF$2:CF$6)-1</f>
        <v>1.6196285143561973E-2</v>
      </c>
      <c r="CH229" s="15" cm="1">
        <f t="array" aca="1" ref="CH229" ca="1">MMULT('Количество акций на 4 января'!$B224:$F224,CH$2:CH$6)/MMULT('Количество акций на 4 января'!$B224:$F224,CG$2:CG$6)-1</f>
        <v>1.2851972446898063E-2</v>
      </c>
      <c r="CI229" s="15" cm="1">
        <f t="array" aca="1" ref="CI229" ca="1">MMULT('Количество акций на 4 января'!$B224:$F224,CI$2:CI$6)/MMULT('Количество акций на 4 января'!$B224:$F224,CH$2:CH$6)-1</f>
        <v>1.3214792881886872E-2</v>
      </c>
      <c r="CJ229" s="15" cm="1">
        <f t="array" aca="1" ref="CJ229" ca="1">MMULT('Количество акций на 4 января'!$B224:$F224,CJ$2:CJ$6)/MMULT('Количество акций на 4 января'!$B224:$F224,CI$2:CI$6)-1</f>
        <v>2.4541627237306685E-5</v>
      </c>
      <c r="CK229" s="15" cm="1">
        <f t="array" aca="1" ref="CK229" ca="1">MMULT('Количество акций на 4 января'!$B224:$F224,CK$2:CK$6)/MMULT('Количество акций на 4 января'!$B224:$F224,CJ$2:CJ$6)-1</f>
        <v>5.3323922048531536E-3</v>
      </c>
      <c r="CL229" s="15" cm="1">
        <f t="array" aca="1" ref="CL229" ca="1">MMULT('Количество акций на 4 января'!$B224:$F224,CL$2:CL$6)/MMULT('Количество акций на 4 января'!$B224:$F224,CK$2:CK$6)-1</f>
        <v>-8.1801234373458653E-3</v>
      </c>
      <c r="CM229" s="15" cm="1">
        <f t="array" aca="1" ref="CM229" ca="1">MMULT('Количество акций на 4 января'!$B224:$F224,CM$2:CM$6)/MMULT('Количество акций на 4 января'!$B224:$F224,CL$2:CL$6)-1</f>
        <v>-1.5489054204936847E-3</v>
      </c>
      <c r="CN229" s="15" cm="1">
        <f t="array" aca="1" ref="CN229" ca="1">MMULT('Количество акций на 4 января'!$B224:$F224,CN$2:CN$6)/MMULT('Количество акций на 4 января'!$B224:$F224,CM$2:CM$6)-1</f>
        <v>1.1248059932010612E-2</v>
      </c>
      <c r="CO229" s="15" cm="1">
        <f t="array" aca="1" ref="CO229" ca="1">MMULT('Количество акций на 4 января'!$B224:$F224,CO$2:CO$6)/MMULT('Количество акций на 4 января'!$B224:$F224,CN$2:CN$6)-1</f>
        <v>5.6573849664018905E-3</v>
      </c>
      <c r="CP229" s="15" cm="1">
        <f t="array" aca="1" ref="CP229" ca="1">MMULT('Количество акций на 4 января'!$B224:$F224,CP$2:CP$6)/MMULT('Количество акций на 4 января'!$B224:$F224,CO$2:CO$6)-1</f>
        <v>1.7316865490336175E-2</v>
      </c>
      <c r="CQ229" s="15" cm="1">
        <f t="array" aca="1" ref="CQ229" ca="1">MMULT('Количество акций на 4 января'!$B224:$F224,CQ$2:CQ$6)/MMULT('Количество акций на 4 января'!$B224:$F224,CP$2:CP$6)-1</f>
        <v>2.1384387577915609E-2</v>
      </c>
      <c r="CR229" s="15" cm="1">
        <f t="array" aca="1" ref="CR229" ca="1">MMULT('Количество акций на 4 января'!$B224:$F224,CR$2:CR$6)/MMULT('Количество акций на 4 января'!$B224:$F224,CQ$2:CQ$6)-1</f>
        <v>-2.111660969608764E-2</v>
      </c>
      <c r="CS229" s="15" cm="1">
        <f t="array" aca="1" ref="CS229" ca="1">MMULT('Количество акций на 4 января'!$B224:$F224,CS$2:CS$6)/MMULT('Количество акций на 4 января'!$B224:$F224,CR$2:CR$6)-1</f>
        <v>-6.2291733514384662E-3</v>
      </c>
      <c r="CT229" s="15" cm="1">
        <f t="array" aca="1" ref="CT229" ca="1">MMULT('Количество акций на 4 января'!$B224:$F224,CT$2:CT$6)/MMULT('Количество акций на 4 января'!$B224:$F224,CS$2:CS$6)-1</f>
        <v>5.0326247297982629E-3</v>
      </c>
      <c r="CU229" s="15" cm="1">
        <f t="array" aca="1" ref="CU229" ca="1">MMULT('Количество акций на 4 января'!$B224:$F224,CU$2:CU$6)/MMULT('Количество акций на 4 января'!$B224:$F224,CT$2:CT$6)-1</f>
        <v>8.3267982099153315E-3</v>
      </c>
      <c r="CV229" s="15" cm="1">
        <f t="array" aca="1" ref="CV229" ca="1">MMULT('Количество акций на 4 января'!$B224:$F224,CV$2:CV$6)/MMULT('Количество акций на 4 января'!$B224:$F224,CU$2:CU$6)-1</f>
        <v>1.7764136884315107E-3</v>
      </c>
      <c r="CW229" s="15" cm="1">
        <f t="array" aca="1" ref="CW229" ca="1">MMULT('Количество акций на 4 января'!$B224:$F224,CW$2:CW$6)/MMULT('Количество акций на 4 января'!$B224:$F224,CV$2:CV$6)-1</f>
        <v>7.471383809558807E-3</v>
      </c>
      <c r="CX229" s="15" cm="1">
        <f t="array" aca="1" ref="CX229" ca="1">MMULT('Количество акций на 4 января'!$B224:$F224,CX$2:CX$6)/MMULT('Количество акций на 4 января'!$B224:$F224,CW$2:CW$6)-1</f>
        <v>2.497528730059706E-3</v>
      </c>
      <c r="CY229" s="15" cm="1">
        <f t="array" aca="1" ref="CY229" ca="1">MMULT('Количество акций на 4 января'!$B224:$F224,CY$2:CY$6)/MMULT('Количество акций на 4 января'!$B224:$F224,CX$2:CX$6)-1</f>
        <v>-7.413251890063477E-3</v>
      </c>
      <c r="CZ229" s="15" cm="1">
        <f t="array" aca="1" ref="CZ229" ca="1">MMULT('Количество акций на 4 января'!$B224:$F224,CZ$2:CZ$6)/MMULT('Количество акций на 4 января'!$B224:$F224,CY$2:CY$6)-1</f>
        <v>-3.5284457322193319E-4</v>
      </c>
      <c r="DA229" s="15" cm="1">
        <f t="array" aca="1" ref="DA229" ca="1">MMULT('Количество акций на 4 января'!$B224:$F224,DA$2:DA$6)/MMULT('Количество акций на 4 января'!$B224:$F224,CZ$2:CZ$6)-1</f>
        <v>1.5454549451279886E-2</v>
      </c>
      <c r="DB229" s="15" cm="1">
        <f t="array" aca="1" ref="DB229" ca="1">MMULT('Количество акций на 4 января'!$B224:$F224,DB$2:DB$6)/MMULT('Количество акций на 4 января'!$B224:$F224,DA$2:DA$6)-1</f>
        <v>2.0805497284246854E-2</v>
      </c>
      <c r="DC229" s="15" cm="1">
        <f t="array" aca="1" ref="DC229" ca="1">MMULT('Количество акций на 4 января'!$B224:$F224,DC$2:DC$6)/MMULT('Количество акций на 4 января'!$B224:$F224,DB$2:DB$6)-1</f>
        <v>2.8116920022589476E-3</v>
      </c>
      <c r="DD229" s="15" cm="1">
        <f t="array" aca="1" ref="DD229" ca="1">MMULT('Количество акций на 4 января'!$B224:$F224,DD$2:DD$6)/MMULT('Количество акций на 4 января'!$B224:$F224,DC$2:DC$6)-1</f>
        <v>3.7541634327828977E-3</v>
      </c>
      <c r="DE229" s="15" cm="1">
        <f t="array" aca="1" ref="DE229" ca="1">MMULT('Количество акций на 4 января'!$B224:$F224,DE$2:DE$6)/MMULT('Количество акций на 4 января'!$B224:$F224,DD$2:DD$6)-1</f>
        <v>4.9350219009181018E-3</v>
      </c>
      <c r="DF229" s="15" cm="1">
        <f t="array" aca="1" ref="DF229" ca="1">MMULT('Количество акций на 4 января'!$B224:$F224,DF$2:DF$6)/MMULT('Количество акций на 4 января'!$B224:$F224,DE$2:DE$6)-1</f>
        <v>-2.3811646863196589E-3</v>
      </c>
      <c r="DG229" s="15" cm="1">
        <f t="array" aca="1" ref="DG229" ca="1">MMULT('Количество акций на 4 января'!$B224:$F224,DG$2:DG$6)/MMULT('Количество акций на 4 января'!$B224:$F224,DF$2:DF$6)-1</f>
        <v>1.0077739116101325E-2</v>
      </c>
      <c r="DH229" s="15" cm="1">
        <f t="array" aca="1" ref="DH229" ca="1">MMULT('Количество акций на 4 января'!$B224:$F224,DH$2:DH$6)/MMULT('Количество акций на 4 января'!$B224:$F224,DG$2:DG$6)-1</f>
        <v>-1.2326670721031219E-3</v>
      </c>
      <c r="DI229" s="15" cm="1">
        <f t="array" aca="1" ref="DI229" ca="1">MMULT('Количество акций на 4 января'!$B224:$F224,DI$2:DI$6)/MMULT('Количество акций на 4 января'!$B224:$F224,DH$2:DH$6)-1</f>
        <v>1.0824738889247953E-5</v>
      </c>
      <c r="DJ229" s="15" cm="1">
        <f t="array" aca="1" ref="DJ229" ca="1">MMULT('Количество акций на 4 января'!$B224:$F224,DJ$2:DJ$6)/MMULT('Количество акций на 4 января'!$B224:$F224,DI$2:DI$6)-1</f>
        <v>7.5216854879656125E-4</v>
      </c>
      <c r="DK229" s="15" cm="1">
        <f t="array" aca="1" ref="DK229" ca="1">MMULT('Количество акций на 4 января'!$B224:$F224,DK$2:DK$6)/MMULT('Количество акций на 4 января'!$B224:$F224,DJ$2:DJ$6)-1</f>
        <v>-1.5586145654921113E-2</v>
      </c>
      <c r="DL229" s="15" cm="1">
        <f t="array" aca="1" ref="DL229" ca="1">MMULT('Количество акций на 4 января'!$B224:$F224,DL$2:DL$6)/MMULT('Количество акций на 4 января'!$B224:$F224,DK$2:DK$6)-1</f>
        <v>-2.1534650250518705E-3</v>
      </c>
      <c r="DM229" s="15" cm="1">
        <f t="array" aca="1" ref="DM229" ca="1">MMULT('Количество акций на 4 января'!$B224:$F224,DM$2:DM$6)/MMULT('Количество акций на 4 января'!$B224:$F224,DL$2:DL$6)-1</f>
        <v>3.0017684889074303E-3</v>
      </c>
      <c r="DN229" s="15" cm="1">
        <f t="array" aca="1" ref="DN229" ca="1">MMULT('Количество акций на 4 января'!$B224:$F224,DN$2:DN$6)/MMULT('Количество акций на 4 января'!$B224:$F224,DM$2:DM$6)-1</f>
        <v>-1.9790509813312207E-3</v>
      </c>
      <c r="DO229" s="15" cm="1">
        <f t="array" aca="1" ref="DO229" ca="1">MMULT('Количество акций на 4 января'!$B224:$F224,DO$2:DO$6)/MMULT('Количество акций на 4 января'!$B224:$F224,DN$2:DN$6)-1</f>
        <v>5.5114849480919492E-3</v>
      </c>
      <c r="DP229" s="15" cm="1">
        <f t="array" aca="1" ref="DP229" ca="1">MMULT('Количество акций на 4 января'!$B224:$F224,DP$2:DP$6)/MMULT('Количество акций на 4 января'!$B224:$F224,DO$2:DO$6)-1</f>
        <v>8.8162938188423023E-3</v>
      </c>
      <c r="DQ229" s="15" cm="1">
        <f t="array" aca="1" ref="DQ229" ca="1">MMULT('Количество акций на 4 января'!$B224:$F224,DQ$2:DQ$6)/MMULT('Количество акций на 4 января'!$B224:$F224,DP$2:DP$6)-1</f>
        <v>-4.7704714998999531E-3</v>
      </c>
      <c r="DR229" s="15" cm="1">
        <f t="array" aca="1" ref="DR229" ca="1">MMULT('Количество акций на 4 января'!$B224:$F224,DR$2:DR$6)/MMULT('Количество акций на 4 января'!$B224:$F224,DQ$2:DQ$6)-1</f>
        <v>-1.9891323339102929E-3</v>
      </c>
      <c r="DS229" s="15" cm="1">
        <f t="array" aca="1" ref="DS229" ca="1">MMULT('Количество акций на 4 января'!$B224:$F224,DS$2:DS$6)/MMULT('Количество акций на 4 января'!$B224:$F224,DR$2:DR$6)-1</f>
        <v>5.6213414251484739E-3</v>
      </c>
      <c r="DT229" s="15" cm="1">
        <f t="array" aca="1" ref="DT229" ca="1">MMULT('Количество акций на 4 января'!$B224:$F224,DT$2:DT$6)/MMULT('Количество акций на 4 января'!$B224:$F224,DS$2:DS$6)-1</f>
        <v>-4.4292086544783782E-3</v>
      </c>
      <c r="DU229" s="15" cm="1">
        <f t="array" aca="1" ref="DU229" ca="1">MMULT('Количество акций на 4 января'!$B224:$F224,DU$2:DU$6)/MMULT('Количество акций на 4 января'!$B224:$F224,DT$2:DT$6)-1</f>
        <v>-7.7142744752581871E-3</v>
      </c>
      <c r="DV229" s="15" cm="1">
        <f t="array" aca="1" ref="DV229" ca="1">MMULT('Количество акций на 4 января'!$B224:$F224,DV$2:DV$6)/MMULT('Количество акций на 4 января'!$B224:$F224,DU$2:DU$6)-1</f>
        <v>1.2388979465777661E-2</v>
      </c>
      <c r="DW229" s="24" cm="1">
        <f t="array" aca="1" ref="DW229" ca="1">MMULT('Количество акций на 4 января'!$B224:$F224,DW$2:DW$6)/MMULT('Количество акций на 4 января'!$B224:$F224,DV$2:DV$6)-1</f>
        <v>1.329424099100418E-2</v>
      </c>
      <c r="DX229" s="28">
        <f t="shared" ca="1" si="7"/>
        <v>1.5885211828041922E-3</v>
      </c>
      <c r="DY229" s="28">
        <f t="shared" ca="1" si="6"/>
        <v>1.068264848021065E-2</v>
      </c>
    </row>
    <row r="230" spans="1:129" x14ac:dyDescent="0.3">
      <c r="A230">
        <v>224</v>
      </c>
      <c r="C230" s="23" cm="1">
        <f t="array" aca="1" ref="C230" ca="1">MMULT('Количество акций на 4 января'!$B225:$F225,C$2:C$6)/MMULT('Количество акций на 4 января'!$B225:$F225,B$2:B$6)-1</f>
        <v>1.883308495898528E-2</v>
      </c>
      <c r="D230" s="15" cm="1">
        <f t="array" aca="1" ref="D230" ca="1">MMULT('Количество акций на 4 января'!$B225:$F225,D$2:D$6)/MMULT('Количество акций на 4 января'!$B225:$F225,C$2:C$6)-1</f>
        <v>5.1929876909619921E-3</v>
      </c>
      <c r="E230" s="15" cm="1">
        <f t="array" aca="1" ref="E230" ca="1">MMULT('Количество акций на 4 января'!$B225:$F225,E$2:E$6)/MMULT('Количество акций на 4 января'!$B225:$F225,D$2:D$6)-1</f>
        <v>4.6667999135924676E-2</v>
      </c>
      <c r="F230" s="15" cm="1">
        <f t="array" aca="1" ref="F230" ca="1">MMULT('Количество акций на 4 января'!$B225:$F225,F$2:F$6)/MMULT('Количество акций на 4 января'!$B225:$F225,E$2:E$6)-1</f>
        <v>2.5066779437428188E-3</v>
      </c>
      <c r="G230" s="15" cm="1">
        <f t="array" aca="1" ref="G230" ca="1">MMULT('Количество акций на 4 января'!$B225:$F225,G$2:G$6)/MMULT('Количество акций на 4 января'!$B225:$F225,F$2:F$6)-1</f>
        <v>3.4029860200484041E-3</v>
      </c>
      <c r="H230" s="15" cm="1">
        <f t="array" aca="1" ref="H230" ca="1">MMULT('Количество акций на 4 января'!$B225:$F225,H$2:H$6)/MMULT('Количество акций на 4 января'!$B225:$F225,G$2:G$6)-1</f>
        <v>-7.6357334368915009E-4</v>
      </c>
      <c r="I230" s="15" cm="1">
        <f t="array" aca="1" ref="I230" ca="1">MMULT('Количество акций на 4 января'!$B225:$F225,I$2:I$6)/MMULT('Количество акций на 4 января'!$B225:$F225,H$2:H$6)-1</f>
        <v>1.9833606682578608E-2</v>
      </c>
      <c r="J230" s="15" cm="1">
        <f t="array" aca="1" ref="J230" ca="1">MMULT('Количество акций на 4 января'!$B225:$F225,J$2:J$6)/MMULT('Количество акций на 4 января'!$B225:$F225,I$2:I$6)-1</f>
        <v>-1.6613731219040972E-2</v>
      </c>
      <c r="K230" s="15" cm="1">
        <f t="array" aca="1" ref="K230" ca="1">MMULT('Количество акций на 4 января'!$B225:$F225,K$2:K$6)/MMULT('Количество акций на 4 января'!$B225:$F225,J$2:J$6)-1</f>
        <v>1.5508488981696988E-3</v>
      </c>
      <c r="L230" s="15" cm="1">
        <f t="array" aca="1" ref="L230" ca="1">MMULT('Количество акций на 4 января'!$B225:$F225,L$2:L$6)/MMULT('Количество акций на 4 января'!$B225:$F225,K$2:K$6)-1</f>
        <v>-2.0438218098851602E-3</v>
      </c>
      <c r="M230" s="15" cm="1">
        <f t="array" aca="1" ref="M230" ca="1">MMULT('Количество акций на 4 января'!$B225:$F225,M$2:M$6)/MMULT('Количество акций на 4 января'!$B225:$F225,L$2:L$6)-1</f>
        <v>1.0095871909030496E-2</v>
      </c>
      <c r="N230" s="15" cm="1">
        <f t="array" aca="1" ref="N230" ca="1">MMULT('Количество акций на 4 января'!$B225:$F225,N$2:N$6)/MMULT('Количество акций на 4 января'!$B225:$F225,M$2:M$6)-1</f>
        <v>-1.2238680079724618E-2</v>
      </c>
      <c r="O230" s="15" cm="1">
        <f t="array" aca="1" ref="O230" ca="1">MMULT('Количество акций на 4 января'!$B225:$F225,O$2:O$6)/MMULT('Количество акций на 4 января'!$B225:$F225,N$2:N$6)-1</f>
        <v>-1.0800934481518087E-2</v>
      </c>
      <c r="P230" s="15" cm="1">
        <f t="array" aca="1" ref="P230" ca="1">MMULT('Количество акций на 4 января'!$B225:$F225,P$2:P$6)/MMULT('Количество акций на 4 января'!$B225:$F225,O$2:O$6)-1</f>
        <v>-3.4398902558150368E-3</v>
      </c>
      <c r="Q230" s="15" cm="1">
        <f t="array" aca="1" ref="Q230" ca="1">MMULT('Количество акций на 4 января'!$B225:$F225,Q$2:Q$6)/MMULT('Количество акций на 4 января'!$B225:$F225,P$2:P$6)-1</f>
        <v>-9.8404538233498595E-3</v>
      </c>
      <c r="R230" s="15" cm="1">
        <f t="array" aca="1" ref="R230" ca="1">MMULT('Количество акций на 4 января'!$B225:$F225,R$2:R$6)/MMULT('Количество акций на 4 января'!$B225:$F225,Q$2:Q$6)-1</f>
        <v>-2.0385128644927697E-2</v>
      </c>
      <c r="S230" s="15" cm="1">
        <f t="array" aca="1" ref="S230" ca="1">MMULT('Количество акций на 4 января'!$B225:$F225,S$2:S$6)/MMULT('Количество акций на 4 января'!$B225:$F225,R$2:R$6)-1</f>
        <v>9.2182664231506006E-3</v>
      </c>
      <c r="T230" s="15" cm="1">
        <f t="array" aca="1" ref="T230" ca="1">MMULT('Количество акций на 4 января'!$B225:$F225,T$2:T$6)/MMULT('Количество акций на 4 января'!$B225:$F225,S$2:S$6)-1</f>
        <v>-3.2476752122787222E-2</v>
      </c>
      <c r="U230" s="15" cm="1">
        <f t="array" aca="1" ref="U230" ca="1">MMULT('Количество акций на 4 января'!$B225:$F225,U$2:U$6)/MMULT('Количество акций на 4 января'!$B225:$F225,T$2:T$6)-1</f>
        <v>1.3405501586502666E-2</v>
      </c>
      <c r="V230" s="15" cm="1">
        <f t="array" aca="1" ref="V230" ca="1">MMULT('Количество акций на 4 января'!$B225:$F225,V$2:V$6)/MMULT('Количество акций на 4 января'!$B225:$F225,U$2:U$6)-1</f>
        <v>5.4958982028530112E-3</v>
      </c>
      <c r="W230" s="15" cm="1">
        <f t="array" aca="1" ref="W230" ca="1">MMULT('Количество акций на 4 января'!$B225:$F225,W$2:W$6)/MMULT('Количество акций на 4 января'!$B225:$F225,V$2:V$6)-1</f>
        <v>1.3453788494785179E-2</v>
      </c>
      <c r="X230" s="15" cm="1">
        <f t="array" aca="1" ref="X230" ca="1">MMULT('Количество акций на 4 января'!$B225:$F225,X$2:X$6)/MMULT('Количество акций на 4 января'!$B225:$F225,W$2:W$6)-1</f>
        <v>2.0063786955983431E-2</v>
      </c>
      <c r="Y230" s="15" cm="1">
        <f t="array" aca="1" ref="Y230" ca="1">MMULT('Количество акций на 4 января'!$B225:$F225,Y$2:Y$6)/MMULT('Количество акций на 4 января'!$B225:$F225,X$2:X$6)-1</f>
        <v>-1.3498862424983216E-3</v>
      </c>
      <c r="Z230" s="15" cm="1">
        <f t="array" aca="1" ref="Z230" ca="1">MMULT('Количество акций на 4 января'!$B225:$F225,Z$2:Z$6)/MMULT('Количество акций на 4 января'!$B225:$F225,Y$2:Y$6)-1</f>
        <v>1.2551875356502373E-2</v>
      </c>
      <c r="AA230" s="15" cm="1">
        <f t="array" aca="1" ref="AA230" ca="1">MMULT('Количество акций на 4 января'!$B225:$F225,AA$2:AA$6)/MMULT('Количество акций на 4 января'!$B225:$F225,Z$2:Z$6)-1</f>
        <v>-1.1823615448863456E-2</v>
      </c>
      <c r="AB230" s="15" cm="1">
        <f t="array" aca="1" ref="AB230" ca="1">MMULT('Количество акций на 4 января'!$B225:$F225,AB$2:AB$6)/MMULT('Количество акций на 4 января'!$B225:$F225,AA$2:AA$6)-1</f>
        <v>-1.2277732646868156E-2</v>
      </c>
      <c r="AC230" s="15" cm="1">
        <f t="array" aca="1" ref="AC230" ca="1">MMULT('Количество акций на 4 января'!$B225:$F225,AC$2:AC$6)/MMULT('Количество акций на 4 января'!$B225:$F225,AB$2:AB$6)-1</f>
        <v>2.8194600297153372E-3</v>
      </c>
      <c r="AD230" s="15" cm="1">
        <f t="array" aca="1" ref="AD230" ca="1">MMULT('Количество акций на 4 января'!$B225:$F225,AD$2:AD$6)/MMULT('Количество акций на 4 января'!$B225:$F225,AC$2:AC$6)-1</f>
        <v>1.060678908500079E-2</v>
      </c>
      <c r="AE230" s="15" cm="1">
        <f t="array" aca="1" ref="AE230" ca="1">MMULT('Количество акций на 4 января'!$B225:$F225,AE$2:AE$6)/MMULT('Количество акций на 4 января'!$B225:$F225,AD$2:AD$6)-1</f>
        <v>2.7744707749314035E-2</v>
      </c>
      <c r="AF230" s="15" cm="1">
        <f t="array" aca="1" ref="AF230" ca="1">MMULT('Количество акций на 4 января'!$B225:$F225,AF$2:AF$6)/MMULT('Количество акций на 4 января'!$B225:$F225,AE$2:AE$6)-1</f>
        <v>-2.8729069701801668E-3</v>
      </c>
      <c r="AG230" s="15" cm="1">
        <f t="array" aca="1" ref="AG230" ca="1">MMULT('Количество акций на 4 января'!$B225:$F225,AG$2:AG$6)/MMULT('Количество акций на 4 января'!$B225:$F225,AF$2:AF$6)-1</f>
        <v>-4.1919069153399935E-3</v>
      </c>
      <c r="AH230" s="15" cm="1">
        <f t="array" aca="1" ref="AH230" ca="1">MMULT('Количество акций на 4 января'!$B225:$F225,AH$2:AH$6)/MMULT('Количество акций на 4 января'!$B225:$F225,AG$2:AG$6)-1</f>
        <v>-1.0835614873244581E-2</v>
      </c>
      <c r="AI230" s="15" cm="1">
        <f t="array" aca="1" ref="AI230" ca="1">MMULT('Количество акций на 4 января'!$B225:$F225,AI$2:AI$6)/MMULT('Количество акций на 4 января'!$B225:$F225,AH$2:AH$6)-1</f>
        <v>2.6356012874843904E-2</v>
      </c>
      <c r="AJ230" s="15" cm="1">
        <f t="array" aca="1" ref="AJ230" ca="1">MMULT('Количество акций на 4 января'!$B225:$F225,AJ$2:AJ$6)/MMULT('Количество акций на 4 января'!$B225:$F225,AI$2:AI$6)-1</f>
        <v>-1.6847487972296293E-2</v>
      </c>
      <c r="AK230" s="15" cm="1">
        <f t="array" aca="1" ref="AK230" ca="1">MMULT('Количество акций на 4 января'!$B225:$F225,AK$2:AK$6)/MMULT('Количество акций на 4 января'!$B225:$F225,AJ$2:AJ$6)-1</f>
        <v>-2.8111621568278622E-3</v>
      </c>
      <c r="AL230" s="15" cm="1">
        <f t="array" aca="1" ref="AL230" ca="1">MMULT('Количество акций на 4 января'!$B225:$F225,AL$2:AL$6)/MMULT('Количество акций на 4 января'!$B225:$F225,AK$2:AK$6)-1</f>
        <v>-2.1354925641117961E-2</v>
      </c>
      <c r="AM230" s="15" cm="1">
        <f t="array" aca="1" ref="AM230" ca="1">MMULT('Количество акций на 4 января'!$B225:$F225,AM$2:AM$6)/MMULT('Количество акций на 4 января'!$B225:$F225,AL$2:AL$6)-1</f>
        <v>-2.8936686771836695E-2</v>
      </c>
      <c r="AN230" s="15" cm="1">
        <f t="array" aca="1" ref="AN230" ca="1">MMULT('Количество акций на 4 января'!$B225:$F225,AN$2:AN$6)/MMULT('Количество акций на 4 января'!$B225:$F225,AM$2:AM$6)-1</f>
        <v>-9.1511650053963667E-3</v>
      </c>
      <c r="AO230" s="15" cm="1">
        <f t="array" aca="1" ref="AO230" ca="1">MMULT('Количество акций на 4 января'!$B225:$F225,AO$2:AO$6)/MMULT('Количество акций на 4 января'!$B225:$F225,AN$2:AN$6)-1</f>
        <v>1.9733580514918359E-2</v>
      </c>
      <c r="AP230" s="15" cm="1">
        <f t="array" aca="1" ref="AP230" ca="1">MMULT('Количество акций на 4 января'!$B225:$F225,AP$2:AP$6)/MMULT('Количество акций на 4 января'!$B225:$F225,AO$2:AO$6)-1</f>
        <v>-3.4438974398363076E-3</v>
      </c>
      <c r="AQ230" s="15" cm="1">
        <f t="array" aca="1" ref="AQ230" ca="1">MMULT('Количество акций на 4 января'!$B225:$F225,AQ$2:AQ$6)/MMULT('Количество акций на 4 января'!$B225:$F225,AP$2:AP$6)-1</f>
        <v>-4.595030028676228E-3</v>
      </c>
      <c r="AR230" s="15" cm="1">
        <f t="array" aca="1" ref="AR230" ca="1">MMULT('Количество акций на 4 января'!$B225:$F225,AR$2:AR$6)/MMULT('Количество акций на 4 января'!$B225:$F225,AQ$2:AQ$6)-1</f>
        <v>-1.2556715322002088E-2</v>
      </c>
      <c r="AS230" s="15" cm="1">
        <f t="array" aca="1" ref="AS230" ca="1">MMULT('Количество акций на 4 января'!$B225:$F225,AS$2:AS$6)/MMULT('Количество акций на 4 января'!$B225:$F225,AR$2:AR$6)-1</f>
        <v>3.6628507139583322E-2</v>
      </c>
      <c r="AT230" s="15" cm="1">
        <f t="array" aca="1" ref="AT230" ca="1">MMULT('Количество акций на 4 января'!$B225:$F225,AT$2:AT$6)/MMULT('Количество акций на 4 января'!$B225:$F225,AS$2:AS$6)-1</f>
        <v>1.9950061013064291E-2</v>
      </c>
      <c r="AU230" s="15" cm="1">
        <f t="array" aca="1" ref="AU230" ca="1">MMULT('Количество акций на 4 января'!$B225:$F225,AU$2:AU$6)/MMULT('Количество акций на 4 января'!$B225:$F225,AT$2:AT$6)-1</f>
        <v>-9.8633685574402996E-3</v>
      </c>
      <c r="AV230" s="15" cm="1">
        <f t="array" aca="1" ref="AV230" ca="1">MMULT('Количество акций на 4 января'!$B225:$F225,AV$2:AV$6)/MMULT('Количество акций на 4 января'!$B225:$F225,AU$2:AU$6)-1</f>
        <v>1.9132194020872184E-2</v>
      </c>
      <c r="AW230" s="15" cm="1">
        <f t="array" aca="1" ref="AW230" ca="1">MMULT('Количество акций на 4 января'!$B225:$F225,AW$2:AW$6)/MMULT('Количество акций на 4 января'!$B225:$F225,AV$2:AV$6)-1</f>
        <v>6.5408243013529432E-3</v>
      </c>
      <c r="AX230" s="15" cm="1">
        <f t="array" aca="1" ref="AX230" ca="1">MMULT('Количество акций на 4 января'!$B225:$F225,AX$2:AX$6)/MMULT('Количество акций на 4 января'!$B225:$F225,AW$2:AW$6)-1</f>
        <v>1.8096961462441774E-2</v>
      </c>
      <c r="AY230" s="15" cm="1">
        <f t="array" aca="1" ref="AY230" ca="1">MMULT('Количество акций на 4 января'!$B225:$F225,AY$2:AY$6)/MMULT('Количество акций на 4 января'!$B225:$F225,AX$2:AX$6)-1</f>
        <v>-2.2149576011069816E-2</v>
      </c>
      <c r="AZ230" s="15" cm="1">
        <f t="array" aca="1" ref="AZ230" ca="1">MMULT('Количество акций на 4 января'!$B225:$F225,AZ$2:AZ$6)/MMULT('Количество акций на 4 января'!$B225:$F225,AY$2:AY$6)-1</f>
        <v>-1.0559512874717125E-2</v>
      </c>
      <c r="BA230" s="15" cm="1">
        <f t="array" aca="1" ref="BA230" ca="1">MMULT('Количество акций на 4 января'!$B225:$F225,BA$2:BA$6)/MMULT('Количество акций на 4 января'!$B225:$F225,AZ$2:AZ$6)-1</f>
        <v>-2.7069930802903874E-2</v>
      </c>
      <c r="BB230" s="15" cm="1">
        <f t="array" aca="1" ref="BB230" ca="1">MMULT('Количество акций на 4 января'!$B225:$F225,BB$2:BB$6)/MMULT('Количество акций на 4 января'!$B225:$F225,BA$2:BA$6)-1</f>
        <v>4.2100210517883596E-3</v>
      </c>
      <c r="BC230" s="15" cm="1">
        <f t="array" aca="1" ref="BC230" ca="1">MMULT('Количество акций на 4 января'!$B225:$F225,BC$2:BC$6)/MMULT('Количество акций на 4 января'!$B225:$F225,BB$2:BB$6)-1</f>
        <v>2.9172556314651654E-3</v>
      </c>
      <c r="BD230" s="15" cm="1">
        <f t="array" aca="1" ref="BD230" ca="1">MMULT('Количество акций на 4 января'!$B225:$F225,BD$2:BD$6)/MMULT('Количество акций на 4 января'!$B225:$F225,BC$2:BC$6)-1</f>
        <v>-2.1062030163314871E-2</v>
      </c>
      <c r="BE230" s="15" cm="1">
        <f t="array" aca="1" ref="BE230" ca="1">MMULT('Количество акций на 4 января'!$B225:$F225,BE$2:BE$6)/MMULT('Количество акций на 4 января'!$B225:$F225,BD$2:BD$6)-1</f>
        <v>1.5814550120543114E-3</v>
      </c>
      <c r="BF230" s="15" cm="1">
        <f t="array" aca="1" ref="BF230" ca="1">MMULT('Количество акций на 4 января'!$B225:$F225,BF$2:BF$6)/MMULT('Количество акций на 4 января'!$B225:$F225,BE$2:BE$6)-1</f>
        <v>1.267036506150232E-3</v>
      </c>
      <c r="BG230" s="15" cm="1">
        <f t="array" aca="1" ref="BG230" ca="1">MMULT('Количество акций на 4 января'!$B225:$F225,BG$2:BG$6)/MMULT('Количество акций на 4 января'!$B225:$F225,BF$2:BF$6)-1</f>
        <v>2.5040672378811246E-2</v>
      </c>
      <c r="BH230" s="15" cm="1">
        <f t="array" aca="1" ref="BH230" ca="1">MMULT('Количество акций на 4 января'!$B225:$F225,BH$2:BH$6)/MMULT('Количество акций на 4 января'!$B225:$F225,BG$2:BG$6)-1</f>
        <v>1.3524305536903869E-2</v>
      </c>
      <c r="BI230" s="15" cm="1">
        <f t="array" aca="1" ref="BI230" ca="1">MMULT('Количество акций на 4 января'!$B225:$F225,BI$2:BI$6)/MMULT('Количество акций на 4 января'!$B225:$F225,BH$2:BH$6)-1</f>
        <v>-7.5097988636576574E-3</v>
      </c>
      <c r="BJ230" s="15" cm="1">
        <f t="array" aca="1" ref="BJ230" ca="1">MMULT('Количество акций на 4 января'!$B225:$F225,BJ$2:BJ$6)/MMULT('Количество акций на 4 января'!$B225:$F225,BI$2:BI$6)-1</f>
        <v>5.1216028014622328E-3</v>
      </c>
      <c r="BK230" s="15" cm="1">
        <f t="array" aca="1" ref="BK230" ca="1">MMULT('Количество акций на 4 января'!$B225:$F225,BK$2:BK$6)/MMULT('Количество акций на 4 января'!$B225:$F225,BJ$2:BJ$6)-1</f>
        <v>5.7792995291761073E-4</v>
      </c>
      <c r="BL230" s="15" cm="1">
        <f t="array" aca="1" ref="BL230" ca="1">MMULT('Количество акций на 4 января'!$B225:$F225,BL$2:BL$6)/MMULT('Количество акций на 4 января'!$B225:$F225,BK$2:BK$6)-1</f>
        <v>2.4789128896951507E-3</v>
      </c>
      <c r="BM230" s="15" cm="1">
        <f t="array" aca="1" ref="BM230" ca="1">MMULT('Количество акций на 4 января'!$B225:$F225,BM$2:BM$6)/MMULT('Количество акций на 4 января'!$B225:$F225,BL$2:BL$6)-1</f>
        <v>-1.2480643262401836E-2</v>
      </c>
      <c r="BN230" s="15" cm="1">
        <f t="array" aca="1" ref="BN230" ca="1">MMULT('Количество акций на 4 января'!$B225:$F225,BN$2:BN$6)/MMULT('Количество акций на 4 января'!$B225:$F225,BM$2:BM$6)-1</f>
        <v>-1.891955572898929E-2</v>
      </c>
      <c r="BO230" s="15" cm="1">
        <f t="array" aca="1" ref="BO230" ca="1">MMULT('Количество акций на 4 января'!$B225:$F225,BO$2:BO$6)/MMULT('Количество акций на 4 января'!$B225:$F225,BN$2:BN$6)-1</f>
        <v>1.4138952373795588E-2</v>
      </c>
      <c r="BP230" s="15" cm="1">
        <f t="array" aca="1" ref="BP230" ca="1">MMULT('Количество акций на 4 января'!$B225:$F225,BP$2:BP$6)/MMULT('Количество акций на 4 января'!$B225:$F225,BO$2:BO$6)-1</f>
        <v>6.6430034596802745E-3</v>
      </c>
      <c r="BQ230" s="15" cm="1">
        <f t="array" aca="1" ref="BQ230" ca="1">MMULT('Количество акций на 4 января'!$B225:$F225,BQ$2:BQ$6)/MMULT('Количество акций на 4 января'!$B225:$F225,BP$2:BP$6)-1</f>
        <v>-7.1545163476738338E-5</v>
      </c>
      <c r="BR230" s="15" cm="1">
        <f t="array" aca="1" ref="BR230" ca="1">MMULT('Количество акций на 4 января'!$B225:$F225,BR$2:BR$6)/MMULT('Количество акций на 4 января'!$B225:$F225,BQ$2:BQ$6)-1</f>
        <v>2.1658778466279394E-2</v>
      </c>
      <c r="BS230" s="15" cm="1">
        <f t="array" aca="1" ref="BS230" ca="1">MMULT('Количество акций на 4 января'!$B225:$F225,BS$2:BS$6)/MMULT('Количество акций на 4 января'!$B225:$F225,BR$2:BR$6)-1</f>
        <v>5.9632880864828319E-3</v>
      </c>
      <c r="BT230" s="15" cm="1">
        <f t="array" aca="1" ref="BT230" ca="1">MMULT('Количество акций на 4 января'!$B225:$F225,BT$2:BT$6)/MMULT('Количество акций на 4 января'!$B225:$F225,BS$2:BS$6)-1</f>
        <v>2.2692288527248472E-3</v>
      </c>
      <c r="BU230" s="15" cm="1">
        <f t="array" aca="1" ref="BU230" ca="1">MMULT('Количество акций на 4 января'!$B225:$F225,BU$2:BU$6)/MMULT('Количество акций на 4 января'!$B225:$F225,BT$2:BT$6)-1</f>
        <v>-3.4523833105518653E-3</v>
      </c>
      <c r="BV230" s="15" cm="1">
        <f t="array" aca="1" ref="BV230" ca="1">MMULT('Количество акций на 4 января'!$B225:$F225,BV$2:BV$6)/MMULT('Количество акций на 4 января'!$B225:$F225,BU$2:BU$6)-1</f>
        <v>8.3031972475240412E-3</v>
      </c>
      <c r="BW230" s="15" cm="1">
        <f t="array" aca="1" ref="BW230" ca="1">MMULT('Количество акций на 4 января'!$B225:$F225,BW$2:BW$6)/MMULT('Количество акций на 4 января'!$B225:$F225,BV$2:BV$6)-1</f>
        <v>-9.8421510580669613E-3</v>
      </c>
      <c r="BX230" s="15" cm="1">
        <f t="array" aca="1" ref="BX230" ca="1">MMULT('Количество акций на 4 января'!$B225:$F225,BX$2:BX$6)/MMULT('Количество акций на 4 января'!$B225:$F225,BW$2:BW$6)-1</f>
        <v>-8.4865346847957657E-3</v>
      </c>
      <c r="BY230" s="15" cm="1">
        <f t="array" aca="1" ref="BY230" ca="1">MMULT('Количество акций на 4 января'!$B225:$F225,BY$2:BY$6)/MMULT('Количество акций на 4 января'!$B225:$F225,BX$2:BX$6)-1</f>
        <v>5.7074490007429368E-3</v>
      </c>
      <c r="BZ230" s="15" cm="1">
        <f t="array" aca="1" ref="BZ230" ca="1">MMULT('Количество акций на 4 января'!$B225:$F225,BZ$2:BZ$6)/MMULT('Количество акций на 4 января'!$B225:$F225,BY$2:BY$6)-1</f>
        <v>1.0275080612649479E-2</v>
      </c>
      <c r="CA230" s="15" cm="1">
        <f t="array" aca="1" ref="CA230" ca="1">MMULT('Количество акций на 4 января'!$B225:$F225,CA$2:CA$6)/MMULT('Количество акций на 4 января'!$B225:$F225,BZ$2:BZ$6)-1</f>
        <v>-4.539348549008615E-4</v>
      </c>
      <c r="CB230" s="15" cm="1">
        <f t="array" aca="1" ref="CB230" ca="1">MMULT('Количество акций на 4 января'!$B225:$F225,CB$2:CB$6)/MMULT('Количество акций на 4 января'!$B225:$F225,CA$2:CA$6)-1</f>
        <v>9.0636515316719901E-3</v>
      </c>
      <c r="CC230" s="15" cm="1">
        <f t="array" aca="1" ref="CC230" ca="1">MMULT('Количество акций на 4 января'!$B225:$F225,CC$2:CC$6)/MMULT('Количество акций на 4 января'!$B225:$F225,CB$2:CB$6)-1</f>
        <v>6.747923007454304E-3</v>
      </c>
      <c r="CD230" s="15" cm="1">
        <f t="array" aca="1" ref="CD230" ca="1">MMULT('Количество акций на 4 января'!$B225:$F225,CD$2:CD$6)/MMULT('Количество акций на 4 января'!$B225:$F225,CC$2:CC$6)-1</f>
        <v>-8.6502443602485268E-3</v>
      </c>
      <c r="CE230" s="15" cm="1">
        <f t="array" aca="1" ref="CE230" ca="1">MMULT('Количество акций на 4 января'!$B225:$F225,CE$2:CE$6)/MMULT('Количество акций на 4 января'!$B225:$F225,CD$2:CD$6)-1</f>
        <v>-2.2105187387955194E-4</v>
      </c>
      <c r="CF230" s="15" cm="1">
        <f t="array" aca="1" ref="CF230" ca="1">MMULT('Количество акций на 4 января'!$B225:$F225,CF$2:CF$6)/MMULT('Количество акций на 4 января'!$B225:$F225,CE$2:CE$6)-1</f>
        <v>-1.5576585804814469E-2</v>
      </c>
      <c r="CG230" s="15" cm="1">
        <f t="array" aca="1" ref="CG230" ca="1">MMULT('Количество акций на 4 января'!$B225:$F225,CG$2:CG$6)/MMULT('Количество акций на 4 января'!$B225:$F225,CF$2:CF$6)-1</f>
        <v>2.2426923440590052E-2</v>
      </c>
      <c r="CH230" s="15" cm="1">
        <f t="array" aca="1" ref="CH230" ca="1">MMULT('Количество акций на 4 января'!$B225:$F225,CH$2:CH$6)/MMULT('Количество акций на 4 января'!$B225:$F225,CG$2:CG$6)-1</f>
        <v>1.7391595177751906E-2</v>
      </c>
      <c r="CI230" s="15" cm="1">
        <f t="array" aca="1" ref="CI230" ca="1">MMULT('Количество акций на 4 января'!$B225:$F225,CI$2:CI$6)/MMULT('Количество акций на 4 января'!$B225:$F225,CH$2:CH$6)-1</f>
        <v>6.5531989384073341E-3</v>
      </c>
      <c r="CJ230" s="15" cm="1">
        <f t="array" aca="1" ref="CJ230" ca="1">MMULT('Количество акций на 4 января'!$B225:$F225,CJ$2:CJ$6)/MMULT('Количество акций на 4 января'!$B225:$F225,CI$2:CI$6)-1</f>
        <v>3.0143852795261328E-3</v>
      </c>
      <c r="CK230" s="15" cm="1">
        <f t="array" aca="1" ref="CK230" ca="1">MMULT('Количество акций на 4 января'!$B225:$F225,CK$2:CK$6)/MMULT('Количество акций на 4 января'!$B225:$F225,CJ$2:CJ$6)-1</f>
        <v>3.32000831326007E-3</v>
      </c>
      <c r="CL230" s="15" cm="1">
        <f t="array" aca="1" ref="CL230" ca="1">MMULT('Количество акций на 4 января'!$B225:$F225,CL$2:CL$6)/MMULT('Количество акций на 4 января'!$B225:$F225,CK$2:CK$6)-1</f>
        <v>-5.9703279124388997E-3</v>
      </c>
      <c r="CM230" s="15" cm="1">
        <f t="array" aca="1" ref="CM230" ca="1">MMULT('Количество акций на 4 января'!$B225:$F225,CM$2:CM$6)/MMULT('Количество акций на 4 января'!$B225:$F225,CL$2:CL$6)-1</f>
        <v>2.6354522569083105E-3</v>
      </c>
      <c r="CN230" s="15" cm="1">
        <f t="array" aca="1" ref="CN230" ca="1">MMULT('Количество акций на 4 января'!$B225:$F225,CN$2:CN$6)/MMULT('Количество акций на 4 января'!$B225:$F225,CM$2:CM$6)-1</f>
        <v>1.6293515846643736E-3</v>
      </c>
      <c r="CO230" s="15" cm="1">
        <f t="array" aca="1" ref="CO230" ca="1">MMULT('Количество акций на 4 января'!$B225:$F225,CO$2:CO$6)/MMULT('Количество акций на 4 января'!$B225:$F225,CN$2:CN$6)-1</f>
        <v>1.0974417142490811E-3</v>
      </c>
      <c r="CP230" s="15" cm="1">
        <f t="array" aca="1" ref="CP230" ca="1">MMULT('Количество акций на 4 января'!$B225:$F225,CP$2:CP$6)/MMULT('Количество акций на 4 января'!$B225:$F225,CO$2:CO$6)-1</f>
        <v>-1.4740300610270873E-3</v>
      </c>
      <c r="CQ230" s="15" cm="1">
        <f t="array" aca="1" ref="CQ230" ca="1">MMULT('Количество акций на 4 января'!$B225:$F225,CQ$2:CQ$6)/MMULT('Количество акций на 4 января'!$B225:$F225,CP$2:CP$6)-1</f>
        <v>7.7687226116758268E-3</v>
      </c>
      <c r="CR230" s="15" cm="1">
        <f t="array" aca="1" ref="CR230" ca="1">MMULT('Количество акций на 4 января'!$B225:$F225,CR$2:CR$6)/MMULT('Количество акций на 4 января'!$B225:$F225,CQ$2:CQ$6)-1</f>
        <v>-1.7434896968149483E-2</v>
      </c>
      <c r="CS230" s="15" cm="1">
        <f t="array" aca="1" ref="CS230" ca="1">MMULT('Количество акций на 4 января'!$B225:$F225,CS$2:CS$6)/MMULT('Количество акций на 4 января'!$B225:$F225,CR$2:CR$6)-1</f>
        <v>-9.54948097204944E-3</v>
      </c>
      <c r="CT230" s="15" cm="1">
        <f t="array" aca="1" ref="CT230" ca="1">MMULT('Количество акций на 4 января'!$B225:$F225,CT$2:CT$6)/MMULT('Количество акций на 4 января'!$B225:$F225,CS$2:CS$6)-1</f>
        <v>5.3592499485060063E-3</v>
      </c>
      <c r="CU230" s="15" cm="1">
        <f t="array" aca="1" ref="CU230" ca="1">MMULT('Количество акций на 4 января'!$B225:$F225,CU$2:CU$6)/MMULT('Количество акций на 4 января'!$B225:$F225,CT$2:CT$6)-1</f>
        <v>1.6380311526902336E-3</v>
      </c>
      <c r="CV230" s="15" cm="1">
        <f t="array" aca="1" ref="CV230" ca="1">MMULT('Количество акций на 4 января'!$B225:$F225,CV$2:CV$6)/MMULT('Количество акций на 4 января'!$B225:$F225,CU$2:CU$6)-1</f>
        <v>3.6303953716561033E-3</v>
      </c>
      <c r="CW230" s="15" cm="1">
        <f t="array" aca="1" ref="CW230" ca="1">MMULT('Количество акций на 4 января'!$B225:$F225,CW$2:CW$6)/MMULT('Количество акций на 4 января'!$B225:$F225,CV$2:CV$6)-1</f>
        <v>1.1664150811060425E-2</v>
      </c>
      <c r="CX230" s="15" cm="1">
        <f t="array" aca="1" ref="CX230" ca="1">MMULT('Количество акций на 4 января'!$B225:$F225,CX$2:CX$6)/MMULT('Количество акций на 4 января'!$B225:$F225,CW$2:CW$6)-1</f>
        <v>6.7383951212440785E-4</v>
      </c>
      <c r="CY230" s="15" cm="1">
        <f t="array" aca="1" ref="CY230" ca="1">MMULT('Количество акций на 4 января'!$B225:$F225,CY$2:CY$6)/MMULT('Количество акций на 4 января'!$B225:$F225,CX$2:CX$6)-1</f>
        <v>-2.1357810600730609E-3</v>
      </c>
      <c r="CZ230" s="15" cm="1">
        <f t="array" aca="1" ref="CZ230" ca="1">MMULT('Количество акций на 4 января'!$B225:$F225,CZ$2:CZ$6)/MMULT('Количество акций на 4 января'!$B225:$F225,CY$2:CY$6)-1</f>
        <v>-7.9017743765458226E-3</v>
      </c>
      <c r="DA230" s="15" cm="1">
        <f t="array" aca="1" ref="DA230" ca="1">MMULT('Количество акций на 4 января'!$B225:$F225,DA$2:DA$6)/MMULT('Количество акций на 4 января'!$B225:$F225,CZ$2:CZ$6)-1</f>
        <v>2.0045571130422379E-2</v>
      </c>
      <c r="DB230" s="15" cm="1">
        <f t="array" aca="1" ref="DB230" ca="1">MMULT('Количество акций на 4 января'!$B225:$F225,DB$2:DB$6)/MMULT('Количество акций на 4 января'!$B225:$F225,DA$2:DA$6)-1</f>
        <v>2.0414557482422824E-2</v>
      </c>
      <c r="DC230" s="15" cm="1">
        <f t="array" aca="1" ref="DC230" ca="1">MMULT('Количество акций на 4 января'!$B225:$F225,DC$2:DC$6)/MMULT('Количество акций на 4 января'!$B225:$F225,DB$2:DB$6)-1</f>
        <v>-1.5090213515610573E-3</v>
      </c>
      <c r="DD230" s="15" cm="1">
        <f t="array" aca="1" ref="DD230" ca="1">MMULT('Количество акций на 4 января'!$B225:$F225,DD$2:DD$6)/MMULT('Количество акций на 4 января'!$B225:$F225,DC$2:DC$6)-1</f>
        <v>-3.3177344062207403E-4</v>
      </c>
      <c r="DE230" s="15" cm="1">
        <f t="array" aca="1" ref="DE230" ca="1">MMULT('Количество акций на 4 января'!$B225:$F225,DE$2:DE$6)/MMULT('Количество акций на 4 января'!$B225:$F225,DD$2:DD$6)-1</f>
        <v>2.7954078920715553E-3</v>
      </c>
      <c r="DF230" s="15" cm="1">
        <f t="array" aca="1" ref="DF230" ca="1">MMULT('Количество акций на 4 января'!$B225:$F225,DF$2:DF$6)/MMULT('Количество акций на 4 января'!$B225:$F225,DE$2:DE$6)-1</f>
        <v>-5.6833966987637208E-3</v>
      </c>
      <c r="DG230" s="15" cm="1">
        <f t="array" aca="1" ref="DG230" ca="1">MMULT('Количество акций на 4 января'!$B225:$F225,DG$2:DG$6)/MMULT('Количество акций на 4 января'!$B225:$F225,DF$2:DF$6)-1</f>
        <v>1.1179245115259695E-2</v>
      </c>
      <c r="DH230" s="15" cm="1">
        <f t="array" aca="1" ref="DH230" ca="1">MMULT('Количество акций на 4 января'!$B225:$F225,DH$2:DH$6)/MMULT('Количество акций на 4 января'!$B225:$F225,DG$2:DG$6)-1</f>
        <v>-5.0133806889171018E-3</v>
      </c>
      <c r="DI230" s="15" cm="1">
        <f t="array" aca="1" ref="DI230" ca="1">MMULT('Количество акций на 4 января'!$B225:$F225,DI$2:DI$6)/MMULT('Количество акций на 4 января'!$B225:$F225,DH$2:DH$6)-1</f>
        <v>-3.2208095636697687E-3</v>
      </c>
      <c r="DJ230" s="15" cm="1">
        <f t="array" aca="1" ref="DJ230" ca="1">MMULT('Количество акций на 4 января'!$B225:$F225,DJ$2:DJ$6)/MMULT('Количество акций на 4 января'!$B225:$F225,DI$2:DI$6)-1</f>
        <v>3.0787216473047163E-3</v>
      </c>
      <c r="DK230" s="15" cm="1">
        <f t="array" aca="1" ref="DK230" ca="1">MMULT('Количество акций на 4 января'!$B225:$F225,DK$2:DK$6)/MMULT('Количество акций на 4 января'!$B225:$F225,DJ$2:DJ$6)-1</f>
        <v>-8.3941708195252041E-3</v>
      </c>
      <c r="DL230" s="15" cm="1">
        <f t="array" aca="1" ref="DL230" ca="1">MMULT('Количество акций на 4 января'!$B225:$F225,DL$2:DL$6)/MMULT('Количество акций на 4 января'!$B225:$F225,DK$2:DK$6)-1</f>
        <v>-1.1066434397120073E-3</v>
      </c>
      <c r="DM230" s="15" cm="1">
        <f t="array" aca="1" ref="DM230" ca="1">MMULT('Количество акций на 4 января'!$B225:$F225,DM$2:DM$6)/MMULT('Количество акций на 4 января'!$B225:$F225,DL$2:DL$6)-1</f>
        <v>-3.6856892090506577E-3</v>
      </c>
      <c r="DN230" s="15" cm="1">
        <f t="array" aca="1" ref="DN230" ca="1">MMULT('Количество акций на 4 января'!$B225:$F225,DN$2:DN$6)/MMULT('Количество акций на 4 января'!$B225:$F225,DM$2:DM$6)-1</f>
        <v>-3.2167142367511836E-3</v>
      </c>
      <c r="DO230" s="15" cm="1">
        <f t="array" aca="1" ref="DO230" ca="1">MMULT('Количество акций на 4 января'!$B225:$F225,DO$2:DO$6)/MMULT('Количество акций на 4 января'!$B225:$F225,DN$2:DN$6)-1</f>
        <v>9.3810358768990909E-3</v>
      </c>
      <c r="DP230" s="15" cm="1">
        <f t="array" aca="1" ref="DP230" ca="1">MMULT('Количество акций на 4 января'!$B225:$F225,DP$2:DP$6)/MMULT('Количество акций на 4 января'!$B225:$F225,DO$2:DO$6)-1</f>
        <v>-7.2813026933626901E-4</v>
      </c>
      <c r="DQ230" s="15" cm="1">
        <f t="array" aca="1" ref="DQ230" ca="1">MMULT('Количество акций на 4 января'!$B225:$F225,DQ$2:DQ$6)/MMULT('Количество акций на 4 января'!$B225:$F225,DP$2:DP$6)-1</f>
        <v>-1.3425947182759135E-3</v>
      </c>
      <c r="DR230" s="15" cm="1">
        <f t="array" aca="1" ref="DR230" ca="1">MMULT('Количество акций на 4 января'!$B225:$F225,DR$2:DR$6)/MMULT('Количество акций на 4 января'!$B225:$F225,DQ$2:DQ$6)-1</f>
        <v>-7.9374798130249502E-3</v>
      </c>
      <c r="DS230" s="15" cm="1">
        <f t="array" aca="1" ref="DS230" ca="1">MMULT('Количество акций на 4 января'!$B225:$F225,DS$2:DS$6)/MMULT('Количество акций на 4 января'!$B225:$F225,DR$2:DR$6)-1</f>
        <v>1.0816016514951343E-2</v>
      </c>
      <c r="DT230" s="15" cm="1">
        <f t="array" aca="1" ref="DT230" ca="1">MMULT('Количество акций на 4 января'!$B225:$F225,DT$2:DT$6)/MMULT('Количество акций на 4 января'!$B225:$F225,DS$2:DS$6)-1</f>
        <v>-1.1317785505973177E-3</v>
      </c>
      <c r="DU230" s="15" cm="1">
        <f t="array" aca="1" ref="DU230" ca="1">MMULT('Количество акций на 4 января'!$B225:$F225,DU$2:DU$6)/MMULT('Количество акций на 4 января'!$B225:$F225,DT$2:DT$6)-1</f>
        <v>-9.1710111846172726E-3</v>
      </c>
      <c r="DV230" s="15" cm="1">
        <f t="array" aca="1" ref="DV230" ca="1">MMULT('Количество акций на 4 января'!$B225:$F225,DV$2:DV$6)/MMULT('Количество акций на 4 января'!$B225:$F225,DU$2:DU$6)-1</f>
        <v>8.9647836906761036E-3</v>
      </c>
      <c r="DW230" s="24" cm="1">
        <f t="array" aca="1" ref="DW230" ca="1">MMULT('Количество акций на 4 января'!$B225:$F225,DW$2:DW$6)/MMULT('Количество акций на 4 января'!$B225:$F225,DV$2:DV$6)-1</f>
        <v>1.3680740031530858E-2</v>
      </c>
      <c r="DX230" s="28">
        <f t="shared" ca="1" si="7"/>
        <v>1.4525713313562304E-3</v>
      </c>
      <c r="DY230" s="28">
        <f t="shared" ca="1" si="6"/>
        <v>1.3012269889857949E-2</v>
      </c>
    </row>
    <row r="231" spans="1:129" x14ac:dyDescent="0.3">
      <c r="A231">
        <v>225</v>
      </c>
      <c r="C231" s="23" cm="1">
        <f t="array" aca="1" ref="C231" ca="1">MMULT('Количество акций на 4 января'!$B226:$F226,C$2:C$6)/MMULT('Количество акций на 4 января'!$B226:$F226,B$2:B$6)-1</f>
        <v>1.5034185595468541E-2</v>
      </c>
      <c r="D231" s="15" cm="1">
        <f t="array" aca="1" ref="D231" ca="1">MMULT('Количество акций на 4 января'!$B226:$F226,D$2:D$6)/MMULT('Количество акций на 4 января'!$B226:$F226,C$2:C$6)-1</f>
        <v>1.5383780558202442E-3</v>
      </c>
      <c r="E231" s="15" cm="1">
        <f t="array" aca="1" ref="E231" ca="1">MMULT('Количество акций на 4 января'!$B226:$F226,E$2:E$6)/MMULT('Количество акций на 4 января'!$B226:$F226,D$2:D$6)-1</f>
        <v>4.1528809562559887E-2</v>
      </c>
      <c r="F231" s="15" cm="1">
        <f t="array" aca="1" ref="F231" ca="1">MMULT('Количество акций на 4 января'!$B226:$F226,F$2:F$6)/MMULT('Количество акций на 4 января'!$B226:$F226,E$2:E$6)-1</f>
        <v>6.1027926780403696E-3</v>
      </c>
      <c r="G231" s="15" cm="1">
        <f t="array" aca="1" ref="G231" ca="1">MMULT('Количество акций на 4 января'!$B226:$F226,G$2:G$6)/MMULT('Количество акций на 4 января'!$B226:$F226,F$2:F$6)-1</f>
        <v>2.974512413237651E-3</v>
      </c>
      <c r="H231" s="15" cm="1">
        <f t="array" aca="1" ref="H231" ca="1">MMULT('Количество акций на 4 января'!$B226:$F226,H$2:H$6)/MMULT('Количество акций на 4 января'!$B226:$F226,G$2:G$6)-1</f>
        <v>-5.5810717781754615E-3</v>
      </c>
      <c r="I231" s="15" cm="1">
        <f t="array" aca="1" ref="I231" ca="1">MMULT('Количество акций на 4 января'!$B226:$F226,I$2:I$6)/MMULT('Количество акций на 4 января'!$B226:$F226,H$2:H$6)-1</f>
        <v>1.2025710153396041E-2</v>
      </c>
      <c r="J231" s="15" cm="1">
        <f t="array" aca="1" ref="J231" ca="1">MMULT('Количество акций на 4 января'!$B226:$F226,J$2:J$6)/MMULT('Количество акций на 4 января'!$B226:$F226,I$2:I$6)-1</f>
        <v>-1.5316942743543893E-2</v>
      </c>
      <c r="K231" s="15" cm="1">
        <f t="array" aca="1" ref="K231" ca="1">MMULT('Количество акций на 4 января'!$B226:$F226,K$2:K$6)/MMULT('Количество акций на 4 января'!$B226:$F226,J$2:J$6)-1</f>
        <v>3.0771544723053879E-3</v>
      </c>
      <c r="L231" s="15" cm="1">
        <f t="array" aca="1" ref="L231" ca="1">MMULT('Количество акций на 4 января'!$B226:$F226,L$2:L$6)/MMULT('Количество акций на 4 января'!$B226:$F226,K$2:K$6)-1</f>
        <v>-3.672342583757926E-3</v>
      </c>
      <c r="M231" s="15" cm="1">
        <f t="array" aca="1" ref="M231" ca="1">MMULT('Количество акций на 4 января'!$B226:$F226,M$2:M$6)/MMULT('Количество акций на 4 января'!$B226:$F226,L$2:L$6)-1</f>
        <v>7.3044106065063286E-3</v>
      </c>
      <c r="N231" s="15" cm="1">
        <f t="array" aca="1" ref="N231" ca="1">MMULT('Количество акций на 4 января'!$B226:$F226,N$2:N$6)/MMULT('Количество акций на 4 января'!$B226:$F226,M$2:M$6)-1</f>
        <v>-1.7952721114983139E-2</v>
      </c>
      <c r="O231" s="15" cm="1">
        <f t="array" aca="1" ref="O231" ca="1">MMULT('Количество акций на 4 января'!$B226:$F226,O$2:O$6)/MMULT('Количество акций на 4 января'!$B226:$F226,N$2:N$6)-1</f>
        <v>-1.0880095713687421E-2</v>
      </c>
      <c r="P231" s="15" cm="1">
        <f t="array" aca="1" ref="P231" ca="1">MMULT('Количество акций на 4 января'!$B226:$F226,P$2:P$6)/MMULT('Количество акций на 4 января'!$B226:$F226,O$2:O$6)-1</f>
        <v>-5.9875310419199579E-4</v>
      </c>
      <c r="Q231" s="15" cm="1">
        <f t="array" aca="1" ref="Q231" ca="1">MMULT('Количество акций на 4 января'!$B226:$F226,Q$2:Q$6)/MMULT('Количество акций на 4 января'!$B226:$F226,P$2:P$6)-1</f>
        <v>-4.615870254962573E-3</v>
      </c>
      <c r="R231" s="15" cm="1">
        <f t="array" aca="1" ref="R231" ca="1">MMULT('Количество акций на 4 января'!$B226:$F226,R$2:R$6)/MMULT('Количество акций на 4 января'!$B226:$F226,Q$2:Q$6)-1</f>
        <v>-1.5377136007089898E-2</v>
      </c>
      <c r="S231" s="15" cm="1">
        <f t="array" aca="1" ref="S231" ca="1">MMULT('Количество акций на 4 января'!$B226:$F226,S$2:S$6)/MMULT('Количество акций на 4 января'!$B226:$F226,R$2:R$6)-1</f>
        <v>7.699981445989712E-3</v>
      </c>
      <c r="T231" s="15" cm="1">
        <f t="array" aca="1" ref="T231" ca="1">MMULT('Количество акций на 4 января'!$B226:$F226,T$2:T$6)/MMULT('Количество акций на 4 января'!$B226:$F226,S$2:S$6)-1</f>
        <v>-2.7164544160244275E-2</v>
      </c>
      <c r="U231" s="15" cm="1">
        <f t="array" aca="1" ref="U231" ca="1">MMULT('Количество акций на 4 января'!$B226:$F226,U$2:U$6)/MMULT('Количество акций на 4 января'!$B226:$F226,T$2:T$6)-1</f>
        <v>1.1932612779625762E-2</v>
      </c>
      <c r="V231" s="15" cm="1">
        <f t="array" aca="1" ref="V231" ca="1">MMULT('Количество акций на 4 января'!$B226:$F226,V$2:V$6)/MMULT('Количество акций на 4 января'!$B226:$F226,U$2:U$6)-1</f>
        <v>1.7342291483271044E-3</v>
      </c>
      <c r="W231" s="15" cm="1">
        <f t="array" aca="1" ref="W231" ca="1">MMULT('Количество акций на 4 января'!$B226:$F226,W$2:W$6)/MMULT('Количество акций на 4 января'!$B226:$F226,V$2:V$6)-1</f>
        <v>1.2716842100929826E-2</v>
      </c>
      <c r="X231" s="15" cm="1">
        <f t="array" aca="1" ref="X231" ca="1">MMULT('Количество акций на 4 января'!$B226:$F226,X$2:X$6)/MMULT('Количество акций на 4 января'!$B226:$F226,W$2:W$6)-1</f>
        <v>1.3948399163733916E-2</v>
      </c>
      <c r="Y231" s="15" cm="1">
        <f t="array" aca="1" ref="Y231" ca="1">MMULT('Количество акций на 4 января'!$B226:$F226,Y$2:Y$6)/MMULT('Количество акций на 4 января'!$B226:$F226,X$2:X$6)-1</f>
        <v>2.6531873655963878E-3</v>
      </c>
      <c r="Z231" s="15" cm="1">
        <f t="array" aca="1" ref="Z231" ca="1">MMULT('Количество акций на 4 января'!$B226:$F226,Z$2:Z$6)/MMULT('Количество акций на 4 января'!$B226:$F226,Y$2:Y$6)-1</f>
        <v>1.487134066865492E-2</v>
      </c>
      <c r="AA231" s="15" cm="1">
        <f t="array" aca="1" ref="AA231" ca="1">MMULT('Количество акций на 4 января'!$B226:$F226,AA$2:AA$6)/MMULT('Количество акций на 4 января'!$B226:$F226,Z$2:Z$6)-1</f>
        <v>-9.7684390828137735E-3</v>
      </c>
      <c r="AB231" s="15" cm="1">
        <f t="array" aca="1" ref="AB231" ca="1">MMULT('Количество акций на 4 января'!$B226:$F226,AB$2:AB$6)/MMULT('Количество акций на 4 января'!$B226:$F226,AA$2:AA$6)-1</f>
        <v>-1.4614233977648161E-2</v>
      </c>
      <c r="AC231" s="15" cm="1">
        <f t="array" aca="1" ref="AC231" ca="1">MMULT('Количество акций на 4 января'!$B226:$F226,AC$2:AC$6)/MMULT('Количество акций на 4 января'!$B226:$F226,AB$2:AB$6)-1</f>
        <v>-1.736760866177578E-3</v>
      </c>
      <c r="AD231" s="15" cm="1">
        <f t="array" aca="1" ref="AD231" ca="1">MMULT('Количество акций на 4 января'!$B226:$F226,AD$2:AD$6)/MMULT('Количество акций на 4 января'!$B226:$F226,AC$2:AC$6)-1</f>
        <v>1.2719355633441287E-2</v>
      </c>
      <c r="AE231" s="15" cm="1">
        <f t="array" aca="1" ref="AE231" ca="1">MMULT('Количество акций на 4 января'!$B226:$F226,AE$2:AE$6)/MMULT('Количество акций на 4 января'!$B226:$F226,AD$2:AD$6)-1</f>
        <v>1.9792569061191312E-2</v>
      </c>
      <c r="AF231" s="15" cm="1">
        <f t="array" aca="1" ref="AF231" ca="1">MMULT('Количество акций на 4 января'!$B226:$F226,AF$2:AF$6)/MMULT('Количество акций на 4 января'!$B226:$F226,AE$2:AE$6)-1</f>
        <v>1.5620905017956765E-3</v>
      </c>
      <c r="AG231" s="15" cm="1">
        <f t="array" aca="1" ref="AG231" ca="1">MMULT('Количество акций на 4 января'!$B226:$F226,AG$2:AG$6)/MMULT('Количество акций на 4 января'!$B226:$F226,AF$2:AF$6)-1</f>
        <v>-6.2524625419859703E-3</v>
      </c>
      <c r="AH231" s="15" cm="1">
        <f t="array" aca="1" ref="AH231" ca="1">MMULT('Количество акций на 4 января'!$B226:$F226,AH$2:AH$6)/MMULT('Количество акций на 4 января'!$B226:$F226,AG$2:AG$6)-1</f>
        <v>-1.2407725503355671E-2</v>
      </c>
      <c r="AI231" s="15" cm="1">
        <f t="array" aca="1" ref="AI231" ca="1">MMULT('Количество акций на 4 января'!$B226:$F226,AI$2:AI$6)/MMULT('Количество акций на 4 января'!$B226:$F226,AH$2:AH$6)-1</f>
        <v>1.7758169874080298E-2</v>
      </c>
      <c r="AJ231" s="15" cm="1">
        <f t="array" aca="1" ref="AJ231" ca="1">MMULT('Количество акций на 4 января'!$B226:$F226,AJ$2:AJ$6)/MMULT('Количество акций на 4 января'!$B226:$F226,AI$2:AI$6)-1</f>
        <v>-9.4612417356293443E-3</v>
      </c>
      <c r="AK231" s="15" cm="1">
        <f t="array" aca="1" ref="AK231" ca="1">MMULT('Количество акций на 4 января'!$B226:$F226,AK$2:AK$6)/MMULT('Количество акций на 4 января'!$B226:$F226,AJ$2:AJ$6)-1</f>
        <v>-1.3005125011095187E-3</v>
      </c>
      <c r="AL231" s="15" cm="1">
        <f t="array" aca="1" ref="AL231" ca="1">MMULT('Количество акций на 4 января'!$B226:$F226,AL$2:AL$6)/MMULT('Количество акций на 4 января'!$B226:$F226,AK$2:AK$6)-1</f>
        <v>-1.3338350335247773E-2</v>
      </c>
      <c r="AM231" s="15" cm="1">
        <f t="array" aca="1" ref="AM231" ca="1">MMULT('Количество акций на 4 января'!$B226:$F226,AM$2:AM$6)/MMULT('Количество акций на 4 января'!$B226:$F226,AL$2:AL$6)-1</f>
        <v>-1.8808715988112401E-2</v>
      </c>
      <c r="AN231" s="15" cm="1">
        <f t="array" aca="1" ref="AN231" ca="1">MMULT('Количество акций на 4 января'!$B226:$F226,AN$2:AN$6)/MMULT('Количество акций на 4 января'!$B226:$F226,AM$2:AM$6)-1</f>
        <v>-8.7677820280717134E-3</v>
      </c>
      <c r="AO231" s="15" cm="1">
        <f t="array" aca="1" ref="AO231" ca="1">MMULT('Количество акций на 4 января'!$B226:$F226,AO$2:AO$6)/MMULT('Количество акций на 4 января'!$B226:$F226,AN$2:AN$6)-1</f>
        <v>1.6482836836951842E-2</v>
      </c>
      <c r="AP231" s="15" cm="1">
        <f t="array" aca="1" ref="AP231" ca="1">MMULT('Количество акций на 4 января'!$B226:$F226,AP$2:AP$6)/MMULT('Количество акций на 4 января'!$B226:$F226,AO$2:AO$6)-1</f>
        <v>3.5640326413715062E-3</v>
      </c>
      <c r="AQ231" s="15" cm="1">
        <f t="array" aca="1" ref="AQ231" ca="1">MMULT('Количество акций на 4 января'!$B226:$F226,AQ$2:AQ$6)/MMULT('Количество акций на 4 января'!$B226:$F226,AP$2:AP$6)-1</f>
        <v>-4.6892408973633337E-3</v>
      </c>
      <c r="AR231" s="15" cm="1">
        <f t="array" aca="1" ref="AR231" ca="1">MMULT('Количество акций на 4 января'!$B226:$F226,AR$2:AR$6)/MMULT('Количество акций на 4 января'!$B226:$F226,AQ$2:AQ$6)-1</f>
        <v>-1.1668782504626218E-2</v>
      </c>
      <c r="AS231" s="15" cm="1">
        <f t="array" aca="1" ref="AS231" ca="1">MMULT('Количество акций на 4 января'!$B226:$F226,AS$2:AS$6)/MMULT('Количество акций на 4 января'!$B226:$F226,AR$2:AR$6)-1</f>
        <v>2.5406912752973909E-2</v>
      </c>
      <c r="AT231" s="15" cm="1">
        <f t="array" aca="1" ref="AT231" ca="1">MMULT('Количество акций на 4 января'!$B226:$F226,AT$2:AT$6)/MMULT('Количество акций на 4 января'!$B226:$F226,AS$2:AS$6)-1</f>
        <v>1.9360958914447668E-2</v>
      </c>
      <c r="AU231" s="15" cm="1">
        <f t="array" aca="1" ref="AU231" ca="1">MMULT('Количество акций на 4 января'!$B226:$F226,AU$2:AU$6)/MMULT('Количество акций на 4 января'!$B226:$F226,AT$2:AT$6)-1</f>
        <v>-5.7817717887687081E-3</v>
      </c>
      <c r="AV231" s="15" cm="1">
        <f t="array" aca="1" ref="AV231" ca="1">MMULT('Количество акций на 4 января'!$B226:$F226,AV$2:AV$6)/MMULT('Количество акций на 4 января'!$B226:$F226,AU$2:AU$6)-1</f>
        <v>1.1870706997489266E-2</v>
      </c>
      <c r="AW231" s="15" cm="1">
        <f t="array" aca="1" ref="AW231" ca="1">MMULT('Количество акций на 4 января'!$B226:$F226,AW$2:AW$6)/MMULT('Количество акций на 4 января'!$B226:$F226,AV$2:AV$6)-1</f>
        <v>4.3934150538962324E-3</v>
      </c>
      <c r="AX231" s="15" cm="1">
        <f t="array" aca="1" ref="AX231" ca="1">MMULT('Количество акций на 4 января'!$B226:$F226,AX$2:AX$6)/MMULT('Количество акций на 4 января'!$B226:$F226,AW$2:AW$6)-1</f>
        <v>1.7893993705245581E-2</v>
      </c>
      <c r="AY231" s="15" cm="1">
        <f t="array" aca="1" ref="AY231" ca="1">MMULT('Количество акций на 4 января'!$B226:$F226,AY$2:AY$6)/MMULT('Количество акций на 4 января'!$B226:$F226,AX$2:AX$6)-1</f>
        <v>-1.6818535701275339E-2</v>
      </c>
      <c r="AZ231" s="15" cm="1">
        <f t="array" aca="1" ref="AZ231" ca="1">MMULT('Количество акций на 4 января'!$B226:$F226,AZ$2:AZ$6)/MMULT('Количество акций на 4 января'!$B226:$F226,AY$2:AY$6)-1</f>
        <v>-1.327915039517702E-2</v>
      </c>
      <c r="BA231" s="15" cm="1">
        <f t="array" aca="1" ref="BA231" ca="1">MMULT('Количество акций на 4 января'!$B226:$F226,BA$2:BA$6)/MMULT('Количество акций на 4 января'!$B226:$F226,AZ$2:AZ$6)-1</f>
        <v>-2.2826351802350708E-2</v>
      </c>
      <c r="BB231" s="15" cm="1">
        <f t="array" aca="1" ref="BB231" ca="1">MMULT('Количество акций на 4 января'!$B226:$F226,BB$2:BB$6)/MMULT('Количество акций на 4 января'!$B226:$F226,BA$2:BA$6)-1</f>
        <v>6.5013098919612933E-3</v>
      </c>
      <c r="BC231" s="15" cm="1">
        <f t="array" aca="1" ref="BC231" ca="1">MMULT('Количество акций на 4 января'!$B226:$F226,BC$2:BC$6)/MMULT('Количество акций на 4 января'!$B226:$F226,BB$2:BB$6)-1</f>
        <v>-2.7458901539567648E-3</v>
      </c>
      <c r="BD231" s="15" cm="1">
        <f t="array" aca="1" ref="BD231" ca="1">MMULT('Количество акций на 4 января'!$B226:$F226,BD$2:BD$6)/MMULT('Количество акций на 4 января'!$B226:$F226,BC$2:BC$6)-1</f>
        <v>-1.6230027885046461E-2</v>
      </c>
      <c r="BE231" s="15" cm="1">
        <f t="array" aca="1" ref="BE231" ca="1">MMULT('Количество акций на 4 января'!$B226:$F226,BE$2:BE$6)/MMULT('Количество акций на 4 января'!$B226:$F226,BD$2:BD$6)-1</f>
        <v>-6.0613027590827873E-4</v>
      </c>
      <c r="BF231" s="15" cm="1">
        <f t="array" aca="1" ref="BF231" ca="1">MMULT('Количество акций на 4 января'!$B226:$F226,BF$2:BF$6)/MMULT('Количество акций на 4 января'!$B226:$F226,BE$2:BE$6)-1</f>
        <v>2.7341852949804846E-3</v>
      </c>
      <c r="BG231" s="15" cm="1">
        <f t="array" aca="1" ref="BG231" ca="1">MMULT('Количество акций на 4 января'!$B226:$F226,BG$2:BG$6)/MMULT('Количество акций на 4 января'!$B226:$F226,BF$2:BF$6)-1</f>
        <v>2.1370659884046184E-2</v>
      </c>
      <c r="BH231" s="15" cm="1">
        <f t="array" aca="1" ref="BH231" ca="1">MMULT('Количество акций на 4 января'!$B226:$F226,BH$2:BH$6)/MMULT('Количество акций на 4 января'!$B226:$F226,BG$2:BG$6)-1</f>
        <v>8.4711738875871134E-3</v>
      </c>
      <c r="BI231" s="15" cm="1">
        <f t="array" aca="1" ref="BI231" ca="1">MMULT('Количество акций на 4 января'!$B226:$F226,BI$2:BI$6)/MMULT('Количество акций на 4 января'!$B226:$F226,BH$2:BH$6)-1</f>
        <v>-8.1950185058579095E-3</v>
      </c>
      <c r="BJ231" s="15" cm="1">
        <f t="array" aca="1" ref="BJ231" ca="1">MMULT('Количество акций на 4 января'!$B226:$F226,BJ$2:BJ$6)/MMULT('Количество акций на 4 января'!$B226:$F226,BI$2:BI$6)-1</f>
        <v>5.0824814532064444E-3</v>
      </c>
      <c r="BK231" s="15" cm="1">
        <f t="array" aca="1" ref="BK231" ca="1">MMULT('Количество акций на 4 января'!$B226:$F226,BK$2:BK$6)/MMULT('Количество акций на 4 января'!$B226:$F226,BJ$2:BJ$6)-1</f>
        <v>-8.1448738478251403E-4</v>
      </c>
      <c r="BL231" s="15" cm="1">
        <f t="array" aca="1" ref="BL231" ca="1">MMULT('Количество акций на 4 января'!$B226:$F226,BL$2:BL$6)/MMULT('Количество акций на 4 января'!$B226:$F226,BK$2:BK$6)-1</f>
        <v>4.0909093151733078E-3</v>
      </c>
      <c r="BM231" s="15" cm="1">
        <f t="array" aca="1" ref="BM231" ca="1">MMULT('Количество акций на 4 января'!$B226:$F226,BM$2:BM$6)/MMULT('Количество акций на 4 января'!$B226:$F226,BL$2:BL$6)-1</f>
        <v>-1.1292035639507869E-2</v>
      </c>
      <c r="BN231" s="15" cm="1">
        <f t="array" aca="1" ref="BN231" ca="1">MMULT('Количество акций на 4 января'!$B226:$F226,BN$2:BN$6)/MMULT('Количество акций на 4 января'!$B226:$F226,BM$2:BM$6)-1</f>
        <v>-1.5293506057144191E-2</v>
      </c>
      <c r="BO231" s="15" cm="1">
        <f t="array" aca="1" ref="BO231" ca="1">MMULT('Количество акций на 4 января'!$B226:$F226,BO$2:BO$6)/MMULT('Количество акций на 4 января'!$B226:$F226,BN$2:BN$6)-1</f>
        <v>1.0179710204194947E-2</v>
      </c>
      <c r="BP231" s="15" cm="1">
        <f t="array" aca="1" ref="BP231" ca="1">MMULT('Количество акций на 4 января'!$B226:$F226,BP$2:BP$6)/MMULT('Количество акций на 4 января'!$B226:$F226,BO$2:BO$6)-1</f>
        <v>2.8171697828922593E-3</v>
      </c>
      <c r="BQ231" s="15" cm="1">
        <f t="array" aca="1" ref="BQ231" ca="1">MMULT('Количество акций на 4 января'!$B226:$F226,BQ$2:BQ$6)/MMULT('Количество акций на 4 января'!$B226:$F226,BP$2:BP$6)-1</f>
        <v>-4.0528423450291173E-3</v>
      </c>
      <c r="BR231" s="15" cm="1">
        <f t="array" aca="1" ref="BR231" ca="1">MMULT('Количество акций на 4 января'!$B226:$F226,BR$2:BR$6)/MMULT('Количество акций на 4 января'!$B226:$F226,BQ$2:BQ$6)-1</f>
        <v>1.3202153356275836E-2</v>
      </c>
      <c r="BS231" s="15" cm="1">
        <f t="array" aca="1" ref="BS231" ca="1">MMULT('Количество акций на 4 января'!$B226:$F226,BS$2:BS$6)/MMULT('Количество акций на 4 января'!$B226:$F226,BR$2:BR$6)-1</f>
        <v>8.9218896702307759E-3</v>
      </c>
      <c r="BT231" s="15" cm="1">
        <f t="array" aca="1" ref="BT231" ca="1">MMULT('Количество акций на 4 января'!$B226:$F226,BT$2:BT$6)/MMULT('Количество акций на 4 января'!$B226:$F226,BS$2:BS$6)-1</f>
        <v>8.8480174384457655E-3</v>
      </c>
      <c r="BU231" s="15" cm="1">
        <f t="array" aca="1" ref="BU231" ca="1">MMULT('Количество акций на 4 января'!$B226:$F226,BU$2:BU$6)/MMULT('Количество акций на 4 января'!$B226:$F226,BT$2:BT$6)-1</f>
        <v>-3.6841209202786995E-3</v>
      </c>
      <c r="BV231" s="15" cm="1">
        <f t="array" aca="1" ref="BV231" ca="1">MMULT('Количество акций на 4 января'!$B226:$F226,BV$2:BV$6)/MMULT('Количество акций на 4 января'!$B226:$F226,BU$2:BU$6)-1</f>
        <v>8.1205565689292936E-3</v>
      </c>
      <c r="BW231" s="15" cm="1">
        <f t="array" aca="1" ref="BW231" ca="1">MMULT('Количество акций на 4 января'!$B226:$F226,BW$2:BW$6)/MMULT('Количество акций на 4 января'!$B226:$F226,BV$2:BV$6)-1</f>
        <v>-1.176306658941273E-2</v>
      </c>
      <c r="BX231" s="15" cm="1">
        <f t="array" aca="1" ref="BX231" ca="1">MMULT('Количество акций на 4 января'!$B226:$F226,BX$2:BX$6)/MMULT('Количество акций на 4 января'!$B226:$F226,BW$2:BW$6)-1</f>
        <v>-7.8033413827065523E-3</v>
      </c>
      <c r="BY231" s="15" cm="1">
        <f t="array" aca="1" ref="BY231" ca="1">MMULT('Количество акций на 4 января'!$B226:$F226,BY$2:BY$6)/MMULT('Количество акций на 4 января'!$B226:$F226,BX$2:BX$6)-1</f>
        <v>2.5481552521173789E-3</v>
      </c>
      <c r="BZ231" s="15" cm="1">
        <f t="array" aca="1" ref="BZ231" ca="1">MMULT('Количество акций на 4 января'!$B226:$F226,BZ$2:BZ$6)/MMULT('Количество акций на 4 января'!$B226:$F226,BY$2:BY$6)-1</f>
        <v>8.2705664469984175E-3</v>
      </c>
      <c r="CA231" s="15" cm="1">
        <f t="array" aca="1" ref="CA231" ca="1">MMULT('Количество акций на 4 января'!$B226:$F226,CA$2:CA$6)/MMULT('Количество акций на 4 января'!$B226:$F226,BZ$2:BZ$6)-1</f>
        <v>3.7210502727207384E-3</v>
      </c>
      <c r="CB231" s="15" cm="1">
        <f t="array" aca="1" ref="CB231" ca="1">MMULT('Количество акций на 4 января'!$B226:$F226,CB$2:CB$6)/MMULT('Количество акций на 4 января'!$B226:$F226,CA$2:CA$6)-1</f>
        <v>7.8701158551792716E-3</v>
      </c>
      <c r="CC231" s="15" cm="1">
        <f t="array" aca="1" ref="CC231" ca="1">MMULT('Количество акций на 4 января'!$B226:$F226,CC$2:CC$6)/MMULT('Количество акций на 4 января'!$B226:$F226,CB$2:CB$6)-1</f>
        <v>2.2785321914817747E-3</v>
      </c>
      <c r="CD231" s="15" cm="1">
        <f t="array" aca="1" ref="CD231" ca="1">MMULT('Количество акций на 4 января'!$B226:$F226,CD$2:CD$6)/MMULT('Количество акций на 4 января'!$B226:$F226,CC$2:CC$6)-1</f>
        <v>-4.902644904427933E-3</v>
      </c>
      <c r="CE231" s="15" cm="1">
        <f t="array" aca="1" ref="CE231" ca="1">MMULT('Количество акций на 4 января'!$B226:$F226,CE$2:CE$6)/MMULT('Количество акций на 4 января'!$B226:$F226,CD$2:CD$6)-1</f>
        <v>-3.4079316237374258E-3</v>
      </c>
      <c r="CF231" s="15" cm="1">
        <f t="array" aca="1" ref="CF231" ca="1">MMULT('Количество акций на 4 января'!$B226:$F226,CF$2:CF$6)/MMULT('Количество акций на 4 января'!$B226:$F226,CE$2:CE$6)-1</f>
        <v>-7.9375345959437071E-3</v>
      </c>
      <c r="CG231" s="15" cm="1">
        <f t="array" aca="1" ref="CG231" ca="1">MMULT('Количество акций на 4 января'!$B226:$F226,CG$2:CG$6)/MMULT('Количество акций на 4 января'!$B226:$F226,CF$2:CF$6)-1</f>
        <v>1.735371664417773E-2</v>
      </c>
      <c r="CH231" s="15" cm="1">
        <f t="array" aca="1" ref="CH231" ca="1">MMULT('Количество акций на 4 января'!$B226:$F226,CH$2:CH$6)/MMULT('Количество акций на 4 января'!$B226:$F226,CG$2:CG$6)-1</f>
        <v>1.3882945152248416E-2</v>
      </c>
      <c r="CI231" s="15" cm="1">
        <f t="array" aca="1" ref="CI231" ca="1">MMULT('Количество акций на 4 января'!$B226:$F226,CI$2:CI$6)/MMULT('Количество акций на 4 января'!$B226:$F226,CH$2:CH$6)-1</f>
        <v>1.2163979571815364E-2</v>
      </c>
      <c r="CJ231" s="15" cm="1">
        <f t="array" aca="1" ref="CJ231" ca="1">MMULT('Количество акций на 4 января'!$B226:$F226,CJ$2:CJ$6)/MMULT('Количество акций на 4 января'!$B226:$F226,CI$2:CI$6)-1</f>
        <v>1.6094611317030161E-3</v>
      </c>
      <c r="CK231" s="15" cm="1">
        <f t="array" aca="1" ref="CK231" ca="1">MMULT('Количество акций на 4 января'!$B226:$F226,CK$2:CK$6)/MMULT('Количество акций на 4 января'!$B226:$F226,CJ$2:CJ$6)-1</f>
        <v>4.5065850970751331E-3</v>
      </c>
      <c r="CL231" s="15" cm="1">
        <f t="array" aca="1" ref="CL231" ca="1">MMULT('Количество акций на 4 января'!$B226:$F226,CL$2:CL$6)/MMULT('Количество акций на 4 января'!$B226:$F226,CK$2:CK$6)-1</f>
        <v>-6.2799036804658259E-3</v>
      </c>
      <c r="CM231" s="15" cm="1">
        <f t="array" aca="1" ref="CM231" ca="1">MMULT('Количество акций на 4 января'!$B226:$F226,CM$2:CM$6)/MMULT('Количество акций на 4 января'!$B226:$F226,CL$2:CL$6)-1</f>
        <v>-1.7231422057045753E-3</v>
      </c>
      <c r="CN231" s="15" cm="1">
        <f t="array" aca="1" ref="CN231" ca="1">MMULT('Количество акций на 4 января'!$B226:$F226,CN$2:CN$6)/MMULT('Количество акций на 4 января'!$B226:$F226,CM$2:CM$6)-1</f>
        <v>9.3635803166807197E-3</v>
      </c>
      <c r="CO231" s="15" cm="1">
        <f t="array" aca="1" ref="CO231" ca="1">MMULT('Количество акций на 4 января'!$B226:$F226,CO$2:CO$6)/MMULT('Количество акций на 4 января'!$B226:$F226,CN$2:CN$6)-1</f>
        <v>3.8232867944940629E-3</v>
      </c>
      <c r="CP231" s="15" cm="1">
        <f t="array" aca="1" ref="CP231" ca="1">MMULT('Количество акций на 4 января'!$B226:$F226,CP$2:CP$6)/MMULT('Количество акций на 4 января'!$B226:$F226,CO$2:CO$6)-1</f>
        <v>1.1664542091728292E-2</v>
      </c>
      <c r="CQ231" s="15" cm="1">
        <f t="array" aca="1" ref="CQ231" ca="1">MMULT('Количество акций на 4 января'!$B226:$F226,CQ$2:CQ$6)/MMULT('Количество акций на 4 января'!$B226:$F226,CP$2:CP$6)-1</f>
        <v>1.6534611912931263E-2</v>
      </c>
      <c r="CR231" s="15" cm="1">
        <f t="array" aca="1" ref="CR231" ca="1">MMULT('Количество акций на 4 января'!$B226:$F226,CR$2:CR$6)/MMULT('Количество акций на 4 января'!$B226:$F226,CQ$2:CQ$6)-1</f>
        <v>-1.9228944840743334E-2</v>
      </c>
      <c r="CS231" s="15" cm="1">
        <f t="array" aca="1" ref="CS231" ca="1">MMULT('Количество акций на 4 января'!$B226:$F226,CS$2:CS$6)/MMULT('Количество акций на 4 января'!$B226:$F226,CR$2:CR$6)-1</f>
        <v>-5.4099079033489428E-3</v>
      </c>
      <c r="CT231" s="15" cm="1">
        <f t="array" aca="1" ref="CT231" ca="1">MMULT('Количество акций на 4 января'!$B226:$F226,CT$2:CT$6)/MMULT('Количество акций на 4 января'!$B226:$F226,CS$2:CS$6)-1</f>
        <v>4.0922825958047415E-3</v>
      </c>
      <c r="CU231" s="15" cm="1">
        <f t="array" aca="1" ref="CU231" ca="1">MMULT('Количество акций на 4 января'!$B226:$F226,CU$2:CU$6)/MMULT('Количество акций на 4 января'!$B226:$F226,CT$2:CT$6)-1</f>
        <v>5.6323560530733285E-3</v>
      </c>
      <c r="CV231" s="15" cm="1">
        <f t="array" aca="1" ref="CV231" ca="1">MMULT('Количество акций на 4 января'!$B226:$F226,CV$2:CV$6)/MMULT('Количество акций на 4 января'!$B226:$F226,CU$2:CU$6)-1</f>
        <v>1.0277108983491878E-3</v>
      </c>
      <c r="CW231" s="15" cm="1">
        <f t="array" aca="1" ref="CW231" ca="1">MMULT('Количество акций на 4 января'!$B226:$F226,CW$2:CW$6)/MMULT('Количество акций на 4 января'!$B226:$F226,CV$2:CV$6)-1</f>
        <v>8.1573328461563843E-3</v>
      </c>
      <c r="CX231" s="15" cm="1">
        <f t="array" aca="1" ref="CX231" ca="1">MMULT('Количество акций на 4 января'!$B226:$F226,CX$2:CX$6)/MMULT('Количество акций на 4 января'!$B226:$F226,CW$2:CW$6)-1</f>
        <v>2.4799433541502491E-3</v>
      </c>
      <c r="CY231" s="15" cm="1">
        <f t="array" aca="1" ref="CY231" ca="1">MMULT('Количество акций на 4 января'!$B226:$F226,CY$2:CY$6)/MMULT('Количество акций на 4 января'!$B226:$F226,CX$2:CX$6)-1</f>
        <v>-5.067831068323092E-3</v>
      </c>
      <c r="CZ231" s="15" cm="1">
        <f t="array" aca="1" ref="CZ231" ca="1">MMULT('Количество акций на 4 января'!$B226:$F226,CZ$2:CZ$6)/MMULT('Количество акций на 4 января'!$B226:$F226,CY$2:CY$6)-1</f>
        <v>-4.8284492101722254E-3</v>
      </c>
      <c r="DA231" s="15" cm="1">
        <f t="array" aca="1" ref="DA231" ca="1">MMULT('Количество акций на 4 января'!$B226:$F226,DA$2:DA$6)/MMULT('Количество акций на 4 января'!$B226:$F226,CZ$2:CZ$6)-1</f>
        <v>1.5188363727437926E-2</v>
      </c>
      <c r="DB231" s="15" cm="1">
        <f t="array" aca="1" ref="DB231" ca="1">MMULT('Количество акций на 4 января'!$B226:$F226,DB$2:DB$6)/MMULT('Количество акций на 4 января'!$B226:$F226,DA$2:DA$6)-1</f>
        <v>1.8632314131181493E-2</v>
      </c>
      <c r="DC231" s="15" cm="1">
        <f t="array" aca="1" ref="DC231" ca="1">MMULT('Количество акций на 4 января'!$B226:$F226,DC$2:DC$6)/MMULT('Количество акций на 4 января'!$B226:$F226,DB$2:DB$6)-1</f>
        <v>9.9282515546361694E-5</v>
      </c>
      <c r="DD231" s="15" cm="1">
        <f t="array" aca="1" ref="DD231" ca="1">MMULT('Количество акций на 4 января'!$B226:$F226,DD$2:DD$6)/MMULT('Количество акций на 4 января'!$B226:$F226,DC$2:DC$6)-1</f>
        <v>1.4120577534075807E-3</v>
      </c>
      <c r="DE231" s="15" cm="1">
        <f t="array" aca="1" ref="DE231" ca="1">MMULT('Количество акций на 4 января'!$B226:$F226,DE$2:DE$6)/MMULT('Количество акций на 4 января'!$B226:$F226,DD$2:DD$6)-1</f>
        <v>3.6312010357086866E-3</v>
      </c>
      <c r="DF231" s="15" cm="1">
        <f t="array" aca="1" ref="DF231" ca="1">MMULT('Количество акций на 4 января'!$B226:$F226,DF$2:DF$6)/MMULT('Количество акций на 4 января'!$B226:$F226,DE$2:DE$6)-1</f>
        <v>-3.3182907721176491E-3</v>
      </c>
      <c r="DG231" s="15" cm="1">
        <f t="array" aca="1" ref="DG231" ca="1">MMULT('Количество акций на 4 января'!$B226:$F226,DG$2:DG$6)/MMULT('Количество акций на 4 января'!$B226:$F226,DF$2:DF$6)-1</f>
        <v>1.0484576957048963E-2</v>
      </c>
      <c r="DH231" s="15" cm="1">
        <f t="array" aca="1" ref="DH231" ca="1">MMULT('Количество акций на 4 января'!$B226:$F226,DH$2:DH$6)/MMULT('Количество акций на 4 января'!$B226:$F226,DG$2:DG$6)-1</f>
        <v>-2.9670086999656897E-3</v>
      </c>
      <c r="DI231" s="15" cm="1">
        <f t="array" aca="1" ref="DI231" ca="1">MMULT('Количество акций на 4 января'!$B226:$F226,DI$2:DI$6)/MMULT('Количество акций на 4 января'!$B226:$F226,DH$2:DH$6)-1</f>
        <v>-5.9338149085352843E-4</v>
      </c>
      <c r="DJ231" s="15" cm="1">
        <f t="array" aca="1" ref="DJ231" ca="1">MMULT('Количество акций на 4 января'!$B226:$F226,DJ$2:DJ$6)/MMULT('Количество акций на 4 января'!$B226:$F226,DI$2:DI$6)-1</f>
        <v>1.8706214868262627E-3</v>
      </c>
      <c r="DK231" s="15" cm="1">
        <f t="array" aca="1" ref="DK231" ca="1">MMULT('Количество акций на 4 января'!$B226:$F226,DK$2:DK$6)/MMULT('Количество акций на 4 января'!$B226:$F226,DJ$2:DJ$6)-1</f>
        <v>-1.373753703571301E-2</v>
      </c>
      <c r="DL231" s="15" cm="1">
        <f t="array" aca="1" ref="DL231" ca="1">MMULT('Количество акций на 4 января'!$B226:$F226,DL$2:DL$6)/MMULT('Количество акций на 4 января'!$B226:$F226,DK$2:DK$6)-1</f>
        <v>-3.6821912309658034E-3</v>
      </c>
      <c r="DM231" s="15" cm="1">
        <f t="array" aca="1" ref="DM231" ca="1">MMULT('Количество акций на 4 января'!$B226:$F226,DM$2:DM$6)/MMULT('Количество акций на 4 января'!$B226:$F226,DL$2:DL$6)-1</f>
        <v>-1.476627237737671E-3</v>
      </c>
      <c r="DN231" s="15" cm="1">
        <f t="array" aca="1" ref="DN231" ca="1">MMULT('Количество акций на 4 января'!$B226:$F226,DN$2:DN$6)/MMULT('Количество акций на 4 января'!$B226:$F226,DM$2:DM$6)-1</f>
        <v>-2.346723394819672E-3</v>
      </c>
      <c r="DO231" s="15" cm="1">
        <f t="array" aca="1" ref="DO231" ca="1">MMULT('Количество акций на 4 января'!$B226:$F226,DO$2:DO$6)/MMULT('Количество акций на 4 января'!$B226:$F226,DN$2:DN$6)-1</f>
        <v>7.1694104778350365E-3</v>
      </c>
      <c r="DP231" s="15" cm="1">
        <f t="array" aca="1" ref="DP231" ca="1">MMULT('Количество акций на 4 января'!$B226:$F226,DP$2:DP$6)/MMULT('Количество акций на 4 января'!$B226:$F226,DO$2:DO$6)-1</f>
        <v>4.8135176229080479E-3</v>
      </c>
      <c r="DQ231" s="15" cm="1">
        <f t="array" aca="1" ref="DQ231" ca="1">MMULT('Количество акций на 4 января'!$B226:$F226,DQ$2:DQ$6)/MMULT('Количество акций на 4 января'!$B226:$F226,DP$2:DP$6)-1</f>
        <v>-2.2093490758755552E-3</v>
      </c>
      <c r="DR231" s="15" cm="1">
        <f t="array" aca="1" ref="DR231" ca="1">MMULT('Количество акций на 4 января'!$B226:$F226,DR$2:DR$6)/MMULT('Количество акций на 4 января'!$B226:$F226,DQ$2:DQ$6)-1</f>
        <v>-7.1039704198421205E-3</v>
      </c>
      <c r="DS231" s="15" cm="1">
        <f t="array" aca="1" ref="DS231" ca="1">MMULT('Количество акций на 4 января'!$B226:$F226,DS$2:DS$6)/MMULT('Количество акций на 4 января'!$B226:$F226,DR$2:DR$6)-1</f>
        <v>7.3361835047922597E-3</v>
      </c>
      <c r="DT231" s="15" cm="1">
        <f t="array" aca="1" ref="DT231" ca="1">MMULT('Количество акций на 4 января'!$B226:$F226,DT$2:DT$6)/MMULT('Количество акций на 4 января'!$B226:$F226,DS$2:DS$6)-1</f>
        <v>-2.4682439551582114E-3</v>
      </c>
      <c r="DU231" s="15" cm="1">
        <f t="array" aca="1" ref="DU231" ca="1">MMULT('Количество акций на 4 января'!$B226:$F226,DU$2:DU$6)/MMULT('Количество акций на 4 января'!$B226:$F226,DT$2:DT$6)-1</f>
        <v>-8.1362629369596817E-3</v>
      </c>
      <c r="DV231" s="15" cm="1">
        <f t="array" aca="1" ref="DV231" ca="1">MMULT('Количество акций на 4 января'!$B226:$F226,DV$2:DV$6)/MMULT('Количество акций на 4 января'!$B226:$F226,DU$2:DU$6)-1</f>
        <v>1.0704585545927348E-2</v>
      </c>
      <c r="DW231" s="24" cm="1">
        <f t="array" aca="1" ref="DW231" ca="1">MMULT('Количество акций на 4 января'!$B226:$F226,DW$2:DW$6)/MMULT('Количество акций на 4 января'!$B226:$F226,DV$2:DV$6)-1</f>
        <v>1.0263601219552498E-2</v>
      </c>
      <c r="DX231" s="28">
        <f t="shared" ca="1" si="7"/>
        <v>1.383107174841614E-3</v>
      </c>
      <c r="DY231" s="28">
        <f t="shared" ca="1" si="6"/>
        <v>1.1006655611052431E-2</v>
      </c>
    </row>
    <row r="232" spans="1:129" x14ac:dyDescent="0.3">
      <c r="A232">
        <v>226</v>
      </c>
      <c r="C232" s="23" cm="1">
        <f t="array" aca="1" ref="C232" ca="1">MMULT('Количество акций на 4 января'!$B227:$F227,C$2:C$6)/MMULT('Количество акций на 4 января'!$B227:$F227,B$2:B$6)-1</f>
        <v>1.6546674087599245E-2</v>
      </c>
      <c r="D232" s="15" cm="1">
        <f t="array" aca="1" ref="D232" ca="1">MMULT('Количество акций на 4 января'!$B227:$F227,D$2:D$6)/MMULT('Количество акций на 4 января'!$B227:$F227,C$2:C$6)-1</f>
        <v>-1.6891667131464505E-3</v>
      </c>
      <c r="E232" s="15" cm="1">
        <f t="array" aca="1" ref="E232" ca="1">MMULT('Количество акций на 4 января'!$B227:$F227,E$2:E$6)/MMULT('Количество акций на 4 января'!$B227:$F227,D$2:D$6)-1</f>
        <v>3.6233732296121923E-2</v>
      </c>
      <c r="F232" s="15" cm="1">
        <f t="array" aca="1" ref="F232" ca="1">MMULT('Количество акций на 4 января'!$B227:$F227,F$2:F$6)/MMULT('Количество акций на 4 января'!$B227:$F227,E$2:E$6)-1</f>
        <v>1.2624566217333433E-2</v>
      </c>
      <c r="G232" s="15" cm="1">
        <f t="array" aca="1" ref="G232" ca="1">MMULT('Количество акций на 4 января'!$B227:$F227,G$2:G$6)/MMULT('Количество акций на 4 января'!$B227:$F227,F$2:F$6)-1</f>
        <v>6.2522127331796629E-3</v>
      </c>
      <c r="H232" s="15" cm="1">
        <f t="array" aca="1" ref="H232" ca="1">MMULT('Количество акций на 4 января'!$B227:$F227,H$2:H$6)/MMULT('Количество акций на 4 января'!$B227:$F227,G$2:G$6)-1</f>
        <v>-9.9754380808729781E-3</v>
      </c>
      <c r="I232" s="15" cm="1">
        <f t="array" aca="1" ref="I232" ca="1">MMULT('Количество акций на 4 января'!$B227:$F227,I$2:I$6)/MMULT('Количество акций на 4 января'!$B227:$F227,H$2:H$6)-1</f>
        <v>1.2516021402379174E-2</v>
      </c>
      <c r="J232" s="15" cm="1">
        <f t="array" aca="1" ref="J232" ca="1">MMULT('Количество акций на 4 января'!$B227:$F227,J$2:J$6)/MMULT('Количество акций на 4 января'!$B227:$F227,I$2:I$6)-1</f>
        <v>-1.9739956057915564E-2</v>
      </c>
      <c r="K232" s="15" cm="1">
        <f t="array" aca="1" ref="K232" ca="1">MMULT('Количество акций на 4 января'!$B227:$F227,K$2:K$6)/MMULT('Количество акций на 4 января'!$B227:$F227,J$2:J$6)-1</f>
        <v>5.2998970083593111E-3</v>
      </c>
      <c r="L232" s="15" cm="1">
        <f t="array" aca="1" ref="L232" ca="1">MMULT('Количество акций на 4 января'!$B227:$F227,L$2:L$6)/MMULT('Количество акций на 4 января'!$B227:$F227,K$2:K$6)-1</f>
        <v>-7.3498819595385623E-4</v>
      </c>
      <c r="M232" s="15" cm="1">
        <f t="array" aca="1" ref="M232" ca="1">MMULT('Количество акций на 4 января'!$B227:$F227,M$2:M$6)/MMULT('Количество акций на 4 января'!$B227:$F227,L$2:L$6)-1</f>
        <v>3.863219019333064E-3</v>
      </c>
      <c r="N232" s="15" cm="1">
        <f t="array" aca="1" ref="N232" ca="1">MMULT('Количество акций на 4 января'!$B227:$F227,N$2:N$6)/MMULT('Количество акций на 4 января'!$B227:$F227,M$2:M$6)-1</f>
        <v>-1.6263248537246033E-2</v>
      </c>
      <c r="O232" s="15" cm="1">
        <f t="array" aca="1" ref="O232" ca="1">MMULT('Количество акций на 4 января'!$B227:$F227,O$2:O$6)/MMULT('Количество акций на 4 января'!$B227:$F227,N$2:N$6)-1</f>
        <v>-1.4968294775265845E-2</v>
      </c>
      <c r="P232" s="15" cm="1">
        <f t="array" aca="1" ref="P232" ca="1">MMULT('Количество акций на 4 января'!$B227:$F227,P$2:P$6)/MMULT('Количество акций на 4 января'!$B227:$F227,O$2:O$6)-1</f>
        <v>-8.0851112071264053E-3</v>
      </c>
      <c r="Q232" s="15" cm="1">
        <f t="array" aca="1" ref="Q232" ca="1">MMULT('Количество акций на 4 января'!$B227:$F227,Q$2:Q$6)/MMULT('Количество акций на 4 января'!$B227:$F227,P$2:P$6)-1</f>
        <v>-7.5551984921251591E-4</v>
      </c>
      <c r="R232" s="15" cm="1">
        <f t="array" aca="1" ref="R232" ca="1">MMULT('Количество акций на 4 января'!$B227:$F227,R$2:R$6)/MMULT('Количество акций на 4 января'!$B227:$F227,Q$2:Q$6)-1</f>
        <v>-1.6392583261994886E-2</v>
      </c>
      <c r="S232" s="15" cm="1">
        <f t="array" aca="1" ref="S232" ca="1">MMULT('Количество акций на 4 января'!$B227:$F227,S$2:S$6)/MMULT('Количество акций на 4 января'!$B227:$F227,R$2:R$6)-1</f>
        <v>7.55289494545619E-3</v>
      </c>
      <c r="T232" s="15" cm="1">
        <f t="array" aca="1" ref="T232" ca="1">MMULT('Количество акций на 4 января'!$B227:$F227,T$2:T$6)/MMULT('Количество акций на 4 января'!$B227:$F227,S$2:S$6)-1</f>
        <v>-3.040189370870261E-2</v>
      </c>
      <c r="U232" s="15" cm="1">
        <f t="array" aca="1" ref="U232" ca="1">MMULT('Количество акций на 4 января'!$B227:$F227,U$2:U$6)/MMULT('Количество акций на 4 января'!$B227:$F227,T$2:T$6)-1</f>
        <v>1.5183852487455907E-2</v>
      </c>
      <c r="V232" s="15" cm="1">
        <f t="array" aca="1" ref="V232" ca="1">MMULT('Количество акций на 4 января'!$B227:$F227,V$2:V$6)/MMULT('Количество акций на 4 января'!$B227:$F227,U$2:U$6)-1</f>
        <v>4.3281287769574295E-3</v>
      </c>
      <c r="W232" s="15" cm="1">
        <f t="array" aca="1" ref="W232" ca="1">MMULT('Количество акций на 4 января'!$B227:$F227,W$2:W$6)/MMULT('Количество акций на 4 января'!$B227:$F227,V$2:V$6)-1</f>
        <v>5.6542899157345783E-3</v>
      </c>
      <c r="X232" s="15" cm="1">
        <f t="array" aca="1" ref="X232" ca="1">MMULT('Количество акций на 4 января'!$B227:$F227,X$2:X$6)/MMULT('Количество акций на 4 января'!$B227:$F227,W$2:W$6)-1</f>
        <v>2.1926375189281755E-2</v>
      </c>
      <c r="Y232" s="15" cm="1">
        <f t="array" aca="1" ref="Y232" ca="1">MMULT('Количество акций на 4 января'!$B227:$F227,Y$2:Y$6)/MMULT('Количество акций на 4 января'!$B227:$F227,X$2:X$6)-1</f>
        <v>3.139977431958707E-3</v>
      </c>
      <c r="Z232" s="15" cm="1">
        <f t="array" aca="1" ref="Z232" ca="1">MMULT('Количество акций на 4 января'!$B227:$F227,Z$2:Z$6)/MMULT('Количество акций на 4 января'!$B227:$F227,Y$2:Y$6)-1</f>
        <v>1.0291823859592819E-2</v>
      </c>
      <c r="AA232" s="15" cm="1">
        <f t="array" aca="1" ref="AA232" ca="1">MMULT('Количество акций на 4 января'!$B227:$F227,AA$2:AA$6)/MMULT('Количество акций на 4 января'!$B227:$F227,Z$2:Z$6)-1</f>
        <v>-1.6944362904230847E-2</v>
      </c>
      <c r="AB232" s="15" cm="1">
        <f t="array" aca="1" ref="AB232" ca="1">MMULT('Количество акций на 4 января'!$B227:$F227,AB$2:AB$6)/MMULT('Количество акций на 4 января'!$B227:$F227,AA$2:AA$6)-1</f>
        <v>-1.3274507173179906E-2</v>
      </c>
      <c r="AC232" s="15" cm="1">
        <f t="array" aca="1" ref="AC232" ca="1">MMULT('Количество акций на 4 января'!$B227:$F227,AC$2:AC$6)/MMULT('Количество акций на 4 января'!$B227:$F227,AB$2:AB$6)-1</f>
        <v>2.199323937692732E-4</v>
      </c>
      <c r="AD232" s="15" cm="1">
        <f t="array" aca="1" ref="AD232" ca="1">MMULT('Количество акций на 4 января'!$B227:$F227,AD$2:AD$6)/MMULT('Количество акций на 4 января'!$B227:$F227,AC$2:AC$6)-1</f>
        <v>9.2643086023063148E-3</v>
      </c>
      <c r="AE232" s="15" cm="1">
        <f t="array" aca="1" ref="AE232" ca="1">MMULT('Количество акций на 4 января'!$B227:$F227,AE$2:AE$6)/MMULT('Количество акций на 4 января'!$B227:$F227,AD$2:AD$6)-1</f>
        <v>2.3052086246765136E-2</v>
      </c>
      <c r="AF232" s="15" cm="1">
        <f t="array" aca="1" ref="AF232" ca="1">MMULT('Количество акций на 4 января'!$B227:$F227,AF$2:AF$6)/MMULT('Количество акций на 4 января'!$B227:$F227,AE$2:AE$6)-1</f>
        <v>-4.4364041863697024E-3</v>
      </c>
      <c r="AG232" s="15" cm="1">
        <f t="array" aca="1" ref="AG232" ca="1">MMULT('Количество акций на 4 января'!$B227:$F227,AG$2:AG$6)/MMULT('Количество акций на 4 января'!$B227:$F227,AF$2:AF$6)-1</f>
        <v>-4.8879718851674303E-3</v>
      </c>
      <c r="AH232" s="15" cm="1">
        <f t="array" aca="1" ref="AH232" ca="1">MMULT('Количество акций на 4 января'!$B227:$F227,AH$2:AH$6)/MMULT('Количество акций на 4 января'!$B227:$F227,AG$2:AG$6)-1</f>
        <v>-1.5303757725983913E-2</v>
      </c>
      <c r="AI232" s="15" cm="1">
        <f t="array" aca="1" ref="AI232" ca="1">MMULT('Количество акций на 4 января'!$B227:$F227,AI$2:AI$6)/MMULT('Количество акций на 4 января'!$B227:$F227,AH$2:AH$6)-1</f>
        <v>1.5734064788746505E-2</v>
      </c>
      <c r="AJ232" s="15" cm="1">
        <f t="array" aca="1" ref="AJ232" ca="1">MMULT('Количество акций на 4 января'!$B227:$F227,AJ$2:AJ$6)/MMULT('Количество акций на 4 января'!$B227:$F227,AI$2:AI$6)-1</f>
        <v>-6.2349773755090432E-3</v>
      </c>
      <c r="AK232" s="15" cm="1">
        <f t="array" aca="1" ref="AK232" ca="1">MMULT('Количество акций на 4 января'!$B227:$F227,AK$2:AK$6)/MMULT('Количество акций на 4 января'!$B227:$F227,AJ$2:AJ$6)-1</f>
        <v>1.1081251964958572E-2</v>
      </c>
      <c r="AL232" s="15" cm="1">
        <f t="array" aca="1" ref="AL232" ca="1">MMULT('Количество акций на 4 января'!$B227:$F227,AL$2:AL$6)/MMULT('Количество акций на 4 января'!$B227:$F227,AK$2:AK$6)-1</f>
        <v>-6.1785219584427065E-3</v>
      </c>
      <c r="AM232" s="15" cm="1">
        <f t="array" aca="1" ref="AM232" ca="1">MMULT('Количество акций на 4 января'!$B227:$F227,AM$2:AM$6)/MMULT('Количество акций на 4 января'!$B227:$F227,AL$2:AL$6)-1</f>
        <v>-1.1739248970391469E-2</v>
      </c>
      <c r="AN232" s="15" cm="1">
        <f t="array" aca="1" ref="AN232" ca="1">MMULT('Количество акций на 4 января'!$B227:$F227,AN$2:AN$6)/MMULT('Количество акций на 4 января'!$B227:$F227,AM$2:AM$6)-1</f>
        <v>-8.7266208718967953E-3</v>
      </c>
      <c r="AO232" s="15" cm="1">
        <f t="array" aca="1" ref="AO232" ca="1">MMULT('Количество акций на 4 января'!$B227:$F227,AO$2:AO$6)/MMULT('Количество акций на 4 января'!$B227:$F227,AN$2:AN$6)-1</f>
        <v>1.2747571115692136E-2</v>
      </c>
      <c r="AP232" s="15" cm="1">
        <f t="array" aca="1" ref="AP232" ca="1">MMULT('Количество акций на 4 января'!$B227:$F227,AP$2:AP$6)/MMULT('Количество акций на 4 января'!$B227:$F227,AO$2:AO$6)-1</f>
        <v>1.0945153421940246E-2</v>
      </c>
      <c r="AQ232" s="15" cm="1">
        <f t="array" aca="1" ref="AQ232" ca="1">MMULT('Количество акций на 4 января'!$B227:$F227,AQ$2:AQ$6)/MMULT('Количество акций на 4 января'!$B227:$F227,AP$2:AP$6)-1</f>
        <v>-1.4854287048828851E-3</v>
      </c>
      <c r="AR232" s="15" cm="1">
        <f t="array" aca="1" ref="AR232" ca="1">MMULT('Количество акций на 4 января'!$B227:$F227,AR$2:AR$6)/MMULT('Количество акций на 4 января'!$B227:$F227,AQ$2:AQ$6)-1</f>
        <v>-5.848571614475051E-3</v>
      </c>
      <c r="AS232" s="15" cm="1">
        <f t="array" aca="1" ref="AS232" ca="1">MMULT('Количество акций на 4 января'!$B227:$F227,AS$2:AS$6)/MMULT('Количество акций на 4 января'!$B227:$F227,AR$2:AR$6)-1</f>
        <v>2.8965722388626158E-2</v>
      </c>
      <c r="AT232" s="15" cm="1">
        <f t="array" aca="1" ref="AT232" ca="1">MMULT('Количество акций на 4 января'!$B227:$F227,AT$2:AT$6)/MMULT('Количество акций на 4 января'!$B227:$F227,AS$2:AS$6)-1</f>
        <v>2.1112379297208106E-2</v>
      </c>
      <c r="AU232" s="15" cm="1">
        <f t="array" aca="1" ref="AU232" ca="1">MMULT('Количество акций на 4 января'!$B227:$F227,AU$2:AU$6)/MMULT('Количество акций на 4 января'!$B227:$F227,AT$2:AT$6)-1</f>
        <v>-1.4490872085769158E-2</v>
      </c>
      <c r="AV232" s="15" cm="1">
        <f t="array" aca="1" ref="AV232" ca="1">MMULT('Количество акций на 4 января'!$B227:$F227,AV$2:AV$6)/MMULT('Количество акций на 4 января'!$B227:$F227,AU$2:AU$6)-1</f>
        <v>1.8833279295159988E-2</v>
      </c>
      <c r="AW232" s="15" cm="1">
        <f t="array" aca="1" ref="AW232" ca="1">MMULT('Количество акций на 4 января'!$B227:$F227,AW$2:AW$6)/MMULT('Количество акций на 4 января'!$B227:$F227,AV$2:AV$6)-1</f>
        <v>-1.1713158059478701E-5</v>
      </c>
      <c r="AX232" s="15" cm="1">
        <f t="array" aca="1" ref="AX232" ca="1">MMULT('Количество акций на 4 января'!$B227:$F227,AX$2:AX$6)/MMULT('Количество акций на 4 января'!$B227:$F227,AW$2:AW$6)-1</f>
        <v>2.2197881817614951E-2</v>
      </c>
      <c r="AY232" s="15" cm="1">
        <f t="array" aca="1" ref="AY232" ca="1">MMULT('Количество акций на 4 января'!$B227:$F227,AY$2:AY$6)/MMULT('Количество акций на 4 января'!$B227:$F227,AX$2:AX$6)-1</f>
        <v>-6.6420859118426767E-3</v>
      </c>
      <c r="AZ232" s="15" cm="1">
        <f t="array" aca="1" ref="AZ232" ca="1">MMULT('Количество акций на 4 января'!$B227:$F227,AZ$2:AZ$6)/MMULT('Количество акций на 4 января'!$B227:$F227,AY$2:AY$6)-1</f>
        <v>-2.0172637950535255E-2</v>
      </c>
      <c r="BA232" s="15" cm="1">
        <f t="array" aca="1" ref="BA232" ca="1">MMULT('Количество акций на 4 января'!$B227:$F227,BA$2:BA$6)/MMULT('Количество акций на 4 января'!$B227:$F227,AZ$2:AZ$6)-1</f>
        <v>-2.3859408201918231E-2</v>
      </c>
      <c r="BB232" s="15" cm="1">
        <f t="array" aca="1" ref="BB232" ca="1">MMULT('Количество акций на 4 января'!$B227:$F227,BB$2:BB$6)/MMULT('Количество акций на 4 января'!$B227:$F227,BA$2:BA$6)-1</f>
        <v>1.2090767068552388E-2</v>
      </c>
      <c r="BC232" s="15" cm="1">
        <f t="array" aca="1" ref="BC232" ca="1">MMULT('Количество акций на 4 января'!$B227:$F227,BC$2:BC$6)/MMULT('Количество акций на 4 января'!$B227:$F227,BB$2:BB$6)-1</f>
        <v>7.2910770482395026E-3</v>
      </c>
      <c r="BD232" s="15" cm="1">
        <f t="array" aca="1" ref="BD232" ca="1">MMULT('Количество акций на 4 января'!$B227:$F227,BD$2:BD$6)/MMULT('Количество акций на 4 января'!$B227:$F227,BC$2:BC$6)-1</f>
        <v>-2.2748213239431658E-2</v>
      </c>
      <c r="BE232" s="15" cm="1">
        <f t="array" aca="1" ref="BE232" ca="1">MMULT('Количество акций на 4 января'!$B227:$F227,BE$2:BE$6)/MMULT('Количество акций на 4 января'!$B227:$F227,BD$2:BD$6)-1</f>
        <v>1.0898889540633006E-2</v>
      </c>
      <c r="BF232" s="15" cm="1">
        <f t="array" aca="1" ref="BF232" ca="1">MMULT('Количество акций на 4 января'!$B227:$F227,BF$2:BF$6)/MMULT('Количество акций на 4 января'!$B227:$F227,BE$2:BE$6)-1</f>
        <v>2.6660338065045419E-3</v>
      </c>
      <c r="BG232" s="15" cm="1">
        <f t="array" aca="1" ref="BG232" ca="1">MMULT('Количество акций на 4 января'!$B227:$F227,BG$2:BG$6)/MMULT('Количество акций на 4 января'!$B227:$F227,BF$2:BF$6)-1</f>
        <v>1.9237010073421601E-2</v>
      </c>
      <c r="BH232" s="15" cm="1">
        <f t="array" aca="1" ref="BH232" ca="1">MMULT('Количество акций на 4 января'!$B227:$F227,BH$2:BH$6)/MMULT('Количество акций на 4 января'!$B227:$F227,BG$2:BG$6)-1</f>
        <v>4.6195780964879418E-3</v>
      </c>
      <c r="BI232" s="15" cm="1">
        <f t="array" aca="1" ref="BI232" ca="1">MMULT('Количество акций на 4 января'!$B227:$F227,BI$2:BI$6)/MMULT('Количество акций на 4 января'!$B227:$F227,BH$2:BH$6)-1</f>
        <v>-6.0194538971561906E-3</v>
      </c>
      <c r="BJ232" s="15" cm="1">
        <f t="array" aca="1" ref="BJ232" ca="1">MMULT('Количество акций на 4 января'!$B227:$F227,BJ$2:BJ$6)/MMULT('Количество акций на 4 января'!$B227:$F227,BI$2:BI$6)-1</f>
        <v>-3.5830132119218927E-3</v>
      </c>
      <c r="BK232" s="15" cm="1">
        <f t="array" aca="1" ref="BK232" ca="1">MMULT('Количество акций на 4 января'!$B227:$F227,BK$2:BK$6)/MMULT('Количество акций на 4 января'!$B227:$F227,BJ$2:BJ$6)-1</f>
        <v>-1.4814491032454358E-3</v>
      </c>
      <c r="BL232" s="15" cm="1">
        <f t="array" aca="1" ref="BL232" ca="1">MMULT('Количество акций на 4 января'!$B227:$F227,BL$2:BL$6)/MMULT('Количество акций на 4 января'!$B227:$F227,BK$2:BK$6)-1</f>
        <v>3.1285515973336064E-3</v>
      </c>
      <c r="BM232" s="15" cm="1">
        <f t="array" aca="1" ref="BM232" ca="1">MMULT('Количество акций на 4 января'!$B227:$F227,BM$2:BM$6)/MMULT('Количество акций на 4 января'!$B227:$F227,BL$2:BL$6)-1</f>
        <v>-1.1918002159371444E-2</v>
      </c>
      <c r="BN232" s="15" cm="1">
        <f t="array" aca="1" ref="BN232" ca="1">MMULT('Количество акций на 4 января'!$B227:$F227,BN$2:BN$6)/MMULT('Количество акций на 4 января'!$B227:$F227,BM$2:BM$6)-1</f>
        <v>-2.0639729792371275E-2</v>
      </c>
      <c r="BO232" s="15" cm="1">
        <f t="array" aca="1" ref="BO232" ca="1">MMULT('Количество акций на 4 января'!$B227:$F227,BO$2:BO$6)/MMULT('Количество акций на 4 января'!$B227:$F227,BN$2:BN$6)-1</f>
        <v>1.0821889832159703E-2</v>
      </c>
      <c r="BP232" s="15" cm="1">
        <f t="array" aca="1" ref="BP232" ca="1">MMULT('Количество акций на 4 января'!$B227:$F227,BP$2:BP$6)/MMULT('Количество акций на 4 января'!$B227:$F227,BO$2:BO$6)-1</f>
        <v>2.2552755696245708E-3</v>
      </c>
      <c r="BQ232" s="15" cm="1">
        <f t="array" aca="1" ref="BQ232" ca="1">MMULT('Количество акций на 4 января'!$B227:$F227,BQ$2:BQ$6)/MMULT('Количество акций на 4 января'!$B227:$F227,BP$2:BP$6)-1</f>
        <v>-8.1124699012532497E-3</v>
      </c>
      <c r="BR232" s="15" cm="1">
        <f t="array" aca="1" ref="BR232" ca="1">MMULT('Количество акций на 4 января'!$B227:$F227,BR$2:BR$6)/MMULT('Количество акций на 4 января'!$B227:$F227,BQ$2:BQ$6)-1</f>
        <v>9.7176361611317486E-3</v>
      </c>
      <c r="BS232" s="15" cm="1">
        <f t="array" aca="1" ref="BS232" ca="1">MMULT('Количество акций на 4 января'!$B227:$F227,BS$2:BS$6)/MMULT('Количество акций на 4 января'!$B227:$F227,BR$2:BR$6)-1</f>
        <v>1.1178479216346515E-2</v>
      </c>
      <c r="BT232" s="15" cm="1">
        <f t="array" aca="1" ref="BT232" ca="1">MMULT('Количество акций на 4 января'!$B227:$F227,BT$2:BT$6)/MMULT('Количество акций на 4 января'!$B227:$F227,BS$2:BS$6)-1</f>
        <v>1.7178772405805898E-3</v>
      </c>
      <c r="BU232" s="15" cm="1">
        <f t="array" aca="1" ref="BU232" ca="1">MMULT('Количество акций на 4 января'!$B227:$F227,BU$2:BU$6)/MMULT('Количество акций на 4 января'!$B227:$F227,BT$2:BT$6)-1</f>
        <v>-9.745180123485464E-3</v>
      </c>
      <c r="BV232" s="15" cm="1">
        <f t="array" aca="1" ref="BV232" ca="1">MMULT('Количество акций на 4 января'!$B227:$F227,BV$2:BV$6)/MMULT('Количество акций на 4 января'!$B227:$F227,BU$2:BU$6)-1</f>
        <v>1.1542819465789611E-2</v>
      </c>
      <c r="BW232" s="15" cm="1">
        <f t="array" aca="1" ref="BW232" ca="1">MMULT('Количество акций на 4 января'!$B227:$F227,BW$2:BW$6)/MMULT('Количество акций на 4 января'!$B227:$F227,BV$2:BV$6)-1</f>
        <v>-6.6118422156100642E-3</v>
      </c>
      <c r="BX232" s="15" cm="1">
        <f t="array" aca="1" ref="BX232" ca="1">MMULT('Количество акций на 4 января'!$B227:$F227,BX$2:BX$6)/MMULT('Количество акций на 4 января'!$B227:$F227,BW$2:BW$6)-1</f>
        <v>-7.7991673708105447E-3</v>
      </c>
      <c r="BY232" s="15" cm="1">
        <f t="array" aca="1" ref="BY232" ca="1">MMULT('Количество акций на 4 января'!$B227:$F227,BY$2:BY$6)/MMULT('Количество акций на 4 января'!$B227:$F227,BX$2:BX$6)-1</f>
        <v>5.0203280290781471E-3</v>
      </c>
      <c r="BZ232" s="15" cm="1">
        <f t="array" aca="1" ref="BZ232" ca="1">MMULT('Количество акций на 4 января'!$B227:$F227,BZ$2:BZ$6)/MMULT('Количество акций на 4 января'!$B227:$F227,BY$2:BY$6)-1</f>
        <v>1.0491280421260241E-2</v>
      </c>
      <c r="CA232" s="15" cm="1">
        <f t="array" aca="1" ref="CA232" ca="1">MMULT('Количество акций на 4 января'!$B227:$F227,CA$2:CA$6)/MMULT('Количество акций на 4 января'!$B227:$F227,BZ$2:BZ$6)-1</f>
        <v>5.9784528858841668E-4</v>
      </c>
      <c r="CB232" s="15" cm="1">
        <f t="array" aca="1" ref="CB232" ca="1">MMULT('Количество акций на 4 января'!$B227:$F227,CB$2:CB$6)/MMULT('Количество акций на 4 января'!$B227:$F227,CA$2:CA$6)-1</f>
        <v>5.2933352423185642E-3</v>
      </c>
      <c r="CC232" s="15" cm="1">
        <f t="array" aca="1" ref="CC232" ca="1">MMULT('Количество акций на 4 января'!$B227:$F227,CC$2:CC$6)/MMULT('Количество акций на 4 января'!$B227:$F227,CB$2:CB$6)-1</f>
        <v>5.8630945355100383E-3</v>
      </c>
      <c r="CD232" s="15" cm="1">
        <f t="array" aca="1" ref="CD232" ca="1">MMULT('Количество акций на 4 января'!$B227:$F227,CD$2:CD$6)/MMULT('Количество акций на 4 января'!$B227:$F227,CC$2:CC$6)-1</f>
        <v>-2.934391989148355E-3</v>
      </c>
      <c r="CE232" s="15" cm="1">
        <f t="array" aca="1" ref="CE232" ca="1">MMULT('Количество акций на 4 января'!$B227:$F227,CE$2:CE$6)/MMULT('Количество акций на 4 января'!$B227:$F227,CD$2:CD$6)-1</f>
        <v>-1.2425825420719905E-3</v>
      </c>
      <c r="CF232" s="15" cm="1">
        <f t="array" aca="1" ref="CF232" ca="1">MMULT('Количество акций на 4 января'!$B227:$F227,CF$2:CF$6)/MMULT('Количество акций на 4 января'!$B227:$F227,CE$2:CE$6)-1</f>
        <v>-7.6406521464580379E-3</v>
      </c>
      <c r="CG232" s="15" cm="1">
        <f t="array" aca="1" ref="CG232" ca="1">MMULT('Количество акций на 4 января'!$B227:$F227,CG$2:CG$6)/MMULT('Количество акций на 4 января'!$B227:$F227,CF$2:CF$6)-1</f>
        <v>2.2641689236936102E-2</v>
      </c>
      <c r="CH232" s="15" cm="1">
        <f t="array" aca="1" ref="CH232" ca="1">MMULT('Количество акций на 4 января'!$B227:$F227,CH$2:CH$6)/MMULT('Количество акций на 4 января'!$B227:$F227,CG$2:CG$6)-1</f>
        <v>1.2130330501717301E-2</v>
      </c>
      <c r="CI232" s="15" cm="1">
        <f t="array" aca="1" ref="CI232" ca="1">MMULT('Количество акций на 4 января'!$B227:$F227,CI$2:CI$6)/MMULT('Количество акций на 4 января'!$B227:$F227,CH$2:CH$6)-1</f>
        <v>1.3894168971673171E-2</v>
      </c>
      <c r="CJ232" s="15" cm="1">
        <f t="array" aca="1" ref="CJ232" ca="1">MMULT('Количество акций на 4 января'!$B227:$F227,CJ$2:CJ$6)/MMULT('Количество акций на 4 января'!$B227:$F227,CI$2:CI$6)-1</f>
        <v>6.3158754815857421E-3</v>
      </c>
      <c r="CK232" s="15" cm="1">
        <f t="array" aca="1" ref="CK232" ca="1">MMULT('Количество акций на 4 января'!$B227:$F227,CK$2:CK$6)/MMULT('Количество акций на 4 января'!$B227:$F227,CJ$2:CJ$6)-1</f>
        <v>6.9585228610309358E-3</v>
      </c>
      <c r="CL232" s="15" cm="1">
        <f t="array" aca="1" ref="CL232" ca="1">MMULT('Количество акций на 4 января'!$B227:$F227,CL$2:CL$6)/MMULT('Количество акций на 4 января'!$B227:$F227,CK$2:CK$6)-1</f>
        <v>-2.6104346719286298E-2</v>
      </c>
      <c r="CM232" s="15" cm="1">
        <f t="array" aca="1" ref="CM232" ca="1">MMULT('Количество акций на 4 января'!$B227:$F227,CM$2:CM$6)/MMULT('Количество акций на 4 января'!$B227:$F227,CL$2:CL$6)-1</f>
        <v>-4.5784169332260261E-3</v>
      </c>
      <c r="CN232" s="15" cm="1">
        <f t="array" aca="1" ref="CN232" ca="1">MMULT('Количество акций на 4 января'!$B227:$F227,CN$2:CN$6)/MMULT('Количество акций на 4 января'!$B227:$F227,CM$2:CM$6)-1</f>
        <v>5.3789766930742999E-3</v>
      </c>
      <c r="CO232" s="15" cm="1">
        <f t="array" aca="1" ref="CO232" ca="1">MMULT('Количество акций на 4 января'!$B227:$F227,CO$2:CO$6)/MMULT('Количество акций на 4 января'!$B227:$F227,CN$2:CN$6)-1</f>
        <v>-3.0317400636482583E-3</v>
      </c>
      <c r="CP232" s="15" cm="1">
        <f t="array" aca="1" ref="CP232" ca="1">MMULT('Количество акций на 4 января'!$B227:$F227,CP$2:CP$6)/MMULT('Количество акций на 4 января'!$B227:$F227,CO$2:CO$6)-1</f>
        <v>1.5878284104697826E-4</v>
      </c>
      <c r="CQ232" s="15" cm="1">
        <f t="array" aca="1" ref="CQ232" ca="1">MMULT('Количество акций на 4 января'!$B227:$F227,CQ$2:CQ$6)/MMULT('Количество акций на 4 января'!$B227:$F227,CP$2:CP$6)-1</f>
        <v>4.4741232280092191E-3</v>
      </c>
      <c r="CR232" s="15" cm="1">
        <f t="array" aca="1" ref="CR232" ca="1">MMULT('Количество акций на 4 января'!$B227:$F227,CR$2:CR$6)/MMULT('Количество акций на 4 января'!$B227:$F227,CQ$2:CQ$6)-1</f>
        <v>-2.4118244190791449E-2</v>
      </c>
      <c r="CS232" s="15" cm="1">
        <f t="array" aca="1" ref="CS232" ca="1">MMULT('Количество акций на 4 января'!$B227:$F227,CS$2:CS$6)/MMULT('Количество акций на 4 января'!$B227:$F227,CR$2:CR$6)-1</f>
        <v>-7.3628067134627884E-3</v>
      </c>
      <c r="CT232" s="15" cm="1">
        <f t="array" aca="1" ref="CT232" ca="1">MMULT('Количество акций на 4 января'!$B227:$F227,CT$2:CT$6)/MMULT('Количество акций на 4 января'!$B227:$F227,CS$2:CS$6)-1</f>
        <v>1.3269748298374573E-2</v>
      </c>
      <c r="CU232" s="15" cm="1">
        <f t="array" aca="1" ref="CU232" ca="1">MMULT('Количество акций на 4 января'!$B227:$F227,CU$2:CU$6)/MMULT('Количество акций на 4 января'!$B227:$F227,CT$2:CT$6)-1</f>
        <v>8.0104942543801627E-4</v>
      </c>
      <c r="CV232" s="15" cm="1">
        <f t="array" aca="1" ref="CV232" ca="1">MMULT('Количество акций на 4 января'!$B227:$F227,CV$2:CV$6)/MMULT('Количество акций на 4 января'!$B227:$F227,CU$2:CU$6)-1</f>
        <v>1.4103505370776093E-2</v>
      </c>
      <c r="CW232" s="15" cm="1">
        <f t="array" aca="1" ref="CW232" ca="1">MMULT('Количество акций на 4 января'!$B227:$F227,CW$2:CW$6)/MMULT('Количество акций на 4 января'!$B227:$F227,CV$2:CV$6)-1</f>
        <v>5.6005899367197465E-3</v>
      </c>
      <c r="CX232" s="15" cm="1">
        <f t="array" aca="1" ref="CX232" ca="1">MMULT('Количество акций на 4 января'!$B227:$F227,CX$2:CX$6)/MMULT('Количество акций на 4 января'!$B227:$F227,CW$2:CW$6)-1</f>
        <v>8.9762226179497251E-3</v>
      </c>
      <c r="CY232" s="15" cm="1">
        <f t="array" aca="1" ref="CY232" ca="1">MMULT('Количество акций на 4 января'!$B227:$F227,CY$2:CY$6)/MMULT('Количество акций на 4 января'!$B227:$F227,CX$2:CX$6)-1</f>
        <v>-8.2088024108024626E-3</v>
      </c>
      <c r="CZ232" s="15" cm="1">
        <f t="array" aca="1" ref="CZ232" ca="1">MMULT('Количество акций на 4 января'!$B227:$F227,CZ$2:CZ$6)/MMULT('Количество акций на 4 января'!$B227:$F227,CY$2:CY$6)-1</f>
        <v>1.7904512321060828E-3</v>
      </c>
      <c r="DA232" s="15" cm="1">
        <f t="array" aca="1" ref="DA232" ca="1">MMULT('Количество акций на 4 января'!$B227:$F227,DA$2:DA$6)/MMULT('Количество акций на 4 января'!$B227:$F227,CZ$2:CZ$6)-1</f>
        <v>1.4628772670107981E-2</v>
      </c>
      <c r="DB232" s="15" cm="1">
        <f t="array" aca="1" ref="DB232" ca="1">MMULT('Количество акций на 4 января'!$B227:$F227,DB$2:DB$6)/MMULT('Количество акций на 4 января'!$B227:$F227,DA$2:DA$6)-1</f>
        <v>1.5558634676479999E-2</v>
      </c>
      <c r="DC232" s="15" cm="1">
        <f t="array" aca="1" ref="DC232" ca="1">MMULT('Количество акций на 4 января'!$B227:$F227,DC$2:DC$6)/MMULT('Количество акций на 4 января'!$B227:$F227,DB$2:DB$6)-1</f>
        <v>-9.6464940198948135E-4</v>
      </c>
      <c r="DD232" s="15" cm="1">
        <f t="array" aca="1" ref="DD232" ca="1">MMULT('Количество акций на 4 января'!$B227:$F227,DD$2:DD$6)/MMULT('Количество акций на 4 января'!$B227:$F227,DC$2:DC$6)-1</f>
        <v>-1.4259642548021256E-3</v>
      </c>
      <c r="DE232" s="15" cm="1">
        <f t="array" aca="1" ref="DE232" ca="1">MMULT('Количество акций на 4 января'!$B227:$F227,DE$2:DE$6)/MMULT('Количество акций на 4 января'!$B227:$F227,DD$2:DD$6)-1</f>
        <v>9.0718127244615587E-3</v>
      </c>
      <c r="DF232" s="15" cm="1">
        <f t="array" aca="1" ref="DF232" ca="1">MMULT('Количество акций на 4 января'!$B227:$F227,DF$2:DF$6)/MMULT('Количество акций на 4 января'!$B227:$F227,DE$2:DE$6)-1</f>
        <v>-4.0629415952291303E-3</v>
      </c>
      <c r="DG232" s="15" cm="1">
        <f t="array" aca="1" ref="DG232" ca="1">MMULT('Количество акций на 4 января'!$B227:$F227,DG$2:DG$6)/MMULT('Количество акций на 4 января'!$B227:$F227,DF$2:DF$6)-1</f>
        <v>8.1789284021083208E-3</v>
      </c>
      <c r="DH232" s="15" cm="1">
        <f t="array" aca="1" ref="DH232" ca="1">MMULT('Количество акций на 4 января'!$B227:$F227,DH$2:DH$6)/MMULT('Количество акций на 4 января'!$B227:$F227,DG$2:DG$6)-1</f>
        <v>-2.5023117647644533E-3</v>
      </c>
      <c r="DI232" s="15" cm="1">
        <f t="array" aca="1" ref="DI232" ca="1">MMULT('Количество акций на 4 января'!$B227:$F227,DI$2:DI$6)/MMULT('Количество акций на 4 января'!$B227:$F227,DH$2:DH$6)-1</f>
        <v>-4.8541580778875826E-3</v>
      </c>
      <c r="DJ232" s="15" cm="1">
        <f t="array" aca="1" ref="DJ232" ca="1">MMULT('Количество акций на 4 января'!$B227:$F227,DJ$2:DJ$6)/MMULT('Количество акций на 4 января'!$B227:$F227,DI$2:DI$6)-1</f>
        <v>4.580702240286616E-4</v>
      </c>
      <c r="DK232" s="15" cm="1">
        <f t="array" aca="1" ref="DK232" ca="1">MMULT('Количество акций на 4 января'!$B227:$F227,DK$2:DK$6)/MMULT('Количество акций на 4 января'!$B227:$F227,DJ$2:DJ$6)-1</f>
        <v>-5.4764891174260422E-3</v>
      </c>
      <c r="DL232" s="15" cm="1">
        <f t="array" aca="1" ref="DL232" ca="1">MMULT('Количество акций на 4 января'!$B227:$F227,DL$2:DL$6)/MMULT('Количество акций на 4 января'!$B227:$F227,DK$2:DK$6)-1</f>
        <v>4.0380238774839761E-4</v>
      </c>
      <c r="DM232" s="15" cm="1">
        <f t="array" aca="1" ref="DM232" ca="1">MMULT('Количество акций на 4 января'!$B227:$F227,DM$2:DM$6)/MMULT('Количество акций на 4 января'!$B227:$F227,DL$2:DL$6)-1</f>
        <v>5.0561730570306551E-3</v>
      </c>
      <c r="DN232" s="15" cm="1">
        <f t="array" aca="1" ref="DN232" ca="1">MMULT('Количество акций на 4 января'!$B227:$F227,DN$2:DN$6)/MMULT('Количество акций на 4 января'!$B227:$F227,DM$2:DM$6)-1</f>
        <v>-6.3380966806076966E-3</v>
      </c>
      <c r="DO232" s="15" cm="1">
        <f t="array" aca="1" ref="DO232" ca="1">MMULT('Количество акций на 4 января'!$B227:$F227,DO$2:DO$6)/MMULT('Количество акций на 4 января'!$B227:$F227,DN$2:DN$6)-1</f>
        <v>4.7354216861466014E-3</v>
      </c>
      <c r="DP232" s="15" cm="1">
        <f t="array" aca="1" ref="DP232" ca="1">MMULT('Количество акций на 4 января'!$B227:$F227,DP$2:DP$6)/MMULT('Количество акций на 4 января'!$B227:$F227,DO$2:DO$6)-1</f>
        <v>-3.8018187924737656E-4</v>
      </c>
      <c r="DQ232" s="15" cm="1">
        <f t="array" aca="1" ref="DQ232" ca="1">MMULT('Количество акций на 4 января'!$B227:$F227,DQ$2:DQ$6)/MMULT('Количество акций на 4 января'!$B227:$F227,DP$2:DP$6)-1</f>
        <v>-4.4752487342395453E-3</v>
      </c>
      <c r="DR232" s="15" cm="1">
        <f t="array" aca="1" ref="DR232" ca="1">MMULT('Количество акций на 4 января'!$B227:$F227,DR$2:DR$6)/MMULT('Количество акций на 4 января'!$B227:$F227,DQ$2:DQ$6)-1</f>
        <v>-4.4293433642539348E-5</v>
      </c>
      <c r="DS232" s="15" cm="1">
        <f t="array" aca="1" ref="DS232" ca="1">MMULT('Количество акций на 4 января'!$B227:$F227,DS$2:DS$6)/MMULT('Количество акций на 4 января'!$B227:$F227,DR$2:DR$6)-1</f>
        <v>9.3417402432760532E-3</v>
      </c>
      <c r="DT232" s="15" cm="1">
        <f t="array" aca="1" ref="DT232" ca="1">MMULT('Количество акций на 4 января'!$B227:$F227,DT$2:DT$6)/MMULT('Количество акций на 4 января'!$B227:$F227,DS$2:DS$6)-1</f>
        <v>-6.4120514190956213E-3</v>
      </c>
      <c r="DU232" s="15" cm="1">
        <f t="array" aca="1" ref="DU232" ca="1">MMULT('Количество акций на 4 января'!$B227:$F227,DU$2:DU$6)/MMULT('Количество акций на 4 января'!$B227:$F227,DT$2:DT$6)-1</f>
        <v>-1.1475241501957334E-2</v>
      </c>
      <c r="DV232" s="15" cm="1">
        <f t="array" aca="1" ref="DV232" ca="1">MMULT('Количество акций на 4 января'!$B227:$F227,DV$2:DV$6)/MMULT('Количество акций на 4 января'!$B227:$F227,DU$2:DU$6)-1</f>
        <v>5.4244107993595136E-3</v>
      </c>
      <c r="DW232" s="24" cm="1">
        <f t="array" aca="1" ref="DW232" ca="1">MMULT('Количество акций на 4 января'!$B227:$F227,DW$2:DW$6)/MMULT('Количество акций на 4 января'!$B227:$F227,DV$2:DV$6)-1</f>
        <v>1.0285717160878116E-2</v>
      </c>
      <c r="DX232" s="28">
        <f t="shared" ca="1" si="7"/>
        <v>1.2648092961169732E-3</v>
      </c>
      <c r="DY232" s="28">
        <f t="shared" ca="1" si="6"/>
        <v>1.1919719195023173E-2</v>
      </c>
    </row>
    <row r="233" spans="1:129" x14ac:dyDescent="0.3">
      <c r="A233">
        <v>227</v>
      </c>
      <c r="C233" s="23" cm="1">
        <f t="array" aca="1" ref="C233" ca="1">MMULT('Количество акций на 4 января'!$B228:$F228,C$2:C$6)/MMULT('Количество акций на 4 января'!$B228:$F228,B$2:B$6)-1</f>
        <v>1.7082884899946249E-2</v>
      </c>
      <c r="D233" s="15" cm="1">
        <f t="array" aca="1" ref="D233" ca="1">MMULT('Количество акций на 4 января'!$B228:$F228,D$2:D$6)/MMULT('Количество акций на 4 января'!$B228:$F228,C$2:C$6)-1</f>
        <v>3.2279116351061621E-3</v>
      </c>
      <c r="E233" s="15" cm="1">
        <f t="array" aca="1" ref="E233" ca="1">MMULT('Количество акций на 4 января'!$B228:$F228,E$2:E$6)/MMULT('Количество акций на 4 января'!$B228:$F228,D$2:D$6)-1</f>
        <v>3.85755041842748E-2</v>
      </c>
      <c r="F233" s="15" cm="1">
        <f t="array" aca="1" ref="F233" ca="1">MMULT('Количество акций на 4 января'!$B228:$F228,F$2:F$6)/MMULT('Количество акций на 4 января'!$B228:$F228,E$2:E$6)-1</f>
        <v>4.4999105887870705E-3</v>
      </c>
      <c r="G233" s="15" cm="1">
        <f t="array" aca="1" ref="G233" ca="1">MMULT('Количество акций на 4 января'!$B228:$F228,G$2:G$6)/MMULT('Количество акций на 4 января'!$B228:$F228,F$2:F$6)-1</f>
        <v>5.8036237391267953E-3</v>
      </c>
      <c r="H233" s="15" cm="1">
        <f t="array" aca="1" ref="H233" ca="1">MMULT('Количество акций на 4 января'!$B228:$F228,H$2:H$6)/MMULT('Количество акций на 4 января'!$B228:$F228,G$2:G$6)-1</f>
        <v>-1.9938395065630665E-3</v>
      </c>
      <c r="I233" s="15" cm="1">
        <f t="array" aca="1" ref="I233" ca="1">MMULT('Количество акций на 4 января'!$B228:$F228,I$2:I$6)/MMULT('Количество акций на 4 января'!$B228:$F228,H$2:H$6)-1</f>
        <v>1.5192915350325631E-2</v>
      </c>
      <c r="J233" s="15" cm="1">
        <f t="array" aca="1" ref="J233" ca="1">MMULT('Количество акций на 4 января'!$B228:$F228,J$2:J$6)/MMULT('Количество акций на 4 января'!$B228:$F228,I$2:I$6)-1</f>
        <v>-1.2586934556284013E-2</v>
      </c>
      <c r="K233" s="15" cm="1">
        <f t="array" aca="1" ref="K233" ca="1">MMULT('Количество акций на 4 января'!$B228:$F228,K$2:K$6)/MMULT('Количество акций на 4 января'!$B228:$F228,J$2:J$6)-1</f>
        <v>1.5172986962235235E-3</v>
      </c>
      <c r="L233" s="15" cm="1">
        <f t="array" aca="1" ref="L233" ca="1">MMULT('Количество акций на 4 января'!$B228:$F228,L$2:L$6)/MMULT('Количество акций на 4 января'!$B228:$F228,K$2:K$6)-1</f>
        <v>-1.2523923901068823E-3</v>
      </c>
      <c r="M233" s="15" cm="1">
        <f t="array" aca="1" ref="M233" ca="1">MMULT('Количество акций на 4 января'!$B228:$F228,M$2:M$6)/MMULT('Количество акций на 4 января'!$B228:$F228,L$2:L$6)-1</f>
        <v>5.2550070359318468E-3</v>
      </c>
      <c r="N233" s="15" cm="1">
        <f t="array" aca="1" ref="N233" ca="1">MMULT('Количество акций на 4 января'!$B228:$F228,N$2:N$6)/MMULT('Количество акций на 4 января'!$B228:$F228,M$2:M$6)-1</f>
        <v>-1.7174048625919092E-2</v>
      </c>
      <c r="O233" s="15" cm="1">
        <f t="array" aca="1" ref="O233" ca="1">MMULT('Количество акций на 4 января'!$B228:$F228,O$2:O$6)/MMULT('Количество акций на 4 января'!$B228:$F228,N$2:N$6)-1</f>
        <v>-8.5695730646525581E-3</v>
      </c>
      <c r="P233" s="15" cm="1">
        <f t="array" aca="1" ref="P233" ca="1">MMULT('Количество акций на 4 января'!$B228:$F228,P$2:P$6)/MMULT('Количество акций на 4 января'!$B228:$F228,O$2:O$6)-1</f>
        <v>-5.0641618362323726E-4</v>
      </c>
      <c r="Q233" s="15" cm="1">
        <f t="array" aca="1" ref="Q233" ca="1">MMULT('Количество акций на 4 января'!$B228:$F228,Q$2:Q$6)/MMULT('Количество акций на 4 января'!$B228:$F228,P$2:P$6)-1</f>
        <v>-9.7742001864764561E-3</v>
      </c>
      <c r="R233" s="15" cm="1">
        <f t="array" aca="1" ref="R233" ca="1">MMULT('Количество акций на 4 января'!$B228:$F228,R$2:R$6)/MMULT('Количество акций на 4 января'!$B228:$F228,Q$2:Q$6)-1</f>
        <v>-1.5772329893012804E-2</v>
      </c>
      <c r="S233" s="15" cm="1">
        <f t="array" aca="1" ref="S233" ca="1">MMULT('Количество акций на 4 января'!$B228:$F228,S$2:S$6)/MMULT('Количество акций на 4 января'!$B228:$F228,R$2:R$6)-1</f>
        <v>9.8951909923623571E-3</v>
      </c>
      <c r="T233" s="15" cm="1">
        <f t="array" aca="1" ref="T233" ca="1">MMULT('Количество акций на 4 января'!$B228:$F228,T$2:T$6)/MMULT('Количество акций на 4 января'!$B228:$F228,S$2:S$6)-1</f>
        <v>-2.7611162842124504E-2</v>
      </c>
      <c r="U233" s="15" cm="1">
        <f t="array" aca="1" ref="U233" ca="1">MMULT('Количество акций на 4 января'!$B228:$F228,U$2:U$6)/MMULT('Количество акций на 4 января'!$B228:$F228,T$2:T$6)-1</f>
        <v>9.4905547422186043E-3</v>
      </c>
      <c r="V233" s="15" cm="1">
        <f t="array" aca="1" ref="V233" ca="1">MMULT('Количество акций на 4 января'!$B228:$F228,V$2:V$6)/MMULT('Количество акций на 4 января'!$B228:$F228,U$2:U$6)-1</f>
        <v>4.8399065166395694E-3</v>
      </c>
      <c r="W233" s="15" cm="1">
        <f t="array" aca="1" ref="W233" ca="1">MMULT('Количество акций на 4 января'!$B228:$F228,W$2:W$6)/MMULT('Количество акций на 4 января'!$B228:$F228,V$2:V$6)-1</f>
        <v>1.2867387103607797E-2</v>
      </c>
      <c r="X233" s="15" cm="1">
        <f t="array" aca="1" ref="X233" ca="1">MMULT('Количество акций на 4 января'!$B228:$F228,X$2:X$6)/MMULT('Количество акций на 4 января'!$B228:$F228,W$2:W$6)-1</f>
        <v>1.3717736847842499E-2</v>
      </c>
      <c r="Y233" s="15" cm="1">
        <f t="array" aca="1" ref="Y233" ca="1">MMULT('Количество акций на 4 января'!$B228:$F228,Y$2:Y$6)/MMULT('Количество акций на 4 января'!$B228:$F228,X$2:X$6)-1</f>
        <v>2.2058921219558769E-3</v>
      </c>
      <c r="Z233" s="15" cm="1">
        <f t="array" aca="1" ref="Z233" ca="1">MMULT('Количество акций на 4 января'!$B228:$F228,Z$2:Z$6)/MMULT('Количество акций на 4 января'!$B228:$F228,Y$2:Y$6)-1</f>
        <v>1.318088753089719E-2</v>
      </c>
      <c r="AA233" s="15" cm="1">
        <f t="array" aca="1" ref="AA233" ca="1">MMULT('Количество акций на 4 января'!$B228:$F228,AA$2:AA$6)/MMULT('Количество акций на 4 января'!$B228:$F228,Z$2:Z$6)-1</f>
        <v>-8.5726724712611446E-3</v>
      </c>
      <c r="AB233" s="15" cm="1">
        <f t="array" aca="1" ref="AB233" ca="1">MMULT('Количество акций на 4 января'!$B228:$F228,AB$2:AB$6)/MMULT('Количество акций на 4 января'!$B228:$F228,AA$2:AA$6)-1</f>
        <v>-1.5467585455842703E-2</v>
      </c>
      <c r="AC233" s="15" cm="1">
        <f t="array" aca="1" ref="AC233" ca="1">MMULT('Количество акций на 4 января'!$B228:$F228,AC$2:AC$6)/MMULT('Количество акций на 4 января'!$B228:$F228,AB$2:AB$6)-1</f>
        <v>9.9815239581690918E-5</v>
      </c>
      <c r="AD233" s="15" cm="1">
        <f t="array" aca="1" ref="AD233" ca="1">MMULT('Количество акций на 4 января'!$B228:$F228,AD$2:AD$6)/MMULT('Количество акций на 4 января'!$B228:$F228,AC$2:AC$6)-1</f>
        <v>1.4272549634599674E-2</v>
      </c>
      <c r="AE233" s="15" cm="1">
        <f t="array" aca="1" ref="AE233" ca="1">MMULT('Количество акций на 4 января'!$B228:$F228,AE$2:AE$6)/MMULT('Количество акций на 4 января'!$B228:$F228,AD$2:AD$6)-1</f>
        <v>1.9981062347458778E-2</v>
      </c>
      <c r="AF233" s="15" cm="1">
        <f t="array" aca="1" ref="AF233" ca="1">MMULT('Количество акций на 4 января'!$B228:$F228,AF$2:AF$6)/MMULT('Количество акций на 4 января'!$B228:$F228,AE$2:AE$6)-1</f>
        <v>4.4258385723128235E-4</v>
      </c>
      <c r="AG233" s="15" cm="1">
        <f t="array" aca="1" ref="AG233" ca="1">MMULT('Количество акций на 4 января'!$B228:$F228,AG$2:AG$6)/MMULT('Количество акций на 4 января'!$B228:$F228,AF$2:AF$6)-1</f>
        <v>-8.4332242790847722E-3</v>
      </c>
      <c r="AH233" s="15" cm="1">
        <f t="array" aca="1" ref="AH233" ca="1">MMULT('Количество акций на 4 января'!$B228:$F228,AH$2:AH$6)/MMULT('Количество акций на 4 января'!$B228:$F228,AG$2:AG$6)-1</f>
        <v>-1.3847531518644374E-2</v>
      </c>
      <c r="AI233" s="15" cm="1">
        <f t="array" aca="1" ref="AI233" ca="1">MMULT('Количество акций на 4 января'!$B228:$F228,AI$2:AI$6)/MMULT('Количество акций на 4 января'!$B228:$F228,AH$2:AH$6)-1</f>
        <v>1.5779706373592495E-2</v>
      </c>
      <c r="AJ233" s="15" cm="1">
        <f t="array" aca="1" ref="AJ233" ca="1">MMULT('Количество акций на 4 января'!$B228:$F228,AJ$2:AJ$6)/MMULT('Количество акций на 4 января'!$B228:$F228,AI$2:AI$6)-1</f>
        <v>-8.9850462903809936E-3</v>
      </c>
      <c r="AK233" s="15" cm="1">
        <f t="array" aca="1" ref="AK233" ca="1">MMULT('Количество акций на 4 января'!$B228:$F228,AK$2:AK$6)/MMULT('Количество акций на 4 января'!$B228:$F228,AJ$2:AJ$6)-1</f>
        <v>1.5166646878350676E-3</v>
      </c>
      <c r="AL233" s="15" cm="1">
        <f t="array" aca="1" ref="AL233" ca="1">MMULT('Количество акций на 4 января'!$B228:$F228,AL$2:AL$6)/MMULT('Количество акций на 4 января'!$B228:$F228,AK$2:AK$6)-1</f>
        <v>-1.0503922275124089E-2</v>
      </c>
      <c r="AM233" s="15" cm="1">
        <f t="array" aca="1" ref="AM233" ca="1">MMULT('Количество акций на 4 января'!$B228:$F228,AM$2:AM$6)/MMULT('Количество акций на 4 января'!$B228:$F228,AL$2:AL$6)-1</f>
        <v>-1.881891436485672E-2</v>
      </c>
      <c r="AN233" s="15" cm="1">
        <f t="array" aca="1" ref="AN233" ca="1">MMULT('Количество акций на 4 января'!$B228:$F228,AN$2:AN$6)/MMULT('Количество акций на 4 января'!$B228:$F228,AM$2:AM$6)-1</f>
        <v>-1.194347362274617E-2</v>
      </c>
      <c r="AO233" s="15" cm="1">
        <f t="array" aca="1" ref="AO233" ca="1">MMULT('Количество акций на 4 января'!$B228:$F228,AO$2:AO$6)/MMULT('Количество акций на 4 января'!$B228:$F228,AN$2:AN$6)-1</f>
        <v>1.5315073277812896E-2</v>
      </c>
      <c r="AP233" s="15" cm="1">
        <f t="array" aca="1" ref="AP233" ca="1">MMULT('Количество акций на 4 января'!$B228:$F228,AP$2:AP$6)/MMULT('Количество акций на 4 января'!$B228:$F228,AO$2:AO$6)-1</f>
        <v>2.0306625547761303E-3</v>
      </c>
      <c r="AQ233" s="15" cm="1">
        <f t="array" aca="1" ref="AQ233" ca="1">MMULT('Количество акций на 4 января'!$B228:$F228,AQ$2:AQ$6)/MMULT('Количество акций на 4 января'!$B228:$F228,AP$2:AP$6)-1</f>
        <v>-2.7925618226301019E-3</v>
      </c>
      <c r="AR233" s="15" cm="1">
        <f t="array" aca="1" ref="AR233" ca="1">MMULT('Количество акций на 4 января'!$B228:$F228,AR$2:AR$6)/MMULT('Количество акций на 4 января'!$B228:$F228,AQ$2:AQ$6)-1</f>
        <v>-7.3412869359156252E-3</v>
      </c>
      <c r="AS233" s="15" cm="1">
        <f t="array" aca="1" ref="AS233" ca="1">MMULT('Количество акций на 4 января'!$B228:$F228,AS$2:AS$6)/MMULT('Количество акций на 4 января'!$B228:$F228,AR$2:AR$6)-1</f>
        <v>3.3625742427588756E-2</v>
      </c>
      <c r="AT233" s="15" cm="1">
        <f t="array" aca="1" ref="AT233" ca="1">MMULT('Количество акций на 4 января'!$B228:$F228,AT$2:AT$6)/MMULT('Количество акций на 4 января'!$B228:$F228,AS$2:AS$6)-1</f>
        <v>1.5914608776243622E-2</v>
      </c>
      <c r="AU233" s="15" cm="1">
        <f t="array" aca="1" ref="AU233" ca="1">MMULT('Количество акций на 4 января'!$B228:$F228,AU$2:AU$6)/MMULT('Количество акций на 4 января'!$B228:$F228,AT$2:AT$6)-1</f>
        <v>-8.2855420106451305E-3</v>
      </c>
      <c r="AV233" s="15" cm="1">
        <f t="array" aca="1" ref="AV233" ca="1">MMULT('Количество акций на 4 января'!$B228:$F228,AV$2:AV$6)/MMULT('Количество акций на 4 января'!$B228:$F228,AU$2:AU$6)-1</f>
        <v>1.5000022487871023E-2</v>
      </c>
      <c r="AW233" s="15" cm="1">
        <f t="array" aca="1" ref="AW233" ca="1">MMULT('Количество акций на 4 января'!$B228:$F228,AW$2:AW$6)/MMULT('Количество акций на 4 января'!$B228:$F228,AV$2:AV$6)-1</f>
        <v>4.7651691007066788E-3</v>
      </c>
      <c r="AX233" s="15" cm="1">
        <f t="array" aca="1" ref="AX233" ca="1">MMULT('Количество акций на 4 января'!$B228:$F228,AX$2:AX$6)/MMULT('Количество акций на 4 января'!$B228:$F228,AW$2:AW$6)-1</f>
        <v>1.660059062274688E-2</v>
      </c>
      <c r="AY233" s="15" cm="1">
        <f t="array" aca="1" ref="AY233" ca="1">MMULT('Количество акций на 4 января'!$B228:$F228,AY$2:AY$6)/MMULT('Количество акций на 4 января'!$B228:$F228,AX$2:AX$6)-1</f>
        <v>-1.6039466888446152E-2</v>
      </c>
      <c r="AZ233" s="15" cm="1">
        <f t="array" aca="1" ref="AZ233" ca="1">MMULT('Количество акций на 4 января'!$B228:$F228,AZ$2:AZ$6)/MMULT('Количество акций на 4 января'!$B228:$F228,AY$2:AY$6)-1</f>
        <v>-1.0585648707284068E-2</v>
      </c>
      <c r="BA233" s="15" cm="1">
        <f t="array" aca="1" ref="BA233" ca="1">MMULT('Количество акций на 4 января'!$B228:$F228,BA$2:BA$6)/MMULT('Количество акций на 4 января'!$B228:$F228,AZ$2:AZ$6)-1</f>
        <v>-2.6812801851404444E-2</v>
      </c>
      <c r="BB233" s="15" cm="1">
        <f t="array" aca="1" ref="BB233" ca="1">MMULT('Количество акций на 4 января'!$B228:$F228,BB$2:BB$6)/MMULT('Количество акций на 4 января'!$B228:$F228,BA$2:BA$6)-1</f>
        <v>3.4905987360875912E-3</v>
      </c>
      <c r="BC233" s="15" cm="1">
        <f t="array" aca="1" ref="BC233" ca="1">MMULT('Количество акций на 4 января'!$B228:$F228,BC$2:BC$6)/MMULT('Количество акций на 4 января'!$B228:$F228,BB$2:BB$6)-1</f>
        <v>-3.0336965759265588E-3</v>
      </c>
      <c r="BD233" s="15" cm="1">
        <f t="array" aca="1" ref="BD233" ca="1">MMULT('Количество акций на 4 января'!$B228:$F228,BD$2:BD$6)/MMULT('Количество акций на 4 января'!$B228:$F228,BC$2:BC$6)-1</f>
        <v>-1.7742444445127958E-2</v>
      </c>
      <c r="BE233" s="15" cm="1">
        <f t="array" aca="1" ref="BE233" ca="1">MMULT('Количество акций на 4 января'!$B228:$F228,BE$2:BE$6)/MMULT('Количество акций на 4 января'!$B228:$F228,BD$2:BD$6)-1</f>
        <v>1.9582823281951711E-3</v>
      </c>
      <c r="BF233" s="15" cm="1">
        <f t="array" aca="1" ref="BF233" ca="1">MMULT('Количество акций на 4 января'!$B228:$F228,BF$2:BF$6)/MMULT('Количество акций на 4 января'!$B228:$F228,BE$2:BE$6)-1</f>
        <v>2.7686970597486926E-3</v>
      </c>
      <c r="BG233" s="15" cm="1">
        <f t="array" aca="1" ref="BG233" ca="1">MMULT('Количество акций на 4 января'!$B228:$F228,BG$2:BG$6)/MMULT('Количество акций на 4 января'!$B228:$F228,BF$2:BF$6)-1</f>
        <v>2.1750524716514619E-2</v>
      </c>
      <c r="BH233" s="15" cm="1">
        <f t="array" aca="1" ref="BH233" ca="1">MMULT('Количество акций на 4 января'!$B228:$F228,BH$2:BH$6)/MMULT('Количество акций на 4 января'!$B228:$F228,BG$2:BG$6)-1</f>
        <v>5.7331540848042373E-3</v>
      </c>
      <c r="BI233" s="15" cm="1">
        <f t="array" aca="1" ref="BI233" ca="1">MMULT('Количество акций на 4 января'!$B228:$F228,BI$2:BI$6)/MMULT('Количество акций на 4 января'!$B228:$F228,BH$2:BH$6)-1</f>
        <v>-1.0575139579468984E-2</v>
      </c>
      <c r="BJ233" s="15" cm="1">
        <f t="array" aca="1" ref="BJ233" ca="1">MMULT('Количество акций на 4 января'!$B228:$F228,BJ$2:BJ$6)/MMULT('Количество акций на 4 января'!$B228:$F228,BI$2:BI$6)-1</f>
        <v>4.913376256769908E-3</v>
      </c>
      <c r="BK233" s="15" cm="1">
        <f t="array" aca="1" ref="BK233" ca="1">MMULT('Количество акций на 4 января'!$B228:$F228,BK$2:BK$6)/MMULT('Количество акций на 4 января'!$B228:$F228,BJ$2:BJ$6)-1</f>
        <v>-5.8823969789678632E-4</v>
      </c>
      <c r="BL233" s="15" cm="1">
        <f t="array" aca="1" ref="BL233" ca="1">MMULT('Количество акций на 4 января'!$B228:$F228,BL$2:BL$6)/MMULT('Количество акций на 4 января'!$B228:$F228,BK$2:BK$6)-1</f>
        <v>3.216775273047201E-3</v>
      </c>
      <c r="BM233" s="15" cm="1">
        <f t="array" aca="1" ref="BM233" ca="1">MMULT('Количество акций на 4 января'!$B228:$F228,BM$2:BM$6)/MMULT('Количество акций на 4 января'!$B228:$F228,BL$2:BL$6)-1</f>
        <v>-1.2271778513486042E-2</v>
      </c>
      <c r="BN233" s="15" cm="1">
        <f t="array" aca="1" ref="BN233" ca="1">MMULT('Количество акций на 4 января'!$B228:$F228,BN$2:BN$6)/MMULT('Количество акций на 4 января'!$B228:$F228,BM$2:BM$6)-1</f>
        <v>-1.3877419891461296E-2</v>
      </c>
      <c r="BO233" s="15" cm="1">
        <f t="array" aca="1" ref="BO233" ca="1">MMULT('Количество акций на 4 января'!$B228:$F228,BO$2:BO$6)/MMULT('Количество акций на 4 января'!$B228:$F228,BN$2:BN$6)-1</f>
        <v>1.0732297097981958E-2</v>
      </c>
      <c r="BP233" s="15" cm="1">
        <f t="array" aca="1" ref="BP233" ca="1">MMULT('Количество акций на 4 января'!$B228:$F228,BP$2:BP$6)/MMULT('Количество акций на 4 января'!$B228:$F228,BO$2:BO$6)-1</f>
        <v>3.3385476436187389E-3</v>
      </c>
      <c r="BQ233" s="15" cm="1">
        <f t="array" aca="1" ref="BQ233" ca="1">MMULT('Количество акций на 4 января'!$B228:$F228,BQ$2:BQ$6)/MMULT('Количество акций на 4 января'!$B228:$F228,BP$2:BP$6)-1</f>
        <v>-4.78383844040009E-3</v>
      </c>
      <c r="BR233" s="15" cm="1">
        <f t="array" aca="1" ref="BR233" ca="1">MMULT('Количество акций на 4 января'!$B228:$F228,BR$2:BR$6)/MMULT('Количество акций на 4 января'!$B228:$F228,BQ$2:BQ$6)-1</f>
        <v>1.4481729276481614E-2</v>
      </c>
      <c r="BS233" s="15" cm="1">
        <f t="array" aca="1" ref="BS233" ca="1">MMULT('Количество акций на 4 января'!$B228:$F228,BS$2:BS$6)/MMULT('Количество акций на 4 января'!$B228:$F228,BR$2:BR$6)-1</f>
        <v>5.2559983826807599E-3</v>
      </c>
      <c r="BT233" s="15" cm="1">
        <f t="array" aca="1" ref="BT233" ca="1">MMULT('Количество акций на 4 января'!$B228:$F228,BT$2:BT$6)/MMULT('Количество акций на 4 января'!$B228:$F228,BS$2:BS$6)-1</f>
        <v>1.0470561306124226E-2</v>
      </c>
      <c r="BU233" s="15" cm="1">
        <f t="array" aca="1" ref="BU233" ca="1">MMULT('Количество акций на 4 января'!$B228:$F228,BU$2:BU$6)/MMULT('Количество акций на 4 января'!$B228:$F228,BT$2:BT$6)-1</f>
        <v>-4.101676965470813E-3</v>
      </c>
      <c r="BV233" s="15" cm="1">
        <f t="array" aca="1" ref="BV233" ca="1">MMULT('Количество акций на 4 января'!$B228:$F228,BV$2:BV$6)/MMULT('Количество акций на 4 января'!$B228:$F228,BU$2:BU$6)-1</f>
        <v>6.3888113752050835E-3</v>
      </c>
      <c r="BW233" s="15" cm="1">
        <f t="array" aca="1" ref="BW233" ca="1">MMULT('Количество акций на 4 января'!$B228:$F228,BW$2:BW$6)/MMULT('Количество акций на 4 января'!$B228:$F228,BV$2:BV$6)-1</f>
        <v>-1.265203546916005E-2</v>
      </c>
      <c r="BX233" s="15" cm="1">
        <f t="array" aca="1" ref="BX233" ca="1">MMULT('Количество акций на 4 января'!$B228:$F228,BX$2:BX$6)/MMULT('Количество акций на 4 января'!$B228:$F228,BW$2:BW$6)-1</f>
        <v>-1.0753679598198396E-2</v>
      </c>
      <c r="BY233" s="15" cm="1">
        <f t="array" aca="1" ref="BY233" ca="1">MMULT('Количество акций на 4 января'!$B228:$F228,BY$2:BY$6)/MMULT('Количество акций на 4 января'!$B228:$F228,BX$2:BX$6)-1</f>
        <v>2.1637821352700204E-3</v>
      </c>
      <c r="BZ233" s="15" cm="1">
        <f t="array" aca="1" ref="BZ233" ca="1">MMULT('Количество акций на 4 января'!$B228:$F228,BZ$2:BZ$6)/MMULT('Количество акций на 4 января'!$B228:$F228,BY$2:BY$6)-1</f>
        <v>8.5370637053345799E-3</v>
      </c>
      <c r="CA233" s="15" cm="1">
        <f t="array" aca="1" ref="CA233" ca="1">MMULT('Количество акций на 4 января'!$B228:$F228,CA$2:CA$6)/MMULT('Количество акций на 4 января'!$B228:$F228,BZ$2:BZ$6)-1</f>
        <v>2.2295975319204242E-3</v>
      </c>
      <c r="CB233" s="15" cm="1">
        <f t="array" aca="1" ref="CB233" ca="1">MMULT('Количество акций на 4 января'!$B228:$F228,CB$2:CB$6)/MMULT('Количество акций на 4 января'!$B228:$F228,CA$2:CA$6)-1</f>
        <v>6.1621573096350968E-3</v>
      </c>
      <c r="CC233" s="15" cm="1">
        <f t="array" aca="1" ref="CC233" ca="1">MMULT('Количество акций на 4 января'!$B228:$F228,CC$2:CC$6)/MMULT('Количество акций на 4 января'!$B228:$F228,CB$2:CB$6)-1</f>
        <v>4.1614176958360005E-5</v>
      </c>
      <c r="CD233" s="15" cm="1">
        <f t="array" aca="1" ref="CD233" ca="1">MMULT('Количество акций на 4 января'!$B228:$F228,CD$2:CD$6)/MMULT('Количество акций на 4 января'!$B228:$F228,CC$2:CC$6)-1</f>
        <v>-5.1561915199689334E-3</v>
      </c>
      <c r="CE233" s="15" cm="1">
        <f t="array" aca="1" ref="CE233" ca="1">MMULT('Количество акций на 4 января'!$B228:$F228,CE$2:CE$6)/MMULT('Количество акций на 4 января'!$B228:$F228,CD$2:CD$6)-1</f>
        <v>-1.8345860863787644E-3</v>
      </c>
      <c r="CF233" s="15" cm="1">
        <f t="array" aca="1" ref="CF233" ca="1">MMULT('Количество акций на 4 января'!$B228:$F228,CF$2:CF$6)/MMULT('Количество акций на 4 января'!$B228:$F228,CE$2:CE$6)-1</f>
        <v>-1.1302221736419482E-2</v>
      </c>
      <c r="CG233" s="15" cm="1">
        <f t="array" aca="1" ref="CG233" ca="1">MMULT('Количество акций на 4 января'!$B228:$F228,CG$2:CG$6)/MMULT('Количество акций на 4 января'!$B228:$F228,CF$2:CF$6)-1</f>
        <v>1.9044309596377706E-2</v>
      </c>
      <c r="CH233" s="15" cm="1">
        <f t="array" aca="1" ref="CH233" ca="1">MMULT('Количество акций на 4 января'!$B228:$F228,CH$2:CH$6)/MMULT('Количество акций на 4 января'!$B228:$F228,CG$2:CG$6)-1</f>
        <v>1.531120590996049E-2</v>
      </c>
      <c r="CI233" s="15" cm="1">
        <f t="array" aca="1" ref="CI233" ca="1">MMULT('Количество акций на 4 января'!$B228:$F228,CI$2:CI$6)/MMULT('Количество акций на 4 января'!$B228:$F228,CH$2:CH$6)-1</f>
        <v>6.5277425640017928E-3</v>
      </c>
      <c r="CJ233" s="15" cm="1">
        <f t="array" aca="1" ref="CJ233" ca="1">MMULT('Количество акций на 4 января'!$B228:$F228,CJ$2:CJ$6)/MMULT('Количество акций на 4 января'!$B228:$F228,CI$2:CI$6)-1</f>
        <v>4.4130735174641167E-4</v>
      </c>
      <c r="CK233" s="15" cm="1">
        <f t="array" aca="1" ref="CK233" ca="1">MMULT('Количество акций на 4 января'!$B228:$F228,CK$2:CK$6)/MMULT('Количество акций на 4 января'!$B228:$F228,CJ$2:CJ$6)-1</f>
        <v>5.0077127226446638E-3</v>
      </c>
      <c r="CL233" s="15" cm="1">
        <f t="array" aca="1" ref="CL233" ca="1">MMULT('Количество акций на 4 января'!$B228:$F228,CL$2:CL$6)/MMULT('Количество акций на 4 января'!$B228:$F228,CK$2:CK$6)-1</f>
        <v>-3.3851023556130677E-3</v>
      </c>
      <c r="CM233" s="15" cm="1">
        <f t="array" aca="1" ref="CM233" ca="1">MMULT('Количество акций на 4 января'!$B228:$F228,CM$2:CM$6)/MMULT('Количество акций на 4 января'!$B228:$F228,CL$2:CL$6)-1</f>
        <v>2.8354926492506483E-3</v>
      </c>
      <c r="CN233" s="15" cm="1">
        <f t="array" aca="1" ref="CN233" ca="1">MMULT('Количество акций на 4 января'!$B228:$F228,CN$2:CN$6)/MMULT('Количество акций на 4 января'!$B228:$F228,CM$2:CM$6)-1</f>
        <v>4.8955557602397004E-3</v>
      </c>
      <c r="CO233" s="15" cm="1">
        <f t="array" aca="1" ref="CO233" ca="1">MMULT('Количество акций на 4 января'!$B228:$F228,CO$2:CO$6)/MMULT('Количество акций на 4 января'!$B228:$F228,CN$2:CN$6)-1</f>
        <v>5.3349784910885489E-3</v>
      </c>
      <c r="CP233" s="15" cm="1">
        <f t="array" aca="1" ref="CP233" ca="1">MMULT('Количество акций на 4 января'!$B228:$F228,CP$2:CP$6)/MMULT('Количество акций на 4 января'!$B228:$F228,CO$2:CO$6)-1</f>
        <v>1.1144253522223035E-2</v>
      </c>
      <c r="CQ233" s="15" cm="1">
        <f t="array" aca="1" ref="CQ233" ca="1">MMULT('Количество акций на 4 января'!$B228:$F228,CQ$2:CQ$6)/MMULT('Количество акций на 4 января'!$B228:$F228,CP$2:CP$6)-1</f>
        <v>1.4751209939144472E-2</v>
      </c>
      <c r="CR233" s="15" cm="1">
        <f t="array" aca="1" ref="CR233" ca="1">MMULT('Количество акций на 4 января'!$B228:$F228,CR$2:CR$6)/MMULT('Количество акций на 4 января'!$B228:$F228,CQ$2:CQ$6)-1</f>
        <v>-1.8466473411253181E-2</v>
      </c>
      <c r="CS233" s="15" cm="1">
        <f t="array" aca="1" ref="CS233" ca="1">MMULT('Количество акций на 4 января'!$B228:$F228,CS$2:CS$6)/MMULT('Количество акций на 4 января'!$B228:$F228,CR$2:CR$6)-1</f>
        <v>-8.2871162356404904E-3</v>
      </c>
      <c r="CT233" s="15" cm="1">
        <f t="array" aca="1" ref="CT233" ca="1">MMULT('Количество акций на 4 января'!$B228:$F228,CT$2:CT$6)/MMULT('Количество акций на 4 января'!$B228:$F228,CS$2:CS$6)-1</f>
        <v>4.8964560285935654E-3</v>
      </c>
      <c r="CU233" s="15" cm="1">
        <f t="array" aca="1" ref="CU233" ca="1">MMULT('Количество акций на 4 января'!$B228:$F228,CU$2:CU$6)/MMULT('Количество акций на 4 января'!$B228:$F228,CT$2:CT$6)-1</f>
        <v>6.356584033895718E-3</v>
      </c>
      <c r="CV233" s="15" cm="1">
        <f t="array" aca="1" ref="CV233" ca="1">MMULT('Количество акций на 4 января'!$B228:$F228,CV$2:CV$6)/MMULT('Количество акций на 4 января'!$B228:$F228,CU$2:CU$6)-1</f>
        <v>6.8142726759079508E-4</v>
      </c>
      <c r="CW233" s="15" cm="1">
        <f t="array" aca="1" ref="CW233" ca="1">MMULT('Количество акций на 4 января'!$B228:$F228,CW$2:CW$6)/MMULT('Количество акций на 4 января'!$B228:$F228,CV$2:CV$6)-1</f>
        <v>9.5699112832869915E-3</v>
      </c>
      <c r="CX233" s="15" cm="1">
        <f t="array" aca="1" ref="CX233" ca="1">MMULT('Количество акций на 4 января'!$B228:$F228,CX$2:CX$6)/MMULT('Количество акций на 4 января'!$B228:$F228,CW$2:CW$6)-1</f>
        <v>-3.3329140628157727E-4</v>
      </c>
      <c r="CY233" s="15" cm="1">
        <f t="array" aca="1" ref="CY233" ca="1">MMULT('Количество акций на 4 января'!$B228:$F228,CY$2:CY$6)/MMULT('Количество акций на 4 января'!$B228:$F228,CX$2:CX$6)-1</f>
        <v>-5.183377688857127E-3</v>
      </c>
      <c r="CZ233" s="15" cm="1">
        <f t="array" aca="1" ref="CZ233" ca="1">MMULT('Количество акций на 4 января'!$B228:$F228,CZ$2:CZ$6)/MMULT('Количество акций на 4 января'!$B228:$F228,CY$2:CY$6)-1</f>
        <v>-3.9844163071619532E-3</v>
      </c>
      <c r="DA233" s="15" cm="1">
        <f t="array" aca="1" ref="DA233" ca="1">MMULT('Количество акций на 4 января'!$B228:$F228,DA$2:DA$6)/MMULT('Количество акций на 4 января'!$B228:$F228,CZ$2:CZ$6)-1</f>
        <v>2.0021083221461344E-2</v>
      </c>
      <c r="DB233" s="15" cm="1">
        <f t="array" aca="1" ref="DB233" ca="1">MMULT('Количество акций на 4 января'!$B228:$F228,DB$2:DB$6)/MMULT('Количество акций на 4 января'!$B228:$F228,DA$2:DA$6)-1</f>
        <v>2.1598483659183154E-2</v>
      </c>
      <c r="DC233" s="15" cm="1">
        <f t="array" aca="1" ref="DC233" ca="1">MMULT('Количество акций на 4 января'!$B228:$F228,DC$2:DC$6)/MMULT('Количество акций на 4 января'!$B228:$F228,DB$2:DB$6)-1</f>
        <v>1.9566931324301873E-3</v>
      </c>
      <c r="DD233" s="15" cm="1">
        <f t="array" aca="1" ref="DD233" ca="1">MMULT('Количество акций на 4 января'!$B228:$F228,DD$2:DD$6)/MMULT('Количество акций на 4 января'!$B228:$F228,DC$2:DC$6)-1</f>
        <v>2.6033689025379836E-3</v>
      </c>
      <c r="DE233" s="15" cm="1">
        <f t="array" aca="1" ref="DE233" ca="1">MMULT('Количество акций на 4 января'!$B228:$F228,DE$2:DE$6)/MMULT('Количество акций на 4 января'!$B228:$F228,DD$2:DD$6)-1</f>
        <v>2.4748820638744728E-3</v>
      </c>
      <c r="DF233" s="15" cm="1">
        <f t="array" aca="1" ref="DF233" ca="1">MMULT('Количество акций на 4 января'!$B228:$F228,DF$2:DF$6)/MMULT('Количество акций на 4 января'!$B228:$F228,DE$2:DE$6)-1</f>
        <v>-3.9989502478322558E-3</v>
      </c>
      <c r="DG233" s="15" cm="1">
        <f t="array" aca="1" ref="DG233" ca="1">MMULT('Количество акций на 4 января'!$B228:$F228,DG$2:DG$6)/MMULT('Количество акций на 4 января'!$B228:$F228,DF$2:DF$6)-1</f>
        <v>1.3416060046269607E-2</v>
      </c>
      <c r="DH233" s="15" cm="1">
        <f t="array" aca="1" ref="DH233" ca="1">MMULT('Количество акций на 4 января'!$B228:$F228,DH$2:DH$6)/MMULT('Количество акций на 4 января'!$B228:$F228,DG$2:DG$6)-1</f>
        <v>-3.4024442847017111E-3</v>
      </c>
      <c r="DI233" s="15" cm="1">
        <f t="array" aca="1" ref="DI233" ca="1">MMULT('Количество акций на 4 января'!$B228:$F228,DI$2:DI$6)/MMULT('Количество акций на 4 января'!$B228:$F228,DH$2:DH$6)-1</f>
        <v>-1.0457461610486884E-3</v>
      </c>
      <c r="DJ233" s="15" cm="1">
        <f t="array" aca="1" ref="DJ233" ca="1">MMULT('Количество акций на 4 января'!$B228:$F228,DJ$2:DJ$6)/MMULT('Количество акций на 4 января'!$B228:$F228,DI$2:DI$6)-1</f>
        <v>1.92139104779665E-4</v>
      </c>
      <c r="DK233" s="15" cm="1">
        <f t="array" aca="1" ref="DK233" ca="1">MMULT('Количество акций на 4 января'!$B228:$F228,DK$2:DK$6)/MMULT('Количество акций на 4 января'!$B228:$F228,DJ$2:DJ$6)-1</f>
        <v>-1.2879422829063847E-2</v>
      </c>
      <c r="DL233" s="15" cm="1">
        <f t="array" aca="1" ref="DL233" ca="1">MMULT('Количество акций на 4 января'!$B228:$F228,DL$2:DL$6)/MMULT('Количество акций на 4 января'!$B228:$F228,DK$2:DK$6)-1</f>
        <v>-1.5410185916480135E-3</v>
      </c>
      <c r="DM233" s="15" cm="1">
        <f t="array" aca="1" ref="DM233" ca="1">MMULT('Количество акций на 4 января'!$B228:$F228,DM$2:DM$6)/MMULT('Количество акций на 4 января'!$B228:$F228,DL$2:DL$6)-1</f>
        <v>-6.3617431034368455E-4</v>
      </c>
      <c r="DN233" s="15" cm="1">
        <f t="array" aca="1" ref="DN233" ca="1">MMULT('Количество акций на 4 января'!$B228:$F228,DN$2:DN$6)/MMULT('Количество акций на 4 января'!$B228:$F228,DM$2:DM$6)-1</f>
        <v>4.3702700824366225E-4</v>
      </c>
      <c r="DO233" s="15" cm="1">
        <f t="array" aca="1" ref="DO233" ca="1">MMULT('Количество акций на 4 января'!$B228:$F228,DO$2:DO$6)/MMULT('Количество акций на 4 января'!$B228:$F228,DN$2:DN$6)-1</f>
        <v>6.9331141210031699E-3</v>
      </c>
      <c r="DP233" s="15" cm="1">
        <f t="array" aca="1" ref="DP233" ca="1">MMULT('Количество акций на 4 января'!$B228:$F228,DP$2:DP$6)/MMULT('Количество акций на 4 января'!$B228:$F228,DO$2:DO$6)-1</f>
        <v>5.3009291312324791E-3</v>
      </c>
      <c r="DQ233" s="15" cm="1">
        <f t="array" aca="1" ref="DQ233" ca="1">MMULT('Количество акций на 4 января'!$B228:$F228,DQ$2:DQ$6)/MMULT('Количество акций на 4 января'!$B228:$F228,DP$2:DP$6)-1</f>
        <v>-4.819518145684043E-3</v>
      </c>
      <c r="DR233" s="15" cm="1">
        <f t="array" aca="1" ref="DR233" ca="1">MMULT('Количество акций на 4 января'!$B228:$F228,DR$2:DR$6)/MMULT('Количество акций на 4 января'!$B228:$F228,DQ$2:DQ$6)-1</f>
        <v>-5.4943805998295403E-3</v>
      </c>
      <c r="DS233" s="15" cm="1">
        <f t="array" aca="1" ref="DS233" ca="1">MMULT('Количество акций на 4 января'!$B228:$F228,DS$2:DS$6)/MMULT('Количество акций на 4 января'!$B228:$F228,DR$2:DR$6)-1</f>
        <v>8.765237107289936E-3</v>
      </c>
      <c r="DT233" s="15" cm="1">
        <f t="array" aca="1" ref="DT233" ca="1">MMULT('Количество акций на 4 января'!$B228:$F228,DT$2:DT$6)/MMULT('Количество акций на 4 января'!$B228:$F228,DS$2:DS$6)-1</f>
        <v>-3.0287197021622303E-3</v>
      </c>
      <c r="DU233" s="15" cm="1">
        <f t="array" aca="1" ref="DU233" ca="1">MMULT('Количество акций на 4 января'!$B228:$F228,DU$2:DU$6)/MMULT('Количество акций на 4 января'!$B228:$F228,DT$2:DT$6)-1</f>
        <v>-8.8579829375935448E-3</v>
      </c>
      <c r="DV233" s="15" cm="1">
        <f t="array" aca="1" ref="DV233" ca="1">MMULT('Количество акций на 4 января'!$B228:$F228,DV$2:DV$6)/MMULT('Количество акций на 4 января'!$B228:$F228,DU$2:DU$6)-1</f>
        <v>1.1757809102386219E-2</v>
      </c>
      <c r="DW233" s="24" cm="1">
        <f t="array" aca="1" ref="DW233" ca="1">MMULT('Количество акций на 4 января'!$B228:$F228,DW$2:DW$6)/MMULT('Количество акций на 4 января'!$B228:$F228,DV$2:DV$6)-1</f>
        <v>1.5459521001595311E-2</v>
      </c>
      <c r="DX233" s="28">
        <f t="shared" ca="1" si="7"/>
        <v>1.4908581361191421E-3</v>
      </c>
      <c r="DY233" s="28">
        <f t="shared" ca="1" si="6"/>
        <v>1.1275321983353959E-2</v>
      </c>
    </row>
    <row r="234" spans="1:129" x14ac:dyDescent="0.3">
      <c r="A234">
        <v>228</v>
      </c>
      <c r="C234" s="23" cm="1">
        <f t="array" aca="1" ref="C234" ca="1">MMULT('Количество акций на 4 января'!$B229:$F229,C$2:C$6)/MMULT('Количество акций на 4 января'!$B229:$F229,B$2:B$6)-1</f>
        <v>1.4644005465000998E-2</v>
      </c>
      <c r="D234" s="15" cm="1">
        <f t="array" aca="1" ref="D234" ca="1">MMULT('Количество акций на 4 января'!$B229:$F229,D$2:D$6)/MMULT('Количество акций на 4 января'!$B229:$F229,C$2:C$6)-1</f>
        <v>4.0986295295899478E-3</v>
      </c>
      <c r="E234" s="15" cm="1">
        <f t="array" aca="1" ref="E234" ca="1">MMULT('Количество акций на 4 января'!$B229:$F229,E$2:E$6)/MMULT('Количество акций на 4 января'!$B229:$F229,D$2:D$6)-1</f>
        <v>4.1469651953743636E-2</v>
      </c>
      <c r="F234" s="15" cm="1">
        <f t="array" aca="1" ref="F234" ca="1">MMULT('Количество акций на 4 января'!$B229:$F229,F$2:F$6)/MMULT('Количество акций на 4 января'!$B229:$F229,E$2:E$6)-1</f>
        <v>2.75734810016659E-3</v>
      </c>
      <c r="G234" s="15" cm="1">
        <f t="array" aca="1" ref="G234" ca="1">MMULT('Количество акций на 4 января'!$B229:$F229,G$2:G$6)/MMULT('Количество акций на 4 января'!$B229:$F229,F$2:F$6)-1</f>
        <v>6.7947017196279269E-4</v>
      </c>
      <c r="H234" s="15" cm="1">
        <f t="array" aca="1" ref="H234" ca="1">MMULT('Количество акций на 4 января'!$B229:$F229,H$2:H$6)/MMULT('Количество акций на 4 января'!$B229:$F229,G$2:G$6)-1</f>
        <v>-3.5848935139862759E-3</v>
      </c>
      <c r="I234" s="15" cm="1">
        <f t="array" aca="1" ref="I234" ca="1">MMULT('Количество акций на 4 января'!$B229:$F229,I$2:I$6)/MMULT('Количество акций на 4 января'!$B229:$F229,H$2:H$6)-1</f>
        <v>1.1826081756307172E-2</v>
      </c>
      <c r="J234" s="15" cm="1">
        <f t="array" aca="1" ref="J234" ca="1">MMULT('Количество акций на 4 января'!$B229:$F229,J$2:J$6)/MMULT('Количество акций на 4 января'!$B229:$F229,I$2:I$6)-1</f>
        <v>-1.4906534851858222E-2</v>
      </c>
      <c r="K234" s="15" cm="1">
        <f t="array" aca="1" ref="K234" ca="1">MMULT('Количество акций на 4 января'!$B229:$F229,K$2:K$6)/MMULT('Количество акций на 4 января'!$B229:$F229,J$2:J$6)-1</f>
        <v>2.7109763618811122E-3</v>
      </c>
      <c r="L234" s="15" cm="1">
        <f t="array" aca="1" ref="L234" ca="1">MMULT('Количество акций на 4 января'!$B229:$F229,L$2:L$6)/MMULT('Количество акций на 4 января'!$B229:$F229,K$2:K$6)-1</f>
        <v>-2.1153942854913454E-3</v>
      </c>
      <c r="M234" s="15" cm="1">
        <f t="array" aca="1" ref="M234" ca="1">MMULT('Количество акций на 4 января'!$B229:$F229,M$2:M$6)/MMULT('Количество акций на 4 января'!$B229:$F229,L$2:L$6)-1</f>
        <v>9.5184393672040901E-3</v>
      </c>
      <c r="N234" s="15" cm="1">
        <f t="array" aca="1" ref="N234" ca="1">MMULT('Количество акций на 4 января'!$B229:$F229,N$2:N$6)/MMULT('Количество акций на 4 января'!$B229:$F229,M$2:M$6)-1</f>
        <v>-1.5715830098084083E-2</v>
      </c>
      <c r="O234" s="15" cm="1">
        <f t="array" aca="1" ref="O234" ca="1">MMULT('Количество акций на 4 января'!$B229:$F229,O$2:O$6)/MMULT('Количество акций на 4 января'!$B229:$F229,N$2:N$6)-1</f>
        <v>-1.0016987558207124E-2</v>
      </c>
      <c r="P234" s="15" cm="1">
        <f t="array" aca="1" ref="P234" ca="1">MMULT('Количество акций на 4 января'!$B229:$F229,P$2:P$6)/MMULT('Количество акций на 4 января'!$B229:$F229,O$2:O$6)-1</f>
        <v>-9.7871077873012968E-4</v>
      </c>
      <c r="Q234" s="15" cm="1">
        <f t="array" aca="1" ref="Q234" ca="1">MMULT('Количество акций на 4 января'!$B229:$F229,Q$2:Q$6)/MMULT('Количество акций на 4 января'!$B229:$F229,P$2:P$6)-1</f>
        <v>-6.7142191996817369E-3</v>
      </c>
      <c r="R234" s="15" cm="1">
        <f t="array" aca="1" ref="R234" ca="1">MMULT('Количество акций на 4 января'!$B229:$F229,R$2:R$6)/MMULT('Количество акций на 4 января'!$B229:$F229,Q$2:Q$6)-1</f>
        <v>-1.6927069264754735E-2</v>
      </c>
      <c r="S234" s="15" cm="1">
        <f t="array" aca="1" ref="S234" ca="1">MMULT('Количество акций на 4 января'!$B229:$F229,S$2:S$6)/MMULT('Количество акций на 4 января'!$B229:$F229,R$2:R$6)-1</f>
        <v>9.0268322246938038E-3</v>
      </c>
      <c r="T234" s="15" cm="1">
        <f t="array" aca="1" ref="T234" ca="1">MMULT('Количество акций на 4 января'!$B229:$F229,T$2:T$6)/MMULT('Количество акций на 4 января'!$B229:$F229,S$2:S$6)-1</f>
        <v>-2.6673673905468487E-2</v>
      </c>
      <c r="U234" s="15" cm="1">
        <f t="array" aca="1" ref="U234" ca="1">MMULT('Количество акций на 4 января'!$B229:$F229,U$2:U$6)/MMULT('Количество акций на 4 января'!$B229:$F229,T$2:T$6)-1</f>
        <v>1.1604084777132595E-2</v>
      </c>
      <c r="V234" s="15" cm="1">
        <f t="array" aca="1" ref="V234" ca="1">MMULT('Количество акций на 4 января'!$B229:$F229,V$2:V$6)/MMULT('Количество акций на 4 января'!$B229:$F229,U$2:U$6)-1</f>
        <v>7.6591438459572281E-4</v>
      </c>
      <c r="W234" s="15" cm="1">
        <f t="array" aca="1" ref="W234" ca="1">MMULT('Количество акций на 4 января'!$B229:$F229,W$2:W$6)/MMULT('Количество акций на 4 января'!$B229:$F229,V$2:V$6)-1</f>
        <v>1.4658036063323054E-2</v>
      </c>
      <c r="X234" s="15" cm="1">
        <f t="array" aca="1" ref="X234" ca="1">MMULT('Количество акций на 4 января'!$B229:$F229,X$2:X$6)/MMULT('Количество акций на 4 января'!$B229:$F229,W$2:W$6)-1</f>
        <v>1.1806378640986548E-2</v>
      </c>
      <c r="Y234" s="15" cm="1">
        <f t="array" aca="1" ref="Y234" ca="1">MMULT('Количество акций на 4 января'!$B229:$F229,Y$2:Y$6)/MMULT('Количество акций на 4 января'!$B229:$F229,X$2:X$6)-1</f>
        <v>7.9068425732886638E-4</v>
      </c>
      <c r="Z234" s="15" cm="1">
        <f t="array" aca="1" ref="Z234" ca="1">MMULT('Количество акций на 4 января'!$B229:$F229,Z$2:Z$6)/MMULT('Количество акций на 4 января'!$B229:$F229,Y$2:Y$6)-1</f>
        <v>1.4134725124431924E-2</v>
      </c>
      <c r="AA234" s="15" cm="1">
        <f t="array" aca="1" ref="AA234" ca="1">MMULT('Количество акций на 4 января'!$B229:$F229,AA$2:AA$6)/MMULT('Количество акций на 4 января'!$B229:$F229,Z$2:Z$6)-1</f>
        <v>-8.8819309463117335E-3</v>
      </c>
      <c r="AB234" s="15" cm="1">
        <f t="array" aca="1" ref="AB234" ca="1">MMULT('Количество акций на 4 января'!$B229:$F229,AB$2:AB$6)/MMULT('Количество акций на 4 января'!$B229:$F229,AA$2:AA$6)-1</f>
        <v>-1.3866310307911744E-2</v>
      </c>
      <c r="AC234" s="15" cm="1">
        <f t="array" aca="1" ref="AC234" ca="1">MMULT('Количество акций на 4 января'!$B229:$F229,AC$2:AC$6)/MMULT('Количество акций на 4 января'!$B229:$F229,AB$2:AB$6)-1</f>
        <v>-1.2827668434699513E-3</v>
      </c>
      <c r="AD234" s="15" cm="1">
        <f t="array" aca="1" ref="AD234" ca="1">MMULT('Количество акций на 4 января'!$B229:$F229,AD$2:AD$6)/MMULT('Количество акций на 4 января'!$B229:$F229,AC$2:AC$6)-1</f>
        <v>1.1183517559976819E-2</v>
      </c>
      <c r="AE234" s="15" cm="1">
        <f t="array" aca="1" ref="AE234" ca="1">MMULT('Количество акций на 4 января'!$B229:$F229,AE$2:AE$6)/MMULT('Количество акций на 4 января'!$B229:$F229,AD$2:AD$6)-1</f>
        <v>2.0270271111530791E-2</v>
      </c>
      <c r="AF234" s="15" cm="1">
        <f t="array" aca="1" ref="AF234" ca="1">MMULT('Количество акций на 4 января'!$B229:$F229,AF$2:AF$6)/MMULT('Количество акций на 4 января'!$B229:$F229,AE$2:AE$6)-1</f>
        <v>1.2933842169311482E-3</v>
      </c>
      <c r="AG234" s="15" cm="1">
        <f t="array" aca="1" ref="AG234" ca="1">MMULT('Количество акций на 4 января'!$B229:$F229,AG$2:AG$6)/MMULT('Количество акций на 4 января'!$B229:$F229,AF$2:AF$6)-1</f>
        <v>-4.5681990056447574E-3</v>
      </c>
      <c r="AH234" s="15" cm="1">
        <f t="array" aca="1" ref="AH234" ca="1">MMULT('Количество акций на 4 января'!$B229:$F229,AH$2:AH$6)/MMULT('Количество акций на 4 января'!$B229:$F229,AG$2:AG$6)-1</f>
        <v>-8.9785502111194848E-3</v>
      </c>
      <c r="AI234" s="15" cm="1">
        <f t="array" aca="1" ref="AI234" ca="1">MMULT('Количество акций на 4 января'!$B229:$F229,AI$2:AI$6)/MMULT('Количество акций на 4 января'!$B229:$F229,AH$2:AH$6)-1</f>
        <v>2.1307104691780321E-2</v>
      </c>
      <c r="AJ234" s="15" cm="1">
        <f t="array" aca="1" ref="AJ234" ca="1">MMULT('Количество акций на 4 января'!$B229:$F229,AJ$2:AJ$6)/MMULT('Количество акций на 4 января'!$B229:$F229,AI$2:AI$6)-1</f>
        <v>-1.2792941381648881E-2</v>
      </c>
      <c r="AK234" s="15" cm="1">
        <f t="array" aca="1" ref="AK234" ca="1">MMULT('Количество акций на 4 января'!$B229:$F229,AK$2:AK$6)/MMULT('Количество акций на 4 января'!$B229:$F229,AJ$2:AJ$6)-1</f>
        <v>-7.048706708372432E-3</v>
      </c>
      <c r="AL234" s="15" cm="1">
        <f t="array" aca="1" ref="AL234" ca="1">MMULT('Количество акций на 4 января'!$B229:$F229,AL$2:AL$6)/MMULT('Количество акций на 4 января'!$B229:$F229,AK$2:AK$6)-1</f>
        <v>-1.643949886486451E-2</v>
      </c>
      <c r="AM234" s="15" cm="1">
        <f t="array" aca="1" ref="AM234" ca="1">MMULT('Количество акций на 4 января'!$B229:$F229,AM$2:AM$6)/MMULT('Количество акций на 4 января'!$B229:$F229,AL$2:AL$6)-1</f>
        <v>-2.5371507816169814E-2</v>
      </c>
      <c r="AN234" s="15" cm="1">
        <f t="array" aca="1" ref="AN234" ca="1">MMULT('Количество акций на 4 января'!$B229:$F229,AN$2:AN$6)/MMULT('Количество акций на 4 января'!$B229:$F229,AM$2:AM$6)-1</f>
        <v>-5.7675627349057512E-3</v>
      </c>
      <c r="AO234" s="15" cm="1">
        <f t="array" aca="1" ref="AO234" ca="1">MMULT('Количество акций на 4 января'!$B229:$F229,AO$2:AO$6)/MMULT('Количество акций на 4 января'!$B229:$F229,AN$2:AN$6)-1</f>
        <v>1.7795169978805481E-2</v>
      </c>
      <c r="AP234" s="15" cm="1">
        <f t="array" aca="1" ref="AP234" ca="1">MMULT('Количество акций на 4 января'!$B229:$F229,AP$2:AP$6)/MMULT('Количество акций на 4 января'!$B229:$F229,AO$2:AO$6)-1</f>
        <v>1.8331752279809876E-4</v>
      </c>
      <c r="AQ234" s="15" cm="1">
        <f t="array" aca="1" ref="AQ234" ca="1">MMULT('Количество акций на 4 января'!$B229:$F229,AQ$2:AQ$6)/MMULT('Количество акций на 4 января'!$B229:$F229,AP$2:AP$6)-1</f>
        <v>-6.9177743351663823E-3</v>
      </c>
      <c r="AR234" s="15" cm="1">
        <f t="array" aca="1" ref="AR234" ca="1">MMULT('Количество акций на 4 января'!$B229:$F229,AR$2:AR$6)/MMULT('Количество акций на 4 января'!$B229:$F229,AQ$2:AQ$6)-1</f>
        <v>-1.6698432391155538E-2</v>
      </c>
      <c r="AS234" s="15" cm="1">
        <f t="array" aca="1" ref="AS234" ca="1">MMULT('Количество акций на 4 января'!$B229:$F229,AS$2:AS$6)/MMULT('Количество акций на 4 января'!$B229:$F229,AR$2:AR$6)-1</f>
        <v>2.1942727229137038E-2</v>
      </c>
      <c r="AT234" s="15" cm="1">
        <f t="array" aca="1" ref="AT234" ca="1">MMULT('Количество акций на 4 января'!$B229:$F229,AT$2:AT$6)/MMULT('Количество акций на 4 января'!$B229:$F229,AS$2:AS$6)-1</f>
        <v>1.815283298114112E-2</v>
      </c>
      <c r="AU234" s="15" cm="1">
        <f t="array" aca="1" ref="AU234" ca="1">MMULT('Количество акций на 4 января'!$B229:$F229,AU$2:AU$6)/MMULT('Количество акций на 4 января'!$B229:$F229,AT$2:AT$6)-1</f>
        <v>-2.3003166767736616E-3</v>
      </c>
      <c r="AV234" s="15" cm="1">
        <f t="array" aca="1" ref="AV234" ca="1">MMULT('Количество акций на 4 января'!$B229:$F229,AV$2:AV$6)/MMULT('Количество акций на 4 января'!$B229:$F229,AU$2:AU$6)-1</f>
        <v>1.022610500151111E-2</v>
      </c>
      <c r="AW234" s="15" cm="1">
        <f t="array" aca="1" ref="AW234" ca="1">MMULT('Количество акций на 4 января'!$B229:$F229,AW$2:AW$6)/MMULT('Количество акций на 4 января'!$B229:$F229,AV$2:AV$6)-1</f>
        <v>5.9425016404532904E-3</v>
      </c>
      <c r="AX234" s="15" cm="1">
        <f t="array" aca="1" ref="AX234" ca="1">MMULT('Количество акций на 4 января'!$B229:$F229,AX$2:AX$6)/MMULT('Количество акций на 4 января'!$B229:$F229,AW$2:AW$6)-1</f>
        <v>1.6291923988076773E-2</v>
      </c>
      <c r="AY234" s="15" cm="1">
        <f t="array" aca="1" ref="AY234" ca="1">MMULT('Количество акций на 4 января'!$B229:$F229,AY$2:AY$6)/MMULT('Количество акций на 4 января'!$B229:$F229,AX$2:AX$6)-1</f>
        <v>-2.166235717703302E-2</v>
      </c>
      <c r="AZ234" s="15" cm="1">
        <f t="array" aca="1" ref="AZ234" ca="1">MMULT('Количество акций на 4 января'!$B229:$F229,AZ$2:AZ$6)/MMULT('Количество акций на 4 января'!$B229:$F229,AY$2:AY$6)-1</f>
        <v>-9.3545980690120656E-3</v>
      </c>
      <c r="BA234" s="15" cm="1">
        <f t="array" aca="1" ref="BA234" ca="1">MMULT('Количество акций на 4 января'!$B229:$F229,BA$2:BA$6)/MMULT('Количество акций на 4 января'!$B229:$F229,AZ$2:AZ$6)-1</f>
        <v>-2.12938568198765E-2</v>
      </c>
      <c r="BB234" s="15" cm="1">
        <f t="array" aca="1" ref="BB234" ca="1">MMULT('Количество акций на 4 января'!$B229:$F229,BB$2:BB$6)/MMULT('Количество акций на 4 января'!$B229:$F229,BA$2:BA$6)-1</f>
        <v>4.8785683051553175E-3</v>
      </c>
      <c r="BC234" s="15" cm="1">
        <f t="array" aca="1" ref="BC234" ca="1">MMULT('Количество акций на 4 января'!$B229:$F229,BC$2:BC$6)/MMULT('Количество акций на 4 января'!$B229:$F229,BB$2:BB$6)-1</f>
        <v>-4.2461860994351674E-3</v>
      </c>
      <c r="BD234" s="15" cm="1">
        <f t="array" aca="1" ref="BD234" ca="1">MMULT('Количество акций на 4 января'!$B229:$F229,BD$2:BD$6)/MMULT('Количество акций на 4 января'!$B229:$F229,BC$2:BC$6)-1</f>
        <v>-1.6668024901489886E-2</v>
      </c>
      <c r="BE234" s="15" cm="1">
        <f t="array" aca="1" ref="BE234" ca="1">MMULT('Количество акций на 4 января'!$B229:$F229,BE$2:BE$6)/MMULT('Количество акций на 4 января'!$B229:$F229,BD$2:BD$6)-1</f>
        <v>-9.0218721809113278E-3</v>
      </c>
      <c r="BF234" s="15" cm="1">
        <f t="array" aca="1" ref="BF234" ca="1">MMULT('Количество акций на 4 января'!$B229:$F229,BF$2:BF$6)/MMULT('Количество акций на 4 января'!$B229:$F229,BE$2:BE$6)-1</f>
        <v>2.1281772616565942E-3</v>
      </c>
      <c r="BG234" s="15" cm="1">
        <f t="array" aca="1" ref="BG234" ca="1">MMULT('Количество акций на 4 января'!$B229:$F229,BG$2:BG$6)/MMULT('Количество акций на 4 января'!$B229:$F229,BF$2:BF$6)-1</f>
        <v>2.5005457782116158E-2</v>
      </c>
      <c r="BH234" s="15" cm="1">
        <f t="array" aca="1" ref="BH234" ca="1">MMULT('Количество акций на 4 января'!$B229:$F229,BH$2:BH$6)/MMULT('Количество акций на 4 января'!$B229:$F229,BG$2:BG$6)-1</f>
        <v>1.1021238516603082E-2</v>
      </c>
      <c r="BI234" s="15" cm="1">
        <f t="array" aca="1" ref="BI234" ca="1">MMULT('Количество акций на 4 января'!$B229:$F229,BI$2:BI$6)/MMULT('Количество акций на 4 января'!$B229:$F229,BH$2:BH$6)-1</f>
        <v>-7.8580950532912697E-3</v>
      </c>
      <c r="BJ234" s="15" cm="1">
        <f t="array" aca="1" ref="BJ234" ca="1">MMULT('Количество акций на 4 января'!$B229:$F229,BJ$2:BJ$6)/MMULT('Количество акций на 4 января'!$B229:$F229,BI$2:BI$6)-1</f>
        <v>9.0265363975272628E-3</v>
      </c>
      <c r="BK234" s="15" cm="1">
        <f t="array" aca="1" ref="BK234" ca="1">MMULT('Количество акций на 4 января'!$B229:$F229,BK$2:BK$6)/MMULT('Количество акций на 4 января'!$B229:$F229,BJ$2:BJ$6)-1</f>
        <v>-4.5766274729763801E-4</v>
      </c>
      <c r="BL234" s="15" cm="1">
        <f t="array" aca="1" ref="BL234" ca="1">MMULT('Количество акций на 4 января'!$B229:$F229,BL$2:BL$6)/MMULT('Количество акций на 4 января'!$B229:$F229,BK$2:BK$6)-1</f>
        <v>4.107853561426289E-3</v>
      </c>
      <c r="BM234" s="15" cm="1">
        <f t="array" aca="1" ref="BM234" ca="1">MMULT('Количество акций на 4 января'!$B229:$F229,BM$2:BM$6)/MMULT('Количество акций на 4 января'!$B229:$F229,BL$2:BL$6)-1</f>
        <v>-9.9426787068062072E-3</v>
      </c>
      <c r="BN234" s="15" cm="1">
        <f t="array" aca="1" ref="BN234" ca="1">MMULT('Количество акций на 4 января'!$B229:$F229,BN$2:BN$6)/MMULT('Количество акций на 4 января'!$B229:$F229,BM$2:BM$6)-1</f>
        <v>-1.4380257159673393E-2</v>
      </c>
      <c r="BO234" s="15" cm="1">
        <f t="array" aca="1" ref="BO234" ca="1">MMULT('Количество акций на 4 января'!$B229:$F229,BO$2:BO$6)/MMULT('Количество акций на 4 января'!$B229:$F229,BN$2:BN$6)-1</f>
        <v>1.04818267635296E-2</v>
      </c>
      <c r="BP234" s="15" cm="1">
        <f t="array" aca="1" ref="BP234" ca="1">MMULT('Количество акций на 4 января'!$B229:$F229,BP$2:BP$6)/MMULT('Количество акций на 4 января'!$B229:$F229,BO$2:BO$6)-1</f>
        <v>3.8338948619194291E-3</v>
      </c>
      <c r="BQ234" s="15" cm="1">
        <f t="array" aca="1" ref="BQ234" ca="1">MMULT('Количество акций на 4 января'!$B229:$F229,BQ$2:BQ$6)/MMULT('Количество акций на 4 января'!$B229:$F229,BP$2:BP$6)-1</f>
        <v>-7.9976200721010304E-4</v>
      </c>
      <c r="BR234" s="15" cm="1">
        <f t="array" aca="1" ref="BR234" ca="1">MMULT('Количество акций на 4 января'!$B229:$F229,BR$2:BR$6)/MMULT('Количество акций на 4 января'!$B229:$F229,BQ$2:BQ$6)-1</f>
        <v>1.6861381694757593E-2</v>
      </c>
      <c r="BS234" s="15" cm="1">
        <f t="array" aca="1" ref="BS234" ca="1">MMULT('Количество акций на 4 января'!$B229:$F229,BS$2:BS$6)/MMULT('Количество акций на 4 января'!$B229:$F229,BR$2:BR$6)-1</f>
        <v>4.8958224829576125E-3</v>
      </c>
      <c r="BT234" s="15" cm="1">
        <f t="array" aca="1" ref="BT234" ca="1">MMULT('Количество акций на 4 января'!$B229:$F229,BT$2:BT$6)/MMULT('Количество акций на 4 января'!$B229:$F229,BS$2:BS$6)-1</f>
        <v>6.1285133160016159E-3</v>
      </c>
      <c r="BU234" s="15" cm="1">
        <f t="array" aca="1" ref="BU234" ca="1">MMULT('Количество акций на 4 января'!$B229:$F229,BU$2:BU$6)/MMULT('Количество акций на 4 января'!$B229:$F229,BT$2:BT$6)-1</f>
        <v>-1.0680113018199933E-3</v>
      </c>
      <c r="BV234" s="15" cm="1">
        <f t="array" aca="1" ref="BV234" ca="1">MMULT('Количество акций на 4 января'!$B229:$F229,BV$2:BV$6)/MMULT('Количество акций на 4 января'!$B229:$F229,BU$2:BU$6)-1</f>
        <v>8.4156977631897334E-3</v>
      </c>
      <c r="BW234" s="15" cm="1">
        <f t="array" aca="1" ref="BW234" ca="1">MMULT('Количество акций на 4 января'!$B229:$F229,BW$2:BW$6)/MMULT('Количество акций на 4 января'!$B229:$F229,BV$2:BV$6)-1</f>
        <v>-1.2761347708669657E-2</v>
      </c>
      <c r="BX234" s="15" cm="1">
        <f t="array" aca="1" ref="BX234" ca="1">MMULT('Количество акций на 4 января'!$B229:$F229,BX$2:BX$6)/MMULT('Количество акций на 4 января'!$B229:$F229,BW$2:BW$6)-1</f>
        <v>-8.1196238479117611E-3</v>
      </c>
      <c r="BY234" s="15" cm="1">
        <f t="array" aca="1" ref="BY234" ca="1">MMULT('Количество акций на 4 января'!$B229:$F229,BY$2:BY$6)/MMULT('Количество акций на 4 января'!$B229:$F229,BX$2:BX$6)-1</f>
        <v>1.0380872772133287E-3</v>
      </c>
      <c r="BZ234" s="15" cm="1">
        <f t="array" aca="1" ref="BZ234" ca="1">MMULT('Количество акций на 4 января'!$B229:$F229,BZ$2:BZ$6)/MMULT('Количество акций на 4 января'!$B229:$F229,BY$2:BY$6)-1</f>
        <v>9.2210282906333152E-3</v>
      </c>
      <c r="CA234" s="15" cm="1">
        <f t="array" aca="1" ref="CA234" ca="1">MMULT('Количество акций на 4 января'!$B229:$F229,CA$2:CA$6)/MMULT('Количество акций на 4 января'!$B229:$F229,BZ$2:BZ$6)-1</f>
        <v>4.58357285836275E-3</v>
      </c>
      <c r="CB234" s="15" cm="1">
        <f t="array" aca="1" ref="CB234" ca="1">MMULT('Количество акций на 4 января'!$B229:$F229,CB$2:CB$6)/MMULT('Количество акций на 4 января'!$B229:$F229,CA$2:CA$6)-1</f>
        <v>1.0603995976858682E-2</v>
      </c>
      <c r="CC234" s="15" cm="1">
        <f t="array" aca="1" ref="CC234" ca="1">MMULT('Количество акций на 4 января'!$B229:$F229,CC$2:CC$6)/MMULT('Количество акций на 4 января'!$B229:$F229,CB$2:CB$6)-1</f>
        <v>2.7150993891302821E-3</v>
      </c>
      <c r="CD234" s="15" cm="1">
        <f t="array" aca="1" ref="CD234" ca="1">MMULT('Количество акций на 4 января'!$B229:$F229,CD$2:CD$6)/MMULT('Количество акций на 4 января'!$B229:$F229,CC$2:CC$6)-1</f>
        <v>-7.9574746092392346E-3</v>
      </c>
      <c r="CE234" s="15" cm="1">
        <f t="array" aca="1" ref="CE234" ca="1">MMULT('Количество акций на 4 января'!$B229:$F229,CE$2:CE$6)/MMULT('Количество акций на 4 января'!$B229:$F229,CD$2:CD$6)-1</f>
        <v>-2.8727961308581129E-3</v>
      </c>
      <c r="CF234" s="15" cm="1">
        <f t="array" aca="1" ref="CF234" ca="1">MMULT('Количество акций на 4 января'!$B229:$F229,CF$2:CF$6)/MMULT('Количество акций на 4 января'!$B229:$F229,CE$2:CE$6)-1</f>
        <v>-1.0370195753511391E-2</v>
      </c>
      <c r="CG234" s="15" cm="1">
        <f t="array" aca="1" ref="CG234" ca="1">MMULT('Количество акций на 4 января'!$B229:$F229,CG$2:CG$6)/MMULT('Количество акций на 4 января'!$B229:$F229,CF$2:CF$6)-1</f>
        <v>1.6302523664264212E-2</v>
      </c>
      <c r="CH234" s="15" cm="1">
        <f t="array" aca="1" ref="CH234" ca="1">MMULT('Количество акций на 4 января'!$B229:$F229,CH$2:CH$6)/MMULT('Количество акций на 4 января'!$B229:$F229,CG$2:CG$6)-1</f>
        <v>1.3852592677586317E-2</v>
      </c>
      <c r="CI234" s="15" cm="1">
        <f t="array" aca="1" ref="CI234" ca="1">MMULT('Количество акций на 4 января'!$B229:$F229,CI$2:CI$6)/MMULT('Количество акций на 4 января'!$B229:$F229,CH$2:CH$6)-1</f>
        <v>9.4292108597755497E-3</v>
      </c>
      <c r="CJ234" s="15" cm="1">
        <f t="array" aca="1" ref="CJ234" ca="1">MMULT('Количество акций на 4 января'!$B229:$F229,CJ$2:CJ$6)/MMULT('Количество акций на 4 января'!$B229:$F229,CI$2:CI$6)-1</f>
        <v>1.3641655114171591E-3</v>
      </c>
      <c r="CK234" s="15" cm="1">
        <f t="array" aca="1" ref="CK234" ca="1">MMULT('Количество акций на 4 января'!$B229:$F229,CK$2:CK$6)/MMULT('Количество акций на 4 января'!$B229:$F229,CJ$2:CJ$6)-1</f>
        <v>4.859575508227687E-3</v>
      </c>
      <c r="CL234" s="15" cm="1">
        <f t="array" aca="1" ref="CL234" ca="1">MMULT('Количество акций на 4 января'!$B229:$F229,CL$2:CL$6)/MMULT('Количество акций на 4 января'!$B229:$F229,CK$2:CK$6)-1</f>
        <v>-2.0715375338509201E-4</v>
      </c>
      <c r="CM234" s="15" cm="1">
        <f t="array" aca="1" ref="CM234" ca="1">MMULT('Количество акций на 4 января'!$B229:$F229,CM$2:CM$6)/MMULT('Количество акций на 4 января'!$B229:$F229,CL$2:CL$6)-1</f>
        <v>-8.6605186359511865E-4</v>
      </c>
      <c r="CN234" s="15" cm="1">
        <f t="array" aca="1" ref="CN234" ca="1">MMULT('Количество акций на 4 января'!$B229:$F229,CN$2:CN$6)/MMULT('Количество акций на 4 января'!$B229:$F229,CM$2:CM$6)-1</f>
        <v>8.6850497454353803E-3</v>
      </c>
      <c r="CO234" s="15" cm="1">
        <f t="array" aca="1" ref="CO234" ca="1">MMULT('Количество акций на 4 января'!$B229:$F229,CO$2:CO$6)/MMULT('Количество акций на 4 января'!$B229:$F229,CN$2:CN$6)-1</f>
        <v>5.2919746371358212E-3</v>
      </c>
      <c r="CP234" s="15" cm="1">
        <f t="array" aca="1" ref="CP234" ca="1">MMULT('Количество акций на 4 января'!$B229:$F229,CP$2:CP$6)/MMULT('Количество акций на 4 января'!$B229:$F229,CO$2:CO$6)-1</f>
        <v>1.4568318731431384E-2</v>
      </c>
      <c r="CQ234" s="15" cm="1">
        <f t="array" aca="1" ref="CQ234" ca="1">MMULT('Количество акций на 4 января'!$B229:$F229,CQ$2:CQ$6)/MMULT('Количество акций на 4 января'!$B229:$F229,CP$2:CP$6)-1</f>
        <v>1.5196823132189285E-2</v>
      </c>
      <c r="CR234" s="15" cm="1">
        <f t="array" aca="1" ref="CR234" ca="1">MMULT('Количество акций на 4 января'!$B229:$F229,CR$2:CR$6)/MMULT('Количество акций на 4 января'!$B229:$F229,CQ$2:CQ$6)-1</f>
        <v>-1.7043051145266497E-2</v>
      </c>
      <c r="CS234" s="15" cm="1">
        <f t="array" aca="1" ref="CS234" ca="1">MMULT('Количество акций на 4 января'!$B229:$F229,CS$2:CS$6)/MMULT('Количество акций на 4 января'!$B229:$F229,CR$2:CR$6)-1</f>
        <v>-3.6722920506454537E-3</v>
      </c>
      <c r="CT234" s="15" cm="1">
        <f t="array" aca="1" ref="CT234" ca="1">MMULT('Количество акций на 4 января'!$B229:$F229,CT$2:CT$6)/MMULT('Количество акций на 4 января'!$B229:$F229,CS$2:CS$6)-1</f>
        <v>2.3269288271094979E-3</v>
      </c>
      <c r="CU234" s="15" cm="1">
        <f t="array" aca="1" ref="CU234" ca="1">MMULT('Количество акций на 4 января'!$B229:$F229,CU$2:CU$6)/MMULT('Количество акций на 4 января'!$B229:$F229,CT$2:CT$6)-1</f>
        <v>5.9212063604827669E-3</v>
      </c>
      <c r="CV234" s="15" cm="1">
        <f t="array" aca="1" ref="CV234" ca="1">MMULT('Количество акций на 4 января'!$B229:$F229,CV$2:CV$6)/MMULT('Количество акций на 4 января'!$B229:$F229,CU$2:CU$6)-1</f>
        <v>-2.9250741972480787E-3</v>
      </c>
      <c r="CW234" s="15" cm="1">
        <f t="array" aca="1" ref="CW234" ca="1">MMULT('Количество акций на 4 января'!$B229:$F229,CW$2:CW$6)/MMULT('Количество акций на 4 января'!$B229:$F229,CV$2:CV$6)-1</f>
        <v>7.7126615035785218E-3</v>
      </c>
      <c r="CX234" s="15" cm="1">
        <f t="array" aca="1" ref="CX234" ca="1">MMULT('Количество акций на 4 января'!$B229:$F229,CX$2:CX$6)/MMULT('Количество акций на 4 января'!$B229:$F229,CW$2:CW$6)-1</f>
        <v>8.5866108850329859E-4</v>
      </c>
      <c r="CY234" s="15" cm="1">
        <f t="array" aca="1" ref="CY234" ca="1">MMULT('Количество акций на 4 января'!$B229:$F229,CY$2:CY$6)/MMULT('Количество акций на 4 января'!$B229:$F229,CX$2:CX$6)-1</f>
        <v>-4.1643180833014215E-3</v>
      </c>
      <c r="CZ234" s="15" cm="1">
        <f t="array" aca="1" ref="CZ234" ca="1">MMULT('Количество акций на 4 января'!$B229:$F229,CZ$2:CZ$6)/MMULT('Количество акций на 4 января'!$B229:$F229,CY$2:CY$6)-1</f>
        <v>-8.0660074614141708E-3</v>
      </c>
      <c r="DA234" s="15" cm="1">
        <f t="array" aca="1" ref="DA234" ca="1">MMULT('Количество акций на 4 января'!$B229:$F229,DA$2:DA$6)/MMULT('Количество акций на 4 января'!$B229:$F229,CZ$2:CZ$6)-1</f>
        <v>1.5832669371476316E-2</v>
      </c>
      <c r="DB234" s="15" cm="1">
        <f t="array" aca="1" ref="DB234" ca="1">MMULT('Количество акций на 4 января'!$B229:$F229,DB$2:DB$6)/MMULT('Количество акций на 4 января'!$B229:$F229,DA$2:DA$6)-1</f>
        <v>1.7063863359972453E-2</v>
      </c>
      <c r="DC234" s="15" cm="1">
        <f t="array" aca="1" ref="DC234" ca="1">MMULT('Количество акций на 4 января'!$B229:$F229,DC$2:DC$6)/MMULT('Количество акций на 4 января'!$B229:$F229,DB$2:DB$6)-1</f>
        <v>-5.4858216401854065E-4</v>
      </c>
      <c r="DD234" s="15" cm="1">
        <f t="array" aca="1" ref="DD234" ca="1">MMULT('Количество акций на 4 января'!$B229:$F229,DD$2:DD$6)/MMULT('Количество акций на 4 января'!$B229:$F229,DC$2:DC$6)-1</f>
        <v>7.2653683637313726E-4</v>
      </c>
      <c r="DE234" s="15" cm="1">
        <f t="array" aca="1" ref="DE234" ca="1">MMULT('Количество акций на 4 января'!$B229:$F229,DE$2:DE$6)/MMULT('Количество акций на 4 января'!$B229:$F229,DD$2:DD$6)-1</f>
        <v>9.9619366588488134E-4</v>
      </c>
      <c r="DF234" s="15" cm="1">
        <f t="array" aca="1" ref="DF234" ca="1">MMULT('Количество акций на 4 января'!$B229:$F229,DF$2:DF$6)/MMULT('Количество акций на 4 января'!$B229:$F229,DE$2:DE$6)-1</f>
        <v>-3.4193405975342372E-3</v>
      </c>
      <c r="DG234" s="15" cm="1">
        <f t="array" aca="1" ref="DG234" ca="1">MMULT('Количество акций на 4 января'!$B229:$F229,DG$2:DG$6)/MMULT('Количество акций на 4 января'!$B229:$F229,DF$2:DF$6)-1</f>
        <v>1.3804769889942392E-2</v>
      </c>
      <c r="DH234" s="15" cm="1">
        <f t="array" aca="1" ref="DH234" ca="1">MMULT('Количество акций на 4 января'!$B229:$F229,DH$2:DH$6)/MMULT('Количество акций на 4 января'!$B229:$F229,DG$2:DG$6)-1</f>
        <v>-4.328442705001545E-3</v>
      </c>
      <c r="DI234" s="15" cm="1">
        <f t="array" aca="1" ref="DI234" ca="1">MMULT('Количество акций на 4 января'!$B229:$F229,DI$2:DI$6)/MMULT('Количество акций на 4 января'!$B229:$F229,DH$2:DH$6)-1</f>
        <v>3.445932822097042E-4</v>
      </c>
      <c r="DJ234" s="15" cm="1">
        <f t="array" aca="1" ref="DJ234" ca="1">MMULT('Количество акций на 4 января'!$B229:$F229,DJ$2:DJ$6)/MMULT('Количество акций на 4 января'!$B229:$F229,DI$2:DI$6)-1</f>
        <v>6.8664077276547886E-4</v>
      </c>
      <c r="DK234" s="15" cm="1">
        <f t="array" aca="1" ref="DK234" ca="1">MMULT('Количество акций на 4 января'!$B229:$F229,DK$2:DK$6)/MMULT('Количество акций на 4 января'!$B229:$F229,DJ$2:DJ$6)-1</f>
        <v>-1.474561599849189E-2</v>
      </c>
      <c r="DL234" s="15" cm="1">
        <f t="array" aca="1" ref="DL234" ca="1">MMULT('Количество акций на 4 января'!$B229:$F229,DL$2:DL$6)/MMULT('Количество акций на 4 января'!$B229:$F229,DK$2:DK$6)-1</f>
        <v>-5.995904930722773E-3</v>
      </c>
      <c r="DM234" s="15" cm="1">
        <f t="array" aca="1" ref="DM234" ca="1">MMULT('Количество акций на 4 января'!$B229:$F229,DM$2:DM$6)/MMULT('Количество акций на 4 января'!$B229:$F229,DL$2:DL$6)-1</f>
        <v>-5.6076356586801657E-3</v>
      </c>
      <c r="DN234" s="15" cm="1">
        <f t="array" aca="1" ref="DN234" ca="1">MMULT('Количество акций на 4 января'!$B229:$F229,DN$2:DN$6)/MMULT('Количество акций на 4 января'!$B229:$F229,DM$2:DM$6)-1</f>
        <v>1.0510404371872895E-3</v>
      </c>
      <c r="DO234" s="15" cm="1">
        <f t="array" aca="1" ref="DO234" ca="1">MMULT('Количество акций на 4 января'!$B229:$F229,DO$2:DO$6)/MMULT('Количество акций на 4 января'!$B229:$F229,DN$2:DN$6)-1</f>
        <v>7.5587154860359274E-3</v>
      </c>
      <c r="DP234" s="15" cm="1">
        <f t="array" aca="1" ref="DP234" ca="1">MMULT('Количество акций на 4 января'!$B229:$F229,DP$2:DP$6)/MMULT('Количество акций на 4 января'!$B229:$F229,DO$2:DO$6)-1</f>
        <v>4.1394489169597204E-3</v>
      </c>
      <c r="DQ234" s="15" cm="1">
        <f t="array" aca="1" ref="DQ234" ca="1">MMULT('Количество акций на 4 января'!$B229:$F229,DQ$2:DQ$6)/MMULT('Количество акций на 4 января'!$B229:$F229,DP$2:DP$6)-1</f>
        <v>-1.881263673139677E-3</v>
      </c>
      <c r="DR234" s="15" cm="1">
        <f t="array" aca="1" ref="DR234" ca="1">MMULT('Количество акций на 4 января'!$B229:$F229,DR$2:DR$6)/MMULT('Количество акций на 4 января'!$B229:$F229,DQ$2:DQ$6)-1</f>
        <v>-1.2634691282347177E-2</v>
      </c>
      <c r="DS234" s="15" cm="1">
        <f t="array" aca="1" ref="DS234" ca="1">MMULT('Количество акций на 4 января'!$B229:$F229,DS$2:DS$6)/MMULT('Количество акций на 4 января'!$B229:$F229,DR$2:DR$6)-1</f>
        <v>8.5284135196270761E-3</v>
      </c>
      <c r="DT234" s="15" cm="1">
        <f t="array" aca="1" ref="DT234" ca="1">MMULT('Количество акций на 4 января'!$B229:$F229,DT$2:DT$6)/MMULT('Количество акций на 4 января'!$B229:$F229,DS$2:DS$6)-1</f>
        <v>-1.1567263137300943E-3</v>
      </c>
      <c r="DU234" s="15" cm="1">
        <f t="array" aca="1" ref="DU234" ca="1">MMULT('Количество акций на 4 января'!$B229:$F229,DU$2:DU$6)/MMULT('Количество акций на 4 января'!$B229:$F229,DT$2:DT$6)-1</f>
        <v>-8.6413882838334288E-3</v>
      </c>
      <c r="DV234" s="15" cm="1">
        <f t="array" aca="1" ref="DV234" ca="1">MMULT('Количество акций на 4 января'!$B229:$F229,DV$2:DV$6)/MMULT('Количество акций на 4 января'!$B229:$F229,DU$2:DU$6)-1</f>
        <v>1.0881237952798717E-2</v>
      </c>
      <c r="DW234" s="24" cm="1">
        <f t="array" aca="1" ref="DW234" ca="1">MMULT('Количество акций на 4 января'!$B229:$F229,DW$2:DW$6)/MMULT('Количество акций на 4 января'!$B229:$F229,DV$2:DV$6)-1</f>
        <v>8.3349671194312691E-3</v>
      </c>
      <c r="DX234" s="28">
        <f t="shared" ca="1" si="7"/>
        <v>1.1444759787292149E-3</v>
      </c>
      <c r="DY234" s="28">
        <f t="shared" ca="1" si="6"/>
        <v>1.1314259031528979E-2</v>
      </c>
    </row>
    <row r="235" spans="1:129" x14ac:dyDescent="0.3">
      <c r="A235">
        <v>229</v>
      </c>
      <c r="C235" s="23" cm="1">
        <f t="array" aca="1" ref="C235" ca="1">MMULT('Количество акций на 4 января'!$B230:$F230,C$2:C$6)/MMULT('Количество акций на 4 января'!$B230:$F230,B$2:B$6)-1</f>
        <v>1.5996327737845872E-2</v>
      </c>
      <c r="D235" s="15" cm="1">
        <f t="array" aca="1" ref="D235" ca="1">MMULT('Количество акций на 4 января'!$B230:$F230,D$2:D$6)/MMULT('Количество акций на 4 января'!$B230:$F230,C$2:C$6)-1</f>
        <v>3.5056885259767689E-3</v>
      </c>
      <c r="E235" s="15" cm="1">
        <f t="array" aca="1" ref="E235" ca="1">MMULT('Количество акций на 4 января'!$B230:$F230,E$2:E$6)/MMULT('Количество акций на 4 января'!$B230:$F230,D$2:D$6)-1</f>
        <v>3.7804984448819745E-2</v>
      </c>
      <c r="F235" s="15" cm="1">
        <f t="array" aca="1" ref="F235" ca="1">MMULT('Количество акций на 4 января'!$B230:$F230,F$2:F$6)/MMULT('Количество акций на 4 января'!$B230:$F230,E$2:E$6)-1</f>
        <v>4.1429156966379388E-3</v>
      </c>
      <c r="G235" s="15" cm="1">
        <f t="array" aca="1" ref="G235" ca="1">MMULT('Количество акций на 4 января'!$B230:$F230,G$2:G$6)/MMULT('Количество акций на 4 января'!$B230:$F230,F$2:F$6)-1</f>
        <v>3.9903326172729958E-3</v>
      </c>
      <c r="H235" s="15" cm="1">
        <f t="array" aca="1" ref="H235" ca="1">MMULT('Количество акций на 4 января'!$B230:$F230,H$2:H$6)/MMULT('Количество акций на 4 января'!$B230:$F230,G$2:G$6)-1</f>
        <v>-2.9014795334048049E-3</v>
      </c>
      <c r="I235" s="15" cm="1">
        <f t="array" aca="1" ref="I235" ca="1">MMULT('Количество акций на 4 января'!$B230:$F230,I$2:I$6)/MMULT('Количество акций на 4 января'!$B230:$F230,H$2:H$6)-1</f>
        <v>1.3239094425212095E-2</v>
      </c>
      <c r="J235" s="15" cm="1">
        <f t="array" aca="1" ref="J235" ca="1">MMULT('Количество акций на 4 января'!$B230:$F230,J$2:J$6)/MMULT('Количество акций на 4 января'!$B230:$F230,I$2:I$6)-1</f>
        <v>-1.3455162451557978E-2</v>
      </c>
      <c r="K235" s="15" cm="1">
        <f t="array" aca="1" ref="K235" ca="1">MMULT('Количество акций на 4 января'!$B230:$F230,K$2:K$6)/MMULT('Количество акций на 4 января'!$B230:$F230,J$2:J$6)-1</f>
        <v>2.2005930478086189E-3</v>
      </c>
      <c r="L235" s="15" cm="1">
        <f t="array" aca="1" ref="L235" ca="1">MMULT('Количество акций на 4 января'!$B230:$F230,L$2:L$6)/MMULT('Количество акций на 4 января'!$B230:$F230,K$2:K$6)-1</f>
        <v>-6.421998044342514E-4</v>
      </c>
      <c r="M235" s="15" cm="1">
        <f t="array" aca="1" ref="M235" ca="1">MMULT('Количество акций на 4 января'!$B230:$F230,M$2:M$6)/MMULT('Количество акций на 4 января'!$B230:$F230,L$2:L$6)-1</f>
        <v>6.3269887889170207E-3</v>
      </c>
      <c r="N235" s="15" cm="1">
        <f t="array" aca="1" ref="N235" ca="1">MMULT('Количество акций на 4 января'!$B230:$F230,N$2:N$6)/MMULT('Количество акций на 4 января'!$B230:$F230,M$2:M$6)-1</f>
        <v>-1.6465875771878302E-2</v>
      </c>
      <c r="O235" s="15" cm="1">
        <f t="array" aca="1" ref="O235" ca="1">MMULT('Количество акций на 4 января'!$B230:$F230,O$2:O$6)/MMULT('Количество акций на 4 января'!$B230:$F230,N$2:N$6)-1</f>
        <v>-9.1822058870334455E-3</v>
      </c>
      <c r="P235" s="15" cm="1">
        <f t="array" aca="1" ref="P235" ca="1">MMULT('Количество акций на 4 января'!$B230:$F230,P$2:P$6)/MMULT('Количество акций на 4 января'!$B230:$F230,O$2:O$6)-1</f>
        <v>-1.4463419182085824E-3</v>
      </c>
      <c r="Q235" s="15" cm="1">
        <f t="array" aca="1" ref="Q235" ca="1">MMULT('Количество акций на 4 января'!$B230:$F230,Q$2:Q$6)/MMULT('Количество акций на 4 января'!$B230:$F230,P$2:P$6)-1</f>
        <v>-8.5747275062834083E-3</v>
      </c>
      <c r="R235" s="15" cm="1">
        <f t="array" aca="1" ref="R235" ca="1">MMULT('Количество акций на 4 января'!$B230:$F230,R$2:R$6)/MMULT('Количество акций на 4 января'!$B230:$F230,Q$2:Q$6)-1</f>
        <v>-1.6130620345777502E-2</v>
      </c>
      <c r="S235" s="15" cm="1">
        <f t="array" aca="1" ref="S235" ca="1">MMULT('Количество акций на 4 января'!$B230:$F230,S$2:S$6)/MMULT('Количество акций на 4 января'!$B230:$F230,R$2:R$6)-1</f>
        <v>9.9823706528383571E-3</v>
      </c>
      <c r="T235" s="15" cm="1">
        <f t="array" aca="1" ref="T235" ca="1">MMULT('Количество акций на 4 января'!$B230:$F230,T$2:T$6)/MMULT('Количество акций на 4 января'!$B230:$F230,S$2:S$6)-1</f>
        <v>-2.6892055575279294E-2</v>
      </c>
      <c r="U235" s="15" cm="1">
        <f t="array" aca="1" ref="U235" ca="1">MMULT('Количество акций на 4 января'!$B230:$F230,U$2:U$6)/MMULT('Количество акций на 4 января'!$B230:$F230,T$2:T$6)-1</f>
        <v>1.0145112906563725E-2</v>
      </c>
      <c r="V235" s="15" cm="1">
        <f t="array" aca="1" ref="V235" ca="1">MMULT('Количество акций на 4 января'!$B230:$F230,V$2:V$6)/MMULT('Количество акций на 4 января'!$B230:$F230,U$2:U$6)-1</f>
        <v>3.2639593266667877E-3</v>
      </c>
      <c r="W235" s="15" cm="1">
        <f t="array" aca="1" ref="W235" ca="1">MMULT('Количество акций на 4 января'!$B230:$F230,W$2:W$6)/MMULT('Количество акций на 4 января'!$B230:$F230,V$2:V$6)-1</f>
        <v>1.2989503110884204E-2</v>
      </c>
      <c r="X235" s="15" cm="1">
        <f t="array" aca="1" ref="X235" ca="1">MMULT('Количество акций на 4 января'!$B230:$F230,X$2:X$6)/MMULT('Количество акций на 4 января'!$B230:$F230,W$2:W$6)-1</f>
        <v>1.2640980943822822E-2</v>
      </c>
      <c r="Y235" s="15" cm="1">
        <f t="array" aca="1" ref="Y235" ca="1">MMULT('Количество акций на 4 января'!$B230:$F230,Y$2:Y$6)/MMULT('Количество акций на 4 января'!$B230:$F230,X$2:X$6)-1</f>
        <v>1.7311640424231278E-3</v>
      </c>
      <c r="Z235" s="15" cm="1">
        <f t="array" aca="1" ref="Z235" ca="1">MMULT('Количество акций на 4 января'!$B230:$F230,Z$2:Z$6)/MMULT('Количество акций на 4 января'!$B230:$F230,Y$2:Y$6)-1</f>
        <v>1.2789650915847828E-2</v>
      </c>
      <c r="AA235" s="15" cm="1">
        <f t="array" aca="1" ref="AA235" ca="1">MMULT('Количество акций на 4 января'!$B230:$F230,AA$2:AA$6)/MMULT('Количество акций на 4 января'!$B230:$F230,Z$2:Z$6)-1</f>
        <v>-9.0257578251418114E-3</v>
      </c>
      <c r="AB235" s="15" cm="1">
        <f t="array" aca="1" ref="AB235" ca="1">MMULT('Количество акций на 4 января'!$B230:$F230,AB$2:AB$6)/MMULT('Количество акций на 4 января'!$B230:$F230,AA$2:AA$6)-1</f>
        <v>-1.4902208068060419E-2</v>
      </c>
      <c r="AC235" s="15" cm="1">
        <f t="array" aca="1" ref="AC235" ca="1">MMULT('Количество акций на 4 января'!$B230:$F230,AC$2:AC$6)/MMULT('Количество акций на 4 января'!$B230:$F230,AB$2:AB$6)-1</f>
        <v>-4.2424941956076268E-4</v>
      </c>
      <c r="AD235" s="15" cm="1">
        <f t="array" aca="1" ref="AD235" ca="1">MMULT('Количество акций на 4 января'!$B230:$F230,AD$2:AD$6)/MMULT('Количество акций на 4 января'!$B230:$F230,AC$2:AC$6)-1</f>
        <v>1.2683550366939134E-2</v>
      </c>
      <c r="AE235" s="15" cm="1">
        <f t="array" aca="1" ref="AE235" ca="1">MMULT('Количество акций на 4 января'!$B230:$F230,AE$2:AE$6)/MMULT('Количество акций на 4 января'!$B230:$F230,AD$2:AD$6)-1</f>
        <v>1.9586708964502098E-2</v>
      </c>
      <c r="AF235" s="15" cm="1">
        <f t="array" aca="1" ref="AF235" ca="1">MMULT('Количество акций на 4 января'!$B230:$F230,AF$2:AF$6)/MMULT('Количество акций на 4 января'!$B230:$F230,AE$2:AE$6)-1</f>
        <v>3.2092060428090541E-4</v>
      </c>
      <c r="AG235" s="15" cm="1">
        <f t="array" aca="1" ref="AG235" ca="1">MMULT('Количество акций на 4 января'!$B230:$F230,AG$2:AG$6)/MMULT('Количество акций на 4 января'!$B230:$F230,AF$2:AF$6)-1</f>
        <v>-6.8856032935453726E-3</v>
      </c>
      <c r="AH235" s="15" cm="1">
        <f t="array" aca="1" ref="AH235" ca="1">MMULT('Количество акций на 4 января'!$B230:$F230,AH$2:AH$6)/MMULT('Количество акций на 4 января'!$B230:$F230,AG$2:AG$6)-1</f>
        <v>-1.1865067084103398E-2</v>
      </c>
      <c r="AI235" s="15" cm="1">
        <f t="array" aca="1" ref="AI235" ca="1">MMULT('Количество акций на 4 января'!$B230:$F230,AI$2:AI$6)/MMULT('Количество акций на 4 января'!$B230:$F230,AH$2:AH$6)-1</f>
        <v>1.7108157366457544E-2</v>
      </c>
      <c r="AJ235" s="15" cm="1">
        <f t="array" aca="1" ref="AJ235" ca="1">MMULT('Количество акций на 4 января'!$B230:$F230,AJ$2:AJ$6)/MMULT('Количество акций на 4 января'!$B230:$F230,AI$2:AI$6)-1</f>
        <v>-9.7973356295190106E-3</v>
      </c>
      <c r="AK235" s="15" cm="1">
        <f t="array" aca="1" ref="AK235" ca="1">MMULT('Количество акций на 4 января'!$B230:$F230,AK$2:AK$6)/MMULT('Количество акций на 4 января'!$B230:$F230,AJ$2:AJ$6)-1</f>
        <v>-1.0202553600856534E-3</v>
      </c>
      <c r="AL235" s="15" cm="1">
        <f t="array" aca="1" ref="AL235" ca="1">MMULT('Количество акций на 4 января'!$B230:$F230,AL$2:AL$6)/MMULT('Количество акций на 4 января'!$B230:$F230,AK$2:AK$6)-1</f>
        <v>-1.1077585157894365E-2</v>
      </c>
      <c r="AM235" s="15" cm="1">
        <f t="array" aca="1" ref="AM235" ca="1">MMULT('Количество акций на 4 января'!$B230:$F230,AM$2:AM$6)/MMULT('Количество акций на 4 января'!$B230:$F230,AL$2:AL$6)-1</f>
        <v>-2.0660197693456506E-2</v>
      </c>
      <c r="AN235" s="15" cm="1">
        <f t="array" aca="1" ref="AN235" ca="1">MMULT('Количество акций на 4 января'!$B230:$F230,AN$2:AN$6)/MMULT('Количество акций на 4 января'!$B230:$F230,AM$2:AM$6)-1</f>
        <v>-9.1475930504425484E-3</v>
      </c>
      <c r="AO235" s="15" cm="1">
        <f t="array" aca="1" ref="AO235" ca="1">MMULT('Количество акций на 4 января'!$B230:$F230,AO$2:AO$6)/MMULT('Количество акций на 4 января'!$B230:$F230,AN$2:AN$6)-1</f>
        <v>1.5464233240721104E-2</v>
      </c>
      <c r="AP235" s="15" cm="1">
        <f t="array" aca="1" ref="AP235" ca="1">MMULT('Количество акций на 4 января'!$B230:$F230,AP$2:AP$6)/MMULT('Количество акций на 4 января'!$B230:$F230,AO$2:AO$6)-1</f>
        <v>2.2556582620296695E-3</v>
      </c>
      <c r="AQ235" s="15" cm="1">
        <f t="array" aca="1" ref="AQ235" ca="1">MMULT('Количество акций на 4 января'!$B230:$F230,AQ$2:AQ$6)/MMULT('Количество акций на 4 января'!$B230:$F230,AP$2:AP$6)-1</f>
        <v>-4.2646926662868179E-3</v>
      </c>
      <c r="AR235" s="15" cm="1">
        <f t="array" aca="1" ref="AR235" ca="1">MMULT('Количество акций на 4 января'!$B230:$F230,AR$2:AR$6)/MMULT('Количество акций на 4 января'!$B230:$F230,AQ$2:AQ$6)-1</f>
        <v>-1.071249086804904E-2</v>
      </c>
      <c r="AS235" s="15" cm="1">
        <f t="array" aca="1" ref="AS235" ca="1">MMULT('Количество акций на 4 января'!$B230:$F230,AS$2:AS$6)/MMULT('Количество акций на 4 января'!$B230:$F230,AR$2:AR$6)-1</f>
        <v>2.8326743278958677E-2</v>
      </c>
      <c r="AT235" s="15" cm="1">
        <f t="array" aca="1" ref="AT235" ca="1">MMULT('Количество акций на 4 января'!$B230:$F230,AT$2:AT$6)/MMULT('Количество акций на 4 января'!$B230:$F230,AS$2:AS$6)-1</f>
        <v>1.6145764294885012E-2</v>
      </c>
      <c r="AU235" s="15" cm="1">
        <f t="array" aca="1" ref="AU235" ca="1">MMULT('Количество акций на 4 января'!$B230:$F230,AU$2:AU$6)/MMULT('Количество акций на 4 января'!$B230:$F230,AT$2:AT$6)-1</f>
        <v>-6.152635310221366E-3</v>
      </c>
      <c r="AV235" s="15" cm="1">
        <f t="array" aca="1" ref="AV235" ca="1">MMULT('Количество акций на 4 января'!$B230:$F230,AV$2:AV$6)/MMULT('Количество акций на 4 января'!$B230:$F230,AU$2:AU$6)-1</f>
        <v>1.3178634260789801E-2</v>
      </c>
      <c r="AW235" s="15" cm="1">
        <f t="array" aca="1" ref="AW235" ca="1">MMULT('Количество акций на 4 января'!$B230:$F230,AW$2:AW$6)/MMULT('Количество акций на 4 января'!$B230:$F230,AV$2:AV$6)-1</f>
        <v>4.7196004406191427E-3</v>
      </c>
      <c r="AX235" s="15" cm="1">
        <f t="array" aca="1" ref="AX235" ca="1">MMULT('Количество акций на 4 января'!$B230:$F230,AX$2:AX$6)/MMULT('Количество акций на 4 января'!$B230:$F230,AW$2:AW$6)-1</f>
        <v>1.6483634528961622E-2</v>
      </c>
      <c r="AY235" s="15" cm="1">
        <f t="array" aca="1" ref="AY235" ca="1">MMULT('Количество акций на 4 января'!$B230:$F230,AY$2:AY$6)/MMULT('Количество акций на 4 января'!$B230:$F230,AX$2:AX$6)-1</f>
        <v>-1.709409461059852E-2</v>
      </c>
      <c r="AZ235" s="15" cm="1">
        <f t="array" aca="1" ref="AZ235" ca="1">MMULT('Количество акций на 4 января'!$B230:$F230,AZ$2:AZ$6)/MMULT('Количество акций на 4 января'!$B230:$F230,AY$2:AY$6)-1</f>
        <v>-1.0126957287762695E-2</v>
      </c>
      <c r="BA235" s="15" cm="1">
        <f t="array" aca="1" ref="BA235" ca="1">MMULT('Количество акций на 4 января'!$B230:$F230,BA$2:BA$6)/MMULT('Количество акций на 4 января'!$B230:$F230,AZ$2:AZ$6)-1</f>
        <v>-2.4418863928667434E-2</v>
      </c>
      <c r="BB235" s="15" cm="1">
        <f t="array" aca="1" ref="BB235" ca="1">MMULT('Количество акций на 4 января'!$B230:$F230,BB$2:BB$6)/MMULT('Количество акций на 4 января'!$B230:$F230,BA$2:BA$6)-1</f>
        <v>4.3263896732985696E-3</v>
      </c>
      <c r="BC235" s="15" cm="1">
        <f t="array" aca="1" ref="BC235" ca="1">MMULT('Количество акций на 4 января'!$B230:$F230,BC$2:BC$6)/MMULT('Количество акций на 4 января'!$B230:$F230,BB$2:BB$6)-1</f>
        <v>-3.2290288529694955E-3</v>
      </c>
      <c r="BD235" s="15" cm="1">
        <f t="array" aca="1" ref="BD235" ca="1">MMULT('Количество акций на 4 января'!$B230:$F230,BD$2:BD$6)/MMULT('Количество акций на 4 января'!$B230:$F230,BC$2:BC$6)-1</f>
        <v>-1.7957113838188432E-2</v>
      </c>
      <c r="BE235" s="15" cm="1">
        <f t="array" aca="1" ref="BE235" ca="1">MMULT('Количество акций на 4 января'!$B230:$F230,BE$2:BE$6)/MMULT('Количество акций на 4 января'!$B230:$F230,BD$2:BD$6)-1</f>
        <v>-2.6840611031532235E-3</v>
      </c>
      <c r="BF235" s="15" cm="1">
        <f t="array" aca="1" ref="BF235" ca="1">MMULT('Количество акций на 4 января'!$B230:$F230,BF$2:BF$6)/MMULT('Количество акций на 4 января'!$B230:$F230,BE$2:BE$6)-1</f>
        <v>2.5686907323096975E-3</v>
      </c>
      <c r="BG235" s="15" cm="1">
        <f t="array" aca="1" ref="BG235" ca="1">MMULT('Количество акций на 4 января'!$B230:$F230,BG$2:BG$6)/MMULT('Количество акций на 4 января'!$B230:$F230,BF$2:BF$6)-1</f>
        <v>2.3148064191059969E-2</v>
      </c>
      <c r="BH235" s="15" cm="1">
        <f t="array" aca="1" ref="BH235" ca="1">MMULT('Количество акций на 4 января'!$B230:$F230,BH$2:BH$6)/MMULT('Количество акций на 4 января'!$B230:$F230,BG$2:BG$6)-1</f>
        <v>6.7322007535786099E-3</v>
      </c>
      <c r="BI235" s="15" cm="1">
        <f t="array" aca="1" ref="BI235" ca="1">MMULT('Количество акций на 4 января'!$B230:$F230,BI$2:BI$6)/MMULT('Количество акций на 4 января'!$B230:$F230,BH$2:BH$6)-1</f>
        <v>-9.5505112929699099E-3</v>
      </c>
      <c r="BJ235" s="15" cm="1">
        <f t="array" aca="1" ref="BJ235" ca="1">MMULT('Количество акций на 4 января'!$B230:$F230,BJ$2:BJ$6)/MMULT('Количество акций на 4 января'!$B230:$F230,BI$2:BI$6)-1</f>
        <v>6.1829110438798018E-3</v>
      </c>
      <c r="BK235" s="15" cm="1">
        <f t="array" aca="1" ref="BK235" ca="1">MMULT('Количество акций на 4 января'!$B230:$F230,BK$2:BK$6)/MMULT('Количество акций на 4 января'!$B230:$F230,BJ$2:BJ$6)-1</f>
        <v>-7.1106034452117495E-4</v>
      </c>
      <c r="BL235" s="15" cm="1">
        <f t="array" aca="1" ref="BL235" ca="1">MMULT('Количество акций на 4 января'!$B230:$F230,BL$2:BL$6)/MMULT('Количество акций на 4 января'!$B230:$F230,BK$2:BK$6)-1</f>
        <v>3.5262750929161424E-3</v>
      </c>
      <c r="BM235" s="15" cm="1">
        <f t="array" aca="1" ref="BM235" ca="1">MMULT('Количество акций на 4 января'!$B230:$F230,BM$2:BM$6)/MMULT('Количество акций на 4 января'!$B230:$F230,BL$2:BL$6)-1</f>
        <v>-1.10815050862898E-2</v>
      </c>
      <c r="BN235" s="15" cm="1">
        <f t="array" aca="1" ref="BN235" ca="1">MMULT('Количество акций на 4 января'!$B230:$F230,BN$2:BN$6)/MMULT('Количество акций на 4 января'!$B230:$F230,BM$2:BM$6)-1</f>
        <v>-1.3916003435289981E-2</v>
      </c>
      <c r="BO235" s="15" cm="1">
        <f t="array" aca="1" ref="BO235" ca="1">MMULT('Количество акций на 4 января'!$B230:$F230,BO$2:BO$6)/MMULT('Количество акций на 4 января'!$B230:$F230,BN$2:BN$6)-1</f>
        <v>1.0327465482468101E-2</v>
      </c>
      <c r="BP235" s="15" cm="1">
        <f t="array" aca="1" ref="BP235" ca="1">MMULT('Количество акций на 4 января'!$B230:$F230,BP$2:BP$6)/MMULT('Количество акций на 4 января'!$B230:$F230,BO$2:BO$6)-1</f>
        <v>3.2430461120829257E-3</v>
      </c>
      <c r="BQ235" s="15" cm="1">
        <f t="array" aca="1" ref="BQ235" ca="1">MMULT('Количество акций на 4 января'!$B230:$F230,BQ$2:BQ$6)/MMULT('Количество акций на 4 января'!$B230:$F230,BP$2:BP$6)-1</f>
        <v>-3.6648173575651866E-3</v>
      </c>
      <c r="BR235" s="15" cm="1">
        <f t="array" aca="1" ref="BR235" ca="1">MMULT('Количество акций на 4 января'!$B230:$F230,BR$2:BR$6)/MMULT('Количество акций на 4 января'!$B230:$F230,BQ$2:BQ$6)-1</f>
        <v>1.4823833424361998E-2</v>
      </c>
      <c r="BS235" s="15" cm="1">
        <f t="array" aca="1" ref="BS235" ca="1">MMULT('Количество акций на 4 января'!$B230:$F230,BS$2:BS$6)/MMULT('Количество акций на 4 января'!$B230:$F230,BR$2:BR$6)-1</f>
        <v>4.2854517881125709E-3</v>
      </c>
      <c r="BT235" s="15" cm="1">
        <f t="array" aca="1" ref="BT235" ca="1">MMULT('Количество акций на 4 января'!$B230:$F230,BT$2:BT$6)/MMULT('Количество акций на 4 января'!$B230:$F230,BS$2:BS$6)-1</f>
        <v>8.1875797014474561E-3</v>
      </c>
      <c r="BU235" s="15" cm="1">
        <f t="array" aca="1" ref="BU235" ca="1">MMULT('Количество акций на 4 января'!$B230:$F230,BU$2:BU$6)/MMULT('Количество акций на 4 января'!$B230:$F230,BT$2:BT$6)-1</f>
        <v>-3.2225098226595916E-3</v>
      </c>
      <c r="BV235" s="15" cm="1">
        <f t="array" aca="1" ref="BV235" ca="1">MMULT('Количество акций на 4 января'!$B230:$F230,BV$2:BV$6)/MMULT('Количество акций на 4 января'!$B230:$F230,BU$2:BU$6)-1</f>
        <v>7.4793834612230103E-3</v>
      </c>
      <c r="BW235" s="15" cm="1">
        <f t="array" aca="1" ref="BW235" ca="1">MMULT('Количество акций на 4 января'!$B230:$F230,BW$2:BW$6)/MMULT('Количество акций на 4 января'!$B230:$F230,BV$2:BV$6)-1</f>
        <v>-1.2605351320423841E-2</v>
      </c>
      <c r="BX235" s="15" cm="1">
        <f t="array" aca="1" ref="BX235" ca="1">MMULT('Количество акций на 4 января'!$B230:$F230,BX$2:BX$6)/MMULT('Количество акций на 4 января'!$B230:$F230,BW$2:BW$6)-1</f>
        <v>-1.014057260060508E-2</v>
      </c>
      <c r="BY235" s="15" cm="1">
        <f t="array" aca="1" ref="BY235" ca="1">MMULT('Количество акций на 4 января'!$B230:$F230,BY$2:BY$6)/MMULT('Количество акций на 4 января'!$B230:$F230,BX$2:BX$6)-1</f>
        <v>1.1787853048152996E-3</v>
      </c>
      <c r="BZ235" s="15" cm="1">
        <f t="array" aca="1" ref="BZ235" ca="1">MMULT('Количество акций на 4 января'!$B230:$F230,BZ$2:BZ$6)/MMULT('Количество акций на 4 января'!$B230:$F230,BY$2:BY$6)-1</f>
        <v>9.1353067624138085E-3</v>
      </c>
      <c r="CA235" s="15" cm="1">
        <f t="array" aca="1" ref="CA235" ca="1">MMULT('Количество акций на 4 января'!$B230:$F230,CA$2:CA$6)/MMULT('Количество акций на 4 января'!$B230:$F230,BZ$2:BZ$6)-1</f>
        <v>3.2998507891497386E-3</v>
      </c>
      <c r="CB235" s="15" cm="1">
        <f t="array" aca="1" ref="CB235" ca="1">MMULT('Количество акций на 4 января'!$B230:$F230,CB$2:CB$6)/MMULT('Количество акций на 4 января'!$B230:$F230,CA$2:CA$6)-1</f>
        <v>7.8188688146016982E-3</v>
      </c>
      <c r="CC235" s="15" cm="1">
        <f t="array" aca="1" ref="CC235" ca="1">MMULT('Количество акций на 4 января'!$B230:$F230,CC$2:CC$6)/MMULT('Количество акций на 4 января'!$B230:$F230,CB$2:CB$6)-1</f>
        <v>7.6523524622884587E-4</v>
      </c>
      <c r="CD235" s="15" cm="1">
        <f t="array" aca="1" ref="CD235" ca="1">MMULT('Количество акций на 4 января'!$B230:$F230,CD$2:CD$6)/MMULT('Количество акций на 4 января'!$B230:$F230,CC$2:CC$6)-1</f>
        <v>-6.2676064522435571E-3</v>
      </c>
      <c r="CE235" s="15" cm="1">
        <f t="array" aca="1" ref="CE235" ca="1">MMULT('Количество акций на 4 января'!$B230:$F230,CE$2:CE$6)/MMULT('Количество акций на 4 января'!$B230:$F230,CD$2:CD$6)-1</f>
        <v>-2.0088472903061483E-3</v>
      </c>
      <c r="CF235" s="15" cm="1">
        <f t="array" aca="1" ref="CF235" ca="1">MMULT('Количество акций на 4 января'!$B230:$F230,CF$2:CF$6)/MMULT('Количество акций на 4 января'!$B230:$F230,CE$2:CE$6)-1</f>
        <v>-1.0916434404282693E-2</v>
      </c>
      <c r="CG235" s="15" cm="1">
        <f t="array" aca="1" ref="CG235" ca="1">MMULT('Количество акций на 4 января'!$B230:$F230,CG$2:CG$6)/MMULT('Количество акций на 4 января'!$B230:$F230,CF$2:CF$6)-1</f>
        <v>1.7995713748427455E-2</v>
      </c>
      <c r="CH235" s="15" cm="1">
        <f t="array" aca="1" ref="CH235" ca="1">MMULT('Количество акций на 4 января'!$B230:$F230,CH$2:CH$6)/MMULT('Количество акций на 4 января'!$B230:$F230,CG$2:CG$6)-1</f>
        <v>1.4164394408266334E-2</v>
      </c>
      <c r="CI235" s="15" cm="1">
        <f t="array" aca="1" ref="CI235" ca="1">MMULT('Количество акций на 4 января'!$B230:$F230,CI$2:CI$6)/MMULT('Количество акций на 4 января'!$B230:$F230,CH$2:CH$6)-1</f>
        <v>7.1920887822418678E-3</v>
      </c>
      <c r="CJ235" s="15" cm="1">
        <f t="array" aca="1" ref="CJ235" ca="1">MMULT('Количество акций на 4 января'!$B230:$F230,CJ$2:CJ$6)/MMULT('Количество акций на 4 января'!$B230:$F230,CI$2:CI$6)-1</f>
        <v>1.0758437778024543E-3</v>
      </c>
      <c r="CK235" s="15" cm="1">
        <f t="array" aca="1" ref="CK235" ca="1">MMULT('Количество акций на 4 января'!$B230:$F230,CK$2:CK$6)/MMULT('Количество акций на 4 января'!$B230:$F230,CJ$2:CJ$6)-1</f>
        <v>5.6649003828086464E-3</v>
      </c>
      <c r="CL235" s="15" cm="1">
        <f t="array" aca="1" ref="CL235" ca="1">MMULT('Количество акций на 4 января'!$B230:$F230,CL$2:CL$6)/MMULT('Количество акций на 4 января'!$B230:$F230,CK$2:CK$6)-1</f>
        <v>-3.1776109794628971E-3</v>
      </c>
      <c r="CM235" s="15" cm="1">
        <f t="array" aca="1" ref="CM235" ca="1">MMULT('Количество акций на 4 января'!$B230:$F230,CM$2:CM$6)/MMULT('Количество акций на 4 января'!$B230:$F230,CL$2:CL$6)-1</f>
        <v>1.216909705188618E-3</v>
      </c>
      <c r="CN235" s="15" cm="1">
        <f t="array" aca="1" ref="CN235" ca="1">MMULT('Количество акций на 4 января'!$B230:$F230,CN$2:CN$6)/MMULT('Количество акций на 4 января'!$B230:$F230,CM$2:CM$6)-1</f>
        <v>6.0802245869446825E-3</v>
      </c>
      <c r="CO235" s="15" cm="1">
        <f t="array" aca="1" ref="CO235" ca="1">MMULT('Количество акций на 4 января'!$B230:$F230,CO$2:CO$6)/MMULT('Количество акций на 4 января'!$B230:$F230,CN$2:CN$6)-1</f>
        <v>5.3112989051997683E-3</v>
      </c>
      <c r="CP235" s="15" cm="1">
        <f t="array" aca="1" ref="CP235" ca="1">MMULT('Количество акций на 4 января'!$B230:$F230,CP$2:CP$6)/MMULT('Количество акций на 4 января'!$B230:$F230,CO$2:CO$6)-1</f>
        <v>1.3395576775484086E-2</v>
      </c>
      <c r="CQ235" s="15" cm="1">
        <f t="array" aca="1" ref="CQ235" ca="1">MMULT('Количество акций на 4 января'!$B230:$F230,CQ$2:CQ$6)/MMULT('Количество акций на 4 января'!$B230:$F230,CP$2:CP$6)-1</f>
        <v>1.3805883878454051E-2</v>
      </c>
      <c r="CR235" s="15" cm="1">
        <f t="array" aca="1" ref="CR235" ca="1">MMULT('Количество акций на 4 января'!$B230:$F230,CR$2:CR$6)/MMULT('Количество акций на 4 января'!$B230:$F230,CQ$2:CQ$6)-1</f>
        <v>-1.8165387965128454E-2</v>
      </c>
      <c r="CS235" s="15" cm="1">
        <f t="array" aca="1" ref="CS235" ca="1">MMULT('Количество акций на 4 января'!$B230:$F230,CS$2:CS$6)/MMULT('Количество акций на 4 января'!$B230:$F230,CR$2:CR$6)-1</f>
        <v>-6.1170490611299755E-3</v>
      </c>
      <c r="CT235" s="15" cm="1">
        <f t="array" aca="1" ref="CT235" ca="1">MMULT('Количество акций на 4 января'!$B230:$F230,CT$2:CT$6)/MMULT('Количество акций на 4 января'!$B230:$F230,CS$2:CS$6)-1</f>
        <v>4.6554264314908611E-3</v>
      </c>
      <c r="CU235" s="15" cm="1">
        <f t="array" aca="1" ref="CU235" ca="1">MMULT('Количество акций на 4 января'!$B230:$F230,CU$2:CU$6)/MMULT('Количество акций на 4 января'!$B230:$F230,CT$2:CT$6)-1</f>
        <v>6.2362867192051752E-3</v>
      </c>
      <c r="CV235" s="15" cm="1">
        <f t="array" aca="1" ref="CV235" ca="1">MMULT('Количество акций на 4 января'!$B230:$F230,CV$2:CV$6)/MMULT('Количество акций на 4 января'!$B230:$F230,CU$2:CU$6)-1</f>
        <v>-3.4407015574411393E-4</v>
      </c>
      <c r="CW235" s="15" cm="1">
        <f t="array" aca="1" ref="CW235" ca="1">MMULT('Количество акций на 4 января'!$B230:$F230,CW$2:CW$6)/MMULT('Количество акций на 4 января'!$B230:$F230,CV$2:CV$6)-1</f>
        <v>8.059205334654429E-3</v>
      </c>
      <c r="CX235" s="15" cm="1">
        <f t="array" aca="1" ref="CX235" ca="1">MMULT('Количество акций на 4 января'!$B230:$F230,CX$2:CX$6)/MMULT('Количество акций на 4 января'!$B230:$F230,CW$2:CW$6)-1</f>
        <v>4.8758688816774587E-4</v>
      </c>
      <c r="CY235" s="15" cm="1">
        <f t="array" aca="1" ref="CY235" ca="1">MMULT('Количество акций на 4 января'!$B230:$F230,CY$2:CY$6)/MMULT('Количество акций на 4 января'!$B230:$F230,CX$2:CX$6)-1</f>
        <v>-5.4325012317494314E-3</v>
      </c>
      <c r="CZ235" s="15" cm="1">
        <f t="array" aca="1" ref="CZ235" ca="1">MMULT('Количество акций на 4 января'!$B230:$F230,CZ$2:CZ$6)/MMULT('Количество акций на 4 января'!$B230:$F230,CY$2:CY$6)-1</f>
        <v>-4.9332243283053412E-3</v>
      </c>
      <c r="DA235" s="15" cm="1">
        <f t="array" aca="1" ref="DA235" ca="1">MMULT('Количество акций на 4 января'!$B230:$F230,DA$2:DA$6)/MMULT('Количество акций на 4 января'!$B230:$F230,CZ$2:CZ$6)-1</f>
        <v>1.848428251715073E-2</v>
      </c>
      <c r="DB235" s="15" cm="1">
        <f t="array" aca="1" ref="DB235" ca="1">MMULT('Количество акций на 4 января'!$B230:$F230,DB$2:DB$6)/MMULT('Количество акций на 4 января'!$B230:$F230,DA$2:DA$6)-1</f>
        <v>1.9136448891785784E-2</v>
      </c>
      <c r="DC235" s="15" cm="1">
        <f t="array" aca="1" ref="DC235" ca="1">MMULT('Количество акций на 4 января'!$B230:$F230,DC$2:DC$6)/MMULT('Количество акций на 4 января'!$B230:$F230,DB$2:DB$6)-1</f>
        <v>1.1526841403406429E-3</v>
      </c>
      <c r="DD235" s="15" cm="1">
        <f t="array" aca="1" ref="DD235" ca="1">MMULT('Количество акций на 4 января'!$B230:$F230,DD$2:DD$6)/MMULT('Количество акций на 4 января'!$B230:$F230,DC$2:DC$6)-1</f>
        <v>1.6992815162020225E-3</v>
      </c>
      <c r="DE235" s="15" cm="1">
        <f t="array" aca="1" ref="DE235" ca="1">MMULT('Количество акций на 4 января'!$B230:$F230,DE$2:DE$6)/MMULT('Количество акций на 4 января'!$B230:$F230,DD$2:DD$6)-1</f>
        <v>1.9364705595981135E-3</v>
      </c>
      <c r="DF235" s="15" cm="1">
        <f t="array" aca="1" ref="DF235" ca="1">MMULT('Количество акций на 4 января'!$B230:$F230,DF$2:DF$6)/MMULT('Количество акций на 4 января'!$B230:$F230,DE$2:DE$6)-1</f>
        <v>-3.6742362128450168E-3</v>
      </c>
      <c r="DG235" s="15" cm="1">
        <f t="array" aca="1" ref="DG235" ca="1">MMULT('Количество акций на 4 января'!$B230:$F230,DG$2:DG$6)/MMULT('Количество акций на 4 января'!$B230:$F230,DF$2:DF$6)-1</f>
        <v>1.4444431464430085E-2</v>
      </c>
      <c r="DH235" s="15" cm="1">
        <f t="array" aca="1" ref="DH235" ca="1">MMULT('Количество акций на 4 января'!$B230:$F230,DH$2:DH$6)/MMULT('Количество акций на 4 января'!$B230:$F230,DG$2:DG$6)-1</f>
        <v>-3.8313162159426817E-3</v>
      </c>
      <c r="DI235" s="15" cm="1">
        <f t="array" aca="1" ref="DI235" ca="1">MMULT('Количество акций на 4 января'!$B230:$F230,DI$2:DI$6)/MMULT('Количество акций на 4 января'!$B230:$F230,DH$2:DH$6)-1</f>
        <v>-5.7203730153321253E-4</v>
      </c>
      <c r="DJ235" s="15" cm="1">
        <f t="array" aca="1" ref="DJ235" ca="1">MMULT('Количество акций на 4 января'!$B230:$F230,DJ$2:DJ$6)/MMULT('Количество акций на 4 января'!$B230:$F230,DI$2:DI$6)-1</f>
        <v>-5.4862590834592329E-4</v>
      </c>
      <c r="DK235" s="15" cm="1">
        <f t="array" aca="1" ref="DK235" ca="1">MMULT('Количество акций на 4 января'!$B230:$F230,DK$2:DK$6)/MMULT('Количество акций на 4 января'!$B230:$F230,DJ$2:DJ$6)-1</f>
        <v>-1.3304486972512852E-2</v>
      </c>
      <c r="DL235" s="15" cm="1">
        <f t="array" aca="1" ref="DL235" ca="1">MMULT('Количество акций на 4 января'!$B230:$F230,DL$2:DL$6)/MMULT('Количество акций на 4 января'!$B230:$F230,DK$2:DK$6)-1</f>
        <v>-3.3408389931183224E-3</v>
      </c>
      <c r="DM235" s="15" cm="1">
        <f t="array" aca="1" ref="DM235" ca="1">MMULT('Количество акций на 4 января'!$B230:$F230,DM$2:DM$6)/MMULT('Количество акций на 4 января'!$B230:$F230,DL$2:DL$6)-1</f>
        <v>-2.2630234700831142E-3</v>
      </c>
      <c r="DN235" s="15" cm="1">
        <f t="array" aca="1" ref="DN235" ca="1">MMULT('Количество акций на 4 января'!$B230:$F230,DN$2:DN$6)/MMULT('Количество акций на 4 января'!$B230:$F230,DM$2:DM$6)-1</f>
        <v>1.5141816324033552E-3</v>
      </c>
      <c r="DO235" s="15" cm="1">
        <f t="array" aca="1" ref="DO235" ca="1">MMULT('Количество акций на 4 января'!$B230:$F230,DO$2:DO$6)/MMULT('Количество акций на 4 января'!$B230:$F230,DN$2:DN$6)-1</f>
        <v>6.574772496028114E-3</v>
      </c>
      <c r="DP235" s="15" cm="1">
        <f t="array" aca="1" ref="DP235" ca="1">MMULT('Количество акций на 4 января'!$B230:$F230,DP$2:DP$6)/MMULT('Количество акций на 4 января'!$B230:$F230,DO$2:DO$6)-1</f>
        <v>4.7703071374967099E-3</v>
      </c>
      <c r="DQ235" s="15" cm="1">
        <f t="array" aca="1" ref="DQ235" ca="1">MMULT('Количество акций на 4 января'!$B230:$F230,DQ$2:DQ$6)/MMULT('Количество акций на 4 января'!$B230:$F230,DP$2:DP$6)-1</f>
        <v>-4.4323392587962696E-3</v>
      </c>
      <c r="DR235" s="15" cm="1">
        <f t="array" aca="1" ref="DR235" ca="1">MMULT('Количество акций на 4 января'!$B230:$F230,DR$2:DR$6)/MMULT('Количество акций на 4 января'!$B230:$F230,DQ$2:DQ$6)-1</f>
        <v>-8.3412300883100032E-3</v>
      </c>
      <c r="DS235" s="15" cm="1">
        <f t="array" aca="1" ref="DS235" ca="1">MMULT('Количество акций на 4 января'!$B230:$F230,DS$2:DS$6)/MMULT('Количество акций на 4 января'!$B230:$F230,DR$2:DR$6)-1</f>
        <v>9.0022070459254699E-3</v>
      </c>
      <c r="DT235" s="15" cm="1">
        <f t="array" aca="1" ref="DT235" ca="1">MMULT('Количество акций на 4 января'!$B230:$F230,DT$2:DT$6)/MMULT('Количество акций на 4 января'!$B230:$F230,DS$2:DS$6)-1</f>
        <v>-2.8119060513231986E-3</v>
      </c>
      <c r="DU235" s="15" cm="1">
        <f t="array" aca="1" ref="DU235" ca="1">MMULT('Количество акций на 4 января'!$B230:$F230,DU$2:DU$6)/MMULT('Количество акций на 4 января'!$B230:$F230,DT$2:DT$6)-1</f>
        <v>-9.3556328465652649E-3</v>
      </c>
      <c r="DV235" s="15" cm="1">
        <f t="array" aca="1" ref="DV235" ca="1">MMULT('Количество акций на 4 января'!$B230:$F230,DV$2:DV$6)/MMULT('Количество акций на 4 января'!$B230:$F230,DU$2:DU$6)-1</f>
        <v>1.1099198163021295E-2</v>
      </c>
      <c r="DW235" s="24" cm="1">
        <f t="array" aca="1" ref="DW235" ca="1">MMULT('Количество акций на 4 января'!$B230:$F230,DW$2:DW$6)/MMULT('Количество акций на 4 января'!$B230:$F230,DV$2:DV$6)-1</f>
        <v>1.2494354741017233E-2</v>
      </c>
      <c r="DX235" s="28">
        <f t="shared" ca="1" si="7"/>
        <v>1.2786830040859929E-3</v>
      </c>
      <c r="DY235" s="28">
        <f t="shared" ca="1" si="6"/>
        <v>1.0964583068149398E-2</v>
      </c>
    </row>
    <row r="236" spans="1:129" x14ac:dyDescent="0.3">
      <c r="A236">
        <v>230</v>
      </c>
      <c r="C236" s="23" cm="1">
        <f t="array" aca="1" ref="C236" ca="1">MMULT('Количество акций на 4 января'!$B231:$F231,C$2:C$6)/MMULT('Количество акций на 4 января'!$B231:$F231,B$2:B$6)-1</f>
        <v>1.3222043460056954E-2</v>
      </c>
      <c r="D236" s="15" cm="1">
        <f t="array" aca="1" ref="D236" ca="1">MMULT('Количество акций на 4 января'!$B231:$F231,D$2:D$6)/MMULT('Количество акций на 4 января'!$B231:$F231,C$2:C$6)-1</f>
        <v>3.1895347323684931E-4</v>
      </c>
      <c r="E236" s="15" cm="1">
        <f t="array" aca="1" ref="E236" ca="1">MMULT('Количество акций на 4 января'!$B231:$F231,E$2:E$6)/MMULT('Количество акций на 4 января'!$B231:$F231,D$2:D$6)-1</f>
        <v>3.7790112323606184E-2</v>
      </c>
      <c r="F236" s="15" cm="1">
        <f t="array" aca="1" ref="F236" ca="1">MMULT('Количество акций на 4 января'!$B231:$F231,F$2:F$6)/MMULT('Количество акций на 4 января'!$B231:$F231,E$2:E$6)-1</f>
        <v>7.6664975885321063E-3</v>
      </c>
      <c r="G236" s="15" cm="1">
        <f t="array" aca="1" ref="G236" ca="1">MMULT('Количество акций на 4 января'!$B231:$F231,G$2:G$6)/MMULT('Количество акций на 4 января'!$B231:$F231,F$2:F$6)-1</f>
        <v>2.1075554408818142E-3</v>
      </c>
      <c r="H236" s="15" cm="1">
        <f t="array" aca="1" ref="H236" ca="1">MMULT('Количество акций на 4 января'!$B231:$F231,H$2:H$6)/MMULT('Количество акций на 4 января'!$B231:$F231,G$2:G$6)-1</f>
        <v>-8.1196839474524385E-3</v>
      </c>
      <c r="I236" s="15" cm="1">
        <f t="array" aca="1" ref="I236" ca="1">MMULT('Количество акций на 4 января'!$B231:$F231,I$2:I$6)/MMULT('Количество акций на 4 января'!$B231:$F231,H$2:H$6)-1</f>
        <v>7.9601174618195714E-3</v>
      </c>
      <c r="J236" s="15" cm="1">
        <f t="array" aca="1" ref="J236" ca="1">MMULT('Количество акций на 4 января'!$B231:$F231,J$2:J$6)/MMULT('Количество акций на 4 января'!$B231:$F231,I$2:I$6)-1</f>
        <v>-1.5689235631901166E-2</v>
      </c>
      <c r="K236" s="15" cm="1">
        <f t="array" aca="1" ref="K236" ca="1">MMULT('Количество акций на 4 января'!$B231:$F231,K$2:K$6)/MMULT('Количество акций на 4 января'!$B231:$F231,J$2:J$6)-1</f>
        <v>4.2797660472924104E-3</v>
      </c>
      <c r="L236" s="15" cm="1">
        <f t="array" aca="1" ref="L236" ca="1">MMULT('Количество акций на 4 января'!$B231:$F231,L$2:L$6)/MMULT('Количество акций на 4 января'!$B231:$F231,K$2:K$6)-1</f>
        <v>-2.978726865969672E-3</v>
      </c>
      <c r="M236" s="15" cm="1">
        <f t="array" aca="1" ref="M236" ca="1">MMULT('Количество акций на 4 января'!$B231:$F231,M$2:M$6)/MMULT('Количество акций на 4 января'!$B231:$F231,L$2:L$6)-1</f>
        <v>6.4278720305286363E-3</v>
      </c>
      <c r="N236" s="15" cm="1">
        <f t="array" aca="1" ref="N236" ca="1">MMULT('Количество акций на 4 января'!$B231:$F231,N$2:N$6)/MMULT('Количество акций на 4 января'!$B231:$F231,M$2:M$6)-1</f>
        <v>-1.9155406062285274E-2</v>
      </c>
      <c r="O236" s="15" cm="1">
        <f t="array" aca="1" ref="O236" ca="1">MMULT('Количество акций на 4 января'!$B231:$F231,O$2:O$6)/MMULT('Количество акций на 4 января'!$B231:$F231,N$2:N$6)-1</f>
        <v>-1.1574041208267105E-2</v>
      </c>
      <c r="P236" s="15" cm="1">
        <f t="array" aca="1" ref="P236" ca="1">MMULT('Количество акций на 4 января'!$B231:$F231,P$2:P$6)/MMULT('Количество акций на 4 января'!$B231:$F231,O$2:O$6)-1</f>
        <v>-1.2630128108834793E-3</v>
      </c>
      <c r="Q236" s="15" cm="1">
        <f t="array" aca="1" ref="Q236" ca="1">MMULT('Количество акций на 4 января'!$B231:$F231,Q$2:Q$6)/MMULT('Количество акций на 4 января'!$B231:$F231,P$2:P$6)-1</f>
        <v>-1.9401678918121723E-3</v>
      </c>
      <c r="R236" s="15" cm="1">
        <f t="array" aca="1" ref="R236" ca="1">MMULT('Количество акций на 4 января'!$B231:$F231,R$2:R$6)/MMULT('Количество акций на 4 января'!$B231:$F231,Q$2:Q$6)-1</f>
        <v>-1.3986624752468368E-2</v>
      </c>
      <c r="S236" s="15" cm="1">
        <f t="array" aca="1" ref="S236" ca="1">MMULT('Количество акций на 4 января'!$B231:$F231,S$2:S$6)/MMULT('Количество акций на 4 января'!$B231:$F231,R$2:R$6)-1</f>
        <v>7.5552480776936992E-3</v>
      </c>
      <c r="T236" s="15" cm="1">
        <f t="array" aca="1" ref="T236" ca="1">MMULT('Количество акций на 4 января'!$B231:$F231,T$2:T$6)/MMULT('Количество акций на 4 января'!$B231:$F231,S$2:S$6)-1</f>
        <v>-2.4993323873980233E-2</v>
      </c>
      <c r="U236" s="15" cm="1">
        <f t="array" aca="1" ref="U236" ca="1">MMULT('Количество акций на 4 января'!$B231:$F231,U$2:U$6)/MMULT('Количество акций на 4 января'!$B231:$F231,T$2:T$6)-1</f>
        <v>1.1947050623377642E-2</v>
      </c>
      <c r="V236" s="15" cm="1">
        <f t="array" aca="1" ref="V236" ca="1">MMULT('Количество акций на 4 января'!$B231:$F231,V$2:V$6)/MMULT('Количество акций на 4 января'!$B231:$F231,U$2:U$6)-1</f>
        <v>-2.2940286967654266E-4</v>
      </c>
      <c r="W236" s="15" cm="1">
        <f t="array" aca="1" ref="W236" ca="1">MMULT('Количество акций на 4 января'!$B231:$F231,W$2:W$6)/MMULT('Количество акций на 4 января'!$B231:$F231,V$2:V$6)-1</f>
        <v>1.1701403019534595E-2</v>
      </c>
      <c r="X236" s="15" cm="1">
        <f t="array" aca="1" ref="X236" ca="1">MMULT('Количество акций на 4 января'!$B231:$F231,X$2:X$6)/MMULT('Количество акций на 4 января'!$B231:$F231,W$2:W$6)-1</f>
        <v>1.1618118624943996E-2</v>
      </c>
      <c r="Y236" s="15" cm="1">
        <f t="array" aca="1" ref="Y236" ca="1">MMULT('Количество акций на 4 января'!$B231:$F231,Y$2:Y$6)/MMULT('Количество акций на 4 января'!$B231:$F231,X$2:X$6)-1</f>
        <v>3.7421001313495683E-3</v>
      </c>
      <c r="Z236" s="15" cm="1">
        <f t="array" aca="1" ref="Z236" ca="1">MMULT('Количество акций на 4 января'!$B231:$F231,Z$2:Z$6)/MMULT('Количество акций на 4 января'!$B231:$F231,Y$2:Y$6)-1</f>
        <v>1.4554220935532047E-2</v>
      </c>
      <c r="AA236" s="15" cm="1">
        <f t="array" aca="1" ref="AA236" ca="1">MMULT('Количество акций на 4 января'!$B231:$F231,AA$2:AA$6)/MMULT('Количество акций на 4 января'!$B231:$F231,Z$2:Z$6)-1</f>
        <v>-1.0077247974638714E-2</v>
      </c>
      <c r="AB236" s="15" cm="1">
        <f t="array" aca="1" ref="AB236" ca="1">MMULT('Количество акций на 4 января'!$B231:$F231,AB$2:AB$6)/MMULT('Количество акций на 4 января'!$B231:$F231,AA$2:AA$6)-1</f>
        <v>-1.4973530582439332E-2</v>
      </c>
      <c r="AC236" s="15" cm="1">
        <f t="array" aca="1" ref="AC236" ca="1">MMULT('Количество акций на 4 января'!$B231:$F231,AC$2:AC$6)/MMULT('Количество акций на 4 января'!$B231:$F231,AB$2:AB$6)-1</f>
        <v>-3.3819732978835892E-3</v>
      </c>
      <c r="AD236" s="15" cm="1">
        <f t="array" aca="1" ref="AD236" ca="1">MMULT('Количество акций на 4 января'!$B231:$F231,AD$2:AD$6)/MMULT('Количество акций на 4 января'!$B231:$F231,AC$2:AC$6)-1</f>
        <v>1.1944621934940169E-2</v>
      </c>
      <c r="AE236" s="15" cm="1">
        <f t="array" aca="1" ref="AE236" ca="1">MMULT('Количество акций на 4 января'!$B231:$F231,AE$2:AE$6)/MMULT('Количество акций на 4 января'!$B231:$F231,AD$2:AD$6)-1</f>
        <v>1.6844446718520922E-2</v>
      </c>
      <c r="AF236" s="15" cm="1">
        <f t="array" aca="1" ref="AF236" ca="1">MMULT('Количество акций на 4 января'!$B231:$F231,AF$2:AF$6)/MMULT('Количество акций на 4 января'!$B231:$F231,AE$2:AE$6)-1</f>
        <v>2.2336357698791165E-3</v>
      </c>
      <c r="AG236" s="15" cm="1">
        <f t="array" aca="1" ref="AG236" ca="1">MMULT('Количество акций на 4 января'!$B231:$F231,AG$2:AG$6)/MMULT('Количество акций на 4 января'!$B231:$F231,AF$2:AF$6)-1</f>
        <v>-5.8558577573067927E-3</v>
      </c>
      <c r="AH236" s="15" cm="1">
        <f t="array" aca="1" ref="AH236" ca="1">MMULT('Количество акций на 4 января'!$B231:$F231,AH$2:AH$6)/MMULT('Количество акций на 4 января'!$B231:$F231,AG$2:AG$6)-1</f>
        <v>-1.1840667681476624E-2</v>
      </c>
      <c r="AI236" s="15" cm="1">
        <f t="array" aca="1" ref="AI236" ca="1">MMULT('Количество акций на 4 января'!$B231:$F231,AI$2:AI$6)/MMULT('Количество акций на 4 января'!$B231:$F231,AH$2:AH$6)-1</f>
        <v>1.5059834766263602E-2</v>
      </c>
      <c r="AJ236" s="15" cm="1">
        <f t="array" aca="1" ref="AJ236" ca="1">MMULT('Количество акций на 4 января'!$B231:$F231,AJ$2:AJ$6)/MMULT('Количество акций на 4 января'!$B231:$F231,AI$2:AI$6)-1</f>
        <v>-6.8430158212645642E-3</v>
      </c>
      <c r="AK236" s="15" cm="1">
        <f t="array" aca="1" ref="AK236" ca="1">MMULT('Количество акций на 4 января'!$B231:$F231,AK$2:AK$6)/MMULT('Количество акций на 4 января'!$B231:$F231,AJ$2:AJ$6)-1</f>
        <v>-9.8616004160101411E-4</v>
      </c>
      <c r="AL236" s="15" cm="1">
        <f t="array" aca="1" ref="AL236" ca="1">MMULT('Количество акций на 4 января'!$B231:$F231,AL$2:AL$6)/MMULT('Количество акций на 4 января'!$B231:$F231,AK$2:AK$6)-1</f>
        <v>-9.4138712459360674E-3</v>
      </c>
      <c r="AM236" s="15" cm="1">
        <f t="array" aca="1" ref="AM236" ca="1">MMULT('Количество акций на 4 января'!$B231:$F231,AM$2:AM$6)/MMULT('Количество акций на 4 января'!$B231:$F231,AL$2:AL$6)-1</f>
        <v>-1.5728316712471435E-2</v>
      </c>
      <c r="AN236" s="15" cm="1">
        <f t="array" aca="1" ref="AN236" ca="1">MMULT('Количество акций на 4 января'!$B231:$F231,AN$2:AN$6)/MMULT('Количество акций на 4 января'!$B231:$F231,AM$2:AM$6)-1</f>
        <v>-6.6680768602348506E-3</v>
      </c>
      <c r="AO236" s="15" cm="1">
        <f t="array" aca="1" ref="AO236" ca="1">MMULT('Количество акций на 4 января'!$B231:$F231,AO$2:AO$6)/MMULT('Количество акций на 4 января'!$B231:$F231,AN$2:AN$6)-1</f>
        <v>1.4743421204106877E-2</v>
      </c>
      <c r="AP236" s="15" cm="1">
        <f t="array" aca="1" ref="AP236" ca="1">MMULT('Количество акций на 4 января'!$B231:$F231,AP$2:AP$6)/MMULT('Количество акций на 4 января'!$B231:$F231,AO$2:AO$6)-1</f>
        <v>7.0533301800690396E-3</v>
      </c>
      <c r="AQ236" s="15" cm="1">
        <f t="array" aca="1" ref="AQ236" ca="1">MMULT('Количество акций на 4 января'!$B231:$F231,AQ$2:AQ$6)/MMULT('Количество акций на 4 января'!$B231:$F231,AP$2:AP$6)-1</f>
        <v>-5.303975983353082E-3</v>
      </c>
      <c r="AR236" s="15" cm="1">
        <f t="array" aca="1" ref="AR236" ca="1">MMULT('Количество акций на 4 января'!$B231:$F231,AR$2:AR$6)/MMULT('Количество акций на 4 января'!$B231:$F231,AQ$2:AQ$6)-1</f>
        <v>-1.2863071710321861E-2</v>
      </c>
      <c r="AS236" s="15" cm="1">
        <f t="array" aca="1" ref="AS236" ca="1">MMULT('Количество акций на 4 января'!$B231:$F231,AS$2:AS$6)/MMULT('Количество акций на 4 января'!$B231:$F231,AR$2:AR$6)-1</f>
        <v>1.8353084831359778E-2</v>
      </c>
      <c r="AT236" s="15" cm="1">
        <f t="array" aca="1" ref="AT236" ca="1">MMULT('Количество акций на 4 января'!$B231:$F231,AT$2:AT$6)/MMULT('Количество акций на 4 января'!$B231:$F231,AS$2:AS$6)-1</f>
        <v>1.9016739158596474E-2</v>
      </c>
      <c r="AU236" s="15" cm="1">
        <f t="array" aca="1" ref="AU236" ca="1">MMULT('Количество акций на 4 января'!$B231:$F231,AU$2:AU$6)/MMULT('Количество акций на 4 января'!$B231:$F231,AT$2:AT$6)-1</f>
        <v>-3.8583670093943478E-3</v>
      </c>
      <c r="AV236" s="15" cm="1">
        <f t="array" aca="1" ref="AV236" ca="1">MMULT('Количество акций на 4 января'!$B231:$F231,AV$2:AV$6)/MMULT('Количество акций на 4 января'!$B231:$F231,AU$2:AU$6)-1</f>
        <v>8.9117745837941076E-3</v>
      </c>
      <c r="AW236" s="15" cm="1">
        <f t="array" aca="1" ref="AW236" ca="1">MMULT('Количество акций на 4 января'!$B231:$F231,AW$2:AW$6)/MMULT('Количество акций на 4 января'!$B231:$F231,AV$2:AV$6)-1</f>
        <v>3.0343415223681447E-3</v>
      </c>
      <c r="AX236" s="15" cm="1">
        <f t="array" aca="1" ref="AX236" ca="1">MMULT('Количество акций на 4 января'!$B231:$F231,AX$2:AX$6)/MMULT('Количество акций на 4 января'!$B231:$F231,AW$2:AW$6)-1</f>
        <v>1.80531165455593E-2</v>
      </c>
      <c r="AY236" s="15" cm="1">
        <f t="array" aca="1" ref="AY236" ca="1">MMULT('Количество акций на 4 января'!$B231:$F231,AY$2:AY$6)/MMULT('Количество акций на 4 января'!$B231:$F231,AX$2:AX$6)-1</f>
        <v>-1.4298622862669474E-2</v>
      </c>
      <c r="AZ236" s="15" cm="1">
        <f t="array" aca="1" ref="AZ236" ca="1">MMULT('Количество акций на 4 января'!$B231:$F231,AZ$2:AZ$6)/MMULT('Количество акций на 4 января'!$B231:$F231,AY$2:AY$6)-1</f>
        <v>-1.4361440898872924E-2</v>
      </c>
      <c r="BA236" s="15" cm="1">
        <f t="array" aca="1" ref="BA236" ca="1">MMULT('Количество акций на 4 января'!$B231:$F231,BA$2:BA$6)/MMULT('Количество акций на 4 января'!$B231:$F231,AZ$2:AZ$6)-1</f>
        <v>-1.9853864801869014E-2</v>
      </c>
      <c r="BB236" s="15" cm="1">
        <f t="array" aca="1" ref="BB236" ca="1">MMULT('Количество акций на 4 января'!$B231:$F231,BB$2:BB$6)/MMULT('Количество акций на 4 января'!$B231:$F231,BA$2:BA$6)-1</f>
        <v>8.333852275103748E-3</v>
      </c>
      <c r="BC236" s="15" cm="1">
        <f t="array" aca="1" ref="BC236" ca="1">MMULT('Количество акций на 4 января'!$B231:$F231,BC$2:BC$6)/MMULT('Количество акций на 4 января'!$B231:$F231,BB$2:BB$6)-1</f>
        <v>-3.8047663638005602E-3</v>
      </c>
      <c r="BD236" s="15" cm="1">
        <f t="array" aca="1" ref="BD236" ca="1">MMULT('Количество акций на 4 января'!$B231:$F231,BD$2:BD$6)/MMULT('Количество акций на 4 января'!$B231:$F231,BC$2:BC$6)-1</f>
        <v>-1.5680837064545483E-2</v>
      </c>
      <c r="BE236" s="15" cm="1">
        <f t="array" aca="1" ref="BE236" ca="1">MMULT('Количество акций на 4 января'!$B231:$F231,BE$2:BE$6)/MMULT('Количество акций на 4 января'!$B231:$F231,BD$2:BD$6)-1</f>
        <v>-3.6282354623496937E-3</v>
      </c>
      <c r="BF236" s="15" cm="1">
        <f t="array" aca="1" ref="BF236" ca="1">MMULT('Количество акций на 4 января'!$B231:$F231,BF$2:BF$6)/MMULT('Количество акций на 4 января'!$B231:$F231,BE$2:BE$6)-1</f>
        <v>3.1084636058233972E-3</v>
      </c>
      <c r="BG236" s="15" cm="1">
        <f t="array" aca="1" ref="BG236" ca="1">MMULT('Количество акций на 4 января'!$B231:$F231,BG$2:BG$6)/MMULT('Количество акций на 4 января'!$B231:$F231,BF$2:BF$6)-1</f>
        <v>2.1000198350803245E-2</v>
      </c>
      <c r="BH236" s="15" cm="1">
        <f t="array" aca="1" ref="BH236" ca="1">MMULT('Количество акций на 4 января'!$B231:$F231,BH$2:BH$6)/MMULT('Количество акций на 4 января'!$B231:$F231,BG$2:BG$6)-1</f>
        <v>6.5072235515017951E-3</v>
      </c>
      <c r="BI236" s="15" cm="1">
        <f t="array" aca="1" ref="BI236" ca="1">MMULT('Количество акций на 4 января'!$B231:$F231,BI$2:BI$6)/MMULT('Количество акций на 4 января'!$B231:$F231,BH$2:BH$6)-1</f>
        <v>-7.6465756552138719E-3</v>
      </c>
      <c r="BJ236" s="15" cm="1">
        <f t="array" aca="1" ref="BJ236" ca="1">MMULT('Количество акций на 4 января'!$B231:$F231,BJ$2:BJ$6)/MMULT('Количество акций на 4 января'!$B231:$F231,BI$2:BI$6)-1</f>
        <v>5.0328222922442212E-3</v>
      </c>
      <c r="BK236" s="15" cm="1">
        <f t="array" aca="1" ref="BK236" ca="1">MMULT('Количество акций на 4 января'!$B231:$F231,BK$2:BK$6)/MMULT('Количество акций на 4 января'!$B231:$F231,BJ$2:BJ$6)-1</f>
        <v>-1.5033905167614048E-3</v>
      </c>
      <c r="BL236" s="15" cm="1">
        <f t="array" aca="1" ref="BL236" ca="1">MMULT('Количество акций на 4 января'!$B231:$F231,BL$2:BL$6)/MMULT('Количество акций на 4 января'!$B231:$F231,BK$2:BK$6)-1</f>
        <v>4.715772029223686E-3</v>
      </c>
      <c r="BM236" s="15" cm="1">
        <f t="array" aca="1" ref="BM236" ca="1">MMULT('Количество акций на 4 января'!$B231:$F231,BM$2:BM$6)/MMULT('Количество акций на 4 января'!$B231:$F231,BL$2:BL$6)-1</f>
        <v>-1.0026638141875766E-2</v>
      </c>
      <c r="BN236" s="15" cm="1">
        <f t="array" aca="1" ref="BN236" ca="1">MMULT('Количество акций на 4 января'!$B231:$F231,BN$2:BN$6)/MMULT('Количество акций на 4 января'!$B231:$F231,BM$2:BM$6)-1</f>
        <v>-1.4407772307051703E-2</v>
      </c>
      <c r="BO236" s="15" cm="1">
        <f t="array" aca="1" ref="BO236" ca="1">MMULT('Количество акций на 4 января'!$B231:$F231,BO$2:BO$6)/MMULT('Количество акций на 4 января'!$B231:$F231,BN$2:BN$6)-1</f>
        <v>8.4954243938777374E-3</v>
      </c>
      <c r="BP236" s="15" cm="1">
        <f t="array" aca="1" ref="BP236" ca="1">MMULT('Количество акций на 4 января'!$B231:$F231,BP$2:BP$6)/MMULT('Количество акций на 4 января'!$B231:$F231,BO$2:BO$6)-1</f>
        <v>1.2889337273378487E-3</v>
      </c>
      <c r="BQ236" s="15" cm="1">
        <f t="array" aca="1" ref="BQ236" ca="1">MMULT('Количество акций на 4 января'!$B231:$F231,BQ$2:BQ$6)/MMULT('Количество акций на 4 января'!$B231:$F231,BP$2:BP$6)-1</f>
        <v>-5.2237064414677459E-3</v>
      </c>
      <c r="BR236" s="15" cm="1">
        <f t="array" aca="1" ref="BR236" ca="1">MMULT('Количество акций на 4 января'!$B231:$F231,BR$2:BR$6)/MMULT('Количество акций на 4 января'!$B231:$F231,BQ$2:BQ$6)-1</f>
        <v>1.0015944997779691E-2</v>
      </c>
      <c r="BS236" s="15" cm="1">
        <f t="array" aca="1" ref="BS236" ca="1">MMULT('Количество акций на 4 января'!$B231:$F231,BS$2:BS$6)/MMULT('Количество акций на 4 января'!$B231:$F231,BR$2:BR$6)-1</f>
        <v>8.8972264157709535E-3</v>
      </c>
      <c r="BT236" s="15" cm="1">
        <f t="array" aca="1" ref="BT236" ca="1">MMULT('Количество акций на 4 января'!$B231:$F231,BT$2:BT$6)/MMULT('Количество акций на 4 января'!$B231:$F231,BS$2:BS$6)-1</f>
        <v>8.7261031933683064E-3</v>
      </c>
      <c r="BU236" s="15" cm="1">
        <f t="array" aca="1" ref="BU236" ca="1">MMULT('Количество акций на 4 января'!$B231:$F231,BU$2:BU$6)/MMULT('Количество акций на 4 января'!$B231:$F231,BT$2:BT$6)-1</f>
        <v>-3.8316243749045853E-3</v>
      </c>
      <c r="BV236" s="15" cm="1">
        <f t="array" aca="1" ref="BV236" ca="1">MMULT('Количество акций на 4 января'!$B231:$F231,BV$2:BV$6)/MMULT('Количество акций на 4 января'!$B231:$F231,BU$2:BU$6)-1</f>
        <v>9.1705928729997055E-3</v>
      </c>
      <c r="BW236" s="15" cm="1">
        <f t="array" aca="1" ref="BW236" ca="1">MMULT('Количество акций на 4 января'!$B231:$F231,BW$2:BW$6)/MMULT('Количество акций на 4 января'!$B231:$F231,BV$2:BV$6)-1</f>
        <v>-1.1953011991060469E-2</v>
      </c>
      <c r="BX236" s="15" cm="1">
        <f t="array" aca="1" ref="BX236" ca="1">MMULT('Количество акций на 4 января'!$B231:$F231,BX$2:BX$6)/MMULT('Количество акций на 4 января'!$B231:$F231,BW$2:BW$6)-1</f>
        <v>-7.4731611375180584E-3</v>
      </c>
      <c r="BY236" s="15" cm="1">
        <f t="array" aca="1" ref="BY236" ca="1">MMULT('Количество акций на 4 января'!$B231:$F231,BY$2:BY$6)/MMULT('Количество акций на 4 января'!$B231:$F231,BX$2:BX$6)-1</f>
        <v>7.1336556700507536E-4</v>
      </c>
      <c r="BZ236" s="15" cm="1">
        <f t="array" aca="1" ref="BZ236" ca="1">MMULT('Количество акций на 4 января'!$B231:$F231,BZ$2:BZ$6)/MMULT('Количество акций на 4 января'!$B231:$F231,BY$2:BY$6)-1</f>
        <v>8.3484431667315562E-3</v>
      </c>
      <c r="CA236" s="15" cm="1">
        <f t="array" aca="1" ref="CA236" ca="1">MMULT('Количество акций на 4 января'!$B231:$F231,CA$2:CA$6)/MMULT('Количество акций на 4 января'!$B231:$F231,BZ$2:BZ$6)-1</f>
        <v>5.6468043690256486E-3</v>
      </c>
      <c r="CB236" s="15" cm="1">
        <f t="array" aca="1" ref="CB236" ca="1">MMULT('Количество акций на 4 января'!$B231:$F231,CB$2:CB$6)/MMULT('Количество акций на 4 января'!$B231:$F231,CA$2:CA$6)-1</f>
        <v>8.2646778750947725E-3</v>
      </c>
      <c r="CC236" s="15" cm="1">
        <f t="array" aca="1" ref="CC236" ca="1">MMULT('Количество акций на 4 января'!$B231:$F231,CC$2:CC$6)/MMULT('Количество акций на 4 января'!$B231:$F231,CB$2:CB$6)-1</f>
        <v>1.2806709292760843E-3</v>
      </c>
      <c r="CD236" s="15" cm="1">
        <f t="array" aca="1" ref="CD236" ca="1">MMULT('Количество акций на 4 января'!$B231:$F231,CD$2:CD$6)/MMULT('Количество акций на 4 января'!$B231:$F231,CC$2:CC$6)-1</f>
        <v>-4.2158557898975824E-3</v>
      </c>
      <c r="CE236" s="15" cm="1">
        <f t="array" aca="1" ref="CE236" ca="1">MMULT('Количество акций на 4 января'!$B231:$F231,CE$2:CE$6)/MMULT('Количество акций на 4 января'!$B231:$F231,CD$2:CD$6)-1</f>
        <v>-4.261202707968148E-3</v>
      </c>
      <c r="CF236" s="15" cm="1">
        <f t="array" aca="1" ref="CF236" ca="1">MMULT('Количество акций на 4 января'!$B231:$F231,CF$2:CF$6)/MMULT('Количество акций на 4 января'!$B231:$F231,CE$2:CE$6)-1</f>
        <v>-5.1408308350824328E-3</v>
      </c>
      <c r="CG236" s="15" cm="1">
        <f t="array" aca="1" ref="CG236" ca="1">MMULT('Количество акций на 4 января'!$B231:$F231,CG$2:CG$6)/MMULT('Количество акций на 4 января'!$B231:$F231,CF$2:CF$6)-1</f>
        <v>1.5436688129554232E-2</v>
      </c>
      <c r="CH236" s="15" cm="1">
        <f t="array" aca="1" ref="CH236" ca="1">MMULT('Количество акций на 4 января'!$B231:$F231,CH$2:CH$6)/MMULT('Количество акций на 4 января'!$B231:$F231,CG$2:CG$6)-1</f>
        <v>1.1524203671255062E-2</v>
      </c>
      <c r="CI236" s="15" cm="1">
        <f t="array" aca="1" ref="CI236" ca="1">MMULT('Количество акций на 4 января'!$B231:$F231,CI$2:CI$6)/MMULT('Количество акций на 4 января'!$B231:$F231,CH$2:CH$6)-1</f>
        <v>1.4246425661164519E-2</v>
      </c>
      <c r="CJ236" s="15" cm="1">
        <f t="array" aca="1" ref="CJ236" ca="1">MMULT('Количество акций на 4 января'!$B231:$F231,CJ$2:CJ$6)/MMULT('Количество акций на 4 января'!$B231:$F231,CI$2:CI$6)-1</f>
        <v>2.0404701754985766E-3</v>
      </c>
      <c r="CK236" s="15" cm="1">
        <f t="array" aca="1" ref="CK236" ca="1">MMULT('Количество акций на 4 января'!$B231:$F231,CK$2:CK$6)/MMULT('Количество акций на 4 января'!$B231:$F231,CJ$2:CJ$6)-1</f>
        <v>5.9366515556040778E-3</v>
      </c>
      <c r="CL236" s="15" cm="1">
        <f t="array" aca="1" ref="CL236" ca="1">MMULT('Количество акций на 4 января'!$B231:$F231,CL$2:CL$6)/MMULT('Количество акций на 4 января'!$B231:$F231,CK$2:CK$6)-1</f>
        <v>-8.3191116654335318E-3</v>
      </c>
      <c r="CM236" s="15" cm="1">
        <f t="array" aca="1" ref="CM236" ca="1">MMULT('Количество акций на 4 января'!$B231:$F231,CM$2:CM$6)/MMULT('Количество акций на 4 января'!$B231:$F231,CL$2:CL$6)-1</f>
        <v>-4.4511671854803314E-3</v>
      </c>
      <c r="CN236" s="15" cm="1">
        <f t="array" aca="1" ref="CN236" ca="1">MMULT('Количество акций на 4 января'!$B231:$F231,CN$2:CN$6)/MMULT('Количество акций на 4 января'!$B231:$F231,CM$2:CM$6)-1</f>
        <v>1.218819635555457E-2</v>
      </c>
      <c r="CO236" s="15" cm="1">
        <f t="array" aca="1" ref="CO236" ca="1">MMULT('Количество акций на 4 января'!$B231:$F231,CO$2:CO$6)/MMULT('Количество акций на 4 января'!$B231:$F231,CN$2:CN$6)-1</f>
        <v>4.2307363868208103E-3</v>
      </c>
      <c r="CP236" s="15" cm="1">
        <f t="array" aca="1" ref="CP236" ca="1">MMULT('Количество акций на 4 января'!$B231:$F231,CP$2:CP$6)/MMULT('Количество акций на 4 января'!$B231:$F231,CO$2:CO$6)-1</f>
        <v>1.71571507706616E-2</v>
      </c>
      <c r="CQ236" s="15" cm="1">
        <f t="array" aca="1" ref="CQ236" ca="1">MMULT('Количество акций на 4 января'!$B231:$F231,CQ$2:CQ$6)/MMULT('Количество акций на 4 января'!$B231:$F231,CP$2:CP$6)-1</f>
        <v>1.7233226592352269E-2</v>
      </c>
      <c r="CR236" s="15" cm="1">
        <f t="array" aca="1" ref="CR236" ca="1">MMULT('Количество акций на 4 января'!$B231:$F231,CR$2:CR$6)/MMULT('Количество акций на 4 января'!$B231:$F231,CQ$2:CQ$6)-1</f>
        <v>-2.0108252813387906E-2</v>
      </c>
      <c r="CS236" s="15" cm="1">
        <f t="array" aca="1" ref="CS236" ca="1">MMULT('Количество акций на 4 января'!$B231:$F231,CS$2:CS$6)/MMULT('Количество акций на 4 января'!$B231:$F231,CR$2:CR$6)-1</f>
        <v>-2.6684659217955931E-3</v>
      </c>
      <c r="CT236" s="15" cm="1">
        <f t="array" aca="1" ref="CT236" ca="1">MMULT('Количество акций на 4 января'!$B231:$F231,CT$2:CT$6)/MMULT('Количество акций на 4 января'!$B231:$F231,CS$2:CS$6)-1</f>
        <v>4.6503857046551467E-3</v>
      </c>
      <c r="CU236" s="15" cm="1">
        <f t="array" aca="1" ref="CU236" ca="1">MMULT('Количество акций на 4 января'!$B231:$F231,CU$2:CU$6)/MMULT('Количество акций на 4 января'!$B231:$F231,CT$2:CT$6)-1</f>
        <v>6.5435551597672337E-3</v>
      </c>
      <c r="CV236" s="15" cm="1">
        <f t="array" aca="1" ref="CV236" ca="1">MMULT('Количество акций на 4 января'!$B231:$F231,CV$2:CV$6)/MMULT('Количество акций на 4 января'!$B231:$F231,CU$2:CU$6)-1</f>
        <v>6.9801976319827652E-4</v>
      </c>
      <c r="CW236" s="15" cm="1">
        <f t="array" aca="1" ref="CW236" ca="1">MMULT('Количество акций на 4 января'!$B231:$F231,CW$2:CW$6)/MMULT('Количество акций на 4 января'!$B231:$F231,CV$2:CV$6)-1</f>
        <v>5.457378316310102E-3</v>
      </c>
      <c r="CX236" s="15" cm="1">
        <f t="array" aca="1" ref="CX236" ca="1">MMULT('Количество акций на 4 января'!$B231:$F231,CX$2:CX$6)/MMULT('Количество акций на 4 января'!$B231:$F231,CW$2:CW$6)-1</f>
        <v>4.2129796199954495E-3</v>
      </c>
      <c r="CY236" s="15" cm="1">
        <f t="array" aca="1" ref="CY236" ca="1">MMULT('Количество акций на 4 января'!$B231:$F231,CY$2:CY$6)/MMULT('Количество акций на 4 января'!$B231:$F231,CX$2:CX$6)-1</f>
        <v>-6.7813941675123335E-3</v>
      </c>
      <c r="CZ236" s="15" cm="1">
        <f t="array" aca="1" ref="CZ236" ca="1">MMULT('Количество акций на 4 января'!$B231:$F231,CZ$2:CZ$6)/MMULT('Количество акций на 4 января'!$B231:$F231,CY$2:CY$6)-1</f>
        <v>-3.5531370400451179E-3</v>
      </c>
      <c r="DA236" s="15" cm="1">
        <f t="array" aca="1" ref="DA236" ca="1">MMULT('Количество акций на 4 января'!$B231:$F231,DA$2:DA$6)/MMULT('Количество акций на 4 января'!$B231:$F231,CZ$2:CZ$6)-1</f>
        <v>1.2751788789101326E-2</v>
      </c>
      <c r="DB236" s="15" cm="1">
        <f t="array" aca="1" ref="DB236" ca="1">MMULT('Количество акций на 4 января'!$B231:$F231,DB$2:DB$6)/MMULT('Количество акций на 4 января'!$B231:$F231,DA$2:DA$6)-1</f>
        <v>1.5908656092874285E-2</v>
      </c>
      <c r="DC236" s="15" cm="1">
        <f t="array" aca="1" ref="DC236" ca="1">MMULT('Количество акций на 4 января'!$B231:$F231,DC$2:DC$6)/MMULT('Количество акций на 4 января'!$B231:$F231,DB$2:DB$6)-1</f>
        <v>1.6457995109919743E-4</v>
      </c>
      <c r="DD236" s="15" cm="1">
        <f t="array" aca="1" ref="DD236" ca="1">MMULT('Количество акций на 4 января'!$B231:$F231,DD$2:DD$6)/MMULT('Количество акций на 4 января'!$B231:$F231,DC$2:DC$6)-1</f>
        <v>1.1129228748856246E-3</v>
      </c>
      <c r="DE236" s="15" cm="1">
        <f t="array" aca="1" ref="DE236" ca="1">MMULT('Количество акций на 4 января'!$B231:$F231,DE$2:DE$6)/MMULT('Количество акций на 4 января'!$B231:$F231,DD$2:DD$6)-1</f>
        <v>3.9615855565957592E-3</v>
      </c>
      <c r="DF236" s="15" cm="1">
        <f t="array" aca="1" ref="DF236" ca="1">MMULT('Количество акций на 4 января'!$B231:$F231,DF$2:DF$6)/MMULT('Количество акций на 4 января'!$B231:$F231,DE$2:DE$6)-1</f>
        <v>-2.3464023946966339E-3</v>
      </c>
      <c r="DG236" s="15" cm="1">
        <f t="array" aca="1" ref="DG236" ca="1">MMULT('Количество акций на 4 января'!$B231:$F231,DG$2:DG$6)/MMULT('Количество акций на 4 января'!$B231:$F231,DF$2:DF$6)-1</f>
        <v>1.130005520143218E-2</v>
      </c>
      <c r="DH236" s="15" cm="1">
        <f t="array" aca="1" ref="DH236" ca="1">MMULT('Количество акций на 4 января'!$B231:$F231,DH$2:DH$6)/MMULT('Количество акций на 4 января'!$B231:$F231,DG$2:DG$6)-1</f>
        <v>-2.5899469404569997E-3</v>
      </c>
      <c r="DI236" s="15" cm="1">
        <f t="array" aca="1" ref="DI236" ca="1">MMULT('Количество акций на 4 января'!$B231:$F231,DI$2:DI$6)/MMULT('Количество акций на 4 января'!$B231:$F231,DH$2:DH$6)-1</f>
        <v>2.0353837670517017E-4</v>
      </c>
      <c r="DJ236" s="15" cm="1">
        <f t="array" aca="1" ref="DJ236" ca="1">MMULT('Количество акций на 4 января'!$B231:$F231,DJ$2:DJ$6)/MMULT('Количество акций на 4 января'!$B231:$F231,DI$2:DI$6)-1</f>
        <v>3.338000512218553E-4</v>
      </c>
      <c r="DK236" s="15" cm="1">
        <f t="array" aca="1" ref="DK236" ca="1">MMULT('Количество акций на 4 января'!$B231:$F231,DK$2:DK$6)/MMULT('Количество акций на 4 января'!$B231:$F231,DJ$2:DJ$6)-1</f>
        <v>-1.4949769325391493E-2</v>
      </c>
      <c r="DL236" s="15" cm="1">
        <f t="array" aca="1" ref="DL236" ca="1">MMULT('Количество акций на 4 января'!$B231:$F231,DL$2:DL$6)/MMULT('Количество акций на 4 января'!$B231:$F231,DK$2:DK$6)-1</f>
        <v>-5.3803978290603016E-3</v>
      </c>
      <c r="DM236" s="15" cm="1">
        <f t="array" aca="1" ref="DM236" ca="1">MMULT('Количество акций на 4 января'!$B231:$F231,DM$2:DM$6)/MMULT('Количество акций на 4 января'!$B231:$F231,DL$2:DL$6)-1</f>
        <v>-1.1254711412513885E-3</v>
      </c>
      <c r="DN236" s="15" cm="1">
        <f t="array" aca="1" ref="DN236" ca="1">MMULT('Количество акций на 4 января'!$B231:$F231,DN$2:DN$6)/MMULT('Количество акций на 4 января'!$B231:$F231,DM$2:DM$6)-1</f>
        <v>-1.1441133058098796E-3</v>
      </c>
      <c r="DO236" s="15" cm="1">
        <f t="array" aca="1" ref="DO236" ca="1">MMULT('Количество акций на 4 января'!$B231:$F231,DO$2:DO$6)/MMULT('Количество акций на 4 января'!$B231:$F231,DN$2:DN$6)-1</f>
        <v>5.6839903841643391E-3</v>
      </c>
      <c r="DP236" s="15" cm="1">
        <f t="array" aca="1" ref="DP236" ca="1">MMULT('Количество акций на 4 января'!$B231:$F231,DP$2:DP$6)/MMULT('Количество акций на 4 января'!$B231:$F231,DO$2:DO$6)-1</f>
        <v>5.8602913700505077E-3</v>
      </c>
      <c r="DQ236" s="15" cm="1">
        <f t="array" aca="1" ref="DQ236" ca="1">MMULT('Количество акций на 4 января'!$B231:$F231,DQ$2:DQ$6)/MMULT('Количество акций на 4 января'!$B231:$F231,DP$2:DP$6)-1</f>
        <v>-2.8809939207179447E-3</v>
      </c>
      <c r="DR236" s="15" cm="1">
        <f t="array" aca="1" ref="DR236" ca="1">MMULT('Количество акций на 4 января'!$B231:$F231,DR$2:DR$6)/MMULT('Количество акций на 4 января'!$B231:$F231,DQ$2:DQ$6)-1</f>
        <v>-8.1651113398583108E-3</v>
      </c>
      <c r="DS236" s="15" cm="1">
        <f t="array" aca="1" ref="DS236" ca="1">MMULT('Количество акций на 4 января'!$B231:$F231,DS$2:DS$6)/MMULT('Количество акций на 4 января'!$B231:$F231,DR$2:DR$6)-1</f>
        <v>6.710906004756767E-3</v>
      </c>
      <c r="DT236" s="15" cm="1">
        <f t="array" aca="1" ref="DT236" ca="1">MMULT('Количество акций на 4 января'!$B231:$F231,DT$2:DT$6)/MMULT('Количество акций на 4 января'!$B231:$F231,DS$2:DS$6)-1</f>
        <v>-3.3603568912421444E-3</v>
      </c>
      <c r="DU236" s="15" cm="1">
        <f t="array" aca="1" ref="DU236" ca="1">MMULT('Количество акций на 4 января'!$B231:$F231,DU$2:DU$6)/MMULT('Количество акций на 4 января'!$B231:$F231,DT$2:DT$6)-1</f>
        <v>-8.7123785954875688E-3</v>
      </c>
      <c r="DV236" s="15" cm="1">
        <f t="array" aca="1" ref="DV236" ca="1">MMULT('Количество акций на 4 января'!$B231:$F231,DV$2:DV$6)/MMULT('Количество акций на 4 января'!$B231:$F231,DU$2:DU$6)-1</f>
        <v>1.0286117511946857E-2</v>
      </c>
      <c r="DW236" s="24" cm="1">
        <f t="array" aca="1" ref="DW236" ca="1">MMULT('Количество акций на 4 января'!$B231:$F231,DW$2:DW$6)/MMULT('Количество акций на 4 января'!$B231:$F231,DV$2:DV$6)-1</f>
        <v>7.1699342848787762E-3</v>
      </c>
      <c r="DX236" s="28">
        <f t="shared" ca="1" si="7"/>
        <v>1.1769471516428842E-3</v>
      </c>
      <c r="DY236" s="28">
        <f t="shared" ca="1" si="6"/>
        <v>1.039365946290976E-2</v>
      </c>
    </row>
    <row r="237" spans="1:129" x14ac:dyDescent="0.3">
      <c r="A237">
        <v>231</v>
      </c>
      <c r="C237" s="23" cm="1">
        <f t="array" aca="1" ref="C237" ca="1">MMULT('Количество акций на 4 января'!$B232:$F232,C$2:C$6)/MMULT('Количество акций на 4 января'!$B232:$F232,B$2:B$6)-1</f>
        <v>1.3174128676704644E-2</v>
      </c>
      <c r="D237" s="15" cm="1">
        <f t="array" aca="1" ref="D237" ca="1">MMULT('Количество акций на 4 января'!$B232:$F232,D$2:D$6)/MMULT('Количество акций на 4 января'!$B232:$F232,C$2:C$6)-1</f>
        <v>3.3458171415539084E-3</v>
      </c>
      <c r="E237" s="15" cm="1">
        <f t="array" aca="1" ref="E237" ca="1">MMULT('Количество акций на 4 января'!$B232:$F232,E$2:E$6)/MMULT('Количество акций на 4 января'!$B232:$F232,D$2:D$6)-1</f>
        <v>3.957493509911969E-2</v>
      </c>
      <c r="F237" s="15" cm="1">
        <f t="array" aca="1" ref="F237" ca="1">MMULT('Количество акций на 4 января'!$B232:$F232,F$2:F$6)/MMULT('Количество акций на 4 января'!$B232:$F232,E$2:E$6)-1</f>
        <v>3.8478087223277058E-3</v>
      </c>
      <c r="G237" s="15" cm="1">
        <f t="array" aca="1" ref="G237" ca="1">MMULT('Количество акций на 4 января'!$B232:$F232,G$2:G$6)/MMULT('Количество акций на 4 января'!$B232:$F232,F$2:F$6)-1</f>
        <v>-8.8775308012956078E-4</v>
      </c>
      <c r="H237" s="15" cm="1">
        <f t="array" aca="1" ref="H237" ca="1">MMULT('Количество акций на 4 января'!$B232:$F232,H$2:H$6)/MMULT('Количество акций на 4 января'!$B232:$F232,G$2:G$6)-1</f>
        <v>-5.9365278646631436E-3</v>
      </c>
      <c r="I237" s="15" cm="1">
        <f t="array" aca="1" ref="I237" ca="1">MMULT('Количество акций на 4 января'!$B232:$F232,I$2:I$6)/MMULT('Количество акций на 4 января'!$B232:$F232,H$2:H$6)-1</f>
        <v>8.7392771124106261E-3</v>
      </c>
      <c r="J237" s="15" cm="1">
        <f t="array" aca="1" ref="J237" ca="1">MMULT('Количество акций на 4 января'!$B232:$F232,J$2:J$6)/MMULT('Количество акций на 4 января'!$B232:$F232,I$2:I$6)-1</f>
        <v>-1.6379945421836517E-2</v>
      </c>
      <c r="K237" s="15" cm="1">
        <f t="array" aca="1" ref="K237" ca="1">MMULT('Количество акций на 4 января'!$B232:$F232,K$2:K$6)/MMULT('Количество акций на 4 января'!$B232:$F232,J$2:J$6)-1</f>
        <v>3.9950717382968293E-3</v>
      </c>
      <c r="L237" s="15" cm="1">
        <f t="array" aca="1" ref="L237" ca="1">MMULT('Количество акций на 4 января'!$B232:$F232,L$2:L$6)/MMULT('Количество акций на 4 января'!$B232:$F232,K$2:K$6)-1</f>
        <v>-1.518997325827165E-3</v>
      </c>
      <c r="M237" s="15" cm="1">
        <f t="array" aca="1" ref="M237" ca="1">MMULT('Количество акций на 4 января'!$B232:$F232,M$2:M$6)/MMULT('Количество акций на 4 января'!$B232:$F232,L$2:L$6)-1</f>
        <v>9.9106628061000901E-3</v>
      </c>
      <c r="N237" s="15" cm="1">
        <f t="array" aca="1" ref="N237" ca="1">MMULT('Количество акций на 4 января'!$B232:$F232,N$2:N$6)/MMULT('Количество акций на 4 января'!$B232:$F232,M$2:M$6)-1</f>
        <v>-1.5599552541955441E-2</v>
      </c>
      <c r="O237" s="15" cm="1">
        <f t="array" aca="1" ref="O237" ca="1">MMULT('Количество акций на 4 января'!$B232:$F232,O$2:O$6)/MMULT('Количество акций на 4 января'!$B232:$F232,N$2:N$6)-1</f>
        <v>-1.133197885581716E-2</v>
      </c>
      <c r="P237" s="15" cm="1">
        <f t="array" aca="1" ref="P237" ca="1">MMULT('Количество акций на 4 января'!$B232:$F232,P$2:P$6)/MMULT('Количество акций на 4 января'!$B232:$F232,O$2:O$6)-1</f>
        <v>-2.517433172354977E-3</v>
      </c>
      <c r="Q237" s="15" cm="1">
        <f t="array" aca="1" ref="Q237" ca="1">MMULT('Количество акций на 4 января'!$B232:$F232,Q$2:Q$6)/MMULT('Количество акций на 4 января'!$B232:$F232,P$2:P$6)-1</f>
        <v>-3.9722017174590452E-3</v>
      </c>
      <c r="R237" s="15" cm="1">
        <f t="array" aca="1" ref="R237" ca="1">MMULT('Количество акций на 4 января'!$B232:$F232,R$2:R$6)/MMULT('Количество акций на 4 января'!$B232:$F232,Q$2:Q$6)-1</f>
        <v>-1.6731552422403873E-2</v>
      </c>
      <c r="S237" s="15" cm="1">
        <f t="array" aca="1" ref="S237" ca="1">MMULT('Количество акций на 4 января'!$B232:$F232,S$2:S$6)/MMULT('Количество акций на 4 января'!$B232:$F232,R$2:R$6)-1</f>
        <v>8.7362932379264624E-3</v>
      </c>
      <c r="T237" s="15" cm="1">
        <f t="array" aca="1" ref="T237" ca="1">MMULT('Количество акций на 4 января'!$B232:$F232,T$2:T$6)/MMULT('Количество акций на 4 января'!$B232:$F232,S$2:S$6)-1</f>
        <v>-2.5669055165258525E-2</v>
      </c>
      <c r="U237" s="15" cm="1">
        <f t="array" aca="1" ref="U237" ca="1">MMULT('Количество акций на 4 января'!$B232:$F232,U$2:U$6)/MMULT('Количество акций на 4 января'!$B232:$F232,T$2:T$6)-1</f>
        <v>1.2654514562699726E-2</v>
      </c>
      <c r="V237" s="15" cm="1">
        <f t="array" aca="1" ref="V237" ca="1">MMULT('Количество акций на 4 января'!$B232:$F232,V$2:V$6)/MMULT('Количество акций на 4 января'!$B232:$F232,U$2:U$6)-1</f>
        <v>-1.141757127614329E-3</v>
      </c>
      <c r="W237" s="15" cm="1">
        <f t="array" aca="1" ref="W237" ca="1">MMULT('Количество акций на 4 января'!$B232:$F232,W$2:W$6)/MMULT('Количество акций на 4 января'!$B232:$F232,V$2:V$6)-1</f>
        <v>1.3748379136888644E-2</v>
      </c>
      <c r="X237" s="15" cm="1">
        <f t="array" aca="1" ref="X237" ca="1">MMULT('Количество акций на 4 января'!$B232:$F232,X$2:X$6)/MMULT('Количество акций на 4 января'!$B232:$F232,W$2:W$6)-1</f>
        <v>1.1006897705869045E-2</v>
      </c>
      <c r="Y237" s="15" cm="1">
        <f t="array" aca="1" ref="Y237" ca="1">MMULT('Количество акций на 4 января'!$B232:$F232,Y$2:Y$6)/MMULT('Количество акций на 4 января'!$B232:$F232,X$2:X$6)-1</f>
        <v>9.4073205388234271E-4</v>
      </c>
      <c r="Z237" s="15" cm="1">
        <f t="array" aca="1" ref="Z237" ca="1">MMULT('Количество акций на 4 января'!$B232:$F232,Z$2:Z$6)/MMULT('Количество акций на 4 января'!$B232:$F232,Y$2:Y$6)-1</f>
        <v>1.3575857677835756E-2</v>
      </c>
      <c r="AA237" s="15" cm="1">
        <f t="array" aca="1" ref="AA237" ca="1">MMULT('Количество акций на 4 января'!$B232:$F232,AA$2:AA$6)/MMULT('Количество акций на 4 января'!$B232:$F232,Z$2:Z$6)-1</f>
        <v>-1.0087442920691303E-2</v>
      </c>
      <c r="AB237" s="15" cm="1">
        <f t="array" aca="1" ref="AB237" ca="1">MMULT('Количество акций на 4 января'!$B232:$F232,AB$2:AB$6)/MMULT('Количество акций на 4 января'!$B232:$F232,AA$2:AA$6)-1</f>
        <v>-1.3372167113737565E-2</v>
      </c>
      <c r="AC237" s="15" cm="1">
        <f t="array" aca="1" ref="AC237" ca="1">MMULT('Количество акций на 4 января'!$B232:$F232,AC$2:AC$6)/MMULT('Количество акций на 4 января'!$B232:$F232,AB$2:AB$6)-1</f>
        <v>-2.2727871510730413E-3</v>
      </c>
      <c r="AD237" s="15" cm="1">
        <f t="array" aca="1" ref="AD237" ca="1">MMULT('Количество акций на 4 января'!$B232:$F232,AD$2:AD$6)/MMULT('Количество акций на 4 января'!$B232:$F232,AC$2:AC$6)-1</f>
        <v>9.3213520296504537E-3</v>
      </c>
      <c r="AE237" s="15" cm="1">
        <f t="array" aca="1" ref="AE237" ca="1">MMULT('Количество акций на 4 января'!$B232:$F232,AE$2:AE$6)/MMULT('Количество акций на 4 января'!$B232:$F232,AD$2:AD$6)-1</f>
        <v>1.9252241575799411E-2</v>
      </c>
      <c r="AF237" s="15" cm="1">
        <f t="array" aca="1" ref="AF237" ca="1">MMULT('Количество акций на 4 января'!$B232:$F232,AF$2:AF$6)/MMULT('Количество акций на 4 января'!$B232:$F232,AE$2:AE$6)-1</f>
        <v>1.0595540962357042E-3</v>
      </c>
      <c r="AG237" s="15" cm="1">
        <f t="array" aca="1" ref="AG237" ca="1">MMULT('Количество акций на 4 января'!$B232:$F232,AG$2:AG$6)/MMULT('Количество акций на 4 января'!$B232:$F232,AF$2:AF$6)-1</f>
        <v>-2.9513135351796338E-3</v>
      </c>
      <c r="AH237" s="15" cm="1">
        <f t="array" aca="1" ref="AH237" ca="1">MMULT('Количество акций на 4 января'!$B232:$F232,AH$2:AH$6)/MMULT('Количество акций на 4 января'!$B232:$F232,AG$2:AG$6)-1</f>
        <v>-7.4834173334598075E-3</v>
      </c>
      <c r="AI237" s="15" cm="1">
        <f t="array" aca="1" ref="AI237" ca="1">MMULT('Количество акций на 4 января'!$B232:$F232,AI$2:AI$6)/MMULT('Количество акций на 4 января'!$B232:$F232,AH$2:AH$6)-1</f>
        <v>2.138077401443117E-2</v>
      </c>
      <c r="AJ237" s="15" cm="1">
        <f t="array" aca="1" ref="AJ237" ca="1">MMULT('Количество акций на 4 января'!$B232:$F232,AJ$2:AJ$6)/MMULT('Количество акций на 4 января'!$B232:$F232,AI$2:AI$6)-1</f>
        <v>-1.2246510874964089E-2</v>
      </c>
      <c r="AK237" s="15" cm="1">
        <f t="array" aca="1" ref="AK237" ca="1">MMULT('Количество акций на 4 января'!$B232:$F232,AK$2:AK$6)/MMULT('Количество акций на 4 января'!$B232:$F232,AJ$2:AJ$6)-1</f>
        <v>-7.9586982144115304E-3</v>
      </c>
      <c r="AL237" s="15" cm="1">
        <f t="array" aca="1" ref="AL237" ca="1">MMULT('Количество акций на 4 января'!$B232:$F232,AL$2:AL$6)/MMULT('Количество акций на 4 января'!$B232:$F232,AK$2:AK$6)-1</f>
        <v>-1.5237101776975681E-2</v>
      </c>
      <c r="AM237" s="15" cm="1">
        <f t="array" aca="1" ref="AM237" ca="1">MMULT('Количество акций на 4 января'!$B232:$F232,AM$2:AM$6)/MMULT('Количество акций на 4 января'!$B232:$F232,AL$2:AL$6)-1</f>
        <v>-2.4947288078266183E-2</v>
      </c>
      <c r="AN237" s="15" cm="1">
        <f t="array" aca="1" ref="AN237" ca="1">MMULT('Количество акций на 4 января'!$B232:$F232,AN$2:AN$6)/MMULT('Количество акций на 4 января'!$B232:$F232,AM$2:AM$6)-1</f>
        <v>-2.6760257322876457E-3</v>
      </c>
      <c r="AO237" s="15" cm="1">
        <f t="array" aca="1" ref="AO237" ca="1">MMULT('Количество акций на 4 января'!$B232:$F232,AO$2:AO$6)/MMULT('Количество акций на 4 января'!$B232:$F232,AN$2:AN$6)-1</f>
        <v>1.7110497417286208E-2</v>
      </c>
      <c r="AP237" s="15" cm="1">
        <f t="array" aca="1" ref="AP237" ca="1">MMULT('Количество акций на 4 января'!$B232:$F232,AP$2:AP$6)/MMULT('Количество акций на 4 января'!$B232:$F232,AO$2:AO$6)-1</f>
        <v>2.4123939953180074E-3</v>
      </c>
      <c r="AQ237" s="15" cm="1">
        <f t="array" aca="1" ref="AQ237" ca="1">MMULT('Количество акций на 4 января'!$B232:$F232,AQ$2:AQ$6)/MMULT('Количество акций на 4 января'!$B232:$F232,AP$2:AP$6)-1</f>
        <v>-8.088060049449064E-3</v>
      </c>
      <c r="AR237" s="15" cm="1">
        <f t="array" aca="1" ref="AR237" ca="1">MMULT('Количество акций на 4 января'!$B232:$F232,AR$2:AR$6)/MMULT('Количество акций на 4 января'!$B232:$F232,AQ$2:AQ$6)-1</f>
        <v>-1.9459606185986855E-2</v>
      </c>
      <c r="AS237" s="15" cm="1">
        <f t="array" aca="1" ref="AS237" ca="1">MMULT('Количество акций на 4 января'!$B232:$F232,AS$2:AS$6)/MMULT('Количество акций на 4 января'!$B232:$F232,AR$2:AR$6)-1</f>
        <v>1.5004052091264208E-2</v>
      </c>
      <c r="AT237" s="15" cm="1">
        <f t="array" aca="1" ref="AT237" ca="1">MMULT('Количество акций на 4 января'!$B232:$F232,AT$2:AT$6)/MMULT('Количество акций на 4 января'!$B232:$F232,AS$2:AS$6)-1</f>
        <v>1.8845563076379301E-2</v>
      </c>
      <c r="AU237" s="15" cm="1">
        <f t="array" aca="1" ref="AU237" ca="1">MMULT('Количество акций на 4 января'!$B232:$F232,AU$2:AU$6)/MMULT('Количество акций на 4 января'!$B232:$F232,AT$2:AT$6)-1</f>
        <v>-5.7046932131721295E-4</v>
      </c>
      <c r="AV237" s="15" cm="1">
        <f t="array" aca="1" ref="AV237" ca="1">MMULT('Количество акций на 4 января'!$B232:$F232,AV$2:AV$6)/MMULT('Количество акций на 4 января'!$B232:$F232,AU$2:AU$6)-1</f>
        <v>8.1203330256798267E-3</v>
      </c>
      <c r="AW237" s="15" cm="1">
        <f t="array" aca="1" ref="AW237" ca="1">MMULT('Количество акций на 4 января'!$B232:$F232,AW$2:AW$6)/MMULT('Количество акций на 4 января'!$B232:$F232,AV$2:AV$6)-1</f>
        <v>4.979524109472333E-3</v>
      </c>
      <c r="AX237" s="15" cm="1">
        <f t="array" aca="1" ref="AX237" ca="1">MMULT('Количество акций на 4 января'!$B232:$F232,AX$2:AX$6)/MMULT('Количество акций на 4 января'!$B232:$F232,AW$2:AW$6)-1</f>
        <v>1.683916579836664E-2</v>
      </c>
      <c r="AY237" s="15" cm="1">
        <f t="array" aca="1" ref="AY237" ca="1">MMULT('Количество акций на 4 января'!$B232:$F232,AY$2:AY$6)/MMULT('Количество акций на 4 января'!$B232:$F232,AX$2:AX$6)-1</f>
        <v>-2.0709467587159081E-2</v>
      </c>
      <c r="AZ237" s="15" cm="1">
        <f t="array" aca="1" ref="AZ237" ca="1">MMULT('Количество акций на 4 января'!$B232:$F232,AZ$2:AZ$6)/MMULT('Количество акций на 4 января'!$B232:$F232,AY$2:AY$6)-1</f>
        <v>-1.0434308171381468E-2</v>
      </c>
      <c r="BA237" s="15" cm="1">
        <f t="array" aca="1" ref="BA237" ca="1">MMULT('Количество акций на 4 января'!$B232:$F232,BA$2:BA$6)/MMULT('Количество акций на 4 января'!$B232:$F232,AZ$2:AZ$6)-1</f>
        <v>-1.8084263371056952E-2</v>
      </c>
      <c r="BB237" s="15" cm="1">
        <f t="array" aca="1" ref="BB237" ca="1">MMULT('Количество акций на 4 января'!$B232:$F232,BB$2:BB$6)/MMULT('Количество акций на 4 января'!$B232:$F232,BA$2:BA$6)-1</f>
        <v>7.0433458826231199E-3</v>
      </c>
      <c r="BC237" s="15" cm="1">
        <f t="array" aca="1" ref="BC237" ca="1">MMULT('Количество акций на 4 января'!$B232:$F232,BC$2:BC$6)/MMULT('Количество акций на 4 января'!$B232:$F232,BB$2:BB$6)-1</f>
        <v>-3.7738503892467135E-3</v>
      </c>
      <c r="BD237" s="15" cm="1">
        <f t="array" aca="1" ref="BD237" ca="1">MMULT('Количество акций на 4 января'!$B232:$F232,BD$2:BD$6)/MMULT('Количество акций на 4 января'!$B232:$F232,BC$2:BC$6)-1</f>
        <v>-1.7031076495702901E-2</v>
      </c>
      <c r="BE237" s="15" cm="1">
        <f t="array" aca="1" ref="BE237" ca="1">MMULT('Количество акций на 4 января'!$B232:$F232,BE$2:BE$6)/MMULT('Количество акций на 4 января'!$B232:$F232,BD$2:BD$6)-1</f>
        <v>-1.2593497610457249E-2</v>
      </c>
      <c r="BF237" s="15" cm="1">
        <f t="array" aca="1" ref="BF237" ca="1">MMULT('Количество акций на 4 января'!$B232:$F232,BF$2:BF$6)/MMULT('Количество акций на 4 января'!$B232:$F232,BE$2:BE$6)-1</f>
        <v>2.1059736190003342E-3</v>
      </c>
      <c r="BG237" s="15" cm="1">
        <f t="array" aca="1" ref="BG237" ca="1">MMULT('Количество акций на 4 января'!$B232:$F232,BG$2:BG$6)/MMULT('Количество акций на 4 января'!$B232:$F232,BF$2:BF$6)-1</f>
        <v>2.561128919195399E-2</v>
      </c>
      <c r="BH237" s="15" cm="1">
        <f t="array" aca="1" ref="BH237" ca="1">MMULT('Количество акций на 4 января'!$B232:$F232,BH$2:BH$6)/MMULT('Количество акций на 4 января'!$B232:$F232,BG$2:BG$6)-1</f>
        <v>1.1063470348057214E-2</v>
      </c>
      <c r="BI237" s="15" cm="1">
        <f t="array" aca="1" ref="BI237" ca="1">MMULT('Количество акций на 4 января'!$B232:$F232,BI$2:BI$6)/MMULT('Количество акций на 4 января'!$B232:$F232,BH$2:BH$6)-1</f>
        <v>-6.402021482834086E-3</v>
      </c>
      <c r="BJ237" s="15" cm="1">
        <f t="array" aca="1" ref="BJ237" ca="1">MMULT('Количество акций на 4 января'!$B232:$F232,BJ$2:BJ$6)/MMULT('Количество акций на 4 января'!$B232:$F232,BI$2:BI$6)-1</f>
        <v>9.0997077158343487E-3</v>
      </c>
      <c r="BK237" s="15" cm="1">
        <f t="array" aca="1" ref="BK237" ca="1">MMULT('Количество акций на 4 января'!$B232:$F232,BK$2:BK$6)/MMULT('Количество акций на 4 января'!$B232:$F232,BJ$2:BJ$6)-1</f>
        <v>-8.7727601912379605E-4</v>
      </c>
      <c r="BL237" s="15" cm="1">
        <f t="array" aca="1" ref="BL237" ca="1">MMULT('Количество акций на 4 января'!$B232:$F232,BL$2:BL$6)/MMULT('Количество акций на 4 января'!$B232:$F232,BK$2:BK$6)-1</f>
        <v>4.5727860594317882E-3</v>
      </c>
      <c r="BM237" s="15" cm="1">
        <f t="array" aca="1" ref="BM237" ca="1">MMULT('Количество акций на 4 января'!$B232:$F232,BM$2:BM$6)/MMULT('Количество акций на 4 января'!$B232:$F232,BL$2:BL$6)-1</f>
        <v>-8.5944691946413521E-3</v>
      </c>
      <c r="BN237" s="15" cm="1">
        <f t="array" aca="1" ref="BN237" ca="1">MMULT('Количество акций на 4 января'!$B232:$F232,BN$2:BN$6)/MMULT('Количество акций на 4 января'!$B232:$F232,BM$2:BM$6)-1</f>
        <v>-1.4793400608365204E-2</v>
      </c>
      <c r="BO237" s="15" cm="1">
        <f t="array" aca="1" ref="BO237" ca="1">MMULT('Количество акций на 4 января'!$B232:$F232,BO$2:BO$6)/MMULT('Количество акций на 4 января'!$B232:$F232,BN$2:BN$6)-1</f>
        <v>9.5975256473739279E-3</v>
      </c>
      <c r="BP237" s="15" cm="1">
        <f t="array" aca="1" ref="BP237" ca="1">MMULT('Количество акций на 4 января'!$B232:$F232,BP$2:BP$6)/MMULT('Количество акций на 4 января'!$B232:$F232,BO$2:BO$6)-1</f>
        <v>3.1124779476665587E-3</v>
      </c>
      <c r="BQ237" s="15" cm="1">
        <f t="array" aca="1" ref="BQ237" ca="1">MMULT('Количество акций на 4 января'!$B232:$F232,BQ$2:BQ$6)/MMULT('Количество акций на 4 января'!$B232:$F232,BP$2:BP$6)-1</f>
        <v>-6.9898968717818644E-4</v>
      </c>
      <c r="BR237" s="15" cm="1">
        <f t="array" aca="1" ref="BR237" ca="1">MMULT('Количество акций на 4 января'!$B232:$F232,BR$2:BR$6)/MMULT('Количество акций на 4 января'!$B232:$F232,BQ$2:BQ$6)-1</f>
        <v>1.5506178748788679E-2</v>
      </c>
      <c r="BS237" s="15" cm="1">
        <f t="array" aca="1" ref="BS237" ca="1">MMULT('Количество акций на 4 января'!$B232:$F232,BS$2:BS$6)/MMULT('Количество акций на 4 января'!$B232:$F232,BR$2:BR$6)-1</f>
        <v>4.9111026194639251E-3</v>
      </c>
      <c r="BT237" s="15" cm="1">
        <f t="array" aca="1" ref="BT237" ca="1">MMULT('Количество акций на 4 января'!$B232:$F232,BT$2:BT$6)/MMULT('Количество акций на 4 января'!$B232:$F232,BS$2:BS$6)-1</f>
        <v>3.6174396614696569E-3</v>
      </c>
      <c r="BU237" s="15" cm="1">
        <f t="array" aca="1" ref="BU237" ca="1">MMULT('Количество акций на 4 января'!$B232:$F232,BU$2:BU$6)/MMULT('Количество акций на 4 января'!$B232:$F232,BT$2:BT$6)-1</f>
        <v>-9.9342359768184174E-4</v>
      </c>
      <c r="BV237" s="15" cm="1">
        <f t="array" aca="1" ref="BV237" ca="1">MMULT('Количество акций на 4 января'!$B232:$F232,BV$2:BV$6)/MMULT('Количество акций на 4 января'!$B232:$F232,BU$2:BU$6)-1</f>
        <v>1.0090022333796522E-2</v>
      </c>
      <c r="BW237" s="15" cm="1">
        <f t="array" aca="1" ref="BW237" ca="1">MMULT('Количество акций на 4 января'!$B232:$F232,BW$2:BW$6)/MMULT('Количество акций на 4 января'!$B232:$F232,BV$2:BV$6)-1</f>
        <v>-1.2205180678279914E-2</v>
      </c>
      <c r="BX237" s="15" cm="1">
        <f t="array" aca="1" ref="BX237" ca="1">MMULT('Количество акций на 4 января'!$B232:$F232,BX$2:BX$6)/MMULT('Количество акций на 4 января'!$B232:$F232,BW$2:BW$6)-1</f>
        <v>-7.1763856742660392E-3</v>
      </c>
      <c r="BY237" s="15" cm="1">
        <f t="array" aca="1" ref="BY237" ca="1">MMULT('Количество акций на 4 января'!$B232:$F232,BY$2:BY$6)/MMULT('Количество акций на 4 января'!$B232:$F232,BX$2:BX$6)-1</f>
        <v>9.1639654287156702E-7</v>
      </c>
      <c r="BZ237" s="15" cm="1">
        <f t="array" aca="1" ref="BZ237" ca="1">MMULT('Количество акций на 4 января'!$B232:$F232,BZ$2:BZ$6)/MMULT('Количество акций на 4 января'!$B232:$F232,BY$2:BY$6)-1</f>
        <v>9.8325022598635403E-3</v>
      </c>
      <c r="CA237" s="15" cm="1">
        <f t="array" aca="1" ref="CA237" ca="1">MMULT('Количество акций на 4 января'!$B232:$F232,CA$2:CA$6)/MMULT('Количество акций на 4 января'!$B232:$F232,BZ$2:BZ$6)-1</f>
        <v>5.9050762519468059E-3</v>
      </c>
      <c r="CB237" s="15" cm="1">
        <f t="array" aca="1" ref="CB237" ca="1">MMULT('Количество акций на 4 января'!$B232:$F232,CB$2:CB$6)/MMULT('Количество акций на 4 января'!$B232:$F232,CA$2:CA$6)-1</f>
        <v>1.1878864933769995E-2</v>
      </c>
      <c r="CC237" s="15" cm="1">
        <f t="array" aca="1" ref="CC237" ca="1">MMULT('Количество акций на 4 января'!$B232:$F232,CC$2:CC$6)/MMULT('Количество акций на 4 января'!$B232:$F232,CB$2:CB$6)-1</f>
        <v>3.4944241631837958E-3</v>
      </c>
      <c r="CD237" s="15" cm="1">
        <f t="array" aca="1" ref="CD237" ca="1">MMULT('Количество акций на 4 января'!$B232:$F232,CD$2:CD$6)/MMULT('Количество акций на 4 января'!$B232:$F232,CC$2:CC$6)-1</f>
        <v>-8.2653177124366595E-3</v>
      </c>
      <c r="CE237" s="15" cm="1">
        <f t="array" aca="1" ref="CE237" ca="1">MMULT('Количество акций на 4 января'!$B232:$F232,CE$2:CE$6)/MMULT('Количество акций на 4 января'!$B232:$F232,CD$2:CD$6)-1</f>
        <v>-3.2981489767281991E-3</v>
      </c>
      <c r="CF237" s="15" cm="1">
        <f t="array" aca="1" ref="CF237" ca="1">MMULT('Количество акций на 4 января'!$B232:$F232,CF$2:CF$6)/MMULT('Количество акций на 4 января'!$B232:$F232,CE$2:CE$6)-1</f>
        <v>-8.6630297624319397E-3</v>
      </c>
      <c r="CG237" s="15" cm="1">
        <f t="array" aca="1" ref="CG237" ca="1">MMULT('Количество акций на 4 января'!$B232:$F232,CG$2:CG$6)/MMULT('Количество акций на 4 января'!$B232:$F232,CF$2:CF$6)-1</f>
        <v>1.5186313975447119E-2</v>
      </c>
      <c r="CH237" s="15" cm="1">
        <f t="array" aca="1" ref="CH237" ca="1">MMULT('Количество акций на 4 января'!$B232:$F232,CH$2:CH$6)/MMULT('Количество акций на 4 января'!$B232:$F232,CG$2:CG$6)-1</f>
        <v>1.1894610673779615E-2</v>
      </c>
      <c r="CI237" s="15" cm="1">
        <f t="array" aca="1" ref="CI237" ca="1">MMULT('Количество акций на 4 января'!$B232:$F232,CI$2:CI$6)/MMULT('Количество акций на 4 января'!$B232:$F232,CH$2:CH$6)-1</f>
        <v>1.1530591288672509E-2</v>
      </c>
      <c r="CJ237" s="15" cm="1">
        <f t="array" aca="1" ref="CJ237" ca="1">MMULT('Количество акций на 4 января'!$B232:$F232,CJ$2:CJ$6)/MMULT('Количество акций на 4 января'!$B232:$F232,CI$2:CI$6)-1</f>
        <v>2.5447156707352203E-3</v>
      </c>
      <c r="CK237" s="15" cm="1">
        <f t="array" aca="1" ref="CK237" ca="1">MMULT('Количество акций на 4 января'!$B232:$F232,CK$2:CK$6)/MMULT('Количество акций на 4 января'!$B232:$F232,CJ$2:CJ$6)-1</f>
        <v>5.965615526500212E-3</v>
      </c>
      <c r="CL237" s="15" cm="1">
        <f t="array" aca="1" ref="CL237" ca="1">MMULT('Количество акций на 4 января'!$B232:$F232,CL$2:CL$6)/MMULT('Количество акций на 4 января'!$B232:$F232,CK$2:CK$6)-1</f>
        <v>-3.0341489109673159E-3</v>
      </c>
      <c r="CM237" s="15" cm="1">
        <f t="array" aca="1" ref="CM237" ca="1">MMULT('Количество акций на 4 января'!$B232:$F232,CM$2:CM$6)/MMULT('Количество акций на 4 января'!$B232:$F232,CL$2:CL$6)-1</f>
        <v>-3.7823574822419825E-3</v>
      </c>
      <c r="CN237" s="15" cm="1">
        <f t="array" aca="1" ref="CN237" ca="1">MMULT('Количество акций на 4 января'!$B232:$F232,CN$2:CN$6)/MMULT('Количество акций на 4 января'!$B232:$F232,CM$2:CM$6)-1</f>
        <v>1.0710719752286879E-2</v>
      </c>
      <c r="CO237" s="15" cm="1">
        <f t="array" aca="1" ref="CO237" ca="1">MMULT('Количество акций на 4 января'!$B232:$F232,CO$2:CO$6)/MMULT('Количество акций на 4 января'!$B232:$F232,CN$2:CN$6)-1</f>
        <v>4.591297511190584E-3</v>
      </c>
      <c r="CP237" s="15" cm="1">
        <f t="array" aca="1" ref="CP237" ca="1">MMULT('Количество акций на 4 января'!$B232:$F232,CP$2:CP$6)/MMULT('Количество акций на 4 января'!$B232:$F232,CO$2:CO$6)-1</f>
        <v>1.7036952898923374E-2</v>
      </c>
      <c r="CQ237" s="15" cm="1">
        <f t="array" aca="1" ref="CQ237" ca="1">MMULT('Количество акций на 4 января'!$B232:$F232,CQ$2:CQ$6)/MMULT('Количество акций на 4 января'!$B232:$F232,CP$2:CP$6)-1</f>
        <v>1.395911939770178E-2</v>
      </c>
      <c r="CR237" s="15" cm="1">
        <f t="array" aca="1" ref="CR237" ca="1">MMULT('Количество акций на 4 января'!$B232:$F232,CR$2:CR$6)/MMULT('Количество акций на 4 января'!$B232:$F232,CQ$2:CQ$6)-1</f>
        <v>-1.7672414940772652E-2</v>
      </c>
      <c r="CS237" s="15" cm="1">
        <f t="array" aca="1" ref="CS237" ca="1">MMULT('Количество акций на 4 января'!$B232:$F232,CS$2:CS$6)/MMULT('Количество акций на 4 января'!$B232:$F232,CR$2:CR$6)-1</f>
        <v>-1.0368942323309982E-3</v>
      </c>
      <c r="CT237" s="15" cm="1">
        <f t="array" aca="1" ref="CT237" ca="1">MMULT('Количество акций на 4 января'!$B232:$F232,CT$2:CT$6)/MMULT('Количество акций на 4 января'!$B232:$F232,CS$2:CS$6)-1</f>
        <v>3.051129045701817E-3</v>
      </c>
      <c r="CU237" s="15" cm="1">
        <f t="array" aca="1" ref="CU237" ca="1">MMULT('Количество акций на 4 января'!$B232:$F232,CU$2:CU$6)/MMULT('Количество акций на 4 января'!$B232:$F232,CT$2:CT$6)-1</f>
        <v>5.6351689592808452E-3</v>
      </c>
      <c r="CV237" s="15" cm="1">
        <f t="array" aca="1" ref="CV237" ca="1">MMULT('Количество акций на 4 января'!$B232:$F232,CV$2:CV$6)/MMULT('Количество акций на 4 января'!$B232:$F232,CU$2:CU$6)-1</f>
        <v>-2.5405264431292984E-3</v>
      </c>
      <c r="CW237" s="15" cm="1">
        <f t="array" aca="1" ref="CW237" ca="1">MMULT('Количество акций на 4 января'!$B232:$F232,CW$2:CW$6)/MMULT('Количество акций на 4 января'!$B232:$F232,CV$2:CV$6)-1</f>
        <v>5.3376294690168358E-3</v>
      </c>
      <c r="CX237" s="15" cm="1">
        <f t="array" aca="1" ref="CX237" ca="1">MMULT('Количество акций на 4 января'!$B232:$F232,CX$2:CX$6)/MMULT('Количество акций на 4 января'!$B232:$F232,CW$2:CW$6)-1</f>
        <v>2.9706181601529824E-3</v>
      </c>
      <c r="CY237" s="15" cm="1">
        <f t="array" aca="1" ref="CY237" ca="1">MMULT('Количество акций на 4 января'!$B232:$F232,CY$2:CY$6)/MMULT('Количество акций на 4 января'!$B232:$F232,CX$2:CX$6)-1</f>
        <v>-5.1955314933419539E-3</v>
      </c>
      <c r="CZ237" s="15" cm="1">
        <f t="array" aca="1" ref="CZ237" ca="1">MMULT('Количество акций на 4 января'!$B232:$F232,CZ$2:CZ$6)/MMULT('Количество акций на 4 января'!$B232:$F232,CY$2:CY$6)-1</f>
        <v>-7.7885723410051622E-3</v>
      </c>
      <c r="DA237" s="15" cm="1">
        <f t="array" aca="1" ref="DA237" ca="1">MMULT('Количество акций на 4 января'!$B232:$F232,DA$2:DA$6)/MMULT('Количество акций на 4 января'!$B232:$F232,CZ$2:CZ$6)-1</f>
        <v>1.3240063226132026E-2</v>
      </c>
      <c r="DB237" s="15" cm="1">
        <f t="array" aca="1" ref="DB237" ca="1">MMULT('Количество акций на 4 января'!$B232:$F232,DB$2:DB$6)/MMULT('Количество акций на 4 января'!$B232:$F232,DA$2:DA$6)-1</f>
        <v>1.3748028093932829E-2</v>
      </c>
      <c r="DC237" s="15" cm="1">
        <f t="array" aca="1" ref="DC237" ca="1">MMULT('Количество акций на 4 января'!$B232:$F232,DC$2:DC$6)/MMULT('Количество акций на 4 января'!$B232:$F232,DB$2:DB$6)-1</f>
        <v>-1.4356135845798867E-3</v>
      </c>
      <c r="DD237" s="15" cm="1">
        <f t="array" aca="1" ref="DD237" ca="1">MMULT('Количество акций на 4 января'!$B232:$F232,DD$2:DD$6)/MMULT('Количество акций на 4 января'!$B232:$F232,DC$2:DC$6)-1</f>
        <v>-4.2834467186980696E-4</v>
      </c>
      <c r="DE237" s="15" cm="1">
        <f t="array" aca="1" ref="DE237" ca="1">MMULT('Количество акций на 4 января'!$B232:$F232,DE$2:DE$6)/MMULT('Количество акций на 4 января'!$B232:$F232,DD$2:DD$6)-1</f>
        <v>1.3741009658254644E-3</v>
      </c>
      <c r="DF237" s="15" cm="1">
        <f t="array" aca="1" ref="DF237" ca="1">MMULT('Количество акций на 4 января'!$B232:$F232,DF$2:DF$6)/MMULT('Количество акций на 4 января'!$B232:$F232,DE$2:DE$6)-1</f>
        <v>-2.8261254753992882E-3</v>
      </c>
      <c r="DG237" s="15" cm="1">
        <f t="array" aca="1" ref="DG237" ca="1">MMULT('Количество акций на 4 января'!$B232:$F232,DG$2:DG$6)/MMULT('Количество акций на 4 января'!$B232:$F232,DF$2:DF$6)-1</f>
        <v>1.4200571173781817E-2</v>
      </c>
      <c r="DH237" s="15" cm="1">
        <f t="array" aca="1" ref="DH237" ca="1">MMULT('Количество акций на 4 января'!$B232:$F232,DH$2:DH$6)/MMULT('Количество акций на 4 января'!$B232:$F232,DG$2:DG$6)-1</f>
        <v>-4.3980088787798355E-3</v>
      </c>
      <c r="DI237" s="15" cm="1">
        <f t="array" aca="1" ref="DI237" ca="1">MMULT('Количество акций на 4 января'!$B232:$F232,DI$2:DI$6)/MMULT('Количество акций на 4 января'!$B232:$F232,DH$2:DH$6)-1</f>
        <v>6.3529605108558762E-4</v>
      </c>
      <c r="DJ237" s="15" cm="1">
        <f t="array" aca="1" ref="DJ237" ca="1">MMULT('Количество акций на 4 января'!$B232:$F232,DJ$2:DJ$6)/MMULT('Количество акций на 4 января'!$B232:$F232,DI$2:DI$6)-1</f>
        <v>-2.6289131787538E-4</v>
      </c>
      <c r="DK237" s="15" cm="1">
        <f t="array" aca="1" ref="DK237" ca="1">MMULT('Количество акций на 4 января'!$B232:$F232,DK$2:DK$6)/MMULT('Количество акций на 4 января'!$B232:$F232,DJ$2:DJ$6)-1</f>
        <v>-1.4847692032202153E-2</v>
      </c>
      <c r="DL237" s="15" cm="1">
        <f t="array" aca="1" ref="DL237" ca="1">MMULT('Количество акций на 4 января'!$B232:$F232,DL$2:DL$6)/MMULT('Количество акций на 4 января'!$B232:$F232,DK$2:DK$6)-1</f>
        <v>-7.7821929825656611E-3</v>
      </c>
      <c r="DM237" s="15" cm="1">
        <f t="array" aca="1" ref="DM237" ca="1">MMULT('Количество акций на 4 января'!$B232:$F232,DM$2:DM$6)/MMULT('Количество акций на 4 января'!$B232:$F232,DL$2:DL$6)-1</f>
        <v>-6.1712284393691252E-3</v>
      </c>
      <c r="DN237" s="15" cm="1">
        <f t="array" aca="1" ref="DN237" ca="1">MMULT('Количество акций на 4 января'!$B232:$F232,DN$2:DN$6)/MMULT('Количество акций на 4 января'!$B232:$F232,DM$2:DM$6)-1</f>
        <v>1.4846079428270098E-3</v>
      </c>
      <c r="DO237" s="15" cm="1">
        <f t="array" aca="1" ref="DO237" ca="1">MMULT('Количество акций на 4 января'!$B232:$F232,DO$2:DO$6)/MMULT('Количество акций на 4 января'!$B232:$F232,DN$2:DN$6)-1</f>
        <v>6.5989431413830957E-3</v>
      </c>
      <c r="DP237" s="15" cm="1">
        <f t="array" aca="1" ref="DP237" ca="1">MMULT('Количество акций на 4 января'!$B232:$F232,DP$2:DP$6)/MMULT('Количество акций на 4 января'!$B232:$F232,DO$2:DO$6)-1</f>
        <v>3.5844018742288153E-3</v>
      </c>
      <c r="DQ237" s="15" cm="1">
        <f t="array" aca="1" ref="DQ237" ca="1">MMULT('Количество акций на 4 января'!$B232:$F232,DQ$2:DQ$6)/MMULT('Количество акций на 4 января'!$B232:$F232,DP$2:DP$6)-1</f>
        <v>-1.6731993592334904E-3</v>
      </c>
      <c r="DR237" s="15" cm="1">
        <f t="array" aca="1" ref="DR237" ca="1">MMULT('Количество акций на 4 января'!$B232:$F232,DR$2:DR$6)/MMULT('Количество акций на 4 января'!$B232:$F232,DQ$2:DQ$6)-1</f>
        <v>-1.4634950025634419E-2</v>
      </c>
      <c r="DS237" s="15" cm="1">
        <f t="array" aca="1" ref="DS237" ca="1">MMULT('Количество акций на 4 января'!$B232:$F232,DS$2:DS$6)/MMULT('Количество акций на 4 января'!$B232:$F232,DR$2:DR$6)-1</f>
        <v>8.4615276345909596E-3</v>
      </c>
      <c r="DT237" s="15" cm="1">
        <f t="array" aca="1" ref="DT237" ca="1">MMULT('Количество акций на 4 января'!$B232:$F232,DT$2:DT$6)/MMULT('Количество акций на 4 января'!$B232:$F232,DS$2:DS$6)-1</f>
        <v>-1.5872577147504341E-3</v>
      </c>
      <c r="DU237" s="15" cm="1">
        <f t="array" aca="1" ref="DU237" ca="1">MMULT('Количество акций на 4 января'!$B232:$F232,DU$2:DU$6)/MMULT('Количество акций на 4 января'!$B232:$F232,DT$2:DT$6)-1</f>
        <v>-9.4013432299748789E-3</v>
      </c>
      <c r="DV237" s="15" cm="1">
        <f t="array" aca="1" ref="DV237" ca="1">MMULT('Количество акций на 4 января'!$B232:$F232,DV$2:DV$6)/MMULT('Количество акций на 4 января'!$B232:$F232,DU$2:DU$6)-1</f>
        <v>9.6333658475753481E-3</v>
      </c>
      <c r="DW237" s="24" cm="1">
        <f t="array" aca="1" ref="DW237" ca="1">MMULT('Количество акций на 4 января'!$B232:$F232,DW$2:DW$6)/MMULT('Количество акций на 4 января'!$B232:$F232,DV$2:DV$6)-1</f>
        <v>4.3633016271553693E-3</v>
      </c>
      <c r="DX237" s="28">
        <f t="shared" ca="1" si="7"/>
        <v>9.0101261625647399E-4</v>
      </c>
      <c r="DY237" s="28">
        <f t="shared" ca="1" si="6"/>
        <v>1.1046472258191919E-2</v>
      </c>
    </row>
    <row r="238" spans="1:129" x14ac:dyDescent="0.3">
      <c r="A238">
        <v>232</v>
      </c>
      <c r="C238" s="23" cm="1">
        <f t="array" aca="1" ref="C238" ca="1">MMULT('Количество акций на 4 января'!$B233:$F233,C$2:C$6)/MMULT('Количество акций на 4 января'!$B233:$F233,B$2:B$6)-1</f>
        <v>1.7637310739084811E-2</v>
      </c>
      <c r="D238" s="15" cm="1">
        <f t="array" aca="1" ref="D238" ca="1">MMULT('Количество акций на 4 января'!$B233:$F233,D$2:D$6)/MMULT('Количество акций на 4 января'!$B233:$F233,C$2:C$6)-1</f>
        <v>1.0627130604914381E-3</v>
      </c>
      <c r="E238" s="15" cm="1">
        <f t="array" aca="1" ref="E238" ca="1">MMULT('Количество акций на 4 января'!$B233:$F233,E$2:E$6)/MMULT('Количество акций на 4 января'!$B233:$F233,D$2:D$6)-1</f>
        <v>3.076233017181651E-2</v>
      </c>
      <c r="F238" s="15" cm="1">
        <f t="array" aca="1" ref="F238" ca="1">MMULT('Количество акций на 4 января'!$B233:$F233,F$2:F$6)/MMULT('Количество акций на 4 января'!$B233:$F233,E$2:E$6)-1</f>
        <v>9.2934702277172043E-3</v>
      </c>
      <c r="G238" s="15" cm="1">
        <f t="array" aca="1" ref="G238" ca="1">MMULT('Количество акций на 4 января'!$B233:$F233,G$2:G$6)/MMULT('Количество акций на 4 января'!$B233:$F233,F$2:F$6)-1</f>
        <v>8.2897050122132665E-3</v>
      </c>
      <c r="H238" s="15" cm="1">
        <f t="array" aca="1" ref="H238" ca="1">MMULT('Количество акций на 4 января'!$B233:$F233,H$2:H$6)/MMULT('Количество акций на 4 января'!$B233:$F233,G$2:G$6)-1</f>
        <v>-5.407276943309447E-3</v>
      </c>
      <c r="I238" s="15" cm="1">
        <f t="array" aca="1" ref="I238" ca="1">MMULT('Количество акций на 4 января'!$B233:$F233,I$2:I$6)/MMULT('Количество акций на 4 января'!$B233:$F233,H$2:H$6)-1</f>
        <v>1.3866020729132122E-2</v>
      </c>
      <c r="J238" s="15" cm="1">
        <f t="array" aca="1" ref="J238" ca="1">MMULT('Количество акций на 4 января'!$B233:$F233,J$2:J$6)/MMULT('Количество акций на 4 января'!$B233:$F233,I$2:I$6)-1</f>
        <v>-1.5119408348074681E-2</v>
      </c>
      <c r="K238" s="15" cm="1">
        <f t="array" aca="1" ref="K238" ca="1">MMULT('Количество акций на 4 января'!$B233:$F233,K$2:K$6)/MMULT('Количество акций на 4 января'!$B233:$F233,J$2:J$6)-1</f>
        <v>3.3792966861905249E-3</v>
      </c>
      <c r="L238" s="15" cm="1">
        <f t="array" aca="1" ref="L238" ca="1">MMULT('Количество акций на 4 января'!$B233:$F233,L$2:L$6)/MMULT('Количество акций на 4 января'!$B233:$F233,K$2:K$6)-1</f>
        <v>2.7394533485038952E-3</v>
      </c>
      <c r="M238" s="15" cm="1">
        <f t="array" aca="1" ref="M238" ca="1">MMULT('Количество акций на 4 января'!$B233:$F233,M$2:M$6)/MMULT('Количество акций на 4 января'!$B233:$F233,L$2:L$6)-1</f>
        <v>1.7287319080758756E-3</v>
      </c>
      <c r="N238" s="15" cm="1">
        <f t="array" aca="1" ref="N238" ca="1">MMULT('Количество акций на 4 января'!$B233:$F233,N$2:N$6)/MMULT('Количество акций на 4 января'!$B233:$F233,M$2:M$6)-1</f>
        <v>-1.593976167310196E-2</v>
      </c>
      <c r="O238" s="15" cm="1">
        <f t="array" aca="1" ref="O238" ca="1">MMULT('Количество акций на 4 января'!$B233:$F233,O$2:O$6)/MMULT('Количество акций на 4 января'!$B233:$F233,N$2:N$6)-1</f>
        <v>-1.1117435951833565E-2</v>
      </c>
      <c r="P238" s="15" cm="1">
        <f t="array" aca="1" ref="P238" ca="1">MMULT('Количество акций на 4 января'!$B233:$F233,P$2:P$6)/MMULT('Количество акций на 4 января'!$B233:$F233,O$2:O$6)-1</f>
        <v>-6.7175132701791096E-3</v>
      </c>
      <c r="Q238" s="15" cm="1">
        <f t="array" aca="1" ref="Q238" ca="1">MMULT('Количество акций на 4 января'!$B233:$F233,Q$2:Q$6)/MMULT('Количество акций на 4 января'!$B233:$F233,P$2:P$6)-1</f>
        <v>-7.4387177361568968E-3</v>
      </c>
      <c r="R238" s="15" cm="1">
        <f t="array" aca="1" ref="R238" ca="1">MMULT('Количество акций на 4 января'!$B233:$F233,R$2:R$6)/MMULT('Количество акций на 4 января'!$B233:$F233,Q$2:Q$6)-1</f>
        <v>-1.6064445273998085E-2</v>
      </c>
      <c r="S238" s="15" cm="1">
        <f t="array" aca="1" ref="S238" ca="1">MMULT('Количество акций на 4 января'!$B233:$F233,S$2:S$6)/MMULT('Количество акций на 4 января'!$B233:$F233,R$2:R$6)-1</f>
        <v>1.0820977258002795E-2</v>
      </c>
      <c r="T238" s="15" cm="1">
        <f t="array" aca="1" ref="T238" ca="1">MMULT('Количество акций на 4 января'!$B233:$F233,T$2:T$6)/MMULT('Количество акций на 4 января'!$B233:$F233,S$2:S$6)-1</f>
        <v>-2.8621578162076666E-2</v>
      </c>
      <c r="U238" s="15" cm="1">
        <f t="array" aca="1" ref="U238" ca="1">MMULT('Количество акций на 4 января'!$B233:$F233,U$2:U$6)/MMULT('Количество акций на 4 января'!$B233:$F233,T$2:T$6)-1</f>
        <v>1.0958762926529531E-2</v>
      </c>
      <c r="V238" s="15" cm="1">
        <f t="array" aca="1" ref="V238" ca="1">MMULT('Количество акций на 4 января'!$B233:$F233,V$2:V$6)/MMULT('Количество акций на 4 января'!$B233:$F233,U$2:U$6)-1</f>
        <v>6.4230745727578142E-3</v>
      </c>
      <c r="W238" s="15" cm="1">
        <f t="array" aca="1" ref="W238" ca="1">MMULT('Количество акций на 4 января'!$B233:$F233,W$2:W$6)/MMULT('Количество акций на 4 января'!$B233:$F233,V$2:V$6)-1</f>
        <v>7.2460989034375256E-3</v>
      </c>
      <c r="X238" s="15" cm="1">
        <f t="array" aca="1" ref="X238" ca="1">MMULT('Количество акций на 4 января'!$B233:$F233,X$2:X$6)/MMULT('Количество акций на 4 января'!$B233:$F233,W$2:W$6)-1</f>
        <v>1.7596091849184425E-2</v>
      </c>
      <c r="Y238" s="15" cm="1">
        <f t="array" aca="1" ref="Y238" ca="1">MMULT('Количество акций на 4 января'!$B233:$F233,Y$2:Y$6)/MMULT('Количество акций на 4 января'!$B233:$F233,X$2:X$6)-1</f>
        <v>2.7618699896532206E-3</v>
      </c>
      <c r="Z238" s="15" cm="1">
        <f t="array" aca="1" ref="Z238" ca="1">MMULT('Количество акций на 4 января'!$B233:$F233,Z$2:Z$6)/MMULT('Количество акций на 4 января'!$B233:$F233,Y$2:Y$6)-1</f>
        <v>8.6422568346760098E-3</v>
      </c>
      <c r="AA238" s="15" cm="1">
        <f t="array" aca="1" ref="AA238" ca="1">MMULT('Количество акций на 4 января'!$B233:$F233,AA$2:AA$6)/MMULT('Количество акций на 4 января'!$B233:$F233,Z$2:Z$6)-1</f>
        <v>-1.3630644791200575E-2</v>
      </c>
      <c r="AB238" s="15" cm="1">
        <f t="array" aca="1" ref="AB238" ca="1">MMULT('Количество акций на 4 января'!$B233:$F233,AB$2:AB$6)/MMULT('Количество акций на 4 января'!$B233:$F233,AA$2:AA$6)-1</f>
        <v>-1.4873330061714984E-2</v>
      </c>
      <c r="AC238" s="15" cm="1">
        <f t="array" aca="1" ref="AC238" ca="1">MMULT('Количество акций на 4 января'!$B233:$F233,AC$2:AC$6)/MMULT('Количество акций на 4 января'!$B233:$F233,AB$2:AB$6)-1</f>
        <v>1.263858785477856E-3</v>
      </c>
      <c r="AD238" s="15" cm="1">
        <f t="array" aca="1" ref="AD238" ca="1">MMULT('Количество акций на 4 января'!$B233:$F233,AD$2:AD$6)/MMULT('Количество акций на 4 января'!$B233:$F233,AC$2:AC$6)-1</f>
        <v>1.1363094173697741E-2</v>
      </c>
      <c r="AE238" s="15" cm="1">
        <f t="array" aca="1" ref="AE238" ca="1">MMULT('Количество акций на 4 января'!$B233:$F233,AE$2:AE$6)/MMULT('Количество акций на 4 января'!$B233:$F233,AD$2:AD$6)-1</f>
        <v>2.0572080162033046E-2</v>
      </c>
      <c r="AF238" s="15" cm="1">
        <f t="array" aca="1" ref="AF238" ca="1">MMULT('Количество акций на 4 января'!$B233:$F233,AF$2:AF$6)/MMULT('Количество акций на 4 января'!$B233:$F233,AE$2:AE$6)-1</f>
        <v>-4.1798810831940036E-3</v>
      </c>
      <c r="AG238" s="15" cm="1">
        <f t="array" aca="1" ref="AG238" ca="1">MMULT('Количество акций на 4 января'!$B233:$F233,AG$2:AG$6)/MMULT('Количество акций на 4 января'!$B233:$F233,AF$2:AF$6)-1</f>
        <v>-7.6224182856512446E-3</v>
      </c>
      <c r="AH238" s="15" cm="1">
        <f t="array" aca="1" ref="AH238" ca="1">MMULT('Количество акций на 4 января'!$B233:$F233,AH$2:AH$6)/MMULT('Количество акций на 4 января'!$B233:$F233,AG$2:AG$6)-1</f>
        <v>-1.5490236762869758E-2</v>
      </c>
      <c r="AI238" s="15" cm="1">
        <f t="array" aca="1" ref="AI238" ca="1">MMULT('Количество акций на 4 января'!$B233:$F233,AI$2:AI$6)/MMULT('Количество акций на 4 января'!$B233:$F233,AH$2:AH$6)-1</f>
        <v>1.2297322780078668E-2</v>
      </c>
      <c r="AJ238" s="15" cm="1">
        <f t="array" aca="1" ref="AJ238" ca="1">MMULT('Количество акций на 4 января'!$B233:$F233,AJ$2:AJ$6)/MMULT('Количество акций на 4 января'!$B233:$F233,AI$2:AI$6)-1</f>
        <v>-5.1909541997031683E-3</v>
      </c>
      <c r="AK238" s="15" cm="1">
        <f t="array" aca="1" ref="AK238" ca="1">MMULT('Количество акций на 4 января'!$B233:$F233,AK$2:AK$6)/MMULT('Количество акций на 4 января'!$B233:$F233,AJ$2:AJ$6)-1</f>
        <v>1.1120312867702209E-2</v>
      </c>
      <c r="AL238" s="15" cm="1">
        <f t="array" aca="1" ref="AL238" ca="1">MMULT('Количество акций на 4 января'!$B233:$F233,AL$2:AL$6)/MMULT('Количество акций на 4 января'!$B233:$F233,AK$2:AK$6)-1</f>
        <v>-1.8098985922149202E-3</v>
      </c>
      <c r="AM238" s="15" cm="1">
        <f t="array" aca="1" ref="AM238" ca="1">MMULT('Количество акций на 4 января'!$B233:$F233,AM$2:AM$6)/MMULT('Количество акций на 4 января'!$B233:$F233,AL$2:AL$6)-1</f>
        <v>-1.2681737176130192E-2</v>
      </c>
      <c r="AN238" s="15" cm="1">
        <f t="array" aca="1" ref="AN238" ca="1">MMULT('Количество акций на 4 января'!$B233:$F233,AN$2:AN$6)/MMULT('Количество акций на 4 января'!$B233:$F233,AM$2:AM$6)-1</f>
        <v>-1.0995387591510086E-2</v>
      </c>
      <c r="AO238" s="15" cm="1">
        <f t="array" aca="1" ref="AO238" ca="1">MMULT('Количество акций на 4 января'!$B233:$F233,AO$2:AO$6)/MMULT('Количество акций на 4 января'!$B233:$F233,AN$2:AN$6)-1</f>
        <v>1.1081318424007724E-2</v>
      </c>
      <c r="AP238" s="15" cm="1">
        <f t="array" aca="1" ref="AP238" ca="1">MMULT('Количество акций на 4 января'!$B233:$F233,AP$2:AP$6)/MMULT('Количество акций на 4 января'!$B233:$F233,AO$2:AO$6)-1</f>
        <v>8.8450703076154991E-3</v>
      </c>
      <c r="AQ238" s="15" cm="1">
        <f t="array" aca="1" ref="AQ238" ca="1">MMULT('Количество акций на 4 января'!$B233:$F233,AQ$2:AQ$6)/MMULT('Количество акций на 4 января'!$B233:$F233,AP$2:AP$6)-1</f>
        <v>-5.3313049762482301E-4</v>
      </c>
      <c r="AR238" s="15" cm="1">
        <f t="array" aca="1" ref="AR238" ca="1">MMULT('Количество акций на 4 января'!$B233:$F233,AR$2:AR$6)/MMULT('Количество акций на 4 января'!$B233:$F233,AQ$2:AQ$6)-1</f>
        <v>-3.183584248127147E-3</v>
      </c>
      <c r="AS238" s="15" cm="1">
        <f t="array" aca="1" ref="AS238" ca="1">MMULT('Количество акций на 4 января'!$B233:$F233,AS$2:AS$6)/MMULT('Количество акций на 4 января'!$B233:$F233,AR$2:AR$6)-1</f>
        <v>3.3717970948494935E-2</v>
      </c>
      <c r="AT238" s="15" cm="1">
        <f t="array" aca="1" ref="AT238" ca="1">MMULT('Количество акций на 4 января'!$B233:$F233,AT$2:AT$6)/MMULT('Количество акций на 4 января'!$B233:$F233,AS$2:AS$6)-1</f>
        <v>1.5534655838960854E-2</v>
      </c>
      <c r="AU238" s="15" cm="1">
        <f t="array" aca="1" ref="AU238" ca="1">MMULT('Количество акций на 4 января'!$B233:$F233,AU$2:AU$6)/MMULT('Количество акций на 4 января'!$B233:$F233,AT$2:AT$6)-1</f>
        <v>-1.3844284956269881E-2</v>
      </c>
      <c r="AV238" s="15" cm="1">
        <f t="array" aca="1" ref="AV238" ca="1">MMULT('Количество акций на 4 января'!$B233:$F233,AV$2:AV$6)/MMULT('Количество акций на 4 января'!$B233:$F233,AU$2:AU$6)-1</f>
        <v>1.9113024626525865E-2</v>
      </c>
      <c r="AW238" s="15" cm="1">
        <f t="array" aca="1" ref="AW238" ca="1">MMULT('Количество акций на 4 января'!$B233:$F233,AW$2:AW$6)/MMULT('Количество акций на 4 января'!$B233:$F233,AV$2:AV$6)-1</f>
        <v>9.137627736213183E-4</v>
      </c>
      <c r="AX238" s="15" cm="1">
        <f t="array" aca="1" ref="AX238" ca="1">MMULT('Количество акций на 4 января'!$B233:$F233,AX$2:AX$6)/MMULT('Количество акций на 4 января'!$B233:$F233,AW$2:AW$6)-1</f>
        <v>1.9201938849826794E-2</v>
      </c>
      <c r="AY238" s="15" cm="1">
        <f t="array" aca="1" ref="AY238" ca="1">MMULT('Количество акций на 4 января'!$B233:$F233,AY$2:AY$6)/MMULT('Количество акций на 4 января'!$B233:$F233,AX$2:AX$6)-1</f>
        <v>-7.2200109943806323E-3</v>
      </c>
      <c r="AZ238" s="15" cm="1">
        <f t="array" aca="1" ref="AZ238" ca="1">MMULT('Количество акций на 4 января'!$B233:$F233,AZ$2:AZ$6)/MMULT('Количество акций на 4 января'!$B233:$F233,AY$2:AY$6)-1</f>
        <v>-1.4873752869879575E-2</v>
      </c>
      <c r="BA238" s="15" cm="1">
        <f t="array" aca="1" ref="BA238" ca="1">MMULT('Количество акций на 4 января'!$B233:$F233,BA$2:BA$6)/MMULT('Количество акций на 4 января'!$B233:$F233,AZ$2:AZ$6)-1</f>
        <v>-2.6694576489751487E-2</v>
      </c>
      <c r="BB238" s="15" cm="1">
        <f t="array" aca="1" ref="BB238" ca="1">MMULT('Количество акций на 4 января'!$B233:$F233,BB$2:BB$6)/MMULT('Количество акций на 4 января'!$B233:$F233,BA$2:BA$6)-1</f>
        <v>7.62263699537713E-3</v>
      </c>
      <c r="BC238" s="15" cm="1">
        <f t="array" aca="1" ref="BC238" ca="1">MMULT('Количество акций на 4 января'!$B233:$F233,BC$2:BC$6)/MMULT('Количество акций на 4 января'!$B233:$F233,BB$2:BB$6)-1</f>
        <v>3.5732529566983029E-3</v>
      </c>
      <c r="BD238" s="15" cm="1">
        <f t="array" aca="1" ref="BD238" ca="1">MMULT('Количество акций на 4 января'!$B233:$F233,BD$2:BD$6)/MMULT('Количество акций на 4 января'!$B233:$F233,BC$2:BC$6)-1</f>
        <v>-2.3023760621084799E-2</v>
      </c>
      <c r="BE238" s="15" cm="1">
        <f t="array" aca="1" ref="BE238" ca="1">MMULT('Количество акций на 4 января'!$B233:$F233,BE$2:BE$6)/MMULT('Количество акций на 4 января'!$B233:$F233,BD$2:BD$6)-1</f>
        <v>7.9570527132002411E-3</v>
      </c>
      <c r="BF238" s="15" cm="1">
        <f t="array" aca="1" ref="BF238" ca="1">MMULT('Количество акций на 4 января'!$B233:$F233,BF$2:BF$6)/MMULT('Количество акций на 4 января'!$B233:$F233,BE$2:BE$6)-1</f>
        <v>2.8567002062478419E-3</v>
      </c>
      <c r="BG238" s="15" cm="1">
        <f t="array" aca="1" ref="BG238" ca="1">MMULT('Количество акций на 4 января'!$B233:$F233,BG$2:BG$6)/MMULT('Количество акций на 4 января'!$B233:$F233,BF$2:BF$6)-1</f>
        <v>2.0712766677370986E-2</v>
      </c>
      <c r="BH238" s="15" cm="1">
        <f t="array" aca="1" ref="BH238" ca="1">MMULT('Количество акций на 4 января'!$B233:$F233,BH$2:BH$6)/MMULT('Количество акций на 4 января'!$B233:$F233,BG$2:BG$6)-1</f>
        <v>1.0044828533612993E-3</v>
      </c>
      <c r="BI238" s="15" cm="1">
        <f t="array" aca="1" ref="BI238" ca="1">MMULT('Количество акций на 4 января'!$B233:$F233,BI$2:BI$6)/MMULT('Количество акций на 4 января'!$B233:$F233,BH$2:BH$6)-1</f>
        <v>-9.2701254922398224E-3</v>
      </c>
      <c r="BJ238" s="15" cm="1">
        <f t="array" aca="1" ref="BJ238" ca="1">MMULT('Количество акций на 4 января'!$B233:$F233,BJ$2:BJ$6)/MMULT('Количество акций на 4 января'!$B233:$F233,BI$2:BI$6)-1</f>
        <v>-1.129493029005002E-3</v>
      </c>
      <c r="BK238" s="15" cm="1">
        <f t="array" aca="1" ref="BK238" ca="1">MMULT('Количество акций на 4 января'!$B233:$F233,BK$2:BK$6)/MMULT('Количество акций на 4 января'!$B233:$F233,BJ$2:BJ$6)-1</f>
        <v>-1.4241958141200106E-3</v>
      </c>
      <c r="BL238" s="15" cm="1">
        <f t="array" aca="1" ref="BL238" ca="1">MMULT('Количество акций на 4 января'!$B233:$F233,BL$2:BL$6)/MMULT('Количество акций на 4 января'!$B233:$F233,BK$2:BK$6)-1</f>
        <v>2.5869912252189931E-3</v>
      </c>
      <c r="BM238" s="15" cm="1">
        <f t="array" aca="1" ref="BM238" ca="1">MMULT('Количество акций на 4 января'!$B233:$F233,BM$2:BM$6)/MMULT('Количество акций на 4 января'!$B233:$F233,BL$2:BL$6)-1</f>
        <v>-1.1959397872405519E-2</v>
      </c>
      <c r="BN238" s="15" cm="1">
        <f t="array" aca="1" ref="BN238" ca="1">MMULT('Количество акций на 4 января'!$B233:$F233,BN$2:BN$6)/MMULT('Количество акций на 4 января'!$B233:$F233,BM$2:BM$6)-1</f>
        <v>-1.6738501963641794E-2</v>
      </c>
      <c r="BO238" s="15" cm="1">
        <f t="array" aca="1" ref="BO238" ca="1">MMULT('Количество акций на 4 января'!$B233:$F233,BO$2:BO$6)/MMULT('Количество акций на 4 января'!$B233:$F233,BN$2:BN$6)-1</f>
        <v>1.0333767000808791E-2</v>
      </c>
      <c r="BP238" s="15" cm="1">
        <f t="array" aca="1" ref="BP238" ca="1">MMULT('Количество акций на 4 января'!$B233:$F233,BP$2:BP$6)/MMULT('Количество акций на 4 января'!$B233:$F233,BO$2:BO$6)-1</f>
        <v>2.2539139462931512E-3</v>
      </c>
      <c r="BQ238" s="15" cm="1">
        <f t="array" aca="1" ref="BQ238" ca="1">MMULT('Количество акций на 4 января'!$B233:$F233,BQ$2:BQ$6)/MMULT('Количество акций на 4 января'!$B233:$F233,BP$2:BP$6)-1</f>
        <v>-8.320147385411425E-3</v>
      </c>
      <c r="BR238" s="15" cm="1">
        <f t="array" aca="1" ref="BR238" ca="1">MMULT('Количество акций на 4 января'!$B233:$F233,BR$2:BR$6)/MMULT('Количество акций на 4 января'!$B233:$F233,BQ$2:BQ$6)-1</f>
        <v>1.0827334651104747E-2</v>
      </c>
      <c r="BS238" s="15" cm="1">
        <f t="array" aca="1" ref="BS238" ca="1">MMULT('Количество акций на 4 января'!$B233:$F233,BS$2:BS$6)/MMULT('Количество акций на 4 января'!$B233:$F233,BR$2:BR$6)-1</f>
        <v>4.7654440492170824E-3</v>
      </c>
      <c r="BT238" s="15" cm="1">
        <f t="array" aca="1" ref="BT238" ca="1">MMULT('Количество акций на 4 января'!$B233:$F233,BT$2:BT$6)/MMULT('Количество акций на 4 января'!$B233:$F233,BS$2:BS$6)-1</f>
        <v>4.8439130806439135E-3</v>
      </c>
      <c r="BU238" s="15" cm="1">
        <f t="array" aca="1" ref="BU238" ca="1">MMULT('Количество акций на 4 января'!$B233:$F233,BU$2:BU$6)/MMULT('Количество акций на 4 января'!$B233:$F233,BT$2:BT$6)-1</f>
        <v>-8.5214383265139748E-3</v>
      </c>
      <c r="BV238" s="15" cm="1">
        <f t="array" aca="1" ref="BV238" ca="1">MMULT('Количество акций на 4 января'!$B233:$F233,BV$2:BV$6)/MMULT('Количество акций на 4 января'!$B233:$F233,BU$2:BU$6)-1</f>
        <v>9.1747460688662574E-3</v>
      </c>
      <c r="BW238" s="15" cm="1">
        <f t="array" aca="1" ref="BW238" ca="1">MMULT('Количество акций на 4 января'!$B233:$F233,BW$2:BW$6)/MMULT('Количество акций на 4 января'!$B233:$F233,BV$2:BV$6)-1</f>
        <v>-9.325820090484549E-3</v>
      </c>
      <c r="BX238" s="15" cm="1">
        <f t="array" aca="1" ref="BX238" ca="1">MMULT('Количество акций на 4 января'!$B233:$F233,BX$2:BX$6)/MMULT('Количество акций на 4 января'!$B233:$F233,BW$2:BW$6)-1</f>
        <v>-1.170508481266852E-2</v>
      </c>
      <c r="BY238" s="15" cm="1">
        <f t="array" aca="1" ref="BY238" ca="1">MMULT('Количество акций на 4 января'!$B233:$F233,BY$2:BY$6)/MMULT('Количество акций на 4 января'!$B233:$F233,BX$2:BX$6)-1</f>
        <v>2.3512035942083731E-3</v>
      </c>
      <c r="BZ238" s="15" cm="1">
        <f t="array" aca="1" ref="BZ238" ca="1">MMULT('Количество акций на 4 января'!$B233:$F233,BZ$2:BZ$6)/MMULT('Количество акций на 4 января'!$B233:$F233,BY$2:BY$6)-1</f>
        <v>1.0643414141844332E-2</v>
      </c>
      <c r="CA238" s="15" cm="1">
        <f t="array" aca="1" ref="CA238" ca="1">MMULT('Количество акций на 4 января'!$B233:$F233,CA$2:CA$6)/MMULT('Количество акций на 4 января'!$B233:$F233,BZ$2:BZ$6)-1</f>
        <v>7.3611446051202734E-4</v>
      </c>
      <c r="CB238" s="15" cm="1">
        <f t="array" aca="1" ref="CB238" ca="1">MMULT('Количество акций на 4 января'!$B233:$F233,CB$2:CB$6)/MMULT('Количество акций на 4 января'!$B233:$F233,CA$2:CA$6)-1</f>
        <v>4.3541089921512732E-3</v>
      </c>
      <c r="CC238" s="15" cm="1">
        <f t="array" aca="1" ref="CC238" ca="1">MMULT('Количество акций на 4 января'!$B233:$F233,CC$2:CC$6)/MMULT('Количество акций на 4 января'!$B233:$F233,CB$2:CB$6)-1</f>
        <v>1.404896990616189E-3</v>
      </c>
      <c r="CD238" s="15" cm="1">
        <f t="array" aca="1" ref="CD238" ca="1">MMULT('Количество акций на 4 января'!$B233:$F233,CD$2:CD$6)/MMULT('Количество акций на 4 января'!$B233:$F233,CC$2:CC$6)-1</f>
        <v>-3.8777796781430673E-3</v>
      </c>
      <c r="CE238" s="15" cm="1">
        <f t="array" aca="1" ref="CE238" ca="1">MMULT('Количество акций на 4 января'!$B233:$F233,CE$2:CE$6)/MMULT('Количество акций на 4 января'!$B233:$F233,CD$2:CD$6)-1</f>
        <v>-9.9054389247621444E-6</v>
      </c>
      <c r="CF238" s="15" cm="1">
        <f t="array" aca="1" ref="CF238" ca="1">MMULT('Количество акций на 4 января'!$B233:$F233,CF$2:CF$6)/MMULT('Количество акций на 4 января'!$B233:$F233,CE$2:CE$6)-1</f>
        <v>-1.0900893834320358E-2</v>
      </c>
      <c r="CG238" s="15" cm="1">
        <f t="array" aca="1" ref="CG238" ca="1">MMULT('Количество акций на 4 января'!$B233:$F233,CG$2:CG$6)/MMULT('Количество акций на 4 января'!$B233:$F233,CF$2:CF$6)-1</f>
        <v>2.2297151645126911E-2</v>
      </c>
      <c r="CH238" s="15" cm="1">
        <f t="array" aca="1" ref="CH238" ca="1">MMULT('Количество акций на 4 января'!$B233:$F233,CH$2:CH$6)/MMULT('Количество акций на 4 января'!$B233:$F233,CG$2:CG$6)-1</f>
        <v>1.2797631321630476E-2</v>
      </c>
      <c r="CI238" s="15" cm="1">
        <f t="array" aca="1" ref="CI238" ca="1">MMULT('Количество акций на 4 января'!$B233:$F233,CI$2:CI$6)/MMULT('Количество акций на 4 января'!$B233:$F233,CH$2:CH$6)-1</f>
        <v>6.6583268124800199E-3</v>
      </c>
      <c r="CJ238" s="15" cm="1">
        <f t="array" aca="1" ref="CJ238" ca="1">MMULT('Количество акций на 4 января'!$B233:$F233,CJ$2:CJ$6)/MMULT('Количество акций на 4 января'!$B233:$F233,CI$2:CI$6)-1</f>
        <v>4.0124742057394691E-3</v>
      </c>
      <c r="CK238" s="15" cm="1">
        <f t="array" aca="1" ref="CK238" ca="1">MMULT('Количество акций на 4 января'!$B233:$F233,CK$2:CK$6)/MMULT('Количество акций на 4 января'!$B233:$F233,CJ$2:CJ$6)-1</f>
        <v>8.231974494784966E-3</v>
      </c>
      <c r="CL238" s="15" cm="1">
        <f t="array" aca="1" ref="CL238" ca="1">MMULT('Количество акций на 4 января'!$B233:$F233,CL$2:CL$6)/MMULT('Количество акций на 4 января'!$B233:$F233,CK$2:CK$6)-1</f>
        <v>-1.830085136270676E-2</v>
      </c>
      <c r="CM238" s="15" cm="1">
        <f t="array" aca="1" ref="CM238" ca="1">MMULT('Количество акций на 4 января'!$B233:$F233,CM$2:CM$6)/MMULT('Количество акций на 4 января'!$B233:$F233,CL$2:CL$6)-1</f>
        <v>5.8602615803704516E-4</v>
      </c>
      <c r="CN238" s="15" cm="1">
        <f t="array" aca="1" ref="CN238" ca="1">MMULT('Количество акций на 4 января'!$B233:$F233,CN$2:CN$6)/MMULT('Количество акций на 4 января'!$B233:$F233,CM$2:CM$6)-1</f>
        <v>1.856697980197497E-3</v>
      </c>
      <c r="CO238" s="15" cm="1">
        <f t="array" aca="1" ref="CO238" ca="1">MMULT('Количество акций на 4 января'!$B233:$F233,CO$2:CO$6)/MMULT('Количество акций на 4 января'!$B233:$F233,CN$2:CN$6)-1</f>
        <v>1.1127139720246149E-3</v>
      </c>
      <c r="CP238" s="15" cm="1">
        <f t="array" aca="1" ref="CP238" ca="1">MMULT('Количество акций на 4 января'!$B233:$F233,CP$2:CP$6)/MMULT('Количество акций на 4 января'!$B233:$F233,CO$2:CO$6)-1</f>
        <v>6.4174265804277653E-3</v>
      </c>
      <c r="CQ238" s="15" cm="1">
        <f t="array" aca="1" ref="CQ238" ca="1">MMULT('Количество акций на 4 января'!$B233:$F233,CQ$2:CQ$6)/MMULT('Количество акций на 4 января'!$B233:$F233,CP$2:CP$6)-1</f>
        <v>4.7885484777525633E-3</v>
      </c>
      <c r="CR238" s="15" cm="1">
        <f t="array" aca="1" ref="CR238" ca="1">MMULT('Количество акций на 4 января'!$B233:$F233,CR$2:CR$6)/MMULT('Количество акций на 4 января'!$B233:$F233,CQ$2:CQ$6)-1</f>
        <v>-2.2127008535520964E-2</v>
      </c>
      <c r="CS238" s="15" cm="1">
        <f t="array" aca="1" ref="CS238" ca="1">MMULT('Количество акций на 4 января'!$B233:$F233,CS$2:CS$6)/MMULT('Количество акций на 4 января'!$B233:$F233,CR$2:CR$6)-1</f>
        <v>-8.6397619477389664E-3</v>
      </c>
      <c r="CT238" s="15" cm="1">
        <f t="array" aca="1" ref="CT238" ca="1">MMULT('Количество акций на 4 января'!$B233:$F233,CT$2:CT$6)/MMULT('Количество акций на 4 января'!$B233:$F233,CS$2:CS$6)-1</f>
        <v>1.2429226758986944E-2</v>
      </c>
      <c r="CU238" s="15" cm="1">
        <f t="array" aca="1" ref="CU238" ca="1">MMULT('Количество акций на 4 января'!$B233:$F233,CU$2:CU$6)/MMULT('Количество акций на 4 января'!$B233:$F233,CT$2:CT$6)-1</f>
        <v>3.6012673642924486E-3</v>
      </c>
      <c r="CV238" s="15" cm="1">
        <f t="array" aca="1" ref="CV238" ca="1">MMULT('Количество акций на 4 января'!$B233:$F233,CV$2:CV$6)/MMULT('Количество акций на 4 января'!$B233:$F233,CU$2:CU$6)-1</f>
        <v>9.6197633880215072E-3</v>
      </c>
      <c r="CW238" s="15" cm="1">
        <f t="array" aca="1" ref="CW238" ca="1">MMULT('Количество акций на 4 января'!$B233:$F233,CW$2:CW$6)/MMULT('Количество акций на 4 января'!$B233:$F233,CV$2:CV$6)-1</f>
        <v>6.0817633946879113E-3</v>
      </c>
      <c r="CX238" s="15" cm="1">
        <f t="array" aca="1" ref="CX238" ca="1">MMULT('Количество акций на 4 января'!$B233:$F233,CX$2:CX$6)/MMULT('Количество акций на 4 января'!$B233:$F233,CW$2:CW$6)-1</f>
        <v>4.5017274497851645E-3</v>
      </c>
      <c r="CY238" s="15" cm="1">
        <f t="array" aca="1" ref="CY238" ca="1">MMULT('Количество акций на 4 января'!$B233:$F233,CY$2:CY$6)/MMULT('Количество акций на 4 января'!$B233:$F233,CX$2:CX$6)-1</f>
        <v>-8.7438307354121836E-3</v>
      </c>
      <c r="CZ238" s="15" cm="1">
        <f t="array" aca="1" ref="CZ238" ca="1">MMULT('Количество акций на 4 января'!$B233:$F233,CZ$2:CZ$6)/MMULT('Количество акций на 4 января'!$B233:$F233,CY$2:CY$6)-1</f>
        <v>1.7803634788144951E-3</v>
      </c>
      <c r="DA238" s="15" cm="1">
        <f t="array" aca="1" ref="DA238" ca="1">MMULT('Количество акций на 4 января'!$B233:$F233,DA$2:DA$6)/MMULT('Количество акций на 4 января'!$B233:$F233,CZ$2:CZ$6)-1</f>
        <v>1.9897321708849836E-2</v>
      </c>
      <c r="DB238" s="15" cm="1">
        <f t="array" aca="1" ref="DB238" ca="1">MMULT('Количество акций на 4 января'!$B233:$F233,DB$2:DB$6)/MMULT('Количество акций на 4 января'!$B233:$F233,DA$2:DA$6)-1</f>
        <v>1.8080903090172296E-2</v>
      </c>
      <c r="DC238" s="15" cm="1">
        <f t="array" aca="1" ref="DC238" ca="1">MMULT('Количество акций на 4 января'!$B233:$F233,DC$2:DC$6)/MMULT('Количество акций на 4 января'!$B233:$F233,DB$2:DB$6)-1</f>
        <v>1.7816418860345795E-3</v>
      </c>
      <c r="DD238" s="15" cm="1">
        <f t="array" aca="1" ref="DD238" ca="1">MMULT('Количество акций на 4 января'!$B233:$F233,DD$2:DD$6)/MMULT('Количество акций на 4 января'!$B233:$F233,DC$2:DC$6)-1</f>
        <v>5.0961835076313022E-4</v>
      </c>
      <c r="DE238" s="15" cm="1">
        <f t="array" aca="1" ref="DE238" ca="1">MMULT('Количество акций на 4 января'!$B233:$F233,DE$2:DE$6)/MMULT('Количество акций на 4 января'!$B233:$F233,DD$2:DD$6)-1</f>
        <v>5.8971969764038956E-3</v>
      </c>
      <c r="DF238" s="15" cm="1">
        <f t="array" aca="1" ref="DF238" ca="1">MMULT('Количество акций на 4 января'!$B233:$F233,DF$2:DF$6)/MMULT('Количество акций на 4 января'!$B233:$F233,DE$2:DE$6)-1</f>
        <v>-4.1842658856779957E-3</v>
      </c>
      <c r="DG238" s="15" cm="1">
        <f t="array" aca="1" ref="DG238" ca="1">MMULT('Количество акций на 4 января'!$B233:$F233,DG$2:DG$6)/MMULT('Количество акций на 4 января'!$B233:$F233,DF$2:DF$6)-1</f>
        <v>1.4104106987920861E-2</v>
      </c>
      <c r="DH238" s="15" cm="1">
        <f t="array" aca="1" ref="DH238" ca="1">MMULT('Количество акций на 4 января'!$B233:$F233,DH$2:DH$6)/MMULT('Количество акций на 4 января'!$B233:$F233,DG$2:DG$6)-1</f>
        <v>-3.2449394404429066E-3</v>
      </c>
      <c r="DI238" s="15" cm="1">
        <f t="array" aca="1" ref="DI238" ca="1">MMULT('Количество акций на 4 января'!$B233:$F233,DI$2:DI$6)/MMULT('Количество акций на 4 января'!$B233:$F233,DH$2:DH$6)-1</f>
        <v>-3.7661833538567002E-3</v>
      </c>
      <c r="DJ238" s="15" cm="1">
        <f t="array" aca="1" ref="DJ238" ca="1">MMULT('Количество акций на 4 января'!$B233:$F233,DJ$2:DJ$6)/MMULT('Количество акций на 4 января'!$B233:$F233,DI$2:DI$6)-1</f>
        <v>-2.9438263148231503E-3</v>
      </c>
      <c r="DK238" s="15" cm="1">
        <f t="array" aca="1" ref="DK238" ca="1">MMULT('Количество акций на 4 января'!$B233:$F233,DK$2:DK$6)/MMULT('Количество акций на 4 января'!$B233:$F233,DJ$2:DJ$6)-1</f>
        <v>-7.185134315746633E-3</v>
      </c>
      <c r="DL238" s="15" cm="1">
        <f t="array" aca="1" ref="DL238" ca="1">MMULT('Количество акций на 4 января'!$B233:$F233,DL$2:DL$6)/MMULT('Количество акций на 4 января'!$B233:$F233,DK$2:DK$6)-1</f>
        <v>7.9583027299512388E-4</v>
      </c>
      <c r="DM238" s="15" cm="1">
        <f t="array" aca="1" ref="DM238" ca="1">MMULT('Количество акций на 4 января'!$B233:$F233,DM$2:DM$6)/MMULT('Количество акций на 4 января'!$B233:$F233,DL$2:DL$6)-1</f>
        <v>4.1493883977357093E-3</v>
      </c>
      <c r="DN238" s="15" cm="1">
        <f t="array" aca="1" ref="DN238" ca="1">MMULT('Количество акций на 4 января'!$B233:$F233,DN$2:DN$6)/MMULT('Количество акций на 4 января'!$B233:$F233,DM$2:DM$6)-1</f>
        <v>-1.1472213851337898E-5</v>
      </c>
      <c r="DO238" s="15" cm="1">
        <f t="array" aca="1" ref="DO238" ca="1">MMULT('Количество акций на 4 января'!$B233:$F233,DO$2:DO$6)/MMULT('Количество акций на 4 января'!$B233:$F233,DN$2:DN$6)-1</f>
        <v>3.9915561439101133E-3</v>
      </c>
      <c r="DP238" s="15" cm="1">
        <f t="array" aca="1" ref="DP238" ca="1">MMULT('Количество акций на 4 января'!$B233:$F233,DP$2:DP$6)/MMULT('Количество акций на 4 января'!$B233:$F233,DO$2:DO$6)-1</f>
        <v>2.0564117304147089E-3</v>
      </c>
      <c r="DQ238" s="15" cm="1">
        <f t="array" aca="1" ref="DQ238" ca="1">MMULT('Количество акций на 4 января'!$B233:$F233,DQ$2:DQ$6)/MMULT('Количество акций на 4 января'!$B233:$F233,DP$2:DP$6)-1</f>
        <v>-8.0269550927629663E-3</v>
      </c>
      <c r="DR238" s="15" cm="1">
        <f t="array" aca="1" ref="DR238" ca="1">MMULT('Количество акций на 4 января'!$B233:$F233,DR$2:DR$6)/MMULT('Количество акций на 4 января'!$B233:$F233,DQ$2:DQ$6)-1</f>
        <v>-1.3076851591046212E-3</v>
      </c>
      <c r="DS238" s="15" cm="1">
        <f t="array" aca="1" ref="DS238" ca="1">MMULT('Количество акций на 4 января'!$B233:$F233,DS$2:DS$6)/MMULT('Количество акций на 4 января'!$B233:$F233,DR$2:DR$6)-1</f>
        <v>1.0711888284209214E-2</v>
      </c>
      <c r="DT238" s="15" cm="1">
        <f t="array" aca="1" ref="DT238" ca="1">MMULT('Количество акций на 4 января'!$B233:$F233,DT$2:DT$6)/MMULT('Количество акций на 4 января'!$B233:$F233,DS$2:DS$6)-1</f>
        <v>-6.6623502976472793E-3</v>
      </c>
      <c r="DU238" s="15" cm="1">
        <f t="array" aca="1" ref="DU238" ca="1">MMULT('Количество акций на 4 января'!$B233:$F233,DU$2:DU$6)/MMULT('Количество акций на 4 января'!$B233:$F233,DT$2:DT$6)-1</f>
        <v>-1.2258344851778125E-2</v>
      </c>
      <c r="DV238" s="15" cm="1">
        <f t="array" aca="1" ref="DV238" ca="1">MMULT('Количество акций на 4 января'!$B233:$F233,DV$2:DV$6)/MMULT('Количество акций на 4 января'!$B233:$F233,DU$2:DU$6)-1</f>
        <v>7.8228734692242785E-3</v>
      </c>
      <c r="DW238" s="24" cm="1">
        <f t="array" aca="1" ref="DW238" ca="1">MMULT('Количество акций на 4 января'!$B233:$F233,DW$2:DW$6)/MMULT('Количество акций на 4 января'!$B233:$F233,DV$2:DV$6)-1</f>
        <v>1.501148976247535E-2</v>
      </c>
      <c r="DX238" s="28">
        <f t="shared" ca="1" si="7"/>
        <v>1.2396760486252977E-3</v>
      </c>
      <c r="DY238" s="28">
        <f t="shared" ca="1" si="6"/>
        <v>1.1314840432307063E-2</v>
      </c>
    </row>
    <row r="239" spans="1:129" x14ac:dyDescent="0.3">
      <c r="A239">
        <v>233</v>
      </c>
      <c r="C239" s="23" cm="1">
        <f t="array" aca="1" ref="C239" ca="1">MMULT('Количество акций на 4 января'!$B234:$F234,C$2:C$6)/MMULT('Количество акций на 4 января'!$B234:$F234,B$2:B$6)-1</f>
        <v>1.3500492253289531E-2</v>
      </c>
      <c r="D239" s="15" cm="1">
        <f t="array" aca="1" ref="D239" ca="1">MMULT('Количество акций на 4 января'!$B234:$F234,D$2:D$6)/MMULT('Количество акций на 4 января'!$B234:$F234,C$2:C$6)-1</f>
        <v>1.430203081494108E-3</v>
      </c>
      <c r="E239" s="15" cm="1">
        <f t="array" aca="1" ref="E239" ca="1">MMULT('Количество акций на 4 января'!$B234:$F234,E$2:E$6)/MMULT('Количество акций на 4 января'!$B234:$F234,D$2:D$6)-1</f>
        <v>4.7316189901160488E-2</v>
      </c>
      <c r="F239" s="15" cm="1">
        <f t="array" aca="1" ref="F239" ca="1">MMULT('Количество акций на 4 января'!$B234:$F234,F$2:F$6)/MMULT('Количество акций на 4 января'!$B234:$F234,E$2:E$6)-1</f>
        <v>6.4979705883623229E-3</v>
      </c>
      <c r="G239" s="15" cm="1">
        <f t="array" aca="1" ref="G239" ca="1">MMULT('Количество акций на 4 января'!$B234:$F234,G$2:G$6)/MMULT('Количество акций на 4 января'!$B234:$F234,F$2:F$6)-1</f>
        <v>-2.4976809129243494E-3</v>
      </c>
      <c r="H239" s="15" cm="1">
        <f t="array" aca="1" ref="H239" ca="1">MMULT('Количество акций на 4 января'!$B234:$F234,H$2:H$6)/MMULT('Количество акций на 4 января'!$B234:$F234,G$2:G$6)-1</f>
        <v>-9.2809479636738468E-3</v>
      </c>
      <c r="I239" s="15" cm="1">
        <f t="array" aca="1" ref="I239" ca="1">MMULT('Количество акций на 4 января'!$B234:$F234,I$2:I$6)/MMULT('Количество акций на 4 января'!$B234:$F234,H$2:H$6)-1</f>
        <v>1.0312638934512952E-2</v>
      </c>
      <c r="J239" s="15" cm="1">
        <f t="array" aca="1" ref="J239" ca="1">MMULT('Количество акций на 4 января'!$B234:$F234,J$2:J$6)/MMULT('Количество акций на 4 января'!$B234:$F234,I$2:I$6)-1</f>
        <v>-2.1902279568039362E-2</v>
      </c>
      <c r="K239" s="15" cm="1">
        <f t="array" aca="1" ref="K239" ca="1">MMULT('Количество акций на 4 января'!$B234:$F234,K$2:K$6)/MMULT('Количество акций на 4 января'!$B234:$F234,J$2:J$6)-1</f>
        <v>5.5271537770278378E-3</v>
      </c>
      <c r="L239" s="15" cm="1">
        <f t="array" aca="1" ref="L239" ca="1">MMULT('Количество акций на 4 января'!$B234:$F234,L$2:L$6)/MMULT('Количество акций на 4 января'!$B234:$F234,K$2:K$6)-1</f>
        <v>-4.8223125645862064E-3</v>
      </c>
      <c r="M239" s="15" cm="1">
        <f t="array" aca="1" ref="M239" ca="1">MMULT('Количество акций на 4 января'!$B234:$F234,M$2:M$6)/MMULT('Количество акций на 4 января'!$B234:$F234,L$2:L$6)-1</f>
        <v>1.3023941937816197E-2</v>
      </c>
      <c r="N239" s="15" cm="1">
        <f t="array" aca="1" ref="N239" ca="1">MMULT('Количество акций на 4 января'!$B234:$F234,N$2:N$6)/MMULT('Количество акций на 4 января'!$B234:$F234,M$2:M$6)-1</f>
        <v>-1.4032513876825803E-2</v>
      </c>
      <c r="O239" s="15" cm="1">
        <f t="array" aca="1" ref="O239" ca="1">MMULT('Количество акций на 4 января'!$B234:$F234,O$2:O$6)/MMULT('Количество акций на 4 января'!$B234:$F234,N$2:N$6)-1</f>
        <v>-1.5538439406696636E-2</v>
      </c>
      <c r="P239" s="15" cm="1">
        <f t="array" aca="1" ref="P239" ca="1">MMULT('Количество акций на 4 января'!$B234:$F234,P$2:P$6)/MMULT('Количество акций на 4 января'!$B234:$F234,O$2:O$6)-1</f>
        <v>-5.0243696046509134E-3</v>
      </c>
      <c r="Q239" s="15" cm="1">
        <f t="array" aca="1" ref="Q239" ca="1">MMULT('Количество акций на 4 января'!$B234:$F234,Q$2:Q$6)/MMULT('Количество акций на 4 января'!$B234:$F234,P$2:P$6)-1</f>
        <v>1.4304899762633827E-3</v>
      </c>
      <c r="R239" s="15" cm="1">
        <f t="array" aca="1" ref="R239" ca="1">MMULT('Количество акций на 4 января'!$B234:$F234,R$2:R$6)/MMULT('Количество акций на 4 января'!$B234:$F234,Q$2:Q$6)-1</f>
        <v>-1.8805067513485541E-2</v>
      </c>
      <c r="S239" s="15" cm="1">
        <f t="array" aca="1" ref="S239" ca="1">MMULT('Количество акций на 4 января'!$B234:$F234,S$2:S$6)/MMULT('Количество акций на 4 января'!$B234:$F234,R$2:R$6)-1</f>
        <v>5.6628467261694571E-3</v>
      </c>
      <c r="T239" s="15" cm="1">
        <f t="array" aca="1" ref="T239" ca="1">MMULT('Количество акций на 4 января'!$B234:$F234,T$2:T$6)/MMULT('Количество акций на 4 января'!$B234:$F234,S$2:S$6)-1</f>
        <v>-2.9674634511942855E-2</v>
      </c>
      <c r="U239" s="15" cm="1">
        <f t="array" aca="1" ref="U239" ca="1">MMULT('Количество акций на 4 января'!$B234:$F234,U$2:U$6)/MMULT('Количество акций на 4 января'!$B234:$F234,T$2:T$6)-1</f>
        <v>1.7793206220520608E-2</v>
      </c>
      <c r="V239" s="15" cm="1">
        <f t="array" aca="1" ref="V239" ca="1">MMULT('Количество акций на 4 января'!$B234:$F234,V$2:V$6)/MMULT('Количество акций на 4 января'!$B234:$F234,U$2:U$6)-1</f>
        <v>-1.8189476227588042E-3</v>
      </c>
      <c r="W239" s="15" cm="1">
        <f t="array" aca="1" ref="W239" ca="1">MMULT('Количество акций на 4 января'!$B234:$F234,W$2:W$6)/MMULT('Количество акций на 4 января'!$B234:$F234,V$2:V$6)-1</f>
        <v>1.2076950676814802E-2</v>
      </c>
      <c r="X239" s="15" cm="1">
        <f t="array" aca="1" ref="X239" ca="1">MMULT('Количество акций на 4 января'!$B234:$F234,X$2:X$6)/MMULT('Количество акций на 4 января'!$B234:$F234,W$2:W$6)-1</f>
        <v>1.8237058186446609E-2</v>
      </c>
      <c r="Y239" s="15" cm="1">
        <f t="array" aca="1" ref="Y239" ca="1">MMULT('Количество акций на 4 января'!$B234:$F234,Y$2:Y$6)/MMULT('Количество акций на 4 января'!$B234:$F234,X$2:X$6)-1</f>
        <v>4.4160569679041473E-5</v>
      </c>
      <c r="Z239" s="15" cm="1">
        <f t="array" aca="1" ref="Z239" ca="1">MMULT('Количество акций на 4 января'!$B234:$F234,Z$2:Z$6)/MMULT('Количество акций на 4 января'!$B234:$F234,Y$2:Y$6)-1</f>
        <v>1.4532499689690281E-2</v>
      </c>
      <c r="AA239" s="15" cm="1">
        <f t="array" aca="1" ref="AA239" ca="1">MMULT('Количество акций на 4 января'!$B234:$F234,AA$2:AA$6)/MMULT('Количество акций на 4 января'!$B234:$F234,Z$2:Z$6)-1</f>
        <v>-1.4555399810505021E-2</v>
      </c>
      <c r="AB239" s="15" cm="1">
        <f t="array" aca="1" ref="AB239" ca="1">MMULT('Количество акций на 4 января'!$B234:$F234,AB$2:AB$6)/MMULT('Количество акций на 4 января'!$B234:$F234,AA$2:AA$6)-1</f>
        <v>-1.0857898922307485E-2</v>
      </c>
      <c r="AC239" s="15" cm="1">
        <f t="array" aca="1" ref="AC239" ca="1">MMULT('Количество акций на 4 января'!$B234:$F234,AC$2:AC$6)/MMULT('Количество акций на 4 января'!$B234:$F234,AB$2:AB$6)-1</f>
        <v>-1.6812507862602466E-3</v>
      </c>
      <c r="AD239" s="15" cm="1">
        <f t="array" aca="1" ref="AD239" ca="1">MMULT('Количество акций на 4 января'!$B234:$F234,AD$2:AD$6)/MMULT('Количество акций на 4 января'!$B234:$F234,AC$2:AC$6)-1</f>
        <v>6.4613532500543691E-3</v>
      </c>
      <c r="AE239" s="15" cm="1">
        <f t="array" aca="1" ref="AE239" ca="1">MMULT('Количество акций на 4 января'!$B234:$F234,AE$2:AE$6)/MMULT('Количество акций на 4 января'!$B234:$F234,AD$2:AD$6)-1</f>
        <v>2.4929362959178469E-2</v>
      </c>
      <c r="AF239" s="15" cm="1">
        <f t="array" aca="1" ref="AF239" ca="1">MMULT('Количество акций на 4 января'!$B234:$F234,AF$2:AF$6)/MMULT('Количество акций на 4 января'!$B234:$F234,AE$2:AE$6)-1</f>
        <v>-9.1675637532195875E-4</v>
      </c>
      <c r="AG239" s="15" cm="1">
        <f t="array" aca="1" ref="AG239" ca="1">MMULT('Количество акций на 4 января'!$B234:$F234,AG$2:AG$6)/MMULT('Количество акций на 4 января'!$B234:$F234,AF$2:AF$6)-1</f>
        <v>5.3639608012145956E-4</v>
      </c>
      <c r="AH239" s="15" cm="1">
        <f t="array" aca="1" ref="AH239" ca="1">MMULT('Количество акций на 4 января'!$B234:$F234,AH$2:AH$6)/MMULT('Количество акций на 4 января'!$B234:$F234,AG$2:AG$6)-1</f>
        <v>-7.1551390429992479E-3</v>
      </c>
      <c r="AI239" s="15" cm="1">
        <f t="array" aca="1" ref="AI239" ca="1">MMULT('Количество акций на 4 января'!$B234:$F234,AI$2:AI$6)/MMULT('Количество акций на 4 января'!$B234:$F234,AH$2:AH$6)-1</f>
        <v>2.7802079023081516E-2</v>
      </c>
      <c r="AJ239" s="15" cm="1">
        <f t="array" aca="1" ref="AJ239" ca="1">MMULT('Количество акций на 4 января'!$B234:$F234,AJ$2:AJ$6)/MMULT('Количество акций на 4 января'!$B234:$F234,AI$2:AI$6)-1</f>
        <v>-1.5680501192545271E-2</v>
      </c>
      <c r="AK239" s="15" cm="1">
        <f t="array" aca="1" ref="AK239" ca="1">MMULT('Количество акций на 4 января'!$B234:$F234,AK$2:AK$6)/MMULT('Количество акций на 4 января'!$B234:$F234,AJ$2:AJ$6)-1</f>
        <v>-7.704575372424971E-3</v>
      </c>
      <c r="AL239" s="15" cm="1">
        <f t="array" aca="1" ref="AL239" ca="1">MMULT('Количество акций на 4 января'!$B234:$F234,AL$2:AL$6)/MMULT('Количество акций на 4 января'!$B234:$F234,AK$2:AK$6)-1</f>
        <v>-2.2498714995684344E-2</v>
      </c>
      <c r="AM239" s="15" cm="1">
        <f t="array" aca="1" ref="AM239" ca="1">MMULT('Количество акций на 4 января'!$B234:$F234,AM$2:AM$6)/MMULT('Количество акций на 4 января'!$B234:$F234,AL$2:AL$6)-1</f>
        <v>-2.6975662372640485E-2</v>
      </c>
      <c r="AN239" s="15" cm="1">
        <f t="array" aca="1" ref="AN239" ca="1">MMULT('Количество акций на 4 января'!$B234:$F234,AN$2:AN$6)/MMULT('Количество акций на 4 января'!$B234:$F234,AM$2:AM$6)-1</f>
        <v>-7.0868225003928309E-4</v>
      </c>
      <c r="AO239" s="15" cm="1">
        <f t="array" aca="1" ref="AO239" ca="1">MMULT('Количество акций на 4 января'!$B234:$F234,AO$2:AO$6)/MMULT('Количество акций на 4 января'!$B234:$F234,AN$2:AN$6)-1</f>
        <v>1.9973077566391328E-2</v>
      </c>
      <c r="AP239" s="15" cm="1">
        <f t="array" aca="1" ref="AP239" ca="1">MMULT('Количество акций на 4 января'!$B234:$F234,AP$2:AP$6)/MMULT('Количество акций на 4 января'!$B234:$F234,AO$2:AO$6)-1</f>
        <v>2.4907447283506468E-3</v>
      </c>
      <c r="AQ239" s="15" cm="1">
        <f t="array" aca="1" ref="AQ239" ca="1">MMULT('Количество акций на 4 января'!$B234:$F234,AQ$2:AQ$6)/MMULT('Количество акций на 4 января'!$B234:$F234,AP$2:AP$6)-1</f>
        <v>-8.7561574588870261E-3</v>
      </c>
      <c r="AR239" s="15" cm="1">
        <f t="array" aca="1" ref="AR239" ca="1">MMULT('Количество акций на 4 января'!$B234:$F234,AR$2:AR$6)/MMULT('Количество акций на 4 января'!$B234:$F234,AQ$2:AQ$6)-1</f>
        <v>-2.1994400860844698E-2</v>
      </c>
      <c r="AS239" s="15" cm="1">
        <f t="array" aca="1" ref="AS239" ca="1">MMULT('Количество акций на 4 января'!$B234:$F234,AS$2:AS$6)/MMULT('Количество акций на 4 января'!$B234:$F234,AR$2:AR$6)-1</f>
        <v>1.4502382209748754E-2</v>
      </c>
      <c r="AT239" s="15" cm="1">
        <f t="array" aca="1" ref="AT239" ca="1">MMULT('Количество акций на 4 января'!$B234:$F234,AT$2:AT$6)/MMULT('Количество акций на 4 января'!$B234:$F234,AS$2:AS$6)-1</f>
        <v>2.5569670256591071E-2</v>
      </c>
      <c r="AU239" s="15" cm="1">
        <f t="array" aca="1" ref="AU239" ca="1">MMULT('Количество акций на 4 января'!$B234:$F234,AU$2:AU$6)/MMULT('Количество акций на 4 января'!$B234:$F234,AT$2:AT$6)-1</f>
        <v>-3.4419104006583323E-3</v>
      </c>
      <c r="AV239" s="15" cm="1">
        <f t="array" aca="1" ref="AV239" ca="1">MMULT('Количество акций на 4 января'!$B234:$F234,AV$2:AV$6)/MMULT('Количество акций на 4 января'!$B234:$F234,AU$2:AU$6)-1</f>
        <v>1.0906299828493893E-2</v>
      </c>
      <c r="AW239" s="15" cm="1">
        <f t="array" aca="1" ref="AW239" ca="1">MMULT('Количество акций на 4 января'!$B234:$F234,AW$2:AW$6)/MMULT('Количество акций на 4 января'!$B234:$F234,AV$2:AV$6)-1</f>
        <v>4.5523044887327835E-3</v>
      </c>
      <c r="AX239" s="15" cm="1">
        <f t="array" aca="1" ref="AX239" ca="1">MMULT('Количество акций на 4 января'!$B234:$F234,AX$2:AX$6)/MMULT('Количество акций на 4 января'!$B234:$F234,AW$2:AW$6)-1</f>
        <v>2.0503073691956253E-2</v>
      </c>
      <c r="AY239" s="15" cm="1">
        <f t="array" aca="1" ref="AY239" ca="1">MMULT('Количество акций на 4 января'!$B234:$F234,AY$2:AY$6)/MMULT('Количество акций на 4 января'!$B234:$F234,AX$2:AX$6)-1</f>
        <v>-2.140904134881938E-2</v>
      </c>
      <c r="AZ239" s="15" cm="1">
        <f t="array" aca="1" ref="AZ239" ca="1">MMULT('Количество акций на 4 января'!$B234:$F234,AZ$2:AZ$6)/MMULT('Количество акций на 4 января'!$B234:$F234,AY$2:AY$6)-1</f>
        <v>-1.5961858923650318E-2</v>
      </c>
      <c r="BA239" s="15" cm="1">
        <f t="array" aca="1" ref="BA239" ca="1">MMULT('Количество акций на 4 января'!$B234:$F234,BA$2:BA$6)/MMULT('Количество акций на 4 января'!$B234:$F234,AZ$2:AZ$6)-1</f>
        <v>-1.6757173487245258E-2</v>
      </c>
      <c r="BB239" s="15" cm="1">
        <f t="array" aca="1" ref="BB239" ca="1">MMULT('Количество акций на 4 января'!$B234:$F234,BB$2:BB$6)/MMULT('Количество акций на 4 января'!$B234:$F234,BA$2:BA$6)-1</f>
        <v>1.1407543342476956E-2</v>
      </c>
      <c r="BC239" s="15" cm="1">
        <f t="array" aca="1" ref="BC239" ca="1">MMULT('Количество акций на 4 января'!$B234:$F234,BC$2:BC$6)/MMULT('Количество акций на 4 января'!$B234:$F234,BB$2:BB$6)-1</f>
        <v>2.8922355541094458E-3</v>
      </c>
      <c r="BD239" s="15" cm="1">
        <f t="array" aca="1" ref="BD239" ca="1">MMULT('Количество акций на 4 января'!$B234:$F234,BD$2:BD$6)/MMULT('Количество акций на 4 января'!$B234:$F234,BC$2:BC$6)-1</f>
        <v>-1.8629394428240187E-2</v>
      </c>
      <c r="BE239" s="15" cm="1">
        <f t="array" aca="1" ref="BE239" ca="1">MMULT('Количество акций на 4 января'!$B234:$F234,BE$2:BE$6)/MMULT('Количество акций на 4 января'!$B234:$F234,BD$2:BD$6)-1</f>
        <v>-7.0572296817382751E-3</v>
      </c>
      <c r="BF239" s="15" cm="1">
        <f t="array" aca="1" ref="BF239" ca="1">MMULT('Количество акций на 4 января'!$B234:$F234,BF$2:BF$6)/MMULT('Количество акций на 4 января'!$B234:$F234,BE$2:BE$6)-1</f>
        <v>1.4062431464221259E-3</v>
      </c>
      <c r="BG239" s="15" cm="1">
        <f t="array" aca="1" ref="BG239" ca="1">MMULT('Количество акций на 4 января'!$B234:$F234,BG$2:BG$6)/MMULT('Количество акций на 4 января'!$B234:$F234,BF$2:BF$6)-1</f>
        <v>2.4789918428009816E-2</v>
      </c>
      <c r="BH239" s="15" cm="1">
        <f t="array" aca="1" ref="BH239" ca="1">MMULT('Количество акций на 4 января'!$B234:$F234,BH$2:BH$6)/MMULT('Количество акций на 4 января'!$B234:$F234,BG$2:BG$6)-1</f>
        <v>1.6671544273560768E-2</v>
      </c>
      <c r="BI239" s="15" cm="1">
        <f t="array" aca="1" ref="BI239" ca="1">MMULT('Количество акций на 4 января'!$B234:$F234,BI$2:BI$6)/MMULT('Количество акций на 4 января'!$B234:$F234,BH$2:BH$6)-1</f>
        <v>-2.563289321933282E-3</v>
      </c>
      <c r="BJ239" s="15" cm="1">
        <f t="array" aca="1" ref="BJ239" ca="1">MMULT('Количество акций на 4 января'!$B234:$F234,BJ$2:BJ$6)/MMULT('Количество акций на 4 января'!$B234:$F234,BI$2:BI$6)-1</f>
        <v>5.589411969657565E-3</v>
      </c>
      <c r="BK239" s="15" cm="1">
        <f t="array" aca="1" ref="BK239" ca="1">MMULT('Количество акций на 4 января'!$B234:$F234,BK$2:BK$6)/MMULT('Количество акций на 4 января'!$B234:$F234,BJ$2:BJ$6)-1</f>
        <v>-4.604030837502826E-4</v>
      </c>
      <c r="BL239" s="15" cm="1">
        <f t="array" aca="1" ref="BL239" ca="1">MMULT('Количество акций на 4 января'!$B234:$F234,BL$2:BL$6)/MMULT('Количество акций на 4 января'!$B234:$F234,BK$2:BK$6)-1</f>
        <v>4.5073253453655759E-3</v>
      </c>
      <c r="BM239" s="15" cm="1">
        <f t="array" aca="1" ref="BM239" ca="1">MMULT('Количество акций на 4 января'!$B234:$F234,BM$2:BM$6)/MMULT('Количество акций на 4 января'!$B234:$F234,BL$2:BL$6)-1</f>
        <v>-9.2555963923475204E-3</v>
      </c>
      <c r="BN239" s="15" cm="1">
        <f t="array" aca="1" ref="BN239" ca="1">MMULT('Количество акций на 4 января'!$B234:$F234,BN$2:BN$6)/MMULT('Количество акций на 4 января'!$B234:$F234,BM$2:BM$6)-1</f>
        <v>-2.0685334666087463E-2</v>
      </c>
      <c r="BO239" s="15" cm="1">
        <f t="array" aca="1" ref="BO239" ca="1">MMULT('Количество акций на 4 января'!$B234:$F234,BO$2:BO$6)/MMULT('Количество акций на 4 января'!$B234:$F234,BN$2:BN$6)-1</f>
        <v>1.1640502203303926E-2</v>
      </c>
      <c r="BP239" s="15" cm="1">
        <f t="array" aca="1" ref="BP239" ca="1">MMULT('Количество акций на 4 января'!$B234:$F234,BP$2:BP$6)/MMULT('Количество акций на 4 января'!$B234:$F234,BO$2:BO$6)-1</f>
        <v>4.4470940256804425E-3</v>
      </c>
      <c r="BQ239" s="15" cm="1">
        <f t="array" aca="1" ref="BQ239" ca="1">MMULT('Количество акций на 4 января'!$B234:$F234,BQ$2:BQ$6)/MMULT('Количество акций на 4 января'!$B234:$F234,BP$2:BP$6)-1</f>
        <v>5.1306750630653042E-4</v>
      </c>
      <c r="BR239" s="15" cm="1">
        <f t="array" aca="1" ref="BR239" ca="1">MMULT('Количество акций на 4 января'!$B234:$F234,BR$2:BR$6)/MMULT('Количество акций на 4 января'!$B234:$F234,BQ$2:BQ$6)-1</f>
        <v>1.7002224289978107E-2</v>
      </c>
      <c r="BS239" s="15" cm="1">
        <f t="array" aca="1" ref="BS239" ca="1">MMULT('Количество акций на 4 января'!$B234:$F234,BS$2:BS$6)/MMULT('Количество акций на 4 января'!$B234:$F234,BR$2:BR$6)-1</f>
        <v>1.1286804807955741E-2</v>
      </c>
      <c r="BT239" s="15" cm="1">
        <f t="array" aca="1" ref="BT239" ca="1">MMULT('Количество акций на 4 января'!$B234:$F234,BT$2:BT$6)/MMULT('Количество акций на 4 января'!$B234:$F234,BS$2:BS$6)-1</f>
        <v>-1.9413207898477669E-3</v>
      </c>
      <c r="BU239" s="15" cm="1">
        <f t="array" aca="1" ref="BU239" ca="1">MMULT('Количество акций на 4 января'!$B234:$F234,BU$2:BU$6)/MMULT('Количество акций на 4 января'!$B234:$F234,BT$2:BT$6)-1</f>
        <v>-2.7402096009513377E-3</v>
      </c>
      <c r="BV239" s="15" cm="1">
        <f t="array" aca="1" ref="BV239" ca="1">MMULT('Количество акций на 4 января'!$B234:$F234,BV$2:BV$6)/MMULT('Количество акций на 4 января'!$B234:$F234,BU$2:BU$6)-1</f>
        <v>1.2676071026614277E-2</v>
      </c>
      <c r="BW239" s="15" cm="1">
        <f t="array" aca="1" ref="BW239" ca="1">MMULT('Количество акций на 4 января'!$B234:$F234,BW$2:BW$6)/MMULT('Количество акций на 4 января'!$B234:$F234,BV$2:BV$6)-1</f>
        <v>-8.3244527016180792E-3</v>
      </c>
      <c r="BX239" s="15" cm="1">
        <f t="array" aca="1" ref="BX239" ca="1">MMULT('Количество акций на 4 января'!$B234:$F234,BX$2:BX$6)/MMULT('Количество акций на 4 января'!$B234:$F234,BW$2:BW$6)-1</f>
        <v>-3.2655899907169106E-3</v>
      </c>
      <c r="BY239" s="15" cm="1">
        <f t="array" aca="1" ref="BY239" ca="1">MMULT('Количество акций на 4 января'!$B234:$F234,BY$2:BY$6)/MMULT('Количество акций на 4 января'!$B234:$F234,BX$2:BX$6)-1</f>
        <v>4.3690429621963123E-3</v>
      </c>
      <c r="BZ239" s="15" cm="1">
        <f t="array" aca="1" ref="BZ239" ca="1">MMULT('Количество акций на 4 января'!$B234:$F234,BZ$2:BZ$6)/MMULT('Количество акций на 4 января'!$B234:$F234,BY$2:BY$6)-1</f>
        <v>1.0338435474440466E-2</v>
      </c>
      <c r="CA239" s="15" cm="1">
        <f t="array" aca="1" ref="CA239" ca="1">MMULT('Количество акций на 4 января'!$B234:$F234,CA$2:CA$6)/MMULT('Количество акций на 4 января'!$B234:$F234,BZ$2:BZ$6)-1</f>
        <v>3.8686489587964612E-3</v>
      </c>
      <c r="CB239" s="15" cm="1">
        <f t="array" aca="1" ref="CB239" ca="1">MMULT('Количество акций на 4 января'!$B234:$F234,CB$2:CB$6)/MMULT('Количество акций на 4 января'!$B234:$F234,CA$2:CA$6)-1</f>
        <v>1.2759411007185806E-2</v>
      </c>
      <c r="CC239" s="15" cm="1">
        <f t="array" aca="1" ref="CC239" ca="1">MMULT('Количество акций на 4 января'!$B234:$F234,CC$2:CC$6)/MMULT('Количество акций на 4 января'!$B234:$F234,CB$2:CB$6)-1</f>
        <v>9.8536998360638783E-3</v>
      </c>
      <c r="CD239" s="15" cm="1">
        <f t="array" aca="1" ref="CD239" ca="1">MMULT('Количество акций на 4 января'!$B234:$F234,CD$2:CD$6)/MMULT('Количество акций на 4 января'!$B234:$F234,CC$2:CC$6)-1</f>
        <v>-8.1266290770148908E-3</v>
      </c>
      <c r="CE239" s="15" cm="1">
        <f t="array" aca="1" ref="CE239" ca="1">MMULT('Количество акций на 4 января'!$B234:$F234,CE$2:CE$6)/MMULT('Количество акций на 4 января'!$B234:$F234,CD$2:CD$6)-1</f>
        <v>-3.3534415580360744E-3</v>
      </c>
      <c r="CF239" s="15" cm="1">
        <f t="array" aca="1" ref="CF239" ca="1">MMULT('Количество акций на 4 января'!$B234:$F234,CF$2:CF$6)/MMULT('Количество акций на 4 января'!$B234:$F234,CE$2:CE$6)-1</f>
        <v>-7.8428647036979937E-3</v>
      </c>
      <c r="CG239" s="15" cm="1">
        <f t="array" aca="1" ref="CG239" ca="1">MMULT('Количество акций на 4 января'!$B234:$F234,CG$2:CG$6)/MMULT('Количество акций на 4 января'!$B234:$F234,CF$2:CF$6)-1</f>
        <v>1.7895005160639021E-2</v>
      </c>
      <c r="CH239" s="15" cm="1">
        <f t="array" aca="1" ref="CH239" ca="1">MMULT('Количество акций на 4 января'!$B234:$F234,CH$2:CH$6)/MMULT('Количество акций на 4 января'!$B234:$F234,CG$2:CG$6)-1</f>
        <v>1.255461199281882E-2</v>
      </c>
      <c r="CI239" s="15" cm="1">
        <f t="array" aca="1" ref="CI239" ca="1">MMULT('Количество акций на 4 января'!$B234:$F234,CI$2:CI$6)/MMULT('Количество акций на 4 января'!$B234:$F234,CH$2:CH$6)-1</f>
        <v>1.7357293973783827E-2</v>
      </c>
      <c r="CJ239" s="15" cm="1">
        <f t="array" aca="1" ref="CJ239" ca="1">MMULT('Количество акций на 4 января'!$B234:$F234,CJ$2:CJ$6)/MMULT('Количество акций на 4 января'!$B234:$F234,CI$2:CI$6)-1</f>
        <v>5.6518688532920525E-3</v>
      </c>
      <c r="CK239" s="15" cm="1">
        <f t="array" aca="1" ref="CK239" ca="1">MMULT('Количество акций на 4 января'!$B234:$F234,CK$2:CK$6)/MMULT('Количество акций на 4 января'!$B234:$F234,CJ$2:CJ$6)-1</f>
        <v>4.2089891754000242E-3</v>
      </c>
      <c r="CL239" s="15" cm="1">
        <f t="array" aca="1" ref="CL239" ca="1">MMULT('Количество акций на 4 января'!$B234:$F234,CL$2:CL$6)/MMULT('Количество акций на 4 января'!$B234:$F234,CK$2:CK$6)-1</f>
        <v>-1.284459913518754E-2</v>
      </c>
      <c r="CM239" s="15" cm="1">
        <f t="array" aca="1" ref="CM239" ca="1">MMULT('Количество акций на 4 января'!$B234:$F234,CM$2:CM$6)/MMULT('Количество акций на 4 января'!$B234:$F234,CL$2:CL$6)-1</f>
        <v>-7.5642922378287292E-3</v>
      </c>
      <c r="CN239" s="15" cm="1">
        <f t="array" aca="1" ref="CN239" ca="1">MMULT('Количество акций на 4 января'!$B234:$F234,CN$2:CN$6)/MMULT('Количество акций на 4 января'!$B234:$F234,CM$2:CM$6)-1</f>
        <v>1.1291524440659284E-2</v>
      </c>
      <c r="CO239" s="15" cm="1">
        <f t="array" aca="1" ref="CO239" ca="1">MMULT('Количество акций на 4 января'!$B234:$F234,CO$2:CO$6)/MMULT('Количество акций на 4 января'!$B234:$F234,CN$2:CN$6)-1</f>
        <v>-1.1638148911099488E-3</v>
      </c>
      <c r="CP239" s="15" cm="1">
        <f t="array" aca="1" ref="CP239" ca="1">MMULT('Количество акций на 4 января'!$B234:$F234,CP$2:CP$6)/MMULT('Количество акций на 4 января'!$B234:$F234,CO$2:CO$6)-1</f>
        <v>4.6808853866515676E-3</v>
      </c>
      <c r="CQ239" s="15" cm="1">
        <f t="array" aca="1" ref="CQ239" ca="1">MMULT('Количество акций на 4 января'!$B234:$F234,CQ$2:CQ$6)/MMULT('Количество акций на 4 января'!$B234:$F234,CP$2:CP$6)-1</f>
        <v>1.0227861286468354E-2</v>
      </c>
      <c r="CR239" s="15" cm="1">
        <f t="array" aca="1" ref="CR239" ca="1">MMULT('Количество акций на 4 января'!$B234:$F234,CR$2:CR$6)/MMULT('Количество акций на 4 января'!$B234:$F234,CQ$2:CQ$6)-1</f>
        <v>-1.9471319704126633E-2</v>
      </c>
      <c r="CS239" s="15" cm="1">
        <f t="array" aca="1" ref="CS239" ca="1">MMULT('Количество акций на 4 января'!$B234:$F234,CS$2:CS$6)/MMULT('Количество акций на 4 января'!$B234:$F234,CR$2:CR$6)-1</f>
        <v>-1.6376794239196801E-3</v>
      </c>
      <c r="CT239" s="15" cm="1">
        <f t="array" aca="1" ref="CT239" ca="1">MMULT('Количество акций на 4 января'!$B234:$F234,CT$2:CT$6)/MMULT('Количество акций на 4 января'!$B234:$F234,CS$2:CS$6)-1</f>
        <v>4.8517503728795486E-3</v>
      </c>
      <c r="CU239" s="15" cm="1">
        <f t="array" aca="1" ref="CU239" ca="1">MMULT('Количество акций на 4 января'!$B234:$F234,CU$2:CU$6)/MMULT('Количество акций на 4 января'!$B234:$F234,CT$2:CT$6)-1</f>
        <v>1.1132105420628147E-3</v>
      </c>
      <c r="CV239" s="15" cm="1">
        <f t="array" aca="1" ref="CV239" ca="1">MMULT('Количество акций на 4 января'!$B234:$F234,CV$2:CV$6)/MMULT('Количество акций на 4 января'!$B234:$F234,CU$2:CU$6)-1</f>
        <v>3.8874779221813593E-3</v>
      </c>
      <c r="CW239" s="15" cm="1">
        <f t="array" aca="1" ref="CW239" ca="1">MMULT('Количество акций на 4 января'!$B234:$F234,CW$2:CW$6)/MMULT('Количество акций на 4 января'!$B234:$F234,CV$2:CV$6)-1</f>
        <v>6.196261214074239E-3</v>
      </c>
      <c r="CX239" s="15" cm="1">
        <f t="array" aca="1" ref="CX239" ca="1">MMULT('Количество акций на 4 января'!$B234:$F234,CX$2:CX$6)/MMULT('Количество акций на 4 января'!$B234:$F234,CW$2:CW$6)-1</f>
        <v>7.2748757805707331E-3</v>
      </c>
      <c r="CY239" s="15" cm="1">
        <f t="array" aca="1" ref="CY239" ca="1">MMULT('Количество акций на 4 января'!$B234:$F234,CY$2:CY$6)/MMULT('Количество акций на 4 января'!$B234:$F234,CX$2:CX$6)-1</f>
        <v>-3.760791845931144E-3</v>
      </c>
      <c r="CZ239" s="15" cm="1">
        <f t="array" aca="1" ref="CZ239" ca="1">MMULT('Количество акций на 4 января'!$B234:$F234,CZ$2:CZ$6)/MMULT('Количество акций на 4 января'!$B234:$F234,CY$2:CY$6)-1</f>
        <v>-8.2277977326016272E-3</v>
      </c>
      <c r="DA239" s="15" cm="1">
        <f t="array" aca="1" ref="DA239" ca="1">MMULT('Количество акций на 4 января'!$B234:$F234,DA$2:DA$6)/MMULT('Количество акций на 4 января'!$B234:$F234,CZ$2:CZ$6)-1</f>
        <v>9.5737366878252406E-3</v>
      </c>
      <c r="DB239" s="15" cm="1">
        <f t="array" aca="1" ref="DB239" ca="1">MMULT('Количество акций на 4 января'!$B234:$F234,DB$2:DB$6)/MMULT('Количество акций на 4 января'!$B234:$F234,DA$2:DA$6)-1</f>
        <v>1.201486662559792E-2</v>
      </c>
      <c r="DC239" s="15" cm="1">
        <f t="array" aca="1" ref="DC239" ca="1">MMULT('Количество акций на 4 января'!$B234:$F234,DC$2:DC$6)/MMULT('Количество акций на 4 января'!$B234:$F234,DB$2:DB$6)-1</f>
        <v>-4.844413763159805E-3</v>
      </c>
      <c r="DD239" s="15" cm="1">
        <f t="array" aca="1" ref="DD239" ca="1">MMULT('Количество акций на 4 января'!$B234:$F234,DD$2:DD$6)/MMULT('Количество акций на 4 января'!$B234:$F234,DC$2:DC$6)-1</f>
        <v>-3.0860605256877172E-3</v>
      </c>
      <c r="DE239" s="15" cm="1">
        <f t="array" aca="1" ref="DE239" ca="1">MMULT('Количество акций на 4 января'!$B234:$F234,DE$2:DE$6)/MMULT('Количество акций на 4 января'!$B234:$F234,DD$2:DD$6)-1</f>
        <v>4.9015463800601289E-3</v>
      </c>
      <c r="DF239" s="15" cm="1">
        <f t="array" aca="1" ref="DF239" ca="1">MMULT('Количество акций на 4 января'!$B234:$F234,DF$2:DF$6)/MMULT('Количество акций на 4 января'!$B234:$F234,DE$2:DE$6)-1</f>
        <v>-3.6187974643672183E-3</v>
      </c>
      <c r="DG239" s="15" cm="1">
        <f t="array" aca="1" ref="DG239" ca="1">MMULT('Количество акций на 4 января'!$B234:$F234,DG$2:DG$6)/MMULT('Количество акций на 4 января'!$B234:$F234,DF$2:DF$6)-1</f>
        <v>7.6384150609343227E-3</v>
      </c>
      <c r="DH239" s="15" cm="1">
        <f t="array" aca="1" ref="DH239" ca="1">MMULT('Количество акций на 4 января'!$B234:$F234,DH$2:DH$6)/MMULT('Количество акций на 4 января'!$B234:$F234,DG$2:DG$6)-1</f>
        <v>-4.1924942131218446E-3</v>
      </c>
      <c r="DI239" s="15" cm="1">
        <f t="array" aca="1" ref="DI239" ca="1">MMULT('Количество акций на 4 января'!$B234:$F234,DI$2:DI$6)/MMULT('Количество акций на 4 января'!$B234:$F234,DH$2:DH$6)-1</f>
        <v>-1.750204225744123E-3</v>
      </c>
      <c r="DJ239" s="15" cm="1">
        <f t="array" aca="1" ref="DJ239" ca="1">MMULT('Количество акций на 4 января'!$B234:$F234,DJ$2:DJ$6)/MMULT('Количество акций на 4 января'!$B234:$F234,DI$2:DI$6)-1</f>
        <v>3.9734995545426255E-3</v>
      </c>
      <c r="DK239" s="15" cm="1">
        <f t="array" aca="1" ref="DK239" ca="1">MMULT('Количество акций на 4 января'!$B234:$F234,DK$2:DK$6)/MMULT('Количество акций на 4 января'!$B234:$F234,DJ$2:DJ$6)-1</f>
        <v>-1.0673506318867876E-2</v>
      </c>
      <c r="DL239" s="15" cm="1">
        <f t="array" aca="1" ref="DL239" ca="1">MMULT('Количество акций на 4 января'!$B234:$F234,DL$2:DL$6)/MMULT('Количество акций на 4 января'!$B234:$F234,DK$2:DK$6)-1</f>
        <v>-6.7491898595209987E-3</v>
      </c>
      <c r="DM239" s="15" cm="1">
        <f t="array" aca="1" ref="DM239" ca="1">MMULT('Количество акций на 4 января'!$B234:$F234,DM$2:DM$6)/MMULT('Количество акций на 4 января'!$B234:$F234,DL$2:DL$6)-1</f>
        <v>-5.2897342469697683E-3</v>
      </c>
      <c r="DN239" s="15" cm="1">
        <f t="array" aca="1" ref="DN239" ca="1">MMULT('Количество акций на 4 января'!$B234:$F234,DN$2:DN$6)/MMULT('Количество акций на 4 января'!$B234:$F234,DM$2:DM$6)-1</f>
        <v>-6.2929298389576838E-3</v>
      </c>
      <c r="DO239" s="15" cm="1">
        <f t="array" aca="1" ref="DO239" ca="1">MMULT('Количество акций на 4 января'!$B234:$F234,DO$2:DO$6)/MMULT('Количество акций на 4 января'!$B234:$F234,DN$2:DN$6)-1</f>
        <v>8.1802768980729912E-3</v>
      </c>
      <c r="DP239" s="15" cm="1">
        <f t="array" aca="1" ref="DP239" ca="1">MMULT('Количество акций на 4 января'!$B234:$F234,DP$2:DP$6)/MMULT('Количество акций на 4 января'!$B234:$F234,DO$2:DO$6)-1</f>
        <v>-1.1967645114201453E-3</v>
      </c>
      <c r="DQ239" s="15" cm="1">
        <f t="array" aca="1" ref="DQ239" ca="1">MMULT('Количество акций на 4 января'!$B234:$F234,DQ$2:DQ$6)/MMULT('Количество акций на 4 января'!$B234:$F234,DP$2:DP$6)-1</f>
        <v>2.4410580876832455E-3</v>
      </c>
      <c r="DR239" s="15" cm="1">
        <f t="array" aca="1" ref="DR239" ca="1">MMULT('Количество акций на 4 января'!$B234:$F234,DR$2:DR$6)/MMULT('Количество акций на 4 января'!$B234:$F234,DQ$2:DQ$6)-1</f>
        <v>-1.2658829058181498E-2</v>
      </c>
      <c r="DS239" s="15" cm="1">
        <f t="array" aca="1" ref="DS239" ca="1">MMULT('Количество акций на 4 января'!$B234:$F234,DS$2:DS$6)/MMULT('Количество акций на 4 января'!$B234:$F234,DR$2:DR$6)-1</f>
        <v>8.1963251867500642E-3</v>
      </c>
      <c r="DT239" s="15" cm="1">
        <f t="array" aca="1" ref="DT239" ca="1">MMULT('Количество акций на 4 января'!$B234:$F234,DT$2:DT$6)/MMULT('Количество акций на 4 января'!$B234:$F234,DS$2:DS$6)-1</f>
        <v>-1.0505307743531311E-3</v>
      </c>
      <c r="DU239" s="15" cm="1">
        <f t="array" aca="1" ref="DU239" ca="1">MMULT('Количество акций на 4 января'!$B234:$F234,DU$2:DU$6)/MMULT('Количество акций на 4 января'!$B234:$F234,DT$2:DT$6)-1</f>
        <v>-8.9368762128596568E-3</v>
      </c>
      <c r="DV239" s="15" cm="1">
        <f t="array" aca="1" ref="DV239" ca="1">MMULT('Количество акций на 4 января'!$B234:$F234,DV$2:DV$6)/MMULT('Количество акций на 4 января'!$B234:$F234,DU$2:DU$6)-1</f>
        <v>6.2504097455500229E-3</v>
      </c>
      <c r="DW239" s="24" cm="1">
        <f t="array" aca="1" ref="DW239" ca="1">MMULT('Количество акций на 4 января'!$B234:$F234,DW$2:DW$6)/MMULT('Количество акций на 4 января'!$B234:$F234,DV$2:DV$6)-1</f>
        <v>9.0411804605849966E-4</v>
      </c>
      <c r="DX239" s="28">
        <f t="shared" ca="1" si="7"/>
        <v>9.8551152006651687E-4</v>
      </c>
      <c r="DY239" s="28">
        <f t="shared" ca="1" si="6"/>
        <v>1.2398142261559917E-2</v>
      </c>
    </row>
    <row r="240" spans="1:129" x14ac:dyDescent="0.3">
      <c r="A240">
        <v>234</v>
      </c>
      <c r="C240" s="23" cm="1">
        <f t="array" aca="1" ref="C240" ca="1">MMULT('Количество акций на 4 января'!$B235:$F235,C$2:C$6)/MMULT('Количество акций на 4 января'!$B235:$F235,B$2:B$6)-1</f>
        <v>1.4086945138545692E-2</v>
      </c>
      <c r="D240" s="15" cm="1">
        <f t="array" aca="1" ref="D240" ca="1">MMULT('Количество акций на 4 января'!$B235:$F235,D$2:D$6)/MMULT('Количество акций на 4 января'!$B235:$F235,C$2:C$6)-1</f>
        <v>-1.4120498796144076E-3</v>
      </c>
      <c r="E240" s="15" cm="1">
        <f t="array" aca="1" ref="E240" ca="1">MMULT('Количество акций на 4 января'!$B235:$F235,E$2:E$6)/MMULT('Количество акций на 4 января'!$B235:$F235,D$2:D$6)-1</f>
        <v>3.7396758399956598E-2</v>
      </c>
      <c r="F240" s="15" cm="1">
        <f t="array" aca="1" ref="F240" ca="1">MMULT('Количество акций на 4 января'!$B235:$F235,F$2:F$6)/MMULT('Количество акций на 4 января'!$B235:$F235,E$2:E$6)-1</f>
        <v>1.1470259089615187E-2</v>
      </c>
      <c r="G240" s="15" cm="1">
        <f t="array" aca="1" ref="G240" ca="1">MMULT('Количество акций на 4 января'!$B235:$F235,G$2:G$6)/MMULT('Количество акций на 4 января'!$B235:$F235,F$2:F$6)-1</f>
        <v>2.4519475278961256E-3</v>
      </c>
      <c r="H240" s="15" cm="1">
        <f t="array" aca="1" ref="H240" ca="1">MMULT('Количество акций на 4 января'!$B235:$F235,H$2:H$6)/MMULT('Количество акций на 4 января'!$B235:$F235,G$2:G$6)-1</f>
        <v>-1.1512133008599323E-2</v>
      </c>
      <c r="I240" s="15" cm="1">
        <f t="array" aca="1" ref="I240" ca="1">MMULT('Количество акций на 4 января'!$B235:$F235,I$2:I$6)/MMULT('Количество акций на 4 января'!$B235:$F235,H$2:H$6)-1</f>
        <v>8.6837675570312634E-3</v>
      </c>
      <c r="J240" s="15" cm="1">
        <f t="array" aca="1" ref="J240" ca="1">MMULT('Количество акций на 4 января'!$B235:$F235,J$2:J$6)/MMULT('Количество акций на 4 января'!$B235:$F235,I$2:I$6)-1</f>
        <v>-2.0687563632354578E-2</v>
      </c>
      <c r="K240" s="15" cm="1">
        <f t="array" aca="1" ref="K240" ca="1">MMULT('Количество акций на 4 января'!$B235:$F235,K$2:K$6)/MMULT('Количество акций на 4 января'!$B235:$F235,J$2:J$6)-1</f>
        <v>6.2424884930449842E-3</v>
      </c>
      <c r="L240" s="15" cm="1">
        <f t="array" aca="1" ref="L240" ca="1">MMULT('Количество акций на 4 января'!$B235:$F235,L$2:L$6)/MMULT('Количество акций на 4 января'!$B235:$F235,K$2:K$6)-1</f>
        <v>-1.6671839840266545E-3</v>
      </c>
      <c r="M240" s="15" cm="1">
        <f t="array" aca="1" ref="M240" ca="1">MMULT('Количество акций на 4 января'!$B235:$F235,M$2:M$6)/MMULT('Количество акций на 4 января'!$B235:$F235,L$2:L$6)-1</f>
        <v>6.4668651506267771E-3</v>
      </c>
      <c r="N240" s="15" cm="1">
        <f t="array" aca="1" ref="N240" ca="1">MMULT('Количество акций на 4 января'!$B235:$F235,N$2:N$6)/MMULT('Количество акций на 4 января'!$B235:$F235,M$2:M$6)-1</f>
        <v>-1.6394535427482704E-2</v>
      </c>
      <c r="O240" s="15" cm="1">
        <f t="array" aca="1" ref="O240" ca="1">MMULT('Количество акций на 4 января'!$B235:$F235,O$2:O$6)/MMULT('Количество акций на 4 января'!$B235:$F235,N$2:N$6)-1</f>
        <v>-1.5605671542169852E-2</v>
      </c>
      <c r="P240" s="15" cm="1">
        <f t="array" aca="1" ref="P240" ca="1">MMULT('Количество акций на 4 января'!$B235:$F235,P$2:P$6)/MMULT('Количество акций на 4 января'!$B235:$F235,O$2:O$6)-1</f>
        <v>-7.3933176944249723E-3</v>
      </c>
      <c r="Q240" s="15" cm="1">
        <f t="array" aca="1" ref="Q240" ca="1">MMULT('Количество акций на 4 января'!$B235:$F235,Q$2:Q$6)/MMULT('Количество акций на 4 января'!$B235:$F235,P$2:P$6)-1</f>
        <v>1.9466422204157396E-3</v>
      </c>
      <c r="R240" s="15" cm="1">
        <f t="array" aca="1" ref="R240" ca="1">MMULT('Количество акций на 4 января'!$B235:$F235,R$2:R$6)/MMULT('Количество акций на 4 января'!$B235:$F235,Q$2:Q$6)-1</f>
        <v>-1.6187254734325918E-2</v>
      </c>
      <c r="S240" s="15" cm="1">
        <f t="array" aca="1" ref="S240" ca="1">MMULT('Количество акций на 4 января'!$B235:$F235,S$2:S$6)/MMULT('Количество акций на 4 января'!$B235:$F235,R$2:R$6)-1</f>
        <v>6.8030731832473545E-3</v>
      </c>
      <c r="T240" s="15" cm="1">
        <f t="array" aca="1" ref="T240" ca="1">MMULT('Количество акций на 4 января'!$B235:$F235,T$2:T$6)/MMULT('Количество акций на 4 января'!$B235:$F235,S$2:S$6)-1</f>
        <v>-2.8435444306167734E-2</v>
      </c>
      <c r="U240" s="15" cm="1">
        <f t="array" aca="1" ref="U240" ca="1">MMULT('Количество акций на 4 января'!$B235:$F235,U$2:U$6)/MMULT('Количество акций на 4 января'!$B235:$F235,T$2:T$6)-1</f>
        <v>1.6029847402135866E-2</v>
      </c>
      <c r="V240" s="15" cm="1">
        <f t="array" aca="1" ref="V240" ca="1">MMULT('Количество акций на 4 января'!$B235:$F235,V$2:V$6)/MMULT('Количество акций на 4 января'!$B235:$F235,U$2:U$6)-1</f>
        <v>6.3209946022113606E-4</v>
      </c>
      <c r="W240" s="15" cm="1">
        <f t="array" aca="1" ref="W240" ca="1">MMULT('Количество акций на 4 января'!$B235:$F235,W$2:W$6)/MMULT('Количество акций на 4 января'!$B235:$F235,V$2:V$6)-1</f>
        <v>7.2838083791433306E-3</v>
      </c>
      <c r="X240" s="15" cm="1">
        <f t="array" aca="1" ref="X240" ca="1">MMULT('Количество акций на 4 января'!$B235:$F235,X$2:X$6)/MMULT('Количество акций на 4 января'!$B235:$F235,W$2:W$6)-1</f>
        <v>1.8688801533889077E-2</v>
      </c>
      <c r="Y240" s="15" cm="1">
        <f t="array" aca="1" ref="Y240" ca="1">MMULT('Количество акций на 4 января'!$B235:$F235,Y$2:Y$6)/MMULT('Количество акций на 4 января'!$B235:$F235,X$2:X$6)-1</f>
        <v>2.8483493920221647E-3</v>
      </c>
      <c r="Z240" s="15" cm="1">
        <f t="array" aca="1" ref="Z240" ca="1">MMULT('Количество акций на 4 января'!$B235:$F235,Z$2:Z$6)/MMULT('Количество акций на 4 января'!$B235:$F235,Y$2:Y$6)-1</f>
        <v>1.1603386097284396E-2</v>
      </c>
      <c r="AA240" s="15" cm="1">
        <f t="array" aca="1" ref="AA240" ca="1">MMULT('Количество акций на 4 января'!$B235:$F235,AA$2:AA$6)/MMULT('Количество акций на 4 января'!$B235:$F235,Z$2:Z$6)-1</f>
        <v>-1.6204476882158314E-2</v>
      </c>
      <c r="AB240" s="15" cm="1">
        <f t="array" aca="1" ref="AB240" ca="1">MMULT('Количество акций на 4 января'!$B235:$F235,AB$2:AB$6)/MMULT('Количество акций на 4 января'!$B235:$F235,AA$2:AA$6)-1</f>
        <v>-1.2716992808898819E-2</v>
      </c>
      <c r="AC240" s="15" cm="1">
        <f t="array" aca="1" ref="AC240" ca="1">MMULT('Количество акций на 4 января'!$B235:$F235,AC$2:AC$6)/MMULT('Количество акций на 4 января'!$B235:$F235,AB$2:AB$6)-1</f>
        <v>-1.7253270937073184E-3</v>
      </c>
      <c r="AD240" s="15" cm="1">
        <f t="array" aca="1" ref="AD240" ca="1">MMULT('Количество акций на 4 января'!$B235:$F235,AD$2:AD$6)/MMULT('Количество акций на 4 января'!$B235:$F235,AC$2:AC$6)-1</f>
        <v>7.7308033527696551E-3</v>
      </c>
      <c r="AE240" s="15" cm="1">
        <f t="array" aca="1" ref="AE240" ca="1">MMULT('Количество акций на 4 января'!$B235:$F235,AE$2:AE$6)/MMULT('Количество акций на 4 января'!$B235:$F235,AD$2:AD$6)-1</f>
        <v>2.1418470101770559E-2</v>
      </c>
      <c r="AF240" s="15" cm="1">
        <f t="array" aca="1" ref="AF240" ca="1">MMULT('Количество акций на 4 января'!$B235:$F235,AF$2:AF$6)/MMULT('Количество акций на 4 января'!$B235:$F235,AE$2:AE$6)-1</f>
        <v>-2.6129587833388923E-3</v>
      </c>
      <c r="AG240" s="15" cm="1">
        <f t="array" aca="1" ref="AG240" ca="1">MMULT('Количество акций на 4 января'!$B235:$F235,AG$2:AG$6)/MMULT('Количество акций на 4 января'!$B235:$F235,AF$2:AF$6)-1</f>
        <v>-2.6746498526210027E-3</v>
      </c>
      <c r="AH240" s="15" cm="1">
        <f t="array" aca="1" ref="AH240" ca="1">MMULT('Количество акций на 4 января'!$B235:$F235,AH$2:AH$6)/MMULT('Количество акций на 4 января'!$B235:$F235,AG$2:AG$6)-1</f>
        <v>-1.1911667512265689E-2</v>
      </c>
      <c r="AI240" s="15" cm="1">
        <f t="array" aca="1" ref="AI240" ca="1">MMULT('Количество акций на 4 января'!$B235:$F235,AI$2:AI$6)/MMULT('Количество акций на 4 января'!$B235:$F235,AH$2:AH$6)-1</f>
        <v>1.8040161924288478E-2</v>
      </c>
      <c r="AJ240" s="15" cm="1">
        <f t="array" aca="1" ref="AJ240" ca="1">MMULT('Количество акций на 4 января'!$B235:$F235,AJ$2:AJ$6)/MMULT('Количество акций на 4 января'!$B235:$F235,AI$2:AI$6)-1</f>
        <v>-7.7181963998131931E-3</v>
      </c>
      <c r="AK240" s="15" cm="1">
        <f t="array" aca="1" ref="AK240" ca="1">MMULT('Количество акций на 4 января'!$B235:$F235,AK$2:AK$6)/MMULT('Количество акций на 4 января'!$B235:$F235,AJ$2:AJ$6)-1</f>
        <v>4.3904174777942284E-3</v>
      </c>
      <c r="AL240" s="15" cm="1">
        <f t="array" aca="1" ref="AL240" ca="1">MMULT('Количество акций на 4 января'!$B235:$F235,AL$2:AL$6)/MMULT('Количество акций на 4 января'!$B235:$F235,AK$2:AK$6)-1</f>
        <v>-9.0927708573094179E-3</v>
      </c>
      <c r="AM240" s="15" cm="1">
        <f t="array" aca="1" ref="AM240" ca="1">MMULT('Количество акций на 4 января'!$B235:$F235,AM$2:AM$6)/MMULT('Количество акций на 4 января'!$B235:$F235,AL$2:AL$6)-1</f>
        <v>-1.4898817842604606E-2</v>
      </c>
      <c r="AN240" s="15" cm="1">
        <f t="array" aca="1" ref="AN240" ca="1">MMULT('Количество акций на 4 января'!$B235:$F235,AN$2:AN$6)/MMULT('Количество акций на 4 января'!$B235:$F235,AM$2:AM$6)-1</f>
        <v>-4.3671081042250259E-3</v>
      </c>
      <c r="AO240" s="15" cm="1">
        <f t="array" aca="1" ref="AO240" ca="1">MMULT('Количество акций на 4 января'!$B235:$F235,AO$2:AO$6)/MMULT('Количество акций на 4 января'!$B235:$F235,AN$2:AN$6)-1</f>
        <v>1.4017079909638852E-2</v>
      </c>
      <c r="AP240" s="15" cm="1">
        <f t="array" aca="1" ref="AP240" ca="1">MMULT('Количество акций на 4 января'!$B235:$F235,AP$2:AP$6)/MMULT('Количество акций на 4 января'!$B235:$F235,AO$2:AO$6)-1</f>
        <v>1.0459325876748693E-2</v>
      </c>
      <c r="AQ240" s="15" cm="1">
        <f t="array" aca="1" ref="AQ240" ca="1">MMULT('Количество акций на 4 января'!$B235:$F235,AQ$2:AQ$6)/MMULT('Количество акций на 4 января'!$B235:$F235,AP$2:AP$6)-1</f>
        <v>-4.5364078038148126E-3</v>
      </c>
      <c r="AR240" s="15" cm="1">
        <f t="array" aca="1" ref="AR240" ca="1">MMULT('Количество акций на 4 января'!$B235:$F235,AR$2:AR$6)/MMULT('Количество акций на 4 января'!$B235:$F235,AQ$2:AQ$6)-1</f>
        <v>-1.2440252187467693E-2</v>
      </c>
      <c r="AS240" s="15" cm="1">
        <f t="array" aca="1" ref="AS240" ca="1">MMULT('Количество акций на 4 января'!$B235:$F235,AS$2:AS$6)/MMULT('Количество акций на 4 января'!$B235:$F235,AR$2:AR$6)-1</f>
        <v>1.8682296633278916E-2</v>
      </c>
      <c r="AT240" s="15" cm="1">
        <f t="array" aca="1" ref="AT240" ca="1">MMULT('Количество акций на 4 января'!$B235:$F235,AT$2:AT$6)/MMULT('Количество акций на 4 января'!$B235:$F235,AS$2:AS$6)-1</f>
        <v>2.2312000290676925E-2</v>
      </c>
      <c r="AU240" s="15" cm="1">
        <f t="array" aca="1" ref="AU240" ca="1">MMULT('Количество акций на 4 января'!$B235:$F235,AU$2:AU$6)/MMULT('Количество акций на 4 января'!$B235:$F235,AT$2:AT$6)-1</f>
        <v>-9.1477127993165874E-3</v>
      </c>
      <c r="AV240" s="15" cm="1">
        <f t="array" aca="1" ref="AV240" ca="1">MMULT('Количество акций на 4 января'!$B235:$F235,AV$2:AV$6)/MMULT('Количество акций на 4 января'!$B235:$F235,AU$2:AU$6)-1</f>
        <v>1.3782868066057663E-2</v>
      </c>
      <c r="AW240" s="15" cm="1">
        <f t="array" aca="1" ref="AW240" ca="1">MMULT('Количество акций на 4 января'!$B235:$F235,AW$2:AW$6)/MMULT('Количество акций на 4 января'!$B235:$F235,AV$2:AV$6)-1</f>
        <v>6.040694072666497E-4</v>
      </c>
      <c r="AX240" s="15" cm="1">
        <f t="array" aca="1" ref="AX240" ca="1">MMULT('Количество акций на 4 января'!$B235:$F235,AX$2:AX$6)/MMULT('Количество акций на 4 января'!$B235:$F235,AW$2:AW$6)-1</f>
        <v>2.1660792272698126E-2</v>
      </c>
      <c r="AY240" s="15" cm="1">
        <f t="array" aca="1" ref="AY240" ca="1">MMULT('Количество акций на 4 января'!$B235:$F235,AY$2:AY$6)/MMULT('Количество акций на 4 января'!$B235:$F235,AX$2:AX$6)-1</f>
        <v>-9.979016572474908E-3</v>
      </c>
      <c r="AZ240" s="15" cm="1">
        <f t="array" aca="1" ref="AZ240" ca="1">MMULT('Количество акций на 4 января'!$B235:$F235,AZ$2:AZ$6)/MMULT('Количество акций на 4 января'!$B235:$F235,AY$2:AY$6)-1</f>
        <v>-1.9406825840496023E-2</v>
      </c>
      <c r="BA240" s="15" cm="1">
        <f t="array" aca="1" ref="BA240" ca="1">MMULT('Количество акций на 4 января'!$B235:$F235,BA$2:BA$6)/MMULT('Количество акций на 4 января'!$B235:$F235,AZ$2:AZ$6)-1</f>
        <v>-1.9216252670881229E-2</v>
      </c>
      <c r="BB240" s="15" cm="1">
        <f t="array" aca="1" ref="BB240" ca="1">MMULT('Количество акций на 4 января'!$B235:$F235,BB$2:BB$6)/MMULT('Количество акций на 4 января'!$B235:$F235,BA$2:BA$6)-1</f>
        <v>1.3109291103462928E-2</v>
      </c>
      <c r="BC240" s="15" cm="1">
        <f t="array" aca="1" ref="BC240" ca="1">MMULT('Количество акций на 4 января'!$B235:$F235,BC$2:BC$6)/MMULT('Количество акций на 4 января'!$B235:$F235,BB$2:BB$6)-1</f>
        <v>4.8174006696179994E-3</v>
      </c>
      <c r="BD240" s="15" cm="1">
        <f t="array" aca="1" ref="BD240" ca="1">MMULT('Количество акций на 4 января'!$B235:$F235,BD$2:BD$6)/MMULT('Количество акций на 4 января'!$B235:$F235,BC$2:BC$6)-1</f>
        <v>-2.0847985150398096E-2</v>
      </c>
      <c r="BE240" s="15" cm="1">
        <f t="array" aca="1" ref="BE240" ca="1">MMULT('Количество акций на 4 января'!$B235:$F235,BE$2:BE$6)/MMULT('Количество акций на 4 января'!$B235:$F235,BD$2:BD$6)-1</f>
        <v>2.3016082211306799E-3</v>
      </c>
      <c r="BF240" s="15" cm="1">
        <f t="array" aca="1" ref="BF240" ca="1">MMULT('Количество акций на 4 января'!$B235:$F235,BF$2:BF$6)/MMULT('Количество акций на 4 января'!$B235:$F235,BE$2:BE$6)-1</f>
        <v>2.5144962755969669E-3</v>
      </c>
      <c r="BG240" s="15" cm="1">
        <f t="array" aca="1" ref="BG240" ca="1">MMULT('Количество акций на 4 января'!$B235:$F235,BG$2:BG$6)/MMULT('Количество акций на 4 января'!$B235:$F235,BF$2:BF$6)-1</f>
        <v>2.0893588819616227E-2</v>
      </c>
      <c r="BH240" s="15" cm="1">
        <f t="array" aca="1" ref="BH240" ca="1">MMULT('Количество акций на 4 января'!$B235:$F235,BH$2:BH$6)/MMULT('Количество акций на 4 января'!$B235:$F235,BG$2:BG$6)-1</f>
        <v>7.3019109463610121E-3</v>
      </c>
      <c r="BI240" s="15" cm="1">
        <f t="array" aca="1" ref="BI240" ca="1">MMULT('Количество акций на 4 января'!$B235:$F235,BI$2:BI$6)/MMULT('Количество акций на 4 января'!$B235:$F235,BH$2:BH$6)-1</f>
        <v>-4.4758031056087999E-3</v>
      </c>
      <c r="BJ240" s="15" cm="1">
        <f t="array" aca="1" ref="BJ240" ca="1">MMULT('Количество акций на 4 января'!$B235:$F235,BJ$2:BJ$6)/MMULT('Количество акций на 4 января'!$B235:$F235,BI$2:BI$6)-1</f>
        <v>-3.3810014333301996E-4</v>
      </c>
      <c r="BK240" s="15" cm="1">
        <f t="array" aca="1" ref="BK240" ca="1">MMULT('Количество акций на 4 января'!$B235:$F235,BK$2:BK$6)/MMULT('Количество акций на 4 января'!$B235:$F235,BJ$2:BJ$6)-1</f>
        <v>-1.6269294768923581E-3</v>
      </c>
      <c r="BL240" s="15" cm="1">
        <f t="array" aca="1" ref="BL240" ca="1">MMULT('Количество акций на 4 января'!$B235:$F235,BL$2:BL$6)/MMULT('Количество акций на 4 января'!$B235:$F235,BK$2:BK$6)-1</f>
        <v>4.07334219443789E-3</v>
      </c>
      <c r="BM240" s="15" cm="1">
        <f t="array" aca="1" ref="BM240" ca="1">MMULT('Количество акций на 4 января'!$B235:$F235,BM$2:BM$6)/MMULT('Количество акций на 4 января'!$B235:$F235,BL$2:BL$6)-1</f>
        <v>-1.0051437566221844E-2</v>
      </c>
      <c r="BN240" s="15" cm="1">
        <f t="array" aca="1" ref="BN240" ca="1">MMULT('Количество акций на 4 января'!$B235:$F235,BN$2:BN$6)/MMULT('Количество акций на 4 января'!$B235:$F235,BM$2:BM$6)-1</f>
        <v>-1.9906555332826703E-2</v>
      </c>
      <c r="BO240" s="15" cm="1">
        <f t="array" aca="1" ref="BO240" ca="1">MMULT('Количество акций на 4 января'!$B235:$F235,BO$2:BO$6)/MMULT('Количество акций на 4 января'!$B235:$F235,BN$2:BN$6)-1</f>
        <v>9.8453585103415175E-3</v>
      </c>
      <c r="BP240" s="15" cm="1">
        <f t="array" aca="1" ref="BP240" ca="1">MMULT('Количество акций на 4 января'!$B235:$F235,BP$2:BP$6)/MMULT('Количество акций на 4 января'!$B235:$F235,BO$2:BO$6)-1</f>
        <v>1.8936510262521633E-3</v>
      </c>
      <c r="BQ240" s="15" cm="1">
        <f t="array" aca="1" ref="BQ240" ca="1">MMULT('Количество акций на 4 января'!$B235:$F235,BQ$2:BQ$6)/MMULT('Количество акций на 4 января'!$B235:$F235,BP$2:BP$6)-1</f>
        <v>-5.9262887350340909E-3</v>
      </c>
      <c r="BR240" s="15" cm="1">
        <f t="array" aca="1" ref="BR240" ca="1">MMULT('Количество акций на 4 января'!$B235:$F235,BR$2:BR$6)/MMULT('Количество акций на 4 января'!$B235:$F235,BQ$2:BQ$6)-1</f>
        <v>9.9614947993178493E-3</v>
      </c>
      <c r="BS240" s="15" cm="1">
        <f t="array" aca="1" ref="BS240" ca="1">MMULT('Количество акций на 4 января'!$B235:$F235,BS$2:BS$6)/MMULT('Количество акций на 4 января'!$B235:$F235,BR$2:BR$6)-1</f>
        <v>1.1124182128469773E-2</v>
      </c>
      <c r="BT240" s="15" cm="1">
        <f t="array" aca="1" ref="BT240" ca="1">MMULT('Количество акций на 4 января'!$B235:$F235,BT$2:BT$6)/MMULT('Количество акций на 4 января'!$B235:$F235,BS$2:BS$6)-1</f>
        <v>4.0398720453160841E-4</v>
      </c>
      <c r="BU240" s="15" cm="1">
        <f t="array" aca="1" ref="BU240" ca="1">MMULT('Количество акций на 4 января'!$B235:$F235,BU$2:BU$6)/MMULT('Количество акций на 4 января'!$B235:$F235,BT$2:BT$6)-1</f>
        <v>-7.3285353893652871E-3</v>
      </c>
      <c r="BV240" s="15" cm="1">
        <f t="array" aca="1" ref="BV240" ca="1">MMULT('Количество акций на 4 января'!$B235:$F235,BV$2:BV$6)/MMULT('Количество акций на 4 января'!$B235:$F235,BU$2:BU$6)-1</f>
        <v>1.268798734111054E-2</v>
      </c>
      <c r="BW240" s="15" cm="1">
        <f t="array" aca="1" ref="BW240" ca="1">MMULT('Количество акций на 4 января'!$B235:$F235,BW$2:BW$6)/MMULT('Количество акций на 4 января'!$B235:$F235,BV$2:BV$6)-1</f>
        <v>-7.4225839718801145E-3</v>
      </c>
      <c r="BX240" s="15" cm="1">
        <f t="array" aca="1" ref="BX240" ca="1">MMULT('Количество акций на 4 января'!$B235:$F235,BX$2:BX$6)/MMULT('Количество акций на 4 января'!$B235:$F235,BW$2:BW$6)-1</f>
        <v>-5.9811382213669217E-3</v>
      </c>
      <c r="BY240" s="15" cm="1">
        <f t="array" aca="1" ref="BY240" ca="1">MMULT('Количество акций на 4 января'!$B235:$F235,BY$2:BY$6)/MMULT('Количество акций на 4 января'!$B235:$F235,BX$2:BX$6)-1</f>
        <v>3.3871172221342505E-3</v>
      </c>
      <c r="BZ240" s="15" cm="1">
        <f t="array" aca="1" ref="BZ240" ca="1">MMULT('Количество акций на 4 января'!$B235:$F235,BZ$2:BZ$6)/MMULT('Количество акций на 4 января'!$B235:$F235,BY$2:BY$6)-1</f>
        <v>1.0483475026854983E-2</v>
      </c>
      <c r="CA240" s="15" cm="1">
        <f t="array" aca="1" ref="CA240" ca="1">MMULT('Количество акций на 4 января'!$B235:$F235,CA$2:CA$6)/MMULT('Количество акций на 4 января'!$B235:$F235,BZ$2:BZ$6)-1</f>
        <v>3.2020278991322648E-3</v>
      </c>
      <c r="CB240" s="15" cm="1">
        <f t="array" aca="1" ref="CB240" ca="1">MMULT('Количество акций на 4 января'!$B235:$F235,CB$2:CB$6)/MMULT('Количество акций на 4 января'!$B235:$F235,CA$2:CA$6)-1</f>
        <v>8.2561294967409271E-3</v>
      </c>
      <c r="CC240" s="15" cm="1">
        <f t="array" aca="1" ref="CC240" ca="1">MMULT('Количество акций на 4 января'!$B235:$F235,CC$2:CC$6)/MMULT('Количество акций на 4 января'!$B235:$F235,CB$2:CB$6)-1</f>
        <v>6.4872990208577619E-3</v>
      </c>
      <c r="CD240" s="15" cm="1">
        <f t="array" aca="1" ref="CD240" ca="1">MMULT('Количество акций на 4 января'!$B235:$F235,CD$2:CD$6)/MMULT('Количество акций на 4 января'!$B235:$F235,CC$2:CC$6)-1</f>
        <v>-4.3163773423308127E-3</v>
      </c>
      <c r="CE240" s="15" cm="1">
        <f t="array" aca="1" ref="CE240" ca="1">MMULT('Количество акций на 4 января'!$B235:$F235,CE$2:CE$6)/MMULT('Количество акций на 4 января'!$B235:$F235,CD$2:CD$6)-1</f>
        <v>-2.6296293487455547E-3</v>
      </c>
      <c r="CF240" s="15" cm="1">
        <f t="array" aca="1" ref="CF240" ca="1">MMULT('Количество акций на 4 января'!$B235:$F235,CF$2:CF$6)/MMULT('Количество акций на 4 января'!$B235:$F235,CE$2:CE$6)-1</f>
        <v>-5.6912059498243073E-3</v>
      </c>
      <c r="CG240" s="15" cm="1">
        <f t="array" aca="1" ref="CG240" ca="1">MMULT('Количество акций на 4 января'!$B235:$F235,CG$2:CG$6)/MMULT('Количество акций на 4 января'!$B235:$F235,CF$2:CF$6)-1</f>
        <v>1.9491356626270218E-2</v>
      </c>
      <c r="CH240" s="15" cm="1">
        <f t="array" aca="1" ref="CH240" ca="1">MMULT('Количество акций на 4 января'!$B235:$F235,CH$2:CH$6)/MMULT('Количество акций на 4 января'!$B235:$F235,CG$2:CG$6)-1</f>
        <v>1.0573889596758423E-2</v>
      </c>
      <c r="CI240" s="15" cm="1">
        <f t="array" aca="1" ref="CI240" ca="1">MMULT('Количество акций на 4 января'!$B235:$F235,CI$2:CI$6)/MMULT('Количество акций на 4 января'!$B235:$F235,CH$2:CH$6)-1</f>
        <v>1.6580218769102872E-2</v>
      </c>
      <c r="CJ240" s="15" cm="1">
        <f t="array" aca="1" ref="CJ240" ca="1">MMULT('Количество акций на 4 января'!$B235:$F235,CJ$2:CJ$6)/MMULT('Количество акций на 4 января'!$B235:$F235,CI$2:CI$6)-1</f>
        <v>6.3404598031169268E-3</v>
      </c>
      <c r="CK240" s="15" cm="1">
        <f t="array" aca="1" ref="CK240" ca="1">MMULT('Количество акций на 4 января'!$B235:$F235,CK$2:CK$6)/MMULT('Количество акций на 4 января'!$B235:$F235,CJ$2:CJ$6)-1</f>
        <v>7.0114831043346371E-3</v>
      </c>
      <c r="CL240" s="15" cm="1">
        <f t="array" aca="1" ref="CL240" ca="1">MMULT('Количество акций на 4 января'!$B235:$F235,CL$2:CL$6)/MMULT('Количество акций на 4 января'!$B235:$F235,CK$2:CK$6)-1</f>
        <v>-2.2633070937153832E-2</v>
      </c>
      <c r="CM240" s="15" cm="1">
        <f t="array" aca="1" ref="CM240" ca="1">MMULT('Количество акций на 4 января'!$B235:$F235,CM$2:CM$6)/MMULT('Количество акций на 4 января'!$B235:$F235,CL$2:CL$6)-1</f>
        <v>-7.5978467898369928E-3</v>
      </c>
      <c r="CN240" s="15" cm="1">
        <f t="array" aca="1" ref="CN240" ca="1">MMULT('Количество акций на 4 января'!$B235:$F235,CN$2:CN$6)/MMULT('Количество акций на 4 января'!$B235:$F235,CM$2:CM$6)-1</f>
        <v>9.5818639492333268E-3</v>
      </c>
      <c r="CO240" s="15" cm="1">
        <f t="array" aca="1" ref="CO240" ca="1">MMULT('Количество акций на 4 января'!$B235:$F235,CO$2:CO$6)/MMULT('Количество акций на 4 января'!$B235:$F235,CN$2:CN$6)-1</f>
        <v>-1.971859302769885E-3</v>
      </c>
      <c r="CP240" s="15" cm="1">
        <f t="array" aca="1" ref="CP240" ca="1">MMULT('Количество акций на 4 января'!$B235:$F235,CP$2:CP$6)/MMULT('Количество акций на 4 января'!$B235:$F235,CO$2:CO$6)-1</f>
        <v>6.0288132103709646E-3</v>
      </c>
      <c r="CQ240" s="15" cm="1">
        <f t="array" aca="1" ref="CQ240" ca="1">MMULT('Количество акций на 4 января'!$B235:$F235,CQ$2:CQ$6)/MMULT('Количество акций на 4 января'!$B235:$F235,CP$2:CP$6)-1</f>
        <v>7.2121536422640187E-3</v>
      </c>
      <c r="CR240" s="15" cm="1">
        <f t="array" aca="1" ref="CR240" ca="1">MMULT('Количество акций на 4 января'!$B235:$F235,CR$2:CR$6)/MMULT('Количество акций на 4 января'!$B235:$F235,CQ$2:CQ$6)-1</f>
        <v>-2.3033724998665739E-2</v>
      </c>
      <c r="CS240" s="15" cm="1">
        <f t="array" aca="1" ref="CS240" ca="1">MMULT('Количество акций на 4 января'!$B235:$F235,CS$2:CS$6)/MMULT('Количество акций на 4 января'!$B235:$F235,CR$2:CR$6)-1</f>
        <v>-3.181649841336287E-3</v>
      </c>
      <c r="CT240" s="15" cm="1">
        <f t="array" aca="1" ref="CT240" ca="1">MMULT('Количество акций на 4 января'!$B235:$F235,CT$2:CT$6)/MMULT('Количество акций на 4 января'!$B235:$F235,CS$2:CS$6)-1</f>
        <v>1.0510439186246057E-2</v>
      </c>
      <c r="CU240" s="15" cm="1">
        <f t="array" aca="1" ref="CU240" ca="1">MMULT('Количество акций на 4 января'!$B235:$F235,CU$2:CU$6)/MMULT('Количество акций на 4 января'!$B235:$F235,CT$2:CT$6)-1</f>
        <v>1.6983205772003185E-3</v>
      </c>
      <c r="CV240" s="15" cm="1">
        <f t="array" aca="1" ref="CV240" ca="1">MMULT('Количество акций на 4 января'!$B235:$F235,CV$2:CV$6)/MMULT('Количество акций на 4 января'!$B235:$F235,CU$2:CU$6)-1</f>
        <v>9.9360785297739618E-3</v>
      </c>
      <c r="CW240" s="15" cm="1">
        <f t="array" aca="1" ref="CW240" ca="1">MMULT('Количество акций на 4 января'!$B235:$F235,CW$2:CW$6)/MMULT('Количество акций на 4 января'!$B235:$F235,CV$2:CV$6)-1</f>
        <v>3.810452120347696E-3</v>
      </c>
      <c r="CX240" s="15" cm="1">
        <f t="array" aca="1" ref="CX240" ca="1">MMULT('Количество акций на 4 января'!$B235:$F235,CX$2:CX$6)/MMULT('Количество акций на 4 января'!$B235:$F235,CW$2:CW$6)-1</f>
        <v>9.5593679262684361E-3</v>
      </c>
      <c r="CY240" s="15" cm="1">
        <f t="array" aca="1" ref="CY240" ca="1">MMULT('Количество акций на 4 января'!$B235:$F235,CY$2:CY$6)/MMULT('Количество акций на 4 января'!$B235:$F235,CX$2:CX$6)-1</f>
        <v>-7.8691442032002845E-3</v>
      </c>
      <c r="CZ240" s="15" cm="1">
        <f t="array" aca="1" ref="CZ240" ca="1">MMULT('Количество акций на 4 января'!$B235:$F235,CZ$2:CZ$6)/MMULT('Количество акций на 4 января'!$B235:$F235,CY$2:CY$6)-1</f>
        <v>-9.3427817028834959E-4</v>
      </c>
      <c r="DA240" s="15" cm="1">
        <f t="array" aca="1" ref="DA240" ca="1">MMULT('Количество акций на 4 января'!$B235:$F235,DA$2:DA$6)/MMULT('Количество акций на 4 января'!$B235:$F235,CZ$2:CZ$6)-1</f>
        <v>1.1041709635711605E-2</v>
      </c>
      <c r="DB240" s="15" cm="1">
        <f t="array" aca="1" ref="DB240" ca="1">MMULT('Количество акций на 4 января'!$B235:$F235,DB$2:DB$6)/MMULT('Количество акций на 4 января'!$B235:$F235,DA$2:DA$6)-1</f>
        <v>1.2296332811396971E-2</v>
      </c>
      <c r="DC240" s="15" cm="1">
        <f t="array" aca="1" ref="DC240" ca="1">MMULT('Количество акций на 4 января'!$B235:$F235,DC$2:DC$6)/MMULT('Количество акций на 4 января'!$B235:$F235,DB$2:DB$6)-1</f>
        <v>-2.2646250246399768E-3</v>
      </c>
      <c r="DD240" s="15" cm="1">
        <f t="array" aca="1" ref="DD240" ca="1">MMULT('Количество акций на 4 января'!$B235:$F235,DD$2:DD$6)/MMULT('Количество акций на 4 января'!$B235:$F235,DC$2:DC$6)-1</f>
        <v>-2.1995372853890194E-3</v>
      </c>
      <c r="DE240" s="15" cm="1">
        <f t="array" aca="1" ref="DE240" ca="1">MMULT('Количество акций на 4 января'!$B235:$F235,DE$2:DE$6)/MMULT('Количество акций на 4 января'!$B235:$F235,DD$2:DD$6)-1</f>
        <v>7.7610550525899491E-3</v>
      </c>
      <c r="DF240" s="15" cm="1">
        <f t="array" aca="1" ref="DF240" ca="1">MMULT('Количество акций на 4 января'!$B235:$F235,DF$2:DF$6)/MMULT('Количество акций на 4 января'!$B235:$F235,DE$2:DE$6)-1</f>
        <v>-3.1623128793087929E-3</v>
      </c>
      <c r="DG240" s="15" cm="1">
        <f t="array" aca="1" ref="DG240" ca="1">MMULT('Количество акций на 4 января'!$B235:$F235,DG$2:DG$6)/MMULT('Количество акций на 4 января'!$B235:$F235,DF$2:DF$6)-1</f>
        <v>8.6847298731123068E-3</v>
      </c>
      <c r="DH240" s="15" cm="1">
        <f t="array" aca="1" ref="DH240" ca="1">MMULT('Количество акций на 4 января'!$B235:$F235,DH$2:DH$6)/MMULT('Количество акций на 4 января'!$B235:$F235,DG$2:DG$6)-1</f>
        <v>-2.8257124086937813E-3</v>
      </c>
      <c r="DI240" s="15" cm="1">
        <f t="array" aca="1" ref="DI240" ca="1">MMULT('Количество акций на 4 января'!$B235:$F235,DI$2:DI$6)/MMULT('Количество акций на 4 января'!$B235:$F235,DH$2:DH$6)-1</f>
        <v>-3.0927811466774369E-3</v>
      </c>
      <c r="DJ240" s="15" cm="1">
        <f t="array" aca="1" ref="DJ240" ca="1">MMULT('Количество акций на 4 января'!$B235:$F235,DJ$2:DJ$6)/MMULT('Количество акций на 4 января'!$B235:$F235,DI$2:DI$6)-1</f>
        <v>5.1358217954144969E-4</v>
      </c>
      <c r="DK240" s="15" cm="1">
        <f t="array" aca="1" ref="DK240" ca="1">MMULT('Количество акций на 4 января'!$B235:$F235,DK$2:DK$6)/MMULT('Количество акций на 4 января'!$B235:$F235,DJ$2:DJ$6)-1</f>
        <v>-8.3513364687464176E-3</v>
      </c>
      <c r="DL240" s="15" cm="1">
        <f t="array" aca="1" ref="DL240" ca="1">MMULT('Количество акций на 4 января'!$B235:$F235,DL$2:DL$6)/MMULT('Количество акций на 4 января'!$B235:$F235,DK$2:DK$6)-1</f>
        <v>-3.4553852104742822E-3</v>
      </c>
      <c r="DM240" s="15" cm="1">
        <f t="array" aca="1" ref="DM240" ca="1">MMULT('Количество акций на 4 января'!$B235:$F235,DM$2:DM$6)/MMULT('Количество акций на 4 января'!$B235:$F235,DL$2:DL$6)-1</f>
        <v>1.6047030591344047E-3</v>
      </c>
      <c r="DN240" s="15" cm="1">
        <f t="array" aca="1" ref="DN240" ca="1">MMULT('Количество акций на 4 января'!$B235:$F235,DN$2:DN$6)/MMULT('Количество акций на 4 января'!$B235:$F235,DM$2:DM$6)-1</f>
        <v>-5.3211900650516064E-3</v>
      </c>
      <c r="DO240" s="15" cm="1">
        <f t="array" aca="1" ref="DO240" ca="1">MMULT('Количество акций на 4 января'!$B235:$F235,DO$2:DO$6)/MMULT('Количество акций на 4 января'!$B235:$F235,DN$2:DN$6)-1</f>
        <v>4.8323393824512006E-3</v>
      </c>
      <c r="DP240" s="15" cm="1">
        <f t="array" aca="1" ref="DP240" ca="1">MMULT('Количество акций на 4 января'!$B235:$F235,DP$2:DP$6)/MMULT('Количество акций на 4 января'!$B235:$F235,DO$2:DO$6)-1</f>
        <v>1.9290892327594733E-4</v>
      </c>
      <c r="DQ240" s="15" cm="1">
        <f t="array" aca="1" ref="DQ240" ca="1">MMULT('Количество акций на 4 января'!$B235:$F235,DQ$2:DQ$6)/MMULT('Количество акций на 4 января'!$B235:$F235,DP$2:DP$6)-1</f>
        <v>-2.5715874715726006E-3</v>
      </c>
      <c r="DR240" s="15" cm="1">
        <f t="array" aca="1" ref="DR240" ca="1">MMULT('Количество акций на 4 января'!$B235:$F235,DR$2:DR$6)/MMULT('Количество акций на 4 января'!$B235:$F235,DQ$2:DQ$6)-1</f>
        <v>-5.3792702537640569E-3</v>
      </c>
      <c r="DS240" s="15" cm="1">
        <f t="array" aca="1" ref="DS240" ca="1">MMULT('Количество акций на 4 января'!$B235:$F235,DS$2:DS$6)/MMULT('Количество акций на 4 января'!$B235:$F235,DR$2:DR$6)-1</f>
        <v>8.4619606321136853E-3</v>
      </c>
      <c r="DT240" s="15" cm="1">
        <f t="array" aca="1" ref="DT240" ca="1">MMULT('Количество акций на 4 января'!$B235:$F235,DT$2:DT$6)/MMULT('Количество акций на 4 января'!$B235:$F235,DS$2:DS$6)-1</f>
        <v>-5.1851329665659751E-3</v>
      </c>
      <c r="DU240" s="15" cm="1">
        <f t="array" aca="1" ref="DU240" ca="1">MMULT('Количество акций на 4 января'!$B235:$F235,DU$2:DU$6)/MMULT('Количество акций на 4 января'!$B235:$F235,DT$2:DT$6)-1</f>
        <v>-1.1006033654736957E-2</v>
      </c>
      <c r="DV240" s="15" cm="1">
        <f t="array" aca="1" ref="DV240" ca="1">MMULT('Количество акций на 4 января'!$B235:$F235,DV$2:DV$6)/MMULT('Количество акций на 4 января'!$B235:$F235,DU$2:DU$6)-1</f>
        <v>5.4516329895946125E-3</v>
      </c>
      <c r="DW240" s="24" cm="1">
        <f t="array" aca="1" ref="DW240" ca="1">MMULT('Количество акций на 4 января'!$B235:$F235,DW$2:DW$6)/MMULT('Количество акций на 4 января'!$B235:$F235,DV$2:DV$6)-1</f>
        <v>4.6494238989909231E-3</v>
      </c>
      <c r="DX240" s="28">
        <f t="shared" ca="1" si="7"/>
        <v>1.0062344855197827E-3</v>
      </c>
      <c r="DY240" s="28">
        <f t="shared" ca="1" si="6"/>
        <v>1.122299644858126E-2</v>
      </c>
    </row>
    <row r="241" spans="1:129" x14ac:dyDescent="0.3">
      <c r="A241">
        <v>235</v>
      </c>
      <c r="C241" s="23" cm="1">
        <f t="array" aca="1" ref="C241" ca="1">MMULT('Количество акций на 4 января'!$B236:$F236,C$2:C$6)/MMULT('Количество акций на 4 января'!$B236:$F236,B$2:B$6)-1</f>
        <v>1.731725419848007E-2</v>
      </c>
      <c r="D241" s="15" cm="1">
        <f t="array" aca="1" ref="D241" ca="1">MMULT('Количество акций на 4 января'!$B236:$F236,D$2:D$6)/MMULT('Количество акций на 4 января'!$B236:$F236,C$2:C$6)-1</f>
        <v>-4.1976503376939256E-4</v>
      </c>
      <c r="E241" s="15" cm="1">
        <f t="array" aca="1" ref="E241" ca="1">MMULT('Количество акций на 4 января'!$B236:$F236,E$2:E$6)/MMULT('Количество акций на 4 января'!$B236:$F236,D$2:D$6)-1</f>
        <v>3.583606509379833E-2</v>
      </c>
      <c r="F241" s="15" cm="1">
        <f t="array" aca="1" ref="F241" ca="1">MMULT('Количество акций на 4 января'!$B236:$F236,F$2:F$6)/MMULT('Количество акций на 4 января'!$B236:$F236,E$2:E$6)-1</f>
        <v>9.1089042175156454E-3</v>
      </c>
      <c r="G241" s="15" cm="1">
        <f t="array" aca="1" ref="G241" ca="1">MMULT('Количество акций на 4 января'!$B236:$F236,G$2:G$6)/MMULT('Количество акций на 4 января'!$B236:$F236,F$2:F$6)-1</f>
        <v>9.9980487792024064E-3</v>
      </c>
      <c r="H241" s="15" cm="1">
        <f t="array" aca="1" ref="H241" ca="1">MMULT('Количество акций на 4 января'!$B236:$F236,H$2:H$6)/MMULT('Количество акций на 4 января'!$B236:$F236,G$2:G$6)-1</f>
        <v>-4.2645636586374769E-3</v>
      </c>
      <c r="I241" s="15" cm="1">
        <f t="array" aca="1" ref="I241" ca="1">MMULT('Количество акций на 4 января'!$B236:$F236,I$2:I$6)/MMULT('Количество акций на 4 января'!$B236:$F236,H$2:H$6)-1</f>
        <v>1.4464392377536051E-2</v>
      </c>
      <c r="J241" s="15" cm="1">
        <f t="array" aca="1" ref="J241" ca="1">MMULT('Количество акций на 4 января'!$B236:$F236,J$2:J$6)/MMULT('Количество акций на 4 января'!$B236:$F236,I$2:I$6)-1</f>
        <v>-1.1154985082766022E-2</v>
      </c>
      <c r="K241" s="15" cm="1">
        <f t="array" aca="1" ref="K241" ca="1">MMULT('Количество акций на 4 января'!$B236:$F236,K$2:K$6)/MMULT('Количество акций на 4 января'!$B236:$F236,J$2:J$6)-1</f>
        <v>1.6256317396701192E-3</v>
      </c>
      <c r="L241" s="15" cm="1">
        <f t="array" aca="1" ref="L241" ca="1">MMULT('Количество акций на 4 января'!$B236:$F236,L$2:L$6)/MMULT('Количество акций на 4 января'!$B236:$F236,K$2:K$6)-1</f>
        <v>-2.849756211608212E-3</v>
      </c>
      <c r="M241" s="15" cm="1">
        <f t="array" aca="1" ref="M241" ca="1">MMULT('Количество акций на 4 января'!$B236:$F236,M$2:M$6)/MMULT('Количество акций на 4 января'!$B236:$F236,L$2:L$6)-1</f>
        <v>5.6460124739077244E-4</v>
      </c>
      <c r="N241" s="15" cm="1">
        <f t="array" aca="1" ref="N241" ca="1">MMULT('Количество акций на 4 января'!$B236:$F236,N$2:N$6)/MMULT('Количество акций на 4 января'!$B236:$F236,M$2:M$6)-1</f>
        <v>-2.1769459992737938E-2</v>
      </c>
      <c r="O241" s="15" cm="1">
        <f t="array" aca="1" ref="O241" ca="1">MMULT('Количество акций на 4 января'!$B236:$F236,O$2:O$6)/MMULT('Количество акций на 4 января'!$B236:$F236,N$2:N$6)-1</f>
        <v>-8.396406575794324E-3</v>
      </c>
      <c r="P241" s="15" cm="1">
        <f t="array" aca="1" ref="P241" ca="1">MMULT('Количество акций на 4 января'!$B236:$F236,P$2:P$6)/MMULT('Количество акций на 4 января'!$B236:$F236,O$2:O$6)-1</f>
        <v>1.385559373530354E-3</v>
      </c>
      <c r="Q241" s="15" cm="1">
        <f t="array" aca="1" ref="Q241" ca="1">MMULT('Количество акций на 4 января'!$B236:$F236,Q$2:Q$6)/MMULT('Количество акций на 4 января'!$B236:$F236,P$2:P$6)-1</f>
        <v>-7.993401929238475E-3</v>
      </c>
      <c r="R241" s="15" cm="1">
        <f t="array" aca="1" ref="R241" ca="1">MMULT('Количество акций на 4 января'!$B236:$F236,R$2:R$6)/MMULT('Количество акций на 4 января'!$B236:$F236,Q$2:Q$6)-1</f>
        <v>-1.2176845048059937E-2</v>
      </c>
      <c r="S241" s="15" cm="1">
        <f t="array" aca="1" ref="S241" ca="1">MMULT('Количество акций на 4 января'!$B236:$F236,S$2:S$6)/MMULT('Количество акций на 4 января'!$B236:$F236,R$2:R$6)-1</f>
        <v>8.6919841901342831E-3</v>
      </c>
      <c r="T241" s="15" cm="1">
        <f t="array" aca="1" ref="T241" ca="1">MMULT('Количество акций на 4 января'!$B236:$F236,T$2:T$6)/MMULT('Количество акций на 4 января'!$B236:$F236,S$2:S$6)-1</f>
        <v>-2.6611585105627777E-2</v>
      </c>
      <c r="U241" s="15" cm="1">
        <f t="array" aca="1" ref="U241" ca="1">MMULT('Количество акций на 4 января'!$B236:$F236,U$2:U$6)/MMULT('Количество акций на 4 января'!$B236:$F236,T$2:T$6)-1</f>
        <v>8.0953124929472597E-3</v>
      </c>
      <c r="V241" s="15" cm="1">
        <f t="array" aca="1" ref="V241" ca="1">MMULT('Количество акций на 4 января'!$B236:$F236,V$2:V$6)/MMULT('Количество акций на 4 января'!$B236:$F236,U$2:U$6)-1</f>
        <v>6.3355583086341927E-3</v>
      </c>
      <c r="W241" s="15" cm="1">
        <f t="array" aca="1" ref="W241" ca="1">MMULT('Количество акций на 4 января'!$B236:$F236,W$2:W$6)/MMULT('Количество акций на 4 января'!$B236:$F236,V$2:V$6)-1</f>
        <v>1.0452660991706164E-2</v>
      </c>
      <c r="X241" s="15" cm="1">
        <f t="array" aca="1" ref="X241" ca="1">MMULT('Количество акций на 4 января'!$B236:$F236,X$2:X$6)/MMULT('Количество акций на 4 января'!$B236:$F236,W$2:W$6)-1</f>
        <v>1.4117202771925408E-2</v>
      </c>
      <c r="Y241" s="15" cm="1">
        <f t="array" aca="1" ref="Y241" ca="1">MMULT('Количество акций на 4 января'!$B236:$F236,Y$2:Y$6)/MMULT('Количество акций на 4 января'!$B236:$F236,X$2:X$6)-1</f>
        <v>5.782809588117388E-3</v>
      </c>
      <c r="Z241" s="15" cm="1">
        <f t="array" aca="1" ref="Z241" ca="1">MMULT('Количество акций на 4 января'!$B236:$F236,Z$2:Z$6)/MMULT('Количество акций на 4 января'!$B236:$F236,Y$2:Y$6)-1</f>
        <v>1.4339492812282417E-2</v>
      </c>
      <c r="AA241" s="15" cm="1">
        <f t="array" aca="1" ref="AA241" ca="1">MMULT('Количество акций на 4 января'!$B236:$F236,AA$2:AA$6)/MMULT('Количество акций на 4 января'!$B236:$F236,Z$2:Z$6)-1</f>
        <v>-8.1464765739945877E-3</v>
      </c>
      <c r="AB241" s="15" cm="1">
        <f t="array" aca="1" ref="AB241" ca="1">MMULT('Количество акций на 4 января'!$B236:$F236,AB$2:AB$6)/MMULT('Количество акций на 4 января'!$B236:$F236,AA$2:AA$6)-1</f>
        <v>-1.770836177390489E-2</v>
      </c>
      <c r="AC241" s="15" cm="1">
        <f t="array" aca="1" ref="AC241" ca="1">MMULT('Количество акций на 4 января'!$B236:$F236,AC$2:AC$6)/MMULT('Количество акций на 4 января'!$B236:$F236,AB$2:AB$6)-1</f>
        <v>-1.1884811764072412E-3</v>
      </c>
      <c r="AD241" s="15" cm="1">
        <f t="array" aca="1" ref="AD241" ca="1">MMULT('Количество акций на 4 января'!$B236:$F236,AD$2:AD$6)/MMULT('Количество акций на 4 января'!$B236:$F236,AC$2:AC$6)-1</f>
        <v>1.7976236395943257E-2</v>
      </c>
      <c r="AE241" s="15" cm="1">
        <f t="array" aca="1" ref="AE241" ca="1">MMULT('Количество акций на 4 января'!$B236:$F236,AE$2:AE$6)/MMULT('Количество акций на 4 января'!$B236:$F236,AD$2:AD$6)-1</f>
        <v>1.6704732917960374E-2</v>
      </c>
      <c r="AF241" s="15" cm="1">
        <f t="array" aca="1" ref="AF241" ca="1">MMULT('Количество акций на 4 января'!$B236:$F236,AF$2:AF$6)/MMULT('Количество акций на 4 января'!$B236:$F236,AE$2:AE$6)-1</f>
        <v>2.0115917253031856E-3</v>
      </c>
      <c r="AG241" s="15" cm="1">
        <f t="array" aca="1" ref="AG241" ca="1">MMULT('Количество акций на 4 января'!$B236:$F236,AG$2:AG$6)/MMULT('Количество акций на 4 января'!$B236:$F236,AF$2:AF$6)-1</f>
        <v>-1.2501985486527589E-2</v>
      </c>
      <c r="AH241" s="15" cm="1">
        <f t="array" aca="1" ref="AH241" ca="1">MMULT('Количество акций на 4 января'!$B236:$F236,AH$2:AH$6)/MMULT('Количество акций на 4 января'!$B236:$F236,AG$2:AG$6)-1</f>
        <v>-1.9573599733959668E-2</v>
      </c>
      <c r="AI241" s="15" cm="1">
        <f t="array" aca="1" ref="AI241" ca="1">MMULT('Количество акций на 4 января'!$B236:$F236,AI$2:AI$6)/MMULT('Количество акций на 4 января'!$B236:$F236,AH$2:AH$6)-1</f>
        <v>7.1940978838667125E-3</v>
      </c>
      <c r="AJ241" s="15" cm="1">
        <f t="array" aca="1" ref="AJ241" ca="1">MMULT('Количество акций на 4 января'!$B236:$F236,AJ$2:AJ$6)/MMULT('Количество акций на 4 января'!$B236:$F236,AI$2:AI$6)-1</f>
        <v>-1.7995311246813417E-3</v>
      </c>
      <c r="AK241" s="15" cm="1">
        <f t="array" aca="1" ref="AK241" ca="1">MMULT('Количество акций на 4 января'!$B236:$F236,AK$2:AK$6)/MMULT('Количество акций на 4 января'!$B236:$F236,AJ$2:AJ$6)-1</f>
        <v>1.0690337930997718E-2</v>
      </c>
      <c r="AL241" s="15" cm="1">
        <f t="array" aca="1" ref="AL241" ca="1">MMULT('Количество акций на 4 января'!$B236:$F236,AL$2:AL$6)/MMULT('Количество акций на 4 января'!$B236:$F236,AK$2:AK$6)-1</f>
        <v>-2.6876534587585432E-3</v>
      </c>
      <c r="AM241" s="15" cm="1">
        <f t="array" aca="1" ref="AM241" ca="1">MMULT('Количество акций на 4 января'!$B236:$F236,AM$2:AM$6)/MMULT('Количество акций на 4 января'!$B236:$F236,AL$2:AL$6)-1</f>
        <v>-7.2098677376425391E-3</v>
      </c>
      <c r="AN241" s="15" cm="1">
        <f t="array" aca="1" ref="AN241" ca="1">MMULT('Количество акций на 4 января'!$B236:$F236,AN$2:AN$6)/MMULT('Количество акций на 4 января'!$B236:$F236,AM$2:AM$6)-1</f>
        <v>-1.7218564393985725E-2</v>
      </c>
      <c r="AO241" s="15" cm="1">
        <f t="array" aca="1" ref="AO241" ca="1">MMULT('Количество акций на 4 января'!$B236:$F236,AO$2:AO$6)/MMULT('Количество акций на 4 января'!$B236:$F236,AN$2:AN$6)-1</f>
        <v>1.2201915453652346E-2</v>
      </c>
      <c r="AP241" s="15" cm="1">
        <f t="array" aca="1" ref="AP241" ca="1">MMULT('Количество акций на 4 января'!$B236:$F236,AP$2:AP$6)/MMULT('Количество акций на 4 января'!$B236:$F236,AO$2:AO$6)-1</f>
        <v>7.6391292278574774E-3</v>
      </c>
      <c r="AQ241" s="15" cm="1">
        <f t="array" aca="1" ref="AQ241" ca="1">MMULT('Количество акций на 4 января'!$B236:$F236,AQ$2:AQ$6)/MMULT('Количество акций на 4 января'!$B236:$F236,AP$2:AP$6)-1</f>
        <v>8.3612325752957517E-4</v>
      </c>
      <c r="AR241" s="15" cm="1">
        <f t="array" aca="1" ref="AR241" ca="1">MMULT('Количество акций на 4 января'!$B236:$F236,AR$2:AR$6)/MMULT('Количество акций на 4 января'!$B236:$F236,AQ$2:AQ$6)-1</f>
        <v>1.2156492629906701E-3</v>
      </c>
      <c r="AS241" s="15" cm="1">
        <f t="array" aca="1" ref="AS241" ca="1">MMULT('Количество акций на 4 января'!$B236:$F236,AS$2:AS$6)/MMULT('Количество акций на 4 января'!$B236:$F236,AR$2:AR$6)-1</f>
        <v>3.8124709963114123E-2</v>
      </c>
      <c r="AT241" s="15" cm="1">
        <f t="array" aca="1" ref="AT241" ca="1">MMULT('Количество акций на 4 января'!$B236:$F236,AT$2:AT$6)/MMULT('Количество акций на 4 января'!$B236:$F236,AS$2:AS$6)-1</f>
        <v>1.5650268230839481E-2</v>
      </c>
      <c r="AU241" s="15" cm="1">
        <f t="array" aca="1" ref="AU241" ca="1">MMULT('Количество акций на 4 января'!$B236:$F236,AU$2:AU$6)/MMULT('Количество акций на 4 января'!$B236:$F236,AT$2:AT$6)-1</f>
        <v>-1.2098727135550824E-2</v>
      </c>
      <c r="AV241" s="15" cm="1">
        <f t="array" aca="1" ref="AV241" ca="1">MMULT('Количество акций на 4 января'!$B236:$F236,AV$2:AV$6)/MMULT('Количество акций на 4 января'!$B236:$F236,AU$2:AU$6)-1</f>
        <v>1.5898725076137987E-2</v>
      </c>
      <c r="AW241" s="15" cm="1">
        <f t="array" aca="1" ref="AW241" ca="1">MMULT('Количество акций на 4 января'!$B236:$F236,AW$2:AW$6)/MMULT('Количество акций на 4 января'!$B236:$F236,AV$2:AV$6)-1</f>
        <v>2.5183000379682685E-3</v>
      </c>
      <c r="AX241" s="15" cm="1">
        <f t="array" aca="1" ref="AX241" ca="1">MMULT('Количество акций на 4 января'!$B236:$F236,AX$2:AX$6)/MMULT('Количество акций на 4 января'!$B236:$F236,AW$2:AW$6)-1</f>
        <v>1.778160098668935E-2</v>
      </c>
      <c r="AY241" s="15" cm="1">
        <f t="array" aca="1" ref="AY241" ca="1">MMULT('Количество акций на 4 января'!$B236:$F236,AY$2:AY$6)/MMULT('Количество акций на 4 января'!$B236:$F236,AX$2:AX$6)-1</f>
        <v>-8.3683619931828046E-3</v>
      </c>
      <c r="AZ241" s="15" cm="1">
        <f t="array" aca="1" ref="AZ241" ca="1">MMULT('Количество акций на 4 января'!$B236:$F236,AZ$2:AZ$6)/MMULT('Количество акций на 4 января'!$B236:$F236,AY$2:AY$6)-1</f>
        <v>-1.4833270569610035E-2</v>
      </c>
      <c r="BA241" s="15" cm="1">
        <f t="array" aca="1" ref="BA241" ca="1">MMULT('Количество акций на 4 января'!$B236:$F236,BA$2:BA$6)/MMULT('Количество акций на 4 января'!$B236:$F236,AZ$2:AZ$6)-1</f>
        <v>-2.9157756326565254E-2</v>
      </c>
      <c r="BB241" s="15" cm="1">
        <f t="array" aca="1" ref="BB241" ca="1">MMULT('Количество акций на 4 января'!$B236:$F236,BB$2:BB$6)/MMULT('Количество акций на 4 января'!$B236:$F236,BA$2:BA$6)-1</f>
        <v>4.6363033688534561E-3</v>
      </c>
      <c r="BC241" s="15" cm="1">
        <f t="array" aca="1" ref="BC241" ca="1">MMULT('Количество акций на 4 января'!$B236:$F236,BC$2:BC$6)/MMULT('Количество акций на 4 января'!$B236:$F236,BB$2:BB$6)-1</f>
        <v>-3.5284810551871049E-3</v>
      </c>
      <c r="BD241" s="15" cm="1">
        <f t="array" aca="1" ref="BD241" ca="1">MMULT('Количество акций на 4 января'!$B236:$F236,BD$2:BD$6)/MMULT('Количество акций на 4 января'!$B236:$F236,BC$2:BC$6)-1</f>
        <v>-1.6001571967139472E-2</v>
      </c>
      <c r="BE241" s="15" cm="1">
        <f t="array" aca="1" ref="BE241" ca="1">MMULT('Количество акций на 4 января'!$B236:$F236,BE$2:BE$6)/MMULT('Количество акций на 4 января'!$B236:$F236,BD$2:BD$6)-1</f>
        <v>1.2553077319699568E-2</v>
      </c>
      <c r="BF241" s="15" cm="1">
        <f t="array" aca="1" ref="BF241" ca="1">MMULT('Количество акций на 4 января'!$B236:$F236,BF$2:BF$6)/MMULT('Количество акций на 4 января'!$B236:$F236,BE$2:BE$6)-1</f>
        <v>3.9945070990077269E-3</v>
      </c>
      <c r="BG241" s="15" cm="1">
        <f t="array" aca="1" ref="BG241" ca="1">MMULT('Количество акций на 4 января'!$B236:$F236,BG$2:BG$6)/MMULT('Количество акций на 4 января'!$B236:$F236,BF$2:BF$6)-1</f>
        <v>1.6368219104691439E-2</v>
      </c>
      <c r="BH241" s="15" cm="1">
        <f t="array" aca="1" ref="BH241" ca="1">MMULT('Количество акций на 4 января'!$B236:$F236,BH$2:BH$6)/MMULT('Количество акций на 4 января'!$B236:$F236,BG$2:BG$6)-1</f>
        <v>-1.6897306078789143E-5</v>
      </c>
      <c r="BI241" s="15" cm="1">
        <f t="array" aca="1" ref="BI241" ca="1">MMULT('Количество акций на 4 января'!$B236:$F236,BI$2:BI$6)/MMULT('Количество акций на 4 января'!$B236:$F236,BH$2:BH$6)-1</f>
        <v>-1.2386612781286832E-2</v>
      </c>
      <c r="BJ241" s="15" cm="1">
        <f t="array" aca="1" ref="BJ241" ca="1">MMULT('Количество акций на 4 января'!$B236:$F236,BJ$2:BJ$6)/MMULT('Количество акций на 4 января'!$B236:$F236,BI$2:BI$6)-1</f>
        <v>2.5169546671244269E-4</v>
      </c>
      <c r="BK241" s="15" cm="1">
        <f t="array" aca="1" ref="BK241" ca="1">MMULT('Количество акций на 4 января'!$B236:$F236,BK$2:BK$6)/MMULT('Количество акций на 4 января'!$B236:$F236,BJ$2:BJ$6)-1</f>
        <v>-1.3498834863771014E-3</v>
      </c>
      <c r="BL241" s="15" cm="1">
        <f t="array" aca="1" ref="BL241" ca="1">MMULT('Количество акций на 4 января'!$B236:$F236,BL$2:BL$6)/MMULT('Количество акций на 4 января'!$B236:$F236,BK$2:BK$6)-1</f>
        <v>3.36071061935872E-3</v>
      </c>
      <c r="BM241" s="15" cm="1">
        <f t="array" aca="1" ref="BM241" ca="1">MMULT('Количество акций на 4 января'!$B236:$F236,BM$2:BM$6)/MMULT('Количество акций на 4 января'!$B236:$F236,BL$2:BL$6)-1</f>
        <v>-1.4048399091669994E-2</v>
      </c>
      <c r="BN241" s="15" cm="1">
        <f t="array" aca="1" ref="BN241" ca="1">MMULT('Количество акций на 4 января'!$B236:$F236,BN$2:BN$6)/MMULT('Количество акций на 4 января'!$B236:$F236,BM$2:BM$6)-1</f>
        <v>-1.2982520102587602E-2</v>
      </c>
      <c r="BO241" s="15" cm="1">
        <f t="array" aca="1" ref="BO241" ca="1">MMULT('Количество акций на 4 января'!$B236:$F236,BO$2:BO$6)/MMULT('Количество акций на 4 января'!$B236:$F236,BN$2:BN$6)-1</f>
        <v>9.3120309180214633E-3</v>
      </c>
      <c r="BP241" s="15" cm="1">
        <f t="array" aca="1" ref="BP241" ca="1">MMULT('Количество акций на 4 января'!$B236:$F236,BP$2:BP$6)/MMULT('Количество акций на 4 января'!$B236:$F236,BO$2:BO$6)-1</f>
        <v>1.078747367055044E-3</v>
      </c>
      <c r="BQ241" s="15" cm="1">
        <f t="array" aca="1" ref="BQ241" ca="1">MMULT('Количество акций на 4 января'!$B236:$F236,BQ$2:BQ$6)/MMULT('Количество акций на 4 января'!$B236:$F236,BP$2:BP$6)-1</f>
        <v>-1.0396780160375374E-2</v>
      </c>
      <c r="BR241" s="15" cm="1">
        <f t="array" aca="1" ref="BR241" ca="1">MMULT('Количество акций на 4 января'!$B236:$F236,BR$2:BR$6)/MMULT('Количество акций на 4 января'!$B236:$F236,BQ$2:BQ$6)-1</f>
        <v>7.7473102819383133E-3</v>
      </c>
      <c r="BS241" s="15" cm="1">
        <f t="array" aca="1" ref="BS241" ca="1">MMULT('Количество акций на 4 января'!$B236:$F236,BS$2:BS$6)/MMULT('Количество акций на 4 января'!$B236:$F236,BR$2:BR$6)-1</f>
        <v>9.6816389066833874E-3</v>
      </c>
      <c r="BT241" s="15" cm="1">
        <f t="array" aca="1" ref="BT241" ca="1">MMULT('Количество акций на 4 января'!$B236:$F236,BT$2:BT$6)/MMULT('Количество акций на 4 января'!$B236:$F236,BS$2:BS$6)-1</f>
        <v>1.733648857183856E-2</v>
      </c>
      <c r="BU241" s="15" cm="1">
        <f t="array" aca="1" ref="BU241" ca="1">MMULT('Количество акций на 4 января'!$B236:$F236,BU$2:BU$6)/MMULT('Количество акций на 4 января'!$B236:$F236,BT$2:BT$6)-1</f>
        <v>-7.4577872032530745E-3</v>
      </c>
      <c r="BV241" s="15" cm="1">
        <f t="array" aca="1" ref="BV241" ca="1">MMULT('Количество акций на 4 января'!$B236:$F236,BV$2:BV$6)/MMULT('Количество акций на 4 января'!$B236:$F236,BU$2:BU$6)-1</f>
        <v>4.9558481158478163E-3</v>
      </c>
      <c r="BW241" s="15" cm="1">
        <f t="array" aca="1" ref="BW241" ca="1">MMULT('Количество акций на 4 января'!$B236:$F236,BW$2:BW$6)/MMULT('Количество акций на 4 января'!$B236:$F236,BV$2:BV$6)-1</f>
        <v>-1.2645797220453892E-2</v>
      </c>
      <c r="BX241" s="15" cm="1">
        <f t="array" aca="1" ref="BX241" ca="1">MMULT('Количество акций на 4 января'!$B236:$F236,BX$2:BX$6)/MMULT('Количество акций на 4 января'!$B236:$F236,BW$2:BW$6)-1</f>
        <v>-1.1496857721766007E-2</v>
      </c>
      <c r="BY241" s="15" cm="1">
        <f t="array" aca="1" ref="BY241" ca="1">MMULT('Количество акций на 4 января'!$B236:$F236,BY$2:BY$6)/MMULT('Количество акций на 4 января'!$B236:$F236,BX$2:BX$6)-1</f>
        <v>2.8224303852353305E-3</v>
      </c>
      <c r="BZ241" s="15" cm="1">
        <f t="array" aca="1" ref="BZ241" ca="1">MMULT('Количество акций на 4 января'!$B236:$F236,BZ$2:BZ$6)/MMULT('Количество акций на 4 января'!$B236:$F236,BY$2:BY$6)-1</f>
        <v>6.6379692283642378E-3</v>
      </c>
      <c r="CA241" s="15" cm="1">
        <f t="array" aca="1" ref="CA241" ca="1">MMULT('Количество акций на 4 января'!$B236:$F236,CA$2:CA$6)/MMULT('Количество акций на 4 января'!$B236:$F236,BZ$2:BZ$6)-1</f>
        <v>1.9170024998225177E-3</v>
      </c>
      <c r="CB241" s="15" cm="1">
        <f t="array" aca="1" ref="CB241" ca="1">MMULT('Количество акций на 4 января'!$B236:$F236,CB$2:CB$6)/MMULT('Количество акций на 4 января'!$B236:$F236,CA$2:CA$6)-1</f>
        <v>1.4847530668413711E-3</v>
      </c>
      <c r="CC241" s="15" cm="1">
        <f t="array" aca="1" ref="CC241" ca="1">MMULT('Количество акций на 4 января'!$B236:$F236,CC$2:CC$6)/MMULT('Количество акций на 4 января'!$B236:$F236,CB$2:CB$6)-1</f>
        <v>-3.2698883089450348E-3</v>
      </c>
      <c r="CD241" s="15" cm="1">
        <f t="array" aca="1" ref="CD241" ca="1">MMULT('Количество акций на 4 января'!$B236:$F236,CD$2:CD$6)/MMULT('Количество акций на 4 января'!$B236:$F236,CC$2:CC$6)-1</f>
        <v>-3.5436668636368296E-5</v>
      </c>
      <c r="CE241" s="15" cm="1">
        <f t="array" aca="1" ref="CE241" ca="1">MMULT('Количество акций на 4 января'!$B236:$F236,CE$2:CE$6)/MMULT('Количество акций на 4 января'!$B236:$F236,CD$2:CD$6)-1</f>
        <v>-2.9647370386978178E-3</v>
      </c>
      <c r="CF241" s="15" cm="1">
        <f t="array" aca="1" ref="CF241" ca="1">MMULT('Количество акций на 4 января'!$B236:$F236,CF$2:CF$6)/MMULT('Количество акций на 4 января'!$B236:$F236,CE$2:CE$6)-1</f>
        <v>-7.1623156398860077E-3</v>
      </c>
      <c r="CG241" s="15" cm="1">
        <f t="array" aca="1" ref="CG241" ca="1">MMULT('Количество акций на 4 января'!$B236:$F236,CG$2:CG$6)/MMULT('Количество акций на 4 января'!$B236:$F236,CF$2:CF$6)-1</f>
        <v>1.929572091819165E-2</v>
      </c>
      <c r="CH241" s="15" cm="1">
        <f t="array" aca="1" ref="CH241" ca="1">MMULT('Количество акций на 4 января'!$B236:$F236,CH$2:CH$6)/MMULT('Количество акций на 4 января'!$B236:$F236,CG$2:CG$6)-1</f>
        <v>1.4971255315897603E-2</v>
      </c>
      <c r="CI241" s="15" cm="1">
        <f t="array" aca="1" ref="CI241" ca="1">MMULT('Количество акций на 4 января'!$B236:$F236,CI$2:CI$6)/MMULT('Количество акций на 4 января'!$B236:$F236,CH$2:CH$6)-1</f>
        <v>9.2439524241803017E-3</v>
      </c>
      <c r="CJ241" s="15" cm="1">
        <f t="array" aca="1" ref="CJ241" ca="1">MMULT('Количество акций на 4 января'!$B236:$F236,CJ$2:CJ$6)/MMULT('Количество акций на 4 января'!$B236:$F236,CI$2:CI$6)-1</f>
        <v>-4.9660795415318315E-4</v>
      </c>
      <c r="CK241" s="15" cm="1">
        <f t="array" aca="1" ref="CK241" ca="1">MMULT('Количество акций на 4 января'!$B236:$F236,CK$2:CK$6)/MMULT('Количество акций на 4 января'!$B236:$F236,CJ$2:CJ$6)-1</f>
        <v>5.0277411879684486E-3</v>
      </c>
      <c r="CL241" s="15" cm="1">
        <f t="array" aca="1" ref="CL241" ca="1">MMULT('Количество акций на 4 января'!$B236:$F236,CL$2:CL$6)/MMULT('Количество акций на 4 января'!$B236:$F236,CK$2:CK$6)-1</f>
        <v>-9.0981398780837219E-3</v>
      </c>
      <c r="CM241" s="15" cm="1">
        <f t="array" aca="1" ref="CM241" ca="1">MMULT('Количество акций на 4 января'!$B236:$F236,CM$2:CM$6)/MMULT('Количество акций на 4 января'!$B236:$F236,CL$2:CL$6)-1</f>
        <v>2.5829848159006907E-3</v>
      </c>
      <c r="CN241" s="15" cm="1">
        <f t="array" aca="1" ref="CN241" ca="1">MMULT('Количество акций на 4 января'!$B236:$F236,CN$2:CN$6)/MMULT('Количество акций на 4 января'!$B236:$F236,CM$2:CM$6)-1</f>
        <v>6.427329843777807E-3</v>
      </c>
      <c r="CO241" s="15" cm="1">
        <f t="array" aca="1" ref="CO241" ca="1">MMULT('Количество акций на 4 января'!$B236:$F236,CO$2:CO$6)/MMULT('Количество акций на 4 января'!$B236:$F236,CN$2:CN$6)-1</f>
        <v>5.348969795555103E-3</v>
      </c>
      <c r="CP241" s="15" cm="1">
        <f t="array" aca="1" ref="CP241" ca="1">MMULT('Количество акций на 4 января'!$B236:$F236,CP$2:CP$6)/MMULT('Количество акций на 4 января'!$B236:$F236,CO$2:CO$6)-1</f>
        <v>1.1907383525816329E-2</v>
      </c>
      <c r="CQ241" s="15" cm="1">
        <f t="array" aca="1" ref="CQ241" ca="1">MMULT('Количество акций на 4 января'!$B236:$F236,CQ$2:CQ$6)/MMULT('Количество акций на 4 января'!$B236:$F236,CP$2:CP$6)-1</f>
        <v>1.9156580847631943E-2</v>
      </c>
      <c r="CR241" s="15" cm="1">
        <f t="array" aca="1" ref="CR241" ca="1">MMULT('Количество акций на 4 января'!$B236:$F236,CR$2:CR$6)/MMULT('Количество акций на 4 января'!$B236:$F236,CQ$2:CQ$6)-1</f>
        <v>-2.1346959507691499E-2</v>
      </c>
      <c r="CS241" s="15" cm="1">
        <f t="array" aca="1" ref="CS241" ca="1">MMULT('Количество акций на 4 января'!$B236:$F236,CS$2:CS$6)/MMULT('Количество акций на 4 января'!$B236:$F236,CR$2:CR$6)-1</f>
        <v>-1.0553988580276341E-2</v>
      </c>
      <c r="CT241" s="15" cm="1">
        <f t="array" aca="1" ref="CT241" ca="1">MMULT('Количество акций на 4 января'!$B236:$F236,CT$2:CT$6)/MMULT('Количество акций на 4 января'!$B236:$F236,CS$2:CS$6)-1</f>
        <v>6.7815596120628374E-3</v>
      </c>
      <c r="CU241" s="15" cm="1">
        <f t="array" aca="1" ref="CU241" ca="1">MMULT('Количество акций на 4 января'!$B236:$F236,CU$2:CU$6)/MMULT('Количество акций на 4 января'!$B236:$F236,CT$2:CT$6)-1</f>
        <v>7.8376663392527579E-3</v>
      </c>
      <c r="CV241" s="15" cm="1">
        <f t="array" aca="1" ref="CV241" ca="1">MMULT('Количество акций на 4 января'!$B236:$F236,CV$2:CV$6)/MMULT('Количество акций на 4 января'!$B236:$F236,CU$2:CU$6)-1</f>
        <v>4.3212669507028956E-3</v>
      </c>
      <c r="CW241" s="15" cm="1">
        <f t="array" aca="1" ref="CW241" ca="1">MMULT('Количество акций на 4 января'!$B236:$F236,CW$2:CW$6)/MMULT('Количество акций на 4 января'!$B236:$F236,CV$2:CV$6)-1</f>
        <v>9.8426912896480978E-3</v>
      </c>
      <c r="CX241" s="15" cm="1">
        <f t="array" aca="1" ref="CX241" ca="1">MMULT('Количество акций на 4 января'!$B236:$F236,CX$2:CX$6)/MMULT('Количество акций на 4 января'!$B236:$F236,CW$2:CW$6)-1</f>
        <v>7.5054026496590431E-4</v>
      </c>
      <c r="CY241" s="15" cm="1">
        <f t="array" aca="1" ref="CY241" ca="1">MMULT('Количество акций на 4 января'!$B236:$F236,CY$2:CY$6)/MMULT('Количество акций на 4 января'!$B236:$F236,CX$2:CX$6)-1</f>
        <v>-7.2039886535684161E-3</v>
      </c>
      <c r="CZ241" s="15" cm="1">
        <f t="array" aca="1" ref="CZ241" ca="1">MMULT('Количество акций на 4 января'!$B236:$F236,CZ$2:CZ$6)/MMULT('Количество акций на 4 января'!$B236:$F236,CY$2:CY$6)-1</f>
        <v>1.3615470797112561E-3</v>
      </c>
      <c r="DA241" s="15" cm="1">
        <f t="array" aca="1" ref="DA241" ca="1">MMULT('Количество акций на 4 января'!$B236:$F236,DA$2:DA$6)/MMULT('Количество акций на 4 января'!$B236:$F236,CZ$2:CZ$6)-1</f>
        <v>1.9876789811016593E-2</v>
      </c>
      <c r="DB241" s="15" cm="1">
        <f t="array" aca="1" ref="DB241" ca="1">MMULT('Количество акций на 4 января'!$B236:$F236,DB$2:DB$6)/MMULT('Количество акций на 4 января'!$B236:$F236,DA$2:DA$6)-1</f>
        <v>2.4621080356656E-2</v>
      </c>
      <c r="DC241" s="15" cm="1">
        <f t="array" aca="1" ref="DC241" ca="1">MMULT('Количество акций на 4 января'!$B236:$F236,DC$2:DC$6)/MMULT('Количество акций на 4 января'!$B236:$F236,DB$2:DB$6)-1</f>
        <v>4.2083701051258693E-3</v>
      </c>
      <c r="DD241" s="15" cm="1">
        <f t="array" aca="1" ref="DD241" ca="1">MMULT('Количество акций на 4 января'!$B236:$F236,DD$2:DD$6)/MMULT('Количество акций на 4 января'!$B236:$F236,DC$2:DC$6)-1</f>
        <v>4.7248859937567556E-3</v>
      </c>
      <c r="DE241" s="15" cm="1">
        <f t="array" aca="1" ref="DE241" ca="1">MMULT('Количество акций на 4 января'!$B236:$F236,DE$2:DE$6)/MMULT('Количество акций на 4 января'!$B236:$F236,DD$2:DD$6)-1</f>
        <v>5.3524513693112841E-3</v>
      </c>
      <c r="DF241" s="15" cm="1">
        <f t="array" aca="1" ref="DF241" ca="1">MMULT('Количество акций на 4 января'!$B236:$F236,DF$2:DF$6)/MMULT('Количество акций на 4 января'!$B236:$F236,DE$2:DE$6)-1</f>
        <v>-3.3971802190216893E-3</v>
      </c>
      <c r="DG241" s="15" cm="1">
        <f t="array" aca="1" ref="DG241" ca="1">MMULT('Количество акций на 4 января'!$B236:$F236,DG$2:DG$6)/MMULT('Количество акций на 4 января'!$B236:$F236,DF$2:DF$6)-1</f>
        <v>1.0333212110254841E-2</v>
      </c>
      <c r="DH241" s="15" cm="1">
        <f t="array" aca="1" ref="DH241" ca="1">MMULT('Количество акций на 4 января'!$B236:$F236,DH$2:DH$6)/MMULT('Количество акций на 4 января'!$B236:$F236,DG$2:DG$6)-1</f>
        <v>-1.2235667317770371E-3</v>
      </c>
      <c r="DI241" s="15" cm="1">
        <f t="array" aca="1" ref="DI241" ca="1">MMULT('Количество акций на 4 января'!$B236:$F236,DI$2:DI$6)/MMULT('Количество акций на 4 января'!$B236:$F236,DH$2:DH$6)-1</f>
        <v>-1.4260302096416044E-3</v>
      </c>
      <c r="DJ241" s="15" cm="1">
        <f t="array" aca="1" ref="DJ241" ca="1">MMULT('Количество акций на 4 января'!$B236:$F236,DJ$2:DJ$6)/MMULT('Количество акций на 4 января'!$B236:$F236,DI$2:DI$6)-1</f>
        <v>6.7682316032091627E-4</v>
      </c>
      <c r="DK241" s="15" cm="1">
        <f t="array" aca="1" ref="DK241" ca="1">MMULT('Количество акций на 4 января'!$B236:$F236,DK$2:DK$6)/MMULT('Количество акций на 4 января'!$B236:$F236,DJ$2:DJ$6)-1</f>
        <v>-1.3270859635294729E-2</v>
      </c>
      <c r="DL241" s="15" cm="1">
        <f t="array" aca="1" ref="DL241" ca="1">MMULT('Количество акций на 4 января'!$B236:$F236,DL$2:DL$6)/MMULT('Количество акций на 4 января'!$B236:$F236,DK$2:DK$6)-1</f>
        <v>1.3858282754428686E-3</v>
      </c>
      <c r="DM241" s="15" cm="1">
        <f t="array" aca="1" ref="DM241" ca="1">MMULT('Количество акций на 4 января'!$B236:$F236,DM$2:DM$6)/MMULT('Количество акций на 4 января'!$B236:$F236,DL$2:DL$6)-1</f>
        <v>5.3752547617218482E-3</v>
      </c>
      <c r="DN241" s="15" cm="1">
        <f t="array" aca="1" ref="DN241" ca="1">MMULT('Количество акций на 4 января'!$B236:$F236,DN$2:DN$6)/MMULT('Количество акций на 4 января'!$B236:$F236,DM$2:DM$6)-1</f>
        <v>-2.1956627671100293E-3</v>
      </c>
      <c r="DO241" s="15" cm="1">
        <f t="array" aca="1" ref="DO241" ca="1">MMULT('Количество акций на 4 января'!$B236:$F236,DO$2:DO$6)/MMULT('Количество акций на 4 января'!$B236:$F236,DN$2:DN$6)-1</f>
        <v>5.7815568387078464E-3</v>
      </c>
      <c r="DP241" s="15" cm="1">
        <f t="array" aca="1" ref="DP241" ca="1">MMULT('Количество акций на 4 января'!$B236:$F236,DP$2:DP$6)/MMULT('Количество акций на 4 января'!$B236:$F236,DO$2:DO$6)-1</f>
        <v>8.3456154201870802E-3</v>
      </c>
      <c r="DQ241" s="15" cm="1">
        <f t="array" aca="1" ref="DQ241" ca="1">MMULT('Количество акций на 4 января'!$B236:$F236,DQ$2:DQ$6)/MMULT('Количество акций на 4 января'!$B236:$F236,DP$2:DP$6)-1</f>
        <v>-6.5138269320379472E-3</v>
      </c>
      <c r="DR241" s="15" cm="1">
        <f t="array" aca="1" ref="DR241" ca="1">MMULT('Количество акций на 4 января'!$B236:$F236,DR$2:DR$6)/MMULT('Количество акций на 4 января'!$B236:$F236,DQ$2:DQ$6)-1</f>
        <v>2.1503180824673507E-3</v>
      </c>
      <c r="DS241" s="15" cm="1">
        <f t="array" aca="1" ref="DS241" ca="1">MMULT('Количество акций на 4 января'!$B236:$F236,DS$2:DS$6)/MMULT('Количество акций на 4 января'!$B236:$F236,DR$2:DR$6)-1</f>
        <v>6.7152642424035403E-3</v>
      </c>
      <c r="DT241" s="15" cm="1">
        <f t="array" aca="1" ref="DT241" ca="1">MMULT('Количество акций на 4 января'!$B236:$F236,DT$2:DT$6)/MMULT('Количество акций на 4 января'!$B236:$F236,DS$2:DS$6)-1</f>
        <v>-5.1242266758605437E-3</v>
      </c>
      <c r="DU241" s="15" cm="1">
        <f t="array" aca="1" ref="DU241" ca="1">MMULT('Количество акций на 4 января'!$B236:$F236,DU$2:DU$6)/MMULT('Количество акций на 4 января'!$B236:$F236,DT$2:DT$6)-1</f>
        <v>-8.0434727661533589E-3</v>
      </c>
      <c r="DV241" s="15" cm="1">
        <f t="array" aca="1" ref="DV241" ca="1">MMULT('Количество акций на 4 января'!$B236:$F236,DV$2:DV$6)/MMULT('Количество акций на 4 января'!$B236:$F236,DU$2:DU$6)-1</f>
        <v>1.2786336448199043E-2</v>
      </c>
      <c r="DW241" s="24" cm="1">
        <f t="array" aca="1" ref="DW241" ca="1">MMULT('Количество акций на 4 января'!$B236:$F236,DW$2:DW$6)/MMULT('Количество акций на 4 января'!$B236:$F236,DV$2:DV$6)-1</f>
        <v>1.9067021161888631E-2</v>
      </c>
      <c r="DX241" s="28">
        <f t="shared" ca="1" si="7"/>
        <v>1.8495019585311656E-3</v>
      </c>
      <c r="DY241" s="28">
        <f t="shared" ca="1" si="6"/>
        <v>1.1560568765994412E-2</v>
      </c>
    </row>
    <row r="242" spans="1:129" x14ac:dyDescent="0.3">
      <c r="A242">
        <v>236</v>
      </c>
      <c r="C242" s="23" cm="1">
        <f t="array" aca="1" ref="C242" ca="1">MMULT('Количество акций на 4 января'!$B237:$F237,C$2:C$6)/MMULT('Количество акций на 4 января'!$B237:$F237,B$2:B$6)-1</f>
        <v>1.5750519809462293E-2</v>
      </c>
      <c r="D242" s="15" cm="1">
        <f t="array" aca="1" ref="D242" ca="1">MMULT('Количество акций на 4 января'!$B237:$F237,D$2:D$6)/MMULT('Количество акций на 4 января'!$B237:$F237,C$2:C$6)-1</f>
        <v>-6.4654237773165146E-4</v>
      </c>
      <c r="E242" s="15" cm="1">
        <f t="array" aca="1" ref="E242" ca="1">MMULT('Количество акций на 4 января'!$B237:$F237,E$2:E$6)/MMULT('Количество акций на 4 января'!$B237:$F237,D$2:D$6)-1</f>
        <v>3.5640615477686266E-2</v>
      </c>
      <c r="F242" s="15" cm="1">
        <f t="array" aca="1" ref="F242" ca="1">MMULT('Количество акций на 4 января'!$B237:$F237,F$2:F$6)/MMULT('Количество акций на 4 января'!$B237:$F237,E$2:E$6)-1</f>
        <v>9.8461594577630152E-3</v>
      </c>
      <c r="G242" s="15" cm="1">
        <f t="array" aca="1" ref="G242" ca="1">MMULT('Количество акций на 4 января'!$B237:$F237,G$2:G$6)/MMULT('Количество акций на 4 января'!$B237:$F237,F$2:F$6)-1</f>
        <v>6.6983268170184296E-3</v>
      </c>
      <c r="H242" s="15" cm="1">
        <f t="array" aca="1" ref="H242" ca="1">MMULT('Количество акций на 4 января'!$B237:$F237,H$2:H$6)/MMULT('Количество акций на 4 января'!$B237:$F237,G$2:G$6)-1</f>
        <v>-7.181749818039096E-3</v>
      </c>
      <c r="I242" s="15" cm="1">
        <f t="array" aca="1" ref="I242" ca="1">MMULT('Количество акций на 4 января'!$B237:$F237,I$2:I$6)/MMULT('Количество акций на 4 января'!$B237:$F237,H$2:H$6)-1</f>
        <v>1.1578586292342097E-2</v>
      </c>
      <c r="J242" s="15" cm="1">
        <f t="array" aca="1" ref="J242" ca="1">MMULT('Количество акций на 4 января'!$B237:$F237,J$2:J$6)/MMULT('Количество акций на 4 января'!$B237:$F237,I$2:I$6)-1</f>
        <v>-1.4779735365693214E-2</v>
      </c>
      <c r="K242" s="15" cm="1">
        <f t="array" aca="1" ref="K242" ca="1">MMULT('Количество акций на 4 января'!$B237:$F237,K$2:K$6)/MMULT('Количество акций на 4 января'!$B237:$F237,J$2:J$6)-1</f>
        <v>3.5235009068692591E-3</v>
      </c>
      <c r="L242" s="15" cm="1">
        <f t="array" aca="1" ref="L242" ca="1">MMULT('Количество акций на 4 января'!$B237:$F237,L$2:L$6)/MMULT('Количество акций на 4 января'!$B237:$F237,K$2:K$6)-1</f>
        <v>-1.9656438399343612E-3</v>
      </c>
      <c r="M242" s="15" cm="1">
        <f t="array" aca="1" ref="M242" ca="1">MMULT('Количество акций на 4 января'!$B237:$F237,M$2:M$6)/MMULT('Количество акций на 4 января'!$B237:$F237,L$2:L$6)-1</f>
        <v>2.885675104140617E-3</v>
      </c>
      <c r="N242" s="15" cm="1">
        <f t="array" aca="1" ref="N242" ca="1">MMULT('Количество акций на 4 января'!$B237:$F237,N$2:N$6)/MMULT('Количество акций на 4 января'!$B237:$F237,M$2:M$6)-1</f>
        <v>-1.95732376940988E-2</v>
      </c>
      <c r="O242" s="15" cm="1">
        <f t="array" aca="1" ref="O242" ca="1">MMULT('Количество акций на 4 января'!$B237:$F237,O$2:O$6)/MMULT('Количество акций на 4 января'!$B237:$F237,N$2:N$6)-1</f>
        <v>-1.1145853415364892E-2</v>
      </c>
      <c r="P242" s="15" cm="1">
        <f t="array" aca="1" ref="P242" ca="1">MMULT('Количество акций на 4 января'!$B237:$F237,P$2:P$6)/MMULT('Количество акций на 4 января'!$B237:$F237,O$2:O$6)-1</f>
        <v>-2.2126437639918839E-3</v>
      </c>
      <c r="Q242" s="15" cm="1">
        <f t="array" aca="1" ref="Q242" ca="1">MMULT('Количество акций на 4 января'!$B237:$F237,Q$2:Q$6)/MMULT('Количество акций на 4 января'!$B237:$F237,P$2:P$6)-1</f>
        <v>-4.1323032792138781E-3</v>
      </c>
      <c r="R242" s="15" cm="1">
        <f t="array" aca="1" ref="R242" ca="1">MMULT('Количество акций на 4 января'!$B237:$F237,R$2:R$6)/MMULT('Количество акций на 4 января'!$B237:$F237,Q$2:Q$6)-1</f>
        <v>-1.370300019552384E-2</v>
      </c>
      <c r="S242" s="15" cm="1">
        <f t="array" aca="1" ref="S242" ca="1">MMULT('Количество акций на 4 января'!$B237:$F237,S$2:S$6)/MMULT('Количество акций на 4 января'!$B237:$F237,R$2:R$6)-1</f>
        <v>8.1883760827576868E-3</v>
      </c>
      <c r="T242" s="15" cm="1">
        <f t="array" aca="1" ref="T242" ca="1">MMULT('Количество акций на 4 января'!$B237:$F237,T$2:T$6)/MMULT('Количество акций на 4 января'!$B237:$F237,S$2:S$6)-1</f>
        <v>-2.6891639274254087E-2</v>
      </c>
      <c r="U242" s="15" cm="1">
        <f t="array" aca="1" ref="U242" ca="1">MMULT('Количество акций на 4 января'!$B237:$F237,U$2:U$6)/MMULT('Количество акций на 4 января'!$B237:$F237,T$2:T$6)-1</f>
        <v>1.1041033426597124E-2</v>
      </c>
      <c r="V242" s="15" cm="1">
        <f t="array" aca="1" ref="V242" ca="1">MMULT('Количество акций на 4 января'!$B237:$F237,V$2:V$6)/MMULT('Количество акций на 4 января'!$B237:$F237,U$2:U$6)-1</f>
        <v>3.7671577861915218E-3</v>
      </c>
      <c r="W242" s="15" cm="1">
        <f t="array" aca="1" ref="W242" ca="1">MMULT('Количество акций на 4 января'!$B237:$F237,W$2:W$6)/MMULT('Количество акций на 4 января'!$B237:$F237,V$2:V$6)-1</f>
        <v>9.2752348559275166E-3</v>
      </c>
      <c r="X242" s="15" cm="1">
        <f t="array" aca="1" ref="X242" ca="1">MMULT('Количество акций на 4 января'!$B237:$F237,X$2:X$6)/MMULT('Количество акций на 4 января'!$B237:$F237,W$2:W$6)-1</f>
        <v>1.520460062402651E-2</v>
      </c>
      <c r="Y242" s="15" cm="1">
        <f t="array" aca="1" ref="Y242" ca="1">MMULT('Количество акций на 4 января'!$B237:$F237,Y$2:Y$6)/MMULT('Количество акций на 4 января'!$B237:$F237,X$2:X$6)-1</f>
        <v>4.5868742759764825E-3</v>
      </c>
      <c r="Z242" s="15" cm="1">
        <f t="array" aca="1" ref="Z242" ca="1">MMULT('Количество акций на 4 января'!$B237:$F237,Z$2:Z$6)/MMULT('Количество акций на 4 января'!$B237:$F237,Y$2:Y$6)-1</f>
        <v>1.3048673931556065E-2</v>
      </c>
      <c r="AA242" s="15" cm="1">
        <f t="array" aca="1" ref="AA242" ca="1">MMULT('Количество акций на 4 января'!$B237:$F237,AA$2:AA$6)/MMULT('Количество акций на 4 января'!$B237:$F237,Z$2:Z$6)-1</f>
        <v>-1.1179058827666011E-2</v>
      </c>
      <c r="AB242" s="15" cm="1">
        <f t="array" aca="1" ref="AB242" ca="1">MMULT('Количество акций на 4 января'!$B237:$F237,AB$2:AB$6)/MMULT('Количество акций на 4 января'!$B237:$F237,AA$2:AA$6)-1</f>
        <v>-1.5788143397712173E-2</v>
      </c>
      <c r="AC242" s="15" cm="1">
        <f t="array" aca="1" ref="AC242" ca="1">MMULT('Количество акций на 4 января'!$B237:$F237,AC$2:AC$6)/MMULT('Количество акций на 4 января'!$B237:$F237,AB$2:AB$6)-1</f>
        <v>-1.5555356482489513E-3</v>
      </c>
      <c r="AD242" s="15" cm="1">
        <f t="array" aca="1" ref="AD242" ca="1">MMULT('Количество акций на 4 января'!$B237:$F237,AD$2:AD$6)/MMULT('Количество акций на 4 января'!$B237:$F237,AC$2:AC$6)-1</f>
        <v>1.3740886349009385E-2</v>
      </c>
      <c r="AE242" s="15" cm="1">
        <f t="array" aca="1" ref="AE242" ca="1">MMULT('Количество акций на 4 января'!$B237:$F237,AE$2:AE$6)/MMULT('Количество акций на 4 января'!$B237:$F237,AD$2:AD$6)-1</f>
        <v>1.805895483017661E-2</v>
      </c>
      <c r="AF242" s="15" cm="1">
        <f t="array" aca="1" ref="AF242" ca="1">MMULT('Количество акций на 4 января'!$B237:$F237,AF$2:AF$6)/MMULT('Количество акций на 4 января'!$B237:$F237,AE$2:AE$6)-1</f>
        <v>2.5599885279858903E-4</v>
      </c>
      <c r="AG242" s="15" cm="1">
        <f t="array" aca="1" ref="AG242" ca="1">MMULT('Количество акций на 4 января'!$B237:$F237,AG$2:AG$6)/MMULT('Количество акций на 4 января'!$B237:$F237,AF$2:AF$6)-1</f>
        <v>-8.5341663758738973E-3</v>
      </c>
      <c r="AH242" s="15" cm="1">
        <f t="array" aca="1" ref="AH242" ca="1">MMULT('Количество акций на 4 января'!$B237:$F237,AH$2:AH$6)/MMULT('Количество акций на 4 января'!$B237:$F237,AG$2:AG$6)-1</f>
        <v>-1.6146522277706743E-2</v>
      </c>
      <c r="AI242" s="15" cm="1">
        <f t="array" aca="1" ref="AI242" ca="1">MMULT('Количество акций на 4 января'!$B237:$F237,AI$2:AI$6)/MMULT('Количество акций на 4 января'!$B237:$F237,AH$2:AH$6)-1</f>
        <v>1.127891437522921E-2</v>
      </c>
      <c r="AJ242" s="15" cm="1">
        <f t="array" aca="1" ref="AJ242" ca="1">MMULT('Количество акций на 4 января'!$B237:$F237,AJ$2:AJ$6)/MMULT('Количество акций на 4 января'!$B237:$F237,AI$2:AI$6)-1</f>
        <v>-4.0350870077014989E-3</v>
      </c>
      <c r="AK242" s="15" cm="1">
        <f t="array" aca="1" ref="AK242" ca="1">MMULT('Количество акций на 4 января'!$B237:$F237,AK$2:AK$6)/MMULT('Количество акций на 4 января'!$B237:$F237,AJ$2:AJ$6)-1</f>
        <v>7.7097537770547397E-3</v>
      </c>
      <c r="AL242" s="15" cm="1">
        <f t="array" aca="1" ref="AL242" ca="1">MMULT('Количество акций на 4 января'!$B237:$F237,AL$2:AL$6)/MMULT('Количество акций на 4 января'!$B237:$F237,AK$2:AK$6)-1</f>
        <v>-4.7150021728802338E-3</v>
      </c>
      <c r="AM242" s="15" cm="1">
        <f t="array" aca="1" ref="AM242" ca="1">MMULT('Количество акций на 4 января'!$B237:$F237,AM$2:AM$6)/MMULT('Количество акций на 4 января'!$B237:$F237,AL$2:AL$6)-1</f>
        <v>-1.0424834684224282E-2</v>
      </c>
      <c r="AN242" s="15" cm="1">
        <f t="array" aca="1" ref="AN242" ca="1">MMULT('Количество акций на 4 января'!$B237:$F237,AN$2:AN$6)/MMULT('Количество акций на 4 января'!$B237:$F237,AM$2:AM$6)-1</f>
        <v>-1.1667662728515049E-2</v>
      </c>
      <c r="AO242" s="15" cm="1">
        <f t="array" aca="1" ref="AO242" ca="1">MMULT('Количество акций на 4 января'!$B237:$F237,AO$2:AO$6)/MMULT('Количество акций на 4 января'!$B237:$F237,AN$2:AN$6)-1</f>
        <v>1.269927971871998E-2</v>
      </c>
      <c r="AP242" s="15" cm="1">
        <f t="array" aca="1" ref="AP242" ca="1">MMULT('Количество акций на 4 января'!$B237:$F237,AP$2:AP$6)/MMULT('Количество акций на 4 января'!$B237:$F237,AO$2:AO$6)-1</f>
        <v>8.8966192336894512E-3</v>
      </c>
      <c r="AQ242" s="15" cm="1">
        <f t="array" aca="1" ref="AQ242" ca="1">MMULT('Количество акций на 4 января'!$B237:$F237,AQ$2:AQ$6)/MMULT('Количество акций на 4 января'!$B237:$F237,AP$2:AP$6)-1</f>
        <v>-1.5508456063372256E-3</v>
      </c>
      <c r="AR242" s="15" cm="1">
        <f t="array" aca="1" ref="AR242" ca="1">MMULT('Количество акций на 4 января'!$B237:$F237,AR$2:AR$6)/MMULT('Количество акций на 4 января'!$B237:$F237,AQ$2:AQ$6)-1</f>
        <v>-4.7095451688329293E-3</v>
      </c>
      <c r="AS242" s="15" cm="1">
        <f t="array" aca="1" ref="AS242" ca="1">MMULT('Количество акций на 4 января'!$B237:$F237,AS$2:AS$6)/MMULT('Количество акций на 4 января'!$B237:$F237,AR$2:AR$6)-1</f>
        <v>2.9336204435892244E-2</v>
      </c>
      <c r="AT242" s="15" cm="1">
        <f t="array" aca="1" ref="AT242" ca="1">MMULT('Количество акций на 4 января'!$B237:$F237,AT$2:AT$6)/MMULT('Количество акций на 4 января'!$B237:$F237,AS$2:AS$6)-1</f>
        <v>1.7836140303529868E-2</v>
      </c>
      <c r="AU242" s="15" cm="1">
        <f t="array" aca="1" ref="AU242" ca="1">MMULT('Количество акций на 4 января'!$B237:$F237,AU$2:AU$6)/MMULT('Количество акций на 4 января'!$B237:$F237,AT$2:AT$6)-1</f>
        <v>-1.035506819971721E-2</v>
      </c>
      <c r="AV242" s="15" cm="1">
        <f t="array" aca="1" ref="AV242" ca="1">MMULT('Количество акций на 4 января'!$B237:$F237,AV$2:AV$6)/MMULT('Количество акций на 4 января'!$B237:$F237,AU$2:AU$6)-1</f>
        <v>1.4519613856682989E-2</v>
      </c>
      <c r="AW242" s="15" cm="1">
        <f t="array" aca="1" ref="AW242" ca="1">MMULT('Количество акций на 4 января'!$B237:$F237,AW$2:AW$6)/MMULT('Количество акций на 4 января'!$B237:$F237,AV$2:AV$6)-1</f>
        <v>1.7341401227244368E-3</v>
      </c>
      <c r="AX242" s="15" cm="1">
        <f t="array" aca="1" ref="AX242" ca="1">MMULT('Количество акций на 4 января'!$B237:$F237,AX$2:AX$6)/MMULT('Количество акций на 4 января'!$B237:$F237,AW$2:AW$6)-1</f>
        <v>1.9054880295311216E-2</v>
      </c>
      <c r="AY242" s="15" cm="1">
        <f t="array" aca="1" ref="AY242" ca="1">MMULT('Количество акций на 4 января'!$B237:$F237,AY$2:AY$6)/MMULT('Количество акций на 4 января'!$B237:$F237,AX$2:AX$6)-1</f>
        <v>-9.0468354847849097E-3</v>
      </c>
      <c r="AZ242" s="15" cm="1">
        <f t="array" aca="1" ref="AZ242" ca="1">MMULT('Количество акций на 4 января'!$B237:$F237,AZ$2:AZ$6)/MMULT('Количество акций на 4 января'!$B237:$F237,AY$2:AY$6)-1</f>
        <v>-1.6217462785481862E-2</v>
      </c>
      <c r="BA242" s="15" cm="1">
        <f t="array" aca="1" ref="BA242" ca="1">MMULT('Количество акций на 4 января'!$B237:$F237,BA$2:BA$6)/MMULT('Количество акций на 4 января'!$B237:$F237,AZ$2:AZ$6)-1</f>
        <v>-2.4843500581397171E-2</v>
      </c>
      <c r="BB242" s="15" cm="1">
        <f t="array" aca="1" ref="BB242" ca="1">MMULT('Количество акций на 4 января'!$B237:$F237,BB$2:BB$6)/MMULT('Количество акций на 4 января'!$B237:$F237,BA$2:BA$6)-1</f>
        <v>7.900651633552247E-3</v>
      </c>
      <c r="BC242" s="15" cm="1">
        <f t="array" aca="1" ref="BC242" ca="1">MMULT('Количество акций на 4 января'!$B237:$F237,BC$2:BC$6)/MMULT('Количество акций на 4 января'!$B237:$F237,BB$2:BB$6)-1</f>
        <v>-6.6666641346002642E-4</v>
      </c>
      <c r="BD242" s="15" cm="1">
        <f t="array" aca="1" ref="BD242" ca="1">MMULT('Количество акций на 4 января'!$B237:$F237,BD$2:BD$6)/MMULT('Количество акций на 4 января'!$B237:$F237,BC$2:BC$6)-1</f>
        <v>-1.7911703225868214E-2</v>
      </c>
      <c r="BE242" s="15" cm="1">
        <f t="array" aca="1" ref="BE242" ca="1">MMULT('Количество акций на 4 января'!$B237:$F237,BE$2:BE$6)/MMULT('Количество акций на 4 января'!$B237:$F237,BD$2:BD$6)-1</f>
        <v>7.2155650914300651E-3</v>
      </c>
      <c r="BF242" s="15" cm="1">
        <f t="array" aca="1" ref="BF242" ca="1">MMULT('Количество акций на 4 января'!$B237:$F237,BF$2:BF$6)/MMULT('Количество акций на 4 января'!$B237:$F237,BE$2:BE$6)-1</f>
        <v>3.4250545841187918E-3</v>
      </c>
      <c r="BG242" s="15" cm="1">
        <f t="array" aca="1" ref="BG242" ca="1">MMULT('Количество акций на 4 января'!$B237:$F237,BG$2:BG$6)/MMULT('Количество акций на 4 января'!$B237:$F237,BF$2:BF$6)-1</f>
        <v>1.8460888059987024E-2</v>
      </c>
      <c r="BH242" s="15" cm="1">
        <f t="array" aca="1" ref="BH242" ca="1">MMULT('Количество акций на 4 января'!$B237:$F237,BH$2:BH$6)/MMULT('Количество акций на 4 января'!$B237:$F237,BG$2:BG$6)-1</f>
        <v>2.6137484753190332E-3</v>
      </c>
      <c r="BI242" s="15" cm="1">
        <f t="array" aca="1" ref="BI242" ca="1">MMULT('Количество акций на 4 января'!$B237:$F237,BI$2:BI$6)/MMULT('Количество акций на 4 января'!$B237:$F237,BH$2:BH$6)-1</f>
        <v>-9.294919887972819E-3</v>
      </c>
      <c r="BJ242" s="15" cm="1">
        <f t="array" aca="1" ref="BJ242" ca="1">MMULT('Количество акций на 4 января'!$B237:$F237,BJ$2:BJ$6)/MMULT('Количество акций на 4 января'!$B237:$F237,BI$2:BI$6)-1</f>
        <v>4.4007358924713635E-4</v>
      </c>
      <c r="BK242" s="15" cm="1">
        <f t="array" aca="1" ref="BK242" ca="1">MMULT('Количество акций на 4 января'!$B237:$F237,BK$2:BK$6)/MMULT('Количество акций на 4 января'!$B237:$F237,BJ$2:BJ$6)-1</f>
        <v>-1.5299030567005323E-3</v>
      </c>
      <c r="BL242" s="15" cm="1">
        <f t="array" aca="1" ref="BL242" ca="1">MMULT('Количество акций на 4 января'!$B237:$F237,BL$2:BL$6)/MMULT('Количество акций на 4 января'!$B237:$F237,BK$2:BK$6)-1</f>
        <v>3.7097032498203397E-3</v>
      </c>
      <c r="BM242" s="15" cm="1">
        <f t="array" aca="1" ref="BM242" ca="1">MMULT('Количество акций на 4 января'!$B237:$F237,BM$2:BM$6)/MMULT('Количество акций на 4 января'!$B237:$F237,BL$2:BL$6)-1</f>
        <v>-1.2159049460676807E-2</v>
      </c>
      <c r="BN242" s="15" cm="1">
        <f t="array" aca="1" ref="BN242" ca="1">MMULT('Количество акций на 4 января'!$B237:$F237,BN$2:BN$6)/MMULT('Количество акций на 4 января'!$B237:$F237,BM$2:BM$6)-1</f>
        <v>-1.5361600009978549E-2</v>
      </c>
      <c r="BO242" s="15" cm="1">
        <f t="array" aca="1" ref="BO242" ca="1">MMULT('Количество акций на 4 января'!$B237:$F237,BO$2:BO$6)/MMULT('Количество акций на 4 января'!$B237:$F237,BN$2:BN$6)-1</f>
        <v>9.2794253111312397E-3</v>
      </c>
      <c r="BP242" s="15" cm="1">
        <f t="array" aca="1" ref="BP242" ca="1">MMULT('Количество акций на 4 января'!$B237:$F237,BP$2:BP$6)/MMULT('Количество акций на 4 января'!$B237:$F237,BO$2:BO$6)-1</f>
        <v>1.2632347797030263E-3</v>
      </c>
      <c r="BQ242" s="15" cm="1">
        <f t="array" aca="1" ref="BQ242" ca="1">MMULT('Количество акций на 4 января'!$B237:$F237,BQ$2:BQ$6)/MMULT('Количество акций на 4 января'!$B237:$F237,BP$2:BP$6)-1</f>
        <v>-8.5304791253429935E-3</v>
      </c>
      <c r="BR242" s="15" cm="1">
        <f t="array" aca="1" ref="BR242" ca="1">MMULT('Количество акций на 4 января'!$B237:$F237,BR$2:BR$6)/MMULT('Количество акций на 4 января'!$B237:$F237,BQ$2:BQ$6)-1</f>
        <v>8.5214731322857951E-3</v>
      </c>
      <c r="BS242" s="15" cm="1">
        <f t="array" aca="1" ref="BS242" ca="1">MMULT('Количество акций на 4 января'!$B237:$F237,BS$2:BS$6)/MMULT('Количество акций на 4 января'!$B237:$F237,BR$2:BR$6)-1</f>
        <v>9.6002309876106473E-3</v>
      </c>
      <c r="BT242" s="15" cm="1">
        <f t="array" aca="1" ref="BT242" ca="1">MMULT('Количество акций на 4 января'!$B237:$F237,BT$2:BT$6)/MMULT('Количество акций на 4 января'!$B237:$F237,BS$2:BS$6)-1</f>
        <v>1.0450567392654264E-2</v>
      </c>
      <c r="BU242" s="15" cm="1">
        <f t="array" aca="1" ref="BU242" ca="1">MMULT('Количество акций на 4 января'!$B237:$F237,BU$2:BU$6)/MMULT('Количество акций на 4 января'!$B237:$F237,BT$2:BT$6)-1</f>
        <v>-7.159228509334814E-3</v>
      </c>
      <c r="BV242" s="15" cm="1">
        <f t="array" aca="1" ref="BV242" ca="1">MMULT('Количество акций на 4 января'!$B237:$F237,BV$2:BV$6)/MMULT('Количество акций на 4 января'!$B237:$F237,BU$2:BU$6)-1</f>
        <v>8.0921669390376927E-3</v>
      </c>
      <c r="BW242" s="15" cm="1">
        <f t="array" aca="1" ref="BW242" ca="1">MMULT('Количество акций на 4 января'!$B237:$F237,BW$2:BW$6)/MMULT('Количество акций на 4 января'!$B237:$F237,BV$2:BV$6)-1</f>
        <v>-1.0802371862284388E-2</v>
      </c>
      <c r="BX242" s="15" cm="1">
        <f t="array" aca="1" ref="BX242" ca="1">MMULT('Количество акций на 4 января'!$B237:$F237,BX$2:BX$6)/MMULT('Количество акций на 4 января'!$B237:$F237,BW$2:BW$6)-1</f>
        <v>-9.461999871987814E-3</v>
      </c>
      <c r="BY242" s="15" cm="1">
        <f t="array" aca="1" ref="BY242" ca="1">MMULT('Количество акций на 4 января'!$B237:$F237,BY$2:BY$6)/MMULT('Количество акций на 4 января'!$B237:$F237,BX$2:BX$6)-1</f>
        <v>2.5221575963947362E-3</v>
      </c>
      <c r="BZ242" s="15" cm="1">
        <f t="array" aca="1" ref="BZ242" ca="1">MMULT('Количество акций на 4 января'!$B237:$F237,BZ$2:BZ$6)/MMULT('Количество акций на 4 января'!$B237:$F237,BY$2:BY$6)-1</f>
        <v>8.2819941054372848E-3</v>
      </c>
      <c r="CA242" s="15" cm="1">
        <f t="array" aca="1" ref="CA242" ca="1">MMULT('Количество акций на 4 января'!$B237:$F237,CA$2:CA$6)/MMULT('Количество акций на 4 января'!$B237:$F237,BZ$2:BZ$6)-1</f>
        <v>2.7935998182617716E-3</v>
      </c>
      <c r="CB242" s="15" cm="1">
        <f t="array" aca="1" ref="CB242" ca="1">MMULT('Количество акций на 4 января'!$B237:$F237,CB$2:CB$6)/MMULT('Количество акций на 4 января'!$B237:$F237,CA$2:CA$6)-1</f>
        <v>4.4487146709366598E-3</v>
      </c>
      <c r="CC242" s="15" cm="1">
        <f t="array" aca="1" ref="CC242" ca="1">MMULT('Количество акций на 4 января'!$B237:$F237,CC$2:CC$6)/MMULT('Количество акций на 4 января'!$B237:$F237,CB$2:CB$6)-1</f>
        <v>3.4590589478367129E-4</v>
      </c>
      <c r="CD242" s="15" cm="1">
        <f t="array" aca="1" ref="CD242" ca="1">MMULT('Количество акций на 4 января'!$B237:$F237,CD$2:CD$6)/MMULT('Количество акций на 4 января'!$B237:$F237,CC$2:CC$6)-1</f>
        <v>-1.9760823765559987E-3</v>
      </c>
      <c r="CE242" s="15" cm="1">
        <f t="array" aca="1" ref="CE242" ca="1">MMULT('Количество акций на 4 января'!$B237:$F237,CE$2:CE$6)/MMULT('Количество акций на 4 января'!$B237:$F237,CD$2:CD$6)-1</f>
        <v>-2.8480359078709716E-3</v>
      </c>
      <c r="CF242" s="15" cm="1">
        <f t="array" aca="1" ref="CF242" ca="1">MMULT('Количество акций на 4 января'!$B237:$F237,CF$2:CF$6)/MMULT('Количество акций на 4 января'!$B237:$F237,CE$2:CE$6)-1</f>
        <v>-6.5155277871020711E-3</v>
      </c>
      <c r="CG242" s="15" cm="1">
        <f t="array" aca="1" ref="CG242" ca="1">MMULT('Количество акций на 4 января'!$B237:$F237,CG$2:CG$6)/MMULT('Количество акций на 4 января'!$B237:$F237,CF$2:CF$6)-1</f>
        <v>1.8989567659906115E-2</v>
      </c>
      <c r="CH242" s="15" cm="1">
        <f t="array" aca="1" ref="CH242" ca="1">MMULT('Количество акций на 4 января'!$B237:$F237,CH$2:CH$6)/MMULT('Количество акций на 4 января'!$B237:$F237,CG$2:CG$6)-1</f>
        <v>1.2865636659353585E-2</v>
      </c>
      <c r="CI242" s="15" cm="1">
        <f t="array" aca="1" ref="CI242" ca="1">MMULT('Количество акций на 4 января'!$B237:$F237,CI$2:CI$6)/MMULT('Количество акций на 4 января'!$B237:$F237,CH$2:CH$6)-1</f>
        <v>1.1937867127949309E-2</v>
      </c>
      <c r="CJ242" s="15" cm="1">
        <f t="array" aca="1" ref="CJ242" ca="1">MMULT('Количество акций на 4 января'!$B237:$F237,CJ$2:CJ$6)/MMULT('Количество акций на 4 января'!$B237:$F237,CI$2:CI$6)-1</f>
        <v>2.2164793634731339E-3</v>
      </c>
      <c r="CK242" s="15" cm="1">
        <f t="array" aca="1" ref="CK242" ca="1">MMULT('Количество акций на 4 января'!$B237:$F237,CK$2:CK$6)/MMULT('Количество акций на 4 января'!$B237:$F237,CJ$2:CJ$6)-1</f>
        <v>6.1440501383926982E-3</v>
      </c>
      <c r="CL242" s="15" cm="1">
        <f t="array" aca="1" ref="CL242" ca="1">MMULT('Количество акций на 4 января'!$B237:$F237,CL$2:CL$6)/MMULT('Количество акций на 4 января'!$B237:$F237,CK$2:CK$6)-1</f>
        <v>-1.4057758411949117E-2</v>
      </c>
      <c r="CM242" s="15" cm="1">
        <f t="array" aca="1" ref="CM242" ca="1">MMULT('Количество акций на 4 января'!$B237:$F237,CM$2:CM$6)/MMULT('Количество акций на 4 января'!$B237:$F237,CL$2:CL$6)-1</f>
        <v>-1.6274300688464693E-3</v>
      </c>
      <c r="CN242" s="15" cm="1">
        <f t="array" aca="1" ref="CN242" ca="1">MMULT('Количество акций на 4 января'!$B237:$F237,CN$2:CN$6)/MMULT('Количество акций на 4 января'!$B237:$F237,CM$2:CM$6)-1</f>
        <v>7.8831110364843138E-3</v>
      </c>
      <c r="CO242" s="15" cm="1">
        <f t="array" aca="1" ref="CO242" ca="1">MMULT('Количество акций на 4 января'!$B237:$F237,CO$2:CO$6)/MMULT('Количество акций на 4 января'!$B237:$F237,CN$2:CN$6)-1</f>
        <v>2.7750353240838521E-3</v>
      </c>
      <c r="CP242" s="15" cm="1">
        <f t="array" aca="1" ref="CP242" ca="1">MMULT('Количество акций на 4 января'!$B237:$F237,CP$2:CP$6)/MMULT('Количество акций на 4 января'!$B237:$F237,CO$2:CO$6)-1</f>
        <v>1.0905652332821036E-2</v>
      </c>
      <c r="CQ242" s="15" cm="1">
        <f t="array" aca="1" ref="CQ242" ca="1">MMULT('Количество акций на 4 января'!$B237:$F237,CQ$2:CQ$6)/MMULT('Количество акций на 4 января'!$B237:$F237,CP$2:CP$6)-1</f>
        <v>1.4366267891113171E-2</v>
      </c>
      <c r="CR242" s="15" cm="1">
        <f t="array" aca="1" ref="CR242" ca="1">MMULT('Количество акций на 4 января'!$B237:$F237,CR$2:CR$6)/MMULT('Количество акций на 4 января'!$B237:$F237,CQ$2:CQ$6)-1</f>
        <v>-2.1871024043275122E-2</v>
      </c>
      <c r="CS242" s="15" cm="1">
        <f t="array" aca="1" ref="CS242" ca="1">MMULT('Количество акций на 4 января'!$B237:$F237,CS$2:CS$6)/MMULT('Количество акций на 4 января'!$B237:$F237,CR$2:CR$6)-1</f>
        <v>-7.1226755491236027E-3</v>
      </c>
      <c r="CT242" s="15" cm="1">
        <f t="array" aca="1" ref="CT242" ca="1">MMULT('Количество акций на 4 января'!$B237:$F237,CT$2:CT$6)/MMULT('Количество акций на 4 января'!$B237:$F237,CS$2:CS$6)-1</f>
        <v>8.1661320439680996E-3</v>
      </c>
      <c r="CU242" s="15" cm="1">
        <f t="array" aca="1" ref="CU242" ca="1">MMULT('Количество акций на 4 января'!$B237:$F237,CU$2:CU$6)/MMULT('Количество акций на 4 января'!$B237:$F237,CT$2:CT$6)-1</f>
        <v>5.6738538774883107E-3</v>
      </c>
      <c r="CV242" s="15" cm="1">
        <f t="array" aca="1" ref="CV242" ca="1">MMULT('Количество акций на 4 января'!$B237:$F237,CV$2:CV$6)/MMULT('Количество акций на 4 января'!$B237:$F237,CU$2:CU$6)-1</f>
        <v>5.9618898813897925E-3</v>
      </c>
      <c r="CW242" s="15" cm="1">
        <f t="array" aca="1" ref="CW242" ca="1">MMULT('Количество акций на 4 января'!$B237:$F237,CW$2:CW$6)/MMULT('Количество акций на 4 января'!$B237:$F237,CV$2:CV$6)-1</f>
        <v>7.0077932772496521E-3</v>
      </c>
      <c r="CX242" s="15" cm="1">
        <f t="array" aca="1" ref="CX242" ca="1">MMULT('Количество акций на 4 января'!$B237:$F237,CX$2:CX$6)/MMULT('Количество акций на 4 января'!$B237:$F237,CW$2:CW$6)-1</f>
        <v>4.1733245421160525E-3</v>
      </c>
      <c r="CY242" s="15" cm="1">
        <f t="array" aca="1" ref="CY242" ca="1">MMULT('Количество акций на 4 января'!$B237:$F237,CY$2:CY$6)/MMULT('Количество акций на 4 января'!$B237:$F237,CX$2:CX$6)-1</f>
        <v>-7.6781534745549163E-3</v>
      </c>
      <c r="CZ242" s="15" cm="1">
        <f t="array" aca="1" ref="CZ242" ca="1">MMULT('Количество акций на 4 января'!$B237:$F237,CZ$2:CZ$6)/MMULT('Количество акций на 4 января'!$B237:$F237,CY$2:CY$6)-1</f>
        <v>3.6142772773239962E-4</v>
      </c>
      <c r="DA242" s="15" cm="1">
        <f t="array" aca="1" ref="DA242" ca="1">MMULT('Количество акций на 4 января'!$B237:$F237,DA$2:DA$6)/MMULT('Количество акций на 4 января'!$B237:$F237,CZ$2:CZ$6)-1</f>
        <v>1.6286206536918479E-2</v>
      </c>
      <c r="DB242" s="15" cm="1">
        <f t="array" aca="1" ref="DB242" ca="1">MMULT('Количество акций на 4 января'!$B237:$F237,DB$2:DB$6)/MMULT('Количество акций на 4 января'!$B237:$F237,DA$2:DA$6)-1</f>
        <v>1.9298292779837301E-2</v>
      </c>
      <c r="DC242" s="15" cm="1">
        <f t="array" aca="1" ref="DC242" ca="1">MMULT('Количество акций на 4 января'!$B237:$F237,DC$2:DC$6)/MMULT('Количество акций на 4 января'!$B237:$F237,DB$2:DB$6)-1</f>
        <v>1.7390572180955299E-3</v>
      </c>
      <c r="DD242" s="15" cm="1">
        <f t="array" aca="1" ref="DD242" ca="1">MMULT('Количество акций на 4 января'!$B237:$F237,DD$2:DD$6)/MMULT('Количество акций на 4 января'!$B237:$F237,DC$2:DC$6)-1</f>
        <v>1.9890943564233599E-3</v>
      </c>
      <c r="DE242" s="15" cm="1">
        <f t="array" aca="1" ref="DE242" ca="1">MMULT('Количество акций на 4 января'!$B237:$F237,DE$2:DE$6)/MMULT('Количество акций на 4 января'!$B237:$F237,DD$2:DD$6)-1</f>
        <v>5.9788606911106434E-3</v>
      </c>
      <c r="DF242" s="15" cm="1">
        <f t="array" aca="1" ref="DF242" ca="1">MMULT('Количество акций на 4 января'!$B237:$F237,DF$2:DF$6)/MMULT('Количество акций на 4 января'!$B237:$F237,DE$2:DE$6)-1</f>
        <v>-3.1763171177886518E-3</v>
      </c>
      <c r="DG242" s="15" cm="1">
        <f t="array" aca="1" ref="DG242" ca="1">MMULT('Количество акций на 4 января'!$B237:$F237,DG$2:DG$6)/MMULT('Количество акций на 4 января'!$B237:$F237,DF$2:DF$6)-1</f>
        <v>1.0366241641975193E-2</v>
      </c>
      <c r="DH242" s="15" cm="1">
        <f t="array" aca="1" ref="DH242" ca="1">MMULT('Количество акций на 4 января'!$B237:$F237,DH$2:DH$6)/MMULT('Количество акций на 4 января'!$B237:$F237,DG$2:DG$6)-1</f>
        <v>-1.945053857426382E-3</v>
      </c>
      <c r="DI242" s="15" cm="1">
        <f t="array" aca="1" ref="DI242" ca="1">MMULT('Количество акций на 4 января'!$B237:$F237,DI$2:DI$6)/MMULT('Количество акций на 4 января'!$B237:$F237,DH$2:DH$6)-1</f>
        <v>-1.8355288054007213E-3</v>
      </c>
      <c r="DJ242" s="15" cm="1">
        <f t="array" aca="1" ref="DJ242" ca="1">MMULT('Количество акций на 4 января'!$B237:$F237,DJ$2:DJ$6)/MMULT('Количество акций на 4 января'!$B237:$F237,DI$2:DI$6)-1</f>
        <v>1.2043069931411132E-4</v>
      </c>
      <c r="DK242" s="15" cm="1">
        <f t="array" aca="1" ref="DK242" ca="1">MMULT('Количество акций на 4 января'!$B237:$F237,DK$2:DK$6)/MMULT('Количество акций на 4 января'!$B237:$F237,DJ$2:DJ$6)-1</f>
        <v>-1.1682268057150114E-2</v>
      </c>
      <c r="DL242" s="15" cm="1">
        <f t="array" aca="1" ref="DL242" ca="1">MMULT('Количество акций на 4 января'!$B237:$F237,DL$2:DL$6)/MMULT('Количество акций на 4 января'!$B237:$F237,DK$2:DK$6)-1</f>
        <v>-9.3280887348379249E-4</v>
      </c>
      <c r="DM242" s="15" cm="1">
        <f t="array" aca="1" ref="DM242" ca="1">MMULT('Количество акций на 4 января'!$B237:$F237,DM$2:DM$6)/MMULT('Количество акций на 4 января'!$B237:$F237,DL$2:DL$6)-1</f>
        <v>3.577819216623368E-3</v>
      </c>
      <c r="DN242" s="15" cm="1">
        <f t="array" aca="1" ref="DN242" ca="1">MMULT('Количество акций на 4 января'!$B237:$F237,DN$2:DN$6)/MMULT('Количество акций на 4 января'!$B237:$F237,DM$2:DM$6)-1</f>
        <v>-2.659832775123272E-3</v>
      </c>
      <c r="DO242" s="15" cm="1">
        <f t="array" aca="1" ref="DO242" ca="1">MMULT('Количество акций на 4 января'!$B237:$F237,DO$2:DO$6)/MMULT('Количество акций на 4 января'!$B237:$F237,DN$2:DN$6)-1</f>
        <v>5.1853791502001201E-3</v>
      </c>
      <c r="DP242" s="15" cm="1">
        <f t="array" aca="1" ref="DP242" ca="1">MMULT('Количество акций на 4 января'!$B237:$F237,DP$2:DP$6)/MMULT('Количество акций на 4 января'!$B237:$F237,DO$2:DO$6)-1</f>
        <v>5.3803593097083713E-3</v>
      </c>
      <c r="DQ242" s="15" cm="1">
        <f t="array" aca="1" ref="DQ242" ca="1">MMULT('Количество акций на 4 января'!$B237:$F237,DQ$2:DQ$6)/MMULT('Количество акций на 4 января'!$B237:$F237,DP$2:DP$6)-1</f>
        <v>-5.2343312502587391E-3</v>
      </c>
      <c r="DR242" s="15" cm="1">
        <f t="array" aca="1" ref="DR242" ca="1">MMULT('Количество акций на 4 января'!$B237:$F237,DR$2:DR$6)/MMULT('Количество акций на 4 января'!$B237:$F237,DQ$2:DQ$6)-1</f>
        <v>-1.4354340749721528E-3</v>
      </c>
      <c r="DS242" s="15" cm="1">
        <f t="array" aca="1" ref="DS242" ca="1">MMULT('Количество акций на 4 января'!$B237:$F237,DS$2:DS$6)/MMULT('Количество акций на 4 января'!$B237:$F237,DR$2:DR$6)-1</f>
        <v>7.4653043669918873E-3</v>
      </c>
      <c r="DT242" s="15" cm="1">
        <f t="array" aca="1" ref="DT242" ca="1">MMULT('Количество акций на 4 января'!$B237:$F237,DT$2:DT$6)/MMULT('Количество акций на 4 января'!$B237:$F237,DS$2:DS$6)-1</f>
        <v>-5.1915837921449048E-3</v>
      </c>
      <c r="DU242" s="15" cm="1">
        <f t="array" aca="1" ref="DU242" ca="1">MMULT('Количество акций на 4 января'!$B237:$F237,DU$2:DU$6)/MMULT('Количество акций на 4 января'!$B237:$F237,DT$2:DT$6)-1</f>
        <v>-9.3595659269788412E-3</v>
      </c>
      <c r="DV242" s="15" cm="1">
        <f t="array" aca="1" ref="DV242" ca="1">MMULT('Количество акций на 4 января'!$B237:$F237,DV$2:DV$6)/MMULT('Количество акций на 4 января'!$B237:$F237,DU$2:DU$6)-1</f>
        <v>1.0013790490465357E-2</v>
      </c>
      <c r="DW242" s="24" cm="1">
        <f t="array" aca="1" ref="DW242" ca="1">MMULT('Количество акций на 4 января'!$B237:$F237,DW$2:DW$6)/MMULT('Количество акций на 4 января'!$B237:$F237,DV$2:DV$6)-1</f>
        <v>1.3141675484236393E-2</v>
      </c>
      <c r="DX242" s="28">
        <f t="shared" ca="1" si="7"/>
        <v>1.459708188733824E-3</v>
      </c>
      <c r="DY242" s="28">
        <f t="shared" ca="1" si="6"/>
        <v>1.0829645852814261E-2</v>
      </c>
    </row>
    <row r="243" spans="1:129" x14ac:dyDescent="0.3">
      <c r="A243">
        <v>237</v>
      </c>
      <c r="C243" s="23" cm="1">
        <f t="array" aca="1" ref="C243" ca="1">MMULT('Количество акций на 4 января'!$B238:$F238,C$2:C$6)/MMULT('Количество акций на 4 января'!$B238:$F238,B$2:B$6)-1</f>
        <v>1.2760727114829784E-2</v>
      </c>
      <c r="D243" s="15" cm="1">
        <f t="array" aca="1" ref="D243" ca="1">MMULT('Количество акций на 4 января'!$B238:$F238,D$2:D$6)/MMULT('Количество акций на 4 января'!$B238:$F238,C$2:C$6)-1</f>
        <v>1.314155404845252E-3</v>
      </c>
      <c r="E243" s="15" cm="1">
        <f t="array" aca="1" ref="E243" ca="1">MMULT('Количество акций на 4 января'!$B238:$F238,E$2:E$6)/MMULT('Количество акций на 4 января'!$B238:$F238,D$2:D$6)-1</f>
        <v>3.7785990568499406E-2</v>
      </c>
      <c r="F243" s="15" cm="1">
        <f t="array" aca="1" ref="F243" ca="1">MMULT('Количество акций на 4 января'!$B238:$F238,F$2:F$6)/MMULT('Количество акций на 4 января'!$B238:$F238,E$2:E$6)-1</f>
        <v>7.2110727258987151E-3</v>
      </c>
      <c r="G243" s="15" cm="1">
        <f t="array" aca="1" ref="G243" ca="1">MMULT('Количество акций на 4 января'!$B238:$F238,G$2:G$6)/MMULT('Количество акций на 4 января'!$B238:$F238,F$2:F$6)-1</f>
        <v>-7.4898652304222768E-4</v>
      </c>
      <c r="H243" s="15" cm="1">
        <f t="array" aca="1" ref="H243" ca="1">MMULT('Количество акций на 4 января'!$B238:$F238,H$2:H$6)/MMULT('Количество акций на 4 января'!$B238:$F238,G$2:G$6)-1</f>
        <v>-9.3703981740416165E-3</v>
      </c>
      <c r="I243" s="15" cm="1">
        <f t="array" aca="1" ref="I243" ca="1">MMULT('Количество акций на 4 января'!$B238:$F238,I$2:I$6)/MMULT('Количество акций на 4 января'!$B238:$F238,H$2:H$6)-1</f>
        <v>7.1075748700870633E-3</v>
      </c>
      <c r="J243" s="15" cm="1">
        <f t="array" aca="1" ref="J243" ca="1">MMULT('Количество акций на 4 января'!$B238:$F238,J$2:J$6)/MMULT('Количество акций на 4 января'!$B238:$F238,I$2:I$6)-1</f>
        <v>-1.9232584627230653E-2</v>
      </c>
      <c r="K243" s="15" cm="1">
        <f t="array" aca="1" ref="K243" ca="1">MMULT('Количество акций на 4 января'!$B238:$F238,K$2:K$6)/MMULT('Количество акций на 4 января'!$B238:$F238,J$2:J$6)-1</f>
        <v>5.6748351797062391E-3</v>
      </c>
      <c r="L243" s="15" cm="1">
        <f t="array" aca="1" ref="L243" ca="1">MMULT('Количество акций на 4 января'!$B238:$F238,L$2:L$6)/MMULT('Количество акций на 4 января'!$B238:$F238,K$2:K$6)-1</f>
        <v>-9.7400649111500925E-4</v>
      </c>
      <c r="M243" s="15" cm="1">
        <f t="array" aca="1" ref="M243" ca="1">MMULT('Количество акций на 4 января'!$B238:$F238,M$2:M$6)/MMULT('Количество акций на 4 января'!$B238:$F238,L$2:L$6)-1</f>
        <v>9.1477024868025225E-3</v>
      </c>
      <c r="N243" s="15" cm="1">
        <f t="array" aca="1" ref="N243" ca="1">MMULT('Количество акций на 4 января'!$B238:$F238,N$2:N$6)/MMULT('Количество акций на 4 января'!$B238:$F238,M$2:M$6)-1</f>
        <v>-1.5297371689683703E-2</v>
      </c>
      <c r="O243" s="15" cm="1">
        <f t="array" aca="1" ref="O243" ca="1">MMULT('Количество акций на 4 января'!$B238:$F238,O$2:O$6)/MMULT('Количество акций на 4 января'!$B238:$F238,N$2:N$6)-1</f>
        <v>-1.3920916613703427E-2</v>
      </c>
      <c r="P243" s="15" cm="1">
        <f t="array" aca="1" ref="P243" ca="1">MMULT('Количество акций на 4 января'!$B238:$F238,P$2:P$6)/MMULT('Количество акций на 4 января'!$B238:$F238,O$2:O$6)-1</f>
        <v>-5.7711895825580672E-3</v>
      </c>
      <c r="Q243" s="15" cm="1">
        <f t="array" aca="1" ref="Q243" ca="1">MMULT('Количество акций на 4 января'!$B238:$F238,Q$2:Q$6)/MMULT('Количество акций на 4 января'!$B238:$F238,P$2:P$6)-1</f>
        <v>-1.516965520894642E-4</v>
      </c>
      <c r="R243" s="15" cm="1">
        <f t="array" aca="1" ref="R243" ca="1">MMULT('Количество акций на 4 января'!$B238:$F238,R$2:R$6)/MMULT('Количество акций на 4 января'!$B238:$F238,Q$2:Q$6)-1</f>
        <v>-1.6829742434566808E-2</v>
      </c>
      <c r="S243" s="15" cm="1">
        <f t="array" aca="1" ref="S243" ca="1">MMULT('Количество акций на 4 января'!$B238:$F238,S$2:S$6)/MMULT('Количество акций на 4 января'!$B238:$F238,R$2:R$6)-1</f>
        <v>7.9294553892435005E-3</v>
      </c>
      <c r="T243" s="15" cm="1">
        <f t="array" aca="1" ref="T243" ca="1">MMULT('Количество акций на 4 января'!$B238:$F238,T$2:T$6)/MMULT('Количество акций на 4 января'!$B238:$F238,S$2:S$6)-1</f>
        <v>-2.6429736045864405E-2</v>
      </c>
      <c r="U243" s="15" cm="1">
        <f t="array" aca="1" ref="U243" ca="1">MMULT('Количество акций на 4 января'!$B238:$F238,U$2:U$6)/MMULT('Количество акций на 4 января'!$B238:$F238,T$2:T$6)-1</f>
        <v>1.4841956208608842E-2</v>
      </c>
      <c r="V243" s="15" cm="1">
        <f t="array" aca="1" ref="V243" ca="1">MMULT('Количество акций на 4 января'!$B238:$F238,V$2:V$6)/MMULT('Количество акций на 4 января'!$B238:$F238,U$2:U$6)-1</f>
        <v>-1.5690730253556939E-3</v>
      </c>
      <c r="W243" s="15" cm="1">
        <f t="array" aca="1" ref="W243" ca="1">MMULT('Количество акций на 4 января'!$B238:$F238,W$2:W$6)/MMULT('Количество акций на 4 января'!$B238:$F238,V$2:V$6)-1</f>
        <v>1.0691360512421033E-2</v>
      </c>
      <c r="X243" s="15" cm="1">
        <f t="array" aca="1" ref="X243" ca="1">MMULT('Количество акций на 4 января'!$B238:$F238,X$2:X$6)/MMULT('Количество акций на 4 января'!$B238:$F238,W$2:W$6)-1</f>
        <v>1.3837540915828894E-2</v>
      </c>
      <c r="Y243" s="15" cm="1">
        <f t="array" aca="1" ref="Y243" ca="1">MMULT('Количество акций на 4 января'!$B238:$F238,Y$2:Y$6)/MMULT('Количество акций на 4 января'!$B238:$F238,X$2:X$6)-1</f>
        <v>1.4123200402444969E-3</v>
      </c>
      <c r="Z243" s="15" cm="1">
        <f t="array" aca="1" ref="Z243" ca="1">MMULT('Количество акций на 4 января'!$B238:$F238,Z$2:Z$6)/MMULT('Количество акций на 4 января'!$B238:$F238,Y$2:Y$6)-1</f>
        <v>1.2195332759920019E-2</v>
      </c>
      <c r="AA243" s="15" cm="1">
        <f t="array" aca="1" ref="AA243" ca="1">MMULT('Количество акций на 4 января'!$B238:$F238,AA$2:AA$6)/MMULT('Количество акций на 4 января'!$B238:$F238,Z$2:Z$6)-1</f>
        <v>-1.3493818287691139E-2</v>
      </c>
      <c r="AB243" s="15" cm="1">
        <f t="array" aca="1" ref="AB243" ca="1">MMULT('Количество акций на 4 января'!$B238:$F238,AB$2:AB$6)/MMULT('Количество акций на 4 января'!$B238:$F238,AA$2:AA$6)-1</f>
        <v>-1.2540194974172025E-2</v>
      </c>
      <c r="AC243" s="15" cm="1">
        <f t="array" aca="1" ref="AC243" ca="1">MMULT('Количество акций на 4 января'!$B238:$F238,AC$2:AC$6)/MMULT('Количество акций на 4 января'!$B238:$F238,AB$2:AB$6)-1</f>
        <v>-2.4020116474074982E-3</v>
      </c>
      <c r="AD243" s="15" cm="1">
        <f t="array" aca="1" ref="AD243" ca="1">MMULT('Количество акций на 4 января'!$B238:$F238,AD$2:AD$6)/MMULT('Количество акций на 4 января'!$B238:$F238,AC$2:AC$6)-1</f>
        <v>7.1195619133845867E-3</v>
      </c>
      <c r="AE243" s="15" cm="1">
        <f t="array" aca="1" ref="AE243" ca="1">MMULT('Количество акций на 4 января'!$B238:$F238,AE$2:AE$6)/MMULT('Количество акций на 4 января'!$B238:$F238,AD$2:AD$6)-1</f>
        <v>2.0018430683939714E-2</v>
      </c>
      <c r="AF243" s="15" cm="1">
        <f t="array" aca="1" ref="AF243" ca="1">MMULT('Количество акций на 4 января'!$B238:$F238,AF$2:AF$6)/MMULT('Количество акций на 4 января'!$B238:$F238,AE$2:AE$6)-1</f>
        <v>-9.158542751902532E-4</v>
      </c>
      <c r="AG243" s="15" cm="1">
        <f t="array" aca="1" ref="AG243" ca="1">MMULT('Количество акций на 4 января'!$B238:$F238,AG$2:AG$6)/MMULT('Количество акций на 4 января'!$B238:$F238,AF$2:AF$6)-1</f>
        <v>-1.4281154527060469E-3</v>
      </c>
      <c r="AH243" s="15" cm="1">
        <f t="array" aca="1" ref="AH243" ca="1">MMULT('Количество акций на 4 января'!$B238:$F238,AH$2:AH$6)/MMULT('Количество акций на 4 января'!$B238:$F238,AG$2:AG$6)-1</f>
        <v>-7.8745981172757551E-3</v>
      </c>
      <c r="AI243" s="15" cm="1">
        <f t="array" aca="1" ref="AI243" ca="1">MMULT('Количество акций на 4 января'!$B238:$F238,AI$2:AI$6)/MMULT('Количество акций на 4 января'!$B238:$F238,AH$2:AH$6)-1</f>
        <v>2.0959905405351975E-2</v>
      </c>
      <c r="AJ243" s="15" cm="1">
        <f t="array" aca="1" ref="AJ243" ca="1">MMULT('Количество акций на 4 января'!$B238:$F238,AJ$2:AJ$6)/MMULT('Количество акций на 4 января'!$B238:$F238,AI$2:AI$6)-1</f>
        <v>-1.08076040553714E-2</v>
      </c>
      <c r="AK243" s="15" cm="1">
        <f t="array" aca="1" ref="AK243" ca="1">MMULT('Количество акций на 4 января'!$B238:$F238,AK$2:AK$6)/MMULT('Количество акций на 4 января'!$B238:$F238,AJ$2:AJ$6)-1</f>
        <v>-4.1416460200338623E-3</v>
      </c>
      <c r="AL243" s="15" cm="1">
        <f t="array" aca="1" ref="AL243" ca="1">MMULT('Количество акций на 4 января'!$B238:$F238,AL$2:AL$6)/MMULT('Количество акций на 4 января'!$B238:$F238,AK$2:AK$6)-1</f>
        <v>-1.2723458325709536E-2</v>
      </c>
      <c r="AM243" s="15" cm="1">
        <f t="array" aca="1" ref="AM243" ca="1">MMULT('Количество акций на 4 января'!$B238:$F238,AM$2:AM$6)/MMULT('Количество акций на 4 января'!$B238:$F238,AL$2:AL$6)-1</f>
        <v>-2.1725153991532853E-2</v>
      </c>
      <c r="AN243" s="15" cm="1">
        <f t="array" aca="1" ref="AN243" ca="1">MMULT('Количество акций на 4 января'!$B238:$F238,AN$2:AN$6)/MMULT('Количество акций на 4 января'!$B238:$F238,AM$2:AM$6)-1</f>
        <v>-1.0330668281958166E-3</v>
      </c>
      <c r="AO243" s="15" cm="1">
        <f t="array" aca="1" ref="AO243" ca="1">MMULT('Количество акций на 4 января'!$B238:$F238,AO$2:AO$6)/MMULT('Количество акций на 4 января'!$B238:$F238,AN$2:AN$6)-1</f>
        <v>1.5705801123873986E-2</v>
      </c>
      <c r="AP243" s="15" cm="1">
        <f t="array" aca="1" ref="AP243" ca="1">MMULT('Количество акций на 4 января'!$B238:$F238,AP$2:AP$6)/MMULT('Количество акций на 4 января'!$B238:$F238,AO$2:AO$6)-1</f>
        <v>6.5173094776658225E-3</v>
      </c>
      <c r="AQ243" s="15" cm="1">
        <f t="array" aca="1" ref="AQ243" ca="1">MMULT('Количество акций на 4 января'!$B238:$F238,AQ$2:AQ$6)/MMULT('Количество акций на 4 января'!$B238:$F238,AP$2:AP$6)-1</f>
        <v>-7.595334570735135E-3</v>
      </c>
      <c r="AR243" s="15" cm="1">
        <f t="array" aca="1" ref="AR243" ca="1">MMULT('Количество акций на 4 января'!$B238:$F238,AR$2:AR$6)/MMULT('Количество акций на 4 января'!$B238:$F238,AQ$2:AQ$6)-1</f>
        <v>-1.8908404840557225E-2</v>
      </c>
      <c r="AS243" s="15" cm="1">
        <f t="array" aca="1" ref="AS243" ca="1">MMULT('Количество акций на 4 января'!$B238:$F238,AS$2:AS$6)/MMULT('Количество акций на 4 января'!$B238:$F238,AR$2:AR$6)-1</f>
        <v>1.2241202958394704E-2</v>
      </c>
      <c r="AT243" s="15" cm="1">
        <f t="array" aca="1" ref="AT243" ca="1">MMULT('Количество акций на 4 января'!$B238:$F238,AT$2:AT$6)/MMULT('Количество акций на 4 января'!$B238:$F238,AS$2:AS$6)-1</f>
        <v>2.0760225064537563E-2</v>
      </c>
      <c r="AU243" s="15" cm="1">
        <f t="array" aca="1" ref="AU243" ca="1">MMULT('Количество акций на 4 января'!$B238:$F238,AU$2:AU$6)/MMULT('Количество акций на 4 января'!$B238:$F238,AT$2:AT$6)-1</f>
        <v>-2.9802591732491779E-3</v>
      </c>
      <c r="AV243" s="15" cm="1">
        <f t="array" aca="1" ref="AV243" ca="1">MMULT('Количество акций на 4 января'!$B238:$F238,AV$2:AV$6)/MMULT('Количество акций на 4 января'!$B238:$F238,AU$2:AU$6)-1</f>
        <v>9.3854071343288936E-3</v>
      </c>
      <c r="AW243" s="15" cm="1">
        <f t="array" aca="1" ref="AW243" ca="1">MMULT('Количество акций на 4 января'!$B238:$F238,AW$2:AW$6)/MMULT('Количество акций на 4 января'!$B238:$F238,AV$2:AV$6)-1</f>
        <v>2.7526868621501333E-3</v>
      </c>
      <c r="AX243" s="15" cm="1">
        <f t="array" aca="1" ref="AX243" ca="1">MMULT('Количество акций на 4 января'!$B238:$F238,AX$2:AX$6)/MMULT('Количество акций на 4 января'!$B238:$F238,AW$2:AW$6)-1</f>
        <v>1.913648516032973E-2</v>
      </c>
      <c r="AY243" s="15" cm="1">
        <f t="array" aca="1" ref="AY243" ca="1">MMULT('Количество акций на 4 января'!$B238:$F238,AY$2:AY$6)/MMULT('Количество акций на 4 января'!$B238:$F238,AX$2:AX$6)-1</f>
        <v>-1.6311765151147961E-2</v>
      </c>
      <c r="AZ243" s="15" cm="1">
        <f t="array" aca="1" ref="AZ243" ca="1">MMULT('Количество акций на 4 января'!$B238:$F238,AZ$2:AZ$6)/MMULT('Количество акций на 4 января'!$B238:$F238,AY$2:AY$6)-1</f>
        <v>-1.4495078285338914E-2</v>
      </c>
      <c r="BA243" s="15" cm="1">
        <f t="array" aca="1" ref="BA243" ca="1">MMULT('Количество акций на 4 января'!$B238:$F238,BA$2:BA$6)/MMULT('Количество акций на 4 января'!$B238:$F238,AZ$2:AZ$6)-1</f>
        <v>-1.6501562708512219E-2</v>
      </c>
      <c r="BB243" s="15" cm="1">
        <f t="array" aca="1" ref="BB243" ca="1">MMULT('Количество акций на 4 января'!$B238:$F238,BB$2:BB$6)/MMULT('Количество акций на 4 января'!$B238:$F238,BA$2:BA$6)-1</f>
        <v>1.0805735512494863E-2</v>
      </c>
      <c r="BC243" s="15" cm="1">
        <f t="array" aca="1" ref="BC243" ca="1">MMULT('Количество акций на 4 января'!$B238:$F238,BC$2:BC$6)/MMULT('Количество акций на 4 января'!$B238:$F238,BB$2:BB$6)-1</f>
        <v>4.2642480233112678E-4</v>
      </c>
      <c r="BD243" s="15" cm="1">
        <f t="array" aca="1" ref="BD243" ca="1">MMULT('Количество акций на 4 января'!$B238:$F238,BD$2:BD$6)/MMULT('Количество акций на 4 января'!$B238:$F238,BC$2:BC$6)-1</f>
        <v>-1.9230672953582606E-2</v>
      </c>
      <c r="BE243" s="15" cm="1">
        <f t="array" aca="1" ref="BE243" ca="1">MMULT('Количество акций на 4 января'!$B238:$F238,BE$2:BE$6)/MMULT('Количество акций на 4 января'!$B238:$F238,BD$2:BD$6)-1</f>
        <v>-9.2529581993551213E-3</v>
      </c>
      <c r="BF243" s="15" cm="1">
        <f t="array" aca="1" ref="BF243" ca="1">MMULT('Количество акций на 4 января'!$B238:$F238,BF$2:BF$6)/MMULT('Количество акций на 4 января'!$B238:$F238,BE$2:BE$6)-1</f>
        <v>2.1165421587585609E-3</v>
      </c>
      <c r="BG243" s="15" cm="1">
        <f t="array" aca="1" ref="BG243" ca="1">MMULT('Количество акций на 4 января'!$B238:$F238,BG$2:BG$6)/MMULT('Количество акций на 4 января'!$B238:$F238,BF$2:BF$6)-1</f>
        <v>2.4539433568506075E-2</v>
      </c>
      <c r="BH243" s="15" cm="1">
        <f t="array" aca="1" ref="BH243" ca="1">MMULT('Количество акций на 4 января'!$B238:$F238,BH$2:BH$6)/MMULT('Количество акций на 4 января'!$B238:$F238,BG$2:BG$6)-1</f>
        <v>1.0071622273620351E-2</v>
      </c>
      <c r="BI243" s="15" cm="1">
        <f t="array" aca="1" ref="BI243" ca="1">MMULT('Количество акций на 4 января'!$B238:$F238,BI$2:BI$6)/MMULT('Количество акций на 4 января'!$B238:$F238,BH$2:BH$6)-1</f>
        <v>-4.5042323809624252E-3</v>
      </c>
      <c r="BJ243" s="15" cm="1">
        <f t="array" aca="1" ref="BJ243" ca="1">MMULT('Количество акций на 4 января'!$B238:$F238,BJ$2:BJ$6)/MMULT('Количество акций на 4 января'!$B238:$F238,BI$2:BI$6)-1</f>
        <v>5.4573060799794071E-3</v>
      </c>
      <c r="BK243" s="15" cm="1">
        <f t="array" aca="1" ref="BK243" ca="1">MMULT('Количество акций на 4 января'!$B238:$F238,BK$2:BK$6)/MMULT('Количество акций на 4 января'!$B238:$F238,BJ$2:BJ$6)-1</f>
        <v>-1.3549683799215506E-3</v>
      </c>
      <c r="BL243" s="15" cm="1">
        <f t="array" aca="1" ref="BL243" ca="1">MMULT('Количество акций на 4 января'!$B238:$F238,BL$2:BL$6)/MMULT('Количество акций на 4 января'!$B238:$F238,BK$2:BK$6)-1</f>
        <v>4.5759968700365139E-3</v>
      </c>
      <c r="BM243" s="15" cm="1">
        <f t="array" aca="1" ref="BM243" ca="1">MMULT('Количество акций на 4 января'!$B238:$F238,BM$2:BM$6)/MMULT('Количество акций на 4 января'!$B238:$F238,BL$2:BL$6)-1</f>
        <v>-8.266821057124174E-3</v>
      </c>
      <c r="BN243" s="15" cm="1">
        <f t="array" aca="1" ref="BN243" ca="1">MMULT('Количество акций на 4 января'!$B238:$F238,BN$2:BN$6)/MMULT('Количество акций на 4 января'!$B238:$F238,BM$2:BM$6)-1</f>
        <v>-1.7414422200980439E-2</v>
      </c>
      <c r="BO243" s="15" cm="1">
        <f t="array" aca="1" ref="BO243" ca="1">MMULT('Количество акций на 4 января'!$B238:$F238,BO$2:BO$6)/MMULT('Количество акций на 4 января'!$B238:$F238,BN$2:BN$6)-1</f>
        <v>9.3925908756820053E-3</v>
      </c>
      <c r="BP243" s="15" cm="1">
        <f t="array" aca="1" ref="BP243" ca="1">MMULT('Количество акций на 4 января'!$B238:$F238,BP$2:BP$6)/MMULT('Количество акций на 4 января'!$B238:$F238,BO$2:BO$6)-1</f>
        <v>2.4494215671442277E-3</v>
      </c>
      <c r="BQ243" s="15" cm="1">
        <f t="array" aca="1" ref="BQ243" ca="1">MMULT('Количество акций на 4 января'!$B238:$F238,BQ$2:BQ$6)/MMULT('Количество акций на 4 января'!$B238:$F238,BP$2:BP$6)-1</f>
        <v>-2.2892279446705688E-3</v>
      </c>
      <c r="BR243" s="15" cm="1">
        <f t="array" aca="1" ref="BR243" ca="1">MMULT('Количество акций на 4 января'!$B238:$F238,BR$2:BR$6)/MMULT('Количество акций на 4 января'!$B238:$F238,BQ$2:BQ$6)-1</f>
        <v>1.3123486864842437E-2</v>
      </c>
      <c r="BS243" s="15" cm="1">
        <f t="array" aca="1" ref="BS243" ca="1">MMULT('Количество акций на 4 января'!$B238:$F238,BS$2:BS$6)/MMULT('Количество акций на 4 января'!$B238:$F238,BR$2:BR$6)-1</f>
        <v>7.0398217531446594E-3</v>
      </c>
      <c r="BT243" s="15" cm="1">
        <f t="array" aca="1" ref="BT243" ca="1">MMULT('Количество акций на 4 января'!$B238:$F238,BT$2:BT$6)/MMULT('Количество акций на 4 января'!$B238:$F238,BS$2:BS$6)-1</f>
        <v>-1.0803117091706671E-4</v>
      </c>
      <c r="BU243" s="15" cm="1">
        <f t="array" aca="1" ref="BU243" ca="1">MMULT('Количество акций на 4 января'!$B238:$F238,BU$2:BU$6)/MMULT('Количество акций на 4 января'!$B238:$F238,BT$2:BT$6)-1</f>
        <v>-3.3688914756153654E-3</v>
      </c>
      <c r="BV243" s="15" cm="1">
        <f t="array" aca="1" ref="BV243" ca="1">MMULT('Количество акций на 4 января'!$B238:$F238,BV$2:BV$6)/MMULT('Количество акций на 4 января'!$B238:$F238,BU$2:BU$6)-1</f>
        <v>1.2371183854595236E-2</v>
      </c>
      <c r="BW243" s="15" cm="1">
        <f t="array" aca="1" ref="BW243" ca="1">MMULT('Количество акций на 4 января'!$B238:$F238,BW$2:BW$6)/MMULT('Количество акций на 4 января'!$B238:$F238,BV$2:BV$6)-1</f>
        <v>-9.7669864212394097E-3</v>
      </c>
      <c r="BX243" s="15" cm="1">
        <f t="array" aca="1" ref="BX243" ca="1">MMULT('Количество акций на 4 января'!$B238:$F238,BX$2:BX$6)/MMULT('Количество акций на 4 января'!$B238:$F238,BW$2:BW$6)-1</f>
        <v>-6.0749405984724669E-3</v>
      </c>
      <c r="BY243" s="15" cm="1">
        <f t="array" aca="1" ref="BY243" ca="1">MMULT('Количество акций на 4 января'!$B238:$F238,BY$2:BY$6)/MMULT('Количество акций на 4 января'!$B238:$F238,BX$2:BX$6)-1</f>
        <v>8.218247181088767E-4</v>
      </c>
      <c r="BZ243" s="15" cm="1">
        <f t="array" aca="1" ref="BZ243" ca="1">MMULT('Количество акций на 4 января'!$B238:$F238,BZ$2:BZ$6)/MMULT('Количество акций на 4 января'!$B238:$F238,BY$2:BY$6)-1</f>
        <v>1.0727797886742829E-2</v>
      </c>
      <c r="CA243" s="15" cm="1">
        <f t="array" aca="1" ref="CA243" ca="1">MMULT('Количество акций на 4 января'!$B238:$F238,CA$2:CA$6)/MMULT('Количество акций на 4 января'!$B238:$F238,BZ$2:BZ$6)-1</f>
        <v>5.4580358878513202E-3</v>
      </c>
      <c r="CB243" s="15" cm="1">
        <f t="array" aca="1" ref="CB243" ca="1">MMULT('Количество акций на 4 января'!$B238:$F238,CB$2:CB$6)/MMULT('Количество акций на 4 января'!$B238:$F238,CA$2:CA$6)-1</f>
        <v>1.1536483620734339E-2</v>
      </c>
      <c r="CC243" s="15" cm="1">
        <f t="array" aca="1" ref="CC243" ca="1">MMULT('Количество акций на 4 января'!$B238:$F238,CC$2:CC$6)/MMULT('Количество акций на 4 января'!$B238:$F238,CB$2:CB$6)-1</f>
        <v>5.6332979529116756E-3</v>
      </c>
      <c r="CD243" s="15" cm="1">
        <f t="array" aca="1" ref="CD243" ca="1">MMULT('Количество акций на 4 января'!$B238:$F238,CD$2:CD$6)/MMULT('Количество акций на 4 января'!$B238:$F238,CC$2:CC$6)-1</f>
        <v>-7.3121345201919707E-3</v>
      </c>
      <c r="CE243" s="15" cm="1">
        <f t="array" aca="1" ref="CE243" ca="1">MMULT('Количество акций на 4 января'!$B238:$F238,CE$2:CE$6)/MMULT('Количество акций на 4 января'!$B238:$F238,CD$2:CD$6)-1</f>
        <v>-3.062115192185022E-3</v>
      </c>
      <c r="CF243" s="15" cm="1">
        <f t="array" aca="1" ref="CF243" ca="1">MMULT('Количество акций на 4 января'!$B238:$F238,CF$2:CF$6)/MMULT('Количество акций на 4 января'!$B238:$F238,CE$2:CE$6)-1</f>
        <v>-6.9471222201634708E-3</v>
      </c>
      <c r="CG243" s="15" cm="1">
        <f t="array" aca="1" ref="CG243" ca="1">MMULT('Количество акций на 4 января'!$B238:$F238,CG$2:CG$6)/MMULT('Количество акций на 4 января'!$B238:$F238,CF$2:CF$6)-1</f>
        <v>1.6490066019956728E-2</v>
      </c>
      <c r="CH243" s="15" cm="1">
        <f t="array" aca="1" ref="CH243" ca="1">MMULT('Количество акций на 4 января'!$B238:$F238,CH$2:CH$6)/MMULT('Количество акций на 4 января'!$B238:$F238,CG$2:CG$6)-1</f>
        <v>1.0252390968928937E-2</v>
      </c>
      <c r="CI243" s="15" cm="1">
        <f t="array" aca="1" ref="CI243" ca="1">MMULT('Количество акций на 4 января'!$B238:$F238,CI$2:CI$6)/MMULT('Количество акций на 4 января'!$B238:$F238,CH$2:CH$6)-1</f>
        <v>1.4531873781492788E-2</v>
      </c>
      <c r="CJ243" s="15" cm="1">
        <f t="array" aca="1" ref="CJ243" ca="1">MMULT('Количество акций на 4 января'!$B238:$F238,CJ$2:CJ$6)/MMULT('Количество акций на 4 января'!$B238:$F238,CI$2:CI$6)-1</f>
        <v>5.0237829131678513E-3</v>
      </c>
      <c r="CK243" s="15" cm="1">
        <f t="array" aca="1" ref="CK243" ca="1">MMULT('Количество акций на 4 января'!$B238:$F238,CK$2:CK$6)/MMULT('Количество акций на 4 января'!$B238:$F238,CJ$2:CJ$6)-1</f>
        <v>7.0826677596818044E-3</v>
      </c>
      <c r="CL243" s="15" cm="1">
        <f t="array" aca="1" ref="CL243" ca="1">MMULT('Количество акций на 4 января'!$B238:$F238,CL$2:CL$6)/MMULT('Количество акций на 4 января'!$B238:$F238,CK$2:CK$6)-1</f>
        <v>-1.2728530180883935E-2</v>
      </c>
      <c r="CM243" s="15" cm="1">
        <f t="array" aca="1" ref="CM243" ca="1">MMULT('Количество акций на 4 января'!$B238:$F238,CM$2:CM$6)/MMULT('Количество акций на 4 января'!$B238:$F238,CL$2:CL$6)-1</f>
        <v>-7.0233392220021562E-3</v>
      </c>
      <c r="CN243" s="15" cm="1">
        <f t="array" aca="1" ref="CN243" ca="1">MMULT('Количество акций на 4 января'!$B238:$F238,CN$2:CN$6)/MMULT('Количество акций на 4 января'!$B238:$F238,CM$2:CM$6)-1</f>
        <v>1.1072268850816913E-2</v>
      </c>
      <c r="CO243" s="15" cm="1">
        <f t="array" aca="1" ref="CO243" ca="1">MMULT('Количество акций на 4 января'!$B238:$F238,CO$2:CO$6)/MMULT('Количество акций на 4 января'!$B238:$F238,CN$2:CN$6)-1</f>
        <v>1.2915435599947234E-3</v>
      </c>
      <c r="CP243" s="15" cm="1">
        <f t="array" aca="1" ref="CP243" ca="1">MMULT('Количество акций на 4 января'!$B238:$F238,CP$2:CP$6)/MMULT('Количество акций на 4 января'!$B238:$F238,CO$2:CO$6)-1</f>
        <v>1.3465170477569677E-2</v>
      </c>
      <c r="CQ243" s="15" cm="1">
        <f t="array" aca="1" ref="CQ243" ca="1">MMULT('Количество акций на 4 января'!$B238:$F238,CQ$2:CQ$6)/MMULT('Количество акций на 4 января'!$B238:$F238,CP$2:CP$6)-1</f>
        <v>9.6589076891233638E-3</v>
      </c>
      <c r="CR243" s="15" cm="1">
        <f t="array" aca="1" ref="CR243" ca="1">MMULT('Количество акций на 4 января'!$B238:$F238,CR$2:CR$6)/MMULT('Количество акций на 4 января'!$B238:$F238,CQ$2:CQ$6)-1</f>
        <v>-2.0021812578980169E-2</v>
      </c>
      <c r="CS243" s="15" cm="1">
        <f t="array" aca="1" ref="CS243" ca="1">MMULT('Количество акций на 4 января'!$B238:$F238,CS$2:CS$6)/MMULT('Количество акций на 4 января'!$B238:$F238,CR$2:CR$6)-1</f>
        <v>-2.193435959503276E-4</v>
      </c>
      <c r="CT243" s="15" cm="1">
        <f t="array" aca="1" ref="CT243" ca="1">MMULT('Количество акций на 4 января'!$B238:$F238,CT$2:CT$6)/MMULT('Количество акций на 4 января'!$B238:$F238,CS$2:CS$6)-1</f>
        <v>6.5312883065729022E-3</v>
      </c>
      <c r="CU243" s="15" cm="1">
        <f t="array" aca="1" ref="CU243" ca="1">MMULT('Количество акций на 4 января'!$B238:$F238,CU$2:CU$6)/MMULT('Количество акций на 4 января'!$B238:$F238,CT$2:CT$6)-1</f>
        <v>3.5710138334463792E-3</v>
      </c>
      <c r="CV243" s="15" cm="1">
        <f t="array" aca="1" ref="CV243" ca="1">MMULT('Количество акций на 4 января'!$B238:$F238,CV$2:CV$6)/MMULT('Количество акций на 4 января'!$B238:$F238,CU$2:CU$6)-1</f>
        <v>2.69792212068376E-3</v>
      </c>
      <c r="CW243" s="15" cm="1">
        <f t="array" aca="1" ref="CW243" ca="1">MMULT('Количество акций на 4 января'!$B238:$F238,CW$2:CW$6)/MMULT('Количество акций на 4 января'!$B238:$F238,CV$2:CV$6)-1</f>
        <v>3.2797526976504621E-3</v>
      </c>
      <c r="CX243" s="15" cm="1">
        <f t="array" aca="1" ref="CX243" ca="1">MMULT('Количество акций на 4 января'!$B238:$F238,CX$2:CX$6)/MMULT('Количество акций на 4 января'!$B238:$F238,CW$2:CW$6)-1</f>
        <v>6.9120469760028946E-3</v>
      </c>
      <c r="CY243" s="15" cm="1">
        <f t="array" aca="1" ref="CY243" ca="1">MMULT('Количество акций на 4 января'!$B238:$F238,CY$2:CY$6)/MMULT('Количество акций на 4 января'!$B238:$F238,CX$2:CX$6)-1</f>
        <v>-6.7310348234765893E-3</v>
      </c>
      <c r="CZ243" s="15" cm="1">
        <f t="array" aca="1" ref="CZ243" ca="1">MMULT('Количество акций на 4 января'!$B238:$F238,CZ$2:CZ$6)/MMULT('Количество акций на 4 января'!$B238:$F238,CY$2:CY$6)-1</f>
        <v>-5.2388984153964868E-3</v>
      </c>
      <c r="DA243" s="15" cm="1">
        <f t="array" aca="1" ref="DA243" ca="1">MMULT('Количество акций на 4 января'!$B238:$F238,DA$2:DA$6)/MMULT('Количество акций на 4 января'!$B238:$F238,CZ$2:CZ$6)-1</f>
        <v>1.0892460496062961E-2</v>
      </c>
      <c r="DB243" s="15" cm="1">
        <f t="array" aca="1" ref="DB243" ca="1">MMULT('Количество акций на 4 января'!$B238:$F238,DB$2:DB$6)/MMULT('Количество акций на 4 января'!$B238:$F238,DA$2:DA$6)-1</f>
        <v>1.0851062129550559E-2</v>
      </c>
      <c r="DC243" s="15" cm="1">
        <f t="array" aca="1" ref="DC243" ca="1">MMULT('Количество акций на 4 января'!$B238:$F238,DC$2:DC$6)/MMULT('Количество акций на 4 января'!$B238:$F238,DB$2:DB$6)-1</f>
        <v>-2.5717280815726884E-3</v>
      </c>
      <c r="DD243" s="15" cm="1">
        <f t="array" aca="1" ref="DD243" ca="1">MMULT('Количество акций на 4 января'!$B238:$F238,DD$2:DD$6)/MMULT('Количество акций на 4 января'!$B238:$F238,DC$2:DC$6)-1</f>
        <v>-2.1464873428445053E-3</v>
      </c>
      <c r="DE243" s="15" cm="1">
        <f t="array" aca="1" ref="DE243" ca="1">MMULT('Количество акций на 4 января'!$B238:$F238,DE$2:DE$6)/MMULT('Количество акций на 4 января'!$B238:$F238,DD$2:DD$6)-1</f>
        <v>4.0356801190992719E-3</v>
      </c>
      <c r="DF243" s="15" cm="1">
        <f t="array" aca="1" ref="DF243" ca="1">MMULT('Количество акций на 4 января'!$B238:$F238,DF$2:DF$6)/MMULT('Количество акций на 4 января'!$B238:$F238,DE$2:DE$6)-1</f>
        <v>-2.72166448593536E-3</v>
      </c>
      <c r="DG243" s="15" cm="1">
        <f t="array" aca="1" ref="DG243" ca="1">MMULT('Количество акций на 4 января'!$B238:$F238,DG$2:DG$6)/MMULT('Количество акций на 4 января'!$B238:$F238,DF$2:DF$6)-1</f>
        <v>1.2449899273173193E-2</v>
      </c>
      <c r="DH243" s="15" cm="1">
        <f t="array" aca="1" ref="DH243" ca="1">MMULT('Количество акций на 4 января'!$B238:$F238,DH$2:DH$6)/MMULT('Количество акций на 4 января'!$B238:$F238,DG$2:DG$6)-1</f>
        <v>-4.0362004780899463E-3</v>
      </c>
      <c r="DI243" s="15" cm="1">
        <f t="array" aca="1" ref="DI243" ca="1">MMULT('Количество акций на 4 января'!$B238:$F238,DI$2:DI$6)/MMULT('Количество акций на 4 января'!$B238:$F238,DH$2:DH$6)-1</f>
        <v>-8.1556293329199114E-4</v>
      </c>
      <c r="DJ243" s="15" cm="1">
        <f t="array" aca="1" ref="DJ243" ca="1">MMULT('Количество акций на 4 января'!$B238:$F238,DJ$2:DJ$6)/MMULT('Количество акций на 4 января'!$B238:$F238,DI$2:DI$6)-1</f>
        <v>-5.8653815778642038E-4</v>
      </c>
      <c r="DK243" s="15" cm="1">
        <f t="array" aca="1" ref="DK243" ca="1">MMULT('Количество акций на 4 января'!$B238:$F238,DK$2:DK$6)/MMULT('Количество акций на 4 января'!$B238:$F238,DJ$2:DJ$6)-1</f>
        <v>-1.1942961106683025E-2</v>
      </c>
      <c r="DL243" s="15" cm="1">
        <f t="array" aca="1" ref="DL243" ca="1">MMULT('Количество акций на 4 января'!$B238:$F238,DL$2:DL$6)/MMULT('Количество акций на 4 января'!$B238:$F238,DK$2:DK$6)-1</f>
        <v>-7.237489471569325E-3</v>
      </c>
      <c r="DM243" s="15" cm="1">
        <f t="array" aca="1" ref="DM243" ca="1">MMULT('Количество акций на 4 января'!$B238:$F238,DM$2:DM$6)/MMULT('Количество акций на 4 января'!$B238:$F238,DL$2:DL$6)-1</f>
        <v>-3.7965298388981106E-3</v>
      </c>
      <c r="DN243" s="15" cm="1">
        <f t="array" aca="1" ref="DN243" ca="1">MMULT('Количество акций на 4 января'!$B238:$F238,DN$2:DN$6)/MMULT('Количество акций на 4 января'!$B238:$F238,DM$2:DM$6)-1</f>
        <v>-9.0337647328087023E-4</v>
      </c>
      <c r="DO243" s="15" cm="1">
        <f t="array" aca="1" ref="DO243" ca="1">MMULT('Количество акций на 4 января'!$B238:$F238,DO$2:DO$6)/MMULT('Количество акций на 4 января'!$B238:$F238,DN$2:DN$6)-1</f>
        <v>5.3849320846728332E-3</v>
      </c>
      <c r="DP243" s="15" cm="1">
        <f t="array" aca="1" ref="DP243" ca="1">MMULT('Количество акций на 4 января'!$B238:$F238,DP$2:DP$6)/MMULT('Количество акций на 4 января'!$B238:$F238,DO$2:DO$6)-1</f>
        <v>1.3366264810952266E-3</v>
      </c>
      <c r="DQ243" s="15" cm="1">
        <f t="array" aca="1" ref="DQ243" ca="1">MMULT('Количество акций на 4 января'!$B238:$F238,DQ$2:DQ$6)/MMULT('Количество акций на 4 января'!$B238:$F238,DP$2:DP$6)-1</f>
        <v>-1.786928063728932E-3</v>
      </c>
      <c r="DR243" s="15" cm="1">
        <f t="array" aca="1" ref="DR243" ca="1">MMULT('Количество акций на 4 января'!$B238:$F238,DR$2:DR$6)/MMULT('Количество акций на 4 января'!$B238:$F238,DQ$2:DQ$6)-1</f>
        <v>-1.2673268532070847E-2</v>
      </c>
      <c r="DS243" s="15" cm="1">
        <f t="array" aca="1" ref="DS243" ca="1">MMULT('Количество акций на 4 января'!$B238:$F238,DS$2:DS$6)/MMULT('Количество акций на 4 января'!$B238:$F238,DR$2:DR$6)-1</f>
        <v>8.7371881995146339E-3</v>
      </c>
      <c r="DT243" s="15" cm="1">
        <f t="array" aca="1" ref="DT243" ca="1">MMULT('Количество акций на 4 января'!$B238:$F238,DT$2:DT$6)/MMULT('Количество акций на 4 января'!$B238:$F238,DS$2:DS$6)-1</f>
        <v>-3.1936773525860218E-3</v>
      </c>
      <c r="DU243" s="15" cm="1">
        <f t="array" aca="1" ref="DU243" ca="1">MMULT('Количество акций на 4 января'!$B238:$F238,DU$2:DU$6)/MMULT('Количество акций на 4 января'!$B238:$F238,DT$2:DT$6)-1</f>
        <v>-1.0706733628569443E-2</v>
      </c>
      <c r="DV243" s="15" cm="1">
        <f t="array" aca="1" ref="DV243" ca="1">MMULT('Количество акций на 4 января'!$B238:$F238,DV$2:DV$6)/MMULT('Количество акций на 4 января'!$B238:$F238,DU$2:DU$6)-1</f>
        <v>6.889732585626529E-3</v>
      </c>
      <c r="DW243" s="24" cm="1">
        <f t="array" aca="1" ref="DW243" ca="1">MMULT('Количество акций на 4 января'!$B238:$F238,DW$2:DW$6)/MMULT('Количество акций на 4 января'!$B238:$F238,DV$2:DV$6)-1</f>
        <v>1.7317095801863136E-3</v>
      </c>
      <c r="DX243" s="28">
        <f t="shared" ca="1" si="7"/>
        <v>7.6011820135513108E-4</v>
      </c>
      <c r="DY243" s="28">
        <f t="shared" ca="1" si="6"/>
        <v>1.0884283891262607E-2</v>
      </c>
    </row>
    <row r="244" spans="1:129" x14ac:dyDescent="0.3">
      <c r="A244">
        <v>238</v>
      </c>
      <c r="C244" s="23" cm="1">
        <f t="array" aca="1" ref="C244" ca="1">MMULT('Количество акций на 4 января'!$B239:$F239,C$2:C$6)/MMULT('Количество акций на 4 января'!$B239:$F239,B$2:B$6)-1</f>
        <v>1.7920697289481646E-2</v>
      </c>
      <c r="D244" s="15" cm="1">
        <f t="array" aca="1" ref="D244" ca="1">MMULT('Количество акций на 4 января'!$B239:$F239,D$2:D$6)/MMULT('Количество акций на 4 января'!$B239:$F239,C$2:C$6)-1</f>
        <v>-1.347981609932436E-3</v>
      </c>
      <c r="E244" s="15" cm="1">
        <f t="array" aca="1" ref="E244" ca="1">MMULT('Количество акций на 4 января'!$B239:$F239,E$2:E$6)/MMULT('Количество акций на 4 января'!$B239:$F239,D$2:D$6)-1</f>
        <v>4.0583093857416097E-2</v>
      </c>
      <c r="F244" s="15" cm="1">
        <f t="array" aca="1" ref="F244" ca="1">MMULT('Количество акций на 4 января'!$B239:$F239,F$2:F$6)/MMULT('Количество акций на 4 января'!$B239:$F239,E$2:E$6)-1</f>
        <v>1.0544966414667956E-2</v>
      </c>
      <c r="G244" s="15" cm="1">
        <f t="array" aca="1" ref="G244" ca="1">MMULT('Количество акций на 4 января'!$B239:$F239,G$2:G$6)/MMULT('Количество акций на 4 января'!$B239:$F239,F$2:F$6)-1</f>
        <v>9.2890887278846979E-3</v>
      </c>
      <c r="H244" s="15" cm="1">
        <f t="array" aca="1" ref="H244" ca="1">MMULT('Количество акций на 4 января'!$B239:$F239,H$2:H$6)/MMULT('Количество акций на 4 января'!$B239:$F239,G$2:G$6)-1</f>
        <v>-5.8469443463845527E-3</v>
      </c>
      <c r="I244" s="15" cm="1">
        <f t="array" aca="1" ref="I244" ca="1">MMULT('Количество акций на 4 января'!$B239:$F239,I$2:I$6)/MMULT('Количество акций на 4 января'!$B239:$F239,H$2:H$6)-1</f>
        <v>1.6104613396582534E-2</v>
      </c>
      <c r="J244" s="15" cm="1">
        <f t="array" aca="1" ref="J244" ca="1">MMULT('Количество акций на 4 января'!$B239:$F239,J$2:J$6)/MMULT('Количество акций на 4 января'!$B239:$F239,I$2:I$6)-1</f>
        <v>-1.441887330561975E-2</v>
      </c>
      <c r="K244" s="15" cm="1">
        <f t="array" aca="1" ref="K244" ca="1">MMULT('Количество акций на 4 января'!$B239:$F239,K$2:K$6)/MMULT('Количество акций на 4 января'!$B239:$F239,J$2:J$6)-1</f>
        <v>2.3657572467339349E-3</v>
      </c>
      <c r="L244" s="15" cm="1">
        <f t="array" aca="1" ref="L244" ca="1">MMULT('Количество акций на 4 января'!$B239:$F239,L$2:L$6)/MMULT('Количество акций на 4 января'!$B239:$F239,K$2:K$6)-1</f>
        <v>-4.5528534197613046E-3</v>
      </c>
      <c r="M244" s="15" cm="1">
        <f t="array" aca="1" ref="M244" ca="1">MMULT('Количество акций на 4 января'!$B239:$F239,M$2:M$6)/MMULT('Количество акций на 4 января'!$B239:$F239,L$2:L$6)-1</f>
        <v>2.3354208400927501E-3</v>
      </c>
      <c r="N244" s="15" cm="1">
        <f t="array" aca="1" ref="N244" ca="1">MMULT('Количество акций на 4 января'!$B239:$F239,N$2:N$6)/MMULT('Количество акций на 4 января'!$B239:$F239,M$2:M$6)-1</f>
        <v>-2.0457976459054339E-2</v>
      </c>
      <c r="O244" s="15" cm="1">
        <f t="array" aca="1" ref="O244" ca="1">MMULT('Количество акций на 4 января'!$B239:$F239,O$2:O$6)/MMULT('Количество акций на 4 января'!$B239:$F239,N$2:N$6)-1</f>
        <v>-1.0846958996259315E-2</v>
      </c>
      <c r="P244" s="15" cm="1">
        <f t="array" aca="1" ref="P244" ca="1">MMULT('Количество акций на 4 января'!$B239:$F239,P$2:P$6)/MMULT('Количество акций на 4 января'!$B239:$F239,O$2:O$6)-1</f>
        <v>-3.6368551108822977E-4</v>
      </c>
      <c r="Q244" s="15" cm="1">
        <f t="array" aca="1" ref="Q244" ca="1">MMULT('Количество акций на 4 января'!$B239:$F239,Q$2:Q$6)/MMULT('Количество акций на 4 января'!$B239:$F239,P$2:P$6)-1</f>
        <v>-5.3546472242185228E-3</v>
      </c>
      <c r="R244" s="15" cm="1">
        <f t="array" aca="1" ref="R244" ca="1">MMULT('Количество акций на 4 января'!$B239:$F239,R$2:R$6)/MMULT('Количество акций на 4 января'!$B239:$F239,Q$2:Q$6)-1</f>
        <v>-1.3736223495323219E-2</v>
      </c>
      <c r="S244" s="15" cm="1">
        <f t="array" aca="1" ref="S244" ca="1">MMULT('Количество акций на 4 января'!$B239:$F239,S$2:S$6)/MMULT('Количество акций на 4 января'!$B239:$F239,R$2:R$6)-1</f>
        <v>7.0585296813086007E-3</v>
      </c>
      <c r="T244" s="15" cm="1">
        <f t="array" aca="1" ref="T244" ca="1">MMULT('Количество акций на 4 января'!$B239:$F239,T$2:T$6)/MMULT('Количество акций на 4 января'!$B239:$F239,S$2:S$6)-1</f>
        <v>-2.9419428636111244E-2</v>
      </c>
      <c r="U244" s="15" cm="1">
        <f t="array" aca="1" ref="U244" ca="1">MMULT('Количество акций на 4 января'!$B239:$F239,U$2:U$6)/MMULT('Количество акций на 4 января'!$B239:$F239,T$2:T$6)-1</f>
        <v>1.111115117681849E-2</v>
      </c>
      <c r="V244" s="15" cm="1">
        <f t="array" aca="1" ref="V244" ca="1">MMULT('Количество акций на 4 января'!$B239:$F239,V$2:V$6)/MMULT('Количество акций на 4 января'!$B239:$F239,U$2:U$6)-1</f>
        <v>6.4477138785634658E-3</v>
      </c>
      <c r="W244" s="15" cm="1">
        <f t="array" aca="1" ref="W244" ca="1">MMULT('Количество акций на 4 января'!$B239:$F239,W$2:W$6)/MMULT('Количество акций на 4 января'!$B239:$F239,V$2:V$6)-1</f>
        <v>9.3710342278190417E-3</v>
      </c>
      <c r="X244" s="15" cm="1">
        <f t="array" aca="1" ref="X244" ca="1">MMULT('Количество акций на 4 января'!$B239:$F239,X$2:X$6)/MMULT('Количество акций на 4 января'!$B239:$F239,W$2:W$6)-1</f>
        <v>1.8967001828453789E-2</v>
      </c>
      <c r="Y244" s="15" cm="1">
        <f t="array" aca="1" ref="Y244" ca="1">MMULT('Количество акций на 4 января'!$B239:$F239,Y$2:Y$6)/MMULT('Количество акций на 4 января'!$B239:$F239,X$2:X$6)-1</f>
        <v>5.0170396333832912E-3</v>
      </c>
      <c r="Z244" s="15" cm="1">
        <f t="array" aca="1" ref="Z244" ca="1">MMULT('Количество акций на 4 января'!$B239:$F239,Z$2:Z$6)/MMULT('Количество акций на 4 января'!$B239:$F239,Y$2:Y$6)-1</f>
        <v>1.4618066993157708E-2</v>
      </c>
      <c r="AA244" s="15" cm="1">
        <f t="array" aca="1" ref="AA244" ca="1">MMULT('Количество акций на 4 января'!$B239:$F239,AA$2:AA$6)/MMULT('Количество акций на 4 января'!$B239:$F239,Z$2:Z$6)-1</f>
        <v>-1.0955991883100702E-2</v>
      </c>
      <c r="AB244" s="15" cm="1">
        <f t="array" aca="1" ref="AB244" ca="1">MMULT('Количество акций на 4 января'!$B239:$F239,AB$2:AB$6)/MMULT('Количество акций на 4 января'!$B239:$F239,AA$2:AA$6)-1</f>
        <v>-1.6145771461045233E-2</v>
      </c>
      <c r="AC244" s="15" cm="1">
        <f t="array" aca="1" ref="AC244" ca="1">MMULT('Количество акций на 4 января'!$B239:$F239,AC$2:AC$6)/MMULT('Количество акций на 4 января'!$B239:$F239,AB$2:AB$6)-1</f>
        <v>-4.1814797795947101E-4</v>
      </c>
      <c r="AD244" s="15" cm="1">
        <f t="array" aca="1" ref="AD244" ca="1">MMULT('Количество акций на 4 января'!$B239:$F239,AD$2:AD$6)/MMULT('Количество акций на 4 января'!$B239:$F239,AC$2:AC$6)-1</f>
        <v>1.6249750239506255E-2</v>
      </c>
      <c r="AE244" s="15" cm="1">
        <f t="array" aca="1" ref="AE244" ca="1">MMULT('Количество акций на 4 января'!$B239:$F239,AE$2:AE$6)/MMULT('Количество акций на 4 января'!$B239:$F239,AD$2:AD$6)-1</f>
        <v>2.0575818752837094E-2</v>
      </c>
      <c r="AF244" s="15" cm="1">
        <f t="array" aca="1" ref="AF244" ca="1">MMULT('Количество акций на 4 января'!$B239:$F239,AF$2:AF$6)/MMULT('Количество акций на 4 января'!$B239:$F239,AE$2:AE$6)-1</f>
        <v>4.2778937997378641E-4</v>
      </c>
      <c r="AG244" s="15" cm="1">
        <f t="array" aca="1" ref="AG244" ca="1">MMULT('Количество акций на 4 января'!$B239:$F239,AG$2:AG$6)/MMULT('Количество акций на 4 января'!$B239:$F239,AF$2:AF$6)-1</f>
        <v>-1.0484127103878693E-2</v>
      </c>
      <c r="AH244" s="15" cm="1">
        <f t="array" aca="1" ref="AH244" ca="1">MMULT('Количество акций на 4 января'!$B239:$F239,AH$2:AH$6)/MMULT('Количество акций на 4 января'!$B239:$F239,AG$2:AG$6)-1</f>
        <v>-1.9469164689273732E-2</v>
      </c>
      <c r="AI244" s="15" cm="1">
        <f t="array" aca="1" ref="AI244" ca="1">MMULT('Количество акций на 4 января'!$B239:$F239,AI$2:AI$6)/MMULT('Количество акций на 4 января'!$B239:$F239,AH$2:AH$6)-1</f>
        <v>1.1408802474706103E-2</v>
      </c>
      <c r="AJ244" s="15" cm="1">
        <f t="array" aca="1" ref="AJ244" ca="1">MMULT('Количество акций на 4 января'!$B239:$F239,AJ$2:AJ$6)/MMULT('Количество акций на 4 января'!$B239:$F239,AI$2:AI$6)-1</f>
        <v>-4.2963750317678295E-3</v>
      </c>
      <c r="AK244" s="15" cm="1">
        <f t="array" aca="1" ref="AK244" ca="1">MMULT('Количество акций на 4 января'!$B239:$F239,AK$2:AK$6)/MMULT('Количество акций на 4 января'!$B239:$F239,AJ$2:AJ$6)-1</f>
        <v>1.1153123954026789E-2</v>
      </c>
      <c r="AL244" s="15" cm="1">
        <f t="array" aca="1" ref="AL244" ca="1">MMULT('Количество акций на 4 января'!$B239:$F239,AL$2:AL$6)/MMULT('Количество акций на 4 января'!$B239:$F239,AK$2:AK$6)-1</f>
        <v>-7.2268405526696444E-3</v>
      </c>
      <c r="AM244" s="15" cm="1">
        <f t="array" aca="1" ref="AM244" ca="1">MMULT('Количество акций на 4 января'!$B239:$F239,AM$2:AM$6)/MMULT('Количество акций на 4 января'!$B239:$F239,AL$2:AL$6)-1</f>
        <v>-8.7774856249671629E-3</v>
      </c>
      <c r="AN244" s="15" cm="1">
        <f t="array" aca="1" ref="AN244" ca="1">MMULT('Количество акций на 4 января'!$B239:$F239,AN$2:AN$6)/MMULT('Количество акций на 4 января'!$B239:$F239,AM$2:AM$6)-1</f>
        <v>-1.6413077316842495E-2</v>
      </c>
      <c r="AO244" s="15" cm="1">
        <f t="array" aca="1" ref="AO244" ca="1">MMULT('Количество акций на 4 января'!$B239:$F239,AO$2:AO$6)/MMULT('Количество акций на 4 января'!$B239:$F239,AN$2:AN$6)-1</f>
        <v>1.3919921350935116E-2</v>
      </c>
      <c r="AP244" s="15" cm="1">
        <f t="array" aca="1" ref="AP244" ca="1">MMULT('Количество акций на 4 января'!$B239:$F239,AP$2:AP$6)/MMULT('Количество акций на 4 января'!$B239:$F239,AO$2:AO$6)-1</f>
        <v>7.3196091996099444E-3</v>
      </c>
      <c r="AQ244" s="15" cm="1">
        <f t="array" aca="1" ref="AQ244" ca="1">MMULT('Количество акций на 4 января'!$B239:$F239,AQ$2:AQ$6)/MMULT('Количество акций на 4 января'!$B239:$F239,AP$2:AP$6)-1</f>
        <v>6.5957338333322291E-4</v>
      </c>
      <c r="AR244" s="15" cm="1">
        <f t="array" aca="1" ref="AR244" ca="1">MMULT('Количество акций на 4 января'!$B239:$F239,AR$2:AR$6)/MMULT('Количество акций на 4 января'!$B239:$F239,AQ$2:AQ$6)-1</f>
        <v>1.5249636181957626E-4</v>
      </c>
      <c r="AS244" s="15" cm="1">
        <f t="array" aca="1" ref="AS244" ca="1">MMULT('Количество акций на 4 января'!$B239:$F239,AS$2:AS$6)/MMULT('Количество акций на 4 января'!$B239:$F239,AR$2:AR$6)-1</f>
        <v>3.9180665796374914E-2</v>
      </c>
      <c r="AT244" s="15" cm="1">
        <f t="array" aca="1" ref="AT244" ca="1">MMULT('Количество акций на 4 января'!$B239:$F239,AT$2:AT$6)/MMULT('Количество акций на 4 января'!$B239:$F239,AS$2:AS$6)-1</f>
        <v>1.9241429005939503E-2</v>
      </c>
      <c r="AU244" s="15" cm="1">
        <f t="array" aca="1" ref="AU244" ca="1">MMULT('Количество акций на 4 января'!$B239:$F239,AU$2:AU$6)/MMULT('Количество акций на 4 января'!$B239:$F239,AT$2:AT$6)-1</f>
        <v>-1.4247026999629986E-2</v>
      </c>
      <c r="AV244" s="15" cm="1">
        <f t="array" aca="1" ref="AV244" ca="1">MMULT('Количество акций на 4 января'!$B239:$F239,AV$2:AV$6)/MMULT('Количество акций на 4 января'!$B239:$F239,AU$2:AU$6)-1</f>
        <v>1.8212922135173448E-2</v>
      </c>
      <c r="AW244" s="15" cm="1">
        <f t="array" aca="1" ref="AW244" ca="1">MMULT('Количество акций на 4 января'!$B239:$F239,AW$2:AW$6)/MMULT('Количество акций на 4 января'!$B239:$F239,AV$2:AV$6)-1</f>
        <v>2.3532419032217256E-3</v>
      </c>
      <c r="AX244" s="15" cm="1">
        <f t="array" aca="1" ref="AX244" ca="1">MMULT('Количество акций на 4 января'!$B239:$F239,AX$2:AX$6)/MMULT('Количество акций на 4 января'!$B239:$F239,AW$2:AW$6)-1</f>
        <v>1.9851272313793356E-2</v>
      </c>
      <c r="AY244" s="15" cm="1">
        <f t="array" aca="1" ref="AY244" ca="1">MMULT('Количество акций на 4 января'!$B239:$F239,AY$2:AY$6)/MMULT('Количество акций на 4 января'!$B239:$F239,AX$2:AX$6)-1</f>
        <v>-8.8652164412126311E-3</v>
      </c>
      <c r="AZ244" s="15" cm="1">
        <f t="array" aca="1" ref="AZ244" ca="1">MMULT('Количество акций на 4 января'!$B239:$F239,AZ$2:AZ$6)/MMULT('Количество акций на 4 января'!$B239:$F239,AY$2:AY$6)-1</f>
        <v>-1.7716479078589864E-2</v>
      </c>
      <c r="BA244" s="15" cm="1">
        <f t="array" aca="1" ref="BA244" ca="1">MMULT('Количество акций на 4 января'!$B239:$F239,BA$2:BA$6)/MMULT('Количество акций на 4 января'!$B239:$F239,AZ$2:AZ$6)-1</f>
        <v>-2.8958613652609433E-2</v>
      </c>
      <c r="BB244" s="15" cm="1">
        <f t="array" aca="1" ref="BB244" ca="1">MMULT('Количество акций на 4 января'!$B239:$F239,BB$2:BB$6)/MMULT('Количество акций на 4 января'!$B239:$F239,BA$2:BA$6)-1</f>
        <v>6.8681802697534433E-3</v>
      </c>
      <c r="BC244" s="15" cm="1">
        <f t="array" aca="1" ref="BC244" ca="1">MMULT('Количество акций на 4 января'!$B239:$F239,BC$2:BC$6)/MMULT('Количество акций на 4 января'!$B239:$F239,BB$2:BB$6)-1</f>
        <v>7.05784131384668E-4</v>
      </c>
      <c r="BD244" s="15" cm="1">
        <f t="array" aca="1" ref="BD244" ca="1">MMULT('Количество акций на 4 января'!$B239:$F239,BD$2:BD$6)/MMULT('Количество акций на 4 января'!$B239:$F239,BC$2:BC$6)-1</f>
        <v>-1.7364173514600401E-2</v>
      </c>
      <c r="BE244" s="15" cm="1">
        <f t="array" aca="1" ref="BE244" ca="1">MMULT('Количество акций на 4 января'!$B239:$F239,BE$2:BE$6)/MMULT('Количество акций на 4 января'!$B239:$F239,BD$2:BD$6)-1</f>
        <v>1.6126569031072346E-2</v>
      </c>
      <c r="BF244" s="15" cm="1">
        <f t="array" aca="1" ref="BF244" ca="1">MMULT('Количество акций на 4 января'!$B239:$F239,BF$2:BF$6)/MMULT('Количество акций на 4 января'!$B239:$F239,BE$2:BE$6)-1</f>
        <v>3.5173815769065087E-3</v>
      </c>
      <c r="BG244" s="15" cm="1">
        <f t="array" aca="1" ref="BG244" ca="1">MMULT('Количество акций на 4 января'!$B239:$F239,BG$2:BG$6)/MMULT('Количество акций на 4 января'!$B239:$F239,BF$2:BF$6)-1</f>
        <v>1.6137973893692648E-2</v>
      </c>
      <c r="BH244" s="15" cm="1">
        <f t="array" aca="1" ref="BH244" ca="1">MMULT('Количество акций на 4 января'!$B239:$F239,BH$2:BH$6)/MMULT('Количество акций на 4 января'!$B239:$F239,BG$2:BG$6)-1</f>
        <v>3.2335814892692216E-3</v>
      </c>
      <c r="BI244" s="15" cm="1">
        <f t="array" aca="1" ref="BI244" ca="1">MMULT('Количество акций на 4 января'!$B239:$F239,BI$2:BI$6)/MMULT('Количество акций на 4 января'!$B239:$F239,BH$2:BH$6)-1</f>
        <v>-1.0238068556575164E-2</v>
      </c>
      <c r="BJ244" s="15" cm="1">
        <f t="array" aca="1" ref="BJ244" ca="1">MMULT('Количество акций на 4 января'!$B239:$F239,BJ$2:BJ$6)/MMULT('Количество акций на 4 января'!$B239:$F239,BI$2:BI$6)-1</f>
        <v>-1.8087171096905497E-3</v>
      </c>
      <c r="BK244" s="15" cm="1">
        <f t="array" aca="1" ref="BK244" ca="1">MMULT('Количество акций на 4 января'!$B239:$F239,BK$2:BK$6)/MMULT('Количество акций на 4 января'!$B239:$F239,BJ$2:BJ$6)-1</f>
        <v>-1.0229048287047071E-3</v>
      </c>
      <c r="BL244" s="15" cm="1">
        <f t="array" aca="1" ref="BL244" ca="1">MMULT('Количество акций на 4 января'!$B239:$F239,BL$2:BL$6)/MMULT('Количество акций на 4 января'!$B239:$F239,BK$2:BK$6)-1</f>
        <v>3.1753317905809375E-3</v>
      </c>
      <c r="BM244" s="15" cm="1">
        <f t="array" aca="1" ref="BM244" ca="1">MMULT('Количество акций на 4 января'!$B239:$F239,BM$2:BM$6)/MMULT('Количество акций на 4 января'!$B239:$F239,BL$2:BL$6)-1</f>
        <v>-1.4528116398080604E-2</v>
      </c>
      <c r="BN244" s="15" cm="1">
        <f t="array" aca="1" ref="BN244" ca="1">MMULT('Количество акций на 4 января'!$B239:$F239,BN$2:BN$6)/MMULT('Количество акций на 4 января'!$B239:$F239,BM$2:BM$6)-1</f>
        <v>-1.661332287253936E-2</v>
      </c>
      <c r="BO244" s="15" cm="1">
        <f t="array" aca="1" ref="BO244" ca="1">MMULT('Количество акций на 4 января'!$B239:$F239,BO$2:BO$6)/MMULT('Количество акций на 4 января'!$B239:$F239,BN$2:BN$6)-1</f>
        <v>1.0761125693715012E-2</v>
      </c>
      <c r="BP244" s="15" cm="1">
        <f t="array" aca="1" ref="BP244" ca="1">MMULT('Количество акций на 4 января'!$B239:$F239,BP$2:BP$6)/MMULT('Количество акций на 4 января'!$B239:$F239,BO$2:BO$6)-1</f>
        <v>2.1010430449919237E-3</v>
      </c>
      <c r="BQ244" s="15" cm="1">
        <f t="array" aca="1" ref="BQ244" ca="1">MMULT('Количество акций на 4 января'!$B239:$F239,BQ$2:BQ$6)/MMULT('Количество акций на 4 января'!$B239:$F239,BP$2:BP$6)-1</f>
        <v>-9.5156888300371723E-3</v>
      </c>
      <c r="BR244" s="15" cm="1">
        <f t="array" aca="1" ref="BR244" ca="1">MMULT('Количество акций на 4 января'!$B239:$F239,BR$2:BR$6)/MMULT('Количество акций на 4 января'!$B239:$F239,BQ$2:BQ$6)-1</f>
        <v>9.186684319059335E-3</v>
      </c>
      <c r="BS244" s="15" cm="1">
        <f t="array" aca="1" ref="BS244" ca="1">MMULT('Количество акций на 4 января'!$B239:$F239,BS$2:BS$6)/MMULT('Количество акций на 4 января'!$B239:$F239,BR$2:BR$6)-1</f>
        <v>1.3058757357738759E-2</v>
      </c>
      <c r="BT244" s="15" cm="1">
        <f t="array" aca="1" ref="BT244" ca="1">MMULT('Количество акций на 4 января'!$B239:$F239,BT$2:BT$6)/MMULT('Количество акций на 4 января'!$B239:$F239,BS$2:BS$6)-1</f>
        <v>1.3533314077648351E-2</v>
      </c>
      <c r="BU244" s="15" cm="1">
        <f t="array" aca="1" ref="BU244" ca="1">MMULT('Количество акций на 4 января'!$B239:$F239,BU$2:BU$6)/MMULT('Количество акций на 4 января'!$B239:$F239,BT$2:BT$6)-1</f>
        <v>-8.5206271125319866E-3</v>
      </c>
      <c r="BV244" s="15" cm="1">
        <f t="array" aca="1" ref="BV244" ca="1">MMULT('Количество акций на 4 января'!$B239:$F239,BV$2:BV$6)/MMULT('Количество акций на 4 января'!$B239:$F239,BU$2:BU$6)-1</f>
        <v>6.4498825985228603E-3</v>
      </c>
      <c r="BW244" s="15" cm="1">
        <f t="array" aca="1" ref="BW244" ca="1">MMULT('Количество акций на 4 января'!$B239:$F239,BW$2:BW$6)/MMULT('Количество акций на 4 января'!$B239:$F239,BV$2:BV$6)-1</f>
        <v>-1.0233556098563579E-2</v>
      </c>
      <c r="BX244" s="15" cm="1">
        <f t="array" aca="1" ref="BX244" ca="1">MMULT('Количество акций на 4 января'!$B239:$F239,BX$2:BX$6)/MMULT('Количество акций на 4 января'!$B239:$F239,BW$2:BW$6)-1</f>
        <v>-9.3645291881431225E-3</v>
      </c>
      <c r="BY244" s="15" cm="1">
        <f t="array" aca="1" ref="BY244" ca="1">MMULT('Количество акций на 4 января'!$B239:$F239,BY$2:BY$6)/MMULT('Количество акций на 4 января'!$B239:$F239,BX$2:BX$6)-1</f>
        <v>5.5720524440934227E-3</v>
      </c>
      <c r="BZ244" s="15" cm="1">
        <f t="array" aca="1" ref="BZ244" ca="1">MMULT('Количество акций на 4 января'!$B239:$F239,BZ$2:BZ$6)/MMULT('Количество акций на 4 января'!$B239:$F239,BY$2:BY$6)-1</f>
        <v>7.1448822987507654E-3</v>
      </c>
      <c r="CA244" s="15" cm="1">
        <f t="array" aca="1" ref="CA244" ca="1">MMULT('Количество акций на 4 января'!$B239:$F239,CA$2:CA$6)/MMULT('Количество акций на 4 января'!$B239:$F239,BZ$2:BZ$6)-1</f>
        <v>3.9431717783644515E-4</v>
      </c>
      <c r="CB244" s="15" cm="1">
        <f t="array" aca="1" ref="CB244" ca="1">MMULT('Количество акций на 4 января'!$B239:$F239,CB$2:CB$6)/MMULT('Количество акций на 4 января'!$B239:$F239,CA$2:CA$6)-1</f>
        <v>2.0841090445642418E-3</v>
      </c>
      <c r="CC244" s="15" cm="1">
        <f t="array" aca="1" ref="CC244" ca="1">MMULT('Количество акций на 4 января'!$B239:$F239,CC$2:CC$6)/MMULT('Количество акций на 4 января'!$B239:$F239,CB$2:CB$6)-1</f>
        <v>8.3344994644840575E-4</v>
      </c>
      <c r="CD244" s="15" cm="1">
        <f t="array" aca="1" ref="CD244" ca="1">MMULT('Количество акций на 4 января'!$B239:$F239,CD$2:CD$6)/MMULT('Количество акций на 4 января'!$B239:$F239,CC$2:CC$6)-1</f>
        <v>-3.0876938271362508E-4</v>
      </c>
      <c r="CE244" s="15" cm="1">
        <f t="array" aca="1" ref="CE244" ca="1">MMULT('Количество акций на 4 января'!$B239:$F239,CE$2:CE$6)/MMULT('Количество акций на 4 января'!$B239:$F239,CD$2:CD$6)-1</f>
        <v>-2.6965376565417642E-3</v>
      </c>
      <c r="CF244" s="15" cm="1">
        <f t="array" aca="1" ref="CF244" ca="1">MMULT('Количество акций на 4 января'!$B239:$F239,CF$2:CF$6)/MMULT('Количество акций на 4 января'!$B239:$F239,CE$2:CE$6)-1</f>
        <v>-7.3356757892126812E-3</v>
      </c>
      <c r="CG244" s="15" cm="1">
        <f t="array" aca="1" ref="CG244" ca="1">MMULT('Количество акций на 4 января'!$B239:$F239,CG$2:CG$6)/MMULT('Количество акций на 4 января'!$B239:$F239,CF$2:CF$6)-1</f>
        <v>2.131710022129818E-2</v>
      </c>
      <c r="CH244" s="15" cm="1">
        <f t="array" aca="1" ref="CH244" ca="1">MMULT('Количество акций на 4 января'!$B239:$F239,CH$2:CH$6)/MMULT('Количество акций на 4 января'!$B239:$F239,CG$2:CG$6)-1</f>
        <v>1.5569879307177015E-2</v>
      </c>
      <c r="CI244" s="15" cm="1">
        <f t="array" aca="1" ref="CI244" ca="1">MMULT('Количество акций на 4 января'!$B239:$F239,CI$2:CI$6)/MMULT('Количество акций на 4 января'!$B239:$F239,CH$2:CH$6)-1</f>
        <v>1.2146130782079601E-2</v>
      </c>
      <c r="CJ244" s="15" cm="1">
        <f t="array" aca="1" ref="CJ244" ca="1">MMULT('Количество акций на 4 января'!$B239:$F239,CJ$2:CJ$6)/MMULT('Количество акций на 4 января'!$B239:$F239,CI$2:CI$6)-1</f>
        <v>1.5206249780141956E-3</v>
      </c>
      <c r="CK244" s="15" cm="1">
        <f t="array" aca="1" ref="CK244" ca="1">MMULT('Количество акций на 4 января'!$B239:$F239,CK$2:CK$6)/MMULT('Количество акций на 4 января'!$B239:$F239,CJ$2:CJ$6)-1</f>
        <v>3.9841119824948201E-3</v>
      </c>
      <c r="CL244" s="15" cm="1">
        <f t="array" aca="1" ref="CL244" ca="1">MMULT('Количество акций на 4 января'!$B239:$F239,CL$2:CL$6)/MMULT('Количество акций на 4 января'!$B239:$F239,CK$2:CK$6)-1</f>
        <v>-1.496119265757756E-2</v>
      </c>
      <c r="CM244" s="15" cm="1">
        <f t="array" aca="1" ref="CM244" ca="1">MMULT('Количество акций на 4 января'!$B239:$F239,CM$2:CM$6)/MMULT('Количество акций на 4 января'!$B239:$F239,CL$2:CL$6)-1</f>
        <v>6.5912267386081247E-4</v>
      </c>
      <c r="CN244" s="15" cm="1">
        <f t="array" aca="1" ref="CN244" ca="1">MMULT('Количество акций на 4 января'!$B239:$F239,CN$2:CN$6)/MMULT('Количество акций на 4 января'!$B239:$F239,CM$2:CM$6)-1</f>
        <v>6.0777039332817751E-3</v>
      </c>
      <c r="CO244" s="15" cm="1">
        <f t="array" aca="1" ref="CO244" ca="1">MMULT('Количество акций на 4 января'!$B239:$F239,CO$2:CO$6)/MMULT('Количество акций на 4 января'!$B239:$F239,CN$2:CN$6)-1</f>
        <v>1.7015959979136408E-3</v>
      </c>
      <c r="CP244" s="15" cm="1">
        <f t="array" aca="1" ref="CP244" ca="1">MMULT('Количество акций на 4 января'!$B239:$F239,CP$2:CP$6)/MMULT('Количество акций на 4 января'!$B239:$F239,CO$2:CO$6)-1</f>
        <v>3.5898931500681908E-3</v>
      </c>
      <c r="CQ244" s="15" cm="1">
        <f t="array" aca="1" ref="CQ244" ca="1">MMULT('Количество акций на 4 января'!$B239:$F239,CQ$2:CQ$6)/MMULT('Количество акций на 4 января'!$B239:$F239,CP$2:CP$6)-1</f>
        <v>1.6106982963909777E-2</v>
      </c>
      <c r="CR244" s="15" cm="1">
        <f t="array" aca="1" ref="CR244" ca="1">MMULT('Количество акций на 4 января'!$B239:$F239,CR$2:CR$6)/MMULT('Количество акций на 4 января'!$B239:$F239,CQ$2:CQ$6)-1</f>
        <v>-2.23310537996394E-2</v>
      </c>
      <c r="CS244" s="15" cm="1">
        <f t="array" aca="1" ref="CS244" ca="1">MMULT('Количество акций на 4 января'!$B239:$F239,CS$2:CS$6)/MMULT('Количество акций на 4 января'!$B239:$F239,CR$2:CR$6)-1</f>
        <v>-1.133643387472183E-2</v>
      </c>
      <c r="CT244" s="15" cm="1">
        <f t="array" aca="1" ref="CT244" ca="1">MMULT('Количество акций на 4 января'!$B239:$F239,CT$2:CT$6)/MMULT('Количество акций на 4 января'!$B239:$F239,CS$2:CS$6)-1</f>
        <v>8.114143499574622E-3</v>
      </c>
      <c r="CU244" s="15" cm="1">
        <f t="array" aca="1" ref="CU244" ca="1">MMULT('Количество акций на 4 января'!$B239:$F239,CU$2:CU$6)/MMULT('Количество акций на 4 января'!$B239:$F239,CT$2:CT$6)-1</f>
        <v>4.8496960668618083E-3</v>
      </c>
      <c r="CV244" s="15" cm="1">
        <f t="array" aca="1" ref="CV244" ca="1">MMULT('Количество акций на 4 января'!$B239:$F239,CV$2:CV$6)/MMULT('Количество акций на 4 января'!$B239:$F239,CU$2:CU$6)-1</f>
        <v>8.498530438354468E-3</v>
      </c>
      <c r="CW244" s="15" cm="1">
        <f t="array" aca="1" ref="CW244" ca="1">MMULT('Количество акций на 4 января'!$B239:$F239,CW$2:CW$6)/MMULT('Количество акций на 4 января'!$B239:$F239,CV$2:CV$6)-1</f>
        <v>1.0591534153440163E-2</v>
      </c>
      <c r="CX244" s="15" cm="1">
        <f t="array" aca="1" ref="CX244" ca="1">MMULT('Количество акций на 4 января'!$B239:$F239,CX$2:CX$6)/MMULT('Количество акций на 4 января'!$B239:$F239,CW$2:CW$6)-1</f>
        <v>3.1437649747301233E-3</v>
      </c>
      <c r="CY244" s="15" cm="1">
        <f t="array" aca="1" ref="CY244" ca="1">MMULT('Количество акций на 4 января'!$B239:$F239,CY$2:CY$6)/MMULT('Количество акций на 4 января'!$B239:$F239,CX$2:CX$6)-1</f>
        <v>-6.2140685870551993E-3</v>
      </c>
      <c r="CZ244" s="15" cm="1">
        <f t="array" aca="1" ref="CZ244" ca="1">MMULT('Количество акций на 4 января'!$B239:$F239,CZ$2:CZ$6)/MMULT('Количество акций на 4 января'!$B239:$F239,CY$2:CY$6)-1</f>
        <v>9.9390252619890873E-4</v>
      </c>
      <c r="DA244" s="15" cm="1">
        <f t="array" aca="1" ref="DA244" ca="1">MMULT('Количество акций на 4 января'!$B239:$F239,DA$2:DA$6)/MMULT('Количество акций на 4 января'!$B239:$F239,CZ$2:CZ$6)-1</f>
        <v>1.8202328792722211E-2</v>
      </c>
      <c r="DB244" s="15" cm="1">
        <f t="array" aca="1" ref="DB244" ca="1">MMULT('Количество акций на 4 января'!$B239:$F239,DB$2:DB$6)/MMULT('Количество акций на 4 января'!$B239:$F239,DA$2:DA$6)-1</f>
        <v>2.3778064100923535E-2</v>
      </c>
      <c r="DC244" s="15" cm="1">
        <f t="array" aca="1" ref="DC244" ca="1">MMULT('Количество акций на 4 января'!$B239:$F239,DC$2:DC$6)/MMULT('Количество акций на 4 января'!$B239:$F239,DB$2:DB$6)-1</f>
        <v>2.2004708097853598E-3</v>
      </c>
      <c r="DD244" s="15" cm="1">
        <f t="array" aca="1" ref="DD244" ca="1">MMULT('Количество акций на 4 января'!$B239:$F239,DD$2:DD$6)/MMULT('Количество акций на 4 января'!$B239:$F239,DC$2:DC$6)-1</f>
        <v>3.1083524791706285E-3</v>
      </c>
      <c r="DE244" s="15" cm="1">
        <f t="array" aca="1" ref="DE244" ca="1">MMULT('Количество акций на 4 января'!$B239:$F239,DE$2:DE$6)/MMULT('Количество акций на 4 января'!$B239:$F239,DD$2:DD$6)-1</f>
        <v>7.3368068785482077E-3</v>
      </c>
      <c r="DF244" s="15" cm="1">
        <f t="array" aca="1" ref="DF244" ca="1">MMULT('Количество акций на 4 января'!$B239:$F239,DF$2:DF$6)/MMULT('Количество акций на 4 января'!$B239:$F239,DE$2:DE$6)-1</f>
        <v>-4.0330552556546717E-3</v>
      </c>
      <c r="DG244" s="15" cm="1">
        <f t="array" aca="1" ref="DG244" ca="1">MMULT('Количество акций на 4 января'!$B239:$F239,DG$2:DG$6)/MMULT('Количество акций на 4 января'!$B239:$F239,DF$2:DF$6)-1</f>
        <v>6.7523143609526937E-3</v>
      </c>
      <c r="DH244" s="15" cm="1">
        <f t="array" aca="1" ref="DH244" ca="1">MMULT('Количество акций на 4 января'!$B239:$F239,DH$2:DH$6)/MMULT('Количество акций на 4 января'!$B239:$F239,DG$2:DG$6)-1</f>
        <v>-1.234966079705635E-3</v>
      </c>
      <c r="DI244" s="15" cm="1">
        <f t="array" aca="1" ref="DI244" ca="1">MMULT('Количество акций на 4 января'!$B239:$F239,DI$2:DI$6)/MMULT('Количество акций на 4 января'!$B239:$F239,DH$2:DH$6)-1</f>
        <v>-3.026458592935044E-3</v>
      </c>
      <c r="DJ244" s="15" cm="1">
        <f t="array" aca="1" ref="DJ244" ca="1">MMULT('Количество акций на 4 января'!$B239:$F239,DJ$2:DJ$6)/MMULT('Количество акций на 4 января'!$B239:$F239,DI$2:DI$6)-1</f>
        <v>3.0605686925890829E-3</v>
      </c>
      <c r="DK244" s="15" cm="1">
        <f t="array" aca="1" ref="DK244" ca="1">MMULT('Количество акций на 4 января'!$B239:$F239,DK$2:DK$6)/MMULT('Количество акций на 4 января'!$B239:$F239,DJ$2:DJ$6)-1</f>
        <v>-1.0414040034130823E-2</v>
      </c>
      <c r="DL244" s="15" cm="1">
        <f t="array" aca="1" ref="DL244" ca="1">MMULT('Количество акций на 4 января'!$B239:$F239,DL$2:DL$6)/MMULT('Количество акций на 4 января'!$B239:$F239,DK$2:DK$6)-1</f>
        <v>2.2841307355281337E-3</v>
      </c>
      <c r="DM244" s="15" cm="1">
        <f t="array" aca="1" ref="DM244" ca="1">MMULT('Количество акций на 4 января'!$B239:$F239,DM$2:DM$6)/MMULT('Количество акций на 4 января'!$B239:$F239,DL$2:DL$6)-1</f>
        <v>5.8559950800338711E-3</v>
      </c>
      <c r="DN244" s="15" cm="1">
        <f t="array" aca="1" ref="DN244" ca="1">MMULT('Количество акций на 4 января'!$B239:$F239,DN$2:DN$6)/MMULT('Количество акций на 4 января'!$B239:$F239,DM$2:DM$6)-1</f>
        <v>-6.5010651955635934E-3</v>
      </c>
      <c r="DO244" s="15" cm="1">
        <f t="array" aca="1" ref="DO244" ca="1">MMULT('Количество акций на 4 января'!$B239:$F239,DO$2:DO$6)/MMULT('Количество акций на 4 января'!$B239:$F239,DN$2:DN$6)-1</f>
        <v>6.7483106971806261E-3</v>
      </c>
      <c r="DP244" s="15" cm="1">
        <f t="array" aca="1" ref="DP244" ca="1">MMULT('Количество акций на 4 января'!$B239:$F239,DP$2:DP$6)/MMULT('Количество акций на 4 января'!$B239:$F239,DO$2:DO$6)-1</f>
        <v>5.3019420160567154E-3</v>
      </c>
      <c r="DQ244" s="15" cm="1">
        <f t="array" aca="1" ref="DQ244" ca="1">MMULT('Количество акций на 4 января'!$B239:$F239,DQ$2:DQ$6)/MMULT('Количество акций на 4 января'!$B239:$F239,DP$2:DP$6)-1</f>
        <v>-4.3578471860967749E-3</v>
      </c>
      <c r="DR244" s="15" cm="1">
        <f t="array" aca="1" ref="DR244" ca="1">MMULT('Количество акций на 4 января'!$B239:$F239,DR$2:DR$6)/MMULT('Количество акций на 4 января'!$B239:$F239,DQ$2:DQ$6)-1</f>
        <v>3.4177233577583621E-3</v>
      </c>
      <c r="DS244" s="15" cm="1">
        <f t="array" aca="1" ref="DS244" ca="1">MMULT('Количество акций на 4 января'!$B239:$F239,DS$2:DS$6)/MMULT('Количество акций на 4 января'!$B239:$F239,DR$2:DR$6)-1</f>
        <v>6.8687038385919497E-3</v>
      </c>
      <c r="DT244" s="15" cm="1">
        <f t="array" aca="1" ref="DT244" ca="1">MMULT('Количество акций на 4 января'!$B239:$F239,DT$2:DT$6)/MMULT('Количество акций на 4 января'!$B239:$F239,DS$2:DS$6)-1</f>
        <v>-4.8344349686528787E-3</v>
      </c>
      <c r="DU244" s="15" cm="1">
        <f t="array" aca="1" ref="DU244" ca="1">MMULT('Количество акций на 4 января'!$B239:$F239,DU$2:DU$6)/MMULT('Количество акций на 4 января'!$B239:$F239,DT$2:DT$6)-1</f>
        <v>-7.9278356649638004E-3</v>
      </c>
      <c r="DV244" s="15" cm="1">
        <f t="array" aca="1" ref="DV244" ca="1">MMULT('Количество акций на 4 января'!$B239:$F239,DV$2:DV$6)/MMULT('Количество акций на 4 января'!$B239:$F239,DU$2:DU$6)-1</f>
        <v>1.0794847372969096E-2</v>
      </c>
      <c r="DW244" s="24" cm="1">
        <f t="array" aca="1" ref="DW244" ca="1">MMULT('Количество акций на 4 января'!$B239:$F239,DW$2:DW$6)/MMULT('Количество акций на 4 января'!$B239:$F239,DV$2:DV$6)-1</f>
        <v>1.7653565148373795E-2</v>
      </c>
      <c r="DX244" s="28">
        <f t="shared" ca="1" si="7"/>
        <v>1.9080865887052382E-3</v>
      </c>
      <c r="DY244" s="28">
        <f t="shared" ca="1" si="6"/>
        <v>1.2104692642496083E-2</v>
      </c>
    </row>
    <row r="245" spans="1:129" x14ac:dyDescent="0.3">
      <c r="A245">
        <v>239</v>
      </c>
      <c r="C245" s="23" cm="1">
        <f t="array" aca="1" ref="C245" ca="1">MMULT('Количество акций на 4 января'!$B240:$F240,C$2:C$6)/MMULT('Количество акций на 4 января'!$B240:$F240,B$2:B$6)-1</f>
        <v>1.498749092027496E-2</v>
      </c>
      <c r="D245" s="15" cm="1">
        <f t="array" aca="1" ref="D245" ca="1">MMULT('Количество акций на 4 января'!$B240:$F240,D$2:D$6)/MMULT('Количество акций на 4 января'!$B240:$F240,C$2:C$6)-1</f>
        <v>1.5576706681421637E-3</v>
      </c>
      <c r="E245" s="15" cm="1">
        <f t="array" aca="1" ref="E245" ca="1">MMULT('Количество акций на 4 января'!$B240:$F240,E$2:E$6)/MMULT('Количество акций на 4 января'!$B240:$F240,D$2:D$6)-1</f>
        <v>3.7326521630070442E-2</v>
      </c>
      <c r="F245" s="15" cm="1">
        <f t="array" aca="1" ref="F245" ca="1">MMULT('Количество акций на 4 января'!$B240:$F240,F$2:F$6)/MMULT('Количество акций на 4 января'!$B240:$F240,E$2:E$6)-1</f>
        <v>7.011389692757497E-3</v>
      </c>
      <c r="G245" s="15" cm="1">
        <f t="array" aca="1" ref="G245" ca="1">MMULT('Количество акций на 4 января'!$B240:$F240,G$2:G$6)/MMULT('Количество акций на 4 января'!$B240:$F240,F$2:F$6)-1</f>
        <v>3.1012142670536758E-3</v>
      </c>
      <c r="H245" s="15" cm="1">
        <f t="array" aca="1" ref="H245" ca="1">MMULT('Количество акций на 4 января'!$B240:$F240,H$2:H$6)/MMULT('Количество акций на 4 января'!$B240:$F240,G$2:G$6)-1</f>
        <v>-6.5082093645343342E-3</v>
      </c>
      <c r="I245" s="15" cm="1">
        <f t="array" aca="1" ref="I245" ca="1">MMULT('Количество акций на 4 января'!$B240:$F240,I$2:I$6)/MMULT('Количество акций на 4 января'!$B240:$F240,H$2:H$6)-1</f>
        <v>1.0954547605768861E-2</v>
      </c>
      <c r="J245" s="15" cm="1">
        <f t="array" aca="1" ref="J245" ca="1">MMULT('Количество акций на 4 января'!$B240:$F240,J$2:J$6)/MMULT('Количество акций на 4 января'!$B240:$F240,I$2:I$6)-1</f>
        <v>-1.6341381643248498E-2</v>
      </c>
      <c r="K245" s="15" cm="1">
        <f t="array" aca="1" ref="K245" ca="1">MMULT('Количество акций на 4 января'!$B240:$F240,K$2:K$6)/MMULT('Количество акций на 4 января'!$B240:$F240,J$2:J$6)-1</f>
        <v>3.9039267277636291E-3</v>
      </c>
      <c r="L245" s="15" cm="1">
        <f t="array" aca="1" ref="L245" ca="1">MMULT('Количество акций на 4 января'!$B240:$F240,L$2:L$6)/MMULT('Количество акций на 4 января'!$B240:$F240,K$2:K$6)-1</f>
        <v>-9.385040933048705E-4</v>
      </c>
      <c r="M245" s="15" cm="1">
        <f t="array" aca="1" ref="M245" ca="1">MMULT('Количество акций на 4 января'!$B240:$F240,M$2:M$6)/MMULT('Количество акций на 4 января'!$B240:$F240,L$2:L$6)-1</f>
        <v>6.4629361363415239E-3</v>
      </c>
      <c r="N245" s="15" cm="1">
        <f t="array" aca="1" ref="N245" ca="1">MMULT('Количество акций на 4 января'!$B240:$F240,N$2:N$6)/MMULT('Количество акций на 4 января'!$B240:$F240,M$2:M$6)-1</f>
        <v>-1.6458210917222327E-2</v>
      </c>
      <c r="O245" s="15" cm="1">
        <f t="array" aca="1" ref="O245" ca="1">MMULT('Количество акций на 4 января'!$B240:$F240,O$2:O$6)/MMULT('Количество акций на 4 января'!$B240:$F240,N$2:N$6)-1</f>
        <v>-1.1746047419220473E-2</v>
      </c>
      <c r="P245" s="15" cm="1">
        <f t="array" aca="1" ref="P245" ca="1">MMULT('Количество акций на 4 января'!$B240:$F240,P$2:P$6)/MMULT('Количество акций на 4 января'!$B240:$F240,O$2:O$6)-1</f>
        <v>-3.8290169569480392E-3</v>
      </c>
      <c r="Q245" s="15" cm="1">
        <f t="array" aca="1" ref="Q245" ca="1">MMULT('Количество акций на 4 января'!$B240:$F240,Q$2:Q$6)/MMULT('Количество акций на 4 января'!$B240:$F240,P$2:P$6)-1</f>
        <v>-4.2496569264875994E-3</v>
      </c>
      <c r="R245" s="15" cm="1">
        <f t="array" aca="1" ref="R245" ca="1">MMULT('Количество акций на 4 января'!$B240:$F240,R$2:R$6)/MMULT('Количество акций на 4 января'!$B240:$F240,Q$2:Q$6)-1</f>
        <v>-1.6083939973844164E-2</v>
      </c>
      <c r="S245" s="15" cm="1">
        <f t="array" aca="1" ref="S245" ca="1">MMULT('Количество акций на 4 января'!$B240:$F240,S$2:S$6)/MMULT('Количество акций на 4 января'!$B240:$F240,R$2:R$6)-1</f>
        <v>8.7597000054531193E-3</v>
      </c>
      <c r="T245" s="15" cm="1">
        <f t="array" aca="1" ref="T245" ca="1">MMULT('Количество акций на 4 января'!$B240:$F240,T$2:T$6)/MMULT('Количество акций на 4 января'!$B240:$F240,S$2:S$6)-1</f>
        <v>-2.7221069923134555E-2</v>
      </c>
      <c r="U245" s="15" cm="1">
        <f t="array" aca="1" ref="U245" ca="1">MMULT('Количество акций на 4 января'!$B240:$F240,U$2:U$6)/MMULT('Количество акций на 4 января'!$B240:$F240,T$2:T$6)-1</f>
        <v>1.2453545911576658E-2</v>
      </c>
      <c r="V245" s="15" cm="1">
        <f t="array" aca="1" ref="V245" ca="1">MMULT('Количество акций на 4 января'!$B240:$F240,V$2:V$6)/MMULT('Количество акций на 4 января'!$B240:$F240,U$2:U$6)-1</f>
        <v>1.9107837279861428E-3</v>
      </c>
      <c r="W245" s="15" cm="1">
        <f t="array" aca="1" ref="W245" ca="1">MMULT('Количество акций на 4 января'!$B240:$F240,W$2:W$6)/MMULT('Количество акций на 4 января'!$B240:$F240,V$2:V$6)-1</f>
        <v>1.078729990800098E-2</v>
      </c>
      <c r="X245" s="15" cm="1">
        <f t="array" aca="1" ref="X245" ca="1">MMULT('Количество акций на 4 января'!$B240:$F240,X$2:X$6)/MMULT('Количество акций на 4 января'!$B240:$F240,W$2:W$6)-1</f>
        <v>1.460721855982916E-2</v>
      </c>
      <c r="Y245" s="15" cm="1">
        <f t="array" aca="1" ref="Y245" ca="1">MMULT('Количество акций на 4 января'!$B240:$F240,Y$2:Y$6)/MMULT('Количество акций на 4 января'!$B240:$F240,X$2:X$6)-1</f>
        <v>2.1827700496748204E-3</v>
      </c>
      <c r="Z245" s="15" cm="1">
        <f t="array" aca="1" ref="Z245" ca="1">MMULT('Количество акций на 4 января'!$B240:$F240,Z$2:Z$6)/MMULT('Количество акций на 4 января'!$B240:$F240,Y$2:Y$6)-1</f>
        <v>1.2298568144581745E-2</v>
      </c>
      <c r="AA245" s="15" cm="1">
        <f t="array" aca="1" ref="AA245" ca="1">MMULT('Количество акций на 4 января'!$B240:$F240,AA$2:AA$6)/MMULT('Количество акций на 4 января'!$B240:$F240,Z$2:Z$6)-1</f>
        <v>-1.1807936073644276E-2</v>
      </c>
      <c r="AB245" s="15" cm="1">
        <f t="array" aca="1" ref="AB245" ca="1">MMULT('Количество акций на 4 января'!$B240:$F240,AB$2:AB$6)/MMULT('Количество акций на 4 января'!$B240:$F240,AA$2:AA$6)-1</f>
        <v>-1.4037544121035639E-2</v>
      </c>
      <c r="AC245" s="15" cm="1">
        <f t="array" aca="1" ref="AC245" ca="1">MMULT('Количество акций на 4 января'!$B240:$F240,AC$2:AC$6)/MMULT('Количество акций на 4 января'!$B240:$F240,AB$2:AB$6)-1</f>
        <v>-1.1169255921444909E-3</v>
      </c>
      <c r="AD245" s="15" cm="1">
        <f t="array" aca="1" ref="AD245" ca="1">MMULT('Количество акций на 4 января'!$B240:$F240,AD$2:AD$6)/MMULT('Количество акций на 4 января'!$B240:$F240,AC$2:AC$6)-1</f>
        <v>1.0574012320199833E-2</v>
      </c>
      <c r="AE245" s="15" cm="1">
        <f t="array" aca="1" ref="AE245" ca="1">MMULT('Количество акций на 4 января'!$B240:$F240,AE$2:AE$6)/MMULT('Количество акций на 4 января'!$B240:$F240,AD$2:AD$6)-1</f>
        <v>2.0001925734117521E-2</v>
      </c>
      <c r="AF245" s="15" cm="1">
        <f t="array" aca="1" ref="AF245" ca="1">MMULT('Количество акций на 4 января'!$B240:$F240,AF$2:AF$6)/MMULT('Количество акций на 4 января'!$B240:$F240,AE$2:AE$6)-1</f>
        <v>-7.2358713033138233E-4</v>
      </c>
      <c r="AG245" s="15" cm="1">
        <f t="array" aca="1" ref="AG245" ca="1">MMULT('Количество акций на 4 января'!$B240:$F240,AG$2:AG$6)/MMULT('Количество акций на 4 января'!$B240:$F240,AF$2:AF$6)-1</f>
        <v>-5.0822961202230399E-3</v>
      </c>
      <c r="AH245" s="15" cm="1">
        <f t="array" aca="1" ref="AH245" ca="1">MMULT('Количество акций на 4 января'!$B240:$F240,AH$2:AH$6)/MMULT('Количество акций на 4 января'!$B240:$F240,AG$2:AG$6)-1</f>
        <v>-1.1594818007251151E-2</v>
      </c>
      <c r="AI245" s="15" cm="1">
        <f t="array" aca="1" ref="AI245" ca="1">MMULT('Количество акций на 4 января'!$B240:$F240,AI$2:AI$6)/MMULT('Количество акций на 4 января'!$B240:$F240,AH$2:AH$6)-1</f>
        <v>1.743225782446145E-2</v>
      </c>
      <c r="AJ245" s="15" cm="1">
        <f t="array" aca="1" ref="AJ245" ca="1">MMULT('Количество акций на 4 января'!$B240:$F240,AJ$2:AJ$6)/MMULT('Количество акций на 4 января'!$B240:$F240,AI$2:AI$6)-1</f>
        <v>-8.9255071067709801E-3</v>
      </c>
      <c r="AK245" s="15" cm="1">
        <f t="array" aca="1" ref="AK245" ca="1">MMULT('Количество акций на 4 января'!$B240:$F240,AK$2:AK$6)/MMULT('Количество акций на 4 января'!$B240:$F240,AJ$2:AJ$6)-1</f>
        <v>7.0052499563599824E-4</v>
      </c>
      <c r="AL245" s="15" cm="1">
        <f t="array" aca="1" ref="AL245" ca="1">MMULT('Количество акций на 4 января'!$B240:$F240,AL$2:AL$6)/MMULT('Количество акций на 4 января'!$B240:$F240,AK$2:AK$6)-1</f>
        <v>-1.0143194434512171E-2</v>
      </c>
      <c r="AM245" s="15" cm="1">
        <f t="array" aca="1" ref="AM245" ca="1">MMULT('Количество акций на 4 января'!$B240:$F240,AM$2:AM$6)/MMULT('Количество акций на 4 января'!$B240:$F240,AL$2:AL$6)-1</f>
        <v>-1.8476778175823383E-2</v>
      </c>
      <c r="AN245" s="15" cm="1">
        <f t="array" aca="1" ref="AN245" ca="1">MMULT('Количество акций на 4 января'!$B240:$F240,AN$2:AN$6)/MMULT('Количество акций на 4 января'!$B240:$F240,AM$2:AM$6)-1</f>
        <v>-6.8294488368267903E-3</v>
      </c>
      <c r="AO245" s="15" cm="1">
        <f t="array" aca="1" ref="AO245" ca="1">MMULT('Количество акций на 4 января'!$B240:$F240,AO$2:AO$6)/MMULT('Количество акций на 4 января'!$B240:$F240,AN$2:AN$6)-1</f>
        <v>1.4820183755828831E-2</v>
      </c>
      <c r="AP245" s="15" cm="1">
        <f t="array" aca="1" ref="AP245" ca="1">MMULT('Количество акций на 4 января'!$B240:$F240,AP$2:AP$6)/MMULT('Количество акций на 4 января'!$B240:$F240,AO$2:AO$6)-1</f>
        <v>5.659218980749392E-3</v>
      </c>
      <c r="AQ245" s="15" cm="1">
        <f t="array" aca="1" ref="AQ245" ca="1">MMULT('Количество акций на 4 января'!$B240:$F240,AQ$2:AQ$6)/MMULT('Количество акций на 4 января'!$B240:$F240,AP$2:AP$6)-1</f>
        <v>-4.6045339526405993E-3</v>
      </c>
      <c r="AR245" s="15" cm="1">
        <f t="array" aca="1" ref="AR245" ca="1">MMULT('Количество акций на 4 января'!$B240:$F240,AR$2:AR$6)/MMULT('Количество акций на 4 января'!$B240:$F240,AQ$2:AQ$6)-1</f>
        <v>-1.189474973953164E-2</v>
      </c>
      <c r="AS245" s="15" cm="1">
        <f t="array" aca="1" ref="AS245" ca="1">MMULT('Количество акций на 4 января'!$B240:$F240,AS$2:AS$6)/MMULT('Количество акций на 4 января'!$B240:$F240,AR$2:AR$6)-1</f>
        <v>2.3434064040986691E-2</v>
      </c>
      <c r="AT245" s="15" cm="1">
        <f t="array" aca="1" ref="AT245" ca="1">MMULT('Количество акций на 4 января'!$B240:$F240,AT$2:AT$6)/MMULT('Количество акций на 4 января'!$B240:$F240,AS$2:AS$6)-1</f>
        <v>1.8518817062425752E-2</v>
      </c>
      <c r="AU245" s="15" cm="1">
        <f t="array" aca="1" ref="AU245" ca="1">MMULT('Количество акций на 4 января'!$B240:$F240,AU$2:AU$6)/MMULT('Количество акций на 4 января'!$B240:$F240,AT$2:AT$6)-1</f>
        <v>-6.868018838318557E-3</v>
      </c>
      <c r="AV245" s="15" cm="1">
        <f t="array" aca="1" ref="AV245" ca="1">MMULT('Количество акций на 4 января'!$B240:$F240,AV$2:AV$6)/MMULT('Количество акций на 4 января'!$B240:$F240,AU$2:AU$6)-1</f>
        <v>1.2937984963640625E-2</v>
      </c>
      <c r="AW245" s="15" cm="1">
        <f t="array" aca="1" ref="AW245" ca="1">MMULT('Количество акций на 4 января'!$B240:$F240,AW$2:AW$6)/MMULT('Количество акций на 4 января'!$B240:$F240,AV$2:AV$6)-1</f>
        <v>3.0519377270454839E-3</v>
      </c>
      <c r="AX245" s="15" cm="1">
        <f t="array" aca="1" ref="AX245" ca="1">MMULT('Количество акций на 4 января'!$B240:$F240,AX$2:AX$6)/MMULT('Количество акций на 4 января'!$B240:$F240,AW$2:AW$6)-1</f>
        <v>1.845225947646556E-2</v>
      </c>
      <c r="AY245" s="15" cm="1">
        <f t="array" aca="1" ref="AY245" ca="1">MMULT('Количество акций на 4 января'!$B240:$F240,AY$2:AY$6)/MMULT('Количество акций на 4 января'!$B240:$F240,AX$2:AX$6)-1</f>
        <v>-1.4344854347579372E-2</v>
      </c>
      <c r="AZ245" s="15" cm="1">
        <f t="array" aca="1" ref="AZ245" ca="1">MMULT('Количество акций на 4 января'!$B240:$F240,AZ$2:AZ$6)/MMULT('Количество акций на 4 января'!$B240:$F240,AY$2:AY$6)-1</f>
        <v>-1.3718094304317807E-2</v>
      </c>
      <c r="BA245" s="15" cm="1">
        <f t="array" aca="1" ref="BA245" ca="1">MMULT('Количество акций на 4 января'!$B240:$F240,BA$2:BA$6)/MMULT('Количество акций на 4 января'!$B240:$F240,AZ$2:AZ$6)-1</f>
        <v>-2.1905686374027011E-2</v>
      </c>
      <c r="BB245" s="15" cm="1">
        <f t="array" aca="1" ref="BB245" ca="1">MMULT('Количество акций на 4 января'!$B240:$F240,BB$2:BB$6)/MMULT('Количество акций на 4 января'!$B240:$F240,BA$2:BA$6)-1</f>
        <v>7.9265354813224942E-3</v>
      </c>
      <c r="BC245" s="15" cm="1">
        <f t="array" aca="1" ref="BC245" ca="1">MMULT('Количество акций на 4 января'!$B240:$F240,BC$2:BC$6)/MMULT('Количество акций на 4 января'!$B240:$F240,BB$2:BB$6)-1</f>
        <v>-2.5981410482989187E-4</v>
      </c>
      <c r="BD245" s="15" cm="1">
        <f t="array" aca="1" ref="BD245" ca="1">MMULT('Количество акций на 4 января'!$B240:$F240,BD$2:BD$6)/MMULT('Количество акций на 4 января'!$B240:$F240,BC$2:BC$6)-1</f>
        <v>-1.9028282276552178E-2</v>
      </c>
      <c r="BE245" s="15" cm="1">
        <f t="array" aca="1" ref="BE245" ca="1">MMULT('Количество акций на 4 января'!$B240:$F240,BE$2:BE$6)/MMULT('Количество акций на 4 января'!$B240:$F240,BD$2:BD$6)-1</f>
        <v>-1.5617365022895235E-3</v>
      </c>
      <c r="BF245" s="15" cm="1">
        <f t="array" aca="1" ref="BF245" ca="1">MMULT('Количество акций на 4 января'!$B240:$F240,BF$2:BF$6)/MMULT('Количество акций на 4 января'!$B240:$F240,BE$2:BE$6)-1</f>
        <v>2.5523716174085109E-3</v>
      </c>
      <c r="BG245" s="15" cm="1">
        <f t="array" aca="1" ref="BG245" ca="1">MMULT('Количество акций на 4 января'!$B240:$F240,BG$2:BG$6)/MMULT('Количество акций на 4 января'!$B240:$F240,BF$2:BF$6)-1</f>
        <v>2.2409768695462295E-2</v>
      </c>
      <c r="BH245" s="15" cm="1">
        <f t="array" aca="1" ref="BH245" ca="1">MMULT('Количество акций на 4 января'!$B240:$F240,BH$2:BH$6)/MMULT('Количество акций на 4 января'!$B240:$F240,BG$2:BG$6)-1</f>
        <v>6.9542752434508248E-3</v>
      </c>
      <c r="BI245" s="15" cm="1">
        <f t="array" aca="1" ref="BI245" ca="1">MMULT('Количество акций на 4 января'!$B240:$F240,BI$2:BI$6)/MMULT('Количество акций на 4 января'!$B240:$F240,BH$2:BH$6)-1</f>
        <v>-7.4177528134260484E-3</v>
      </c>
      <c r="BJ245" s="15" cm="1">
        <f t="array" aca="1" ref="BJ245" ca="1">MMULT('Количество акций на 4 января'!$B240:$F240,BJ$2:BJ$6)/MMULT('Количество акций на 4 января'!$B240:$F240,BI$2:BI$6)-1</f>
        <v>3.8184075367293513E-3</v>
      </c>
      <c r="BK245" s="15" cm="1">
        <f t="array" aca="1" ref="BK245" ca="1">MMULT('Количество акций на 4 января'!$B240:$F240,BK$2:BK$6)/MMULT('Количество акций на 4 января'!$B240:$F240,BJ$2:BJ$6)-1</f>
        <v>-1.1295317232885571E-3</v>
      </c>
      <c r="BL245" s="15" cm="1">
        <f t="array" aca="1" ref="BL245" ca="1">MMULT('Количество акций на 4 января'!$B240:$F240,BL$2:BL$6)/MMULT('Количество акций на 4 января'!$B240:$F240,BK$2:BK$6)-1</f>
        <v>3.8281733140792529E-3</v>
      </c>
      <c r="BM245" s="15" cm="1">
        <f t="array" aca="1" ref="BM245" ca="1">MMULT('Количество акций на 4 января'!$B240:$F240,BM$2:BM$6)/MMULT('Количество акций на 4 января'!$B240:$F240,BL$2:BL$6)-1</f>
        <v>-1.0445865465076642E-2</v>
      </c>
      <c r="BN245" s="15" cm="1">
        <f t="array" aca="1" ref="BN245" ca="1">MMULT('Количество акций на 4 января'!$B240:$F240,BN$2:BN$6)/MMULT('Количество акций на 4 января'!$B240:$F240,BM$2:BM$6)-1</f>
        <v>-1.6166850663253407E-2</v>
      </c>
      <c r="BO245" s="15" cm="1">
        <f t="array" aca="1" ref="BO245" ca="1">MMULT('Количество акций на 4 января'!$B240:$F240,BO$2:BO$6)/MMULT('Количество акций на 4 января'!$B240:$F240,BN$2:BN$6)-1</f>
        <v>9.9654868761223092E-3</v>
      </c>
      <c r="BP245" s="15" cm="1">
        <f t="array" aca="1" ref="BP245" ca="1">MMULT('Количество акций на 4 января'!$B240:$F240,BP$2:BP$6)/MMULT('Количество акций на 4 января'!$B240:$F240,BO$2:BO$6)-1</f>
        <v>2.5975767878991807E-3</v>
      </c>
      <c r="BQ245" s="15" cm="1">
        <f t="array" aca="1" ref="BQ245" ca="1">MMULT('Количество акций на 4 января'!$B240:$F240,BQ$2:BQ$6)/MMULT('Количество акций на 4 января'!$B240:$F240,BP$2:BP$6)-1</f>
        <v>-4.47670123204158E-3</v>
      </c>
      <c r="BR245" s="15" cm="1">
        <f t="array" aca="1" ref="BR245" ca="1">MMULT('Количество акций на 4 января'!$B240:$F240,BR$2:BR$6)/MMULT('Количество акций на 4 января'!$B240:$F240,BQ$2:BQ$6)-1</f>
        <v>1.2760440977108933E-2</v>
      </c>
      <c r="BS245" s="15" cm="1">
        <f t="array" aca="1" ref="BS245" ca="1">MMULT('Количество акций на 4 января'!$B240:$F240,BS$2:BS$6)/MMULT('Количество акций на 4 января'!$B240:$F240,BR$2:BR$6)-1</f>
        <v>6.813762797283518E-3</v>
      </c>
      <c r="BT245" s="15" cm="1">
        <f t="array" aca="1" ref="BT245" ca="1">MMULT('Количество акций на 4 января'!$B240:$F240,BT$2:BT$6)/MMULT('Количество акций на 4 января'!$B240:$F240,BS$2:BS$6)-1</f>
        <v>4.9310676323153224E-3</v>
      </c>
      <c r="BU245" s="15" cm="1">
        <f t="array" aca="1" ref="BU245" ca="1">MMULT('Количество акций на 4 января'!$B240:$F240,BU$2:BU$6)/MMULT('Количество акций на 4 января'!$B240:$F240,BT$2:BT$6)-1</f>
        <v>-4.6853332525415015E-3</v>
      </c>
      <c r="BV245" s="15" cm="1">
        <f t="array" aca="1" ref="BV245" ca="1">MMULT('Количество акций на 4 января'!$B240:$F240,BV$2:BV$6)/MMULT('Количество акций на 4 января'!$B240:$F240,BU$2:BU$6)-1</f>
        <v>9.6753370090214563E-3</v>
      </c>
      <c r="BW245" s="15" cm="1">
        <f t="array" aca="1" ref="BW245" ca="1">MMULT('Количество акций на 4 января'!$B240:$F240,BW$2:BW$6)/MMULT('Количество акций на 4 января'!$B240:$F240,BV$2:BV$6)-1</f>
        <v>-1.0635760821339879E-2</v>
      </c>
      <c r="BX245" s="15" cm="1">
        <f t="array" aca="1" ref="BX245" ca="1">MMULT('Количество акций на 4 января'!$B240:$F240,BX$2:BX$6)/MMULT('Количество акций на 4 января'!$B240:$F240,BW$2:BW$6)-1</f>
        <v>-8.4252792633666695E-3</v>
      </c>
      <c r="BY245" s="15" cm="1">
        <f t="array" aca="1" ref="BY245" ca="1">MMULT('Количество акций на 4 января'!$B240:$F240,BY$2:BY$6)/MMULT('Количество акций на 4 января'!$B240:$F240,BX$2:BX$6)-1</f>
        <v>1.7784006654795181E-3</v>
      </c>
      <c r="BZ245" s="15" cm="1">
        <f t="array" aca="1" ref="BZ245" ca="1">MMULT('Количество акций на 4 января'!$B240:$F240,BZ$2:BZ$6)/MMULT('Количество акций на 4 января'!$B240:$F240,BY$2:BY$6)-1</f>
        <v>9.7214240178269407E-3</v>
      </c>
      <c r="CA245" s="15" cm="1">
        <f t="array" aca="1" ref="CA245" ca="1">MMULT('Количество акций на 4 января'!$B240:$F240,CA$2:CA$6)/MMULT('Количество акций на 4 января'!$B240:$F240,BZ$2:BZ$6)-1</f>
        <v>3.5452943889695554E-3</v>
      </c>
      <c r="CB245" s="15" cm="1">
        <f t="array" aca="1" ref="CB245" ca="1">MMULT('Количество акций на 4 января'!$B240:$F240,CB$2:CB$6)/MMULT('Количество акций на 4 января'!$B240:$F240,CA$2:CA$6)-1</f>
        <v>8.224936750629519E-3</v>
      </c>
      <c r="CC245" s="15" cm="1">
        <f t="array" aca="1" ref="CC245" ca="1">MMULT('Количество акций на 4 января'!$B240:$F240,CC$2:CC$6)/MMULT('Количество акций на 4 января'!$B240:$F240,CB$2:CB$6)-1</f>
        <v>2.990130958149706E-3</v>
      </c>
      <c r="CD245" s="15" cm="1">
        <f t="array" aca="1" ref="CD245" ca="1">MMULT('Количество акций на 4 января'!$B240:$F240,CD$2:CD$6)/MMULT('Количество акций на 4 января'!$B240:$F240,CC$2:CC$6)-1</f>
        <v>-5.5901641923876699E-3</v>
      </c>
      <c r="CE245" s="15" cm="1">
        <f t="array" aca="1" ref="CE245" ca="1">MMULT('Количество акций на 4 января'!$B240:$F240,CE$2:CE$6)/MMULT('Количество акций на 4 января'!$B240:$F240,CD$2:CD$6)-1</f>
        <v>-2.3501493444579857E-3</v>
      </c>
      <c r="CF245" s="15" cm="1">
        <f t="array" aca="1" ref="CF245" ca="1">MMULT('Количество акций на 4 января'!$B240:$F240,CF$2:CF$6)/MMULT('Количество акций на 4 января'!$B240:$F240,CE$2:CE$6)-1</f>
        <v>-8.6161337712771235E-3</v>
      </c>
      <c r="CG245" s="15" cm="1">
        <f t="array" aca="1" ref="CG245" ca="1">MMULT('Количество акций на 4 января'!$B240:$F240,CG$2:CG$6)/MMULT('Количество акций на 4 января'!$B240:$F240,CF$2:CF$6)-1</f>
        <v>1.8290249920097201E-2</v>
      </c>
      <c r="CH245" s="15" cm="1">
        <f t="array" aca="1" ref="CH245" ca="1">MMULT('Количество акций на 4 января'!$B240:$F240,CH$2:CH$6)/MMULT('Количество акций на 4 января'!$B240:$F240,CG$2:CG$6)-1</f>
        <v>1.245716431742272E-2</v>
      </c>
      <c r="CI245" s="15" cm="1">
        <f t="array" aca="1" ref="CI245" ca="1">MMULT('Количество акций на 4 января'!$B240:$F240,CI$2:CI$6)/MMULT('Количество акций на 4 января'!$B240:$F240,CH$2:CH$6)-1</f>
        <v>1.110670697208338E-2</v>
      </c>
      <c r="CJ245" s="15" cm="1">
        <f t="array" aca="1" ref="CJ245" ca="1">MMULT('Количество акций на 4 января'!$B240:$F240,CJ$2:CJ$6)/MMULT('Количество акций на 4 января'!$B240:$F240,CI$2:CI$6)-1</f>
        <v>3.2323370031199783E-3</v>
      </c>
      <c r="CK245" s="15" cm="1">
        <f t="array" aca="1" ref="CK245" ca="1">MMULT('Количество акций на 4 января'!$B240:$F240,CK$2:CK$6)/MMULT('Количество акций на 4 января'!$B240:$F240,CJ$2:CJ$6)-1</f>
        <v>6.3613310397454548E-3</v>
      </c>
      <c r="CL245" s="15" cm="1">
        <f t="array" aca="1" ref="CL245" ca="1">MMULT('Количество акций на 4 января'!$B240:$F240,CL$2:CL$6)/MMULT('Количество акций на 4 января'!$B240:$F240,CK$2:CK$6)-1</f>
        <v>-1.0903281392060427E-2</v>
      </c>
      <c r="CM245" s="15" cm="1">
        <f t="array" aca="1" ref="CM245" ca="1">MMULT('Количество акций на 4 января'!$B240:$F240,CM$2:CM$6)/MMULT('Количество акций на 4 января'!$B240:$F240,CL$2:CL$6)-1</f>
        <v>-2.6110385369790823E-3</v>
      </c>
      <c r="CN245" s="15" cm="1">
        <f t="array" aca="1" ref="CN245" ca="1">MMULT('Количество акций на 4 января'!$B240:$F240,CN$2:CN$6)/MMULT('Количество акций на 4 января'!$B240:$F240,CM$2:CM$6)-1</f>
        <v>7.817844285705311E-3</v>
      </c>
      <c r="CO245" s="15" cm="1">
        <f t="array" aca="1" ref="CO245" ca="1">MMULT('Количество акций на 4 января'!$B240:$F240,CO$2:CO$6)/MMULT('Количество акций на 4 января'!$B240:$F240,CN$2:CN$6)-1</f>
        <v>2.5320619658750765E-3</v>
      </c>
      <c r="CP245" s="15" cm="1">
        <f t="array" aca="1" ref="CP245" ca="1">MMULT('Количество акций на 4 января'!$B240:$F240,CP$2:CP$6)/MMULT('Количество акций на 4 января'!$B240:$F240,CO$2:CO$6)-1</f>
        <v>1.1260387001996053E-2</v>
      </c>
      <c r="CQ245" s="15" cm="1">
        <f t="array" aca="1" ref="CQ245" ca="1">MMULT('Количество акций на 4 января'!$B240:$F240,CQ$2:CQ$6)/MMULT('Количество акций на 4 января'!$B240:$F240,CP$2:CP$6)-1</f>
        <v>1.1274991297535175E-2</v>
      </c>
      <c r="CR245" s="15" cm="1">
        <f t="array" aca="1" ref="CR245" ca="1">MMULT('Количество акций на 4 января'!$B240:$F240,CR$2:CR$6)/MMULT('Количество акций на 4 января'!$B240:$F240,CQ$2:CQ$6)-1</f>
        <v>-2.0045747424941363E-2</v>
      </c>
      <c r="CS245" s="15" cm="1">
        <f t="array" aca="1" ref="CS245" ca="1">MMULT('Количество акций на 4 января'!$B240:$F240,CS$2:CS$6)/MMULT('Количество акций на 4 января'!$B240:$F240,CR$2:CR$6)-1</f>
        <v>-4.5206854290056331E-3</v>
      </c>
      <c r="CT245" s="15" cm="1">
        <f t="array" aca="1" ref="CT245" ca="1">MMULT('Количество акций на 4 января'!$B240:$F240,CT$2:CT$6)/MMULT('Количество акций на 4 января'!$B240:$F240,CS$2:CS$6)-1</f>
        <v>6.8665440741830785E-3</v>
      </c>
      <c r="CU245" s="15" cm="1">
        <f t="array" aca="1" ref="CU245" ca="1">MMULT('Количество акций на 4 января'!$B240:$F240,CU$2:CU$6)/MMULT('Количество акций на 4 января'!$B240:$F240,CT$2:CT$6)-1</f>
        <v>4.5651608489758466E-3</v>
      </c>
      <c r="CV245" s="15" cm="1">
        <f t="array" aca="1" ref="CV245" ca="1">MMULT('Количество акций на 4 января'!$B240:$F240,CV$2:CV$6)/MMULT('Количество акций на 4 января'!$B240:$F240,CU$2:CU$6)-1</f>
        <v>3.3975554784615447E-3</v>
      </c>
      <c r="CW245" s="15" cm="1">
        <f t="array" aca="1" ref="CW245" ca="1">MMULT('Количество акций на 4 января'!$B240:$F240,CW$2:CW$6)/MMULT('Количество акций на 4 января'!$B240:$F240,CV$2:CV$6)-1</f>
        <v>6.0535239898458215E-3</v>
      </c>
      <c r="CX245" s="15" cm="1">
        <f t="array" aca="1" ref="CX245" ca="1">MMULT('Количество акций на 4 января'!$B240:$F240,CX$2:CX$6)/MMULT('Количество акций на 4 января'!$B240:$F240,CW$2:CW$6)-1</f>
        <v>4.1847406098802775E-3</v>
      </c>
      <c r="CY245" s="15" cm="1">
        <f t="array" aca="1" ref="CY245" ca="1">MMULT('Количество акций на 4 января'!$B240:$F240,CY$2:CY$6)/MMULT('Количество акций на 4 января'!$B240:$F240,CX$2:CX$6)-1</f>
        <v>-6.5161017592598736E-3</v>
      </c>
      <c r="CZ245" s="15" cm="1">
        <f t="array" aca="1" ref="CZ245" ca="1">MMULT('Количество акций на 4 января'!$B240:$F240,CZ$2:CZ$6)/MMULT('Количество акций на 4 января'!$B240:$F240,CY$2:CY$6)-1</f>
        <v>-3.4344809766942985E-3</v>
      </c>
      <c r="DA245" s="15" cm="1">
        <f t="array" aca="1" ref="DA245" ca="1">MMULT('Количество акций на 4 января'!$B240:$F240,DA$2:DA$6)/MMULT('Количество акций на 4 января'!$B240:$F240,CZ$2:CZ$6)-1</f>
        <v>1.5225810670784101E-2</v>
      </c>
      <c r="DB245" s="15" cm="1">
        <f t="array" aca="1" ref="DB245" ca="1">MMULT('Количество акций на 4 января'!$B240:$F240,DB$2:DB$6)/MMULT('Количество акций на 4 января'!$B240:$F240,DA$2:DA$6)-1</f>
        <v>1.6016354064117166E-2</v>
      </c>
      <c r="DC245" s="15" cm="1">
        <f t="array" aca="1" ref="DC245" ca="1">MMULT('Количество акций на 4 января'!$B240:$F240,DC$2:DC$6)/MMULT('Количество акций на 4 января'!$B240:$F240,DB$2:DB$6)-1</f>
        <v>-2.5115598745195644E-4</v>
      </c>
      <c r="DD245" s="15" cm="1">
        <f t="array" aca="1" ref="DD245" ca="1">MMULT('Количество акций на 4 января'!$B240:$F240,DD$2:DD$6)/MMULT('Количество акций на 4 января'!$B240:$F240,DC$2:DC$6)-1</f>
        <v>8.5749855499361871E-5</v>
      </c>
      <c r="DE245" s="15" cm="1">
        <f t="array" aca="1" ref="DE245" ca="1">MMULT('Количество акций на 4 января'!$B240:$F240,DE$2:DE$6)/MMULT('Количество акций на 4 января'!$B240:$F240,DD$2:DD$6)-1</f>
        <v>4.1084273029863283E-3</v>
      </c>
      <c r="DF245" s="15" cm="1">
        <f t="array" aca="1" ref="DF245" ca="1">MMULT('Количество акций на 4 января'!$B240:$F240,DF$2:DF$6)/MMULT('Количество акций на 4 января'!$B240:$F240,DE$2:DE$6)-1</f>
        <v>-3.3615409755507475E-3</v>
      </c>
      <c r="DG245" s="15" cm="1">
        <f t="array" aca="1" ref="DG245" ca="1">MMULT('Количество акций на 4 января'!$B240:$F240,DG$2:DG$6)/MMULT('Количество акций на 4 января'!$B240:$F240,DF$2:DF$6)-1</f>
        <v>1.2407608439715334E-2</v>
      </c>
      <c r="DH245" s="15" cm="1">
        <f t="array" aca="1" ref="DH245" ca="1">MMULT('Количество акций на 4 января'!$B240:$F240,DH$2:DH$6)/MMULT('Количество акций на 4 января'!$B240:$F240,DG$2:DG$6)-1</f>
        <v>-3.4676064397108908E-3</v>
      </c>
      <c r="DI245" s="15" cm="1">
        <f t="array" aca="1" ref="DI245" ca="1">MMULT('Количество акций на 4 января'!$B240:$F240,DI$2:DI$6)/MMULT('Количество акций на 4 января'!$B240:$F240,DH$2:DH$6)-1</f>
        <v>-1.4021261097204585E-3</v>
      </c>
      <c r="DJ245" s="15" cm="1">
        <f t="array" aca="1" ref="DJ245" ca="1">MMULT('Количество акций на 4 января'!$B240:$F240,DJ$2:DJ$6)/MMULT('Количество акций на 4 января'!$B240:$F240,DI$2:DI$6)-1</f>
        <v>-3.2759963443007578E-4</v>
      </c>
      <c r="DK245" s="15" cm="1">
        <f t="array" aca="1" ref="DK245" ca="1">MMULT('Количество акций на 4 января'!$B240:$F240,DK$2:DK$6)/MMULT('Количество акций на 4 января'!$B240:$F240,DJ$2:DJ$6)-1</f>
        <v>-1.1590226874194975E-2</v>
      </c>
      <c r="DL245" s="15" cm="1">
        <f t="array" aca="1" ref="DL245" ca="1">MMULT('Количество акций на 4 января'!$B240:$F240,DL$2:DL$6)/MMULT('Количество акций на 4 января'!$B240:$F240,DK$2:DK$6)-1</f>
        <v>-3.7460020788994131E-3</v>
      </c>
      <c r="DM245" s="15" cm="1">
        <f t="array" aca="1" ref="DM245" ca="1">MMULT('Количество акций на 4 января'!$B240:$F240,DM$2:DM$6)/MMULT('Количество акций на 4 января'!$B240:$F240,DL$2:DL$6)-1</f>
        <v>-9.7268729809918408E-4</v>
      </c>
      <c r="DN245" s="15" cm="1">
        <f t="array" aca="1" ref="DN245" ca="1">MMULT('Количество акций на 4 января'!$B240:$F240,DN$2:DN$6)/MMULT('Количество акций на 4 января'!$B240:$F240,DM$2:DM$6)-1</f>
        <v>-8.9772618877925758E-4</v>
      </c>
      <c r="DO245" s="15" cm="1">
        <f t="array" aca="1" ref="DO245" ca="1">MMULT('Количество акций на 4 января'!$B240:$F240,DO$2:DO$6)/MMULT('Количество акций на 4 января'!$B240:$F240,DN$2:DN$6)-1</f>
        <v>5.7676078700845679E-3</v>
      </c>
      <c r="DP245" s="15" cm="1">
        <f t="array" aca="1" ref="DP245" ca="1">MMULT('Количество акций на 4 января'!$B240:$F240,DP$2:DP$6)/MMULT('Количество акций на 4 января'!$B240:$F240,DO$2:DO$6)-1</f>
        <v>3.0558138387732914E-3</v>
      </c>
      <c r="DQ245" s="15" cm="1">
        <f t="array" aca="1" ref="DQ245" ca="1">MMULT('Количество акций на 4 января'!$B240:$F240,DQ$2:DQ$6)/MMULT('Количество акций на 4 января'!$B240:$F240,DP$2:DP$6)-1</f>
        <v>-3.7049801798710869E-3</v>
      </c>
      <c r="DR245" s="15" cm="1">
        <f t="array" aca="1" ref="DR245" ca="1">MMULT('Количество акций на 4 января'!$B240:$F240,DR$2:DR$6)/MMULT('Количество акций на 4 января'!$B240:$F240,DQ$2:DQ$6)-1</f>
        <v>-7.6562770320508511E-3</v>
      </c>
      <c r="DS245" s="15" cm="1">
        <f t="array" aca="1" ref="DS245" ca="1">MMULT('Количество акций на 4 января'!$B240:$F240,DS$2:DS$6)/MMULT('Количество акций на 4 января'!$B240:$F240,DR$2:DR$6)-1</f>
        <v>8.7605668266317327E-3</v>
      </c>
      <c r="DT245" s="15" cm="1">
        <f t="array" aca="1" ref="DT245" ca="1">MMULT('Количество акций на 4 января'!$B240:$F240,DT$2:DT$6)/MMULT('Количество акций на 4 января'!$B240:$F240,DS$2:DS$6)-1</f>
        <v>-3.741490295924188E-3</v>
      </c>
      <c r="DU245" s="15" cm="1">
        <f t="array" aca="1" ref="DU245" ca="1">MMULT('Количество акций на 4 января'!$B240:$F240,DU$2:DU$6)/MMULT('Количество акций на 4 января'!$B240:$F240,DT$2:DT$6)-1</f>
        <v>-1.0068979524614718E-2</v>
      </c>
      <c r="DV245" s="15" cm="1">
        <f t="array" aca="1" ref="DV245" ca="1">MMULT('Количество акций на 4 января'!$B240:$F240,DV$2:DV$6)/MMULT('Количество акций на 4 января'!$B240:$F240,DU$2:DU$6)-1</f>
        <v>8.8533638970902384E-3</v>
      </c>
      <c r="DW245" s="24" cm="1">
        <f t="array" aca="1" ref="DW245" ca="1">MMULT('Количество акций на 4 января'!$B240:$F240,DW$2:DW$6)/MMULT('Количество акций на 4 января'!$B240:$F240,DV$2:DV$6)-1</f>
        <v>8.9084471239764262E-3</v>
      </c>
      <c r="DX245" s="28">
        <f t="shared" ca="1" si="7"/>
        <v>1.132107282747091E-3</v>
      </c>
      <c r="DY245" s="28">
        <f t="shared" ca="1" si="6"/>
        <v>1.0707727016405353E-2</v>
      </c>
    </row>
    <row r="246" spans="1:129" x14ac:dyDescent="0.3">
      <c r="A246">
        <v>240</v>
      </c>
      <c r="C246" s="23" cm="1">
        <f t="array" aca="1" ref="C246" ca="1">MMULT('Количество акций на 4 января'!$B241:$F241,C$2:C$6)/MMULT('Количество акций на 4 января'!$B241:$F241,B$2:B$6)-1</f>
        <v>1.4141774802480134E-2</v>
      </c>
      <c r="D246" s="15" cm="1">
        <f t="array" aca="1" ref="D246" ca="1">MMULT('Количество акций на 4 января'!$B241:$F241,D$2:D$6)/MMULT('Количество акций на 4 января'!$B241:$F241,C$2:C$6)-1</f>
        <v>2.131418312926403E-3</v>
      </c>
      <c r="E246" s="15" cm="1">
        <f t="array" aca="1" ref="E246" ca="1">MMULT('Количество акций на 4 января'!$B241:$F241,E$2:E$6)/MMULT('Количество акций на 4 января'!$B241:$F241,D$2:D$6)-1</f>
        <v>4.0328704798809234E-2</v>
      </c>
      <c r="F246" s="15" cm="1">
        <f t="array" aca="1" ref="F246" ca="1">MMULT('Количество акций на 4 января'!$B241:$F241,F$2:F$6)/MMULT('Количество акций на 4 января'!$B241:$F241,E$2:E$6)-1</f>
        <v>5.6151859818096561E-3</v>
      </c>
      <c r="G246" s="15" cm="1">
        <f t="array" aca="1" ref="G246" ca="1">MMULT('Количество акций на 4 января'!$B241:$F241,G$2:G$6)/MMULT('Количество акций на 4 января'!$B241:$F241,F$2:F$6)-1</f>
        <v>1.0219811215863572E-3</v>
      </c>
      <c r="H246" s="15" cm="1">
        <f t="array" aca="1" ref="H246" ca="1">MMULT('Количество акций на 4 января'!$B241:$F241,H$2:H$6)/MMULT('Количество акций на 4 января'!$B241:$F241,G$2:G$6)-1</f>
        <v>-6.4087753600027275E-3</v>
      </c>
      <c r="I246" s="15" cm="1">
        <f t="array" aca="1" ref="I246" ca="1">MMULT('Количество акций на 4 января'!$B241:$F241,I$2:I$6)/MMULT('Количество акций на 4 января'!$B241:$F241,H$2:H$6)-1</f>
        <v>1.0295460201313889E-2</v>
      </c>
      <c r="J246" s="15" cm="1">
        <f t="array" aca="1" ref="J246" ca="1">MMULT('Количество акций на 4 января'!$B241:$F241,J$2:J$6)/MMULT('Количество акций на 4 января'!$B241:$F241,I$2:I$6)-1</f>
        <v>-1.665628862888302E-2</v>
      </c>
      <c r="K246" s="15" cm="1">
        <f t="array" aca="1" ref="K246" ca="1">MMULT('Количество акций на 4 января'!$B241:$F241,K$2:K$6)/MMULT('Количество акций на 4 января'!$B241:$F241,J$2:J$6)-1</f>
        <v>3.899284290267202E-3</v>
      </c>
      <c r="L246" s="15" cm="1">
        <f t="array" aca="1" ref="L246" ca="1">MMULT('Количество акций на 4 января'!$B241:$F241,L$2:L$6)/MMULT('Количество акций на 4 января'!$B241:$F241,K$2:K$6)-1</f>
        <v>-2.3571947532118331E-3</v>
      </c>
      <c r="M246" s="15" cm="1">
        <f t="array" aca="1" ref="M246" ca="1">MMULT('Количество акций на 4 января'!$B241:$F241,M$2:M$6)/MMULT('Количество акций на 4 января'!$B241:$F241,L$2:L$6)-1</f>
        <v>8.6027166889739437E-3</v>
      </c>
      <c r="N246" s="15" cm="1">
        <f t="array" aca="1" ref="N246" ca="1">MMULT('Количество акций на 4 января'!$B241:$F241,N$2:N$6)/MMULT('Количество акций на 4 января'!$B241:$F241,M$2:M$6)-1</f>
        <v>-1.6381191332126344E-2</v>
      </c>
      <c r="O246" s="15" cm="1">
        <f t="array" aca="1" ref="O246" ca="1">MMULT('Количество акций на 4 января'!$B241:$F241,O$2:O$6)/MMULT('Количество акций на 4 января'!$B241:$F241,N$2:N$6)-1</f>
        <v>-1.1770191696149124E-2</v>
      </c>
      <c r="P246" s="15" cm="1">
        <f t="array" aca="1" ref="P246" ca="1">MMULT('Количество акций на 4 января'!$B241:$F241,P$2:P$6)/MMULT('Количество акций на 4 января'!$B241:$F241,O$2:O$6)-1</f>
        <v>-2.547757825885677E-3</v>
      </c>
      <c r="Q246" s="15" cm="1">
        <f t="array" aca="1" ref="Q246" ca="1">MMULT('Количество акций на 4 января'!$B241:$F241,Q$2:Q$6)/MMULT('Количество акций на 4 января'!$B241:$F241,P$2:P$6)-1</f>
        <v>-3.5700186670859502E-3</v>
      </c>
      <c r="R246" s="15" cm="1">
        <f t="array" aca="1" ref="R246" ca="1">MMULT('Количество акций на 4 января'!$B241:$F241,R$2:R$6)/MMULT('Количество акций на 4 января'!$B241:$F241,Q$2:Q$6)-1</f>
        <v>-1.6348532413668404E-2</v>
      </c>
      <c r="S246" s="15" cm="1">
        <f t="array" aca="1" ref="S246" ca="1">MMULT('Количество акций на 4 января'!$B241:$F241,S$2:S$6)/MMULT('Количество акций на 4 января'!$B241:$F241,R$2:R$6)-1</f>
        <v>8.0976103146825906E-3</v>
      </c>
      <c r="T246" s="15" cm="1">
        <f t="array" aca="1" ref="T246" ca="1">MMULT('Количество акций на 4 января'!$B241:$F241,T$2:T$6)/MMULT('Количество акций на 4 января'!$B241:$F241,S$2:S$6)-1</f>
        <v>-2.684820326334536E-2</v>
      </c>
      <c r="U246" s="15" cm="1">
        <f t="array" aca="1" ref="U246" ca="1">MMULT('Количество акций на 4 января'!$B241:$F241,U$2:U$6)/MMULT('Количество акций на 4 января'!$B241:$F241,T$2:T$6)-1</f>
        <v>1.2937219479877138E-2</v>
      </c>
      <c r="V246" s="15" cm="1">
        <f t="array" aca="1" ref="V246" ca="1">MMULT('Количество акций на 4 января'!$B241:$F241,V$2:V$6)/MMULT('Количество акций на 4 января'!$B241:$F241,U$2:U$6)-1</f>
        <v>3.1656066969709684E-4</v>
      </c>
      <c r="W246" s="15" cm="1">
        <f t="array" aca="1" ref="W246" ca="1">MMULT('Количество акций на 4 января'!$B241:$F241,W$2:W$6)/MMULT('Количество акций на 4 января'!$B241:$F241,V$2:V$6)-1</f>
        <v>1.2516917161351504E-2</v>
      </c>
      <c r="X246" s="15" cm="1">
        <f t="array" aca="1" ref="X246" ca="1">MMULT('Количество акций на 4 января'!$B241:$F241,X$2:X$6)/MMULT('Количество акций на 4 января'!$B241:$F241,W$2:W$6)-1</f>
        <v>1.3449240659474615E-2</v>
      </c>
      <c r="Y246" s="15" cm="1">
        <f t="array" aca="1" ref="Y246" ca="1">MMULT('Количество акций на 4 января'!$B241:$F241,Y$2:Y$6)/MMULT('Количество акций на 4 января'!$B241:$F241,X$2:X$6)-1</f>
        <v>1.6912248629490367E-3</v>
      </c>
      <c r="Z246" s="15" cm="1">
        <f t="array" aca="1" ref="Z246" ca="1">MMULT('Количество акций на 4 января'!$B241:$F241,Z$2:Z$6)/MMULT('Количество акций на 4 января'!$B241:$F241,Y$2:Y$6)-1</f>
        <v>1.3750266251130183E-2</v>
      </c>
      <c r="AA246" s="15" cm="1">
        <f t="array" aca="1" ref="AA246" ca="1">MMULT('Количество акций на 4 января'!$B241:$F241,AA$2:AA$6)/MMULT('Количество акций на 4 января'!$B241:$F241,Z$2:Z$6)-1</f>
        <v>-1.0892506243583844E-2</v>
      </c>
      <c r="AB246" s="15" cm="1">
        <f t="array" aca="1" ref="AB246" ca="1">MMULT('Количество акций на 4 января'!$B241:$F241,AB$2:AB$6)/MMULT('Количество акций на 4 января'!$B241:$F241,AA$2:AA$6)-1</f>
        <v>-1.3648687000846094E-2</v>
      </c>
      <c r="AC246" s="15" cm="1">
        <f t="array" aca="1" ref="AC246" ca="1">MMULT('Количество акций на 4 января'!$B241:$F241,AC$2:AC$6)/MMULT('Количество акций на 4 января'!$B241:$F241,AB$2:AB$6)-1</f>
        <v>-1.8240147123602668E-3</v>
      </c>
      <c r="AD246" s="15" cm="1">
        <f t="array" aca="1" ref="AD246" ca="1">MMULT('Количество акций на 4 января'!$B241:$F241,AD$2:AD$6)/MMULT('Количество акций на 4 января'!$B241:$F241,AC$2:AC$6)-1</f>
        <v>1.0312390769504187E-2</v>
      </c>
      <c r="AE246" s="15" cm="1">
        <f t="array" aca="1" ref="AE246" ca="1">MMULT('Количество акций на 4 января'!$B241:$F241,AE$2:AE$6)/MMULT('Количество акций на 4 января'!$B241:$F241,AD$2:AD$6)-1</f>
        <v>2.0105731835209584E-2</v>
      </c>
      <c r="AF246" s="15" cm="1">
        <f t="array" aca="1" ref="AF246" ca="1">MMULT('Количество акций на 4 января'!$B241:$F241,AF$2:AF$6)/MMULT('Количество акций на 4 января'!$B241:$F241,AE$2:AE$6)-1</f>
        <v>5.930827175408826E-4</v>
      </c>
      <c r="AG246" s="15" cm="1">
        <f t="array" aca="1" ref="AG246" ca="1">MMULT('Количество акций на 4 января'!$B241:$F241,AG$2:AG$6)/MMULT('Количество акций на 4 января'!$B241:$F241,AF$2:AF$6)-1</f>
        <v>-4.0710333225943973E-3</v>
      </c>
      <c r="AH246" s="15" cm="1">
        <f t="array" aca="1" ref="AH246" ca="1">MMULT('Количество акций на 4 января'!$B241:$F241,AH$2:AH$6)/MMULT('Количество акций на 4 января'!$B241:$F241,AG$2:AG$6)-1</f>
        <v>-9.894672416672301E-3</v>
      </c>
      <c r="AI246" s="15" cm="1">
        <f t="array" aca="1" ref="AI246" ca="1">MMULT('Количество акций на 4 января'!$B241:$F241,AI$2:AI$6)/MMULT('Количество акций на 4 января'!$B241:$F241,AH$2:AH$6)-1</f>
        <v>1.9956973289765978E-2</v>
      </c>
      <c r="AJ246" s="15" cm="1">
        <f t="array" aca="1" ref="AJ246" ca="1">MMULT('Количество акций на 4 января'!$B241:$F241,AJ$2:AJ$6)/MMULT('Количество акций на 4 января'!$B241:$F241,AI$2:AI$6)-1</f>
        <v>-1.0911779855026671E-2</v>
      </c>
      <c r="AK246" s="15" cm="1">
        <f t="array" aca="1" ref="AK246" ca="1">MMULT('Количество акций на 4 января'!$B241:$F241,AK$2:AK$6)/MMULT('Количество акций на 4 января'!$B241:$F241,AJ$2:AJ$6)-1</f>
        <v>-3.8582132961971771E-3</v>
      </c>
      <c r="AL246" s="15" cm="1">
        <f t="array" aca="1" ref="AL246" ca="1">MMULT('Количество акций на 4 января'!$B241:$F241,AL$2:AL$6)/MMULT('Количество акций на 4 января'!$B241:$F241,AK$2:AK$6)-1</f>
        <v>-1.4101398372032059E-2</v>
      </c>
      <c r="AM246" s="15" cm="1">
        <f t="array" aca="1" ref="AM246" ca="1">MMULT('Количество акций на 4 января'!$B241:$F241,AM$2:AM$6)/MMULT('Количество акций на 4 января'!$B241:$F241,AL$2:AL$6)-1</f>
        <v>-2.1660001450630406E-2</v>
      </c>
      <c r="AN246" s="15" cm="1">
        <f t="array" aca="1" ref="AN246" ca="1">MMULT('Количество акций на 4 января'!$B241:$F241,AN$2:AN$6)/MMULT('Количество акций на 4 января'!$B241:$F241,AM$2:AM$6)-1</f>
        <v>-5.2421548813715857E-3</v>
      </c>
      <c r="AO246" s="15" cm="1">
        <f t="array" aca="1" ref="AO246" ca="1">MMULT('Количество акций на 4 января'!$B241:$F241,AO$2:AO$6)/MMULT('Количество акций на 4 января'!$B241:$F241,AN$2:AN$6)-1</f>
        <v>1.661857169363512E-2</v>
      </c>
      <c r="AP246" s="15" cm="1">
        <f t="array" aca="1" ref="AP246" ca="1">MMULT('Количество акций на 4 января'!$B241:$F241,AP$2:AP$6)/MMULT('Количество акций на 4 января'!$B241:$F241,AO$2:AO$6)-1</f>
        <v>3.6607018283065784E-3</v>
      </c>
      <c r="AQ246" s="15" cm="1">
        <f t="array" aca="1" ref="AQ246" ca="1">MMULT('Количество акций на 4 января'!$B241:$F241,AQ$2:AQ$6)/MMULT('Количество акций на 4 января'!$B241:$F241,AP$2:AP$6)-1</f>
        <v>-6.3162514688596127E-3</v>
      </c>
      <c r="AR246" s="15" cm="1">
        <f t="array" aca="1" ref="AR246" ca="1">MMULT('Количество акций на 4 января'!$B241:$F241,AR$2:AR$6)/MMULT('Количество акций на 4 января'!$B241:$F241,AQ$2:AQ$6)-1</f>
        <v>-1.5592385352972693E-2</v>
      </c>
      <c r="AS246" s="15" cm="1">
        <f t="array" aca="1" ref="AS246" ca="1">MMULT('Количество акций на 4 января'!$B241:$F241,AS$2:AS$6)/MMULT('Количество акций на 4 января'!$B241:$F241,AR$2:AR$6)-1</f>
        <v>1.9914859891377867E-2</v>
      </c>
      <c r="AT246" s="15" cm="1">
        <f t="array" aca="1" ref="AT246" ca="1">MMULT('Количество акций на 4 января'!$B241:$F241,AT$2:AT$6)/MMULT('Количество акций на 4 января'!$B241:$F241,AS$2:AS$6)-1</f>
        <v>1.9619683628966378E-2</v>
      </c>
      <c r="AU246" s="15" cm="1">
        <f t="array" aca="1" ref="AU246" ca="1">MMULT('Количество акций на 4 января'!$B241:$F241,AU$2:AU$6)/MMULT('Количество акций на 4 января'!$B241:$F241,AT$2:AT$6)-1</f>
        <v>-3.927013432699189E-3</v>
      </c>
      <c r="AV246" s="15" cm="1">
        <f t="array" aca="1" ref="AV246" ca="1">MMULT('Количество акций на 4 января'!$B241:$F241,AV$2:AV$6)/MMULT('Количество акций на 4 января'!$B241:$F241,AU$2:AU$6)-1</f>
        <v>1.0625547829849147E-2</v>
      </c>
      <c r="AW246" s="15" cm="1">
        <f t="array" aca="1" ref="AW246" ca="1">MMULT('Количество акций на 4 января'!$B241:$F241,AW$2:AW$6)/MMULT('Количество акций на 4 января'!$B241:$F241,AV$2:AV$6)-1</f>
        <v>4.2442690374260295E-3</v>
      </c>
      <c r="AX246" s="15" cm="1">
        <f t="array" aca="1" ref="AX246" ca="1">MMULT('Количество акций на 4 января'!$B241:$F241,AX$2:AX$6)/MMULT('Количество акций на 4 января'!$B241:$F241,AW$2:AW$6)-1</f>
        <v>1.7944463154748069E-2</v>
      </c>
      <c r="AY246" s="15" cm="1">
        <f t="array" aca="1" ref="AY246" ca="1">MMULT('Количество акций на 4 января'!$B241:$F241,AY$2:AY$6)/MMULT('Количество акций на 4 января'!$B241:$F241,AX$2:AX$6)-1</f>
        <v>-1.7976323668890792E-2</v>
      </c>
      <c r="AZ246" s="15" cm="1">
        <f t="array" aca="1" ref="AZ246" ca="1">MMULT('Количество акций на 4 января'!$B241:$F241,AZ$2:AZ$6)/MMULT('Количество акций на 4 января'!$B241:$F241,AY$2:AY$6)-1</f>
        <v>-1.2719921849246751E-2</v>
      </c>
      <c r="BA246" s="15" cm="1">
        <f t="array" aca="1" ref="BA246" ca="1">MMULT('Количество акций на 4 января'!$B241:$F241,BA$2:BA$6)/MMULT('Количество акций на 4 января'!$B241:$F241,AZ$2:AZ$6)-1</f>
        <v>-2.0219533022586167E-2</v>
      </c>
      <c r="BB246" s="15" cm="1">
        <f t="array" aca="1" ref="BB246" ca="1">MMULT('Количество акций на 4 января'!$B241:$F241,BB$2:BB$6)/MMULT('Количество акций на 4 января'!$B241:$F241,BA$2:BA$6)-1</f>
        <v>7.6150855182599564E-3</v>
      </c>
      <c r="BC246" s="15" cm="1">
        <f t="array" aca="1" ref="BC246" ca="1">MMULT('Количество акций на 4 января'!$B241:$F241,BC$2:BC$6)/MMULT('Количество акций на 4 января'!$B241:$F241,BB$2:BB$6)-1</f>
        <v>-1.9335794837034292E-3</v>
      </c>
      <c r="BD246" s="15" cm="1">
        <f t="array" aca="1" ref="BD246" ca="1">MMULT('Количество акций на 4 января'!$B241:$F241,BD$2:BD$6)/MMULT('Количество акций на 4 января'!$B241:$F241,BC$2:BC$6)-1</f>
        <v>-1.7428051106039844E-2</v>
      </c>
      <c r="BE246" s="15" cm="1">
        <f t="array" aca="1" ref="BE246" ca="1">MMULT('Количество акций на 4 января'!$B241:$F241,BE$2:BE$6)/MMULT('Количество акций на 4 января'!$B241:$F241,BD$2:BD$6)-1</f>
        <v>-5.7864352252637863E-3</v>
      </c>
      <c r="BF246" s="15" cm="1">
        <f t="array" aca="1" ref="BF246" ca="1">MMULT('Количество акций на 4 января'!$B241:$F241,BF$2:BF$6)/MMULT('Количество акций на 4 января'!$B241:$F241,BE$2:BE$6)-1</f>
        <v>2.3437242267818625E-3</v>
      </c>
      <c r="BG246" s="15" cm="1">
        <f t="array" aca="1" ref="BG246" ca="1">MMULT('Количество акций на 4 января'!$B241:$F241,BG$2:BG$6)/MMULT('Количество акций на 4 января'!$B241:$F241,BF$2:BF$6)-1</f>
        <v>2.3438439587554427E-2</v>
      </c>
      <c r="BH246" s="15" cm="1">
        <f t="array" aca="1" ref="BH246" ca="1">MMULT('Количество акций на 4 января'!$B241:$F241,BH$2:BH$6)/MMULT('Количество акций на 4 января'!$B241:$F241,BG$2:BG$6)-1</f>
        <v>9.8078565815091778E-3</v>
      </c>
      <c r="BI246" s="15" cm="1">
        <f t="array" aca="1" ref="BI246" ca="1">MMULT('Количество акций на 4 января'!$B241:$F241,BI$2:BI$6)/MMULT('Количество акций на 4 января'!$B241:$F241,BH$2:BH$6)-1</f>
        <v>-6.7634865454887505E-3</v>
      </c>
      <c r="BJ246" s="15" cm="1">
        <f t="array" aca="1" ref="BJ246" ca="1">MMULT('Количество акций на 4 января'!$B241:$F241,BJ$2:BJ$6)/MMULT('Количество акций на 4 января'!$B241:$F241,BI$2:BI$6)-1</f>
        <v>6.2183651910425741E-3</v>
      </c>
      <c r="BK246" s="15" cm="1">
        <f t="array" aca="1" ref="BK246" ca="1">MMULT('Количество акций на 4 января'!$B241:$F241,BK$2:BK$6)/MMULT('Количество акций на 4 января'!$B241:$F241,BJ$2:BJ$6)-1</f>
        <v>-8.9662792037903394E-4</v>
      </c>
      <c r="BL246" s="15" cm="1">
        <f t="array" aca="1" ref="BL246" ca="1">MMULT('Количество акций на 4 января'!$B241:$F241,BL$2:BL$6)/MMULT('Количество акций на 4 января'!$B241:$F241,BK$2:BK$6)-1</f>
        <v>4.2593723848496357E-3</v>
      </c>
      <c r="BM246" s="15" cm="1">
        <f t="array" aca="1" ref="BM246" ca="1">MMULT('Количество акций на 4 января'!$B241:$F241,BM$2:BM$6)/MMULT('Количество акций на 4 января'!$B241:$F241,BL$2:BL$6)-1</f>
        <v>-9.8903893394295395E-3</v>
      </c>
      <c r="BN246" s="15" cm="1">
        <f t="array" aca="1" ref="BN246" ca="1">MMULT('Количество акций на 4 января'!$B241:$F241,BN$2:BN$6)/MMULT('Количество акций на 4 января'!$B241:$F241,BM$2:BM$6)-1</f>
        <v>-1.58845062147146E-2</v>
      </c>
      <c r="BO246" s="15" cm="1">
        <f t="array" aca="1" ref="BO246" ca="1">MMULT('Количество акций на 4 января'!$B241:$F241,BO$2:BO$6)/MMULT('Количество акций на 4 января'!$B241:$F241,BN$2:BN$6)-1</f>
        <v>1.0027972487192782E-2</v>
      </c>
      <c r="BP246" s="15" cm="1">
        <f t="array" aca="1" ref="BP246" ca="1">MMULT('Количество акций на 4 января'!$B241:$F241,BP$2:BP$6)/MMULT('Количество акций на 4 января'!$B241:$F241,BO$2:BO$6)-1</f>
        <v>2.9929631336640394E-3</v>
      </c>
      <c r="BQ246" s="15" cm="1">
        <f t="array" aca="1" ref="BQ246" ca="1">MMULT('Количество акций на 4 января'!$B241:$F241,BQ$2:BQ$6)/MMULT('Количество акций на 4 января'!$B241:$F241,BP$2:BP$6)-1</f>
        <v>-2.5345111439381007E-3</v>
      </c>
      <c r="BR246" s="15" cm="1">
        <f t="array" aca="1" ref="BR246" ca="1">MMULT('Количество акций на 4 января'!$B241:$F241,BR$2:BR$6)/MMULT('Количество акций на 4 января'!$B241:$F241,BQ$2:BQ$6)-1</f>
        <v>1.4207138060265301E-2</v>
      </c>
      <c r="BS246" s="15" cm="1">
        <f t="array" aca="1" ref="BS246" ca="1">MMULT('Количество акций на 4 января'!$B241:$F241,BS$2:BS$6)/MMULT('Количество акций на 4 января'!$B241:$F241,BR$2:BR$6)-1</f>
        <v>7.2692462759318399E-3</v>
      </c>
      <c r="BT246" s="15" cm="1">
        <f t="array" aca="1" ref="BT246" ca="1">MMULT('Количество акций на 4 января'!$B241:$F241,BT$2:BT$6)/MMULT('Количество акций на 4 января'!$B241:$F241,BS$2:BS$6)-1</f>
        <v>4.9055134061868344E-3</v>
      </c>
      <c r="BU246" s="15" cm="1">
        <f t="array" aca="1" ref="BU246" ca="1">MMULT('Количество акций на 4 января'!$B241:$F241,BU$2:BU$6)/MMULT('Количество акций на 4 января'!$B241:$F241,BT$2:BT$6)-1</f>
        <v>-2.8927363216374458E-3</v>
      </c>
      <c r="BV246" s="15" cm="1">
        <f t="array" aca="1" ref="BV246" ca="1">MMULT('Количество акций на 4 января'!$B241:$F241,BV$2:BV$6)/MMULT('Количество акций на 4 января'!$B241:$F241,BU$2:BU$6)-1</f>
        <v>9.7064667806494587E-3</v>
      </c>
      <c r="BW246" s="15" cm="1">
        <f t="array" aca="1" ref="BW246" ca="1">MMULT('Количество акций на 4 января'!$B241:$F241,BW$2:BW$6)/MMULT('Количество акций на 4 января'!$B241:$F241,BV$2:BV$6)-1</f>
        <v>-1.1279361870495497E-2</v>
      </c>
      <c r="BX246" s="15" cm="1">
        <f t="array" aca="1" ref="BX246" ca="1">MMULT('Количество акций на 4 января'!$B241:$F241,BX$2:BX$6)/MMULT('Количество акций на 4 января'!$B241:$F241,BW$2:BW$6)-1</f>
        <v>-7.2311677573264621E-3</v>
      </c>
      <c r="BY246" s="15" cm="1">
        <f t="array" aca="1" ref="BY246" ca="1">MMULT('Количество акций на 4 января'!$B241:$F241,BY$2:BY$6)/MMULT('Количество акций на 4 января'!$B241:$F241,BX$2:BX$6)-1</f>
        <v>1.6162475360965711E-3</v>
      </c>
      <c r="BZ246" s="15" cm="1">
        <f t="array" aca="1" ref="BZ246" ca="1">MMULT('Количество акций на 4 января'!$B241:$F241,BZ$2:BZ$6)/MMULT('Количество акций на 4 января'!$B241:$F241,BY$2:BY$6)-1</f>
        <v>9.3912397714850382E-3</v>
      </c>
      <c r="CA246" s="15" cm="1">
        <f t="array" aca="1" ref="CA246" ca="1">MMULT('Количество акций на 4 января'!$B241:$F241,CA$2:CA$6)/MMULT('Количество акций на 4 января'!$B241:$F241,BZ$2:BZ$6)-1</f>
        <v>4.5157882810984429E-3</v>
      </c>
      <c r="CB246" s="15" cm="1">
        <f t="array" aca="1" ref="CB246" ca="1">MMULT('Количество акций на 4 января'!$B241:$F241,CB$2:CB$6)/MMULT('Количество акций на 4 января'!$B241:$F241,CA$2:CA$6)-1</f>
        <v>9.8991001616608454E-3</v>
      </c>
      <c r="CC246" s="15" cm="1">
        <f t="array" aca="1" ref="CC246" ca="1">MMULT('Количество акций на 4 января'!$B241:$F241,CC$2:CC$6)/MMULT('Количество акций на 4 января'!$B241:$F241,CB$2:CB$6)-1</f>
        <v>3.6731572164743209E-3</v>
      </c>
      <c r="CD246" s="15" cm="1">
        <f t="array" aca="1" ref="CD246" ca="1">MMULT('Количество акций на 4 января'!$B241:$F241,CD$2:CD$6)/MMULT('Количество акций на 4 января'!$B241:$F241,CC$2:CC$6)-1</f>
        <v>-6.5748552122740778E-3</v>
      </c>
      <c r="CE246" s="15" cm="1">
        <f t="array" aca="1" ref="CE246" ca="1">MMULT('Количество акций на 4 января'!$B241:$F241,CE$2:CE$6)/MMULT('Количество акций на 4 января'!$B241:$F241,CD$2:CD$6)-1</f>
        <v>-3.136907655451715E-3</v>
      </c>
      <c r="CF246" s="15" cm="1">
        <f t="array" aca="1" ref="CF246" ca="1">MMULT('Количество акций на 4 января'!$B241:$F241,CF$2:CF$6)/MMULT('Количество акций на 4 января'!$B241:$F241,CE$2:CE$6)-1</f>
        <v>-8.2538441705148902E-3</v>
      </c>
      <c r="CG246" s="15" cm="1">
        <f t="array" aca="1" ref="CG246" ca="1">MMULT('Количество акций на 4 января'!$B241:$F241,CG$2:CG$6)/MMULT('Количество акций на 4 января'!$B241:$F241,CF$2:CF$6)-1</f>
        <v>1.6822769605217225E-2</v>
      </c>
      <c r="CH246" s="15" cm="1">
        <f t="array" aca="1" ref="CH246" ca="1">MMULT('Количество акций на 4 января'!$B241:$F241,CH$2:CH$6)/MMULT('Количество акций на 4 января'!$B241:$F241,CG$2:CG$6)-1</f>
        <v>1.2627273305927389E-2</v>
      </c>
      <c r="CI246" s="15" cm="1">
        <f t="array" aca="1" ref="CI246" ca="1">MMULT('Количество акций на 4 января'!$B241:$F241,CI$2:CI$6)/MMULT('Количество акций на 4 января'!$B241:$F241,CH$2:CH$6)-1</f>
        <v>1.2329271396301023E-2</v>
      </c>
      <c r="CJ246" s="15" cm="1">
        <f t="array" aca="1" ref="CJ246" ca="1">MMULT('Количество акций на 4 января'!$B241:$F241,CJ$2:CJ$6)/MMULT('Количество акций на 4 января'!$B241:$F241,CI$2:CI$6)-1</f>
        <v>2.7859390269571183E-3</v>
      </c>
      <c r="CK246" s="15" cm="1">
        <f t="array" aca="1" ref="CK246" ca="1">MMULT('Количество акций на 4 января'!$B241:$F241,CK$2:CK$6)/MMULT('Количество акций на 4 января'!$B241:$F241,CJ$2:CJ$6)-1</f>
        <v>5.4708706392547768E-3</v>
      </c>
      <c r="CL246" s="15" cm="1">
        <f t="array" aca="1" ref="CL246" ca="1">MMULT('Количество акций на 4 января'!$B241:$F241,CL$2:CL$6)/MMULT('Количество акций на 4 января'!$B241:$F241,CK$2:CK$6)-1</f>
        <v>-7.0597074949293459E-3</v>
      </c>
      <c r="CM246" s="15" cm="1">
        <f t="array" aca="1" ref="CM246" ca="1">MMULT('Количество акций на 4 января'!$B241:$F241,CM$2:CM$6)/MMULT('Количество акций на 4 января'!$B241:$F241,CL$2:CL$6)-1</f>
        <v>-3.3855009688009696E-3</v>
      </c>
      <c r="CN246" s="15" cm="1">
        <f t="array" aca="1" ref="CN246" ca="1">MMULT('Количество акций на 4 января'!$B241:$F241,CN$2:CN$6)/MMULT('Количество акций на 4 января'!$B241:$F241,CM$2:CM$6)-1</f>
        <v>9.7641116280238194E-3</v>
      </c>
      <c r="CO246" s="15" cm="1">
        <f t="array" aca="1" ref="CO246" ca="1">MMULT('Количество акций на 4 января'!$B241:$F241,CO$2:CO$6)/MMULT('Количество акций на 4 января'!$B241:$F241,CN$2:CN$6)-1</f>
        <v>3.2456777731268982E-3</v>
      </c>
      <c r="CP246" s="15" cm="1">
        <f t="array" aca="1" ref="CP246" ca="1">MMULT('Количество акций на 4 января'!$B241:$F241,CP$2:CP$6)/MMULT('Количество акций на 4 января'!$B241:$F241,CO$2:CO$6)-1</f>
        <v>1.2852901608704892E-2</v>
      </c>
      <c r="CQ246" s="15" cm="1">
        <f t="array" aca="1" ref="CQ246" ca="1">MMULT('Количество акций на 4 января'!$B241:$F241,CQ$2:CQ$6)/MMULT('Количество акций на 4 января'!$B241:$F241,CP$2:CP$6)-1</f>
        <v>1.371218133487595E-2</v>
      </c>
      <c r="CR246" s="15" cm="1">
        <f t="array" aca="1" ref="CR246" ca="1">MMULT('Количество акций на 4 января'!$B241:$F241,CR$2:CR$6)/MMULT('Количество акций на 4 января'!$B241:$F241,CQ$2:CQ$6)-1</f>
        <v>-1.8932217245919425E-2</v>
      </c>
      <c r="CS246" s="15" cm="1">
        <f t="array" aca="1" ref="CS246" ca="1">MMULT('Количество акций на 4 января'!$B241:$F241,CS$2:CS$6)/MMULT('Количество акций на 4 января'!$B241:$F241,CR$2:CR$6)-1</f>
        <v>-3.1661244120861909E-3</v>
      </c>
      <c r="CT246" s="15" cm="1">
        <f t="array" aca="1" ref="CT246" ca="1">MMULT('Количество акций на 4 января'!$B241:$F241,CT$2:CT$6)/MMULT('Количество акций на 4 января'!$B241:$F241,CS$2:CS$6)-1</f>
        <v>4.4854200555122237E-3</v>
      </c>
      <c r="CU246" s="15" cm="1">
        <f t="array" aca="1" ref="CU246" ca="1">MMULT('Количество акций на 4 января'!$B241:$F241,CU$2:CU$6)/MMULT('Количество акций на 4 января'!$B241:$F241,CT$2:CT$6)-1</f>
        <v>4.9178512870677871E-3</v>
      </c>
      <c r="CV246" s="15" cm="1">
        <f t="array" aca="1" ref="CV246" ca="1">MMULT('Количество акций на 4 января'!$B241:$F241,CV$2:CV$6)/MMULT('Количество акций на 4 января'!$B241:$F241,CU$2:CU$6)-1</f>
        <v>6.3593038068554542E-4</v>
      </c>
      <c r="CW246" s="15" cm="1">
        <f t="array" aca="1" ref="CW246" ca="1">MMULT('Количество акций на 4 января'!$B241:$F241,CW$2:CW$6)/MMULT('Количество акций на 4 января'!$B241:$F241,CV$2:CV$6)-1</f>
        <v>6.3671062865666705E-3</v>
      </c>
      <c r="CX246" s="15" cm="1">
        <f t="array" aca="1" ref="CX246" ca="1">MMULT('Количество акций на 4 января'!$B241:$F241,CX$2:CX$6)/MMULT('Количество акций на 4 января'!$B241:$F241,CW$2:CW$6)-1</f>
        <v>3.6345161267454795E-3</v>
      </c>
      <c r="CY246" s="15" cm="1">
        <f t="array" aca="1" ref="CY246" ca="1">MMULT('Количество акций на 4 января'!$B241:$F241,CY$2:CY$6)/MMULT('Количество акций на 4 января'!$B241:$F241,CX$2:CX$6)-1</f>
        <v>-5.3711618411057538E-3</v>
      </c>
      <c r="CZ246" s="15" cm="1">
        <f t="array" aca="1" ref="CZ246" ca="1">MMULT('Количество акций на 4 января'!$B241:$F241,CZ$2:CZ$6)/MMULT('Количество акций на 4 января'!$B241:$F241,CY$2:CY$6)-1</f>
        <v>-5.8616781160016895E-3</v>
      </c>
      <c r="DA246" s="15" cm="1">
        <f t="array" aca="1" ref="DA246" ca="1">MMULT('Количество акций на 4 января'!$B241:$F241,DA$2:DA$6)/MMULT('Количество акций на 4 января'!$B241:$F241,CZ$2:CZ$6)-1</f>
        <v>1.382746633989429E-2</v>
      </c>
      <c r="DB246" s="15" cm="1">
        <f t="array" aca="1" ref="DB246" ca="1">MMULT('Количество акций на 4 января'!$B241:$F241,DB$2:DB$6)/MMULT('Количество акций на 4 января'!$B241:$F241,DA$2:DA$6)-1</f>
        <v>1.5496387477924589E-2</v>
      </c>
      <c r="DC246" s="15" cm="1">
        <f t="array" aca="1" ref="DC246" ca="1">MMULT('Количество акций на 4 января'!$B241:$F241,DC$2:DC$6)/MMULT('Количество акций на 4 января'!$B241:$F241,DB$2:DB$6)-1</f>
        <v>-1.0512196999004075E-3</v>
      </c>
      <c r="DD246" s="15" cm="1">
        <f t="array" aca="1" ref="DD246" ca="1">MMULT('Количество акций на 4 января'!$B241:$F241,DD$2:DD$6)/MMULT('Количество акций на 4 января'!$B241:$F241,DC$2:DC$6)-1</f>
        <v>-4.0467447048109229E-5</v>
      </c>
      <c r="DE246" s="15" cm="1">
        <f t="array" aca="1" ref="DE246" ca="1">MMULT('Количество акций на 4 января'!$B241:$F241,DE$2:DE$6)/MMULT('Количество акций на 4 января'!$B241:$F241,DD$2:DD$6)-1</f>
        <v>3.1065340503588779E-3</v>
      </c>
      <c r="DF246" s="15" cm="1">
        <f t="array" aca="1" ref="DF246" ca="1">MMULT('Количество акций на 4 января'!$B241:$F241,DF$2:DF$6)/MMULT('Количество акций на 4 января'!$B241:$F241,DE$2:DE$6)-1</f>
        <v>-3.1584858298675522E-3</v>
      </c>
      <c r="DG246" s="15" cm="1">
        <f t="array" aca="1" ref="DG246" ca="1">MMULT('Количество акций на 4 января'!$B241:$F241,DG$2:DG$6)/MMULT('Количество акций на 4 января'!$B241:$F241,DF$2:DF$6)-1</f>
        <v>1.1958946446318119E-2</v>
      </c>
      <c r="DH246" s="15" cm="1">
        <f t="array" aca="1" ref="DH246" ca="1">MMULT('Количество акций на 4 января'!$B241:$F241,DH$2:DH$6)/MMULT('Количество акций на 4 января'!$B241:$F241,DG$2:DG$6)-1</f>
        <v>-3.7047391745897995E-3</v>
      </c>
      <c r="DI246" s="15" cm="1">
        <f t="array" aca="1" ref="DI246" ca="1">MMULT('Количество акций на 4 января'!$B241:$F241,DI$2:DI$6)/MMULT('Количество акций на 4 января'!$B241:$F241,DH$2:DH$6)-1</f>
        <v>-4.5753038588325357E-4</v>
      </c>
      <c r="DJ246" s="15" cm="1">
        <f t="array" aca="1" ref="DJ246" ca="1">MMULT('Количество акций на 4 января'!$B241:$F241,DJ$2:DJ$6)/MMULT('Количество акций на 4 января'!$B241:$F241,DI$2:DI$6)-1</f>
        <v>7.7416395457041709E-4</v>
      </c>
      <c r="DK246" s="15" cm="1">
        <f t="array" aca="1" ref="DK246" ca="1">MMULT('Количество акций на 4 января'!$B241:$F241,DK$2:DK$6)/MMULT('Количество акций на 4 января'!$B241:$F241,DJ$2:DJ$6)-1</f>
        <v>-1.3320778002559042E-2</v>
      </c>
      <c r="DL246" s="15" cm="1">
        <f t="array" aca="1" ref="DL246" ca="1">MMULT('Количество акций на 4 января'!$B241:$F241,DL$2:DL$6)/MMULT('Количество акций на 4 января'!$B241:$F241,DK$2:DK$6)-1</f>
        <v>-5.5073301422908782E-3</v>
      </c>
      <c r="DM246" s="15" cm="1">
        <f t="array" aca="1" ref="DM246" ca="1">MMULT('Количество акций на 4 января'!$B241:$F241,DM$2:DM$6)/MMULT('Количество акций на 4 января'!$B241:$F241,DL$2:DL$6)-1</f>
        <v>-3.3817220623114652E-3</v>
      </c>
      <c r="DN246" s="15" cm="1">
        <f t="array" aca="1" ref="DN246" ca="1">MMULT('Количество акций на 4 января'!$B241:$F241,DN$2:DN$6)/MMULT('Количество акций на 4 января'!$B241:$F241,DM$2:DM$6)-1</f>
        <v>-1.055267595803544E-3</v>
      </c>
      <c r="DO246" s="15" cm="1">
        <f t="array" aca="1" ref="DO246" ca="1">MMULT('Количество акций на 4 января'!$B241:$F241,DO$2:DO$6)/MMULT('Количество акций на 4 января'!$B241:$F241,DN$2:DN$6)-1</f>
        <v>6.6931218339072451E-3</v>
      </c>
      <c r="DP246" s="15" cm="1">
        <f t="array" aca="1" ref="DP246" ca="1">MMULT('Количество акций на 4 января'!$B241:$F241,DP$2:DP$6)/MMULT('Количество акций на 4 января'!$B241:$F241,DO$2:DO$6)-1</f>
        <v>3.3569362925205404E-3</v>
      </c>
      <c r="DQ246" s="15" cm="1">
        <f t="array" aca="1" ref="DQ246" ca="1">MMULT('Количество акций на 4 января'!$B241:$F241,DQ$2:DQ$6)/MMULT('Количество акций на 4 января'!$B241:$F241,DP$2:DP$6)-1</f>
        <v>-1.9117391204808154E-3</v>
      </c>
      <c r="DR246" s="15" cm="1">
        <f t="array" aca="1" ref="DR246" ca="1">MMULT('Количество акций на 4 января'!$B241:$F241,DR$2:DR$6)/MMULT('Количество акций на 4 января'!$B241:$F241,DQ$2:DQ$6)-1</f>
        <v>-1.0476302006395266E-2</v>
      </c>
      <c r="DS246" s="15" cm="1">
        <f t="array" aca="1" ref="DS246" ca="1">MMULT('Количество акций на 4 января'!$B241:$F241,DS$2:DS$6)/MMULT('Количество акций на 4 января'!$B241:$F241,DR$2:DR$6)-1</f>
        <v>8.1395566005353359E-3</v>
      </c>
      <c r="DT246" s="15" cm="1">
        <f t="array" aca="1" ref="DT246" ca="1">MMULT('Количество акций на 4 января'!$B241:$F241,DT$2:DT$6)/MMULT('Количество акций на 4 января'!$B241:$F241,DS$2:DS$6)-1</f>
        <v>-2.3489684133286559E-3</v>
      </c>
      <c r="DU246" s="15" cm="1">
        <f t="array" aca="1" ref="DU246" ca="1">MMULT('Количество акций на 4 января'!$B241:$F241,DU$2:DU$6)/MMULT('Количество акций на 4 января'!$B241:$F241,DT$2:DT$6)-1</f>
        <v>-9.1432866796559153E-3</v>
      </c>
      <c r="DV246" s="15" cm="1">
        <f t="array" aca="1" ref="DV246" ca="1">MMULT('Количество акций на 4 января'!$B241:$F241,DV$2:DV$6)/MMULT('Количество акций на 4 января'!$B241:$F241,DU$2:DU$6)-1</f>
        <v>9.4006619892232912E-3</v>
      </c>
      <c r="DW246" s="24" cm="1">
        <f t="array" aca="1" ref="DW246" ca="1">MMULT('Количество акций на 4 января'!$B241:$F241,DW$2:DW$6)/MMULT('Количество акций на 4 января'!$B241:$F241,DV$2:DV$6)-1</f>
        <v>6.8026795601880963E-3</v>
      </c>
      <c r="DX246" s="28">
        <f t="shared" ca="1" si="7"/>
        <v>1.1033844958578064E-3</v>
      </c>
      <c r="DY246" s="28">
        <f t="shared" ca="1" si="6"/>
        <v>1.0918041379360673E-2</v>
      </c>
    </row>
    <row r="247" spans="1:129" x14ac:dyDescent="0.3">
      <c r="A247">
        <v>241</v>
      </c>
      <c r="C247" s="23" cm="1">
        <f t="array" aca="1" ref="C247" ca="1">MMULT('Количество акций на 4 января'!$B242:$F242,C$2:C$6)/MMULT('Количество акций на 4 января'!$B242:$F242,B$2:B$6)-1</f>
        <v>1.3775816855932765E-2</v>
      </c>
      <c r="D247" s="15" cm="1">
        <f t="array" aca="1" ref="D247" ca="1">MMULT('Количество акций на 4 января'!$B242:$F242,D$2:D$6)/MMULT('Количество акций на 4 января'!$B242:$F242,C$2:C$6)-1</f>
        <v>-5.9199707927637402E-4</v>
      </c>
      <c r="E247" s="15" cm="1">
        <f t="array" aca="1" ref="E247" ca="1">MMULT('Количество акций на 4 января'!$B242:$F242,E$2:E$6)/MMULT('Количество акций на 4 января'!$B242:$F242,D$2:D$6)-1</f>
        <v>3.4489756999769305E-2</v>
      </c>
      <c r="F247" s="15" cm="1">
        <f t="array" aca="1" ref="F247" ca="1">MMULT('Количество акций на 4 января'!$B242:$F242,F$2:F$6)/MMULT('Количество акций на 4 января'!$B242:$F242,E$2:E$6)-1</f>
        <v>9.0662376703110059E-3</v>
      </c>
      <c r="G247" s="15" cm="1">
        <f t="array" aca="1" ref="G247" ca="1">MMULT('Количество акций на 4 января'!$B242:$F242,G$2:G$6)/MMULT('Количество акций на 4 января'!$B242:$F242,F$2:F$6)-1</f>
        <v>4.7505800611893356E-3</v>
      </c>
      <c r="H247" s="15" cm="1">
        <f t="array" aca="1" ref="H247" ca="1">MMULT('Количество акций на 4 января'!$B242:$F242,H$2:H$6)/MMULT('Количество акций на 4 января'!$B242:$F242,G$2:G$6)-1</f>
        <v>-7.973393414917429E-3</v>
      </c>
      <c r="I247" s="15" cm="1">
        <f t="array" aca="1" ref="I247" ca="1">MMULT('Количество акций на 4 января'!$B242:$F242,I$2:I$6)/MMULT('Количество акций на 4 января'!$B242:$F242,H$2:H$6)-1</f>
        <v>8.1120602349111781E-3</v>
      </c>
      <c r="J247" s="15" cm="1">
        <f t="array" aca="1" ref="J247" ca="1">MMULT('Количество акций на 4 января'!$B242:$F242,J$2:J$6)/MMULT('Количество акций на 4 января'!$B242:$F242,I$2:I$6)-1</f>
        <v>-1.3962450119918257E-2</v>
      </c>
      <c r="K247" s="15" cm="1">
        <f t="array" aca="1" ref="K247" ca="1">MMULT('Количество акций на 4 января'!$B242:$F242,K$2:K$6)/MMULT('Количество акций на 4 января'!$B242:$F242,J$2:J$6)-1</f>
        <v>3.893446748600482E-3</v>
      </c>
      <c r="L247" s="15" cm="1">
        <f t="array" aca="1" ref="L247" ca="1">MMULT('Количество акций на 4 января'!$B242:$F242,L$2:L$6)/MMULT('Количество акций на 4 января'!$B242:$F242,K$2:K$6)-1</f>
        <v>-2.3143722169293168E-3</v>
      </c>
      <c r="M247" s="15" cm="1">
        <f t="array" aca="1" ref="M247" ca="1">MMULT('Количество акций на 4 января'!$B242:$F242,M$2:M$6)/MMULT('Количество акций на 4 января'!$B242:$F242,L$2:L$6)-1</f>
        <v>3.4727240906267109E-3</v>
      </c>
      <c r="N247" s="15" cm="1">
        <f t="array" aca="1" ref="N247" ca="1">MMULT('Количество акций на 4 января'!$B242:$F242,N$2:N$6)/MMULT('Количество акций на 4 января'!$B242:$F242,M$2:M$6)-1</f>
        <v>-2.0866455543175566E-2</v>
      </c>
      <c r="O247" s="15" cm="1">
        <f t="array" aca="1" ref="O247" ca="1">MMULT('Количество акций на 4 января'!$B242:$F242,O$2:O$6)/MMULT('Количество акций на 4 января'!$B242:$F242,N$2:N$6)-1</f>
        <v>-1.061073768230969E-2</v>
      </c>
      <c r="P247" s="15" cm="1">
        <f t="array" aca="1" ref="P247" ca="1">MMULT('Количество акций на 4 января'!$B242:$F242,P$2:P$6)/MMULT('Количество акций на 4 января'!$B242:$F242,O$2:O$6)-1</f>
        <v>-6.4112824907847088E-4</v>
      </c>
      <c r="Q247" s="15" cm="1">
        <f t="array" aca="1" ref="Q247" ca="1">MMULT('Количество акций на 4 января'!$B242:$F242,Q$2:Q$6)/MMULT('Количество акций на 4 января'!$B242:$F242,P$2:P$6)-1</f>
        <v>-2.9721889980476313E-3</v>
      </c>
      <c r="R247" s="15" cm="1">
        <f t="array" aca="1" ref="R247" ca="1">MMULT('Количество акций на 4 января'!$B242:$F242,R$2:R$6)/MMULT('Количество акций на 4 января'!$B242:$F242,Q$2:Q$6)-1</f>
        <v>-1.2437462053250581E-2</v>
      </c>
      <c r="S247" s="15" cm="1">
        <f t="array" aca="1" ref="S247" ca="1">MMULT('Количество акций на 4 января'!$B242:$F242,S$2:S$6)/MMULT('Количество акций на 4 января'!$B242:$F242,R$2:R$6)-1</f>
        <v>8.0654820058829735E-3</v>
      </c>
      <c r="T247" s="15" cm="1">
        <f t="array" aca="1" ref="T247" ca="1">MMULT('Количество акций на 4 января'!$B242:$F242,T$2:T$6)/MMULT('Количество акций на 4 января'!$B242:$F242,S$2:S$6)-1</f>
        <v>-2.4263601270850921E-2</v>
      </c>
      <c r="U247" s="15" cm="1">
        <f t="array" aca="1" ref="U247" ca="1">MMULT('Количество акций на 4 января'!$B242:$F242,U$2:U$6)/MMULT('Количество акций на 4 января'!$B242:$F242,T$2:T$6)-1</f>
        <v>1.0290548021942625E-2</v>
      </c>
      <c r="V247" s="15" cm="1">
        <f t="array" aca="1" ref="V247" ca="1">MMULT('Количество акций на 4 января'!$B242:$F242,V$2:V$6)/MMULT('Количество акций на 4 января'!$B242:$F242,U$2:U$6)-1</f>
        <v>1.2598956801430639E-3</v>
      </c>
      <c r="W247" s="15" cm="1">
        <f t="array" aca="1" ref="W247" ca="1">MMULT('Количество акций на 4 января'!$B242:$F242,W$2:W$6)/MMULT('Количество акций на 4 января'!$B242:$F242,V$2:V$6)-1</f>
        <v>1.061083610780944E-2</v>
      </c>
      <c r="X247" s="15" cm="1">
        <f t="array" aca="1" ref="X247" ca="1">MMULT('Количество акций на 4 января'!$B242:$F242,X$2:X$6)/MMULT('Количество акций на 4 января'!$B242:$F242,W$2:W$6)-1</f>
        <v>1.1059609441153917E-2</v>
      </c>
      <c r="Y247" s="15" cm="1">
        <f t="array" aca="1" ref="Y247" ca="1">MMULT('Количество акций на 4 января'!$B242:$F242,Y$2:Y$6)/MMULT('Количество акций на 4 января'!$B242:$F242,X$2:X$6)-1</f>
        <v>5.1835117124086061E-3</v>
      </c>
      <c r="Z247" s="15" cm="1">
        <f t="array" aca="1" ref="Z247" ca="1">MMULT('Количество акций на 4 января'!$B242:$F242,Z$2:Z$6)/MMULT('Количество акций на 4 января'!$B242:$F242,Y$2:Y$6)-1</f>
        <v>1.4154499302462931E-2</v>
      </c>
      <c r="AA247" s="15" cm="1">
        <f t="array" aca="1" ref="AA247" ca="1">MMULT('Количество акций на 4 января'!$B242:$F242,AA$2:AA$6)/MMULT('Количество акций на 4 января'!$B242:$F242,Z$2:Z$6)-1</f>
        <v>-9.4202851621362216E-3</v>
      </c>
      <c r="AB247" s="15" cm="1">
        <f t="array" aca="1" ref="AB247" ca="1">MMULT('Количество акций на 4 января'!$B242:$F242,AB$2:AB$6)/MMULT('Количество акций на 4 января'!$B242:$F242,AA$2:AA$6)-1</f>
        <v>-1.6323416470279128E-2</v>
      </c>
      <c r="AC247" s="15" cm="1">
        <f t="array" aca="1" ref="AC247" ca="1">MMULT('Количество акций на 4 января'!$B242:$F242,AC$2:AC$6)/MMULT('Количество акций на 4 января'!$B242:$F242,AB$2:AB$6)-1</f>
        <v>-3.4495819444984033E-3</v>
      </c>
      <c r="AD247" s="15" cm="1">
        <f t="array" aca="1" ref="AD247" ca="1">MMULT('Количество акций на 4 января'!$B242:$F242,AD$2:AD$6)/MMULT('Количество акций на 4 января'!$B242:$F242,AC$2:AC$6)-1</f>
        <v>1.390475067755359E-2</v>
      </c>
      <c r="AE247" s="15" cm="1">
        <f t="array" aca="1" ref="AE247" ca="1">MMULT('Количество акций на 4 января'!$B242:$F242,AE$2:AE$6)/MMULT('Количество акций на 4 января'!$B242:$F242,AD$2:AD$6)-1</f>
        <v>1.4921782509484283E-2</v>
      </c>
      <c r="AF247" s="15" cm="1">
        <f t="array" aca="1" ref="AF247" ca="1">MMULT('Количество акций на 4 января'!$B242:$F242,AF$2:AF$6)/MMULT('Количество акций на 4 января'!$B242:$F242,AE$2:AE$6)-1</f>
        <v>2.5068891055761711E-3</v>
      </c>
      <c r="AG247" s="15" cm="1">
        <f t="array" aca="1" ref="AG247" ca="1">MMULT('Количество акций на 4 января'!$B242:$F242,AG$2:AG$6)/MMULT('Количество акций на 4 января'!$B242:$F242,AF$2:AF$6)-1</f>
        <v>-8.349276050529264E-3</v>
      </c>
      <c r="AH247" s="15" cm="1">
        <f t="array" aca="1" ref="AH247" ca="1">MMULT('Количество акций на 4 января'!$B242:$F242,AH$2:AH$6)/MMULT('Количество акций на 4 января'!$B242:$F242,AG$2:AG$6)-1</f>
        <v>-1.4564862575540349E-2</v>
      </c>
      <c r="AI247" s="15" cm="1">
        <f t="array" aca="1" ref="AI247" ca="1">MMULT('Количество акций на 4 января'!$B242:$F242,AI$2:AI$6)/MMULT('Количество акций на 4 января'!$B242:$F242,AH$2:AH$6)-1</f>
        <v>1.0162978988264459E-2</v>
      </c>
      <c r="AJ247" s="15" cm="1">
        <f t="array" aca="1" ref="AJ247" ca="1">MMULT('Количество акций на 4 января'!$B242:$F242,AJ$2:AJ$6)/MMULT('Количество акций на 4 января'!$B242:$F242,AI$2:AI$6)-1</f>
        <v>-3.1921344315140043E-3</v>
      </c>
      <c r="AK247" s="15" cm="1">
        <f t="array" aca="1" ref="AK247" ca="1">MMULT('Количество акций на 4 января'!$B242:$F242,AK$2:AK$6)/MMULT('Количество акций на 4 января'!$B242:$F242,AJ$2:AJ$6)-1</f>
        <v>3.8747144834836433E-3</v>
      </c>
      <c r="AL247" s="15" cm="1">
        <f t="array" aca="1" ref="AL247" ca="1">MMULT('Количество акций на 4 января'!$B242:$F242,AL$2:AL$6)/MMULT('Количество акций на 4 января'!$B242:$F242,AK$2:AK$6)-1</f>
        <v>-4.1141249735919816E-3</v>
      </c>
      <c r="AM247" s="15" cm="1">
        <f t="array" aca="1" ref="AM247" ca="1">MMULT('Количество акций на 4 января'!$B242:$F242,AM$2:AM$6)/MMULT('Количество акций на 4 января'!$B242:$F242,AL$2:AL$6)-1</f>
        <v>-1.0507005368145639E-2</v>
      </c>
      <c r="AN247" s="15" cm="1">
        <f t="array" aca="1" ref="AN247" ca="1">MMULT('Количество акций на 4 января'!$B242:$F242,AN$2:AN$6)/MMULT('Количество акций на 4 января'!$B242:$F242,AM$2:AM$6)-1</f>
        <v>-9.682188045566309E-3</v>
      </c>
      <c r="AO247" s="15" cm="1">
        <f t="array" aca="1" ref="AO247" ca="1">MMULT('Количество акций на 4 января'!$B242:$F242,AO$2:AO$6)/MMULT('Количество акций на 4 января'!$B242:$F242,AN$2:AN$6)-1</f>
        <v>1.2595198549077313E-2</v>
      </c>
      <c r="AP247" s="15" cm="1">
        <f t="array" aca="1" ref="AP247" ca="1">MMULT('Количество акций на 4 января'!$B242:$F242,AP$2:AP$6)/MMULT('Количество акций на 4 января'!$B242:$F242,AO$2:AO$6)-1</f>
        <v>9.3433387621282282E-3</v>
      </c>
      <c r="AQ247" s="15" cm="1">
        <f t="array" aca="1" ref="AQ247" ca="1">MMULT('Количество акций на 4 января'!$B242:$F242,AQ$2:AQ$6)/MMULT('Количество акций на 4 января'!$B242:$F242,AP$2:AP$6)-1</f>
        <v>-3.1980106241848993E-3</v>
      </c>
      <c r="AR247" s="15" cm="1">
        <f t="array" aca="1" ref="AR247" ca="1">MMULT('Количество акций на 4 января'!$B242:$F242,AR$2:AR$6)/MMULT('Количество акций на 4 января'!$B242:$F242,AQ$2:AQ$6)-1</f>
        <v>-7.8734703785335869E-3</v>
      </c>
      <c r="AS247" s="15" cm="1">
        <f t="array" aca="1" ref="AS247" ca="1">MMULT('Количество акций на 4 января'!$B242:$F242,AS$2:AS$6)/MMULT('Количество акций на 4 января'!$B242:$F242,AR$2:AR$6)-1</f>
        <v>2.2256509365455424E-2</v>
      </c>
      <c r="AT247" s="15" cm="1">
        <f t="array" aca="1" ref="AT247" ca="1">MMULT('Количество акций на 4 января'!$B242:$F242,AT$2:AT$6)/MMULT('Количество акций на 4 января'!$B242:$F242,AS$2:AS$6)-1</f>
        <v>1.7205621734327492E-2</v>
      </c>
      <c r="AU247" s="15" cm="1">
        <f t="array" aca="1" ref="AU247" ca="1">MMULT('Количество акций на 4 января'!$B242:$F242,AU$2:AU$6)/MMULT('Количество акций на 4 января'!$B242:$F242,AT$2:AT$6)-1</f>
        <v>-6.0708393065252997E-3</v>
      </c>
      <c r="AV247" s="15" cm="1">
        <f t="array" aca="1" ref="AV247" ca="1">MMULT('Количество акций на 4 января'!$B242:$F242,AV$2:AV$6)/MMULT('Количество акций на 4 января'!$B242:$F242,AU$2:AU$6)-1</f>
        <v>1.0015148533125906E-2</v>
      </c>
      <c r="AW247" s="15" cm="1">
        <f t="array" aca="1" ref="AW247" ca="1">MMULT('Количество акций на 4 января'!$B242:$F242,AW$2:AW$6)/MMULT('Количество акций на 4 января'!$B242:$F242,AV$2:AV$6)-1</f>
        <v>2.0182910249153529E-3</v>
      </c>
      <c r="AX247" s="15" cm="1">
        <f t="array" aca="1" ref="AX247" ca="1">MMULT('Количество акций на 4 января'!$B242:$F242,AX$2:AX$6)/MMULT('Количество акций на 4 января'!$B242:$F242,AW$2:AW$6)-1</f>
        <v>1.7935872931952757E-2</v>
      </c>
      <c r="AY247" s="15" cm="1">
        <f t="array" aca="1" ref="AY247" ca="1">MMULT('Количество акций на 4 января'!$B242:$F242,AY$2:AY$6)/MMULT('Количество акций на 4 января'!$B242:$F242,AX$2:AX$6)-1</f>
        <v>-1.0342242318898687E-2</v>
      </c>
      <c r="AZ247" s="15" cm="1">
        <f t="array" aca="1" ref="AZ247" ca="1">MMULT('Количество акций на 4 января'!$B242:$F242,AZ$2:AZ$6)/MMULT('Количество акций на 4 января'!$B242:$F242,AY$2:AY$6)-1</f>
        <v>-1.5001934410444173E-2</v>
      </c>
      <c r="BA247" s="15" cm="1">
        <f t="array" aca="1" ref="BA247" ca="1">MMULT('Количество акций на 4 января'!$B242:$F242,BA$2:BA$6)/MMULT('Количество акций на 4 января'!$B242:$F242,AZ$2:AZ$6)-1</f>
        <v>-2.1972802229059396E-2</v>
      </c>
      <c r="BB247" s="15" cm="1">
        <f t="array" aca="1" ref="BB247" ca="1">MMULT('Количество акций на 4 января'!$B242:$F242,BB$2:BB$6)/MMULT('Количество акций на 4 января'!$B242:$F242,BA$2:BA$6)-1</f>
        <v>7.786002832908423E-3</v>
      </c>
      <c r="BC247" s="15" cm="1">
        <f t="array" aca="1" ref="BC247" ca="1">MMULT('Количество акций на 4 января'!$B242:$F242,BC$2:BC$6)/MMULT('Количество акций на 4 января'!$B242:$F242,BB$2:BB$6)-1</f>
        <v>-4.4078366045349204E-3</v>
      </c>
      <c r="BD247" s="15" cm="1">
        <f t="array" aca="1" ref="BD247" ca="1">MMULT('Количество акций на 4 января'!$B242:$F242,BD$2:BD$6)/MMULT('Количество акций на 4 января'!$B242:$F242,BC$2:BC$6)-1</f>
        <v>-1.5558080584064493E-2</v>
      </c>
      <c r="BE247" s="15" cm="1">
        <f t="array" aca="1" ref="BE247" ca="1">MMULT('Количество акций на 4 января'!$B242:$F242,BE$2:BE$6)/MMULT('Количество акций на 4 января'!$B242:$F242,BD$2:BD$6)-1</f>
        <v>9.7676188839979083E-4</v>
      </c>
      <c r="BF247" s="15" cm="1">
        <f t="array" aca="1" ref="BF247" ca="1">MMULT('Количество акций на 4 января'!$B242:$F242,BF$2:BF$6)/MMULT('Количество акций на 4 января'!$B242:$F242,BE$2:BE$6)-1</f>
        <v>3.6959422892823834E-3</v>
      </c>
      <c r="BG247" s="15" cm="1">
        <f t="array" aca="1" ref="BG247" ca="1">MMULT('Количество акций на 4 января'!$B242:$F242,BG$2:BG$6)/MMULT('Количество акций на 4 января'!$B242:$F242,BF$2:BF$6)-1</f>
        <v>1.8968414230869479E-2</v>
      </c>
      <c r="BH247" s="15" cm="1">
        <f t="array" aca="1" ref="BH247" ca="1">MMULT('Количество акций на 4 января'!$B242:$F242,BH$2:BH$6)/MMULT('Количество акций на 4 января'!$B242:$F242,BG$2:BG$6)-1</f>
        <v>2.5056364546653942E-3</v>
      </c>
      <c r="BI247" s="15" cm="1">
        <f t="array" aca="1" ref="BI247" ca="1">MMULT('Количество акций на 4 января'!$B242:$F242,BI$2:BI$6)/MMULT('Количество акций на 4 января'!$B242:$F242,BH$2:BH$6)-1</f>
        <v>-9.3556318404194316E-3</v>
      </c>
      <c r="BJ247" s="15" cm="1">
        <f t="array" aca="1" ref="BJ247" ca="1">MMULT('Количество акций на 4 января'!$B242:$F242,BJ$2:BJ$6)/MMULT('Количество акций на 4 января'!$B242:$F242,BI$2:BI$6)-1</f>
        <v>3.1344116892766394E-3</v>
      </c>
      <c r="BK247" s="15" cm="1">
        <f t="array" aca="1" ref="BK247" ca="1">MMULT('Количество акций на 4 января'!$B242:$F242,BK$2:BK$6)/MMULT('Количество акций на 4 января'!$B242:$F242,BJ$2:BJ$6)-1</f>
        <v>-1.8592923245813742E-3</v>
      </c>
      <c r="BL247" s="15" cm="1">
        <f t="array" aca="1" ref="BL247" ca="1">MMULT('Количество акций на 4 января'!$B242:$F242,BL$2:BL$6)/MMULT('Количество акций на 4 января'!$B242:$F242,BK$2:BK$6)-1</f>
        <v>4.5161084165259435E-3</v>
      </c>
      <c r="BM247" s="15" cm="1">
        <f t="array" aca="1" ref="BM247" ca="1">MMULT('Количество акций на 4 января'!$B242:$F242,BM$2:BM$6)/MMULT('Количество акций на 4 января'!$B242:$F242,BL$2:BL$6)-1</f>
        <v>-1.0874172090887368E-2</v>
      </c>
      <c r="BN247" s="15" cm="1">
        <f t="array" aca="1" ref="BN247" ca="1">MMULT('Количество акций на 4 января'!$B242:$F242,BN$2:BN$6)/MMULT('Количество акций на 4 января'!$B242:$F242,BM$2:BM$6)-1</f>
        <v>-1.3170161500452138E-2</v>
      </c>
      <c r="BO247" s="15" cm="1">
        <f t="array" aca="1" ref="BO247" ca="1">MMULT('Количество акций на 4 января'!$B242:$F242,BO$2:BO$6)/MMULT('Количество акций на 4 января'!$B242:$F242,BN$2:BN$6)-1</f>
        <v>7.7926278235844748E-3</v>
      </c>
      <c r="BP247" s="15" cm="1">
        <f t="array" aca="1" ref="BP247" ca="1">MMULT('Количество акций на 4 января'!$B242:$F242,BP$2:BP$6)/MMULT('Количество акций на 4 января'!$B242:$F242,BO$2:BO$6)-1</f>
        <v>2.8238123450186059E-4</v>
      </c>
      <c r="BQ247" s="15" cm="1">
        <f t="array" aca="1" ref="BQ247" ca="1">MMULT('Количество акций на 4 января'!$B242:$F242,BQ$2:BQ$6)/MMULT('Количество акций на 4 января'!$B242:$F242,BP$2:BP$6)-1</f>
        <v>-8.0334832409397761E-3</v>
      </c>
      <c r="BR247" s="15" cm="1">
        <f t="array" aca="1" ref="BR247" ca="1">MMULT('Количество акций на 4 января'!$B242:$F242,BR$2:BR$6)/MMULT('Количество акций на 4 января'!$B242:$F242,BQ$2:BQ$6)-1</f>
        <v>7.2115326672652635E-3</v>
      </c>
      <c r="BS247" s="15" cm="1">
        <f t="array" aca="1" ref="BS247" ca="1">MMULT('Количество акций на 4 января'!$B242:$F242,BS$2:BS$6)/MMULT('Количество акций на 4 января'!$B242:$F242,BR$2:BR$6)-1</f>
        <v>8.9007038277664208E-3</v>
      </c>
      <c r="BT247" s="15" cm="1">
        <f t="array" aca="1" ref="BT247" ca="1">MMULT('Количество акций на 4 января'!$B242:$F242,BT$2:BT$6)/MMULT('Количество акций на 4 января'!$B242:$F242,BS$2:BS$6)-1</f>
        <v>1.2157677534191169E-2</v>
      </c>
      <c r="BU247" s="15" cm="1">
        <f t="array" aca="1" ref="BU247" ca="1">MMULT('Количество акций на 4 января'!$B242:$F242,BU$2:BU$6)/MMULT('Количество акций на 4 января'!$B242:$F242,BT$2:BT$6)-1</f>
        <v>-5.3653210761493986E-3</v>
      </c>
      <c r="BV247" s="15" cm="1">
        <f t="array" aca="1" ref="BV247" ca="1">MMULT('Количество акций на 4 января'!$B242:$F242,BV$2:BV$6)/MMULT('Количество акций на 4 января'!$B242:$F242,BU$2:BU$6)-1</f>
        <v>8.0471569397124743E-3</v>
      </c>
      <c r="BW247" s="15" cm="1">
        <f t="array" aca="1" ref="BW247" ca="1">MMULT('Количество акций на 4 января'!$B242:$F242,BW$2:BW$6)/MMULT('Количество акций на 4 января'!$B242:$F242,BV$2:BV$6)-1</f>
        <v>-1.2427151105995016E-2</v>
      </c>
      <c r="BX247" s="15" cm="1">
        <f t="array" aca="1" ref="BX247" ca="1">MMULT('Количество акций на 4 января'!$B242:$F242,BX$2:BX$6)/MMULT('Количество акций на 4 января'!$B242:$F242,BW$2:BW$6)-1</f>
        <v>-9.0591025032620287E-3</v>
      </c>
      <c r="BY247" s="15" cm="1">
        <f t="array" aca="1" ref="BY247" ca="1">MMULT('Количество акций на 4 января'!$B242:$F242,BY$2:BY$6)/MMULT('Количество акций на 4 января'!$B242:$F242,BX$2:BX$6)-1</f>
        <v>3.2440700318558946E-4</v>
      </c>
      <c r="BZ247" s="15" cm="1">
        <f t="array" aca="1" ref="BZ247" ca="1">MMULT('Количество акций на 4 января'!$B242:$F242,BZ$2:BZ$6)/MMULT('Количество акций на 4 января'!$B242:$F242,BY$2:BY$6)-1</f>
        <v>7.744054871084538E-3</v>
      </c>
      <c r="CA247" s="15" cm="1">
        <f t="array" aca="1" ref="CA247" ca="1">MMULT('Количество акций на 4 января'!$B242:$F242,CA$2:CA$6)/MMULT('Количество акций на 4 января'!$B242:$F242,BZ$2:BZ$6)-1</f>
        <v>5.3226153102501339E-3</v>
      </c>
      <c r="CB247" s="15" cm="1">
        <f t="array" aca="1" ref="CB247" ca="1">MMULT('Количество акций на 4 января'!$B242:$F242,CB$2:CB$6)/MMULT('Количество акций на 4 января'!$B242:$F242,CA$2:CA$6)-1</f>
        <v>5.7575022654554608E-3</v>
      </c>
      <c r="CC247" s="15" cm="1">
        <f t="array" aca="1" ref="CC247" ca="1">MMULT('Количество акций на 4 января'!$B242:$F242,CC$2:CC$6)/MMULT('Количество акций на 4 января'!$B242:$F242,CB$2:CB$6)-1</f>
        <v>-1.3035639700941237E-3</v>
      </c>
      <c r="CD247" s="15" cm="1">
        <f t="array" aca="1" ref="CD247" ca="1">MMULT('Количество акций на 4 января'!$B242:$F242,CD$2:CD$6)/MMULT('Количество акций на 4 января'!$B242:$F242,CC$2:CC$6)-1</f>
        <v>-2.1813620990491778E-3</v>
      </c>
      <c r="CE247" s="15" cm="1">
        <f t="array" aca="1" ref="CE247" ca="1">MMULT('Количество акций на 4 января'!$B242:$F242,CE$2:CE$6)/MMULT('Количество акций на 4 января'!$B242:$F242,CD$2:CD$6)-1</f>
        <v>-4.1946381390348675E-3</v>
      </c>
      <c r="CF247" s="15" cm="1">
        <f t="array" aca="1" ref="CF247" ca="1">MMULT('Количество акций на 4 января'!$B242:$F242,CF$2:CF$6)/MMULT('Количество акций на 4 января'!$B242:$F242,CE$2:CE$6)-1</f>
        <v>-4.381139979676818E-3</v>
      </c>
      <c r="CG247" s="15" cm="1">
        <f t="array" aca="1" ref="CG247" ca="1">MMULT('Количество акций на 4 января'!$B242:$F242,CG$2:CG$6)/MMULT('Количество акций на 4 января'!$B242:$F242,CF$2:CF$6)-1</f>
        <v>1.5811961385600259E-2</v>
      </c>
      <c r="CH247" s="15" cm="1">
        <f t="array" aca="1" ref="CH247" ca="1">MMULT('Количество акций на 4 января'!$B242:$F242,CH$2:CH$6)/MMULT('Количество акций на 4 января'!$B242:$F242,CG$2:CG$6)-1</f>
        <v>1.1459553229204111E-2</v>
      </c>
      <c r="CI247" s="15" cm="1">
        <f t="array" aca="1" ref="CI247" ca="1">MMULT('Количество акций на 4 января'!$B242:$F242,CI$2:CI$6)/MMULT('Количество акций на 4 января'!$B242:$F242,CH$2:CH$6)-1</f>
        <v>1.3205505287095409E-2</v>
      </c>
      <c r="CJ247" s="15" cm="1">
        <f t="array" aca="1" ref="CJ247" ca="1">MMULT('Количество акций на 4 января'!$B242:$F242,CJ$2:CJ$6)/MMULT('Количество акций на 4 января'!$B242:$F242,CI$2:CI$6)-1</f>
        <v>1.2319496422263931E-3</v>
      </c>
      <c r="CK247" s="15" cm="1">
        <f t="array" aca="1" ref="CK247" ca="1">MMULT('Количество акций на 4 января'!$B242:$F242,CK$2:CK$6)/MMULT('Количество акций на 4 января'!$B242:$F242,CJ$2:CJ$6)-1</f>
        <v>6.5367157351250427E-3</v>
      </c>
      <c r="CL247" s="15" cm="1">
        <f t="array" aca="1" ref="CL247" ca="1">MMULT('Количество акций на 4 января'!$B242:$F242,CL$2:CL$6)/MMULT('Количество акций на 4 января'!$B242:$F242,CK$2:CK$6)-1</f>
        <v>-9.6564655701405488E-3</v>
      </c>
      <c r="CM247" s="15" cm="1">
        <f t="array" aca="1" ref="CM247" ca="1">MMULT('Количество акций на 4 января'!$B242:$F242,CM$2:CM$6)/MMULT('Количество акций на 4 января'!$B242:$F242,CL$2:CL$6)-1</f>
        <v>-3.1343275123432157E-3</v>
      </c>
      <c r="CN247" s="15" cm="1">
        <f t="array" aca="1" ref="CN247" ca="1">MMULT('Количество акций на 4 января'!$B242:$F242,CN$2:CN$6)/MMULT('Количество акций на 4 января'!$B242:$F242,CM$2:CM$6)-1</f>
        <v>1.143919861904541E-2</v>
      </c>
      <c r="CO247" s="15" cm="1">
        <f t="array" aca="1" ref="CO247" ca="1">MMULT('Количество акций на 4 января'!$B242:$F242,CO$2:CO$6)/MMULT('Количество акций на 4 января'!$B242:$F242,CN$2:CN$6)-1</f>
        <v>5.0600852430777721E-3</v>
      </c>
      <c r="CP247" s="15" cm="1">
        <f t="array" aca="1" ref="CP247" ca="1">MMULT('Количество акций на 4 января'!$B242:$F242,CP$2:CP$6)/MMULT('Количество акций на 4 января'!$B242:$F242,CO$2:CO$6)-1</f>
        <v>1.8650076599008525E-2</v>
      </c>
      <c r="CQ247" s="15" cm="1">
        <f t="array" aca="1" ref="CQ247" ca="1">MMULT('Количество акций на 4 января'!$B242:$F242,CQ$2:CQ$6)/MMULT('Количество акций на 4 января'!$B242:$F242,CP$2:CP$6)-1</f>
        <v>1.8318261490622545E-2</v>
      </c>
      <c r="CR247" s="15" cm="1">
        <f t="array" aca="1" ref="CR247" ca="1">MMULT('Количество акций на 4 января'!$B242:$F242,CR$2:CR$6)/MMULT('Количество акций на 4 января'!$B242:$F242,CQ$2:CQ$6)-1</f>
        <v>-2.1075998718151689E-2</v>
      </c>
      <c r="CS247" s="15" cm="1">
        <f t="array" aca="1" ref="CS247" ca="1">MMULT('Количество акций на 4 января'!$B242:$F242,CS$2:CS$6)/MMULT('Количество акций на 4 января'!$B242:$F242,CR$2:CR$6)-1</f>
        <v>-4.163565254975965E-3</v>
      </c>
      <c r="CT247" s="15" cm="1">
        <f t="array" aca="1" ref="CT247" ca="1">MMULT('Количество акций на 4 января'!$B242:$F242,CT$2:CT$6)/MMULT('Количество акций на 4 января'!$B242:$F242,CS$2:CS$6)-1</f>
        <v>5.8578391677555075E-3</v>
      </c>
      <c r="CU247" s="15" cm="1">
        <f t="array" aca="1" ref="CU247" ca="1">MMULT('Количество акций на 4 января'!$B242:$F242,CU$2:CU$6)/MMULT('Количество акций на 4 января'!$B242:$F242,CT$2:CT$6)-1</f>
        <v>7.6870292801893836E-3</v>
      </c>
      <c r="CV247" s="15" cm="1">
        <f t="array" aca="1" ref="CV247" ca="1">MMULT('Количество акций на 4 января'!$B242:$F242,CV$2:CV$6)/MMULT('Количество акций на 4 января'!$B242:$F242,CU$2:CU$6)-1</f>
        <v>1.8151285190386446E-3</v>
      </c>
      <c r="CW247" s="15" cm="1">
        <f t="array" aca="1" ref="CW247" ca="1">MMULT('Количество акций на 4 января'!$B242:$F242,CW$2:CW$6)/MMULT('Количество акций на 4 января'!$B242:$F242,CV$2:CV$6)-1</f>
        <v>5.5372342957105136E-3</v>
      </c>
      <c r="CX247" s="15" cm="1">
        <f t="array" aca="1" ref="CX247" ca="1">MMULT('Количество акций на 4 января'!$B242:$F242,CX$2:CX$6)/MMULT('Количество акций на 4 января'!$B242:$F242,CW$2:CW$6)-1</f>
        <v>3.7537916374896785E-3</v>
      </c>
      <c r="CY247" s="15" cm="1">
        <f t="array" aca="1" ref="CY247" ca="1">MMULT('Количество акций на 4 января'!$B242:$F242,CY$2:CY$6)/MMULT('Количество акций на 4 января'!$B242:$F242,CX$2:CX$6)-1</f>
        <v>-8.0347302419533362E-3</v>
      </c>
      <c r="CZ247" s="15" cm="1">
        <f t="array" aca="1" ref="CZ247" ca="1">MMULT('Количество акций на 4 января'!$B242:$F242,CZ$2:CZ$6)/MMULT('Количество акций на 4 января'!$B242:$F242,CY$2:CY$6)-1</f>
        <v>-8.0286171659371686E-4</v>
      </c>
      <c r="DA247" s="15" cm="1">
        <f t="array" aca="1" ref="DA247" ca="1">MMULT('Количество акций на 4 января'!$B242:$F242,DA$2:DA$6)/MMULT('Количество акций на 4 января'!$B242:$F242,CZ$2:CZ$6)-1</f>
        <v>1.4311803471984241E-2</v>
      </c>
      <c r="DB247" s="15" cm="1">
        <f t="array" aca="1" ref="DB247" ca="1">MMULT('Количество акций на 4 января'!$B242:$F242,DB$2:DB$6)/MMULT('Количество акций на 4 января'!$B242:$F242,DA$2:DA$6)-1</f>
        <v>1.7784845156034068E-2</v>
      </c>
      <c r="DC247" s="15" cm="1">
        <f t="array" aca="1" ref="DC247" ca="1">MMULT('Количество акций на 4 января'!$B242:$F242,DC$2:DC$6)/MMULT('Количество акций на 4 января'!$B242:$F242,DB$2:DB$6)-1</f>
        <v>1.9271363995276847E-3</v>
      </c>
      <c r="DD247" s="15" cm="1">
        <f t="array" aca="1" ref="DD247" ca="1">MMULT('Количество акций на 4 января'!$B242:$F242,DD$2:DD$6)/MMULT('Количество акций на 4 января'!$B242:$F242,DC$2:DC$6)-1</f>
        <v>2.4332565734144218E-3</v>
      </c>
      <c r="DE247" s="15" cm="1">
        <f t="array" aca="1" ref="DE247" ca="1">MMULT('Количество акций на 4 января'!$B242:$F242,DE$2:DE$6)/MMULT('Количество акций на 4 января'!$B242:$F242,DD$2:DD$6)-1</f>
        <v>4.6146526846693181E-3</v>
      </c>
      <c r="DF247" s="15" cm="1">
        <f t="array" aca="1" ref="DF247" ca="1">MMULT('Количество акций на 4 января'!$B242:$F242,DF$2:DF$6)/MMULT('Количество акций на 4 января'!$B242:$F242,DE$2:DE$6)-1</f>
        <v>-2.191879421145293E-3</v>
      </c>
      <c r="DG247" s="15" cm="1">
        <f t="array" aca="1" ref="DG247" ca="1">MMULT('Количество акций на 4 января'!$B242:$F242,DG$2:DG$6)/MMULT('Количество акций на 4 января'!$B242:$F242,DF$2:DF$6)-1</f>
        <v>1.1663713969875644E-2</v>
      </c>
      <c r="DH247" s="15" cm="1">
        <f t="array" aca="1" ref="DH247" ca="1">MMULT('Количество акций на 4 января'!$B242:$F242,DH$2:DH$6)/MMULT('Количество акций на 4 января'!$B242:$F242,DG$2:DG$6)-1</f>
        <v>-1.8508388866230741E-3</v>
      </c>
      <c r="DI247" s="15" cm="1">
        <f t="array" aca="1" ref="DI247" ca="1">MMULT('Количество акций на 4 января'!$B242:$F242,DI$2:DI$6)/MMULT('Количество акций на 4 января'!$B242:$F242,DH$2:DH$6)-1</f>
        <v>4.6132940319409954E-5</v>
      </c>
      <c r="DJ247" s="15" cm="1">
        <f t="array" aca="1" ref="DJ247" ca="1">MMULT('Количество акций на 4 января'!$B242:$F242,DJ$2:DJ$6)/MMULT('Количество акций на 4 января'!$B242:$F242,DI$2:DI$6)-1</f>
        <v>-6.2402348790679962E-4</v>
      </c>
      <c r="DK247" s="15" cm="1">
        <f t="array" aca="1" ref="DK247" ca="1">MMULT('Количество акций на 4 января'!$B242:$F242,DK$2:DK$6)/MMULT('Количество акций на 4 января'!$B242:$F242,DJ$2:DJ$6)-1</f>
        <v>-1.5017244089622461E-2</v>
      </c>
      <c r="DL247" s="15" cm="1">
        <f t="array" aca="1" ref="DL247" ca="1">MMULT('Количество акций на 4 января'!$B242:$F242,DL$2:DL$6)/MMULT('Количество акций на 4 января'!$B242:$F242,DK$2:DK$6)-1</f>
        <v>-3.6524364366653517E-3</v>
      </c>
      <c r="DM247" s="15" cm="1">
        <f t="array" aca="1" ref="DM247" ca="1">MMULT('Количество акций на 4 января'!$B242:$F242,DM$2:DM$6)/MMULT('Количество акций на 4 января'!$B242:$F242,DL$2:DL$6)-1</f>
        <v>1.7052066617242456E-3</v>
      </c>
      <c r="DN247" s="15" cm="1">
        <f t="array" aca="1" ref="DN247" ca="1">MMULT('Количество акций на 4 января'!$B242:$F242,DN$2:DN$6)/MMULT('Количество акций на 4 января'!$B242:$F242,DM$2:DM$6)-1</f>
        <v>-5.8070725277681312E-4</v>
      </c>
      <c r="DO247" s="15" cm="1">
        <f t="array" aca="1" ref="DO247" ca="1">MMULT('Количество акций на 4 января'!$B242:$F242,DO$2:DO$6)/MMULT('Количество акций на 4 января'!$B242:$F242,DN$2:DN$6)-1</f>
        <v>4.7755222435734712E-3</v>
      </c>
      <c r="DP247" s="15" cm="1">
        <f t="array" aca="1" ref="DP247" ca="1">MMULT('Количество акций на 4 января'!$B242:$F242,DP$2:DP$6)/MMULT('Количество акций на 4 января'!$B242:$F242,DO$2:DO$6)-1</f>
        <v>7.5549153847880302E-3</v>
      </c>
      <c r="DQ247" s="15" cm="1">
        <f t="array" aca="1" ref="DQ247" ca="1">MMULT('Количество акций на 4 января'!$B242:$F242,DQ$2:DQ$6)/MMULT('Количество акций на 4 января'!$B242:$F242,DP$2:DP$6)-1</f>
        <v>-4.9319112260681752E-3</v>
      </c>
      <c r="DR247" s="15" cm="1">
        <f t="array" aca="1" ref="DR247" ca="1">MMULT('Количество акций на 4 января'!$B242:$F242,DR$2:DR$6)/MMULT('Количество акций на 4 января'!$B242:$F242,DQ$2:DQ$6)-1</f>
        <v>-4.6576706473334673E-3</v>
      </c>
      <c r="DS247" s="15" cm="1">
        <f t="array" aca="1" ref="DS247" ca="1">MMULT('Количество акций на 4 января'!$B242:$F242,DS$2:DS$6)/MMULT('Количество акций на 4 января'!$B242:$F242,DR$2:DR$6)-1</f>
        <v>6.4207683721091424E-3</v>
      </c>
      <c r="DT247" s="15" cm="1">
        <f t="array" aca="1" ref="DT247" ca="1">MMULT('Количество акций на 4 января'!$B242:$F242,DT$2:DT$6)/MMULT('Количество акций на 4 января'!$B242:$F242,DS$2:DS$6)-1</f>
        <v>-4.6562402122840574E-3</v>
      </c>
      <c r="DU247" s="15" cm="1">
        <f t="array" aca="1" ref="DU247" ca="1">MMULT('Количество акций на 4 января'!$B242:$F242,DU$2:DU$6)/MMULT('Количество акций на 4 января'!$B242:$F242,DT$2:DT$6)-1</f>
        <v>-8.8558434861496504E-3</v>
      </c>
      <c r="DV247" s="15" cm="1">
        <f t="array" aca="1" ref="DV247" ca="1">MMULT('Количество акций на 4 января'!$B242:$F242,DV$2:DV$6)/MMULT('Количество акций на 4 января'!$B242:$F242,DU$2:DU$6)-1</f>
        <v>1.1110467922635703E-2</v>
      </c>
      <c r="DW247" s="24" cm="1">
        <f t="array" aca="1" ref="DW247" ca="1">MMULT('Количество акций на 4 января'!$B242:$F242,DW$2:DW$6)/MMULT('Количество акций на 4 января'!$B242:$F242,DV$2:DV$6)-1</f>
        <v>1.0350589252925646E-2</v>
      </c>
      <c r="DX247" s="28">
        <f t="shared" ca="1" si="7"/>
        <v>1.3148779032408681E-3</v>
      </c>
      <c r="DY247" s="28">
        <f t="shared" ca="1" si="6"/>
        <v>1.0251376721873796E-2</v>
      </c>
    </row>
    <row r="248" spans="1:129" x14ac:dyDescent="0.3">
      <c r="A248">
        <v>242</v>
      </c>
      <c r="C248" s="23" cm="1">
        <f t="array" aca="1" ref="C248" ca="1">MMULT('Количество акций на 4 января'!$B243:$F243,C$2:C$6)/MMULT('Количество акций на 4 января'!$B243:$F243,B$2:B$6)-1</f>
        <v>1.4690989399785748E-2</v>
      </c>
      <c r="D248" s="15" cm="1">
        <f t="array" aca="1" ref="D248" ca="1">MMULT('Количество акций на 4 января'!$B243:$F243,D$2:D$6)/MMULT('Количество акций на 4 января'!$B243:$F243,C$2:C$6)-1</f>
        <v>1.0761290163159298E-3</v>
      </c>
      <c r="E248" s="15" cm="1">
        <f t="array" aca="1" ref="E248" ca="1">MMULT('Количество акций на 4 января'!$B243:$F243,E$2:E$6)/MMULT('Количество акций на 4 января'!$B243:$F243,D$2:D$6)-1</f>
        <v>3.1145299458392728E-2</v>
      </c>
      <c r="F248" s="15" cm="1">
        <f t="array" aca="1" ref="F248" ca="1">MMULT('Количество акций на 4 января'!$B243:$F243,F$2:F$6)/MMULT('Количество акций на 4 января'!$B243:$F243,E$2:E$6)-1</f>
        <v>7.5509297011528975E-3</v>
      </c>
      <c r="G248" s="15" cm="1">
        <f t="array" aca="1" ref="G248" ca="1">MMULT('Количество акций на 4 января'!$B243:$F243,G$2:G$6)/MMULT('Количество акций на 4 января'!$B243:$F243,F$2:F$6)-1</f>
        <v>5.6297223557426612E-3</v>
      </c>
      <c r="H248" s="15" cm="1">
        <f t="array" aca="1" ref="H248" ca="1">MMULT('Количество акций на 4 января'!$B243:$F243,H$2:H$6)/MMULT('Количество акций на 4 января'!$B243:$F243,G$2:G$6)-1</f>
        <v>-5.8294574907665764E-3</v>
      </c>
      <c r="I248" s="15" cm="1">
        <f t="array" aca="1" ref="I248" ca="1">MMULT('Количество акций на 4 января'!$B243:$F243,I$2:I$6)/MMULT('Количество акций на 4 января'!$B243:$F243,H$2:H$6)-1</f>
        <v>9.2510290315290788E-3</v>
      </c>
      <c r="J248" s="15" cm="1">
        <f t="array" aca="1" ref="J248" ca="1">MMULT('Количество акций на 4 января'!$B243:$F243,J$2:J$6)/MMULT('Количество акций на 4 января'!$B243:$F243,I$2:I$6)-1</f>
        <v>-1.270977875117163E-2</v>
      </c>
      <c r="K248" s="15" cm="1">
        <f t="array" aca="1" ref="K248" ca="1">MMULT('Количество акций на 4 января'!$B243:$F243,K$2:K$6)/MMULT('Количество акций на 4 января'!$B243:$F243,J$2:J$6)-1</f>
        <v>3.2623937657436652E-3</v>
      </c>
      <c r="L248" s="15" cm="1">
        <f t="array" aca="1" ref="L248" ca="1">MMULT('Количество акций на 4 января'!$B243:$F243,L$2:L$6)/MMULT('Количество акций на 4 января'!$B243:$F243,K$2:K$6)-1</f>
        <v>5.5575167624377642E-4</v>
      </c>
      <c r="M248" s="15" cm="1">
        <f t="array" aca="1" ref="M248" ca="1">MMULT('Количество акций на 4 января'!$B243:$F243,M$2:M$6)/MMULT('Количество акций на 4 января'!$B243:$F243,L$2:L$6)-1</f>
        <v>2.6780214442627681E-3</v>
      </c>
      <c r="N248" s="15" cm="1">
        <f t="array" aca="1" ref="N248" ca="1">MMULT('Количество акций на 4 января'!$B243:$F243,N$2:N$6)/MMULT('Количество акций на 4 января'!$B243:$F243,M$2:M$6)-1</f>
        <v>-1.9221832513845793E-2</v>
      </c>
      <c r="O248" s="15" cm="1">
        <f t="array" aca="1" ref="O248" ca="1">MMULT('Количество акций на 4 января'!$B243:$F243,O$2:O$6)/MMULT('Количество акций на 4 января'!$B243:$F243,N$2:N$6)-1</f>
        <v>-9.4045696597174766E-3</v>
      </c>
      <c r="P248" s="15" cm="1">
        <f t="array" aca="1" ref="P248" ca="1">MMULT('Количество акций на 4 января'!$B243:$F243,P$2:P$6)/MMULT('Количество акций на 4 января'!$B243:$F243,O$2:O$6)-1</f>
        <v>-1.9389489620736944E-3</v>
      </c>
      <c r="Q248" s="15" cm="1">
        <f t="array" aca="1" ref="Q248" ca="1">MMULT('Количество акций на 4 января'!$B243:$F243,Q$2:Q$6)/MMULT('Количество акций на 4 января'!$B243:$F243,P$2:P$6)-1</f>
        <v>-6.2802886207579123E-3</v>
      </c>
      <c r="R248" s="15" cm="1">
        <f t="array" aca="1" ref="R248" ca="1">MMULT('Количество акций на 4 января'!$B243:$F243,R$2:R$6)/MMULT('Количество акций на 4 января'!$B243:$F243,Q$2:Q$6)-1</f>
        <v>-1.3352155733837745E-2</v>
      </c>
      <c r="S248" s="15" cm="1">
        <f t="array" aca="1" ref="S248" ca="1">MMULT('Количество акций на 4 января'!$B243:$F243,S$2:S$6)/MMULT('Количество акций на 4 января'!$B243:$F243,R$2:R$6)-1</f>
        <v>1.0085792374865843E-2</v>
      </c>
      <c r="T248" s="15" cm="1">
        <f t="array" aca="1" ref="T248" ca="1">MMULT('Количество акций на 4 января'!$B243:$F243,T$2:T$6)/MMULT('Количество акций на 4 января'!$B243:$F243,S$2:S$6)-1</f>
        <v>-2.430698084905436E-2</v>
      </c>
      <c r="U248" s="15" cm="1">
        <f t="array" aca="1" ref="U248" ca="1">MMULT('Количество акций на 4 января'!$B243:$F243,U$2:U$6)/MMULT('Количество акций на 4 января'!$B243:$F243,T$2:T$6)-1</f>
        <v>9.0324380411996863E-3</v>
      </c>
      <c r="V248" s="15" cm="1">
        <f t="array" aca="1" ref="V248" ca="1">MMULT('Количество акций на 4 января'!$B243:$F243,V$2:V$6)/MMULT('Количество акций на 4 января'!$B243:$F243,U$2:U$6)-1</f>
        <v>2.6778329398322587E-3</v>
      </c>
      <c r="W248" s="15" cm="1">
        <f t="array" aca="1" ref="W248" ca="1">MMULT('Количество акций на 4 января'!$B243:$F243,W$2:W$6)/MMULT('Количество акций на 4 января'!$B243:$F243,V$2:V$6)-1</f>
        <v>1.0539298265397123E-2</v>
      </c>
      <c r="X248" s="15" cm="1">
        <f t="array" aca="1" ref="X248" ca="1">MMULT('Количество акций на 4 января'!$B243:$F243,X$2:X$6)/MMULT('Количество акций на 4 января'!$B243:$F243,W$2:W$6)-1</f>
        <v>1.0434661563128778E-2</v>
      </c>
      <c r="Y248" s="15" cm="1">
        <f t="array" aca="1" ref="Y248" ca="1">MMULT('Количество акций на 4 января'!$B243:$F243,Y$2:Y$6)/MMULT('Количество акций на 4 января'!$B243:$F243,X$2:X$6)-1</f>
        <v>4.2193193548891728E-3</v>
      </c>
      <c r="Z248" s="15" cm="1">
        <f t="array" aca="1" ref="Z248" ca="1">MMULT('Количество акций на 4 января'!$B243:$F243,Z$2:Z$6)/MMULT('Количество акций на 4 января'!$B243:$F243,Y$2:Y$6)-1</f>
        <v>1.2013079673798277E-2</v>
      </c>
      <c r="AA248" s="15" cm="1">
        <f t="array" aca="1" ref="AA248" ca="1">MMULT('Количество акций на 4 января'!$B243:$F243,AA$2:AA$6)/MMULT('Количество акций на 4 января'!$B243:$F243,Z$2:Z$6)-1</f>
        <v>-9.2509037799854976E-3</v>
      </c>
      <c r="AB248" s="15" cm="1">
        <f t="array" aca="1" ref="AB248" ca="1">MMULT('Количество акций на 4 января'!$B243:$F243,AB$2:AB$6)/MMULT('Количество акций на 4 января'!$B243:$F243,AA$2:AA$6)-1</f>
        <v>-1.6370984828714019E-2</v>
      </c>
      <c r="AC248" s="15" cm="1">
        <f t="array" aca="1" ref="AC248" ca="1">MMULT('Количество акций на 4 января'!$B243:$F243,AC$2:AC$6)/MMULT('Количество акций на 4 января'!$B243:$F243,AB$2:AB$6)-1</f>
        <v>-2.1143686745878076E-3</v>
      </c>
      <c r="AD248" s="15" cm="1">
        <f t="array" aca="1" ref="AD248" ca="1">MMULT('Количество акций на 4 января'!$B243:$F243,AD$2:AD$6)/MMULT('Количество акций на 4 января'!$B243:$F243,AC$2:AC$6)-1</f>
        <v>1.3470277653900187E-2</v>
      </c>
      <c r="AE248" s="15" cm="1">
        <f t="array" aca="1" ref="AE248" ca="1">MMULT('Количество акций на 4 января'!$B243:$F243,AE$2:AE$6)/MMULT('Количество акций на 4 января'!$B243:$F243,AD$2:AD$6)-1</f>
        <v>1.5140097553980159E-2</v>
      </c>
      <c r="AF248" s="15" cm="1">
        <f t="array" aca="1" ref="AF248" ca="1">MMULT('Количество акций на 4 января'!$B243:$F243,AF$2:AF$6)/MMULT('Количество акций на 4 января'!$B243:$F243,AE$2:AE$6)-1</f>
        <v>9.6231751369790786E-4</v>
      </c>
      <c r="AG248" s="15" cm="1">
        <f t="array" aca="1" ref="AG248" ca="1">MMULT('Количество акций на 4 января'!$B243:$F243,AG$2:AG$6)/MMULT('Количество акций на 4 января'!$B243:$F243,AF$2:AF$6)-1</f>
        <v>-8.6074121158281613E-3</v>
      </c>
      <c r="AH248" s="15" cm="1">
        <f t="array" aca="1" ref="AH248" ca="1">MMULT('Количество акций на 4 января'!$B243:$F243,AH$2:AH$6)/MMULT('Количество акций на 4 января'!$B243:$F243,AG$2:AG$6)-1</f>
        <v>-1.3985863646811092E-2</v>
      </c>
      <c r="AI248" s="15" cm="1">
        <f t="array" aca="1" ref="AI248" ca="1">MMULT('Количество акций на 4 января'!$B243:$F243,AI$2:AI$6)/MMULT('Количество акций на 4 января'!$B243:$F243,AH$2:AH$6)-1</f>
        <v>9.9235926604750446E-3</v>
      </c>
      <c r="AJ248" s="15" cm="1">
        <f t="array" aca="1" ref="AJ248" ca="1">MMULT('Количество акций на 4 января'!$B243:$F243,AJ$2:AJ$6)/MMULT('Количество акций на 4 января'!$B243:$F243,AI$2:AI$6)-1</f>
        <v>-3.6646841680186837E-3</v>
      </c>
      <c r="AK248" s="15" cm="1">
        <f t="array" aca="1" ref="AK248" ca="1">MMULT('Количество акций на 4 января'!$B243:$F243,AK$2:AK$6)/MMULT('Количество акций на 4 января'!$B243:$F243,AJ$2:AJ$6)-1</f>
        <v>4.4359754132516915E-3</v>
      </c>
      <c r="AL248" s="15" cm="1">
        <f t="array" aca="1" ref="AL248" ca="1">MMULT('Количество акций на 4 января'!$B243:$F243,AL$2:AL$6)/MMULT('Количество акций на 4 января'!$B243:$F243,AK$2:AK$6)-1</f>
        <v>-2.1205703491689043E-3</v>
      </c>
      <c r="AM248" s="15" cm="1">
        <f t="array" aca="1" ref="AM248" ca="1">MMULT('Количество акций на 4 января'!$B243:$F243,AM$2:AM$6)/MMULT('Количество акций на 4 января'!$B243:$F243,AL$2:AL$6)-1</f>
        <v>-1.2284766053270224E-2</v>
      </c>
      <c r="AN248" s="15" cm="1">
        <f t="array" aca="1" ref="AN248" ca="1">MMULT('Количество акций на 4 января'!$B243:$F243,AN$2:AN$6)/MMULT('Количество акций на 4 января'!$B243:$F243,AM$2:AM$6)-1</f>
        <v>-9.7422512544976803E-3</v>
      </c>
      <c r="AO248" s="15" cm="1">
        <f t="array" aca="1" ref="AO248" ca="1">MMULT('Количество акций на 4 января'!$B243:$F243,AO$2:AO$6)/MMULT('Количество акций на 4 января'!$B243:$F243,AN$2:AN$6)-1</f>
        <v>1.1659789118686925E-2</v>
      </c>
      <c r="AP248" s="15" cm="1">
        <f t="array" aca="1" ref="AP248" ca="1">MMULT('Количество акций на 4 января'!$B243:$F243,AP$2:AP$6)/MMULT('Количество акций на 4 января'!$B243:$F243,AO$2:AO$6)-1</f>
        <v>8.3860855468120832E-3</v>
      </c>
      <c r="AQ248" s="15" cm="1">
        <f t="array" aca="1" ref="AQ248" ca="1">MMULT('Количество акций на 4 января'!$B243:$F243,AQ$2:AQ$6)/MMULT('Количество акций на 4 января'!$B243:$F243,AP$2:AP$6)-1</f>
        <v>-2.8128687943702602E-3</v>
      </c>
      <c r="AR248" s="15" cm="1">
        <f t="array" aca="1" ref="AR248" ca="1">MMULT('Количество акций на 4 января'!$B243:$F243,AR$2:AR$6)/MMULT('Количество акций на 4 января'!$B243:$F243,AQ$2:AQ$6)-1</f>
        <v>-7.1194177061673081E-3</v>
      </c>
      <c r="AS248" s="15" cm="1">
        <f t="array" aca="1" ref="AS248" ca="1">MMULT('Количество акций на 4 января'!$B243:$F243,AS$2:AS$6)/MMULT('Количество акций на 4 января'!$B243:$F243,AR$2:AR$6)-1</f>
        <v>2.4757392675624823E-2</v>
      </c>
      <c r="AT248" s="15" cm="1">
        <f t="array" aca="1" ref="AT248" ca="1">MMULT('Количество акций на 4 января'!$B243:$F243,AT$2:AT$6)/MMULT('Количество акций на 4 января'!$B243:$F243,AS$2:AS$6)-1</f>
        <v>1.4607729124953783E-2</v>
      </c>
      <c r="AU248" s="15" cm="1">
        <f t="array" aca="1" ref="AU248" ca="1">MMULT('Количество акций на 4 января'!$B243:$F243,AU$2:AU$6)/MMULT('Количество акций на 4 января'!$B243:$F243,AT$2:AT$6)-1</f>
        <v>-6.7562422536062705E-3</v>
      </c>
      <c r="AV248" s="15" cm="1">
        <f t="array" aca="1" ref="AV248" ca="1">MMULT('Количество акций на 4 января'!$B243:$F243,AV$2:AV$6)/MMULT('Количество акций на 4 января'!$B243:$F243,AU$2:AU$6)-1</f>
        <v>1.1540205248747881E-2</v>
      </c>
      <c r="AW248" s="15" cm="1">
        <f t="array" aca="1" ref="AW248" ca="1">MMULT('Количество акций на 4 января'!$B243:$F243,AW$2:AW$6)/MMULT('Количество акций на 4 января'!$B243:$F243,AV$2:AV$6)-1</f>
        <v>2.1391568170954223E-3</v>
      </c>
      <c r="AX248" s="15" cm="1">
        <f t="array" aca="1" ref="AX248" ca="1">MMULT('Количество акций на 4 января'!$B243:$F243,AX$2:AX$6)/MMULT('Количество акций на 4 января'!$B243:$F243,AW$2:AW$6)-1</f>
        <v>1.6943676148142961E-2</v>
      </c>
      <c r="AY248" s="15" cm="1">
        <f t="array" aca="1" ref="AY248" ca="1">MMULT('Количество акций на 4 января'!$B243:$F243,AY$2:AY$6)/MMULT('Количество акций на 4 января'!$B243:$F243,AX$2:AX$6)-1</f>
        <v>-1.0335325271237705E-2</v>
      </c>
      <c r="AZ248" s="15" cm="1">
        <f t="array" aca="1" ref="AZ248" ca="1">MMULT('Количество акций на 4 января'!$B243:$F243,AZ$2:AZ$6)/MMULT('Количество акций на 4 января'!$B243:$F243,AY$2:AY$6)-1</f>
        <v>-1.2545581507236725E-2</v>
      </c>
      <c r="BA248" s="15" cm="1">
        <f t="array" aca="1" ref="BA248" ca="1">MMULT('Количество акций на 4 января'!$B243:$F243,BA$2:BA$6)/MMULT('Количество акций на 4 января'!$B243:$F243,AZ$2:AZ$6)-1</f>
        <v>-2.3286950727974376E-2</v>
      </c>
      <c r="BB248" s="15" cm="1">
        <f t="array" aca="1" ref="BB248" ca="1">MMULT('Количество акций на 4 января'!$B243:$F243,BB$2:BB$6)/MMULT('Количество акций на 4 января'!$B243:$F243,BA$2:BA$6)-1</f>
        <v>6.2269620350534627E-3</v>
      </c>
      <c r="BC248" s="15" cm="1">
        <f t="array" aca="1" ref="BC248" ca="1">MMULT('Количество акций на 4 января'!$B243:$F243,BC$2:BC$6)/MMULT('Количество акций на 4 января'!$B243:$F243,BB$2:BB$6)-1</f>
        <v>-4.1382307994075607E-3</v>
      </c>
      <c r="BD248" s="15" cm="1">
        <f t="array" aca="1" ref="BD248" ca="1">MMULT('Количество акций на 4 января'!$B243:$F243,BD$2:BD$6)/MMULT('Количество акций на 4 января'!$B243:$F243,BC$2:BC$6)-1</f>
        <v>-1.7544203576254191E-2</v>
      </c>
      <c r="BE248" s="15" cm="1">
        <f t="array" aca="1" ref="BE248" ca="1">MMULT('Количество акций на 4 января'!$B243:$F243,BE$2:BE$6)/MMULT('Количество акций на 4 января'!$B243:$F243,BD$2:BD$6)-1</f>
        <v>-5.7381812806678312E-4</v>
      </c>
      <c r="BF248" s="15" cm="1">
        <f t="array" aca="1" ref="BF248" ca="1">MMULT('Количество акций на 4 января'!$B243:$F243,BF$2:BF$6)/MMULT('Количество акций на 4 января'!$B243:$F243,BE$2:BE$6)-1</f>
        <v>3.488174059235627E-3</v>
      </c>
      <c r="BG248" s="15" cm="1">
        <f t="array" aca="1" ref="BG248" ca="1">MMULT('Количество акций на 4 января'!$B243:$F243,BG$2:BG$6)/MMULT('Количество акций на 4 января'!$B243:$F243,BF$2:BF$6)-1</f>
        <v>2.0609054123198467E-2</v>
      </c>
      <c r="BH248" s="15" cm="1">
        <f t="array" aca="1" ref="BH248" ca="1">MMULT('Количество акций на 4 января'!$B243:$F243,BH$2:BH$6)/MMULT('Количество акций на 4 января'!$B243:$F243,BG$2:BG$6)-1</f>
        <v>1.077761259990373E-3</v>
      </c>
      <c r="BI248" s="15" cm="1">
        <f t="array" aca="1" ref="BI248" ca="1">MMULT('Количество акций на 4 января'!$B243:$F243,BI$2:BI$6)/MMULT('Количество акций на 4 января'!$B243:$F243,BH$2:BH$6)-1</f>
        <v>-1.0279665127314597E-2</v>
      </c>
      <c r="BJ248" s="15" cm="1">
        <f t="array" aca="1" ref="BJ248" ca="1">MMULT('Количество акций на 4 января'!$B243:$F243,BJ$2:BJ$6)/MMULT('Количество акций на 4 января'!$B243:$F243,BI$2:BI$6)-1</f>
        <v>3.7363088115611731E-3</v>
      </c>
      <c r="BK248" s="15" cm="1">
        <f t="array" aca="1" ref="BK248" ca="1">MMULT('Количество акций на 4 января'!$B243:$F243,BK$2:BK$6)/MMULT('Количество акций на 4 января'!$B243:$F243,BJ$2:BJ$6)-1</f>
        <v>-1.7755968591021132E-3</v>
      </c>
      <c r="BL248" s="15" cm="1">
        <f t="array" aca="1" ref="BL248" ca="1">MMULT('Количество акций на 4 января'!$B243:$F243,BL$2:BL$6)/MMULT('Количество акций на 4 января'!$B243:$F243,BK$2:BK$6)-1</f>
        <v>3.9600926752514365E-3</v>
      </c>
      <c r="BM248" s="15" cm="1">
        <f t="array" aca="1" ref="BM248" ca="1">MMULT('Количество акций на 4 января'!$B243:$F243,BM$2:BM$6)/MMULT('Количество акций на 4 января'!$B243:$F243,BL$2:BL$6)-1</f>
        <v>-1.0646423777129321E-2</v>
      </c>
      <c r="BN248" s="15" cm="1">
        <f t="array" aca="1" ref="BN248" ca="1">MMULT('Количество акций на 4 января'!$B243:$F243,BN$2:BN$6)/MMULT('Количество акций на 4 января'!$B243:$F243,BM$2:BM$6)-1</f>
        <v>-1.2383287490073558E-2</v>
      </c>
      <c r="BO248" s="15" cm="1">
        <f t="array" aca="1" ref="BO248" ca="1">MMULT('Количество акций на 4 января'!$B243:$F243,BO$2:BO$6)/MMULT('Количество акций на 4 января'!$B243:$F243,BN$2:BN$6)-1</f>
        <v>8.0346672431343968E-3</v>
      </c>
      <c r="BP248" s="15" cm="1">
        <f t="array" aca="1" ref="BP248" ca="1">MMULT('Количество акций на 4 января'!$B243:$F243,BP$2:BP$6)/MMULT('Количество акций на 4 января'!$B243:$F243,BO$2:BO$6)-1</f>
        <v>7.2780346659251371E-4</v>
      </c>
      <c r="BQ248" s="15" cm="1">
        <f t="array" aca="1" ref="BQ248" ca="1">MMULT('Количество акций на 4 января'!$B243:$F243,BQ$2:BQ$6)/MMULT('Количество акций на 4 января'!$B243:$F243,BP$2:BP$6)-1</f>
        <v>-7.6781645499157669E-3</v>
      </c>
      <c r="BR248" s="15" cm="1">
        <f t="array" aca="1" ref="BR248" ca="1">MMULT('Количество акций на 4 января'!$B243:$F243,BR$2:BR$6)/MMULT('Количество акций на 4 января'!$B243:$F243,BQ$2:BQ$6)-1</f>
        <v>8.7346395394916065E-3</v>
      </c>
      <c r="BS248" s="15" cm="1">
        <f t="array" aca="1" ref="BS248" ca="1">MMULT('Количество акций на 4 января'!$B243:$F243,BS$2:BS$6)/MMULT('Количество акций на 4 января'!$B243:$F243,BR$2:BR$6)-1</f>
        <v>4.7925831792827722E-3</v>
      </c>
      <c r="BT248" s="15" cm="1">
        <f t="array" aca="1" ref="BT248" ca="1">MMULT('Количество акций на 4 января'!$B243:$F243,BT$2:BT$6)/MMULT('Количество акций на 4 января'!$B243:$F243,BS$2:BS$6)-1</f>
        <v>1.0775736071521935E-2</v>
      </c>
      <c r="BU248" s="15" cm="1">
        <f t="array" aca="1" ref="BU248" ca="1">MMULT('Количество акций на 4 января'!$B243:$F243,BU$2:BU$6)/MMULT('Количество акций на 4 января'!$B243:$F243,BT$2:BT$6)-1</f>
        <v>-5.1949053081458141E-3</v>
      </c>
      <c r="BV248" s="15" cm="1">
        <f t="array" aca="1" ref="BV248" ca="1">MMULT('Количество акций на 4 января'!$B243:$F243,BV$2:BV$6)/MMULT('Количество акций на 4 января'!$B243:$F243,BU$2:BU$6)-1</f>
        <v>7.7821970962621556E-3</v>
      </c>
      <c r="BW248" s="15" cm="1">
        <f t="array" aca="1" ref="BW248" ca="1">MMULT('Количество акций на 4 января'!$B243:$F243,BW$2:BW$6)/MMULT('Количество акций на 4 января'!$B243:$F243,BV$2:BV$6)-1</f>
        <v>-1.2825567231846913E-2</v>
      </c>
      <c r="BX248" s="15" cm="1">
        <f t="array" aca="1" ref="BX248" ca="1">MMULT('Количество акций на 4 января'!$B243:$F243,BX$2:BX$6)/MMULT('Количество акций на 4 января'!$B243:$F243,BW$2:BW$6)-1</f>
        <v>-1.1057260281340242E-2</v>
      </c>
      <c r="BY248" s="15" cm="1">
        <f t="array" aca="1" ref="BY248" ca="1">MMULT('Количество акций на 4 января'!$B243:$F243,BY$2:BY$6)/MMULT('Количество акций на 4 января'!$B243:$F243,BX$2:BX$6)-1</f>
        <v>-7.4612705667187473E-4</v>
      </c>
      <c r="BZ248" s="15" cm="1">
        <f t="array" aca="1" ref="BZ248" ca="1">MMULT('Количество акций на 4 января'!$B243:$F243,BZ$2:BZ$6)/MMULT('Количество акций на 4 января'!$B243:$F243,BY$2:BY$6)-1</f>
        <v>8.7365474409708543E-3</v>
      </c>
      <c r="CA248" s="15" cm="1">
        <f t="array" aca="1" ref="CA248" ca="1">MMULT('Количество акций на 4 января'!$B243:$F243,CA$2:CA$6)/MMULT('Количество акций на 4 января'!$B243:$F243,BZ$2:BZ$6)-1</f>
        <v>4.7697015843590762E-3</v>
      </c>
      <c r="CB248" s="15" cm="1">
        <f t="array" aca="1" ref="CB248" ca="1">MMULT('Количество акций на 4 января'!$B243:$F243,CB$2:CB$6)/MMULT('Количество акций на 4 января'!$B243:$F243,CA$2:CA$6)-1</f>
        <v>5.7638702745383963E-3</v>
      </c>
      <c r="CC248" s="15" cm="1">
        <f t="array" aca="1" ref="CC248" ca="1">MMULT('Количество акций на 4 января'!$B243:$F243,CC$2:CC$6)/MMULT('Количество акций на 4 января'!$B243:$F243,CB$2:CB$6)-1</f>
        <v>-2.2427212507667438E-3</v>
      </c>
      <c r="CD248" s="15" cm="1">
        <f t="array" aca="1" ref="CD248" ca="1">MMULT('Количество акций на 4 января'!$B243:$F243,CD$2:CD$6)/MMULT('Количество акций на 4 января'!$B243:$F243,CC$2:CC$6)-1</f>
        <v>-3.4825206108330953E-3</v>
      </c>
      <c r="CE248" s="15" cm="1">
        <f t="array" aca="1" ref="CE248" ca="1">MMULT('Количество акций на 4 января'!$B243:$F243,CE$2:CE$6)/MMULT('Количество акций на 4 января'!$B243:$F243,CD$2:CD$6)-1</f>
        <v>-2.7781262975502541E-3</v>
      </c>
      <c r="CF248" s="15" cm="1">
        <f t="array" aca="1" ref="CF248" ca="1">MMULT('Количество акций на 4 января'!$B243:$F243,CF$2:CF$6)/MMULT('Количество акций на 4 января'!$B243:$F243,CE$2:CE$6)-1</f>
        <v>-7.1509782144312251E-3</v>
      </c>
      <c r="CG248" s="15" cm="1">
        <f t="array" aca="1" ref="CG248" ca="1">MMULT('Количество акций на 4 января'!$B243:$F243,CG$2:CG$6)/MMULT('Количество акций на 4 января'!$B243:$F243,CF$2:CF$6)-1</f>
        <v>1.6698264558921982E-2</v>
      </c>
      <c r="CH248" s="15" cm="1">
        <f t="array" aca="1" ref="CH248" ca="1">MMULT('Количество акций на 4 января'!$B243:$F243,CH$2:CH$6)/MMULT('Количество акций на 4 января'!$B243:$F243,CG$2:CG$6)-1</f>
        <v>1.1587294110207091E-2</v>
      </c>
      <c r="CI248" s="15" cm="1">
        <f t="array" aca="1" ref="CI248" ca="1">MMULT('Количество акций на 4 января'!$B243:$F243,CI$2:CI$6)/MMULT('Количество акций на 4 января'!$B243:$F243,CH$2:CH$6)-1</f>
        <v>8.8482236390488023E-3</v>
      </c>
      <c r="CJ248" s="15" cm="1">
        <f t="array" aca="1" ref="CJ248" ca="1">MMULT('Количество акций на 4 января'!$B243:$F243,CJ$2:CJ$6)/MMULT('Количество акций на 4 января'!$B243:$F243,CI$2:CI$6)-1</f>
        <v>1.1251433181271864E-3</v>
      </c>
      <c r="CK248" s="15" cm="1">
        <f t="array" aca="1" ref="CK248" ca="1">MMULT('Количество акций на 4 января'!$B243:$F243,CK$2:CK$6)/MMULT('Количество акций на 4 января'!$B243:$F243,CJ$2:CJ$6)-1</f>
        <v>7.7354803039968445E-3</v>
      </c>
      <c r="CL248" s="15" cm="1">
        <f t="array" aca="1" ref="CL248" ca="1">MMULT('Количество акций на 4 января'!$B243:$F243,CL$2:CL$6)/MMULT('Количество акций на 4 января'!$B243:$F243,CK$2:CK$6)-1</f>
        <v>-8.0482490901031545E-3</v>
      </c>
      <c r="CM248" s="15" cm="1">
        <f t="array" aca="1" ref="CM248" ca="1">MMULT('Количество акций на 4 января'!$B243:$F243,CM$2:CM$6)/MMULT('Количество акций на 4 января'!$B243:$F243,CL$2:CL$6)-1</f>
        <v>-7.4949516227140744E-4</v>
      </c>
      <c r="CN248" s="15" cm="1">
        <f t="array" aca="1" ref="CN248" ca="1">MMULT('Количество акций на 4 января'!$B243:$F243,CN$2:CN$6)/MMULT('Количество акций на 4 января'!$B243:$F243,CM$2:CM$6)-1</f>
        <v>8.2329731433887776E-3</v>
      </c>
      <c r="CO248" s="15" cm="1">
        <f t="array" aca="1" ref="CO248" ca="1">MMULT('Количество акций на 4 января'!$B243:$F243,CO$2:CO$6)/MMULT('Количество акций на 4 января'!$B243:$F243,CN$2:CN$6)-1</f>
        <v>5.921347274601807E-3</v>
      </c>
      <c r="CP248" s="15" cm="1">
        <f t="array" aca="1" ref="CP248" ca="1">MMULT('Количество акций на 4 января'!$B243:$F243,CP$2:CP$6)/MMULT('Количество акций на 4 января'!$B243:$F243,CO$2:CO$6)-1</f>
        <v>1.9433790279968166E-2</v>
      </c>
      <c r="CQ248" s="15" cm="1">
        <f t="array" aca="1" ref="CQ248" ca="1">MMULT('Количество акций на 4 января'!$B243:$F243,CQ$2:CQ$6)/MMULT('Количество акций на 4 января'!$B243:$F243,CP$2:CP$6)-1</f>
        <v>1.4971746997156865E-2</v>
      </c>
      <c r="CR248" s="15" cm="1">
        <f t="array" aca="1" ref="CR248" ca="1">MMULT('Количество акций на 4 января'!$B243:$F243,CR$2:CR$6)/MMULT('Количество акций на 4 января'!$B243:$F243,CQ$2:CQ$6)-1</f>
        <v>-2.0341909746868891E-2</v>
      </c>
      <c r="CS248" s="15" cm="1">
        <f t="array" aca="1" ref="CS248" ca="1">MMULT('Количество акций на 4 января'!$B243:$F243,CS$2:CS$6)/MMULT('Количество акций на 4 января'!$B243:$F243,CR$2:CR$6)-1</f>
        <v>-4.7786681393221508E-3</v>
      </c>
      <c r="CT248" s="15" cm="1">
        <f t="array" aca="1" ref="CT248" ca="1">MMULT('Количество акций на 4 января'!$B243:$F243,CT$2:CT$6)/MMULT('Количество акций на 4 января'!$B243:$F243,CS$2:CS$6)-1</f>
        <v>6.8531985114508309E-3</v>
      </c>
      <c r="CU248" s="15" cm="1">
        <f t="array" aca="1" ref="CU248" ca="1">MMULT('Количество акций на 4 января'!$B243:$F243,CU$2:CU$6)/MMULT('Количество акций на 4 января'!$B243:$F243,CT$2:CT$6)-1</f>
        <v>7.8526004073014022E-3</v>
      </c>
      <c r="CV248" s="15" cm="1">
        <f t="array" aca="1" ref="CV248" ca="1">MMULT('Количество акций на 4 января'!$B243:$F243,CV$2:CV$6)/MMULT('Количество акций на 4 января'!$B243:$F243,CU$2:CU$6)-1</f>
        <v>1.281485207700328E-3</v>
      </c>
      <c r="CW248" s="15" cm="1">
        <f t="array" aca="1" ref="CW248" ca="1">MMULT('Количество акций на 4 января'!$B243:$F243,CW$2:CW$6)/MMULT('Количество акций на 4 января'!$B243:$F243,CV$2:CV$6)-1</f>
        <v>5.2488651770026262E-3</v>
      </c>
      <c r="CX248" s="15" cm="1">
        <f t="array" aca="1" ref="CX248" ca="1">MMULT('Количество акций на 4 января'!$B243:$F243,CX$2:CX$6)/MMULT('Количество акций на 4 января'!$B243:$F243,CW$2:CW$6)-1</f>
        <v>2.4022298320065527E-3</v>
      </c>
      <c r="CY248" s="15" cm="1">
        <f t="array" aca="1" ref="CY248" ca="1">MMULT('Количество акций на 4 января'!$B243:$F243,CY$2:CY$6)/MMULT('Количество акций на 4 января'!$B243:$F243,CX$2:CX$6)-1</f>
        <v>-8.4883347289252953E-3</v>
      </c>
      <c r="CZ248" s="15" cm="1">
        <f t="array" aca="1" ref="CZ248" ca="1">MMULT('Количество акций на 4 января'!$B243:$F243,CZ$2:CZ$6)/MMULT('Количество акций на 4 января'!$B243:$F243,CY$2:CY$6)-1</f>
        <v>-6.8094615953151472E-4</v>
      </c>
      <c r="DA248" s="15" cm="1">
        <f t="array" aca="1" ref="DA248" ca="1">MMULT('Количество акций на 4 января'!$B243:$F243,DA$2:DA$6)/MMULT('Количество акций на 4 января'!$B243:$F243,CZ$2:CZ$6)-1</f>
        <v>1.7118078824533089E-2</v>
      </c>
      <c r="DB248" s="15" cm="1">
        <f t="array" aca="1" ref="DB248" ca="1">MMULT('Количество акций на 4 января'!$B243:$F243,DB$2:DB$6)/MMULT('Количество акций на 4 января'!$B243:$F243,DA$2:DA$6)-1</f>
        <v>1.7865458828848491E-2</v>
      </c>
      <c r="DC248" s="15" cm="1">
        <f t="array" aca="1" ref="DC248" ca="1">MMULT('Количество акций на 4 января'!$B243:$F243,DC$2:DC$6)/MMULT('Количество акций на 4 января'!$B243:$F243,DB$2:DB$6)-1</f>
        <v>2.6759999708769744E-3</v>
      </c>
      <c r="DD248" s="15" cm="1">
        <f t="array" aca="1" ref="DD248" ca="1">MMULT('Количество акций на 4 января'!$B243:$F243,DD$2:DD$6)/MMULT('Количество акций на 4 января'!$B243:$F243,DC$2:DC$6)-1</f>
        <v>2.4031141077784923E-3</v>
      </c>
      <c r="DE248" s="15" cm="1">
        <f t="array" aca="1" ref="DE248" ca="1">MMULT('Количество акций на 4 января'!$B243:$F243,DE$2:DE$6)/MMULT('Количество акций на 4 января'!$B243:$F243,DD$2:DD$6)-1</f>
        <v>3.3620328567403046E-3</v>
      </c>
      <c r="DF248" s="15" cm="1">
        <f t="array" aca="1" ref="DF248" ca="1">MMULT('Количество акций на 4 января'!$B243:$F243,DF$2:DF$6)/MMULT('Количество акций на 4 января'!$B243:$F243,DE$2:DE$6)-1</f>
        <v>-2.5649888776801966E-3</v>
      </c>
      <c r="DG248" s="15" cm="1">
        <f t="array" aca="1" ref="DG248" ca="1">MMULT('Количество акций на 4 января'!$B243:$F243,DG$2:DG$6)/MMULT('Количество акций на 4 января'!$B243:$F243,DF$2:DF$6)-1</f>
        <v>1.5093680118527075E-2</v>
      </c>
      <c r="DH248" s="15" cm="1">
        <f t="array" aca="1" ref="DH248" ca="1">MMULT('Количество акций на 4 января'!$B243:$F243,DH$2:DH$6)/MMULT('Количество акций на 4 января'!$B243:$F243,DG$2:DG$6)-1</f>
        <v>-2.6661449448864838E-3</v>
      </c>
      <c r="DI248" s="15" cm="1">
        <f t="array" aca="1" ref="DI248" ca="1">MMULT('Количество акций на 4 января'!$B243:$F243,DI$2:DI$6)/MMULT('Количество акций на 4 января'!$B243:$F243,DH$2:DH$6)-1</f>
        <v>-1.8167745555774939E-4</v>
      </c>
      <c r="DJ248" s="15" cm="1">
        <f t="array" aca="1" ref="DJ248" ca="1">MMULT('Количество акций на 4 января'!$B243:$F243,DJ$2:DJ$6)/MMULT('Количество акций на 4 января'!$B243:$F243,DI$2:DI$6)-1</f>
        <v>-2.8369571295084883E-3</v>
      </c>
      <c r="DK248" s="15" cm="1">
        <f t="array" aca="1" ref="DK248" ca="1">MMULT('Количество акций на 4 января'!$B243:$F243,DK$2:DK$6)/MMULT('Количество акций на 4 января'!$B243:$F243,DJ$2:DJ$6)-1</f>
        <v>-1.4114581694910755E-2</v>
      </c>
      <c r="DL248" s="15" cm="1">
        <f t="array" aca="1" ref="DL248" ca="1">MMULT('Количество акций на 4 января'!$B243:$F243,DL$2:DL$6)/MMULT('Количество акций на 4 января'!$B243:$F243,DK$2:DK$6)-1</f>
        <v>-3.2440858323985466E-3</v>
      </c>
      <c r="DM248" s="15" cm="1">
        <f t="array" aca="1" ref="DM248" ca="1">MMULT('Количество акций на 4 января'!$B243:$F243,DM$2:DM$6)/MMULT('Количество акций на 4 января'!$B243:$F243,DL$2:DL$6)-1</f>
        <v>1.1720958103829116E-3</v>
      </c>
      <c r="DN248" s="15" cm="1">
        <f t="array" aca="1" ref="DN248" ca="1">MMULT('Количество акций на 4 января'!$B243:$F243,DN$2:DN$6)/MMULT('Количество акций на 4 января'!$B243:$F243,DM$2:DM$6)-1</f>
        <v>2.6276124236752629E-3</v>
      </c>
      <c r="DO248" s="15" cm="1">
        <f t="array" aca="1" ref="DO248" ca="1">MMULT('Количество акций на 4 января'!$B243:$F243,DO$2:DO$6)/MMULT('Количество акций на 4 января'!$B243:$F243,DN$2:DN$6)-1</f>
        <v>4.152533209090814E-3</v>
      </c>
      <c r="DP248" s="15" cm="1">
        <f t="array" aca="1" ref="DP248" ca="1">MMULT('Количество акций на 4 января'!$B243:$F243,DP$2:DP$6)/MMULT('Количество акций на 4 января'!$B243:$F243,DO$2:DO$6)-1</f>
        <v>7.0513845249664531E-3</v>
      </c>
      <c r="DQ248" s="15" cm="1">
        <f t="array" aca="1" ref="DQ248" ca="1">MMULT('Количество акций на 4 января'!$B243:$F243,DQ$2:DQ$6)/MMULT('Количество акций на 4 января'!$B243:$F243,DP$2:DP$6)-1</f>
        <v>-6.9168206163882084E-3</v>
      </c>
      <c r="DR248" s="15" cm="1">
        <f t="array" aca="1" ref="DR248" ca="1">MMULT('Количество акций на 4 января'!$B243:$F243,DR$2:DR$6)/MMULT('Количество акций на 4 января'!$B243:$F243,DQ$2:DQ$6)-1</f>
        <v>-5.6375423358531185E-3</v>
      </c>
      <c r="DS248" s="15" cm="1">
        <f t="array" aca="1" ref="DS248" ca="1">MMULT('Количество акций на 4 января'!$B243:$F243,DS$2:DS$6)/MMULT('Количество акций на 4 января'!$B243:$F243,DR$2:DR$6)-1</f>
        <v>8.0719796140391598E-3</v>
      </c>
      <c r="DT248" s="15" cm="1">
        <f t="array" aca="1" ref="DT248" ca="1">MMULT('Количество акций на 4 января'!$B243:$F243,DT$2:DT$6)/MMULT('Количество акций на 4 января'!$B243:$F243,DS$2:DS$6)-1</f>
        <v>-5.1162561966998643E-3</v>
      </c>
      <c r="DU248" s="15" cm="1">
        <f t="array" aca="1" ref="DU248" ca="1">MMULT('Количество акций на 4 января'!$B243:$F243,DU$2:DU$6)/MMULT('Количество акций на 4 января'!$B243:$F243,DT$2:DT$6)-1</f>
        <v>-1.0166691833054076E-2</v>
      </c>
      <c r="DV248" s="15" cm="1">
        <f t="array" aca="1" ref="DV248" ca="1">MMULT('Количество акций на 4 января'!$B243:$F243,DV$2:DV$6)/MMULT('Количество акций на 4 января'!$B243:$F243,DU$2:DU$6)-1</f>
        <v>1.1064409854147028E-2</v>
      </c>
      <c r="DW248" s="24" cm="1">
        <f t="array" aca="1" ref="DW248" ca="1">MMULT('Количество акций на 4 января'!$B243:$F243,DW$2:DW$6)/MMULT('Количество акций на 4 января'!$B243:$F243,DV$2:DV$6)-1</f>
        <v>1.2086158429264415E-2</v>
      </c>
      <c r="DX248" s="28">
        <f t="shared" ca="1" si="7"/>
        <v>1.199112908130667E-3</v>
      </c>
      <c r="DY248" s="28">
        <f t="shared" ca="1" si="6"/>
        <v>1.0178387725021229E-2</v>
      </c>
    </row>
    <row r="249" spans="1:129" x14ac:dyDescent="0.3">
      <c r="A249">
        <v>243</v>
      </c>
      <c r="C249" s="23" cm="1">
        <f t="array" aca="1" ref="C249" ca="1">MMULT('Количество акций на 4 января'!$B244:$F244,C$2:C$6)/MMULT('Количество акций на 4 января'!$B244:$F244,B$2:B$6)-1</f>
        <v>1.4240669476534684E-2</v>
      </c>
      <c r="D249" s="15" cm="1">
        <f t="array" aca="1" ref="D249" ca="1">MMULT('Количество акций на 4 января'!$B244:$F244,D$2:D$6)/MMULT('Количество акций на 4 января'!$B244:$F244,C$2:C$6)-1</f>
        <v>2.2703757420510229E-3</v>
      </c>
      <c r="E249" s="15" cm="1">
        <f t="array" aca="1" ref="E249" ca="1">MMULT('Количество акций на 4 января'!$B244:$F244,E$2:E$6)/MMULT('Количество акций на 4 января'!$B244:$F244,D$2:D$6)-1</f>
        <v>3.7982273660825738E-2</v>
      </c>
      <c r="F249" s="15" cm="1">
        <f t="array" aca="1" ref="F249" ca="1">MMULT('Количество акций на 4 января'!$B244:$F244,F$2:F$6)/MMULT('Количество акций на 4 января'!$B244:$F244,E$2:E$6)-1</f>
        <v>5.8869830361671927E-3</v>
      </c>
      <c r="G249" s="15" cm="1">
        <f t="array" aca="1" ref="G249" ca="1">MMULT('Количество акций на 4 января'!$B244:$F244,G$2:G$6)/MMULT('Количество акций на 4 января'!$B244:$F244,F$2:F$6)-1</f>
        <v>1.3405815988114522E-3</v>
      </c>
      <c r="H249" s="15" cm="1">
        <f t="array" aca="1" ref="H249" ca="1">MMULT('Количество акций на 4 января'!$B244:$F244,H$2:H$6)/MMULT('Количество акций на 4 января'!$B244:$F244,G$2:G$6)-1</f>
        <v>-6.5252285980180735E-3</v>
      </c>
      <c r="I249" s="15" cm="1">
        <f t="array" aca="1" ref="I249" ca="1">MMULT('Количество акций на 4 января'!$B244:$F244,I$2:I$6)/MMULT('Количество акций на 4 января'!$B244:$F244,H$2:H$6)-1</f>
        <v>9.9523907050018678E-3</v>
      </c>
      <c r="J249" s="15" cm="1">
        <f t="array" aca="1" ref="J249" ca="1">MMULT('Количество акций на 4 января'!$B244:$F244,J$2:J$6)/MMULT('Количество акций на 4 января'!$B244:$F244,I$2:I$6)-1</f>
        <v>-1.6771772885554426E-2</v>
      </c>
      <c r="K249" s="15" cm="1">
        <f t="array" aca="1" ref="K249" ca="1">MMULT('Количество акций на 4 января'!$B244:$F244,K$2:K$6)/MMULT('Количество акций на 4 января'!$B244:$F244,J$2:J$6)-1</f>
        <v>4.1327389736227627E-3</v>
      </c>
      <c r="L249" s="15" cm="1">
        <f t="array" aca="1" ref="L249" ca="1">MMULT('Количество акций на 4 января'!$B244:$F244,L$2:L$6)/MMULT('Количество акций на 4 января'!$B244:$F244,K$2:K$6)-1</f>
        <v>-8.7326079749883156E-4</v>
      </c>
      <c r="M249" s="15" cm="1">
        <f t="array" aca="1" ref="M249" ca="1">MMULT('Количество акций на 4 января'!$B244:$F244,M$2:M$6)/MMULT('Количество акций на 4 января'!$B244:$F244,L$2:L$6)-1</f>
        <v>7.9543026182646859E-3</v>
      </c>
      <c r="N249" s="15" cm="1">
        <f t="array" aca="1" ref="N249" ca="1">MMULT('Количество акций на 4 января'!$B244:$F244,N$2:N$6)/MMULT('Количество акций на 4 января'!$B244:$F244,M$2:M$6)-1</f>
        <v>-1.5740752579702866E-2</v>
      </c>
      <c r="O249" s="15" cm="1">
        <f t="array" aca="1" ref="O249" ca="1">MMULT('Количество акций на 4 января'!$B244:$F244,O$2:O$6)/MMULT('Количество акций на 4 января'!$B244:$F244,N$2:N$6)-1</f>
        <v>-1.1889212765930468E-2</v>
      </c>
      <c r="P249" s="15" cm="1">
        <f t="array" aca="1" ref="P249" ca="1">MMULT('Количество акций на 4 января'!$B244:$F244,P$2:P$6)/MMULT('Количество акций на 4 января'!$B244:$F244,O$2:O$6)-1</f>
        <v>-3.9164617107181332E-3</v>
      </c>
      <c r="Q249" s="15" cm="1">
        <f t="array" aca="1" ref="Q249" ca="1">MMULT('Количество акций на 4 января'!$B244:$F244,Q$2:Q$6)/MMULT('Количество акций на 4 января'!$B244:$F244,P$2:P$6)-1</f>
        <v>-3.8756094643054295E-3</v>
      </c>
      <c r="R249" s="15" cm="1">
        <f t="array" aca="1" ref="R249" ca="1">MMULT('Количество акций на 4 января'!$B244:$F244,R$2:R$6)/MMULT('Количество акций на 4 января'!$B244:$F244,Q$2:Q$6)-1</f>
        <v>-1.6601058390153356E-2</v>
      </c>
      <c r="S249" s="15" cm="1">
        <f t="array" aca="1" ref="S249" ca="1">MMULT('Количество акций на 4 января'!$B244:$F244,S$2:S$6)/MMULT('Количество акций на 4 января'!$B244:$F244,R$2:R$6)-1</f>
        <v>8.800057317541965E-3</v>
      </c>
      <c r="T249" s="15" cm="1">
        <f t="array" aca="1" ref="T249" ca="1">MMULT('Количество акций на 4 января'!$B244:$F244,T$2:T$6)/MMULT('Количество акций на 4 января'!$B244:$F244,S$2:S$6)-1</f>
        <v>-2.6772345258529229E-2</v>
      </c>
      <c r="U249" s="15" cm="1">
        <f t="array" aca="1" ref="U249" ca="1">MMULT('Количество акций на 4 января'!$B244:$F244,U$2:U$6)/MMULT('Количество акций на 4 января'!$B244:$F244,T$2:T$6)-1</f>
        <v>1.2854388123822558E-2</v>
      </c>
      <c r="V249" s="15" cm="1">
        <f t="array" aca="1" ref="V249" ca="1">MMULT('Количество акций на 4 января'!$B244:$F244,V$2:V$6)/MMULT('Количество акций на 4 января'!$B244:$F244,U$2:U$6)-1</f>
        <v>6.2401062959094311E-4</v>
      </c>
      <c r="W249" s="15" cm="1">
        <f t="array" aca="1" ref="W249" ca="1">MMULT('Количество акций на 4 января'!$B244:$F244,W$2:W$6)/MMULT('Количество акций на 4 января'!$B244:$F244,V$2:V$6)-1</f>
        <v>1.1678024225947103E-2</v>
      </c>
      <c r="X249" s="15" cm="1">
        <f t="array" aca="1" ref="X249" ca="1">MMULT('Количество акций на 4 января'!$B244:$F244,X$2:X$6)/MMULT('Количество акций на 4 января'!$B244:$F244,W$2:W$6)-1</f>
        <v>1.3519040234694302E-2</v>
      </c>
      <c r="Y249" s="15" cm="1">
        <f t="array" aca="1" ref="Y249" ca="1">MMULT('Количество акций на 4 января'!$B244:$F244,Y$2:Y$6)/MMULT('Количество акций на 4 января'!$B244:$F244,X$2:X$6)-1</f>
        <v>1.5068816331611501E-3</v>
      </c>
      <c r="Z249" s="15" cm="1">
        <f t="array" aca="1" ref="Z249" ca="1">MMULT('Количество акций на 4 января'!$B244:$F244,Z$2:Z$6)/MMULT('Количество акций на 4 января'!$B244:$F244,Y$2:Y$6)-1</f>
        <v>1.2452795988824539E-2</v>
      </c>
      <c r="AA249" s="15" cm="1">
        <f t="array" aca="1" ref="AA249" ca="1">MMULT('Количество акций на 4 января'!$B244:$F244,AA$2:AA$6)/MMULT('Количество акций на 4 января'!$B244:$F244,Z$2:Z$6)-1</f>
        <v>-1.1608844536667218E-2</v>
      </c>
      <c r="AB249" s="15" cm="1">
        <f t="array" aca="1" ref="AB249" ca="1">MMULT('Количество акций на 4 января'!$B244:$F244,AB$2:AB$6)/MMULT('Количество акций на 4 января'!$B244:$F244,AA$2:AA$6)-1</f>
        <v>-1.3533008611922415E-2</v>
      </c>
      <c r="AC249" s="15" cm="1">
        <f t="array" aca="1" ref="AC249" ca="1">MMULT('Количество акций на 4 января'!$B244:$F244,AC$2:AC$6)/MMULT('Количество акций на 4 января'!$B244:$F244,AB$2:AB$6)-1</f>
        <v>-1.4556124252320668E-3</v>
      </c>
      <c r="AD249" s="15" cm="1">
        <f t="array" aca="1" ref="AD249" ca="1">MMULT('Количество акций на 4 января'!$B244:$F244,AD$2:AD$6)/MMULT('Количество акций на 4 января'!$B244:$F244,AC$2:AC$6)-1</f>
        <v>9.5477794558722628E-3</v>
      </c>
      <c r="AE249" s="15" cm="1">
        <f t="array" aca="1" ref="AE249" ca="1">MMULT('Количество акций на 4 января'!$B244:$F244,AE$2:AE$6)/MMULT('Количество акций на 4 января'!$B244:$F244,AD$2:AD$6)-1</f>
        <v>2.0013720044233851E-2</v>
      </c>
      <c r="AF249" s="15" cm="1">
        <f t="array" aca="1" ref="AF249" ca="1">MMULT('Количество акций на 4 января'!$B244:$F244,AF$2:AF$6)/MMULT('Количество акций на 4 января'!$B244:$F244,AE$2:AE$6)-1</f>
        <v>-4.4841353354074798E-4</v>
      </c>
      <c r="AG249" s="15" cm="1">
        <f t="array" aca="1" ref="AG249" ca="1">MMULT('Количество акций на 4 января'!$B244:$F244,AG$2:AG$6)/MMULT('Количество акций на 4 января'!$B244:$F244,AF$2:AF$6)-1</f>
        <v>-3.8093147663699201E-3</v>
      </c>
      <c r="AH249" s="15" cm="1">
        <f t="array" aca="1" ref="AH249" ca="1">MMULT('Количество акций на 4 января'!$B244:$F244,AH$2:AH$6)/MMULT('Количество акций на 4 января'!$B244:$F244,AG$2:AG$6)-1</f>
        <v>-9.6669037965179117E-3</v>
      </c>
      <c r="AI249" s="15" cm="1">
        <f t="array" aca="1" ref="AI249" ca="1">MMULT('Количество акций на 4 января'!$B244:$F244,AI$2:AI$6)/MMULT('Количество акций на 4 января'!$B244:$F244,AH$2:AH$6)-1</f>
        <v>1.9421815641477158E-2</v>
      </c>
      <c r="AJ249" s="15" cm="1">
        <f t="array" aca="1" ref="AJ249" ca="1">MMULT('Количество акций на 4 января'!$B244:$F244,AJ$2:AJ$6)/MMULT('Количество акций на 4 января'!$B244:$F244,AI$2:AI$6)-1</f>
        <v>-1.047724556369567E-2</v>
      </c>
      <c r="AK249" s="15" cm="1">
        <f t="array" aca="1" ref="AK249" ca="1">MMULT('Количество акций на 4 января'!$B244:$F244,AK$2:AK$6)/MMULT('Количество акций на 4 января'!$B244:$F244,AJ$2:AJ$6)-1</f>
        <v>-2.7100785960419982E-3</v>
      </c>
      <c r="AL249" s="15" cm="1">
        <f t="array" aca="1" ref="AL249" ca="1">MMULT('Количество акций на 4 января'!$B244:$F244,AL$2:AL$6)/MMULT('Количество акций на 4 января'!$B244:$F244,AK$2:AK$6)-1</f>
        <v>-1.217975837115004E-2</v>
      </c>
      <c r="AM249" s="15" cm="1">
        <f t="array" aca="1" ref="AM249" ca="1">MMULT('Количество акций на 4 января'!$B244:$F244,AM$2:AM$6)/MMULT('Количество акций на 4 января'!$B244:$F244,AL$2:AL$6)-1</f>
        <v>-2.1347290760829085E-2</v>
      </c>
      <c r="AN249" s="15" cm="1">
        <f t="array" aca="1" ref="AN249" ca="1">MMULT('Количество акций на 4 января'!$B244:$F244,AN$2:AN$6)/MMULT('Количество акций на 4 января'!$B244:$F244,AM$2:AM$6)-1</f>
        <v>-4.6617033122501317E-3</v>
      </c>
      <c r="AO249" s="15" cm="1">
        <f t="array" aca="1" ref="AO249" ca="1">MMULT('Количество акций на 4 января'!$B244:$F244,AO$2:AO$6)/MMULT('Количество акций на 4 января'!$B244:$F244,AN$2:AN$6)-1</f>
        <v>1.5672112812868066E-2</v>
      </c>
      <c r="AP249" s="15" cm="1">
        <f t="array" aca="1" ref="AP249" ca="1">MMULT('Количество акций на 4 января'!$B244:$F244,AP$2:AP$6)/MMULT('Количество акций на 4 января'!$B244:$F244,AO$2:AO$6)-1</f>
        <v>4.567264246338576E-3</v>
      </c>
      <c r="AQ249" s="15" cm="1">
        <f t="array" aca="1" ref="AQ249" ca="1">MMULT('Количество акций на 4 января'!$B244:$F244,AQ$2:AQ$6)/MMULT('Количество акций на 4 января'!$B244:$F244,AP$2:AP$6)-1</f>
        <v>-6.1053994776667508E-3</v>
      </c>
      <c r="AR249" s="15" cm="1">
        <f t="array" aca="1" ref="AR249" ca="1">MMULT('Количество акций на 4 января'!$B244:$F244,AR$2:AR$6)/MMULT('Количество акций на 4 января'!$B244:$F244,AQ$2:AQ$6)-1</f>
        <v>-1.5267917103581108E-2</v>
      </c>
      <c r="AS249" s="15" cm="1">
        <f t="array" aca="1" ref="AS249" ca="1">MMULT('Количество акций на 4 января'!$B244:$F244,AS$2:AS$6)/MMULT('Количество акций на 4 января'!$B244:$F244,AR$2:AR$6)-1</f>
        <v>1.9592770817635774E-2</v>
      </c>
      <c r="AT249" s="15" cm="1">
        <f t="array" aca="1" ref="AT249" ca="1">MMULT('Количество акций на 4 января'!$B244:$F244,AT$2:AT$6)/MMULT('Количество акций на 4 января'!$B244:$F244,AS$2:AS$6)-1</f>
        <v>1.880671004838419E-2</v>
      </c>
      <c r="AU249" s="15" cm="1">
        <f t="array" aca="1" ref="AU249" ca="1">MMULT('Количество акций на 4 января'!$B244:$F244,AU$2:AU$6)/MMULT('Количество акций на 4 января'!$B244:$F244,AT$2:AT$6)-1</f>
        <v>-4.5380731116257955E-3</v>
      </c>
      <c r="AV249" s="15" cm="1">
        <f t="array" aca="1" ref="AV249" ca="1">MMULT('Количество акций на 4 января'!$B244:$F244,AV$2:AV$6)/MMULT('Количество акций на 4 января'!$B244:$F244,AU$2:AU$6)-1</f>
        <v>1.1240625053799524E-2</v>
      </c>
      <c r="AW249" s="15" cm="1">
        <f t="array" aca="1" ref="AW249" ca="1">MMULT('Количество акций на 4 января'!$B244:$F244,AW$2:AW$6)/MMULT('Количество акций на 4 января'!$B244:$F244,AV$2:AV$6)-1</f>
        <v>3.6428152792569168E-3</v>
      </c>
      <c r="AX249" s="15" cm="1">
        <f t="array" aca="1" ref="AX249" ca="1">MMULT('Количество акций на 4 января'!$B244:$F244,AX$2:AX$6)/MMULT('Количество акций на 4 января'!$B244:$F244,AW$2:AW$6)-1</f>
        <v>1.8019180448164418E-2</v>
      </c>
      <c r="AY249" s="15" cm="1">
        <f t="array" aca="1" ref="AY249" ca="1">MMULT('Количество акций на 4 января'!$B244:$F244,AY$2:AY$6)/MMULT('Количество акций на 4 января'!$B244:$F244,AX$2:AX$6)-1</f>
        <v>-1.6696569327113941E-2</v>
      </c>
      <c r="AZ249" s="15" cm="1">
        <f t="array" aca="1" ref="AZ249" ca="1">MMULT('Количество акций на 4 января'!$B244:$F244,AZ$2:AZ$6)/MMULT('Количество акций на 4 января'!$B244:$F244,AY$2:AY$6)-1</f>
        <v>-1.2623678810726902E-2</v>
      </c>
      <c r="BA249" s="15" cm="1">
        <f t="array" aca="1" ref="BA249" ca="1">MMULT('Количество акций на 4 января'!$B244:$F244,BA$2:BA$6)/MMULT('Количество акций на 4 января'!$B244:$F244,AZ$2:AZ$6)-1</f>
        <v>-2.011559787581918E-2</v>
      </c>
      <c r="BB249" s="15" cm="1">
        <f t="array" aca="1" ref="BB249" ca="1">MMULT('Количество акций на 4 января'!$B244:$F244,BB$2:BB$6)/MMULT('Количество акций на 4 января'!$B244:$F244,BA$2:BA$6)-1</f>
        <v>7.9568358028105912E-3</v>
      </c>
      <c r="BC249" s="15" cm="1">
        <f t="array" aca="1" ref="BC249" ca="1">MMULT('Количество акций на 4 января'!$B244:$F244,BC$2:BC$6)/MMULT('Количество акций на 4 января'!$B244:$F244,BB$2:BB$6)-1</f>
        <v>-1.013495619949345E-3</v>
      </c>
      <c r="BD249" s="15" cm="1">
        <f t="array" aca="1" ref="BD249" ca="1">MMULT('Количество акций на 4 января'!$B244:$F244,BD$2:BD$6)/MMULT('Количество акций на 4 января'!$B244:$F244,BC$2:BC$6)-1</f>
        <v>-1.8745804364683649E-2</v>
      </c>
      <c r="BE249" s="15" cm="1">
        <f t="array" aca="1" ref="BE249" ca="1">MMULT('Количество акций на 4 января'!$B244:$F244,BE$2:BE$6)/MMULT('Количество акций на 4 января'!$B244:$F244,BD$2:BD$6)-1</f>
        <v>-6.1252404970932872E-3</v>
      </c>
      <c r="BF249" s="15" cm="1">
        <f t="array" aca="1" ref="BF249" ca="1">MMULT('Количество акций на 4 января'!$B244:$F244,BF$2:BF$6)/MMULT('Количество акций на 4 января'!$B244:$F244,BE$2:BE$6)-1</f>
        <v>2.2947508662494176E-3</v>
      </c>
      <c r="BG249" s="15" cm="1">
        <f t="array" aca="1" ref="BG249" ca="1">MMULT('Количество акций на 4 января'!$B244:$F244,BG$2:BG$6)/MMULT('Количество акций на 4 января'!$B244:$F244,BF$2:BF$6)-1</f>
        <v>2.3915444520671736E-2</v>
      </c>
      <c r="BH249" s="15" cm="1">
        <f t="array" aca="1" ref="BH249" ca="1">MMULT('Количество акций на 4 января'!$B244:$F244,BH$2:BH$6)/MMULT('Количество акций на 4 января'!$B244:$F244,BG$2:BG$6)-1</f>
        <v>8.7077188575037656E-3</v>
      </c>
      <c r="BI249" s="15" cm="1">
        <f t="array" aca="1" ref="BI249" ca="1">MMULT('Количество акций на 4 января'!$B244:$F244,BI$2:BI$6)/MMULT('Количество акций на 4 января'!$B244:$F244,BH$2:BH$6)-1</f>
        <v>-6.6911225379598926E-3</v>
      </c>
      <c r="BJ249" s="15" cm="1">
        <f t="array" aca="1" ref="BJ249" ca="1">MMULT('Количество акций на 4 января'!$B244:$F244,BJ$2:BJ$6)/MMULT('Количество акций на 4 января'!$B244:$F244,BI$2:BI$6)-1</f>
        <v>5.687145530675064E-3</v>
      </c>
      <c r="BK249" s="15" cm="1">
        <f t="array" aca="1" ref="BK249" ca="1">MMULT('Количество акций на 4 января'!$B244:$F244,BK$2:BK$6)/MMULT('Количество акций на 4 января'!$B244:$F244,BJ$2:BJ$6)-1</f>
        <v>-1.0466515023347389E-3</v>
      </c>
      <c r="BL249" s="15" cm="1">
        <f t="array" aca="1" ref="BL249" ca="1">MMULT('Количество акций на 4 января'!$B244:$F244,BL$2:BL$6)/MMULT('Количество акций на 4 января'!$B244:$F244,BK$2:BK$6)-1</f>
        <v>4.0860707661585227E-3</v>
      </c>
      <c r="BM249" s="15" cm="1">
        <f t="array" aca="1" ref="BM249" ca="1">MMULT('Количество акций на 4 января'!$B244:$F244,BM$2:BM$6)/MMULT('Количество акций на 4 января'!$B244:$F244,BL$2:BL$6)-1</f>
        <v>-9.5599546032297811E-3</v>
      </c>
      <c r="BN249" s="15" cm="1">
        <f t="array" aca="1" ref="BN249" ca="1">MMULT('Количество акций на 4 января'!$B244:$F244,BN$2:BN$6)/MMULT('Количество акций на 4 января'!$B244:$F244,BM$2:BM$6)-1</f>
        <v>-1.6008903671101526E-2</v>
      </c>
      <c r="BO249" s="15" cm="1">
        <f t="array" aca="1" ref="BO249" ca="1">MMULT('Количество акций на 4 января'!$B244:$F244,BO$2:BO$6)/MMULT('Количество акций на 4 января'!$B244:$F244,BN$2:BN$6)-1</f>
        <v>9.8901326176028537E-3</v>
      </c>
      <c r="BP249" s="15" cm="1">
        <f t="array" aca="1" ref="BP249" ca="1">MMULT('Количество акций на 4 января'!$B244:$F244,BP$2:BP$6)/MMULT('Количество акций на 4 января'!$B244:$F244,BO$2:BO$6)-1</f>
        <v>2.8644467942016139E-3</v>
      </c>
      <c r="BQ249" s="15" cm="1">
        <f t="array" aca="1" ref="BQ249" ca="1">MMULT('Количество акций на 4 января'!$B244:$F244,BQ$2:BQ$6)/MMULT('Количество акций на 4 января'!$B244:$F244,BP$2:BP$6)-1</f>
        <v>-2.8630039105549399E-3</v>
      </c>
      <c r="BR249" s="15" cm="1">
        <f t="array" aca="1" ref="BR249" ca="1">MMULT('Количество акций на 4 января'!$B244:$F244,BR$2:BR$6)/MMULT('Количество акций на 4 января'!$B244:$F244,BQ$2:BQ$6)-1</f>
        <v>1.3980287770626987E-2</v>
      </c>
      <c r="BS249" s="15" cm="1">
        <f t="array" aca="1" ref="BS249" ca="1">MMULT('Количество акций на 4 января'!$B244:$F244,BS$2:BS$6)/MMULT('Количество акций на 4 января'!$B244:$F244,BR$2:BR$6)-1</f>
        <v>5.9155962593835376E-3</v>
      </c>
      <c r="BT249" s="15" cm="1">
        <f t="array" aca="1" ref="BT249" ca="1">MMULT('Количество акций на 4 января'!$B244:$F244,BT$2:BT$6)/MMULT('Количество акций на 4 января'!$B244:$F244,BS$2:BS$6)-1</f>
        <v>3.4384996549092772E-3</v>
      </c>
      <c r="BU249" s="15" cm="1">
        <f t="array" aca="1" ref="BU249" ca="1">MMULT('Количество акций на 4 января'!$B244:$F244,BU$2:BU$6)/MMULT('Количество акций на 4 января'!$B244:$F244,BT$2:BT$6)-1</f>
        <v>-3.3537789780367921E-3</v>
      </c>
      <c r="BV249" s="15" cm="1">
        <f t="array" aca="1" ref="BV249" ca="1">MMULT('Количество акций на 4 января'!$B244:$F244,BV$2:BV$6)/MMULT('Количество акций на 4 января'!$B244:$F244,BU$2:BU$6)-1</f>
        <v>1.0222890034364607E-2</v>
      </c>
      <c r="BW249" s="15" cm="1">
        <f t="array" aca="1" ref="BW249" ca="1">MMULT('Количество акций на 4 января'!$B244:$F244,BW$2:BW$6)/MMULT('Количество акций на 4 января'!$B244:$F244,BV$2:BV$6)-1</f>
        <v>-1.0936312892127709E-2</v>
      </c>
      <c r="BX249" s="15" cm="1">
        <f t="array" aca="1" ref="BX249" ca="1">MMULT('Количество акций на 4 января'!$B244:$F244,BX$2:BX$6)/MMULT('Количество акций на 4 января'!$B244:$F244,BW$2:BW$6)-1</f>
        <v>-7.8285480457224166E-3</v>
      </c>
      <c r="BY249" s="15" cm="1">
        <f t="array" aca="1" ref="BY249" ca="1">MMULT('Количество акций на 4 января'!$B244:$F244,BY$2:BY$6)/MMULT('Количество акций на 4 января'!$B244:$F244,BX$2:BX$6)-1</f>
        <v>1.1082180529449204E-3</v>
      </c>
      <c r="BZ249" s="15" cm="1">
        <f t="array" aca="1" ref="BZ249" ca="1">MMULT('Количество акций на 4 января'!$B244:$F244,BZ$2:BZ$6)/MMULT('Количество акций на 4 января'!$B244:$F244,BY$2:BY$6)-1</f>
        <v>1.0044373694432007E-2</v>
      </c>
      <c r="CA249" s="15" cm="1">
        <f t="array" aca="1" ref="CA249" ca="1">MMULT('Количество акций на 4 января'!$B244:$F244,CA$2:CA$6)/MMULT('Количество акций на 4 января'!$B244:$F244,BZ$2:BZ$6)-1</f>
        <v>4.4027054963990953E-3</v>
      </c>
      <c r="CB249" s="15" cm="1">
        <f t="array" aca="1" ref="CB249" ca="1">MMULT('Количество акций на 4 января'!$B244:$F244,CB$2:CB$6)/MMULT('Количество акций на 4 января'!$B244:$F244,CA$2:CA$6)-1</f>
        <v>9.890407806525392E-3</v>
      </c>
      <c r="CC249" s="15" cm="1">
        <f t="array" aca="1" ref="CC249" ca="1">MMULT('Количество акций на 4 января'!$B244:$F244,CC$2:CC$6)/MMULT('Количество акций на 4 января'!$B244:$F244,CB$2:CB$6)-1</f>
        <v>3.6360304681388733E-3</v>
      </c>
      <c r="CD249" s="15" cm="1">
        <f t="array" aca="1" ref="CD249" ca="1">MMULT('Количество акций на 4 января'!$B244:$F244,CD$2:CD$6)/MMULT('Количество акций на 4 января'!$B244:$F244,CC$2:CC$6)-1</f>
        <v>-6.8680468271757888E-3</v>
      </c>
      <c r="CE249" s="15" cm="1">
        <f t="array" aca="1" ref="CE249" ca="1">MMULT('Количество акций на 4 января'!$B244:$F244,CE$2:CE$6)/MMULT('Количество акций на 4 января'!$B244:$F244,CD$2:CD$6)-1</f>
        <v>-2.5616474361844777E-3</v>
      </c>
      <c r="CF249" s="15" cm="1">
        <f t="array" aca="1" ref="CF249" ca="1">MMULT('Количество акций на 4 января'!$B244:$F244,CF$2:CF$6)/MMULT('Количество акций на 4 января'!$B244:$F244,CE$2:CE$6)-1</f>
        <v>-8.7651064814305846E-3</v>
      </c>
      <c r="CG249" s="15" cm="1">
        <f t="array" aca="1" ref="CG249" ca="1">MMULT('Количество акций на 4 января'!$B244:$F244,CG$2:CG$6)/MMULT('Количество акций на 4 января'!$B244:$F244,CF$2:CF$6)-1</f>
        <v>1.7274534682399256E-2</v>
      </c>
      <c r="CH249" s="15" cm="1">
        <f t="array" aca="1" ref="CH249" ca="1">MMULT('Количество акций на 4 января'!$B244:$F244,CH$2:CH$6)/MMULT('Количество акций на 4 января'!$B244:$F244,CG$2:CG$6)-1</f>
        <v>1.2037618518920823E-2</v>
      </c>
      <c r="CI249" s="15" cm="1">
        <f t="array" aca="1" ref="CI249" ca="1">MMULT('Количество акций на 4 января'!$B244:$F244,CI$2:CI$6)/MMULT('Количество акций на 4 января'!$B244:$F244,CH$2:CH$6)-1</f>
        <v>1.1333577404472495E-2</v>
      </c>
      <c r="CJ249" s="15" cm="1">
        <f t="array" aca="1" ref="CJ249" ca="1">MMULT('Количество акций на 4 января'!$B244:$F244,CJ$2:CJ$6)/MMULT('Количество акций на 4 января'!$B244:$F244,CI$2:CI$6)-1</f>
        <v>3.3553194731512637E-3</v>
      </c>
      <c r="CK249" s="15" cm="1">
        <f t="array" aca="1" ref="CK249" ca="1">MMULT('Количество акций на 4 января'!$B244:$F244,CK$2:CK$6)/MMULT('Количество акций на 4 января'!$B244:$F244,CJ$2:CJ$6)-1</f>
        <v>6.4097858946283726E-3</v>
      </c>
      <c r="CL249" s="15" cm="1">
        <f t="array" aca="1" ref="CL249" ca="1">MMULT('Количество акций на 4 января'!$B244:$F244,CL$2:CL$6)/MMULT('Количество акций на 4 января'!$B244:$F244,CK$2:CK$6)-1</f>
        <v>-8.7452163933330329E-3</v>
      </c>
      <c r="CM249" s="15" cm="1">
        <f t="array" aca="1" ref="CM249" ca="1">MMULT('Количество акций на 4 января'!$B244:$F244,CM$2:CM$6)/MMULT('Количество акций на 4 января'!$B244:$F244,CL$2:CL$6)-1</f>
        <v>-3.3966882284445221E-3</v>
      </c>
      <c r="CN249" s="15" cm="1">
        <f t="array" aca="1" ref="CN249" ca="1">MMULT('Количество акций на 4 января'!$B244:$F244,CN$2:CN$6)/MMULT('Количество акций на 4 января'!$B244:$F244,CM$2:CM$6)-1</f>
        <v>8.772031985936346E-3</v>
      </c>
      <c r="CO249" s="15" cm="1">
        <f t="array" aca="1" ref="CO249" ca="1">MMULT('Количество акций на 4 января'!$B244:$F244,CO$2:CO$6)/MMULT('Количество акций на 4 января'!$B244:$F244,CN$2:CN$6)-1</f>
        <v>2.9262225403896558E-3</v>
      </c>
      <c r="CP249" s="15" cm="1">
        <f t="array" aca="1" ref="CP249" ca="1">MMULT('Количество акций на 4 января'!$B244:$F244,CP$2:CP$6)/MMULT('Количество акций на 4 января'!$B244:$F244,CO$2:CO$6)-1</f>
        <v>1.3031333354365682E-2</v>
      </c>
      <c r="CQ249" s="15" cm="1">
        <f t="array" aca="1" ref="CQ249" ca="1">MMULT('Количество акций на 4 января'!$B244:$F244,CQ$2:CQ$6)/MMULT('Количество акций на 4 января'!$B244:$F244,CP$2:CP$6)-1</f>
        <v>1.1338044112845447E-2</v>
      </c>
      <c r="CR249" s="15" cm="1">
        <f t="array" aca="1" ref="CR249" ca="1">MMULT('Количество акций на 4 января'!$B244:$F244,CR$2:CR$6)/MMULT('Количество акций на 4 января'!$B244:$F244,CQ$2:CQ$6)-1</f>
        <v>-1.9224153843805603E-2</v>
      </c>
      <c r="CS249" s="15" cm="1">
        <f t="array" aca="1" ref="CS249" ca="1">MMULT('Количество акций на 4 января'!$B244:$F244,CS$2:CS$6)/MMULT('Количество акций на 4 января'!$B244:$F244,CR$2:CR$6)-1</f>
        <v>-2.9238640434239294E-3</v>
      </c>
      <c r="CT249" s="15" cm="1">
        <f t="array" aca="1" ref="CT249" ca="1">MMULT('Количество акций на 4 января'!$B244:$F244,CT$2:CT$6)/MMULT('Количество акций на 4 января'!$B244:$F244,CS$2:CS$6)-1</f>
        <v>5.7622112098965061E-3</v>
      </c>
      <c r="CU249" s="15" cm="1">
        <f t="array" aca="1" ref="CU249" ca="1">MMULT('Количество акций на 4 января'!$B244:$F244,CU$2:CU$6)/MMULT('Количество акций на 4 января'!$B244:$F244,CT$2:CT$6)-1</f>
        <v>4.6242910263318837E-3</v>
      </c>
      <c r="CV249" s="15" cm="1">
        <f t="array" aca="1" ref="CV249" ca="1">MMULT('Количество акций на 4 января'!$B244:$F244,CV$2:CV$6)/MMULT('Количество акций на 4 января'!$B244:$F244,CU$2:CU$6)-1</f>
        <v>1.5245180089780153E-3</v>
      </c>
      <c r="CW249" s="15" cm="1">
        <f t="array" aca="1" ref="CW249" ca="1">MMULT('Количество акций на 4 января'!$B244:$F244,CW$2:CW$6)/MMULT('Количество акций на 4 января'!$B244:$F244,CV$2:CV$6)-1</f>
        <v>5.4600143718825933E-3</v>
      </c>
      <c r="CX249" s="15" cm="1">
        <f t="array" aca="1" ref="CX249" ca="1">MMULT('Количество акций на 4 января'!$B244:$F244,CX$2:CX$6)/MMULT('Количество акций на 4 января'!$B244:$F244,CW$2:CW$6)-1</f>
        <v>4.1212494759572671E-3</v>
      </c>
      <c r="CY249" s="15" cm="1">
        <f t="array" aca="1" ref="CY249" ca="1">MMULT('Количество акций на 4 января'!$B244:$F244,CY$2:CY$6)/MMULT('Количество акций на 4 января'!$B244:$F244,CX$2:CX$6)-1</f>
        <v>-6.1039075287427913E-3</v>
      </c>
      <c r="CZ249" s="15" cm="1">
        <f t="array" aca="1" ref="CZ249" ca="1">MMULT('Количество акций на 4 января'!$B244:$F244,CZ$2:CZ$6)/MMULT('Количество акций на 4 января'!$B244:$F244,CY$2:CY$6)-1</f>
        <v>-5.1192062694294105E-3</v>
      </c>
      <c r="DA249" s="15" cm="1">
        <f t="array" aca="1" ref="DA249" ca="1">MMULT('Количество акций на 4 января'!$B244:$F244,DA$2:DA$6)/MMULT('Количество акций на 4 января'!$B244:$F244,CZ$2:CZ$6)-1</f>
        <v>1.4251348143823561E-2</v>
      </c>
      <c r="DB249" s="15" cm="1">
        <f t="array" aca="1" ref="DB249" ca="1">MMULT('Количество акций на 4 января'!$B244:$F244,DB$2:DB$6)/MMULT('Количество акций на 4 января'!$B244:$F244,DA$2:DA$6)-1</f>
        <v>1.4546905005791588E-2</v>
      </c>
      <c r="DC249" s="15" cm="1">
        <f t="array" aca="1" ref="DC249" ca="1">MMULT('Количество акций на 4 января'!$B244:$F244,DC$2:DC$6)/MMULT('Количество акций на 4 января'!$B244:$F244,DB$2:DB$6)-1</f>
        <v>-9.7731585107574404E-4</v>
      </c>
      <c r="DD249" s="15" cm="1">
        <f t="array" aca="1" ref="DD249" ca="1">MMULT('Количество акций на 4 января'!$B244:$F244,DD$2:DD$6)/MMULT('Количество акций на 4 января'!$B244:$F244,DC$2:DC$6)-1</f>
        <v>-4.8317790693241935E-4</v>
      </c>
      <c r="DE249" s="15" cm="1">
        <f t="array" aca="1" ref="DE249" ca="1">MMULT('Количество акций на 4 января'!$B244:$F244,DE$2:DE$6)/MMULT('Количество акций на 4 января'!$B244:$F244,DD$2:DD$6)-1</f>
        <v>3.1655963245373897E-3</v>
      </c>
      <c r="DF249" s="15" cm="1">
        <f t="array" aca="1" ref="DF249" ca="1">MMULT('Количество акций на 4 января'!$B244:$F244,DF$2:DF$6)/MMULT('Количество акций на 4 января'!$B244:$F244,DE$2:DE$6)-1</f>
        <v>-3.191070283102504E-3</v>
      </c>
      <c r="DG249" s="15" cm="1">
        <f t="array" aca="1" ref="DG249" ca="1">MMULT('Количество акций на 4 января'!$B244:$F244,DG$2:DG$6)/MMULT('Количество акций на 4 января'!$B244:$F244,DF$2:DF$6)-1</f>
        <v>1.321377909882715E-2</v>
      </c>
      <c r="DH249" s="15" cm="1">
        <f t="array" aca="1" ref="DH249" ca="1">MMULT('Количество акций на 4 января'!$B244:$F244,DH$2:DH$6)/MMULT('Количество акций на 4 января'!$B244:$F244,DG$2:DG$6)-1</f>
        <v>-3.9540496220002996E-3</v>
      </c>
      <c r="DI249" s="15" cm="1">
        <f t="array" aca="1" ref="DI249" ca="1">MMULT('Количество акций на 4 января'!$B244:$F244,DI$2:DI$6)/MMULT('Количество акций на 4 января'!$B244:$F244,DH$2:DH$6)-1</f>
        <v>-7.8771315290726562E-4</v>
      </c>
      <c r="DJ249" s="15" cm="1">
        <f t="array" aca="1" ref="DJ249" ca="1">MMULT('Количество акций на 4 января'!$B244:$F244,DJ$2:DJ$6)/MMULT('Количество акций на 4 января'!$B244:$F244,DI$2:DI$6)-1</f>
        <v>-4.7448359503587945E-4</v>
      </c>
      <c r="DK249" s="15" cm="1">
        <f t="array" aca="1" ref="DK249" ca="1">MMULT('Количество акций на 4 января'!$B244:$F244,DK$2:DK$6)/MMULT('Количество акций на 4 января'!$B244:$F244,DJ$2:DJ$6)-1</f>
        <v>-1.2407644983713162E-2</v>
      </c>
      <c r="DL249" s="15" cm="1">
        <f t="array" aca="1" ref="DL249" ca="1">MMULT('Количество акций на 4 января'!$B244:$F244,DL$2:DL$6)/MMULT('Количество акций на 4 января'!$B244:$F244,DK$2:DK$6)-1</f>
        <v>-5.4182246988863092E-3</v>
      </c>
      <c r="DM249" s="15" cm="1">
        <f t="array" aca="1" ref="DM249" ca="1">MMULT('Количество акций на 4 января'!$B244:$F244,DM$2:DM$6)/MMULT('Количество акций на 4 января'!$B244:$F244,DL$2:DL$6)-1</f>
        <v>-3.0818805220298451E-3</v>
      </c>
      <c r="DN249" s="15" cm="1">
        <f t="array" aca="1" ref="DN249" ca="1">MMULT('Количество акций на 4 января'!$B244:$F244,DN$2:DN$6)/MMULT('Количество акций на 4 января'!$B244:$F244,DM$2:DM$6)-1</f>
        <v>1.3687993385413932E-5</v>
      </c>
      <c r="DO249" s="15" cm="1">
        <f t="array" aca="1" ref="DO249" ca="1">MMULT('Количество акций на 4 января'!$B244:$F244,DO$2:DO$6)/MMULT('Количество акций на 4 января'!$B244:$F244,DN$2:DN$6)-1</f>
        <v>5.9708567014740144E-3</v>
      </c>
      <c r="DP249" s="15" cm="1">
        <f t="array" aca="1" ref="DP249" ca="1">MMULT('Количество акций на 4 января'!$B244:$F244,DP$2:DP$6)/MMULT('Количество акций на 4 января'!$B244:$F244,DO$2:DO$6)-1</f>
        <v>2.7416022987678534E-3</v>
      </c>
      <c r="DQ249" s="15" cm="1">
        <f t="array" aca="1" ref="DQ249" ca="1">MMULT('Количество акций на 4 января'!$B244:$F244,DQ$2:DQ$6)/MMULT('Количество акций на 4 января'!$B244:$F244,DP$2:DP$6)-1</f>
        <v>-2.9072054932822722E-3</v>
      </c>
      <c r="DR249" s="15" cm="1">
        <f t="array" aca="1" ref="DR249" ca="1">MMULT('Количество акций на 4 января'!$B244:$F244,DR$2:DR$6)/MMULT('Количество акций на 4 января'!$B244:$F244,DQ$2:DQ$6)-1</f>
        <v>-1.0645590749683409E-2</v>
      </c>
      <c r="DS249" s="15" cm="1">
        <f t="array" aca="1" ref="DS249" ca="1">MMULT('Количество акций на 4 января'!$B244:$F244,DS$2:DS$6)/MMULT('Количество акций на 4 января'!$B244:$F244,DR$2:DR$6)-1</f>
        <v>8.8860925818279313E-3</v>
      </c>
      <c r="DT249" s="15" cm="1">
        <f t="array" aca="1" ref="DT249" ca="1">MMULT('Количество акций на 4 января'!$B244:$F244,DT$2:DT$6)/MMULT('Количество акций на 4 января'!$B244:$F244,DS$2:DS$6)-1</f>
        <v>-3.0078630412511131E-3</v>
      </c>
      <c r="DU249" s="15" cm="1">
        <f t="array" aca="1" ref="DU249" ca="1">MMULT('Количество акций на 4 января'!$B244:$F244,DU$2:DU$6)/MMULT('Количество акций на 4 января'!$B244:$F244,DT$2:DT$6)-1</f>
        <v>-1.0096936717218452E-2</v>
      </c>
      <c r="DV249" s="15" cm="1">
        <f t="array" aca="1" ref="DV249" ca="1">MMULT('Количество акций на 4 января'!$B244:$F244,DV$2:DV$6)/MMULT('Количество акций на 4 января'!$B244:$F244,DU$2:DU$6)-1</f>
        <v>8.7149990994330739E-3</v>
      </c>
      <c r="DW249" s="24" cm="1">
        <f t="array" aca="1" ref="DW249" ca="1">MMULT('Количество акций на 4 января'!$B244:$F244,DW$2:DW$6)/MMULT('Количество акций на 4 января'!$B244:$F244,DV$2:DV$6)-1</f>
        <v>6.6189789716615266E-3</v>
      </c>
      <c r="DX249" s="28">
        <f t="shared" ca="1" si="7"/>
        <v>9.9465230690505189E-4</v>
      </c>
      <c r="DY249" s="28">
        <f t="shared" ca="1" si="6"/>
        <v>1.0754590309576914E-2</v>
      </c>
    </row>
    <row r="250" spans="1:129" x14ac:dyDescent="0.3">
      <c r="A250">
        <v>244</v>
      </c>
      <c r="C250" s="23" cm="1">
        <f t="array" aca="1" ref="C250" ca="1">MMULT('Количество акций на 4 января'!$B245:$F245,C$2:C$6)/MMULT('Количество акций на 4 января'!$B245:$F245,B$2:B$6)-1</f>
        <v>1.468105905313144E-2</v>
      </c>
      <c r="D250" s="15" cm="1">
        <f t="array" aca="1" ref="D250" ca="1">MMULT('Количество акций на 4 января'!$B245:$F245,D$2:D$6)/MMULT('Количество акций на 4 января'!$B245:$F245,C$2:C$6)-1</f>
        <v>-3.2483690560836109E-4</v>
      </c>
      <c r="E250" s="15" cm="1">
        <f t="array" aca="1" ref="E250" ca="1">MMULT('Количество акций на 4 января'!$B245:$F245,E$2:E$6)/MMULT('Количество акций на 4 января'!$B245:$F245,D$2:D$6)-1</f>
        <v>4.2832169301258549E-2</v>
      </c>
      <c r="F250" s="15" cm="1">
        <f t="array" aca="1" ref="F250" ca="1">MMULT('Количество акций на 4 января'!$B245:$F245,F$2:F$6)/MMULT('Количество акций на 4 января'!$B245:$F245,E$2:E$6)-1</f>
        <v>8.1894555881716347E-3</v>
      </c>
      <c r="G250" s="15" cm="1">
        <f t="array" aca="1" ref="G250" ca="1">MMULT('Количество акций на 4 января'!$B245:$F245,G$2:G$6)/MMULT('Количество акций на 4 января'!$B245:$F245,F$2:F$6)-1</f>
        <v>3.5600251681282558E-3</v>
      </c>
      <c r="H250" s="15" cm="1">
        <f t="array" aca="1" ref="H250" ca="1">MMULT('Количество акций на 4 января'!$B245:$F245,H$2:H$6)/MMULT('Количество акций на 4 января'!$B245:$F245,G$2:G$6)-1</f>
        <v>-7.3956295960803109E-3</v>
      </c>
      <c r="I250" s="15" cm="1">
        <f t="array" aca="1" ref="I250" ca="1">MMULT('Количество акций на 4 января'!$B245:$F245,I$2:I$6)/MMULT('Количество акций на 4 января'!$B245:$F245,H$2:H$6)-1</f>
        <v>1.1382221830054329E-2</v>
      </c>
      <c r="J250" s="15" cm="1">
        <f t="array" aca="1" ref="J250" ca="1">MMULT('Количество акций на 4 января'!$B245:$F245,J$2:J$6)/MMULT('Количество акций на 4 января'!$B245:$F245,I$2:I$6)-1</f>
        <v>-1.5870777943013947E-2</v>
      </c>
      <c r="K250" s="15" cm="1">
        <f t="array" aca="1" ref="K250" ca="1">MMULT('Количество акций на 4 января'!$B245:$F245,K$2:K$6)/MMULT('Количество акций на 4 января'!$B245:$F245,J$2:J$6)-1</f>
        <v>3.5015794410442336E-3</v>
      </c>
      <c r="L250" s="15" cm="1">
        <f t="array" aca="1" ref="L250" ca="1">MMULT('Количество акций на 4 января'!$B245:$F245,L$2:L$6)/MMULT('Количество акций на 4 января'!$B245:$F245,K$2:K$6)-1</f>
        <v>-5.6182396202988372E-3</v>
      </c>
      <c r="M250" s="15" cm="1">
        <f t="array" aca="1" ref="M250" ca="1">MMULT('Количество акций на 4 января'!$B245:$F245,M$2:M$6)/MMULT('Количество акций на 4 января'!$B245:$F245,L$2:L$6)-1</f>
        <v>6.6210695618360571E-3</v>
      </c>
      <c r="N250" s="15" cm="1">
        <f t="array" aca="1" ref="N250" ca="1">MMULT('Количество акций на 4 января'!$B245:$F245,N$2:N$6)/MMULT('Количество акций на 4 января'!$B245:$F245,M$2:M$6)-1</f>
        <v>-1.9828693314105195E-2</v>
      </c>
      <c r="O250" s="15" cm="1">
        <f t="array" aca="1" ref="O250" ca="1">MMULT('Количество акций на 4 января'!$B245:$F245,O$2:O$6)/MMULT('Количество акций на 4 января'!$B245:$F245,N$2:N$6)-1</f>
        <v>-1.1675082308903129E-2</v>
      </c>
      <c r="P250" s="15" cm="1">
        <f t="array" aca="1" ref="P250" ca="1">MMULT('Количество акций на 4 января'!$B245:$F245,P$2:P$6)/MMULT('Количество акций на 4 января'!$B245:$F245,O$2:O$6)-1</f>
        <v>3.3180637941687685E-4</v>
      </c>
      <c r="Q250" s="15" cm="1">
        <f t="array" aca="1" ref="Q250" ca="1">MMULT('Количество акций на 4 января'!$B245:$F245,Q$2:Q$6)/MMULT('Количество акций на 4 января'!$B245:$F245,P$2:P$6)-1</f>
        <v>-2.2472651862777138E-3</v>
      </c>
      <c r="R250" s="15" cm="1">
        <f t="array" aca="1" ref="R250" ca="1">MMULT('Количество акций на 4 января'!$B245:$F245,R$2:R$6)/MMULT('Количество акций на 4 января'!$B245:$F245,Q$2:Q$6)-1</f>
        <v>-1.4135260188309018E-2</v>
      </c>
      <c r="S250" s="15" cm="1">
        <f t="array" aca="1" ref="S250" ca="1">MMULT('Количество акций на 4 января'!$B245:$F245,S$2:S$6)/MMULT('Количество акций на 4 января'!$B245:$F245,R$2:R$6)-1</f>
        <v>6.2557827244926756E-3</v>
      </c>
      <c r="T250" s="15" cm="1">
        <f t="array" aca="1" ref="T250" ca="1">MMULT('Количество акций на 4 января'!$B245:$F245,T$2:T$6)/MMULT('Количество акций на 4 января'!$B245:$F245,S$2:S$6)-1</f>
        <v>-2.7125725212187701E-2</v>
      </c>
      <c r="U250" s="15" cm="1">
        <f t="array" aca="1" ref="U250" ca="1">MMULT('Количество акций на 4 января'!$B245:$F245,U$2:U$6)/MMULT('Количество акций на 4 января'!$B245:$F245,T$2:T$6)-1</f>
        <v>1.2476600243493063E-2</v>
      </c>
      <c r="V250" s="15" cm="1">
        <f t="array" aca="1" ref="V250" ca="1">MMULT('Количество акций на 4 января'!$B245:$F245,V$2:V$6)/MMULT('Количество акций на 4 января'!$B245:$F245,U$2:U$6)-1</f>
        <v>1.4177633922245469E-3</v>
      </c>
      <c r="W250" s="15" cm="1">
        <f t="array" aca="1" ref="W250" ca="1">MMULT('Количество акций на 4 января'!$B245:$F245,W$2:W$6)/MMULT('Количество акций на 4 января'!$B245:$F245,V$2:V$6)-1</f>
        <v>1.1994650295873432E-2</v>
      </c>
      <c r="X250" s="15" cm="1">
        <f t="array" aca="1" ref="X250" ca="1">MMULT('Количество акций на 4 января'!$B245:$F245,X$2:X$6)/MMULT('Количество акций на 4 января'!$B245:$F245,W$2:W$6)-1</f>
        <v>1.4796148984612012E-2</v>
      </c>
      <c r="Y250" s="15" cm="1">
        <f t="array" aca="1" ref="Y250" ca="1">MMULT('Количество акций на 4 января'!$B245:$F245,Y$2:Y$6)/MMULT('Количество акций на 4 января'!$B245:$F245,X$2:X$6)-1</f>
        <v>3.9896873859899262E-3</v>
      </c>
      <c r="Z250" s="15" cm="1">
        <f t="array" aca="1" ref="Z250" ca="1">MMULT('Количество акций на 4 января'!$B245:$F245,Z$2:Z$6)/MMULT('Количество акций на 4 января'!$B245:$F245,Y$2:Y$6)-1</f>
        <v>1.6217474766570872E-2</v>
      </c>
      <c r="AA250" s="15" cm="1">
        <f t="array" aca="1" ref="AA250" ca="1">MMULT('Количество акций на 4 января'!$B245:$F245,AA$2:AA$6)/MMULT('Количество акций на 4 января'!$B245:$F245,Z$2:Z$6)-1</f>
        <v>-1.002320344800034E-2</v>
      </c>
      <c r="AB250" s="15" cm="1">
        <f t="array" aca="1" ref="AB250" ca="1">MMULT('Количество акций на 4 января'!$B245:$F245,AB$2:AB$6)/MMULT('Количество акций на 4 января'!$B245:$F245,AA$2:AA$6)-1</f>
        <v>-1.5029743221150582E-2</v>
      </c>
      <c r="AC250" s="15" cm="1">
        <f t="array" aca="1" ref="AC250" ca="1">MMULT('Количество акций на 4 января'!$B245:$F245,AC$2:AC$6)/MMULT('Количество акций на 4 января'!$B245:$F245,AB$2:AB$6)-1</f>
        <v>-2.6607690069272438E-3</v>
      </c>
      <c r="AD250" s="15" cm="1">
        <f t="array" aca="1" ref="AD250" ca="1">MMULT('Количество акций на 4 января'!$B245:$F245,AD$2:AD$6)/MMULT('Количество акций на 4 января'!$B245:$F245,AC$2:AC$6)-1</f>
        <v>1.3707138496648286E-2</v>
      </c>
      <c r="AE250" s="15" cm="1">
        <f t="array" aca="1" ref="AE250" ca="1">MMULT('Количество акций на 4 января'!$B245:$F245,AE$2:AE$6)/MMULT('Количество акций на 4 января'!$B245:$F245,AD$2:AD$6)-1</f>
        <v>1.9162818332763898E-2</v>
      </c>
      <c r="AF250" s="15" cm="1">
        <f t="array" aca="1" ref="AF250" ca="1">MMULT('Количество акций на 4 января'!$B245:$F245,AF$2:AF$6)/MMULT('Количество акций на 4 января'!$B245:$F245,AE$2:AE$6)-1</f>
        <v>2.5567972824285246E-3</v>
      </c>
      <c r="AG250" s="15" cm="1">
        <f t="array" aca="1" ref="AG250" ca="1">MMULT('Количество акций на 4 января'!$B245:$F245,AG$2:AG$6)/MMULT('Количество акций на 4 января'!$B245:$F245,AF$2:AF$6)-1</f>
        <v>-6.9894282078624137E-3</v>
      </c>
      <c r="AH250" s="15" cm="1">
        <f t="array" aca="1" ref="AH250" ca="1">MMULT('Количество акций на 4 января'!$B245:$F245,AH$2:AH$6)/MMULT('Количество акций на 4 января'!$B245:$F245,AG$2:AG$6)-1</f>
        <v>-1.4153938858583293E-2</v>
      </c>
      <c r="AI250" s="15" cm="1">
        <f t="array" aca="1" ref="AI250" ca="1">MMULT('Количество акций на 4 января'!$B245:$F245,AI$2:AI$6)/MMULT('Количество акций на 4 января'!$B245:$F245,AH$2:AH$6)-1</f>
        <v>1.6013522629191979E-2</v>
      </c>
      <c r="AJ250" s="15" cm="1">
        <f t="array" aca="1" ref="AJ250" ca="1">MMULT('Количество акций на 4 января'!$B245:$F245,AJ$2:AJ$6)/MMULT('Количество акций на 4 января'!$B245:$F245,AI$2:AI$6)-1</f>
        <v>-7.5863042563917293E-3</v>
      </c>
      <c r="AK250" s="15" cm="1">
        <f t="array" aca="1" ref="AK250" ca="1">MMULT('Количество акций на 4 января'!$B245:$F245,AK$2:AK$6)/MMULT('Количество акций на 4 января'!$B245:$F245,AJ$2:AJ$6)-1</f>
        <v>8.5940452075705664E-4</v>
      </c>
      <c r="AL250" s="15" cm="1">
        <f t="array" aca="1" ref="AL250" ca="1">MMULT('Количество акций на 4 января'!$B245:$F245,AL$2:AL$6)/MMULT('Количество акций на 4 января'!$B245:$F245,AK$2:AK$6)-1</f>
        <v>-1.2613416113063991E-2</v>
      </c>
      <c r="AM250" s="15" cm="1">
        <f t="array" aca="1" ref="AM250" ca="1">MMULT('Количество акций на 4 января'!$B245:$F245,AM$2:AM$6)/MMULT('Количество акций на 4 января'!$B245:$F245,AL$2:AL$6)-1</f>
        <v>-1.5005881810008059E-2</v>
      </c>
      <c r="AN250" s="15" cm="1">
        <f t="array" aca="1" ref="AN250" ca="1">MMULT('Количество акций на 4 января'!$B245:$F245,AN$2:AN$6)/MMULT('Количество акций на 4 января'!$B245:$F245,AM$2:AM$6)-1</f>
        <v>-1.0034721419023285E-2</v>
      </c>
      <c r="AO250" s="15" cm="1">
        <f t="array" aca="1" ref="AO250" ca="1">MMULT('Количество акций на 4 января'!$B245:$F245,AO$2:AO$6)/MMULT('Количество акций на 4 января'!$B245:$F245,AN$2:AN$6)-1</f>
        <v>1.624471963756724E-2</v>
      </c>
      <c r="AP250" s="15" cm="1">
        <f t="array" aca="1" ref="AP250" ca="1">MMULT('Количество акций на 4 января'!$B245:$F245,AP$2:AP$6)/MMULT('Количество акций на 4 января'!$B245:$F245,AO$2:AO$6)-1</f>
        <v>5.5268336034435261E-3</v>
      </c>
      <c r="AQ250" s="15" cm="1">
        <f t="array" aca="1" ref="AQ250" ca="1">MMULT('Количество акций на 4 января'!$B245:$F245,AQ$2:AQ$6)/MMULT('Количество акций на 4 января'!$B245:$F245,AP$2:AP$6)-1</f>
        <v>-3.9369099744345215E-3</v>
      </c>
      <c r="AR250" s="15" cm="1">
        <f t="array" aca="1" ref="AR250" ca="1">MMULT('Количество акций на 4 января'!$B245:$F245,AR$2:AR$6)/MMULT('Количество акций на 4 января'!$B245:$F245,AQ$2:AQ$6)-1</f>
        <v>-9.8685518368246683E-3</v>
      </c>
      <c r="AS250" s="15" cm="1">
        <f t="array" aca="1" ref="AS250" ca="1">MMULT('Количество акций на 4 января'!$B245:$F245,AS$2:AS$6)/MMULT('Количество акций на 4 января'!$B245:$F245,AR$2:AR$6)-1</f>
        <v>2.544681782210656E-2</v>
      </c>
      <c r="AT250" s="15" cm="1">
        <f t="array" aca="1" ref="AT250" ca="1">MMULT('Количество акций на 4 января'!$B245:$F245,AT$2:AT$6)/MMULT('Количество акций на 4 января'!$B245:$F245,AS$2:AS$6)-1</f>
        <v>2.0870601765529129E-2</v>
      </c>
      <c r="AU250" s="15" cm="1">
        <f t="array" aca="1" ref="AU250" ca="1">MMULT('Количество акций на 4 января'!$B245:$F245,AU$2:AU$6)/MMULT('Количество акций на 4 января'!$B245:$F245,AT$2:AT$6)-1</f>
        <v>-6.6938186319395188E-3</v>
      </c>
      <c r="AV250" s="15" cm="1">
        <f t="array" aca="1" ref="AV250" ca="1">MMULT('Количество акций на 4 января'!$B245:$F245,AV$2:AV$6)/MMULT('Количество акций на 4 января'!$B245:$F245,AU$2:AU$6)-1</f>
        <v>1.1590634360228336E-2</v>
      </c>
      <c r="AW250" s="15" cm="1">
        <f t="array" aca="1" ref="AW250" ca="1">MMULT('Количество акций на 4 января'!$B245:$F245,AW$2:AW$6)/MMULT('Количество акций на 4 января'!$B245:$F245,AV$2:AV$6)-1</f>
        <v>3.6904915985593867E-3</v>
      </c>
      <c r="AX250" s="15" cm="1">
        <f t="array" aca="1" ref="AX250" ca="1">MMULT('Количество акций на 4 января'!$B245:$F245,AX$2:AX$6)/MMULT('Количество акций на 4 января'!$B245:$F245,AW$2:AW$6)-1</f>
        <v>1.8890186524648689E-2</v>
      </c>
      <c r="AY250" s="15" cm="1">
        <f t="array" aca="1" ref="AY250" ca="1">MMULT('Количество акций на 4 января'!$B245:$F245,AY$2:AY$6)/MMULT('Количество акций на 4 января'!$B245:$F245,AX$2:AX$6)-1</f>
        <v>-1.4751384325850991E-2</v>
      </c>
      <c r="AZ250" s="15" cm="1">
        <f t="array" aca="1" ref="AZ250" ca="1">MMULT('Количество акций на 4 января'!$B245:$F245,AZ$2:AZ$6)/MMULT('Количество акций на 4 января'!$B245:$F245,AY$2:AY$6)-1</f>
        <v>-1.589342500318125E-2</v>
      </c>
      <c r="BA250" s="15" cm="1">
        <f t="array" aca="1" ref="BA250" ca="1">MMULT('Количество акций на 4 января'!$B245:$F245,BA$2:BA$6)/MMULT('Количество акций на 4 января'!$B245:$F245,AZ$2:AZ$6)-1</f>
        <v>-2.2792644220574698E-2</v>
      </c>
      <c r="BB250" s="15" cm="1">
        <f t="array" aca="1" ref="BB250" ca="1">MMULT('Количество акций на 4 января'!$B245:$F245,BB$2:BB$6)/MMULT('Количество акций на 4 января'!$B245:$F245,BA$2:BA$6)-1</f>
        <v>7.7945155041165837E-3</v>
      </c>
      <c r="BC250" s="15" cm="1">
        <f t="array" aca="1" ref="BC250" ca="1">MMULT('Количество акций на 4 января'!$B245:$F245,BC$2:BC$6)/MMULT('Количество акций на 4 января'!$B245:$F245,BB$2:BB$6)-1</f>
        <v>-2.5951015468425043E-3</v>
      </c>
      <c r="BD250" s="15" cm="1">
        <f t="array" aca="1" ref="BD250" ca="1">MMULT('Количество акций на 4 января'!$B245:$F245,BD$2:BD$6)/MMULT('Количество акций на 4 января'!$B245:$F245,BC$2:BC$6)-1</f>
        <v>-1.4959476779024872E-2</v>
      </c>
      <c r="BE250" s="15" cm="1">
        <f t="array" aca="1" ref="BE250" ca="1">MMULT('Количество акций на 4 января'!$B245:$F245,BE$2:BE$6)/MMULT('Количество акций на 4 января'!$B245:$F245,BD$2:BD$6)-1</f>
        <v>3.3108202729108527E-3</v>
      </c>
      <c r="BF250" s="15" cm="1">
        <f t="array" aca="1" ref="BF250" ca="1">MMULT('Количество акций на 4 января'!$B245:$F245,BF$2:BF$6)/MMULT('Количество акций на 4 января'!$B245:$F245,BE$2:BE$6)-1</f>
        <v>3.1246604384200793E-3</v>
      </c>
      <c r="BG250" s="15" cm="1">
        <f t="array" aca="1" ref="BG250" ca="1">MMULT('Количество акций на 4 января'!$B245:$F245,BG$2:BG$6)/MMULT('Количество акций на 4 января'!$B245:$F245,BF$2:BF$6)-1</f>
        <v>1.9101730424287755E-2</v>
      </c>
      <c r="BH250" s="15" cm="1">
        <f t="array" aca="1" ref="BH250" ca="1">MMULT('Количество акций на 4 января'!$B245:$F245,BH$2:BH$6)/MMULT('Количество акций на 4 января'!$B245:$F245,BG$2:BG$6)-1</f>
        <v>7.8539118220930515E-3</v>
      </c>
      <c r="BI250" s="15" cm="1">
        <f t="array" aca="1" ref="BI250" ca="1">MMULT('Количество акций на 4 января'!$B245:$F245,BI$2:BI$6)/MMULT('Количество акций на 4 января'!$B245:$F245,BH$2:BH$6)-1</f>
        <v>-8.0404182750208886E-3</v>
      </c>
      <c r="BJ250" s="15" cm="1">
        <f t="array" aca="1" ref="BJ250" ca="1">MMULT('Количество акций на 4 января'!$B245:$F245,BJ$2:BJ$6)/MMULT('Количество акций на 4 января'!$B245:$F245,BI$2:BI$6)-1</f>
        <v>3.3302913697530467E-3</v>
      </c>
      <c r="BK250" s="15" cm="1">
        <f t="array" aca="1" ref="BK250" ca="1">MMULT('Количество акций на 4 января'!$B245:$F245,BK$2:BK$6)/MMULT('Количество акций на 4 января'!$B245:$F245,BJ$2:BJ$6)-1</f>
        <v>-1.0368900349646548E-3</v>
      </c>
      <c r="BL250" s="15" cm="1">
        <f t="array" aca="1" ref="BL250" ca="1">MMULT('Количество акций на 4 января'!$B245:$F245,BL$2:BL$6)/MMULT('Количество акций на 4 января'!$B245:$F245,BK$2:BK$6)-1</f>
        <v>4.3769947341616433E-3</v>
      </c>
      <c r="BM250" s="15" cm="1">
        <f t="array" aca="1" ref="BM250" ca="1">MMULT('Количество акций на 4 января'!$B245:$F245,BM$2:BM$6)/MMULT('Количество акций на 4 января'!$B245:$F245,BL$2:BL$6)-1</f>
        <v>-1.1904976794369193E-2</v>
      </c>
      <c r="BN250" s="15" cm="1">
        <f t="array" aca="1" ref="BN250" ca="1">MMULT('Количество акций на 4 января'!$B245:$F245,BN$2:BN$6)/MMULT('Количество акций на 4 января'!$B245:$F245,BM$2:BM$6)-1</f>
        <v>-1.5764859665377773E-2</v>
      </c>
      <c r="BO250" s="15" cm="1">
        <f t="array" aca="1" ref="BO250" ca="1">MMULT('Количество акций на 4 января'!$B245:$F245,BO$2:BO$6)/MMULT('Количество акций на 4 января'!$B245:$F245,BN$2:BN$6)-1</f>
        <v>9.803262623290232E-3</v>
      </c>
      <c r="BP250" s="15" cm="1">
        <f t="array" aca="1" ref="BP250" ca="1">MMULT('Количество акций на 4 января'!$B245:$F245,BP$2:BP$6)/MMULT('Количество акций на 4 января'!$B245:$F245,BO$2:BO$6)-1</f>
        <v>2.0806021264085928E-3</v>
      </c>
      <c r="BQ250" s="15" cm="1">
        <f t="array" aca="1" ref="BQ250" ca="1">MMULT('Количество акций на 4 января'!$B245:$F245,BQ$2:BQ$6)/MMULT('Количество акций на 4 января'!$B245:$F245,BP$2:BP$6)-1</f>
        <v>-5.6571426918117229E-3</v>
      </c>
      <c r="BR250" s="15" cm="1">
        <f t="array" aca="1" ref="BR250" ca="1">MMULT('Количество акций на 4 января'!$B245:$F245,BR$2:BR$6)/MMULT('Количество акций на 4 января'!$B245:$F245,BQ$2:BQ$6)-1</f>
        <v>1.0787793050722527E-2</v>
      </c>
      <c r="BS250" s="15" cm="1">
        <f t="array" aca="1" ref="BS250" ca="1">MMULT('Количество акций на 4 января'!$B245:$F245,BS$2:BS$6)/MMULT('Количество акций на 4 января'!$B245:$F245,BR$2:BR$6)-1</f>
        <v>1.2345526826718523E-2</v>
      </c>
      <c r="BT250" s="15" cm="1">
        <f t="array" aca="1" ref="BT250" ca="1">MMULT('Количество акций на 4 января'!$B245:$F245,BT$2:BT$6)/MMULT('Количество акций на 4 января'!$B245:$F245,BS$2:BS$6)-1</f>
        <v>1.0930222227206521E-2</v>
      </c>
      <c r="BU250" s="15" cm="1">
        <f t="array" aca="1" ref="BU250" ca="1">MMULT('Количество акций на 4 января'!$B245:$F245,BU$2:BU$6)/MMULT('Количество акций на 4 января'!$B245:$F245,BT$2:BT$6)-1</f>
        <v>-4.773262327256278E-3</v>
      </c>
      <c r="BV250" s="15" cm="1">
        <f t="array" aca="1" ref="BV250" ca="1">MMULT('Количество акций на 4 января'!$B245:$F245,BV$2:BV$6)/MMULT('Количество акций на 4 января'!$B245:$F245,BU$2:BU$6)-1</f>
        <v>8.026468070287951E-3</v>
      </c>
      <c r="BW250" s="15" cm="1">
        <f t="array" aca="1" ref="BW250" ca="1">MMULT('Количество акций на 4 января'!$B245:$F245,BW$2:BW$6)/MMULT('Количество акций на 4 января'!$B245:$F245,BV$2:BV$6)-1</f>
        <v>-1.1341745901571221E-2</v>
      </c>
      <c r="BX250" s="15" cm="1">
        <f t="array" aca="1" ref="BX250" ca="1">MMULT('Количество акций на 4 января'!$B245:$F245,BX$2:BX$6)/MMULT('Количество акций на 4 января'!$B245:$F245,BW$2:BW$6)-1</f>
        <v>-6.8704897695424094E-3</v>
      </c>
      <c r="BY250" s="15" cm="1">
        <f t="array" aca="1" ref="BY250" ca="1">MMULT('Количество акций на 4 января'!$B245:$F245,BY$2:BY$6)/MMULT('Количество акций на 4 января'!$B245:$F245,BX$2:BX$6)-1</f>
        <v>3.4482992670201718E-3</v>
      </c>
      <c r="BZ250" s="15" cm="1">
        <f t="array" aca="1" ref="BZ250" ca="1">MMULT('Количество акций на 4 января'!$B245:$F245,BZ$2:BZ$6)/MMULT('Количество акций на 4 января'!$B245:$F245,BY$2:BY$6)-1</f>
        <v>7.3670959194118701E-3</v>
      </c>
      <c r="CA250" s="15" cm="1">
        <f t="array" aca="1" ref="CA250" ca="1">MMULT('Количество акций на 4 января'!$B245:$F245,CA$2:CA$6)/MMULT('Количество акций на 4 января'!$B245:$F245,BZ$2:BZ$6)-1</f>
        <v>3.7734241712719108E-3</v>
      </c>
      <c r="CB250" s="15" cm="1">
        <f t="array" aca="1" ref="CB250" ca="1">MMULT('Количество акций на 4 января'!$B245:$F245,CB$2:CB$6)/MMULT('Количество акций на 4 января'!$B245:$F245,CA$2:CA$6)-1</f>
        <v>6.6905484857611164E-3</v>
      </c>
      <c r="CC250" s="15" cm="1">
        <f t="array" aca="1" ref="CC250" ca="1">MMULT('Количество акций на 4 января'!$B245:$F245,CC$2:CC$6)/MMULT('Количество акций на 4 января'!$B245:$F245,CB$2:CB$6)-1</f>
        <v>2.2165745674127546E-3</v>
      </c>
      <c r="CD250" s="15" cm="1">
        <f t="array" aca="1" ref="CD250" ca="1">MMULT('Количество акций на 4 января'!$B245:$F245,CD$2:CD$6)/MMULT('Количество акций на 4 января'!$B245:$F245,CC$2:CC$6)-1</f>
        <v>-2.9778310199963798E-3</v>
      </c>
      <c r="CE250" s="15" cm="1">
        <f t="array" aca="1" ref="CE250" ca="1">MMULT('Количество акций на 4 января'!$B245:$F245,CE$2:CE$6)/MMULT('Количество акций на 4 января'!$B245:$F245,CD$2:CD$6)-1</f>
        <v>-4.3368059588797525E-3</v>
      </c>
      <c r="CF250" s="15" cm="1">
        <f t="array" aca="1" ref="CF250" ca="1">MMULT('Количество акций на 4 января'!$B245:$F245,CF$2:CF$6)/MMULT('Количество акций на 4 января'!$B245:$F245,CE$2:CE$6)-1</f>
        <v>-5.5497789460710045E-3</v>
      </c>
      <c r="CG250" s="15" cm="1">
        <f t="array" aca="1" ref="CG250" ca="1">MMULT('Количество акций на 4 января'!$B245:$F245,CG$2:CG$6)/MMULT('Количество акций на 4 января'!$B245:$F245,CF$2:CF$6)-1</f>
        <v>1.7181427714609399E-2</v>
      </c>
      <c r="CH250" s="15" cm="1">
        <f t="array" aca="1" ref="CH250" ca="1">MMULT('Количество акций на 4 января'!$B245:$F245,CH$2:CH$6)/MMULT('Количество акций на 4 января'!$B245:$F245,CG$2:CG$6)-1</f>
        <v>1.3746645516642619E-2</v>
      </c>
      <c r="CI250" s="15" cm="1">
        <f t="array" aca="1" ref="CI250" ca="1">MMULT('Количество акций на 4 января'!$B245:$F245,CI$2:CI$6)/MMULT('Количество акций на 4 января'!$B245:$F245,CH$2:CH$6)-1</f>
        <v>1.5171102745775933E-2</v>
      </c>
      <c r="CJ250" s="15" cm="1">
        <f t="array" aca="1" ref="CJ250" ca="1">MMULT('Количество акций на 4 января'!$B245:$F245,CJ$2:CJ$6)/MMULT('Количество акций на 4 января'!$B245:$F245,CI$2:CI$6)-1</f>
        <v>1.6150068264588757E-3</v>
      </c>
      <c r="CK250" s="15" cm="1">
        <f t="array" aca="1" ref="CK250" ca="1">MMULT('Количество акций на 4 января'!$B245:$F245,CK$2:CK$6)/MMULT('Количество акций на 4 января'!$B245:$F245,CJ$2:CJ$6)-1</f>
        <v>3.9080211230768658E-3</v>
      </c>
      <c r="CL250" s="15" cm="1">
        <f t="array" aca="1" ref="CL250" ca="1">MMULT('Количество акций на 4 января'!$B245:$F245,CL$2:CL$6)/MMULT('Количество акций на 4 января'!$B245:$F245,CK$2:CK$6)-1</f>
        <v>-9.1355909833752413E-3</v>
      </c>
      <c r="CM250" s="15" cm="1">
        <f t="array" aca="1" ref="CM250" ca="1">MMULT('Количество акций на 4 января'!$B245:$F245,CM$2:CM$6)/MMULT('Количество акций на 4 января'!$B245:$F245,CL$2:CL$6)-1</f>
        <v>-3.1085437445326214E-3</v>
      </c>
      <c r="CN250" s="15" cm="1">
        <f t="array" aca="1" ref="CN250" ca="1">MMULT('Количество акций на 4 января'!$B245:$F245,CN$2:CN$6)/MMULT('Количество акций на 4 января'!$B245:$F245,CM$2:CM$6)-1</f>
        <v>1.1237428672615346E-2</v>
      </c>
      <c r="CO250" s="15" cm="1">
        <f t="array" aca="1" ref="CO250" ca="1">MMULT('Количество акций на 4 января'!$B245:$F245,CO$2:CO$6)/MMULT('Количество акций на 4 января'!$B245:$F245,CN$2:CN$6)-1</f>
        <v>3.0911949949830042E-3</v>
      </c>
      <c r="CP250" s="15" cm="1">
        <f t="array" aca="1" ref="CP250" ca="1">MMULT('Количество акций на 4 января'!$B245:$F245,CP$2:CP$6)/MMULT('Количество акций на 4 января'!$B245:$F245,CO$2:CO$6)-1</f>
        <v>1.0815577089525075E-2</v>
      </c>
      <c r="CQ250" s="15" cm="1">
        <f t="array" aca="1" ref="CQ250" ca="1">MMULT('Количество акций на 4 января'!$B245:$F245,CQ$2:CQ$6)/MMULT('Количество акций на 4 января'!$B245:$F245,CP$2:CP$6)-1</f>
        <v>1.8932905007669198E-2</v>
      </c>
      <c r="CR250" s="15" cm="1">
        <f t="array" aca="1" ref="CR250" ca="1">MMULT('Количество акций на 4 января'!$B245:$F245,CR$2:CR$6)/MMULT('Количество акций на 4 января'!$B245:$F245,CQ$2:CQ$6)-1</f>
        <v>-2.0437213942740451E-2</v>
      </c>
      <c r="CS250" s="15" cm="1">
        <f t="array" aca="1" ref="CS250" ca="1">MMULT('Количество акций на 4 января'!$B245:$F245,CS$2:CS$6)/MMULT('Количество акций на 4 января'!$B245:$F245,CR$2:CR$6)-1</f>
        <v>-5.7417883962723737E-3</v>
      </c>
      <c r="CT250" s="15" cm="1">
        <f t="array" aca="1" ref="CT250" ca="1">MMULT('Количество акций на 4 января'!$B245:$F245,CT$2:CT$6)/MMULT('Количество акций на 4 января'!$B245:$F245,CS$2:CS$6)-1</f>
        <v>4.2779444235407915E-3</v>
      </c>
      <c r="CU250" s="15" cm="1">
        <f t="array" aca="1" ref="CU250" ca="1">MMULT('Количество акций на 4 января'!$B245:$F245,CU$2:CU$6)/MMULT('Количество акций на 4 января'!$B245:$F245,CT$2:CT$6)-1</f>
        <v>5.6772886059734962E-3</v>
      </c>
      <c r="CV250" s="15" cm="1">
        <f t="array" aca="1" ref="CV250" ca="1">MMULT('Количество акций на 4 января'!$B245:$F245,CV$2:CV$6)/MMULT('Количество акций на 4 января'!$B245:$F245,CU$2:CU$6)-1</f>
        <v>2.6260702454359297E-3</v>
      </c>
      <c r="CW250" s="15" cm="1">
        <f t="array" aca="1" ref="CW250" ca="1">MMULT('Количество акций на 4 января'!$B245:$F245,CW$2:CW$6)/MMULT('Количество акций на 4 января'!$B245:$F245,CV$2:CV$6)-1</f>
        <v>8.3726533403660763E-3</v>
      </c>
      <c r="CX250" s="15" cm="1">
        <f t="array" aca="1" ref="CX250" ca="1">MMULT('Количество акций на 4 января'!$B245:$F245,CX$2:CX$6)/MMULT('Количество акций на 4 января'!$B245:$F245,CW$2:CW$6)-1</f>
        <v>3.6486349861715173E-3</v>
      </c>
      <c r="CY250" s="15" cm="1">
        <f t="array" aca="1" ref="CY250" ca="1">MMULT('Количество акций на 4 января'!$B245:$F245,CY$2:CY$6)/MMULT('Количество акций на 4 января'!$B245:$F245,CX$2:CX$6)-1</f>
        <v>-5.3415880132425819E-3</v>
      </c>
      <c r="CZ250" s="15" cm="1">
        <f t="array" aca="1" ref="CZ250" ca="1">MMULT('Количество акций на 4 января'!$B245:$F245,CZ$2:CZ$6)/MMULT('Количество акций на 4 января'!$B245:$F245,CY$2:CY$6)-1</f>
        <v>-3.4752994345152999E-3</v>
      </c>
      <c r="DA250" s="15" cm="1">
        <f t="array" aca="1" ref="DA250" ca="1">MMULT('Количество акций на 4 января'!$B245:$F245,DA$2:DA$6)/MMULT('Количество акций на 4 января'!$B245:$F245,CZ$2:CZ$6)-1</f>
        <v>1.3674781235806011E-2</v>
      </c>
      <c r="DB250" s="15" cm="1">
        <f t="array" aca="1" ref="DB250" ca="1">MMULT('Количество акций на 4 января'!$B245:$F245,DB$2:DB$6)/MMULT('Количество акций на 4 января'!$B245:$F245,DA$2:DA$6)-1</f>
        <v>1.9263307765506665E-2</v>
      </c>
      <c r="DC250" s="15" cm="1">
        <f t="array" aca="1" ref="DC250" ca="1">MMULT('Количество акций на 4 января'!$B245:$F245,DC$2:DC$6)/MMULT('Количество акций на 4 января'!$B245:$F245,DB$2:DB$6)-1</f>
        <v>1.7131789301094713E-4</v>
      </c>
      <c r="DD250" s="15" cm="1">
        <f t="array" aca="1" ref="DD250" ca="1">MMULT('Количество акций на 4 января'!$B245:$F245,DD$2:DD$6)/MMULT('Количество акций на 4 января'!$B245:$F245,DC$2:DC$6)-1</f>
        <v>1.832085711119591E-3</v>
      </c>
      <c r="DE250" s="15" cm="1">
        <f t="array" aca="1" ref="DE250" ca="1">MMULT('Количество акций на 4 января'!$B245:$F245,DE$2:DE$6)/MMULT('Количество акций на 4 января'!$B245:$F245,DD$2:DD$6)-1</f>
        <v>5.1736972365212797E-3</v>
      </c>
      <c r="DF250" s="15" cm="1">
        <f t="array" aca="1" ref="DF250" ca="1">MMULT('Количество акций на 4 января'!$B245:$F245,DF$2:DF$6)/MMULT('Количество акций на 4 января'!$B245:$F245,DE$2:DE$6)-1</f>
        <v>-3.0317278084808219E-3</v>
      </c>
      <c r="DG250" s="15" cm="1">
        <f t="array" aca="1" ref="DG250" ca="1">MMULT('Количество акций на 4 января'!$B245:$F245,DG$2:DG$6)/MMULT('Количество акций на 4 января'!$B245:$F245,DF$2:DF$6)-1</f>
        <v>7.7770476039296099E-3</v>
      </c>
      <c r="DH250" s="15" cm="1">
        <f t="array" aca="1" ref="DH250" ca="1">MMULT('Количество акций на 4 января'!$B245:$F245,DH$2:DH$6)/MMULT('Количество акций на 4 января'!$B245:$F245,DG$2:DG$6)-1</f>
        <v>-2.003110300410782E-3</v>
      </c>
      <c r="DI250" s="15" cm="1">
        <f t="array" aca="1" ref="DI250" ca="1">MMULT('Количество акций на 4 января'!$B245:$F245,DI$2:DI$6)/MMULT('Количество акций на 4 января'!$B245:$F245,DH$2:DH$6)-1</f>
        <v>-7.3559696687086618E-4</v>
      </c>
      <c r="DJ250" s="15" cm="1">
        <f t="array" aca="1" ref="DJ250" ca="1">MMULT('Количество акций на 4 января'!$B245:$F245,DJ$2:DJ$6)/MMULT('Количество акций на 4 января'!$B245:$F245,DI$2:DI$6)-1</f>
        <v>3.2082083648701243E-3</v>
      </c>
      <c r="DK250" s="15" cm="1">
        <f t="array" aca="1" ref="DK250" ca="1">MMULT('Количество акций на 4 января'!$B245:$F245,DK$2:DK$6)/MMULT('Количество акций на 4 января'!$B245:$F245,DJ$2:DJ$6)-1</f>
        <v>-1.399305938014217E-2</v>
      </c>
      <c r="DL250" s="15" cm="1">
        <f t="array" aca="1" ref="DL250" ca="1">MMULT('Количество акций на 4 января'!$B245:$F245,DL$2:DL$6)/MMULT('Количество акций на 4 января'!$B245:$F245,DK$2:DK$6)-1</f>
        <v>-3.0177091885340568E-3</v>
      </c>
      <c r="DM250" s="15" cm="1">
        <f t="array" aca="1" ref="DM250" ca="1">MMULT('Количество акций на 4 января'!$B245:$F245,DM$2:DM$6)/MMULT('Количество акций на 4 января'!$B245:$F245,DL$2:DL$6)-1</f>
        <v>4.5208711611599561E-4</v>
      </c>
      <c r="DN250" s="15" cm="1">
        <f t="array" aca="1" ref="DN250" ca="1">MMULT('Количество акций на 4 января'!$B245:$F245,DN$2:DN$6)/MMULT('Количество акций на 4 января'!$B245:$F245,DM$2:DM$6)-1</f>
        <v>-4.9057105786317612E-3</v>
      </c>
      <c r="DO250" s="15" cm="1">
        <f t="array" aca="1" ref="DO250" ca="1">MMULT('Количество акций на 4 января'!$B245:$F245,DO$2:DO$6)/MMULT('Количество акций на 4 января'!$B245:$F245,DN$2:DN$6)-1</f>
        <v>7.2067244661029317E-3</v>
      </c>
      <c r="DP250" s="15" cm="1">
        <f t="array" aca="1" ref="DP250" ca="1">MMULT('Количество акций на 4 января'!$B245:$F245,DP$2:DP$6)/MMULT('Количество акций на 4 января'!$B245:$F245,DO$2:DO$6)-1</f>
        <v>5.5890673615202058E-3</v>
      </c>
      <c r="DQ250" s="15" cm="1">
        <f t="array" aca="1" ref="DQ250" ca="1">MMULT('Количество акций на 4 января'!$B245:$F245,DQ$2:DQ$6)/MMULT('Количество акций на 4 января'!$B245:$F245,DP$2:DP$6)-1</f>
        <v>-1.5772271908988111E-3</v>
      </c>
      <c r="DR250" s="15" cm="1">
        <f t="array" aca="1" ref="DR250" ca="1">MMULT('Количество акций на 4 января'!$B245:$F245,DR$2:DR$6)/MMULT('Количество акций на 4 января'!$B245:$F245,DQ$2:DQ$6)-1</f>
        <v>-4.4713941216140141E-3</v>
      </c>
      <c r="DS250" s="15" cm="1">
        <f t="array" aca="1" ref="DS250" ca="1">MMULT('Количество акций на 4 января'!$B245:$F245,DS$2:DS$6)/MMULT('Количество акций на 4 января'!$B245:$F245,DR$2:DR$6)-1</f>
        <v>6.0397613062601607E-3</v>
      </c>
      <c r="DT250" s="15" cm="1">
        <f t="array" aca="1" ref="DT250" ca="1">MMULT('Количество акций на 4 января'!$B245:$F245,DT$2:DT$6)/MMULT('Количество акций на 4 января'!$B245:$F245,DS$2:DS$6)-1</f>
        <v>-2.8264083571069021E-3</v>
      </c>
      <c r="DU250" s="15" cm="1">
        <f t="array" aca="1" ref="DU250" ca="1">MMULT('Количество акций на 4 января'!$B245:$F245,DU$2:DU$6)/MMULT('Количество акций на 4 января'!$B245:$F245,DT$2:DT$6)-1</f>
        <v>-7.3256150945669729E-3</v>
      </c>
      <c r="DV250" s="15" cm="1">
        <f t="array" aca="1" ref="DV250" ca="1">MMULT('Количество акций на 4 января'!$B245:$F245,DV$2:DV$6)/MMULT('Количество акций на 4 января'!$B245:$F245,DU$2:DU$6)-1</f>
        <v>1.0804270147149797E-2</v>
      </c>
      <c r="DW250" s="24" cm="1">
        <f t="array" aca="1" ref="DW250" ca="1">MMULT('Количество акций на 4 января'!$B245:$F245,DW$2:DW$6)/MMULT('Количество акций на 4 января'!$B245:$F245,DV$2:DV$6)-1</f>
        <v>1.0291895154666442E-2</v>
      </c>
      <c r="DX250" s="28">
        <f t="shared" ca="1" si="7"/>
        <v>1.5341147314046752E-3</v>
      </c>
      <c r="DY250" s="28">
        <f t="shared" ca="1" si="6"/>
        <v>1.1084810601119348E-2</v>
      </c>
    </row>
    <row r="251" spans="1:129" x14ac:dyDescent="0.3">
      <c r="A251">
        <v>245</v>
      </c>
      <c r="C251" s="23" cm="1">
        <f t="array" aca="1" ref="C251" ca="1">MMULT('Количество акций на 4 января'!$B246:$F246,C$2:C$6)/MMULT('Количество акций на 4 января'!$B246:$F246,B$2:B$6)-1</f>
        <v>1.495186656498082E-2</v>
      </c>
      <c r="D251" s="15" cm="1">
        <f t="array" aca="1" ref="D251" ca="1">MMULT('Количество акций на 4 января'!$B246:$F246,D$2:D$6)/MMULT('Количество акций на 4 января'!$B246:$F246,C$2:C$6)-1</f>
        <v>-1.8096570170818005E-3</v>
      </c>
      <c r="E251" s="15" cm="1">
        <f t="array" aca="1" ref="E251" ca="1">MMULT('Количество акций на 4 января'!$B246:$F246,E$2:E$6)/MMULT('Количество акций на 4 января'!$B246:$F246,D$2:D$6)-1</f>
        <v>3.7304890873788965E-2</v>
      </c>
      <c r="F251" s="15" cm="1">
        <f t="array" aca="1" ref="F251" ca="1">MMULT('Количество акций на 4 января'!$B246:$F246,F$2:F$6)/MMULT('Количество акций на 4 января'!$B246:$F246,E$2:E$6)-1</f>
        <v>1.1080737222945336E-2</v>
      </c>
      <c r="G251" s="15" cm="1">
        <f t="array" aca="1" ref="G251" ca="1">MMULT('Количество акций на 4 января'!$B246:$F246,G$2:G$6)/MMULT('Количество акций на 4 января'!$B246:$F246,F$2:F$6)-1</f>
        <v>5.7890026296725239E-3</v>
      </c>
      <c r="H251" s="15" cm="1">
        <f t="array" aca="1" ref="H251" ca="1">MMULT('Количество акций на 4 января'!$B246:$F246,H$2:H$6)/MMULT('Количество акций на 4 января'!$B246:$F246,G$2:G$6)-1</f>
        <v>-9.0617995538762042E-3</v>
      </c>
      <c r="I251" s="15" cm="1">
        <f t="array" aca="1" ref="I251" ca="1">MMULT('Количество акций на 4 января'!$B246:$F246,I$2:I$6)/MMULT('Количество акций на 4 января'!$B246:$F246,H$2:H$6)-1</f>
        <v>1.0343564692676832E-2</v>
      </c>
      <c r="J251" s="15" cm="1">
        <f t="array" aca="1" ref="J251" ca="1">MMULT('Количество акций на 4 января'!$B246:$F246,J$2:J$6)/MMULT('Количество акций на 4 января'!$B246:$F246,I$2:I$6)-1</f>
        <v>-1.6125447302154816E-2</v>
      </c>
      <c r="K251" s="15" cm="1">
        <f t="array" aca="1" ref="K251" ca="1">MMULT('Количество акций на 4 января'!$B246:$F246,K$2:K$6)/MMULT('Количество акций на 4 января'!$B246:$F246,J$2:J$6)-1</f>
        <v>4.2611526315647907E-3</v>
      </c>
      <c r="L251" s="15" cm="1">
        <f t="array" aca="1" ref="L251" ca="1">MMULT('Количество акций на 4 января'!$B246:$F246,L$2:L$6)/MMULT('Количество акций на 4 января'!$B246:$F246,K$2:K$6)-1</f>
        <v>-3.4507804551021648E-3</v>
      </c>
      <c r="M251" s="15" cm="1">
        <f t="array" aca="1" ref="M251" ca="1">MMULT('Количество акций на 4 января'!$B246:$F246,M$2:M$6)/MMULT('Количество акций на 4 января'!$B246:$F246,L$2:L$6)-1</f>
        <v>3.5334273607512401E-3</v>
      </c>
      <c r="N251" s="15" cm="1">
        <f t="array" aca="1" ref="N251" ca="1">MMULT('Количество акций на 4 января'!$B246:$F246,N$2:N$6)/MMULT('Количество акций на 4 января'!$B246:$F246,M$2:M$6)-1</f>
        <v>-2.0281813233380519E-2</v>
      </c>
      <c r="O251" s="15" cm="1">
        <f t="array" aca="1" ref="O251" ca="1">MMULT('Количество акций на 4 января'!$B246:$F246,O$2:O$6)/MMULT('Количество акций на 4 января'!$B246:$F246,N$2:N$6)-1</f>
        <v>-1.2363190728990503E-2</v>
      </c>
      <c r="P251" s="15" cm="1">
        <f t="array" aca="1" ref="P251" ca="1">MMULT('Количество акций на 4 января'!$B246:$F246,P$2:P$6)/MMULT('Количество акций на 4 января'!$B246:$F246,O$2:O$6)-1</f>
        <v>-2.1322799190268693E-3</v>
      </c>
      <c r="Q251" s="15" cm="1">
        <f t="array" aca="1" ref="Q251" ca="1">MMULT('Количество акций на 4 января'!$B246:$F246,Q$2:Q$6)/MMULT('Количество акций на 4 января'!$B246:$F246,P$2:P$6)-1</f>
        <v>-1.4198268277187953E-3</v>
      </c>
      <c r="R251" s="15" cm="1">
        <f t="array" aca="1" ref="R251" ca="1">MMULT('Количество акций на 4 января'!$B246:$F246,R$2:R$6)/MMULT('Количество акций на 4 января'!$B246:$F246,Q$2:Q$6)-1</f>
        <v>-1.3315245541642207E-2</v>
      </c>
      <c r="S251" s="15" cm="1">
        <f t="array" aca="1" ref="S251" ca="1">MMULT('Количество акций на 4 января'!$B246:$F246,S$2:S$6)/MMULT('Количество акций на 4 января'!$B246:$F246,R$2:R$6)-1</f>
        <v>6.9067642604418999E-3</v>
      </c>
      <c r="T251" s="15" cm="1">
        <f t="array" aca="1" ref="T251" ca="1">MMULT('Количество акций на 4 января'!$B246:$F246,T$2:T$6)/MMULT('Количество акций на 4 января'!$B246:$F246,S$2:S$6)-1</f>
        <v>-2.6883160877938517E-2</v>
      </c>
      <c r="U251" s="15" cm="1">
        <f t="array" aca="1" ref="U251" ca="1">MMULT('Количество акций на 4 января'!$B246:$F246,U$2:U$6)/MMULT('Количество акций на 4 января'!$B246:$F246,T$2:T$6)-1</f>
        <v>1.226386752278863E-2</v>
      </c>
      <c r="V251" s="15" cm="1">
        <f t="array" aca="1" ref="V251" ca="1">MMULT('Количество акций на 4 января'!$B246:$F246,V$2:V$6)/MMULT('Количество акций на 4 января'!$B246:$F246,U$2:U$6)-1</f>
        <v>2.5576155308149051E-3</v>
      </c>
      <c r="W251" s="15" cm="1">
        <f t="array" aca="1" ref="W251" ca="1">MMULT('Количество акций на 4 января'!$B246:$F246,W$2:W$6)/MMULT('Количество акций на 4 января'!$B246:$F246,V$2:V$6)-1</f>
        <v>8.9350684422624393E-3</v>
      </c>
      <c r="X251" s="15" cm="1">
        <f t="array" aca="1" ref="X251" ca="1">MMULT('Количество акций на 4 января'!$B246:$F246,X$2:X$6)/MMULT('Количество акций на 4 января'!$B246:$F246,W$2:W$6)-1</f>
        <v>1.5816138876235675E-2</v>
      </c>
      <c r="Y251" s="15" cm="1">
        <f t="array" aca="1" ref="Y251" ca="1">MMULT('Количество акций на 4 января'!$B246:$F246,Y$2:Y$6)/MMULT('Количество акций на 4 января'!$B246:$F246,X$2:X$6)-1</f>
        <v>5.0699170796955073E-3</v>
      </c>
      <c r="Z251" s="15" cm="1">
        <f t="array" aca="1" ref="Z251" ca="1">MMULT('Количество акций на 4 января'!$B246:$F246,Z$2:Z$6)/MMULT('Количество акций на 4 января'!$B246:$F246,Y$2:Y$6)-1</f>
        <v>1.4023780574276445E-2</v>
      </c>
      <c r="AA251" s="15" cm="1">
        <f t="array" aca="1" ref="AA251" ca="1">MMULT('Количество акций на 4 января'!$B246:$F246,AA$2:AA$6)/MMULT('Количество акций на 4 января'!$B246:$F246,Z$2:Z$6)-1</f>
        <v>-1.1870260799750953E-2</v>
      </c>
      <c r="AB251" s="15" cm="1">
        <f t="array" aca="1" ref="AB251" ca="1">MMULT('Количество акций на 4 января'!$B246:$F246,AB$2:AB$6)/MMULT('Количество акций на 4 января'!$B246:$F246,AA$2:AA$6)-1</f>
        <v>-1.5492714379247374E-2</v>
      </c>
      <c r="AC251" s="15" cm="1">
        <f t="array" aca="1" ref="AC251" ca="1">MMULT('Количество акций на 4 января'!$B246:$F246,AC$2:AC$6)/MMULT('Количество акций на 4 января'!$B246:$F246,AB$2:AB$6)-1</f>
        <v>-2.4296687543839957E-3</v>
      </c>
      <c r="AD251" s="15" cm="1">
        <f t="array" aca="1" ref="AD251" ca="1">MMULT('Количество акций на 4 января'!$B246:$F246,AD$2:AD$6)/MMULT('Количество акций на 4 января'!$B246:$F246,AC$2:AC$6)-1</f>
        <v>1.3321438202206437E-2</v>
      </c>
      <c r="AE251" s="15" cm="1">
        <f t="array" aca="1" ref="AE251" ca="1">MMULT('Количество акций на 4 января'!$B246:$F246,AE$2:AE$6)/MMULT('Количество акций на 4 января'!$B246:$F246,AD$2:AD$6)-1</f>
        <v>1.8045972787896325E-2</v>
      </c>
      <c r="AF251" s="15" cm="1">
        <f t="array" aca="1" ref="AF251" ca="1">MMULT('Количество акций на 4 января'!$B246:$F246,AF$2:AF$6)/MMULT('Количество акций на 4 января'!$B246:$F246,AE$2:AE$6)-1</f>
        <v>8.2301819215735428E-4</v>
      </c>
      <c r="AG251" s="15" cm="1">
        <f t="array" aca="1" ref="AG251" ca="1">MMULT('Количество акций на 4 января'!$B246:$F246,AG$2:AG$6)/MMULT('Количество акций на 4 января'!$B246:$F246,AF$2:AF$6)-1</f>
        <v>-7.8073897097816758E-3</v>
      </c>
      <c r="AH251" s="15" cm="1">
        <f t="array" aca="1" ref="AH251" ca="1">MMULT('Количество акций на 4 января'!$B246:$F246,AH$2:AH$6)/MMULT('Количество акций на 4 января'!$B246:$F246,AG$2:AG$6)-1</f>
        <v>-1.6088232799160718E-2</v>
      </c>
      <c r="AI251" s="15" cm="1">
        <f t="array" aca="1" ref="AI251" ca="1">MMULT('Количество акций на 4 января'!$B246:$F246,AI$2:AI$6)/MMULT('Количество акций на 4 января'!$B246:$F246,AH$2:AH$6)-1</f>
        <v>1.1767119240104318E-2</v>
      </c>
      <c r="AJ251" s="15" cm="1">
        <f t="array" aca="1" ref="AJ251" ca="1">MMULT('Количество акций на 4 января'!$B246:$F246,AJ$2:AJ$6)/MMULT('Количество акций на 4 января'!$B246:$F246,AI$2:AI$6)-1</f>
        <v>-3.8305770137614381E-3</v>
      </c>
      <c r="AK251" s="15" cm="1">
        <f t="array" aca="1" ref="AK251" ca="1">MMULT('Количество акций на 4 января'!$B246:$F246,AK$2:AK$6)/MMULT('Количество акций на 4 января'!$B246:$F246,AJ$2:AJ$6)-1</f>
        <v>7.3181207293890882E-3</v>
      </c>
      <c r="AL251" s="15" cm="1">
        <f t="array" aca="1" ref="AL251" ca="1">MMULT('Количество акций на 4 января'!$B246:$F246,AL$2:AL$6)/MMULT('Количество акций на 4 января'!$B246:$F246,AK$2:AK$6)-1</f>
        <v>-5.7872214066254646E-3</v>
      </c>
      <c r="AM251" s="15" cm="1">
        <f t="array" aca="1" ref="AM251" ca="1">MMULT('Количество акций на 4 января'!$B246:$F246,AM$2:AM$6)/MMULT('Количество акций на 4 января'!$B246:$F246,AL$2:AL$6)-1</f>
        <v>-9.4631680215578884E-3</v>
      </c>
      <c r="AN251" s="15" cm="1">
        <f t="array" aca="1" ref="AN251" ca="1">MMULT('Количество акций на 4 января'!$B246:$F246,AN$2:AN$6)/MMULT('Количество акций на 4 января'!$B246:$F246,AM$2:AM$6)-1</f>
        <v>-1.0800804164943112E-2</v>
      </c>
      <c r="AO251" s="15" cm="1">
        <f t="array" aca="1" ref="AO251" ca="1">MMULT('Количество акций на 4 января'!$B246:$F246,AO$2:AO$6)/MMULT('Количество акций на 4 января'!$B246:$F246,AN$2:AN$6)-1</f>
        <v>1.3143342154070314E-2</v>
      </c>
      <c r="AP251" s="15" cm="1">
        <f t="array" aca="1" ref="AP251" ca="1">MMULT('Количество акций на 4 января'!$B246:$F246,AP$2:AP$6)/MMULT('Количество акций на 4 января'!$B246:$F246,AO$2:AO$6)-1</f>
        <v>9.9797545823894218E-3</v>
      </c>
      <c r="AQ251" s="15" cm="1">
        <f t="array" aca="1" ref="AQ251" ca="1">MMULT('Количество акций на 4 января'!$B246:$F246,AQ$2:AQ$6)/MMULT('Количество акций на 4 января'!$B246:$F246,AP$2:AP$6)-1</f>
        <v>-2.0418795489818287E-3</v>
      </c>
      <c r="AR251" s="15" cm="1">
        <f t="array" aca="1" ref="AR251" ca="1">MMULT('Количество акций на 4 января'!$B246:$F246,AR$2:AR$6)/MMULT('Количество акций на 4 января'!$B246:$F246,AQ$2:AQ$6)-1</f>
        <v>-5.8461975242138919E-3</v>
      </c>
      <c r="AS251" s="15" cm="1">
        <f t="array" aca="1" ref="AS251" ca="1">MMULT('Количество акций на 4 января'!$B246:$F246,AS$2:AS$6)/MMULT('Количество акций на 4 января'!$B246:$F246,AR$2:AR$6)-1</f>
        <v>2.6453635928122665E-2</v>
      </c>
      <c r="AT251" s="15" cm="1">
        <f t="array" aca="1" ref="AT251" ca="1">MMULT('Количество акций на 4 января'!$B246:$F246,AT$2:AT$6)/MMULT('Количество акций на 4 января'!$B246:$F246,AS$2:AS$6)-1</f>
        <v>1.9686584038558941E-2</v>
      </c>
      <c r="AU251" s="15" cm="1">
        <f t="array" aca="1" ref="AU251" ca="1">MMULT('Количество акций на 4 января'!$B246:$F246,AU$2:AU$6)/MMULT('Количество акций на 4 января'!$B246:$F246,AT$2:AT$6)-1</f>
        <v>-9.8466468413636044E-3</v>
      </c>
      <c r="AV251" s="15" cm="1">
        <f t="array" aca="1" ref="AV251" ca="1">MMULT('Количество акций на 4 января'!$B246:$F246,AV$2:AV$6)/MMULT('Количество акций на 4 января'!$B246:$F246,AU$2:AU$6)-1</f>
        <v>1.3469527061996667E-2</v>
      </c>
      <c r="AW251" s="15" cm="1">
        <f t="array" aca="1" ref="AW251" ca="1">MMULT('Количество акций на 4 января'!$B246:$F246,AW$2:AW$6)/MMULT('Количество акций на 4 января'!$B246:$F246,AV$2:AV$6)-1</f>
        <v>1.3853157146510586E-3</v>
      </c>
      <c r="AX251" s="15" cm="1">
        <f t="array" aca="1" ref="AX251" ca="1">MMULT('Количество акций на 4 января'!$B246:$F246,AX$2:AX$6)/MMULT('Количество акций на 4 января'!$B246:$F246,AW$2:AW$6)-1</f>
        <v>1.9922086087696522E-2</v>
      </c>
      <c r="AY251" s="15" cm="1">
        <f t="array" aca="1" ref="AY251" ca="1">MMULT('Количество акций на 4 января'!$B246:$F246,AY$2:AY$6)/MMULT('Количество акций на 4 января'!$B246:$F246,AX$2:AX$6)-1</f>
        <v>-8.7682483955890955E-3</v>
      </c>
      <c r="AZ251" s="15" cm="1">
        <f t="array" aca="1" ref="AZ251" ca="1">MMULT('Количество акций на 4 января'!$B246:$F246,AZ$2:AZ$6)/MMULT('Количество акций на 4 января'!$B246:$F246,AY$2:AY$6)-1</f>
        <v>-1.8059506895555688E-2</v>
      </c>
      <c r="BA251" s="15" cm="1">
        <f t="array" aca="1" ref="BA251" ca="1">MMULT('Количество акций на 4 января'!$B246:$F246,BA$2:BA$6)/MMULT('Количество акций на 4 января'!$B246:$F246,AZ$2:AZ$6)-1</f>
        <v>-2.3385841582152289E-2</v>
      </c>
      <c r="BB251" s="15" cm="1">
        <f t="array" aca="1" ref="BB251" ca="1">MMULT('Количество акций на 4 января'!$B246:$F246,BB$2:BB$6)/MMULT('Количество акций на 4 января'!$B246:$F246,BA$2:BA$6)-1</f>
        <v>9.4749821642963195E-3</v>
      </c>
      <c r="BC251" s="15" cm="1">
        <f t="array" aca="1" ref="BC251" ca="1">MMULT('Количество акций на 4 января'!$B246:$F246,BC$2:BC$6)/MMULT('Количество акций на 4 января'!$B246:$F246,BB$2:BB$6)-1</f>
        <v>-2.5014540268830654E-4</v>
      </c>
      <c r="BD251" s="15" cm="1">
        <f t="array" aca="1" ref="BD251" ca="1">MMULT('Количество акций на 4 января'!$B246:$F246,BD$2:BD$6)/MMULT('Количество акций на 4 января'!$B246:$F246,BC$2:BC$6)-1</f>
        <v>-1.7138477204677094E-2</v>
      </c>
      <c r="BE251" s="15" cm="1">
        <f t="array" aca="1" ref="BE251" ca="1">MMULT('Количество акций на 4 января'!$B246:$F246,BE$2:BE$6)/MMULT('Количество акций на 4 января'!$B246:$F246,BD$2:BD$6)-1</f>
        <v>7.5524750539495145E-3</v>
      </c>
      <c r="BF251" s="15" cm="1">
        <f t="array" aca="1" ref="BF251" ca="1">MMULT('Количество акций на 4 января'!$B246:$F246,BF$2:BF$6)/MMULT('Количество акций на 4 января'!$B246:$F246,BE$2:BE$6)-1</f>
        <v>3.486165931595453E-3</v>
      </c>
      <c r="BG251" s="15" cm="1">
        <f t="array" aca="1" ref="BG251" ca="1">MMULT('Количество акций на 4 января'!$B246:$F246,BG$2:BG$6)/MMULT('Количество акций на 4 января'!$B246:$F246,BF$2:BF$6)-1</f>
        <v>1.7719354364457374E-2</v>
      </c>
      <c r="BH251" s="15" cm="1">
        <f t="array" aca="1" ref="BH251" ca="1">MMULT('Количество акций на 4 января'!$B246:$F246,BH$2:BH$6)/MMULT('Количество акций на 4 января'!$B246:$F246,BG$2:BG$6)-1</f>
        <v>3.6047394667233501E-3</v>
      </c>
      <c r="BI251" s="15" cm="1">
        <f t="array" aca="1" ref="BI251" ca="1">MMULT('Количество акций на 4 января'!$B246:$F246,BI$2:BI$6)/MMULT('Количество акций на 4 января'!$B246:$F246,BH$2:BH$6)-1</f>
        <v>-8.2727310673635923E-3</v>
      </c>
      <c r="BJ251" s="15" cm="1">
        <f t="array" aca="1" ref="BJ251" ca="1">MMULT('Количество акций на 4 января'!$B246:$F246,BJ$2:BJ$6)/MMULT('Количество акций на 4 января'!$B246:$F246,BI$2:BI$6)-1</f>
        <v>-9.3877053710778036E-5</v>
      </c>
      <c r="BK251" s="15" cm="1">
        <f t="array" aca="1" ref="BK251" ca="1">MMULT('Количество акций на 4 января'!$B246:$F246,BK$2:BK$6)/MMULT('Количество акций на 4 января'!$B246:$F246,BJ$2:BJ$6)-1</f>
        <v>-1.6519002494286283E-3</v>
      </c>
      <c r="BL251" s="15" cm="1">
        <f t="array" aca="1" ref="BL251" ca="1">MMULT('Количество акций на 4 января'!$B246:$F246,BL$2:BL$6)/MMULT('Количество акций на 4 января'!$B246:$F246,BK$2:BK$6)-1</f>
        <v>4.0854548913991096E-3</v>
      </c>
      <c r="BM251" s="15" cm="1">
        <f t="array" aca="1" ref="BM251" ca="1">MMULT('Количество акций на 4 января'!$B246:$F246,BM$2:BM$6)/MMULT('Количество акций на 4 января'!$B246:$F246,BL$2:BL$6)-1</f>
        <v>-1.199623818272777E-2</v>
      </c>
      <c r="BN251" s="15" cm="1">
        <f t="array" aca="1" ref="BN251" ca="1">MMULT('Количество акций на 4 января'!$B246:$F246,BN$2:BN$6)/MMULT('Количество акций на 4 января'!$B246:$F246,BM$2:BM$6)-1</f>
        <v>-1.6215721124886673E-2</v>
      </c>
      <c r="BO251" s="15" cm="1">
        <f t="array" aca="1" ref="BO251" ca="1">MMULT('Количество акций на 4 января'!$B246:$F246,BO$2:BO$6)/MMULT('Количество акций на 4 января'!$B246:$F246,BN$2:BN$6)-1</f>
        <v>9.06708984828275E-3</v>
      </c>
      <c r="BP251" s="15" cm="1">
        <f t="array" aca="1" ref="BP251" ca="1">MMULT('Количество акций на 4 января'!$B246:$F246,BP$2:BP$6)/MMULT('Количество акций на 4 января'!$B246:$F246,BO$2:BO$6)-1</f>
        <v>9.3959257382181249E-4</v>
      </c>
      <c r="BQ251" s="15" cm="1">
        <f t="array" aca="1" ref="BQ251" ca="1">MMULT('Количество акций на 4 января'!$B246:$F246,BQ$2:BQ$6)/MMULT('Количество акций на 4 января'!$B246:$F246,BP$2:BP$6)-1</f>
        <v>-8.6490484013178603E-3</v>
      </c>
      <c r="BR251" s="15" cm="1">
        <f t="array" aca="1" ref="BR251" ca="1">MMULT('Количество акций на 4 января'!$B246:$F246,BR$2:BR$6)/MMULT('Количество акций на 4 января'!$B246:$F246,BQ$2:BQ$6)-1</f>
        <v>7.4930725855375524E-3</v>
      </c>
      <c r="BS251" s="15" cm="1">
        <f t="array" aca="1" ref="BS251" ca="1">MMULT('Количество акций на 4 января'!$B246:$F246,BS$2:BS$6)/MMULT('Количество акций на 4 января'!$B246:$F246,BR$2:BR$6)-1</f>
        <v>1.2043477677550429E-2</v>
      </c>
      <c r="BT251" s="15" cm="1">
        <f t="array" aca="1" ref="BT251" ca="1">MMULT('Количество акций на 4 января'!$B246:$F246,BT$2:BT$6)/MMULT('Количество акций на 4 января'!$B246:$F246,BS$2:BS$6)-1</f>
        <v>1.0174010479483186E-2</v>
      </c>
      <c r="BU251" s="15" cm="1">
        <f t="array" aca="1" ref="BU251" ca="1">MMULT('Количество акций на 4 января'!$B246:$F246,BU$2:BU$6)/MMULT('Количество акций на 4 января'!$B246:$F246,BT$2:BT$6)-1</f>
        <v>-7.3713766849646811E-3</v>
      </c>
      <c r="BV251" s="15" cm="1">
        <f t="array" aca="1" ref="BV251" ca="1">MMULT('Количество акций на 4 января'!$B246:$F246,BV$2:BV$6)/MMULT('Количество акций на 4 января'!$B246:$F246,BU$2:BU$6)-1</f>
        <v>8.7931406096632969E-3</v>
      </c>
      <c r="BW251" s="15" cm="1">
        <f t="array" aca="1" ref="BW251" ca="1">MMULT('Количество акций на 4 января'!$B246:$F246,BW$2:BW$6)/MMULT('Количество акций на 4 января'!$B246:$F246,BV$2:BV$6)-1</f>
        <v>-1.0216377163524415E-2</v>
      </c>
      <c r="BX251" s="15" cm="1">
        <f t="array" aca="1" ref="BX251" ca="1">MMULT('Количество акций на 4 января'!$B246:$F246,BX$2:BX$6)/MMULT('Количество акций на 4 января'!$B246:$F246,BW$2:BW$6)-1</f>
        <v>-8.0220702701228053E-3</v>
      </c>
      <c r="BY251" s="15" cm="1">
        <f t="array" aca="1" ref="BY251" ca="1">MMULT('Количество акций на 4 января'!$B246:$F246,BY$2:BY$6)/MMULT('Количество акций на 4 января'!$B246:$F246,BX$2:BX$6)-1</f>
        <v>3.0640197768154742E-3</v>
      </c>
      <c r="BZ251" s="15" cm="1">
        <f t="array" aca="1" ref="BZ251" ca="1">MMULT('Количество акций на 4 января'!$B246:$F246,BZ$2:BZ$6)/MMULT('Количество акций на 4 января'!$B246:$F246,BY$2:BY$6)-1</f>
        <v>7.9811019321183174E-3</v>
      </c>
      <c r="CA251" s="15" cm="1">
        <f t="array" aca="1" ref="CA251" ca="1">MMULT('Количество акций на 4 января'!$B246:$F246,CA$2:CA$6)/MMULT('Количество акций на 4 января'!$B246:$F246,BZ$2:BZ$6)-1</f>
        <v>3.2520717968556045E-3</v>
      </c>
      <c r="CB251" s="15" cm="1">
        <f t="array" aca="1" ref="CB251" ca="1">MMULT('Количество акций на 4 января'!$B246:$F246,CB$2:CB$6)/MMULT('Количество акций на 4 января'!$B246:$F246,CA$2:CA$6)-1</f>
        <v>4.7902701148956339E-3</v>
      </c>
      <c r="CC251" s="15" cm="1">
        <f t="array" aca="1" ref="CC251" ca="1">MMULT('Количество акций на 4 января'!$B246:$F246,CC$2:CC$6)/MMULT('Количество акций на 4 января'!$B246:$F246,CB$2:CB$6)-1</f>
        <v>1.3875854456635306E-3</v>
      </c>
      <c r="CD251" s="15" cm="1">
        <f t="array" aca="1" ref="CD251" ca="1">MMULT('Количество акций на 4 января'!$B246:$F246,CD$2:CD$6)/MMULT('Количество акций на 4 января'!$B246:$F246,CC$2:CC$6)-1</f>
        <v>-1.3957472053939268E-3</v>
      </c>
      <c r="CE251" s="15" cm="1">
        <f t="array" aca="1" ref="CE251" ca="1">MMULT('Количество акций на 4 января'!$B246:$F246,CE$2:CE$6)/MMULT('Количество акций на 4 января'!$B246:$F246,CD$2:CD$6)-1</f>
        <v>-3.6412573541420024E-3</v>
      </c>
      <c r="CF251" s="15" cm="1">
        <f t="array" aca="1" ref="CF251" ca="1">MMULT('Количество акций на 4 января'!$B246:$F246,CF$2:CF$6)/MMULT('Количество акций на 4 января'!$B246:$F246,CE$2:CE$6)-1</f>
        <v>-4.68738536653035E-3</v>
      </c>
      <c r="CG251" s="15" cm="1">
        <f t="array" aca="1" ref="CG251" ca="1">MMULT('Количество акций на 4 января'!$B246:$F246,CG$2:CG$6)/MMULT('Количество акций на 4 января'!$B246:$F246,CF$2:CF$6)-1</f>
        <v>1.8459560198241576E-2</v>
      </c>
      <c r="CH251" s="15" cm="1">
        <f t="array" aca="1" ref="CH251" ca="1">MMULT('Количество акций на 4 января'!$B246:$F246,CH$2:CH$6)/MMULT('Количество акций на 4 января'!$B246:$F246,CG$2:CG$6)-1</f>
        <v>1.2355168185166576E-2</v>
      </c>
      <c r="CI251" s="15" cm="1">
        <f t="array" aca="1" ref="CI251" ca="1">MMULT('Количество акций на 4 января'!$B246:$F246,CI$2:CI$6)/MMULT('Количество акций на 4 января'!$B246:$F246,CH$2:CH$6)-1</f>
        <v>1.4926972304889485E-2</v>
      </c>
      <c r="CJ251" s="15" cm="1">
        <f t="array" aca="1" ref="CJ251" ca="1">MMULT('Количество акций на 4 января'!$B246:$F246,CJ$2:CJ$6)/MMULT('Количество акций на 4 января'!$B246:$F246,CI$2:CI$6)-1</f>
        <v>2.7550054818343828E-3</v>
      </c>
      <c r="CK251" s="15" cm="1">
        <f t="array" aca="1" ref="CK251" ca="1">MMULT('Количество акций на 4 января'!$B246:$F246,CK$2:CK$6)/MMULT('Количество акций на 4 января'!$B246:$F246,CJ$2:CJ$6)-1</f>
        <v>5.7403634570638573E-3</v>
      </c>
      <c r="CL251" s="15" cm="1">
        <f t="array" aca="1" ref="CL251" ca="1">MMULT('Количество акций на 4 января'!$B246:$F246,CL$2:CL$6)/MMULT('Количество акций на 4 января'!$B246:$F246,CK$2:CK$6)-1</f>
        <v>-1.6162862936327294E-2</v>
      </c>
      <c r="CM251" s="15" cm="1">
        <f t="array" aca="1" ref="CM251" ca="1">MMULT('Количество акций на 4 января'!$B246:$F246,CM$2:CM$6)/MMULT('Количество акций на 4 января'!$B246:$F246,CL$2:CL$6)-1</f>
        <v>-3.7498727298719281E-3</v>
      </c>
      <c r="CN251" s="15" cm="1">
        <f t="array" aca="1" ref="CN251" ca="1">MMULT('Количество акций на 4 января'!$B246:$F246,CN$2:CN$6)/MMULT('Количество акций на 4 января'!$B246:$F246,CM$2:CM$6)-1</f>
        <v>9.9722310722825114E-3</v>
      </c>
      <c r="CO251" s="15" cm="1">
        <f t="array" aca="1" ref="CO251" ca="1">MMULT('Количество акций на 4 января'!$B246:$F246,CO$2:CO$6)/MMULT('Количество акций на 4 января'!$B246:$F246,CN$2:CN$6)-1</f>
        <v>1.816177572857347E-3</v>
      </c>
      <c r="CP251" s="15" cm="1">
        <f t="array" aca="1" ref="CP251" ca="1">MMULT('Количество акций на 4 января'!$B246:$F246,CP$2:CP$6)/MMULT('Количество акций на 4 января'!$B246:$F246,CO$2:CO$6)-1</f>
        <v>1.0364363918264896E-2</v>
      </c>
      <c r="CQ251" s="15" cm="1">
        <f t="array" aca="1" ref="CQ251" ca="1">MMULT('Количество акций на 4 января'!$B246:$F246,CQ$2:CQ$6)/MMULT('Количество акций на 4 января'!$B246:$F246,CP$2:CP$6)-1</f>
        <v>1.5455911902058528E-2</v>
      </c>
      <c r="CR251" s="15" cm="1">
        <f t="array" aca="1" ref="CR251" ca="1">MMULT('Количество акций на 4 января'!$B246:$F246,CR$2:CR$6)/MMULT('Количество акций на 4 января'!$B246:$F246,CQ$2:CQ$6)-1</f>
        <v>-2.2521853826212967E-2</v>
      </c>
      <c r="CS251" s="15" cm="1">
        <f t="array" aca="1" ref="CS251" ca="1">MMULT('Количество акций на 4 января'!$B246:$F246,CS$2:CS$6)/MMULT('Количество акций на 4 января'!$B246:$F246,CR$2:CR$6)-1</f>
        <v>-6.206226752292987E-3</v>
      </c>
      <c r="CT251" s="15" cm="1">
        <f t="array" aca="1" ref="CT251" ca="1">MMULT('Количество акций на 4 января'!$B246:$F246,CT$2:CT$6)/MMULT('Количество акций на 4 января'!$B246:$F246,CS$2:CS$6)-1</f>
        <v>7.9971295021663558E-3</v>
      </c>
      <c r="CU251" s="15" cm="1">
        <f t="array" aca="1" ref="CU251" ca="1">MMULT('Количество акций на 4 января'!$B246:$F246,CU$2:CU$6)/MMULT('Количество акций на 4 января'!$B246:$F246,CT$2:CT$6)-1</f>
        <v>5.2414838440946188E-3</v>
      </c>
      <c r="CV251" s="15" cm="1">
        <f t="array" aca="1" ref="CV251" ca="1">MMULT('Количество акций на 4 января'!$B246:$F246,CV$2:CV$6)/MMULT('Количество акций на 4 января'!$B246:$F246,CU$2:CU$6)-1</f>
        <v>6.7550158758287182E-3</v>
      </c>
      <c r="CW251" s="15" cm="1">
        <f t="array" aca="1" ref="CW251" ca="1">MMULT('Количество акций на 4 января'!$B246:$F246,CW$2:CW$6)/MMULT('Количество акций на 4 января'!$B246:$F246,CV$2:CV$6)-1</f>
        <v>6.6006869959607251E-3</v>
      </c>
      <c r="CX251" s="15" cm="1">
        <f t="array" aca="1" ref="CX251" ca="1">MMULT('Количество акций на 4 января'!$B246:$F246,CX$2:CX$6)/MMULT('Количество акций на 4 января'!$B246:$F246,CW$2:CW$6)-1</f>
        <v>5.641862763380967E-3</v>
      </c>
      <c r="CY251" s="15" cm="1">
        <f t="array" aca="1" ref="CY251" ca="1">MMULT('Количество акций на 4 января'!$B246:$F246,CY$2:CY$6)/MMULT('Количество акций на 4 января'!$B246:$F246,CX$2:CX$6)-1</f>
        <v>-7.6416108302114205E-3</v>
      </c>
      <c r="CZ251" s="15" cm="1">
        <f t="array" aca="1" ref="CZ251" ca="1">MMULT('Количество акций на 4 января'!$B246:$F246,CZ$2:CZ$6)/MMULT('Количество акций на 4 января'!$B246:$F246,CY$2:CY$6)-1</f>
        <v>3.7617456939775806E-4</v>
      </c>
      <c r="DA251" s="15" cm="1">
        <f t="array" aca="1" ref="DA251" ca="1">MMULT('Количество акций на 4 января'!$B246:$F246,DA$2:DA$6)/MMULT('Количество акций на 4 января'!$B246:$F246,CZ$2:CZ$6)-1</f>
        <v>1.405107556288554E-2</v>
      </c>
      <c r="DB251" s="15" cm="1">
        <f t="array" aca="1" ref="DB251" ca="1">MMULT('Количество акций на 4 января'!$B246:$F246,DB$2:DB$6)/MMULT('Количество акций на 4 января'!$B246:$F246,DA$2:DA$6)-1</f>
        <v>1.8338808568030052E-2</v>
      </c>
      <c r="DC251" s="15" cm="1">
        <f t="array" aca="1" ref="DC251" ca="1">MMULT('Количество акций на 4 января'!$B246:$F246,DC$2:DC$6)/MMULT('Количество акций на 4 января'!$B246:$F246,DB$2:DB$6)-1</f>
        <v>9.6185647129876095E-4</v>
      </c>
      <c r="DD251" s="15" cm="1">
        <f t="array" aca="1" ref="DD251" ca="1">MMULT('Количество акций на 4 января'!$B246:$F246,DD$2:DD$6)/MMULT('Количество акций на 4 января'!$B246:$F246,DC$2:DC$6)-1</f>
        <v>1.5669629972072663E-3</v>
      </c>
      <c r="DE251" s="15" cm="1">
        <f t="array" aca="1" ref="DE251" ca="1">MMULT('Количество акций на 4 января'!$B246:$F246,DE$2:DE$6)/MMULT('Количество акций на 4 января'!$B246:$F246,DD$2:DD$6)-1</f>
        <v>6.926909891512123E-3</v>
      </c>
      <c r="DF251" s="15" cm="1">
        <f t="array" aca="1" ref="DF251" ca="1">MMULT('Количество акций на 4 января'!$B246:$F246,DF$2:DF$6)/MMULT('Количество акций на 4 января'!$B246:$F246,DE$2:DE$6)-1</f>
        <v>-2.8945757452742971E-3</v>
      </c>
      <c r="DG251" s="15" cm="1">
        <f t="array" aca="1" ref="DG251" ca="1">MMULT('Количество акций на 4 января'!$B246:$F246,DG$2:DG$6)/MMULT('Количество акций на 4 января'!$B246:$F246,DF$2:DF$6)-1</f>
        <v>8.3824569853063746E-3</v>
      </c>
      <c r="DH251" s="15" cm="1">
        <f t="array" aca="1" ref="DH251" ca="1">MMULT('Количество акций на 4 января'!$B246:$F246,DH$2:DH$6)/MMULT('Количество акций на 4 января'!$B246:$F246,DG$2:DG$6)-1</f>
        <v>-1.5351771858396202E-3</v>
      </c>
      <c r="DI251" s="15" cm="1">
        <f t="array" aca="1" ref="DI251" ca="1">MMULT('Количество акций на 4 января'!$B246:$F246,DI$2:DI$6)/MMULT('Количество акций на 4 января'!$B246:$F246,DH$2:DH$6)-1</f>
        <v>-1.8091634165170456E-3</v>
      </c>
      <c r="DJ251" s="15" cm="1">
        <f t="array" aca="1" ref="DJ251" ca="1">MMULT('Количество акций на 4 января'!$B246:$F246,DJ$2:DJ$6)/MMULT('Количество акций на 4 января'!$B246:$F246,DI$2:DI$6)-1</f>
        <v>1.2203351565018838E-3</v>
      </c>
      <c r="DK251" s="15" cm="1">
        <f t="array" aca="1" ref="DK251" ca="1">MMULT('Количество акций на 4 января'!$B246:$F246,DK$2:DK$6)/MMULT('Количество акций на 4 января'!$B246:$F246,DJ$2:DJ$6)-1</f>
        <v>-1.1882260259828414E-2</v>
      </c>
      <c r="DL251" s="15" cm="1">
        <f t="array" aca="1" ref="DL251" ca="1">MMULT('Количество акций на 4 января'!$B246:$F246,DL$2:DL$6)/MMULT('Количество акций на 4 января'!$B246:$F246,DK$2:DK$6)-1</f>
        <v>-1.4773945107373621E-3</v>
      </c>
      <c r="DM251" s="15" cm="1">
        <f t="array" aca="1" ref="DM251" ca="1">MMULT('Количество акций на 4 января'!$B246:$F246,DM$2:DM$6)/MMULT('Количество акций на 4 января'!$B246:$F246,DL$2:DL$6)-1</f>
        <v>3.8121483716486715E-3</v>
      </c>
      <c r="DN251" s="15" cm="1">
        <f t="array" aca="1" ref="DN251" ca="1">MMULT('Количество акций на 4 января'!$B246:$F246,DN$2:DN$6)/MMULT('Количество акций на 4 января'!$B246:$F246,DM$2:DM$6)-1</f>
        <v>-4.5923419509821262E-3</v>
      </c>
      <c r="DO251" s="15" cm="1">
        <f t="array" aca="1" ref="DO251" ca="1">MMULT('Количество акций на 4 января'!$B246:$F246,DO$2:DO$6)/MMULT('Количество акций на 4 января'!$B246:$F246,DN$2:DN$6)-1</f>
        <v>5.333966177649474E-3</v>
      </c>
      <c r="DP251" s="15" cm="1">
        <f t="array" aca="1" ref="DP251" ca="1">MMULT('Количество акций на 4 января'!$B246:$F246,DP$2:DP$6)/MMULT('Количество акций на 4 января'!$B246:$F246,DO$2:DO$6)-1</f>
        <v>5.2169632332959015E-3</v>
      </c>
      <c r="DQ251" s="15" cm="1">
        <f t="array" aca="1" ref="DQ251" ca="1">MMULT('Количество акций на 4 января'!$B246:$F246,DQ$2:DQ$6)/MMULT('Количество акций на 4 января'!$B246:$F246,DP$2:DP$6)-1</f>
        <v>-3.998445254331684E-3</v>
      </c>
      <c r="DR251" s="15" cm="1">
        <f t="array" aca="1" ref="DR251" ca="1">MMULT('Количество акций на 4 января'!$B246:$F246,DR$2:DR$6)/MMULT('Количество акций на 4 января'!$B246:$F246,DQ$2:DQ$6)-1</f>
        <v>-1.2468766399540421E-3</v>
      </c>
      <c r="DS251" s="15" cm="1">
        <f t="array" aca="1" ref="DS251" ca="1">MMULT('Количество акций на 4 января'!$B246:$F246,DS$2:DS$6)/MMULT('Количество акций на 4 января'!$B246:$F246,DR$2:DR$6)-1</f>
        <v>6.6235905784597371E-3</v>
      </c>
      <c r="DT251" s="15" cm="1">
        <f t="array" aca="1" ref="DT251" ca="1">MMULT('Количество акций на 4 января'!$B246:$F246,DT$2:DT$6)/MMULT('Количество акций на 4 января'!$B246:$F246,DS$2:DS$6)-1</f>
        <v>-5.0707265936069668E-3</v>
      </c>
      <c r="DU251" s="15" cm="1">
        <f t="array" aca="1" ref="DU251" ca="1">MMULT('Количество акций на 4 января'!$B246:$F246,DU$2:DU$6)/MMULT('Количество акций на 4 января'!$B246:$F246,DT$2:DT$6)-1</f>
        <v>-8.8838328706655201E-3</v>
      </c>
      <c r="DV251" s="15" cm="1">
        <f t="array" aca="1" ref="DV251" ca="1">MMULT('Количество акций на 4 января'!$B246:$F246,DV$2:DV$6)/MMULT('Количество акций на 4 января'!$B246:$F246,DU$2:DU$6)-1</f>
        <v>9.5318329772124955E-3</v>
      </c>
      <c r="DW251" s="24" cm="1">
        <f t="array" aca="1" ref="DW251" ca="1">MMULT('Количество акций на 4 января'!$B246:$F246,DW$2:DW$6)/MMULT('Количество акций на 4 января'!$B246:$F246,DV$2:DV$6)-1</f>
        <v>1.1178027617998909E-2</v>
      </c>
      <c r="DX251" s="28">
        <f t="shared" ca="1" si="7"/>
        <v>1.4642257791970029E-3</v>
      </c>
      <c r="DY251" s="28">
        <f t="shared" ca="1" si="6"/>
        <v>1.0879325812692402E-2</v>
      </c>
    </row>
    <row r="252" spans="1:129" x14ac:dyDescent="0.3">
      <c r="A252">
        <v>246</v>
      </c>
      <c r="C252" s="23" cm="1">
        <f t="array" aca="1" ref="C252" ca="1">MMULT('Количество акций на 4 января'!$B247:$F247,C$2:C$6)/MMULT('Количество акций на 4 января'!$B247:$F247,B$2:B$6)-1</f>
        <v>1.3534539816040025E-2</v>
      </c>
      <c r="D252" s="15" cm="1">
        <f t="array" aca="1" ref="D252" ca="1">MMULT('Количество акций на 4 января'!$B247:$F247,D$2:D$6)/MMULT('Количество акций на 4 января'!$B247:$F247,C$2:C$6)-1</f>
        <v>2.5251607573546497E-3</v>
      </c>
      <c r="E252" s="15" cm="1">
        <f t="array" aca="1" ref="E252" ca="1">MMULT('Количество акций на 4 января'!$B247:$F247,E$2:E$6)/MMULT('Количество акций на 4 января'!$B247:$F247,D$2:D$6)-1</f>
        <v>3.5535599809055185E-2</v>
      </c>
      <c r="F252" s="15" cm="1">
        <f t="array" aca="1" ref="F252" ca="1">MMULT('Количество акций на 4 января'!$B247:$F247,F$2:F$6)/MMULT('Количество акций на 4 января'!$B247:$F247,E$2:E$6)-1</f>
        <v>6.0557699391898812E-3</v>
      </c>
      <c r="G252" s="15" cm="1">
        <f t="array" aca="1" ref="G252" ca="1">MMULT('Количество акций на 4 января'!$B247:$F247,G$2:G$6)/MMULT('Количество акций на 4 января'!$B247:$F247,F$2:F$6)-1</f>
        <v>9.7579901867206331E-5</v>
      </c>
      <c r="H252" s="15" cm="1">
        <f t="array" aca="1" ref="H252" ca="1">MMULT('Количество акций на 4 января'!$B247:$F247,H$2:H$6)/MMULT('Количество акций на 4 января'!$B247:$F247,G$2:G$6)-1</f>
        <v>-7.6000650396045311E-3</v>
      </c>
      <c r="I252" s="15" cm="1">
        <f t="array" aca="1" ref="I252" ca="1">MMULT('Количество акций на 4 января'!$B247:$F247,I$2:I$6)/MMULT('Количество акций на 4 января'!$B247:$F247,H$2:H$6)-1</f>
        <v>8.1817045248711029E-3</v>
      </c>
      <c r="J252" s="15" cm="1">
        <f t="array" aca="1" ref="J252" ca="1">MMULT('Количество акций на 4 января'!$B247:$F247,J$2:J$6)/MMULT('Количество акций на 4 января'!$B247:$F247,I$2:I$6)-1</f>
        <v>-1.8047916320378277E-2</v>
      </c>
      <c r="K252" s="15" cm="1">
        <f t="array" aca="1" ref="K252" ca="1">MMULT('Количество акций на 4 января'!$B247:$F247,K$2:K$6)/MMULT('Количество акций на 4 января'!$B247:$F247,J$2:J$6)-1</f>
        <v>5.053360717882871E-3</v>
      </c>
      <c r="L252" s="15" cm="1">
        <f t="array" aca="1" ref="L252" ca="1">MMULT('Количество акций на 4 января'!$B247:$F247,L$2:L$6)/MMULT('Количество акций на 4 января'!$B247:$F247,K$2:K$6)-1</f>
        <v>9.5505463420386683E-4</v>
      </c>
      <c r="M252" s="15" cm="1">
        <f t="array" aca="1" ref="M252" ca="1">MMULT('Количество акций на 4 января'!$B247:$F247,M$2:M$6)/MMULT('Количество акций на 4 января'!$B247:$F247,L$2:L$6)-1</f>
        <v>8.4132855674341478E-3</v>
      </c>
      <c r="N252" s="15" cm="1">
        <f t="array" aca="1" ref="N252" ca="1">MMULT('Количество акций на 4 января'!$B247:$F247,N$2:N$6)/MMULT('Количество акций на 4 января'!$B247:$F247,M$2:M$6)-1</f>
        <v>-1.4320274123162058E-2</v>
      </c>
      <c r="O252" s="15" cm="1">
        <f t="array" aca="1" ref="O252" ca="1">MMULT('Количество акций на 4 января'!$B247:$F247,O$2:O$6)/MMULT('Количество акций на 4 января'!$B247:$F247,N$2:N$6)-1</f>
        <v>-1.2835649358429957E-2</v>
      </c>
      <c r="P252" s="15" cm="1">
        <f t="array" aca="1" ref="P252" ca="1">MMULT('Количество акций на 4 января'!$B247:$F247,P$2:P$6)/MMULT('Количество акций на 4 января'!$B247:$F247,O$2:O$6)-1</f>
        <v>-6.3421568416899277E-3</v>
      </c>
      <c r="Q252" s="15" cm="1">
        <f t="array" aca="1" ref="Q252" ca="1">MMULT('Количество акций на 4 января'!$B247:$F247,Q$2:Q$6)/MMULT('Количество акций на 4 января'!$B247:$F247,P$2:P$6)-1</f>
        <v>-2.8332251207943138E-3</v>
      </c>
      <c r="R252" s="15" cm="1">
        <f t="array" aca="1" ref="R252" ca="1">MMULT('Количество акций на 4 января'!$B247:$F247,R$2:R$6)/MMULT('Количество акций на 4 января'!$B247:$F247,Q$2:Q$6)-1</f>
        <v>-1.736093829741403E-2</v>
      </c>
      <c r="S252" s="15" cm="1">
        <f t="array" aca="1" ref="S252" ca="1">MMULT('Количество акций на 4 января'!$B247:$F247,S$2:S$6)/MMULT('Количество акций на 4 января'!$B247:$F247,R$2:R$6)-1</f>
        <v>9.3890394104814145E-3</v>
      </c>
      <c r="T252" s="15" cm="1">
        <f t="array" aca="1" ref="T252" ca="1">MMULT('Количество акций на 4 января'!$B247:$F247,T$2:T$6)/MMULT('Количество акций на 4 января'!$B247:$F247,S$2:S$6)-1</f>
        <v>-2.6452768209286437E-2</v>
      </c>
      <c r="U252" s="15" cm="1">
        <f t="array" aca="1" ref="U252" ca="1">MMULT('Количество акций на 4 января'!$B247:$F247,U$2:U$6)/MMULT('Количество акций на 4 января'!$B247:$F247,T$2:T$6)-1</f>
        <v>1.3706696436810439E-2</v>
      </c>
      <c r="V252" s="15" cm="1">
        <f t="array" aca="1" ref="V252" ca="1">MMULT('Количество акций на 4 января'!$B247:$F247,V$2:V$6)/MMULT('Количество акций на 4 января'!$B247:$F247,U$2:U$6)-1</f>
        <v>-3.5644240427346041E-4</v>
      </c>
      <c r="W252" s="15" cm="1">
        <f t="array" aca="1" ref="W252" ca="1">MMULT('Количество акций на 4 января'!$B247:$F247,W$2:W$6)/MMULT('Количество акций на 4 января'!$B247:$F247,V$2:V$6)-1</f>
        <v>1.0770174184143277E-2</v>
      </c>
      <c r="X252" s="15" cm="1">
        <f t="array" aca="1" ref="X252" ca="1">MMULT('Количество акций на 4 января'!$B247:$F247,X$2:X$6)/MMULT('Количество акций на 4 января'!$B247:$F247,W$2:W$6)-1</f>
        <v>1.3313352530450073E-2</v>
      </c>
      <c r="Y252" s="15" cm="1">
        <f t="array" aca="1" ref="Y252" ca="1">MMULT('Количество акций на 4 января'!$B247:$F247,Y$2:Y$6)/MMULT('Количество акций на 4 января'!$B247:$F247,X$2:X$6)-1</f>
        <v>8.200749060571777E-4</v>
      </c>
      <c r="Z252" s="15" cm="1">
        <f t="array" aca="1" ref="Z252" ca="1">MMULT('Количество акций на 4 января'!$B247:$F247,Z$2:Z$6)/MMULT('Количество акций на 4 января'!$B247:$F247,Y$2:Y$6)-1</f>
        <v>1.0813172311769703E-2</v>
      </c>
      <c r="AA252" s="15" cm="1">
        <f t="array" aca="1" ref="AA252" ca="1">MMULT('Количество акций на 4 января'!$B247:$F247,AA$2:AA$6)/MMULT('Количество акций на 4 января'!$B247:$F247,Z$2:Z$6)-1</f>
        <v>-1.3109041767476737E-2</v>
      </c>
      <c r="AB252" s="15" cm="1">
        <f t="array" aca="1" ref="AB252" ca="1">MMULT('Количество акций на 4 января'!$B247:$F247,AB$2:AB$6)/MMULT('Количество акций на 4 января'!$B247:$F247,AA$2:AA$6)-1</f>
        <v>-1.2725378160605261E-2</v>
      </c>
      <c r="AC252" s="15" cm="1">
        <f t="array" aca="1" ref="AC252" ca="1">MMULT('Количество акций на 4 января'!$B247:$F247,AC$2:AC$6)/MMULT('Количество акций на 4 января'!$B247:$F247,AB$2:AB$6)-1</f>
        <v>-1.4165324207946473E-3</v>
      </c>
      <c r="AD252" s="15" cm="1">
        <f t="array" aca="1" ref="AD252" ca="1">MMULT('Количество акций на 4 января'!$B247:$F247,AD$2:AD$6)/MMULT('Количество акций на 4 января'!$B247:$F247,AC$2:AC$6)-1</f>
        <v>7.1757296220480438E-3</v>
      </c>
      <c r="AE252" s="15" cm="1">
        <f t="array" aca="1" ref="AE252" ca="1">MMULT('Количество акций на 4 января'!$B247:$F247,AE$2:AE$6)/MMULT('Количество акций на 4 января'!$B247:$F247,AD$2:AD$6)-1</f>
        <v>2.009239102927185E-2</v>
      </c>
      <c r="AF252" s="15" cm="1">
        <f t="array" aca="1" ref="AF252" ca="1">MMULT('Количество акций на 4 января'!$B247:$F247,AF$2:AF$6)/MMULT('Количество акций на 4 января'!$B247:$F247,AE$2:AE$6)-1</f>
        <v>-1.8513037422430711E-3</v>
      </c>
      <c r="AG252" s="15" cm="1">
        <f t="array" aca="1" ref="AG252" ca="1">MMULT('Количество акций на 4 января'!$B247:$F247,AG$2:AG$6)/MMULT('Количество акций на 4 января'!$B247:$F247,AF$2:AF$6)-1</f>
        <v>-1.9370367166099411E-3</v>
      </c>
      <c r="AH252" s="15" cm="1">
        <f t="array" aca="1" ref="AH252" ca="1">MMULT('Количество акций на 4 января'!$B247:$F247,AH$2:AH$6)/MMULT('Количество акций на 4 января'!$B247:$F247,AG$2:AG$6)-1</f>
        <v>-7.734117450559852E-3</v>
      </c>
      <c r="AI252" s="15" cm="1">
        <f t="array" aca="1" ref="AI252" ca="1">MMULT('Количество акций на 4 января'!$B247:$F247,AI$2:AI$6)/MMULT('Количество акций на 4 января'!$B247:$F247,AH$2:AH$6)-1</f>
        <v>2.0522482152179E-2</v>
      </c>
      <c r="AJ252" s="15" cm="1">
        <f t="array" aca="1" ref="AJ252" ca="1">MMULT('Количество акций на 4 января'!$B247:$F247,AJ$2:AJ$6)/MMULT('Количество акций на 4 января'!$B247:$F247,AI$2:AI$6)-1</f>
        <v>-1.1014235966863795E-2</v>
      </c>
      <c r="AK252" s="15" cm="1">
        <f t="array" aca="1" ref="AK252" ca="1">MMULT('Количество акций на 4 января'!$B247:$F247,AK$2:AK$6)/MMULT('Количество акций на 4 января'!$B247:$F247,AJ$2:AJ$6)-1</f>
        <v>-3.5737880599456817E-3</v>
      </c>
      <c r="AL252" s="15" cm="1">
        <f t="array" aca="1" ref="AL252" ca="1">MMULT('Количество акций на 4 января'!$B247:$F247,AL$2:AL$6)/MMULT('Количество акций на 4 января'!$B247:$F247,AK$2:AK$6)-1</f>
        <v>-1.1248679216993129E-2</v>
      </c>
      <c r="AM252" s="15" cm="1">
        <f t="array" aca="1" ref="AM252" ca="1">MMULT('Количество акций на 4 января'!$B247:$F247,AM$2:AM$6)/MMULT('Количество акций на 4 января'!$B247:$F247,AL$2:AL$6)-1</f>
        <v>-2.2780220807215756E-2</v>
      </c>
      <c r="AN252" s="15" cm="1">
        <f t="array" aca="1" ref="AN252" ca="1">MMULT('Количество акций на 4 января'!$B247:$F247,AN$2:AN$6)/MMULT('Количество акций на 4 января'!$B247:$F247,AM$2:AM$6)-1</f>
        <v>-1.5545809893902085E-3</v>
      </c>
      <c r="AO252" s="15" cm="1">
        <f t="array" aca="1" ref="AO252" ca="1">MMULT('Количество акций на 4 января'!$B247:$F247,AO$2:AO$6)/MMULT('Количество акций на 4 января'!$B247:$F247,AN$2:AN$6)-1</f>
        <v>1.5040862709504221E-2</v>
      </c>
      <c r="AP252" s="15" cm="1">
        <f t="array" aca="1" ref="AP252" ca="1">MMULT('Количество акций на 4 января'!$B247:$F247,AP$2:AP$6)/MMULT('Количество акций на 4 января'!$B247:$F247,AO$2:AO$6)-1</f>
        <v>5.6657992957498404E-3</v>
      </c>
      <c r="AQ252" s="15" cm="1">
        <f t="array" aca="1" ref="AQ252" ca="1">MMULT('Количество акций на 4 января'!$B247:$F247,AQ$2:AQ$6)/MMULT('Количество акций на 4 января'!$B247:$F247,AP$2:AP$6)-1</f>
        <v>-7.1440367428408091E-3</v>
      </c>
      <c r="AR252" s="15" cm="1">
        <f t="array" aca="1" ref="AR252" ca="1">MMULT('Количество акций на 4 января'!$B247:$F247,AR$2:AR$6)/MMULT('Количество акций на 4 января'!$B247:$F247,AQ$2:AQ$6)-1</f>
        <v>-1.7917101464749563E-2</v>
      </c>
      <c r="AS252" s="15" cm="1">
        <f t="array" aca="1" ref="AS252" ca="1">MMULT('Количество акций на 4 января'!$B247:$F247,AS$2:AS$6)/MMULT('Количество акций на 4 января'!$B247:$F247,AR$2:AR$6)-1</f>
        <v>1.4841186985679711E-2</v>
      </c>
      <c r="AT252" s="15" cm="1">
        <f t="array" aca="1" ref="AT252" ca="1">MMULT('Количество акций на 4 января'!$B247:$F247,AT$2:AT$6)/MMULT('Количество акций на 4 января'!$B247:$F247,AS$2:AS$6)-1</f>
        <v>1.8683068243108725E-2</v>
      </c>
      <c r="AU252" s="15" cm="1">
        <f t="array" aca="1" ref="AU252" ca="1">MMULT('Количество акций на 4 января'!$B247:$F247,AU$2:AU$6)/MMULT('Количество акций на 4 января'!$B247:$F247,AT$2:AT$6)-1</f>
        <v>-3.6224750008730933E-3</v>
      </c>
      <c r="AV252" s="15" cm="1">
        <f t="array" aca="1" ref="AV252" ca="1">MMULT('Количество акций на 4 января'!$B247:$F247,AV$2:AV$6)/MMULT('Количество акций на 4 января'!$B247:$F247,AU$2:AU$6)-1</f>
        <v>1.0620052211767206E-2</v>
      </c>
      <c r="AW252" s="15" cm="1">
        <f t="array" aca="1" ref="AW252" ca="1">MMULT('Количество акций на 4 января'!$B247:$F247,AW$2:AW$6)/MMULT('Количество акций на 4 января'!$B247:$F247,AV$2:AV$6)-1</f>
        <v>2.9383176049342374E-3</v>
      </c>
      <c r="AX252" s="15" cm="1">
        <f t="array" aca="1" ref="AX252" ca="1">MMULT('Количество акций на 4 января'!$B247:$F247,AX$2:AX$6)/MMULT('Количество акций на 4 января'!$B247:$F247,AW$2:AW$6)-1</f>
        <v>1.8298603777417766E-2</v>
      </c>
      <c r="AY252" s="15" cm="1">
        <f t="array" aca="1" ref="AY252" ca="1">MMULT('Количество акций на 4 января'!$B247:$F247,AY$2:AY$6)/MMULT('Количество акций на 4 января'!$B247:$F247,AX$2:AX$6)-1</f>
        <v>-1.6319810008074809E-2</v>
      </c>
      <c r="AZ252" s="15" cm="1">
        <f t="array" aca="1" ref="AZ252" ca="1">MMULT('Количество акций на 4 января'!$B247:$F247,AZ$2:AZ$6)/MMULT('Количество акций на 4 января'!$B247:$F247,AY$2:AY$6)-1</f>
        <v>-1.25616998833461E-2</v>
      </c>
      <c r="BA252" s="15" cm="1">
        <f t="array" aca="1" ref="BA252" ca="1">MMULT('Количество акций на 4 января'!$B247:$F247,BA$2:BA$6)/MMULT('Количество акций на 4 января'!$B247:$F247,AZ$2:AZ$6)-1</f>
        <v>-1.7864923171471592E-2</v>
      </c>
      <c r="BB252" s="15" cm="1">
        <f t="array" aca="1" ref="BB252" ca="1">MMULT('Количество акций на 4 января'!$B247:$F247,BB$2:BB$6)/MMULT('Количество акций на 4 января'!$B247:$F247,BA$2:BA$6)-1</f>
        <v>9.3672331647653984E-3</v>
      </c>
      <c r="BC252" s="15" cm="1">
        <f t="array" aca="1" ref="BC252" ca="1">MMULT('Количество акций на 4 января'!$B247:$F247,BC$2:BC$6)/MMULT('Количество акций на 4 января'!$B247:$F247,BB$2:BB$6)-1</f>
        <v>3.7173349620323037E-4</v>
      </c>
      <c r="BD252" s="15" cm="1">
        <f t="array" aca="1" ref="BD252" ca="1">MMULT('Количество акций на 4 января'!$B247:$F247,BD$2:BD$6)/MMULT('Количество акций на 4 января'!$B247:$F247,BC$2:BC$6)-1</f>
        <v>-2.0484203508577492E-2</v>
      </c>
      <c r="BE252" s="15" cm="1">
        <f t="array" aca="1" ref="BE252" ca="1">MMULT('Количество акций на 4 января'!$B247:$F247,BE$2:BE$6)/MMULT('Количество акций на 4 января'!$B247:$F247,BD$2:BD$6)-1</f>
        <v>-9.945195183352129E-3</v>
      </c>
      <c r="BF252" s="15" cm="1">
        <f t="array" aca="1" ref="BF252" ca="1">MMULT('Количество акций на 4 января'!$B247:$F247,BF$2:BF$6)/MMULT('Количество акций на 4 января'!$B247:$F247,BE$2:BE$6)-1</f>
        <v>2.0040991505916317E-3</v>
      </c>
      <c r="BG252" s="15" cm="1">
        <f t="array" aca="1" ref="BG252" ca="1">MMULT('Количество акций на 4 января'!$B247:$F247,BG$2:BG$6)/MMULT('Количество акций на 4 января'!$B247:$F247,BF$2:BF$6)-1</f>
        <v>2.5582275601179871E-2</v>
      </c>
      <c r="BH252" s="15" cm="1">
        <f t="array" aca="1" ref="BH252" ca="1">MMULT('Количество акций на 4 января'!$B247:$F247,BH$2:BH$6)/MMULT('Количество акций на 4 января'!$B247:$F247,BG$2:BG$6)-1</f>
        <v>8.8777497718679488E-3</v>
      </c>
      <c r="BI252" s="15" cm="1">
        <f t="array" aca="1" ref="BI252" ca="1">MMULT('Количество акций на 4 января'!$B247:$F247,BI$2:BI$6)/MMULT('Количество акций на 4 января'!$B247:$F247,BH$2:BH$6)-1</f>
        <v>-5.4208967780695616E-3</v>
      </c>
      <c r="BJ252" s="15" cm="1">
        <f t="array" aca="1" ref="BJ252" ca="1">MMULT('Количество акций на 4 января'!$B247:$F247,BJ$2:BJ$6)/MMULT('Количество акций на 4 января'!$B247:$F247,BI$2:BI$6)-1</f>
        <v>5.9104902404718551E-3</v>
      </c>
      <c r="BK252" s="15" cm="1">
        <f t="array" aca="1" ref="BK252" ca="1">MMULT('Количество акций на 4 января'!$B247:$F247,BK$2:BK$6)/MMULT('Количество акций на 4 января'!$B247:$F247,BJ$2:BJ$6)-1</f>
        <v>-1.2670196374303666E-3</v>
      </c>
      <c r="BL252" s="15" cm="1">
        <f t="array" aca="1" ref="BL252" ca="1">MMULT('Количество акций на 4 января'!$B247:$F247,BL$2:BL$6)/MMULT('Количество акций на 4 января'!$B247:$F247,BK$2:BK$6)-1</f>
        <v>4.1470670437788737E-3</v>
      </c>
      <c r="BM252" s="15" cm="1">
        <f t="array" aca="1" ref="BM252" ca="1">MMULT('Количество акций на 4 января'!$B247:$F247,BM$2:BM$6)/MMULT('Количество акций на 4 января'!$B247:$F247,BL$2:BL$6)-1</f>
        <v>-8.2640800128772618E-3</v>
      </c>
      <c r="BN252" s="15" cm="1">
        <f t="array" aca="1" ref="BN252" ca="1">MMULT('Количество акций на 4 января'!$B247:$F247,BN$2:BN$6)/MMULT('Количество акций на 4 января'!$B247:$F247,BM$2:BM$6)-1</f>
        <v>-1.667496354802267E-2</v>
      </c>
      <c r="BO252" s="15" cm="1">
        <f t="array" aca="1" ref="BO252" ca="1">MMULT('Количество акций на 4 января'!$B247:$F247,BO$2:BO$6)/MMULT('Количество акций на 4 января'!$B247:$F247,BN$2:BN$6)-1</f>
        <v>9.5942691194388363E-3</v>
      </c>
      <c r="BP252" s="15" cm="1">
        <f t="array" aca="1" ref="BP252" ca="1">MMULT('Количество акций на 4 января'!$B247:$F247,BP$2:BP$6)/MMULT('Количество акций на 4 января'!$B247:$F247,BO$2:BO$6)-1</f>
        <v>2.7810375220562733E-3</v>
      </c>
      <c r="BQ252" s="15" cm="1">
        <f t="array" aca="1" ref="BQ252" ca="1">MMULT('Количество акций на 4 января'!$B247:$F247,BQ$2:BQ$6)/MMULT('Количество акций на 4 января'!$B247:$F247,BP$2:BP$6)-1</f>
        <v>-2.1428504253813152E-3</v>
      </c>
      <c r="BR252" s="15" cm="1">
        <f t="array" aca="1" ref="BR252" ca="1">MMULT('Количество акций на 4 января'!$B247:$F247,BR$2:BR$6)/MMULT('Количество акций на 4 января'!$B247:$F247,BQ$2:BQ$6)-1</f>
        <v>1.4207182793151363E-2</v>
      </c>
      <c r="BS252" s="15" cm="1">
        <f t="array" aca="1" ref="BS252" ca="1">MMULT('Количество акций на 4 января'!$B247:$F247,BS$2:BS$6)/MMULT('Количество акций на 4 января'!$B247:$F247,BR$2:BR$6)-1</f>
        <v>4.153725122330254E-3</v>
      </c>
      <c r="BT252" s="15" cm="1">
        <f t="array" aca="1" ref="BT252" ca="1">MMULT('Количество акций на 4 января'!$B247:$F247,BT$2:BT$6)/MMULT('Количество акций на 4 января'!$B247:$F247,BS$2:BS$6)-1</f>
        <v>-5.529674246332883E-4</v>
      </c>
      <c r="BU252" s="15" cm="1">
        <f t="array" aca="1" ref="BU252" ca="1">MMULT('Количество акций на 4 января'!$B247:$F247,BU$2:BU$6)/MMULT('Количество акций на 4 января'!$B247:$F247,BT$2:BT$6)-1</f>
        <v>-3.2407277268591272E-3</v>
      </c>
      <c r="BV252" s="15" cm="1">
        <f t="array" aca="1" ref="BV252" ca="1">MMULT('Количество акций на 4 января'!$B247:$F247,BV$2:BV$6)/MMULT('Количество акций на 4 января'!$B247:$F247,BU$2:BU$6)-1</f>
        <v>1.1922010936601612E-2</v>
      </c>
      <c r="BW252" s="15" cm="1">
        <f t="array" aca="1" ref="BW252" ca="1">MMULT('Количество акций на 4 января'!$B247:$F247,BW$2:BW$6)/MMULT('Количество акций на 4 января'!$B247:$F247,BV$2:BV$6)-1</f>
        <v>-1.0197915812414582E-2</v>
      </c>
      <c r="BX252" s="15" cm="1">
        <f t="array" aca="1" ref="BX252" ca="1">MMULT('Количество акций на 4 января'!$B247:$F247,BX$2:BX$6)/MMULT('Количество акций на 4 января'!$B247:$F247,BW$2:BW$6)-1</f>
        <v>-7.6335363362738384E-3</v>
      </c>
      <c r="BY252" s="15" cm="1">
        <f t="array" aca="1" ref="BY252" ca="1">MMULT('Количество акций на 4 января'!$B247:$F247,BY$2:BY$6)/MMULT('Количество акций на 4 января'!$B247:$F247,BX$2:BX$6)-1</f>
        <v>1.1579561766139612E-4</v>
      </c>
      <c r="BZ252" s="15" cm="1">
        <f t="array" aca="1" ref="BZ252" ca="1">MMULT('Количество акций на 4 января'!$B247:$F247,BZ$2:BZ$6)/MMULT('Количество акций на 4 января'!$B247:$F247,BY$2:BY$6)-1</f>
        <v>1.130575891245722E-2</v>
      </c>
      <c r="CA252" s="15" cm="1">
        <f t="array" aca="1" ref="CA252" ca="1">MMULT('Количество акций на 4 января'!$B247:$F247,CA$2:CA$6)/MMULT('Количество акций на 4 января'!$B247:$F247,BZ$2:BZ$6)-1</f>
        <v>4.9863174984823289E-3</v>
      </c>
      <c r="CB252" s="15" cm="1">
        <f t="array" aca="1" ref="CB252" ca="1">MMULT('Количество акций на 4 января'!$B247:$F247,CB$2:CB$6)/MMULT('Количество акций на 4 января'!$B247:$F247,CA$2:CA$6)-1</f>
        <v>1.1352506671001628E-2</v>
      </c>
      <c r="CC252" s="15" cm="1">
        <f t="array" aca="1" ref="CC252" ca="1">MMULT('Количество акций на 4 января'!$B247:$F247,CC$2:CC$6)/MMULT('Количество акций на 4 января'!$B247:$F247,CB$2:CB$6)-1</f>
        <v>4.7505578447983865E-3</v>
      </c>
      <c r="CD252" s="15" cm="1">
        <f t="array" aca="1" ref="CD252" ca="1">MMULT('Количество акций на 4 января'!$B247:$F247,CD$2:CD$6)/MMULT('Количество акций на 4 января'!$B247:$F247,CC$2:CC$6)-1</f>
        <v>-8.1196350000807271E-3</v>
      </c>
      <c r="CE252" s="15" cm="1">
        <f t="array" aca="1" ref="CE252" ca="1">MMULT('Количество акций на 4 января'!$B247:$F247,CE$2:CE$6)/MMULT('Количество акций на 4 января'!$B247:$F247,CD$2:CD$6)-1</f>
        <v>-2.0743957090756382E-3</v>
      </c>
      <c r="CF252" s="15" cm="1">
        <f t="array" aca="1" ref="CF252" ca="1">MMULT('Количество акций на 4 января'!$B247:$F247,CF$2:CF$6)/MMULT('Количество акций на 4 января'!$B247:$F247,CE$2:CE$6)-1</f>
        <v>-8.9786280031781684E-3</v>
      </c>
      <c r="CG252" s="15" cm="1">
        <f t="array" aca="1" ref="CG252" ca="1">MMULT('Количество акций на 4 января'!$B247:$F247,CG$2:CG$6)/MMULT('Количество акций на 4 января'!$B247:$F247,CF$2:CF$6)-1</f>
        <v>1.714350577306778E-2</v>
      </c>
      <c r="CH252" s="15" cm="1">
        <f t="array" aca="1" ref="CH252" ca="1">MMULT('Количество акций на 4 января'!$B247:$F247,CH$2:CH$6)/MMULT('Количество акций на 4 января'!$B247:$F247,CG$2:CG$6)-1</f>
        <v>1.0534075897167927E-2</v>
      </c>
      <c r="CI252" s="15" cm="1">
        <f t="array" aca="1" ref="CI252" ca="1">MMULT('Количество акций на 4 января'!$B247:$F247,CI$2:CI$6)/MMULT('Количество акций на 4 января'!$B247:$F247,CH$2:CH$6)-1</f>
        <v>1.1268684518983108E-2</v>
      </c>
      <c r="CJ252" s="15" cm="1">
        <f t="array" aca="1" ref="CJ252" ca="1">MMULT('Количество акций на 4 января'!$B247:$F247,CJ$2:CJ$6)/MMULT('Количество акций на 4 января'!$B247:$F247,CI$2:CI$6)-1</f>
        <v>4.7603564884970417E-3</v>
      </c>
      <c r="CK252" s="15" cm="1">
        <f t="array" aca="1" ref="CK252" ca="1">MMULT('Количество акций на 4 января'!$B247:$F247,CK$2:CK$6)/MMULT('Количество акций на 4 января'!$B247:$F247,CJ$2:CJ$6)-1</f>
        <v>7.8012633609989557E-3</v>
      </c>
      <c r="CL252" s="15" cm="1">
        <f t="array" aca="1" ref="CL252" ca="1">MMULT('Количество акций на 4 января'!$B247:$F247,CL$2:CL$6)/MMULT('Количество акций на 4 января'!$B247:$F247,CK$2:CK$6)-1</f>
        <v>-1.1164204216343232E-2</v>
      </c>
      <c r="CM252" s="15" cm="1">
        <f t="array" aca="1" ref="CM252" ca="1">MMULT('Количество акций на 4 января'!$B247:$F247,CM$2:CM$6)/MMULT('Количество акций на 4 января'!$B247:$F247,CL$2:CL$6)-1</f>
        <v>-5.0341114379113261E-3</v>
      </c>
      <c r="CN252" s="15" cm="1">
        <f t="array" aca="1" ref="CN252" ca="1">MMULT('Количество акций на 4 января'!$B247:$F247,CN$2:CN$6)/MMULT('Количество акций на 4 января'!$B247:$F247,CM$2:CM$6)-1</f>
        <v>8.6973741711198205E-3</v>
      </c>
      <c r="CO252" s="15" cm="1">
        <f t="array" aca="1" ref="CO252" ca="1">MMULT('Количество акций на 4 января'!$B247:$F247,CO$2:CO$6)/MMULT('Количество акций на 4 января'!$B247:$F247,CN$2:CN$6)-1</f>
        <v>2.070656869641363E-3</v>
      </c>
      <c r="CP252" s="15" cm="1">
        <f t="array" aca="1" ref="CP252" ca="1">MMULT('Количество акций на 4 января'!$B247:$F247,CP$2:CP$6)/MMULT('Количество акций на 4 января'!$B247:$F247,CO$2:CO$6)-1</f>
        <v>1.3999618505231126E-2</v>
      </c>
      <c r="CQ252" s="15" cm="1">
        <f t="array" aca="1" ref="CQ252" ca="1">MMULT('Количество акций на 4 января'!$B247:$F247,CQ$2:CQ$6)/MMULT('Количество акций на 4 января'!$B247:$F247,CP$2:CP$6)-1</f>
        <v>7.635874569172918E-3</v>
      </c>
      <c r="CR252" s="15" cm="1">
        <f t="array" aca="1" ref="CR252" ca="1">MMULT('Количество акций на 4 января'!$B247:$F247,CR$2:CR$6)/MMULT('Количество акций на 4 января'!$B247:$F247,CQ$2:CQ$6)-1</f>
        <v>-1.9419380333230207E-2</v>
      </c>
      <c r="CS252" s="15" cm="1">
        <f t="array" aca="1" ref="CS252" ca="1">MMULT('Количество акций на 4 января'!$B247:$F247,CS$2:CS$6)/MMULT('Количество акций на 4 января'!$B247:$F247,CR$2:CR$6)-1</f>
        <v>-9.1817867961196953E-4</v>
      </c>
      <c r="CT252" s="15" cm="1">
        <f t="array" aca="1" ref="CT252" ca="1">MMULT('Количество акций на 4 января'!$B247:$F247,CT$2:CT$6)/MMULT('Количество акций на 4 января'!$B247:$F247,CS$2:CS$6)-1</f>
        <v>7.0913578391280652E-3</v>
      </c>
      <c r="CU252" s="15" cm="1">
        <f t="array" aca="1" ref="CU252" ca="1">MMULT('Количество акций на 4 января'!$B247:$F247,CU$2:CU$6)/MMULT('Количество акций на 4 января'!$B247:$F247,CT$2:CT$6)-1</f>
        <v>3.8150984779372621E-3</v>
      </c>
      <c r="CV252" s="15" cm="1">
        <f t="array" aca="1" ref="CV252" ca="1">MMULT('Количество акций на 4 января'!$B247:$F247,CV$2:CV$6)/MMULT('Количество акций на 4 января'!$B247:$F247,CU$2:CU$6)-1</f>
        <v>2.162157099217854E-3</v>
      </c>
      <c r="CW252" s="15" cm="1">
        <f t="array" aca="1" ref="CW252" ca="1">MMULT('Количество акций на 4 января'!$B247:$F247,CW$2:CW$6)/MMULT('Количество акций на 4 января'!$B247:$F247,CV$2:CV$6)-1</f>
        <v>3.3233742298266478E-3</v>
      </c>
      <c r="CX252" s="15" cm="1">
        <f t="array" aca="1" ref="CX252" ca="1">MMULT('Количество акций на 4 января'!$B247:$F247,CX$2:CX$6)/MMULT('Количество акций на 4 января'!$B247:$F247,CW$2:CW$6)-1</f>
        <v>5.6718986178236896E-3</v>
      </c>
      <c r="CY252" s="15" cm="1">
        <f t="array" aca="1" ref="CY252" ca="1">MMULT('Количество акций на 4 января'!$B247:$F247,CY$2:CY$6)/MMULT('Количество акций на 4 января'!$B247:$F247,CX$2:CX$6)-1</f>
        <v>-6.9607020601619718E-3</v>
      </c>
      <c r="CZ252" s="15" cm="1">
        <f t="array" aca="1" ref="CZ252" ca="1">MMULT('Количество акций на 4 января'!$B247:$F247,CZ$2:CZ$6)/MMULT('Количество акций на 4 января'!$B247:$F247,CY$2:CY$6)-1</f>
        <v>-5.1723753563833741E-3</v>
      </c>
      <c r="DA252" s="15" cm="1">
        <f t="array" aca="1" ref="DA252" ca="1">MMULT('Количество акций на 4 января'!$B247:$F247,DA$2:DA$6)/MMULT('Количество акций на 4 января'!$B247:$F247,CZ$2:CZ$6)-1</f>
        <v>1.3156626385102399E-2</v>
      </c>
      <c r="DB252" s="15" cm="1">
        <f t="array" aca="1" ref="DB252" ca="1">MMULT('Количество акций на 4 января'!$B247:$F247,DB$2:DB$6)/MMULT('Количество акций на 4 января'!$B247:$F247,DA$2:DA$6)-1</f>
        <v>1.1314298276059676E-2</v>
      </c>
      <c r="DC252" s="15" cm="1">
        <f t="array" aca="1" ref="DC252" ca="1">MMULT('Количество акций на 4 января'!$B247:$F247,DC$2:DC$6)/MMULT('Количество акций на 4 января'!$B247:$F247,DB$2:DB$6)-1</f>
        <v>-1.8786940953546827E-3</v>
      </c>
      <c r="DD252" s="15" cm="1">
        <f t="array" aca="1" ref="DD252" ca="1">MMULT('Количество акций на 4 января'!$B247:$F247,DD$2:DD$6)/MMULT('Количество акций на 4 января'!$B247:$F247,DC$2:DC$6)-1</f>
        <v>-1.973062052814778E-3</v>
      </c>
      <c r="DE252" s="15" cm="1">
        <f t="array" aca="1" ref="DE252" ca="1">MMULT('Количество акций на 4 января'!$B247:$F247,DE$2:DE$6)/MMULT('Количество акций на 4 января'!$B247:$F247,DD$2:DD$6)-1</f>
        <v>3.0538902582455396E-3</v>
      </c>
      <c r="DF252" s="15" cm="1">
        <f t="array" aca="1" ref="DF252" ca="1">MMULT('Количество акций на 4 января'!$B247:$F247,DF$2:DF$6)/MMULT('Количество акций на 4 января'!$B247:$F247,DE$2:DE$6)-1</f>
        <v>-3.0272695911791603E-3</v>
      </c>
      <c r="DG252" s="15" cm="1">
        <f t="array" aca="1" ref="DG252" ca="1">MMULT('Количество акций на 4 января'!$B247:$F247,DG$2:DG$6)/MMULT('Количество акций на 4 января'!$B247:$F247,DF$2:DF$6)-1</f>
        <v>1.4923054932673319E-2</v>
      </c>
      <c r="DH252" s="15" cm="1">
        <f t="array" aca="1" ref="DH252" ca="1">MMULT('Количество акций на 4 января'!$B247:$F247,DH$2:DH$6)/MMULT('Количество акций на 4 января'!$B247:$F247,DG$2:DG$6)-1</f>
        <v>-4.5897306525715109E-3</v>
      </c>
      <c r="DI252" s="15" cm="1">
        <f t="array" aca="1" ref="DI252" ca="1">MMULT('Количество акций на 4 января'!$B247:$F247,DI$2:DI$6)/MMULT('Количество акций на 4 января'!$B247:$F247,DH$2:DH$6)-1</f>
        <v>-9.5304050558342457E-4</v>
      </c>
      <c r="DJ252" s="15" cm="1">
        <f t="array" aca="1" ref="DJ252" ca="1">MMULT('Количество акций на 4 января'!$B247:$F247,DJ$2:DJ$6)/MMULT('Количество акций на 4 января'!$B247:$F247,DI$2:DI$6)-1</f>
        <v>-2.1118154497919983E-3</v>
      </c>
      <c r="DK252" s="15" cm="1">
        <f t="array" aca="1" ref="DK252" ca="1">MMULT('Количество акций на 4 января'!$B247:$F247,DK$2:DK$6)/MMULT('Количество акций на 4 января'!$B247:$F247,DJ$2:DJ$6)-1</f>
        <v>-1.1396871626617178E-2</v>
      </c>
      <c r="DL252" s="15" cm="1">
        <f t="array" aca="1" ref="DL252" ca="1">MMULT('Количество акций на 4 января'!$B247:$F247,DL$2:DL$6)/MMULT('Количество акций на 4 января'!$B247:$F247,DK$2:DK$6)-1</f>
        <v>-6.7725285680446667E-3</v>
      </c>
      <c r="DM252" s="15" cm="1">
        <f t="array" aca="1" ref="DM252" ca="1">MMULT('Количество акций на 4 января'!$B247:$F247,DM$2:DM$6)/MMULT('Количество акций на 4 января'!$B247:$F247,DL$2:DL$6)-1</f>
        <v>-4.1091681185090323E-3</v>
      </c>
      <c r="DN252" s="15" cm="1">
        <f t="array" aca="1" ref="DN252" ca="1">MMULT('Количество акций на 4 января'!$B247:$F247,DN$2:DN$6)/MMULT('Количество акций на 4 января'!$B247:$F247,DM$2:DM$6)-1</f>
        <v>1.4581413621055361E-3</v>
      </c>
      <c r="DO252" s="15" cm="1">
        <f t="array" aca="1" ref="DO252" ca="1">MMULT('Количество акций на 4 января'!$B247:$F247,DO$2:DO$6)/MMULT('Количество акций на 4 января'!$B247:$F247,DN$2:DN$6)-1</f>
        <v>5.0171641217726659E-3</v>
      </c>
      <c r="DP252" s="15" cm="1">
        <f t="array" aca="1" ref="DP252" ca="1">MMULT('Количество акций на 4 января'!$B247:$F247,DP$2:DP$6)/MMULT('Количество акций на 4 января'!$B247:$F247,DO$2:DO$6)-1</f>
        <v>1.1711628825006315E-3</v>
      </c>
      <c r="DQ252" s="15" cm="1">
        <f t="array" aca="1" ref="DQ252" ca="1">MMULT('Количество акций на 4 января'!$B247:$F247,DQ$2:DQ$6)/MMULT('Количество акций на 4 января'!$B247:$F247,DP$2:DP$6)-1</f>
        <v>-3.3050325127339519E-3</v>
      </c>
      <c r="DR252" s="15" cm="1">
        <f t="array" aca="1" ref="DR252" ca="1">MMULT('Количество акций на 4 января'!$B247:$F247,DR$2:DR$6)/MMULT('Количество акций на 4 января'!$B247:$F247,DQ$2:DQ$6)-1</f>
        <v>-1.3163452561798072E-2</v>
      </c>
      <c r="DS252" s="15" cm="1">
        <f t="array" aca="1" ref="DS252" ca="1">MMULT('Количество акций на 4 января'!$B247:$F247,DS$2:DS$6)/MMULT('Количество акций на 4 января'!$B247:$F247,DR$2:DR$6)-1</f>
        <v>9.912836470309383E-3</v>
      </c>
      <c r="DT252" s="15" cm="1">
        <f t="array" aca="1" ref="DT252" ca="1">MMULT('Количество акций на 4 января'!$B247:$F247,DT$2:DT$6)/MMULT('Количество акций на 4 января'!$B247:$F247,DS$2:DS$6)-1</f>
        <v>-3.4861119653447625E-3</v>
      </c>
      <c r="DU252" s="15" cm="1">
        <f t="array" aca="1" ref="DU252" ca="1">MMULT('Количество акций на 4 января'!$B247:$F247,DU$2:DU$6)/MMULT('Количество акций на 4 января'!$B247:$F247,DT$2:DT$6)-1</f>
        <v>-1.1551055997901627E-2</v>
      </c>
      <c r="DV252" s="15" cm="1">
        <f t="array" aca="1" ref="DV252" ca="1">MMULT('Количество акций на 4 января'!$B247:$F247,DV$2:DV$6)/MMULT('Количество акций на 4 января'!$B247:$F247,DU$2:DU$6)-1</f>
        <v>7.0741953039177297E-3</v>
      </c>
      <c r="DW252" s="24" cm="1">
        <f t="array" aca="1" ref="DW252" ca="1">MMULT('Количество акций на 4 января'!$B247:$F247,DW$2:DW$6)/MMULT('Количество акций на 4 января'!$B247:$F247,DV$2:DV$6)-1</f>
        <v>3.4881442601162327E-3</v>
      </c>
      <c r="DX252" s="28">
        <f t="shared" ca="1" si="7"/>
        <v>7.0807585666821018E-4</v>
      </c>
      <c r="DY252" s="28">
        <f t="shared" ca="1" si="6"/>
        <v>1.0766490880990116E-2</v>
      </c>
    </row>
    <row r="253" spans="1:129" x14ac:dyDescent="0.3">
      <c r="A253">
        <v>247</v>
      </c>
      <c r="C253" s="23" cm="1">
        <f t="array" aca="1" ref="C253" ca="1">MMULT('Количество акций на 4 января'!$B248:$F248,C$2:C$6)/MMULT('Количество акций на 4 января'!$B248:$F248,B$2:B$6)-1</f>
        <v>1.5430839971935839E-2</v>
      </c>
      <c r="D253" s="15" cm="1">
        <f t="array" aca="1" ref="D253" ca="1">MMULT('Количество акций на 4 января'!$B248:$F248,D$2:D$6)/MMULT('Количество акций на 4 января'!$B248:$F248,C$2:C$6)-1</f>
        <v>1.0996963899683188E-3</v>
      </c>
      <c r="E253" s="15" cm="1">
        <f t="array" aca="1" ref="E253" ca="1">MMULT('Количество акций на 4 января'!$B248:$F248,E$2:E$6)/MMULT('Количество акций на 4 января'!$B248:$F248,D$2:D$6)-1</f>
        <v>4.4660279478643705E-2</v>
      </c>
      <c r="F253" s="15" cm="1">
        <f t="array" aca="1" ref="F253" ca="1">MMULT('Количество акций на 4 января'!$B248:$F248,F$2:F$6)/MMULT('Количество акций на 4 января'!$B248:$F248,E$2:E$6)-1</f>
        <v>7.8425563390278619E-3</v>
      </c>
      <c r="G253" s="15" cm="1">
        <f t="array" aca="1" ref="G253" ca="1">MMULT('Количество акций на 4 января'!$B248:$F248,G$2:G$6)/MMULT('Количество акций на 4 января'!$B248:$F248,F$2:F$6)-1</f>
        <v>7.5830380719055235E-4</v>
      </c>
      <c r="H253" s="15" cm="1">
        <f t="array" aca="1" ref="H253" ca="1">MMULT('Количество акций на 4 января'!$B248:$F248,H$2:H$6)/MMULT('Количество акций на 4 января'!$B248:$F248,G$2:G$6)-1</f>
        <v>-8.4041671714142341E-3</v>
      </c>
      <c r="I253" s="15" cm="1">
        <f t="array" aca="1" ref="I253" ca="1">MMULT('Количество акций на 4 января'!$B248:$F248,I$2:I$6)/MMULT('Количество акций на 4 января'!$B248:$F248,H$2:H$6)-1</f>
        <v>1.2896997832815282E-2</v>
      </c>
      <c r="J253" s="15" cm="1">
        <f t="array" aca="1" ref="J253" ca="1">MMULT('Количество акций на 4 января'!$B248:$F248,J$2:J$6)/MMULT('Количество акций на 4 января'!$B248:$F248,I$2:I$6)-1</f>
        <v>-2.1294266545354379E-2</v>
      </c>
      <c r="K253" s="15" cm="1">
        <f t="array" aca="1" ref="K253" ca="1">MMULT('Количество акций на 4 января'!$B248:$F248,K$2:K$6)/MMULT('Количество акций на 4 января'!$B248:$F248,J$2:J$6)-1</f>
        <v>5.0367476262360711E-3</v>
      </c>
      <c r="L253" s="15" cm="1">
        <f t="array" aca="1" ref="L253" ca="1">MMULT('Количество акций на 4 января'!$B248:$F248,L$2:L$6)/MMULT('Количество акций на 4 января'!$B248:$F248,K$2:K$6)-1</f>
        <v>-3.1339838818944532E-3</v>
      </c>
      <c r="M253" s="15" cm="1">
        <f t="array" aca="1" ref="M253" ca="1">MMULT('Количество акций на 4 января'!$B248:$F248,M$2:M$6)/MMULT('Количество акций на 4 января'!$B248:$F248,L$2:L$6)-1</f>
        <v>1.0332811428762856E-2</v>
      </c>
      <c r="N253" s="15" cm="1">
        <f t="array" aca="1" ref="N253" ca="1">MMULT('Количество акций на 4 января'!$B248:$F248,N$2:N$6)/MMULT('Количество акций на 4 января'!$B248:$F248,M$2:M$6)-1</f>
        <v>-1.3686008358280377E-2</v>
      </c>
      <c r="O253" s="15" cm="1">
        <f t="array" aca="1" ref="O253" ca="1">MMULT('Количество акций на 4 января'!$B248:$F248,O$2:O$6)/MMULT('Количество акций на 4 января'!$B248:$F248,N$2:N$6)-1</f>
        <v>-1.5219094840419278E-2</v>
      </c>
      <c r="P253" s="15" cm="1">
        <f t="array" aca="1" ref="P253" ca="1">MMULT('Количество акций на 4 января'!$B248:$F248,P$2:P$6)/MMULT('Количество акций на 4 января'!$B248:$F248,O$2:O$6)-1</f>
        <v>-6.5246182966922639E-3</v>
      </c>
      <c r="Q253" s="15" cm="1">
        <f t="array" aca="1" ref="Q253" ca="1">MMULT('Количество акций на 4 января'!$B248:$F248,Q$2:Q$6)/MMULT('Количество акций на 4 января'!$B248:$F248,P$2:P$6)-1</f>
        <v>-6.0381839313305985E-4</v>
      </c>
      <c r="R253" s="15" cm="1">
        <f t="array" aca="1" ref="R253" ca="1">MMULT('Количество акций на 4 января'!$B248:$F248,R$2:R$6)/MMULT('Количество акций на 4 января'!$B248:$F248,Q$2:Q$6)-1</f>
        <v>-1.8983419711557259E-2</v>
      </c>
      <c r="S253" s="15" cm="1">
        <f t="array" aca="1" ref="S253" ca="1">MMULT('Количество акций на 4 января'!$B248:$F248,S$2:S$6)/MMULT('Количество акций на 4 января'!$B248:$F248,R$2:R$6)-1</f>
        <v>6.6323937064891592E-3</v>
      </c>
      <c r="T253" s="15" cm="1">
        <f t="array" aca="1" ref="T253" ca="1">MMULT('Количество акций на 4 января'!$B248:$F248,T$2:T$6)/MMULT('Количество акций на 4 января'!$B248:$F248,S$2:S$6)-1</f>
        <v>-3.1092438202819594E-2</v>
      </c>
      <c r="U253" s="15" cm="1">
        <f t="array" aca="1" ref="U253" ca="1">MMULT('Количество акций на 4 января'!$B248:$F248,U$2:U$6)/MMULT('Количество акций на 4 января'!$B248:$F248,T$2:T$6)-1</f>
        <v>1.7112579428800734E-2</v>
      </c>
      <c r="V253" s="15" cm="1">
        <f t="array" aca="1" ref="V253" ca="1">MMULT('Количество акций на 4 января'!$B248:$F248,V$2:V$6)/MMULT('Количество акций на 4 января'!$B248:$F248,U$2:U$6)-1</f>
        <v>1.2311732050527269E-3</v>
      </c>
      <c r="W253" s="15" cm="1">
        <f t="array" aca="1" ref="W253" ca="1">MMULT('Количество акций на 4 января'!$B248:$F248,W$2:W$6)/MMULT('Количество акций на 4 января'!$B248:$F248,V$2:V$6)-1</f>
        <v>1.0047171791797371E-2</v>
      </c>
      <c r="X253" s="15" cm="1">
        <f t="array" aca="1" ref="X253" ca="1">MMULT('Количество акций на 4 января'!$B248:$F248,X$2:X$6)/MMULT('Количество акций на 4 января'!$B248:$F248,W$2:W$6)-1</f>
        <v>2.0846626857138117E-2</v>
      </c>
      <c r="Y253" s="15" cm="1">
        <f t="array" aca="1" ref="Y253" ca="1">MMULT('Количество акций на 4 января'!$B248:$F248,Y$2:Y$6)/MMULT('Количество акций на 4 января'!$B248:$F248,X$2:X$6)-1</f>
        <v>3.1395267869505084E-4</v>
      </c>
      <c r="Z253" s="15" cm="1">
        <f t="array" aca="1" ref="Z253" ca="1">MMULT('Количество акций на 4 января'!$B248:$F248,Z$2:Z$6)/MMULT('Количество акций на 4 января'!$B248:$F248,Y$2:Y$6)-1</f>
        <v>1.2642843275749271E-2</v>
      </c>
      <c r="AA253" s="15" cm="1">
        <f t="array" aca="1" ref="AA253" ca="1">MMULT('Количество акций на 4 января'!$B248:$F248,AA$2:AA$6)/MMULT('Количество акций на 4 января'!$B248:$F248,Z$2:Z$6)-1</f>
        <v>-1.571229346543912E-2</v>
      </c>
      <c r="AB253" s="15" cm="1">
        <f t="array" aca="1" ref="AB253" ca="1">MMULT('Количество акций на 4 января'!$B248:$F248,AB$2:AB$6)/MMULT('Количество акций на 4 января'!$B248:$F248,AA$2:AA$6)-1</f>
        <v>-1.1265139526294932E-2</v>
      </c>
      <c r="AC253" s="15" cm="1">
        <f t="array" aca="1" ref="AC253" ca="1">MMULT('Количество акций на 4 января'!$B248:$F248,AC$2:AC$6)/MMULT('Количество акций на 4 января'!$B248:$F248,AB$2:AB$6)-1</f>
        <v>-2.2330564123707042E-5</v>
      </c>
      <c r="AD253" s="15" cm="1">
        <f t="array" aca="1" ref="AD253" ca="1">MMULT('Количество акций на 4 января'!$B248:$F248,AD$2:AD$6)/MMULT('Количество акций на 4 января'!$B248:$F248,AC$2:AC$6)-1</f>
        <v>7.1726060144297055E-3</v>
      </c>
      <c r="AE253" s="15" cm="1">
        <f t="array" aca="1" ref="AE253" ca="1">MMULT('Количество акций на 4 января'!$B248:$F248,AE$2:AE$6)/MMULT('Количество акций на 4 января'!$B248:$F248,AD$2:AD$6)-1</f>
        <v>2.5981189099278712E-2</v>
      </c>
      <c r="AF253" s="15" cm="1">
        <f t="array" aca="1" ref="AF253" ca="1">MMULT('Количество акций на 4 января'!$B248:$F248,AF$2:AF$6)/MMULT('Количество акций на 4 января'!$B248:$F248,AE$2:AE$6)-1</f>
        <v>-3.0131393624168723E-3</v>
      </c>
      <c r="AG253" s="15" cm="1">
        <f t="array" aca="1" ref="AG253" ca="1">MMULT('Количество акций на 4 января'!$B248:$F248,AG$2:AG$6)/MMULT('Количество акций на 4 января'!$B248:$F248,AF$2:AF$6)-1</f>
        <v>-1.0698929068391205E-3</v>
      </c>
      <c r="AH253" s="15" cm="1">
        <f t="array" aca="1" ref="AH253" ca="1">MMULT('Количество акций на 4 января'!$B248:$F248,AH$2:AH$6)/MMULT('Количество акций на 4 января'!$B248:$F248,AG$2:AG$6)-1</f>
        <v>-9.7984759042656355E-3</v>
      </c>
      <c r="AI253" s="15" cm="1">
        <f t="array" aca="1" ref="AI253" ca="1">MMULT('Количество акций на 4 января'!$B248:$F248,AI$2:AI$6)/MMULT('Количество акций на 4 января'!$B248:$F248,AH$2:AH$6)-1</f>
        <v>2.5373776303872386E-2</v>
      </c>
      <c r="AJ253" s="15" cm="1">
        <f t="array" aca="1" ref="AJ253" ca="1">MMULT('Количество акций на 4 января'!$B248:$F248,AJ$2:AJ$6)/MMULT('Количество акций на 4 января'!$B248:$F248,AI$2:AI$6)-1</f>
        <v>-1.3981705836425884E-2</v>
      </c>
      <c r="AK253" s="15" cm="1">
        <f t="array" aca="1" ref="AK253" ca="1">MMULT('Количество акций на 4 января'!$B248:$F248,AK$2:AK$6)/MMULT('Количество акций на 4 января'!$B248:$F248,AJ$2:AJ$6)-1</f>
        <v>-1.459846684048749E-3</v>
      </c>
      <c r="AL253" s="15" cm="1">
        <f t="array" aca="1" ref="AL253" ca="1">MMULT('Количество акций на 4 января'!$B248:$F248,AL$2:AL$6)/MMULT('Количество акций на 4 января'!$B248:$F248,AK$2:AK$6)-1</f>
        <v>-1.8543772791741353E-2</v>
      </c>
      <c r="AM253" s="15" cm="1">
        <f t="array" aca="1" ref="AM253" ca="1">MMULT('Количество акций на 4 января'!$B248:$F248,AM$2:AM$6)/MMULT('Количество акций на 4 января'!$B248:$F248,AL$2:AL$6)-1</f>
        <v>-2.3667945536532509E-2</v>
      </c>
      <c r="AN253" s="15" cm="1">
        <f t="array" aca="1" ref="AN253" ca="1">MMULT('Количество акций на 4 января'!$B248:$F248,AN$2:AN$6)/MMULT('Количество акций на 4 января'!$B248:$F248,AM$2:AM$6)-1</f>
        <v>-3.889252267242238E-3</v>
      </c>
      <c r="AO253" s="15" cm="1">
        <f t="array" aca="1" ref="AO253" ca="1">MMULT('Количество акций на 4 января'!$B248:$F248,AO$2:AO$6)/MMULT('Количество акций на 4 января'!$B248:$F248,AN$2:AN$6)-1</f>
        <v>1.8130682087518668E-2</v>
      </c>
      <c r="AP253" s="15" cm="1">
        <f t="array" aca="1" ref="AP253" ca="1">MMULT('Количество акций на 4 января'!$B248:$F248,AP$2:AP$6)/MMULT('Количество акций на 4 января'!$B248:$F248,AO$2:AO$6)-1</f>
        <v>3.8976422779242181E-3</v>
      </c>
      <c r="AQ253" s="15" cm="1">
        <f t="array" aca="1" ref="AQ253" ca="1">MMULT('Количество акций на 4 января'!$B248:$F248,AQ$2:AQ$6)/MMULT('Количество акций на 4 января'!$B248:$F248,AP$2:AP$6)-1</f>
        <v>-6.0668614583804237E-3</v>
      </c>
      <c r="AR253" s="15" cm="1">
        <f t="array" aca="1" ref="AR253" ca="1">MMULT('Количество акций на 4 января'!$B248:$F248,AR$2:AR$6)/MMULT('Количество акций на 4 января'!$B248:$F248,AQ$2:AQ$6)-1</f>
        <v>-1.6205036322125999E-2</v>
      </c>
      <c r="AS253" s="15" cm="1">
        <f t="array" aca="1" ref="AS253" ca="1">MMULT('Количество акций на 4 января'!$B248:$F248,AS$2:AS$6)/MMULT('Количество акций на 4 января'!$B248:$F248,AR$2:AR$6)-1</f>
        <v>2.2494256352207032E-2</v>
      </c>
      <c r="AT253" s="15" cm="1">
        <f t="array" aca="1" ref="AT253" ca="1">MMULT('Количество акций на 4 января'!$B248:$F248,AT$2:AT$6)/MMULT('Количество акций на 4 января'!$B248:$F248,AS$2:AS$6)-1</f>
        <v>2.4041589219615522E-2</v>
      </c>
      <c r="AU253" s="15" cm="1">
        <f t="array" aca="1" ref="AU253" ca="1">MMULT('Количество акций на 4 января'!$B248:$F248,AU$2:AU$6)/MMULT('Количество акций на 4 января'!$B248:$F248,AT$2:AT$6)-1</f>
        <v>-8.4106382177430161E-3</v>
      </c>
      <c r="AV253" s="15" cm="1">
        <f t="array" aca="1" ref="AV253" ca="1">MMULT('Количество акций на 4 января'!$B248:$F248,AV$2:AV$6)/MMULT('Количество акций на 4 января'!$B248:$F248,AU$2:AU$6)-1</f>
        <v>1.5389887458605589E-2</v>
      </c>
      <c r="AW253" s="15" cm="1">
        <f t="array" aca="1" ref="AW253" ca="1">MMULT('Количество акций на 4 января'!$B248:$F248,AW$2:AW$6)/MMULT('Количество акций на 4 января'!$B248:$F248,AV$2:AV$6)-1</f>
        <v>3.413733843358413E-3</v>
      </c>
      <c r="AX253" s="15" cm="1">
        <f t="array" aca="1" ref="AX253" ca="1">MMULT('Количество акций на 4 января'!$B248:$F248,AX$2:AX$6)/MMULT('Количество акций на 4 января'!$B248:$F248,AW$2:AW$6)-1</f>
        <v>2.1119508718485669E-2</v>
      </c>
      <c r="AY253" s="15" cm="1">
        <f t="array" aca="1" ref="AY253" ca="1">MMULT('Количество акций на 4 января'!$B248:$F248,AY$2:AY$6)/MMULT('Количество акций на 4 января'!$B248:$F248,AX$2:AX$6)-1</f>
        <v>-1.7235141158771672E-2</v>
      </c>
      <c r="AZ253" s="15" cm="1">
        <f t="array" aca="1" ref="AZ253" ca="1">MMULT('Количество акций на 4 января'!$B248:$F248,AZ$2:AZ$6)/MMULT('Количество акций на 4 января'!$B248:$F248,AY$2:AY$6)-1</f>
        <v>-1.6888440371543245E-2</v>
      </c>
      <c r="BA253" s="15" cm="1">
        <f t="array" aca="1" ref="BA253" ca="1">MMULT('Количество акций на 4 января'!$B248:$F248,BA$2:BA$6)/MMULT('Количество акций на 4 января'!$B248:$F248,AZ$2:AZ$6)-1</f>
        <v>-2.045088975907472E-2</v>
      </c>
      <c r="BB253" s="15" cm="1">
        <f t="array" aca="1" ref="BB253" ca="1">MMULT('Количество акций на 4 января'!$B248:$F248,BB$2:BB$6)/MMULT('Количество акций на 4 января'!$B248:$F248,BA$2:BA$6)-1</f>
        <v>1.1037578903541956E-2</v>
      </c>
      <c r="BC253" s="15" cm="1">
        <f t="array" aca="1" ref="BC253" ca="1">MMULT('Количество акций на 4 января'!$B248:$F248,BC$2:BC$6)/MMULT('Количество акций на 4 января'!$B248:$F248,BB$2:BB$6)-1</f>
        <v>5.5935675527813977E-3</v>
      </c>
      <c r="BD253" s="15" cm="1">
        <f t="array" aca="1" ref="BD253" ca="1">MMULT('Количество акций на 4 января'!$B248:$F248,BD$2:BD$6)/MMULT('Количество акций на 4 января'!$B248:$F248,BC$2:BC$6)-1</f>
        <v>-2.1045289570583159E-2</v>
      </c>
      <c r="BE253" s="15" cm="1">
        <f t="array" aca="1" ref="BE253" ca="1">MMULT('Количество акций на 4 января'!$B248:$F248,BE$2:BE$6)/MMULT('Количество акций на 4 января'!$B248:$F248,BD$2:BD$6)-1</f>
        <v>1.9223052921657491E-4</v>
      </c>
      <c r="BF253" s="15" cm="1">
        <f t="array" aca="1" ref="BF253" ca="1">MMULT('Количество акций на 4 января'!$B248:$F248,BF$2:BF$6)/MMULT('Количество акций на 4 января'!$B248:$F248,BE$2:BE$6)-1</f>
        <v>1.5771013184189275E-3</v>
      </c>
      <c r="BG253" s="15" cm="1">
        <f t="array" aca="1" ref="BG253" ca="1">MMULT('Количество акций на 4 января'!$B248:$F248,BG$2:BG$6)/MMULT('Количество акций на 4 января'!$B248:$F248,BF$2:BF$6)-1</f>
        <v>2.3425116352993491E-2</v>
      </c>
      <c r="BH253" s="15" cm="1">
        <f t="array" aca="1" ref="BH253" ca="1">MMULT('Количество акций на 4 января'!$B248:$F248,BH$2:BH$6)/MMULT('Количество акций на 4 января'!$B248:$F248,BG$2:BG$6)-1</f>
        <v>1.3293492166764898E-2</v>
      </c>
      <c r="BI253" s="15" cm="1">
        <f t="array" aca="1" ref="BI253" ca="1">MMULT('Количество акций на 4 января'!$B248:$F248,BI$2:BI$6)/MMULT('Количество акций на 4 января'!$B248:$F248,BH$2:BH$6)-1</f>
        <v>-3.7887125132576305E-3</v>
      </c>
      <c r="BJ253" s="15" cm="1">
        <f t="array" aca="1" ref="BJ253" ca="1">MMULT('Количество акций на 4 января'!$B248:$F248,BJ$2:BJ$6)/MMULT('Количество акций на 4 января'!$B248:$F248,BI$2:BI$6)-1</f>
        <v>2.2669527196461647E-3</v>
      </c>
      <c r="BK253" s="15" cm="1">
        <f t="array" aca="1" ref="BK253" ca="1">MMULT('Количество акций на 4 января'!$B248:$F248,BK$2:BK$6)/MMULT('Количество акций на 4 января'!$B248:$F248,BJ$2:BJ$6)-1</f>
        <v>-5.1590790749689308E-4</v>
      </c>
      <c r="BL253" s="15" cm="1">
        <f t="array" aca="1" ref="BL253" ca="1">MMULT('Количество акций на 4 января'!$B248:$F248,BL$2:BL$6)/MMULT('Количество акций на 4 января'!$B248:$F248,BK$2:BK$6)-1</f>
        <v>3.6564699546148827E-3</v>
      </c>
      <c r="BM253" s="15" cm="1">
        <f t="array" aca="1" ref="BM253" ca="1">MMULT('Количество акций на 4 января'!$B248:$F248,BM$2:BM$6)/MMULT('Количество акций на 4 января'!$B248:$F248,BL$2:BL$6)-1</f>
        <v>-1.0561410849148301E-2</v>
      </c>
      <c r="BN253" s="15" cm="1">
        <f t="array" aca="1" ref="BN253" ca="1">MMULT('Количество акций на 4 января'!$B248:$F248,BN$2:BN$6)/MMULT('Количество акций на 4 января'!$B248:$F248,BM$2:BM$6)-1</f>
        <v>-2.136827406838937E-2</v>
      </c>
      <c r="BO253" s="15" cm="1">
        <f t="array" aca="1" ref="BO253" ca="1">MMULT('Количество акций на 4 января'!$B248:$F248,BO$2:BO$6)/MMULT('Количество акций на 4 января'!$B248:$F248,BN$2:BN$6)-1</f>
        <v>1.2210588529841138E-2</v>
      </c>
      <c r="BP253" s="15" cm="1">
        <f t="array" aca="1" ref="BP253" ca="1">MMULT('Количество акций на 4 января'!$B248:$F248,BP$2:BP$6)/MMULT('Количество акций на 4 января'!$B248:$F248,BO$2:BO$6)-1</f>
        <v>4.4834963503010972E-3</v>
      </c>
      <c r="BQ253" s="15" cm="1">
        <f t="array" aca="1" ref="BQ253" ca="1">MMULT('Количество акций на 4 января'!$B248:$F248,BQ$2:BQ$6)/MMULT('Количество акций на 4 января'!$B248:$F248,BP$2:BP$6)-1</f>
        <v>-1.7862992899406738E-3</v>
      </c>
      <c r="BR253" s="15" cm="1">
        <f t="array" aca="1" ref="BR253" ca="1">MMULT('Количество акций на 4 января'!$B248:$F248,BR$2:BR$6)/MMULT('Количество акций на 4 января'!$B248:$F248,BQ$2:BQ$6)-1</f>
        <v>1.6206568398008603E-2</v>
      </c>
      <c r="BS253" s="15" cm="1">
        <f t="array" aca="1" ref="BS253" ca="1">MMULT('Количество акций на 4 января'!$B248:$F248,BS$2:BS$6)/MMULT('Количество акций на 4 января'!$B248:$F248,BR$2:BR$6)-1</f>
        <v>1.0679092643295141E-2</v>
      </c>
      <c r="BT253" s="15" cm="1">
        <f t="array" aca="1" ref="BT253" ca="1">MMULT('Количество акций на 4 января'!$B248:$F248,BT$2:BT$6)/MMULT('Количество акций на 4 января'!$B248:$F248,BS$2:BS$6)-1</f>
        <v>-1.728324718317964E-3</v>
      </c>
      <c r="BU253" s="15" cm="1">
        <f t="array" aca="1" ref="BU253" ca="1">MMULT('Количество акций на 4 января'!$B248:$F248,BU$2:BU$6)/MMULT('Количество акций на 4 января'!$B248:$F248,BT$2:BT$6)-1</f>
        <v>-5.1848991525426102E-3</v>
      </c>
      <c r="BV253" s="15" cm="1">
        <f t="array" aca="1" ref="BV253" ca="1">MMULT('Количество акций на 4 января'!$B248:$F248,BV$2:BV$6)/MMULT('Количество акций на 4 января'!$B248:$F248,BU$2:BU$6)-1</f>
        <v>1.2171081142540174E-2</v>
      </c>
      <c r="BW253" s="15" cm="1">
        <f t="array" aca="1" ref="BW253" ca="1">MMULT('Количество акций на 4 января'!$B248:$F248,BW$2:BW$6)/MMULT('Количество акций на 4 января'!$B248:$F248,BV$2:BV$6)-1</f>
        <v>-7.3800927733497224E-3</v>
      </c>
      <c r="BX253" s="15" cm="1">
        <f t="array" aca="1" ref="BX253" ca="1">MMULT('Количество акций на 4 января'!$B248:$F248,BX$2:BX$6)/MMULT('Количество акций на 4 января'!$B248:$F248,BW$2:BW$6)-1</f>
        <v>-5.0697251907195762E-3</v>
      </c>
      <c r="BY253" s="15" cm="1">
        <f t="array" aca="1" ref="BY253" ca="1">MMULT('Количество акций на 4 января'!$B248:$F248,BY$2:BY$6)/MMULT('Количество акций на 4 января'!$B248:$F248,BX$2:BX$6)-1</f>
        <v>5.323029419271208E-3</v>
      </c>
      <c r="BZ253" s="15" cm="1">
        <f t="array" aca="1" ref="BZ253" ca="1">MMULT('Количество акций на 4 января'!$B248:$F248,BZ$2:BZ$6)/MMULT('Количество акций на 4 января'!$B248:$F248,BY$2:BY$6)-1</f>
        <v>1.0731042905626209E-2</v>
      </c>
      <c r="CA253" s="15" cm="1">
        <f t="array" aca="1" ref="CA253" ca="1">MMULT('Количество акций на 4 января'!$B248:$F248,CA$2:CA$6)/MMULT('Количество акций на 4 января'!$B248:$F248,BZ$2:BZ$6)-1</f>
        <v>1.7788186411376028E-3</v>
      </c>
      <c r="CB253" s="15" cm="1">
        <f t="array" aca="1" ref="CB253" ca="1">MMULT('Количество акций на 4 января'!$B248:$F248,CB$2:CB$6)/MMULT('Количество акций на 4 января'!$B248:$F248,CA$2:CA$6)-1</f>
        <v>1.0262819058699302E-2</v>
      </c>
      <c r="CC253" s="15" cm="1">
        <f t="array" aca="1" ref="CC253" ca="1">MMULT('Количество акций на 4 января'!$B248:$F248,CC$2:CC$6)/MMULT('Количество акций на 4 января'!$B248:$F248,CB$2:CB$6)-1</f>
        <v>9.2825745456528441E-3</v>
      </c>
      <c r="CD253" s="15" cm="1">
        <f t="array" aca="1" ref="CD253" ca="1">MMULT('Количество акций на 4 января'!$B248:$F248,CD$2:CD$6)/MMULT('Количество акций на 4 января'!$B248:$F248,CC$2:CC$6)-1</f>
        <v>-7.0185338625623483E-3</v>
      </c>
      <c r="CE253" s="15" cm="1">
        <f t="array" aca="1" ref="CE253" ca="1">MMULT('Количество акций на 4 января'!$B248:$F248,CE$2:CE$6)/MMULT('Количество акций на 4 января'!$B248:$F248,CD$2:CD$6)-1</f>
        <v>-1.9594114771734894E-3</v>
      </c>
      <c r="CF253" s="15" cm="1">
        <f t="array" aca="1" ref="CF253" ca="1">MMULT('Количество акций на 4 января'!$B248:$F248,CF$2:CF$6)/MMULT('Количество акций на 4 января'!$B248:$F248,CE$2:CE$6)-1</f>
        <v>-9.4073798465430514E-3</v>
      </c>
      <c r="CG253" s="15" cm="1">
        <f t="array" aca="1" ref="CG253" ca="1">MMULT('Количество акций на 4 января'!$B248:$F248,CG$2:CG$6)/MMULT('Количество акций на 4 января'!$B248:$F248,CF$2:CF$6)-1</f>
        <v>2.0646671105065462E-2</v>
      </c>
      <c r="CH253" s="15" cm="1">
        <f t="array" aca="1" ref="CH253" ca="1">MMULT('Количество акций на 4 января'!$B248:$F248,CH$2:CH$6)/MMULT('Количество акций на 4 января'!$B248:$F248,CG$2:CG$6)-1</f>
        <v>1.3260462977151999E-2</v>
      </c>
      <c r="CI253" s="15" cm="1">
        <f t="array" aca="1" ref="CI253" ca="1">MMULT('Количество акций на 4 января'!$B248:$F248,CI$2:CI$6)/MMULT('Количество акций на 4 января'!$B248:$F248,CH$2:CH$6)-1</f>
        <v>1.4879525591662501E-2</v>
      </c>
      <c r="CJ253" s="15" cm="1">
        <f t="array" aca="1" ref="CJ253" ca="1">MMULT('Количество акций на 4 января'!$B248:$F248,CJ$2:CJ$6)/MMULT('Количество акций на 4 января'!$B248:$F248,CI$2:CI$6)-1</f>
        <v>6.0623667328238984E-3</v>
      </c>
      <c r="CK253" s="15" cm="1">
        <f t="array" aca="1" ref="CK253" ca="1">MMULT('Количество акций на 4 января'!$B248:$F248,CK$2:CK$6)/MMULT('Количество акций на 4 января'!$B248:$F248,CJ$2:CJ$6)-1</f>
        <v>4.8415421288205973E-3</v>
      </c>
      <c r="CL253" s="15" cm="1">
        <f t="array" aca="1" ref="CL253" ca="1">MMULT('Количество акций на 4 января'!$B248:$F248,CL$2:CL$6)/MMULT('Количество акций на 4 января'!$B248:$F248,CK$2:CK$6)-1</f>
        <v>-1.7226588887795491E-2</v>
      </c>
      <c r="CM253" s="15" cm="1">
        <f t="array" aca="1" ref="CM253" ca="1">MMULT('Количество акций на 4 января'!$B248:$F248,CM$2:CM$6)/MMULT('Количество акций на 4 января'!$B248:$F248,CL$2:CL$6)-1</f>
        <v>-5.432348655311392E-3</v>
      </c>
      <c r="CN253" s="15" cm="1">
        <f t="array" aca="1" ref="CN253" ca="1">MMULT('Количество акций на 4 января'!$B248:$F248,CN$2:CN$6)/MMULT('Количество акций на 4 января'!$B248:$F248,CM$2:CM$6)-1</f>
        <v>7.5380952388057754E-3</v>
      </c>
      <c r="CO253" s="15" cm="1">
        <f t="array" aca="1" ref="CO253" ca="1">MMULT('Количество акций на 4 января'!$B248:$F248,CO$2:CO$6)/MMULT('Количество акций на 4 января'!$B248:$F248,CN$2:CN$6)-1</f>
        <v>-2.3021590827507765E-3</v>
      </c>
      <c r="CP253" s="15" cm="1">
        <f t="array" aca="1" ref="CP253" ca="1">MMULT('Количество акций на 4 января'!$B248:$F248,CP$2:CP$6)/MMULT('Количество акций на 4 января'!$B248:$F248,CO$2:CO$6)-1</f>
        <v>2.75927209449911E-4</v>
      </c>
      <c r="CQ253" s="15" cm="1">
        <f t="array" aca="1" ref="CQ253" ca="1">MMULT('Количество акций на 4 января'!$B248:$F248,CQ$2:CQ$6)/MMULT('Количество акций на 4 января'!$B248:$F248,CP$2:CP$6)-1</f>
        <v>6.5980747387832661E-3</v>
      </c>
      <c r="CR253" s="15" cm="1">
        <f t="array" aca="1" ref="CR253" ca="1">MMULT('Количество акций на 4 января'!$B248:$F248,CR$2:CR$6)/MMULT('Количество акций на 4 января'!$B248:$F248,CQ$2:CQ$6)-1</f>
        <v>-2.0679927393772335E-2</v>
      </c>
      <c r="CS253" s="15" cm="1">
        <f t="array" aca="1" ref="CS253" ca="1">MMULT('Количество акций на 4 января'!$B248:$F248,CS$2:CS$6)/MMULT('Количество акций на 4 января'!$B248:$F248,CR$2:CR$6)-1</f>
        <v>-4.6504114154214404E-3</v>
      </c>
      <c r="CT253" s="15" cm="1">
        <f t="array" aca="1" ref="CT253" ca="1">MMULT('Количество акций на 4 января'!$B248:$F248,CT$2:CT$6)/MMULT('Количество акций на 4 января'!$B248:$F248,CS$2:CS$6)-1</f>
        <v>7.940047167311004E-3</v>
      </c>
      <c r="CU253" s="15" cm="1">
        <f t="array" aca="1" ref="CU253" ca="1">MMULT('Количество акций на 4 января'!$B248:$F248,CU$2:CU$6)/MMULT('Количество акций на 4 января'!$B248:$F248,CT$2:CT$6)-1</f>
        <v>2.1319004721975787E-4</v>
      </c>
      <c r="CV253" s="15" cm="1">
        <f t="array" aca="1" ref="CV253" ca="1">MMULT('Количество акций на 4 января'!$B248:$F248,CV$2:CV$6)/MMULT('Количество акций на 4 января'!$B248:$F248,CU$2:CU$6)-1</f>
        <v>7.9370312730815407E-3</v>
      </c>
      <c r="CW253" s="15" cm="1">
        <f t="array" aca="1" ref="CW253" ca="1">MMULT('Количество акций на 4 января'!$B248:$F248,CW$2:CW$6)/MMULT('Количество акций на 4 января'!$B248:$F248,CV$2:CV$6)-1</f>
        <v>6.8771719790963193E-3</v>
      </c>
      <c r="CX253" s="15" cm="1">
        <f t="array" aca="1" ref="CX253" ca="1">MMULT('Количество акций на 4 января'!$B248:$F248,CX$2:CX$6)/MMULT('Количество акций на 4 января'!$B248:$F248,CW$2:CW$6)-1</f>
        <v>7.3613020768521498E-3</v>
      </c>
      <c r="CY253" s="15" cm="1">
        <f t="array" aca="1" ref="CY253" ca="1">MMULT('Количество акций на 4 января'!$B248:$F248,CY$2:CY$6)/MMULT('Количество акций на 4 января'!$B248:$F248,CX$2:CX$6)-1</f>
        <v>-4.6373055118753559E-3</v>
      </c>
      <c r="CZ253" s="15" cm="1">
        <f t="array" aca="1" ref="CZ253" ca="1">MMULT('Количество акций на 4 января'!$B248:$F248,CZ$2:CZ$6)/MMULT('Количество акций на 4 января'!$B248:$F248,CY$2:CY$6)-1</f>
        <v>-5.3893549554850928E-3</v>
      </c>
      <c r="DA253" s="15" cm="1">
        <f t="array" aca="1" ref="DA253" ca="1">MMULT('Количество акций на 4 января'!$B248:$F248,DA$2:DA$6)/MMULT('Количество акций на 4 января'!$B248:$F248,CZ$2:CZ$6)-1</f>
        <v>1.2472387952887187E-2</v>
      </c>
      <c r="DB253" s="15" cm="1">
        <f t="array" aca="1" ref="DB253" ca="1">MMULT('Количество акций на 4 января'!$B248:$F248,DB$2:DB$6)/MMULT('Количество акций на 4 января'!$B248:$F248,DA$2:DA$6)-1</f>
        <v>1.3869331701888532E-2</v>
      </c>
      <c r="DC253" s="15" cm="1">
        <f t="array" aca="1" ref="DC253" ca="1">MMULT('Количество акций на 4 января'!$B248:$F248,DC$2:DC$6)/MMULT('Количество акций на 4 января'!$B248:$F248,DB$2:DB$6)-1</f>
        <v>-3.748581503009385E-3</v>
      </c>
      <c r="DD253" s="15" cm="1">
        <f t="array" aca="1" ref="DD253" ca="1">MMULT('Количество акций на 4 января'!$B248:$F248,DD$2:DD$6)/MMULT('Количество акций на 4 января'!$B248:$F248,DC$2:DC$6)-1</f>
        <v>-2.7675187666679202E-3</v>
      </c>
      <c r="DE253" s="15" cm="1">
        <f t="array" aca="1" ref="DE253" ca="1">MMULT('Количество акций на 4 января'!$B248:$F248,DE$2:DE$6)/MMULT('Количество акций на 4 января'!$B248:$F248,DD$2:DD$6)-1</f>
        <v>6.1881441496693945E-3</v>
      </c>
      <c r="DF253" s="15" cm="1">
        <f t="array" aca="1" ref="DF253" ca="1">MMULT('Количество акций на 4 января'!$B248:$F248,DF$2:DF$6)/MMULT('Количество акций на 4 января'!$B248:$F248,DE$2:DE$6)-1</f>
        <v>-4.2984183738610238E-3</v>
      </c>
      <c r="DG253" s="15" cm="1">
        <f t="array" aca="1" ref="DG253" ca="1">MMULT('Количество акций на 4 января'!$B248:$F248,DG$2:DG$6)/MMULT('Количество акций на 4 января'!$B248:$F248,DF$2:DF$6)-1</f>
        <v>7.8949004631996278E-3</v>
      </c>
      <c r="DH253" s="15" cm="1">
        <f t="array" aca="1" ref="DH253" ca="1">MMULT('Количество акций на 4 января'!$B248:$F248,DH$2:DH$6)/MMULT('Количество акций на 4 января'!$B248:$F248,DG$2:DG$6)-1</f>
        <v>-3.9972969115462664E-3</v>
      </c>
      <c r="DI253" s="15" cm="1">
        <f t="array" aca="1" ref="DI253" ca="1">MMULT('Количество акций на 4 января'!$B248:$F248,DI$2:DI$6)/MMULT('Количество акций на 4 января'!$B248:$F248,DH$2:DH$6)-1</f>
        <v>-3.4067604050744826E-3</v>
      </c>
      <c r="DJ253" s="15" cm="1">
        <f t="array" aca="1" ref="DJ253" ca="1">MMULT('Количество акций на 4 января'!$B248:$F248,DJ$2:DJ$6)/MMULT('Количество акций на 4 января'!$B248:$F248,DI$2:DI$6)-1</f>
        <v>3.0813638867610571E-3</v>
      </c>
      <c r="DK253" s="15" cm="1">
        <f t="array" aca="1" ref="DK253" ca="1">MMULT('Количество акций на 4 января'!$B248:$F248,DK$2:DK$6)/MMULT('Количество акций на 4 января'!$B248:$F248,DJ$2:DJ$6)-1</f>
        <v>-7.7490183600151807E-3</v>
      </c>
      <c r="DL253" s="15" cm="1">
        <f t="array" aca="1" ref="DL253" ca="1">MMULT('Количество акций на 4 января'!$B248:$F248,DL$2:DL$6)/MMULT('Количество акций на 4 января'!$B248:$F248,DK$2:DK$6)-1</f>
        <v>-3.5634371992618874E-3</v>
      </c>
      <c r="DM253" s="15" cm="1">
        <f t="array" aca="1" ref="DM253" ca="1">MMULT('Количество акций на 4 января'!$B248:$F248,DM$2:DM$6)/MMULT('Количество акций на 4 января'!$B248:$F248,DL$2:DL$6)-1</f>
        <v>-2.0163010650269264E-3</v>
      </c>
      <c r="DN253" s="15" cm="1">
        <f t="array" aca="1" ref="DN253" ca="1">MMULT('Количество акций на 4 января'!$B248:$F248,DN$2:DN$6)/MMULT('Количество акций на 4 января'!$B248:$F248,DM$2:DM$6)-1</f>
        <v>-6.5594935701265289E-3</v>
      </c>
      <c r="DO253" s="15" cm="1">
        <f t="array" aca="1" ref="DO253" ca="1">MMULT('Количество акций на 4 января'!$B248:$F248,DO$2:DO$6)/MMULT('Количество акций на 4 января'!$B248:$F248,DN$2:DN$6)-1</f>
        <v>7.4822991248033599E-3</v>
      </c>
      <c r="DP253" s="15" cm="1">
        <f t="array" aca="1" ref="DP253" ca="1">MMULT('Количество акций на 4 января'!$B248:$F248,DP$2:DP$6)/MMULT('Количество акций на 4 января'!$B248:$F248,DO$2:DO$6)-1</f>
        <v>-1.9915731285247151E-3</v>
      </c>
      <c r="DQ253" s="15" cm="1">
        <f t="array" aca="1" ref="DQ253" ca="1">MMULT('Количество акций на 4 января'!$B248:$F248,DQ$2:DQ$6)/MMULT('Количество акций на 4 января'!$B248:$F248,DP$2:DP$6)-1</f>
        <v>1.6109039022915717E-4</v>
      </c>
      <c r="DR253" s="15" cm="1">
        <f t="array" aca="1" ref="DR253" ca="1">MMULT('Количество акций на 4 января'!$B248:$F248,DR$2:DR$6)/MMULT('Количество акций на 4 января'!$B248:$F248,DQ$2:DQ$6)-1</f>
        <v>-8.1820261681377904E-3</v>
      </c>
      <c r="DS253" s="15" cm="1">
        <f t="array" aca="1" ref="DS253" ca="1">MMULT('Количество акций на 4 января'!$B248:$F248,DS$2:DS$6)/MMULT('Количество акций на 4 января'!$B248:$F248,DR$2:DR$6)-1</f>
        <v>9.3055731325988322E-3</v>
      </c>
      <c r="DT253" s="15" cm="1">
        <f t="array" aca="1" ref="DT253" ca="1">MMULT('Количество акций на 4 января'!$B248:$F248,DT$2:DT$6)/MMULT('Количество акций на 4 января'!$B248:$F248,DS$2:DS$6)-1</f>
        <v>-2.659668199621934E-3</v>
      </c>
      <c r="DU253" s="15" cm="1">
        <f t="array" aca="1" ref="DU253" ca="1">MMULT('Количество акций на 4 января'!$B248:$F248,DU$2:DU$6)/MMULT('Количество акций на 4 января'!$B248:$F248,DT$2:DT$6)-1</f>
        <v>-9.9818788355442445E-3</v>
      </c>
      <c r="DV253" s="15" cm="1">
        <f t="array" aca="1" ref="DV253" ca="1">MMULT('Количество акций на 4 января'!$B248:$F248,DV$2:DV$6)/MMULT('Количество акций на 4 января'!$B248:$F248,DU$2:DU$6)-1</f>
        <v>5.694436597993624E-3</v>
      </c>
      <c r="DW253" s="24" cm="1">
        <f t="array" aca="1" ref="DW253" ca="1">MMULT('Количество акций на 4 января'!$B248:$F248,DW$2:DW$6)/MMULT('Количество акций на 4 января'!$B248:$F248,DV$2:DV$6)-1</f>
        <v>5.2356804088469211E-3</v>
      </c>
      <c r="DX253" s="28">
        <f t="shared" ca="1" si="7"/>
        <v>1.1136890820601861E-3</v>
      </c>
      <c r="DY253" s="28">
        <f t="shared" ca="1" si="6"/>
        <v>1.2226809487754472E-2</v>
      </c>
    </row>
    <row r="254" spans="1:129" x14ac:dyDescent="0.3">
      <c r="A254">
        <v>248</v>
      </c>
      <c r="C254" s="23" cm="1">
        <f t="array" aca="1" ref="C254" ca="1">MMULT('Количество акций на 4 января'!$B249:$F249,C$2:C$6)/MMULT('Количество акций на 4 января'!$B249:$F249,B$2:B$6)-1</f>
        <v>1.7244320762498822E-2</v>
      </c>
      <c r="D254" s="15" cm="1">
        <f t="array" aca="1" ref="D254" ca="1">MMULT('Количество акций на 4 января'!$B249:$F249,D$2:D$6)/MMULT('Количество акций на 4 января'!$B249:$F249,C$2:C$6)-1</f>
        <v>9.924126103826314E-4</v>
      </c>
      <c r="E254" s="15" cm="1">
        <f t="array" aca="1" ref="E254" ca="1">MMULT('Количество акций на 4 января'!$B249:$F249,E$2:E$6)/MMULT('Количество акций на 4 января'!$B249:$F249,D$2:D$6)-1</f>
        <v>3.5677459960612445E-2</v>
      </c>
      <c r="F254" s="15" cm="1">
        <f t="array" aca="1" ref="F254" ca="1">MMULT('Количество акций на 4 января'!$B249:$F249,F$2:F$6)/MMULT('Количество акций на 4 января'!$B249:$F249,E$2:E$6)-1</f>
        <v>7.8076061722651691E-3</v>
      </c>
      <c r="G254" s="15" cm="1">
        <f t="array" aca="1" ref="G254" ca="1">MMULT('Количество акций на 4 января'!$B249:$F249,G$2:G$6)/MMULT('Количество акций на 4 января'!$B249:$F249,F$2:F$6)-1</f>
        <v>8.1191728923895035E-3</v>
      </c>
      <c r="H254" s="15" cm="1">
        <f t="array" aca="1" ref="H254" ca="1">MMULT('Количество акций на 4 января'!$B249:$F249,H$2:H$6)/MMULT('Количество акций на 4 января'!$B249:$F249,G$2:G$6)-1</f>
        <v>-4.0305700401690459E-3</v>
      </c>
      <c r="I254" s="15" cm="1">
        <f t="array" aca="1" ref="I254" ca="1">MMULT('Количество акций на 4 января'!$B249:$F249,I$2:I$6)/MMULT('Количество акций на 4 января'!$B249:$F249,H$2:H$6)-1</f>
        <v>1.444029237541633E-2</v>
      </c>
      <c r="J254" s="15" cm="1">
        <f t="array" aca="1" ref="J254" ca="1">MMULT('Количество акций на 4 января'!$B249:$F249,J$2:J$6)/MMULT('Количество акций на 4 января'!$B249:$F249,I$2:I$6)-1</f>
        <v>-1.2771286356926148E-2</v>
      </c>
      <c r="K254" s="15" cm="1">
        <f t="array" aca="1" ref="K254" ca="1">MMULT('Количество акций на 4 января'!$B249:$F249,K$2:K$6)/MMULT('Количество акций на 4 января'!$B249:$F249,J$2:J$6)-1</f>
        <v>2.107105455703806E-3</v>
      </c>
      <c r="L254" s="15" cm="1">
        <f t="array" aca="1" ref="L254" ca="1">MMULT('Количество акций на 4 января'!$B249:$F249,L$2:L$6)/MMULT('Количество акций на 4 января'!$B249:$F249,K$2:K$6)-1</f>
        <v>-1.1221254178696016E-3</v>
      </c>
      <c r="M254" s="15" cm="1">
        <f t="array" aca="1" ref="M254" ca="1">MMULT('Количество акций на 4 января'!$B249:$F249,M$2:M$6)/MMULT('Количество акций на 4 января'!$B249:$F249,L$2:L$6)-1</f>
        <v>2.4494825854441959E-3</v>
      </c>
      <c r="N254" s="15" cm="1">
        <f t="array" aca="1" ref="N254" ca="1">MMULT('Количество акций на 4 января'!$B249:$F249,N$2:N$6)/MMULT('Количество акций на 4 января'!$B249:$F249,M$2:M$6)-1</f>
        <v>-1.8896578459780433E-2</v>
      </c>
      <c r="O254" s="15" cm="1">
        <f t="array" aca="1" ref="O254" ca="1">MMULT('Количество акций на 4 января'!$B249:$F249,O$2:O$6)/MMULT('Количество акций на 4 января'!$B249:$F249,N$2:N$6)-1</f>
        <v>-9.2794581614359384E-3</v>
      </c>
      <c r="P254" s="15" cm="1">
        <f t="array" aca="1" ref="P254" ca="1">MMULT('Количество акций на 4 января'!$B249:$F249,P$2:P$6)/MMULT('Количество акций на 4 января'!$B249:$F249,O$2:O$6)-1</f>
        <v>-1.2499064418057815E-3</v>
      </c>
      <c r="Q254" s="15" cm="1">
        <f t="array" aca="1" ref="Q254" ca="1">MMULT('Количество акций на 4 января'!$B249:$F249,Q$2:Q$6)/MMULT('Количество акций на 4 января'!$B249:$F249,P$2:P$6)-1</f>
        <v>-8.131016679312375E-3</v>
      </c>
      <c r="R254" s="15" cm="1">
        <f t="array" aca="1" ref="R254" ca="1">MMULT('Количество акций на 4 января'!$B249:$F249,R$2:R$6)/MMULT('Количество акций на 4 января'!$B249:$F249,Q$2:Q$6)-1</f>
        <v>-1.4278466414103796E-2</v>
      </c>
      <c r="S254" s="15" cm="1">
        <f t="array" aca="1" ref="S254" ca="1">MMULT('Количество акций на 4 января'!$B249:$F249,S$2:S$6)/MMULT('Количество акций на 4 января'!$B249:$F249,R$2:R$6)-1</f>
        <v>9.4577368628070424E-3</v>
      </c>
      <c r="T254" s="15" cm="1">
        <f t="array" aca="1" ref="T254" ca="1">MMULT('Количество акций на 4 января'!$B249:$F249,T$2:T$6)/MMULT('Количество акций на 4 января'!$B249:$F249,S$2:S$6)-1</f>
        <v>-2.746007563360009E-2</v>
      </c>
      <c r="U254" s="15" cm="1">
        <f t="array" aca="1" ref="U254" ca="1">MMULT('Количество акций на 4 января'!$B249:$F249,U$2:U$6)/MMULT('Количество акций на 4 января'!$B249:$F249,T$2:T$6)-1</f>
        <v>9.4096639970588924E-3</v>
      </c>
      <c r="V254" s="15" cm="1">
        <f t="array" aca="1" ref="V254" ca="1">MMULT('Количество акций на 4 января'!$B249:$F249,V$2:V$6)/MMULT('Количество акций на 4 января'!$B249:$F249,U$2:U$6)-1</f>
        <v>5.7506742658617327E-3</v>
      </c>
      <c r="W254" s="15" cm="1">
        <f t="array" aca="1" ref="W254" ca="1">MMULT('Количество акций на 4 января'!$B249:$F249,W$2:W$6)/MMULT('Количество акций на 4 января'!$B249:$F249,V$2:V$6)-1</f>
        <v>1.0393038848942604E-2</v>
      </c>
      <c r="X254" s="15" cm="1">
        <f t="array" aca="1" ref="X254" ca="1">MMULT('Количество акций на 4 января'!$B249:$F249,X$2:X$6)/MMULT('Количество акций на 4 января'!$B249:$F249,W$2:W$6)-1</f>
        <v>1.4959106526416743E-2</v>
      </c>
      <c r="Y254" s="15" cm="1">
        <f t="array" aca="1" ref="Y254" ca="1">MMULT('Количество акций на 4 января'!$B249:$F249,Y$2:Y$6)/MMULT('Количество акций на 4 января'!$B249:$F249,X$2:X$6)-1</f>
        <v>3.9205423908936776E-3</v>
      </c>
      <c r="Z254" s="15" cm="1">
        <f t="array" aca="1" ref="Z254" ca="1">MMULT('Количество акций на 4 января'!$B249:$F249,Z$2:Z$6)/MMULT('Количество акций на 4 января'!$B249:$F249,Y$2:Y$6)-1</f>
        <v>1.2660914526984035E-2</v>
      </c>
      <c r="AA254" s="15" cm="1">
        <f t="array" aca="1" ref="AA254" ca="1">MMULT('Количество акций на 4 января'!$B249:$F249,AA$2:AA$6)/MMULT('Количество акций на 4 января'!$B249:$F249,Z$2:Z$6)-1</f>
        <v>-9.7341877894262518E-3</v>
      </c>
      <c r="AB254" s="15" cm="1">
        <f t="array" aca="1" ref="AB254" ca="1">MMULT('Количество акций на 4 января'!$B249:$F249,AB$2:AB$6)/MMULT('Количество акций на 4 января'!$B249:$F249,AA$2:AA$6)-1</f>
        <v>-1.6242343713764429E-2</v>
      </c>
      <c r="AC254" s="15" cm="1">
        <f t="array" aca="1" ref="AC254" ca="1">MMULT('Количество акций на 4 января'!$B249:$F249,AC$2:AC$6)/MMULT('Количество акций на 4 января'!$B249:$F249,AB$2:AB$6)-1</f>
        <v>-2.511420255651986E-4</v>
      </c>
      <c r="AD254" s="15" cm="1">
        <f t="array" aca="1" ref="AD254" ca="1">MMULT('Количество акций на 4 января'!$B249:$F249,AD$2:AD$6)/MMULT('Количество акций на 4 января'!$B249:$F249,AC$2:AC$6)-1</f>
        <v>1.5091067796742408E-2</v>
      </c>
      <c r="AE254" s="15" cm="1">
        <f t="array" aca="1" ref="AE254" ca="1">MMULT('Количество акций на 4 января'!$B249:$F249,AE$2:AE$6)/MMULT('Количество акций на 4 января'!$B249:$F249,AD$2:AD$6)-1</f>
        <v>1.8750848788518626E-2</v>
      </c>
      <c r="AF254" s="15" cm="1">
        <f t="array" aca="1" ref="AF254" ca="1">MMULT('Количество акций на 4 января'!$B249:$F249,AF$2:AF$6)/MMULT('Количество акций на 4 января'!$B249:$F249,AE$2:AE$6)-1</f>
        <v>2.5787498910689877E-5</v>
      </c>
      <c r="AG254" s="15" cm="1">
        <f t="array" aca="1" ref="AG254" ca="1">MMULT('Количество акций на 4 января'!$B249:$F249,AG$2:AG$6)/MMULT('Количество акций на 4 января'!$B249:$F249,AF$2:AF$6)-1</f>
        <v>-9.8964844394122675E-3</v>
      </c>
      <c r="AH254" s="15" cm="1">
        <f t="array" aca="1" ref="AH254" ca="1">MMULT('Количество акций на 4 января'!$B249:$F249,AH$2:AH$6)/MMULT('Количество акций на 4 января'!$B249:$F249,AG$2:AG$6)-1</f>
        <v>-1.6708740899780916E-2</v>
      </c>
      <c r="AI254" s="15" cm="1">
        <f t="array" aca="1" ref="AI254" ca="1">MMULT('Количество акций на 4 января'!$B249:$F249,AI$2:AI$6)/MMULT('Количество акций на 4 января'!$B249:$F249,AH$2:AH$6)-1</f>
        <v>1.133337066912965E-2</v>
      </c>
      <c r="AJ254" s="15" cm="1">
        <f t="array" aca="1" ref="AJ254" ca="1">MMULT('Количество акций на 4 января'!$B249:$F249,AJ$2:AJ$6)/MMULT('Количество акций на 4 января'!$B249:$F249,AI$2:AI$6)-1</f>
        <v>-4.9857336153142917E-3</v>
      </c>
      <c r="AK254" s="15" cm="1">
        <f t="array" aca="1" ref="AK254" ca="1">MMULT('Количество акций на 4 января'!$B249:$F249,AK$2:AK$6)/MMULT('Количество акций на 4 января'!$B249:$F249,AJ$2:AJ$6)-1</f>
        <v>7.774100264158923E-3</v>
      </c>
      <c r="AL254" s="15" cm="1">
        <f t="array" aca="1" ref="AL254" ca="1">MMULT('Количество акций на 4 января'!$B249:$F249,AL$2:AL$6)/MMULT('Количество акций на 4 января'!$B249:$F249,AK$2:AK$6)-1</f>
        <v>-5.1579620472924637E-3</v>
      </c>
      <c r="AM254" s="15" cm="1">
        <f t="array" aca="1" ref="AM254" ca="1">MMULT('Количество акций на 4 января'!$B249:$F249,AM$2:AM$6)/MMULT('Количество акций на 4 января'!$B249:$F249,AL$2:AL$6)-1</f>
        <v>-1.2214603226255227E-2</v>
      </c>
      <c r="AN254" s="15" cm="1">
        <f t="array" aca="1" ref="AN254" ca="1">MMULT('Количество акций на 4 января'!$B249:$F249,AN$2:AN$6)/MMULT('Количество акций на 4 января'!$B249:$F249,AM$2:AM$6)-1</f>
        <v>-1.3898504903473552E-2</v>
      </c>
      <c r="AO254" s="15" cm="1">
        <f t="array" aca="1" ref="AO254" ca="1">MMULT('Количество акций на 4 января'!$B249:$F249,AO$2:AO$6)/MMULT('Количество акций на 4 января'!$B249:$F249,AN$2:AN$6)-1</f>
        <v>1.2985312948504024E-2</v>
      </c>
      <c r="AP254" s="15" cm="1">
        <f t="array" aca="1" ref="AP254" ca="1">MMULT('Количество акций на 4 января'!$B249:$F249,AP$2:AP$6)/MMULT('Количество акций на 4 января'!$B249:$F249,AO$2:AO$6)-1</f>
        <v>6.2453714805188465E-3</v>
      </c>
      <c r="AQ254" s="15" cm="1">
        <f t="array" aca="1" ref="AQ254" ca="1">MMULT('Количество акций на 4 января'!$B249:$F249,AQ$2:AQ$6)/MMULT('Количество акций на 4 января'!$B249:$F249,AP$2:AP$6)-1</f>
        <v>-7.1630740216332978E-4</v>
      </c>
      <c r="AR254" s="15" cm="1">
        <f t="array" aca="1" ref="AR254" ca="1">MMULT('Количество акций на 4 января'!$B249:$F249,AR$2:AR$6)/MMULT('Количество акций на 4 января'!$B249:$F249,AQ$2:AQ$6)-1</f>
        <v>-2.7339775117568577E-3</v>
      </c>
      <c r="AS254" s="15" cm="1">
        <f t="array" aca="1" ref="AS254" ca="1">MMULT('Количество акций на 4 января'!$B249:$F249,AS$2:AS$6)/MMULT('Количество акций на 4 января'!$B249:$F249,AR$2:AR$6)-1</f>
        <v>3.5318221641122971E-2</v>
      </c>
      <c r="AT254" s="15" cm="1">
        <f t="array" aca="1" ref="AT254" ca="1">MMULT('Количество акций на 4 января'!$B249:$F249,AT$2:AT$6)/MMULT('Количество акций на 4 января'!$B249:$F249,AS$2:AS$6)-1</f>
        <v>1.5932133635699453E-2</v>
      </c>
      <c r="AU254" s="15" cm="1">
        <f t="array" aca="1" ref="AU254" ca="1">MMULT('Количество акций на 4 января'!$B249:$F249,AU$2:AU$6)/MMULT('Количество акций на 4 января'!$B249:$F249,AT$2:AT$6)-1</f>
        <v>-1.1292479623347451E-2</v>
      </c>
      <c r="AV254" s="15" cm="1">
        <f t="array" aca="1" ref="AV254" ca="1">MMULT('Количество акций на 4 января'!$B249:$F249,AV$2:AV$6)/MMULT('Количество акций на 4 января'!$B249:$F249,AU$2:AU$6)-1</f>
        <v>1.6322496101720985E-2</v>
      </c>
      <c r="AW254" s="15" cm="1">
        <f t="array" aca="1" ref="AW254" ca="1">MMULT('Количество акций на 4 января'!$B249:$F249,AW$2:AW$6)/MMULT('Количество акций на 4 января'!$B249:$F249,AV$2:AV$6)-1</f>
        <v>2.7975639963115917E-3</v>
      </c>
      <c r="AX254" s="15" cm="1">
        <f t="array" aca="1" ref="AX254" ca="1">MMULT('Количество акций на 4 января'!$B249:$F249,AX$2:AX$6)/MMULT('Количество акций на 4 января'!$B249:$F249,AW$2:AW$6)-1</f>
        <v>1.7866967801416722E-2</v>
      </c>
      <c r="AY254" s="15" cm="1">
        <f t="array" aca="1" ref="AY254" ca="1">MMULT('Количество акций на 4 января'!$B249:$F249,AY$2:AY$6)/MMULT('Количество акций на 4 января'!$B249:$F249,AX$2:AX$6)-1</f>
        <v>-1.0498862142457988E-2</v>
      </c>
      <c r="AZ254" s="15" cm="1">
        <f t="array" aca="1" ref="AZ254" ca="1">MMULT('Количество акций на 4 января'!$B249:$F249,AZ$2:AZ$6)/MMULT('Количество акций на 4 января'!$B249:$F249,AY$2:AY$6)-1</f>
        <v>-1.3720939906305851E-2</v>
      </c>
      <c r="BA254" s="15" cm="1">
        <f t="array" aca="1" ref="BA254" ca="1">MMULT('Количество акций на 4 января'!$B249:$F249,BA$2:BA$6)/MMULT('Количество акций на 4 января'!$B249:$F249,AZ$2:AZ$6)-1</f>
        <v>-2.7654185102578777E-2</v>
      </c>
      <c r="BB254" s="15" cm="1">
        <f t="array" aca="1" ref="BB254" ca="1">MMULT('Количество акций на 4 января'!$B249:$F249,BB$2:BB$6)/MMULT('Количество акций на 4 января'!$B249:$F249,BA$2:BA$6)-1</f>
        <v>5.1983161740094541E-3</v>
      </c>
      <c r="BC254" s="15" cm="1">
        <f t="array" aca="1" ref="BC254" ca="1">MMULT('Количество акций на 4 января'!$B249:$F249,BC$2:BC$6)/MMULT('Количество акций на 4 января'!$B249:$F249,BB$2:BB$6)-1</f>
        <v>-1.51845843120757E-3</v>
      </c>
      <c r="BD254" s="15" cm="1">
        <f t="array" aca="1" ref="BD254" ca="1">MMULT('Количество акций на 4 января'!$B249:$F249,BD$2:BD$6)/MMULT('Количество акций на 4 января'!$B249:$F249,BC$2:BC$6)-1</f>
        <v>-1.8241291620560207E-2</v>
      </c>
      <c r="BE254" s="15" cm="1">
        <f t="array" aca="1" ref="BE254" ca="1">MMULT('Количество акций на 4 января'!$B249:$F249,BE$2:BE$6)/MMULT('Количество акций на 4 января'!$B249:$F249,BD$2:BD$6)-1</f>
        <v>8.1300912731934183E-3</v>
      </c>
      <c r="BF254" s="15" cm="1">
        <f t="array" aca="1" ref="BF254" ca="1">MMULT('Количество акций на 4 января'!$B249:$F249,BF$2:BF$6)/MMULT('Количество акций на 4 января'!$B249:$F249,BE$2:BE$6)-1</f>
        <v>3.3272627516620634E-3</v>
      </c>
      <c r="BG254" s="15" cm="1">
        <f t="array" aca="1" ref="BG254" ca="1">MMULT('Количество акций на 4 января'!$B249:$F249,BG$2:BG$6)/MMULT('Количество акций на 4 января'!$B249:$F249,BF$2:BF$6)-1</f>
        <v>1.906064148699449E-2</v>
      </c>
      <c r="BH254" s="15" cm="1">
        <f t="array" aca="1" ref="BH254" ca="1">MMULT('Количество акций на 4 января'!$B249:$F249,BH$2:BH$6)/MMULT('Количество акций на 4 января'!$B249:$F249,BG$2:BG$6)-1</f>
        <v>2.1868087190268781E-3</v>
      </c>
      <c r="BI254" s="15" cm="1">
        <f t="array" aca="1" ref="BI254" ca="1">MMULT('Количество акций на 4 января'!$B249:$F249,BI$2:BI$6)/MMULT('Количество акций на 4 января'!$B249:$F249,BH$2:BH$6)-1</f>
        <v>-1.0909647575525927E-2</v>
      </c>
      <c r="BJ254" s="15" cm="1">
        <f t="array" aca="1" ref="BJ254" ca="1">MMULT('Количество акций на 4 января'!$B249:$F249,BJ$2:BJ$6)/MMULT('Количество акций на 4 января'!$B249:$F249,BI$2:BI$6)-1</f>
        <v>1.3051813042330718E-3</v>
      </c>
      <c r="BK254" s="15" cm="1">
        <f t="array" aca="1" ref="BK254" ca="1">MMULT('Количество акций на 4 января'!$B249:$F249,BK$2:BK$6)/MMULT('Количество акций на 4 января'!$B249:$F249,BJ$2:BJ$6)-1</f>
        <v>-1.1357002092809987E-3</v>
      </c>
      <c r="BL254" s="15" cm="1">
        <f t="array" aca="1" ref="BL254" ca="1">MMULT('Количество акций на 4 января'!$B249:$F249,BL$2:BL$6)/MMULT('Количество акций на 4 января'!$B249:$F249,BK$2:BK$6)-1</f>
        <v>3.159858992664244E-3</v>
      </c>
      <c r="BM254" s="15" cm="1">
        <f t="array" aca="1" ref="BM254" ca="1">MMULT('Количество акций на 4 января'!$B249:$F249,BM$2:BM$6)/MMULT('Количество акций на 4 января'!$B249:$F249,BL$2:BL$6)-1</f>
        <v>-1.2953270292222818E-2</v>
      </c>
      <c r="BN254" s="15" cm="1">
        <f t="array" aca="1" ref="BN254" ca="1">MMULT('Количество акций на 4 января'!$B249:$F249,BN$2:BN$6)/MMULT('Количество акций на 4 января'!$B249:$F249,BM$2:BM$6)-1</f>
        <v>-1.4328130887684809E-2</v>
      </c>
      <c r="BO254" s="15" cm="1">
        <f t="array" aca="1" ref="BO254" ca="1">MMULT('Количество акций на 4 января'!$B249:$F249,BO$2:BO$6)/MMULT('Количество акций на 4 января'!$B249:$F249,BN$2:BN$6)-1</f>
        <v>1.0010410280756776E-2</v>
      </c>
      <c r="BP254" s="15" cm="1">
        <f t="array" aca="1" ref="BP254" ca="1">MMULT('Количество акций на 4 января'!$B249:$F249,BP$2:BP$6)/MMULT('Количество акций на 4 января'!$B249:$F249,BO$2:BO$6)-1</f>
        <v>2.0667946944208371E-3</v>
      </c>
      <c r="BQ254" s="15" cm="1">
        <f t="array" aca="1" ref="BQ254" ca="1">MMULT('Количество акций на 4 января'!$B249:$F249,BQ$2:BQ$6)/MMULT('Количество акций на 4 января'!$B249:$F249,BP$2:BP$6)-1</f>
        <v>-8.0956628526236418E-3</v>
      </c>
      <c r="BR254" s="15" cm="1">
        <f t="array" aca="1" ref="BR254" ca="1">MMULT('Количество акций на 4 января'!$B249:$F249,BR$2:BR$6)/MMULT('Количество акций на 4 января'!$B249:$F249,BQ$2:BQ$6)-1</f>
        <v>1.0573436245242096E-2</v>
      </c>
      <c r="BS254" s="15" cm="1">
        <f t="array" aca="1" ref="BS254" ca="1">MMULT('Количество акций на 4 января'!$B249:$F249,BS$2:BS$6)/MMULT('Количество акций на 4 января'!$B249:$F249,BR$2:BR$6)-1</f>
        <v>7.3294441626894358E-3</v>
      </c>
      <c r="BT254" s="15" cm="1">
        <f t="array" aca="1" ref="BT254" ca="1">MMULT('Количество акций на 4 января'!$B249:$F249,BT$2:BT$6)/MMULT('Количество акций на 4 января'!$B249:$F249,BS$2:BS$6)-1</f>
        <v>1.1976307407371545E-2</v>
      </c>
      <c r="BU254" s="15" cm="1">
        <f t="array" aca="1" ref="BU254" ca="1">MMULT('Количество акций на 4 января'!$B249:$F249,BU$2:BU$6)/MMULT('Количество акций на 4 января'!$B249:$F249,BT$2:BT$6)-1</f>
        <v>-6.6787096956069103E-3</v>
      </c>
      <c r="BV254" s="15" cm="1">
        <f t="array" aca="1" ref="BV254" ca="1">MMULT('Количество акций на 4 января'!$B249:$F249,BV$2:BV$6)/MMULT('Количество акций на 4 января'!$B249:$F249,BU$2:BU$6)-1</f>
        <v>6.5384983329996871E-3</v>
      </c>
      <c r="BW254" s="15" cm="1">
        <f t="array" aca="1" ref="BW254" ca="1">MMULT('Количество акций на 4 января'!$B249:$F249,BW$2:BW$6)/MMULT('Количество акций на 4 января'!$B249:$F249,BV$2:BV$6)-1</f>
        <v>-1.1744973848133333E-2</v>
      </c>
      <c r="BX254" s="15" cm="1">
        <f t="array" aca="1" ref="BX254" ca="1">MMULT('Количество акций на 4 января'!$B249:$F249,BX$2:BX$6)/MMULT('Количество акций на 4 января'!$B249:$F249,BW$2:BW$6)-1</f>
        <v>-1.113742643762583E-2</v>
      </c>
      <c r="BY254" s="15" cm="1">
        <f t="array" aca="1" ref="BY254" ca="1">MMULT('Количество акций на 4 января'!$B249:$F249,BY$2:BY$6)/MMULT('Количество акций на 4 января'!$B249:$F249,BX$2:BX$6)-1</f>
        <v>2.5809288648250828E-3</v>
      </c>
      <c r="BZ254" s="15" cm="1">
        <f t="array" aca="1" ref="BZ254" ca="1">MMULT('Количество акций на 4 января'!$B249:$F249,BZ$2:BZ$6)/MMULT('Количество акций на 4 января'!$B249:$F249,BY$2:BY$6)-1</f>
        <v>8.2074287649163136E-3</v>
      </c>
      <c r="CA254" s="15" cm="1">
        <f t="array" aca="1" ref="CA254" ca="1">MMULT('Количество акций на 4 января'!$B249:$F249,CA$2:CA$6)/MMULT('Количество акций на 4 января'!$B249:$F249,BZ$2:BZ$6)-1</f>
        <v>1.757536738089982E-3</v>
      </c>
      <c r="CB254" s="15" cm="1">
        <f t="array" aca="1" ref="CB254" ca="1">MMULT('Количество акций на 4 января'!$B249:$F249,CB$2:CB$6)/MMULT('Количество акций на 4 января'!$B249:$F249,CA$2:CA$6)-1</f>
        <v>3.7353220337341675E-3</v>
      </c>
      <c r="CC254" s="15" cm="1">
        <f t="array" aca="1" ref="CC254" ca="1">MMULT('Количество акций на 4 января'!$B249:$F249,CC$2:CC$6)/MMULT('Количество акций на 4 января'!$B249:$F249,CB$2:CB$6)-1</f>
        <v>-8.9790935802880334E-4</v>
      </c>
      <c r="CD254" s="15" cm="1">
        <f t="array" aca="1" ref="CD254" ca="1">MMULT('Количество акций на 4 января'!$B249:$F249,CD$2:CD$6)/MMULT('Количество акций на 4 января'!$B249:$F249,CC$2:CC$6)-1</f>
        <v>-2.5763260632991614E-3</v>
      </c>
      <c r="CE254" s="15" cm="1">
        <f t="array" aca="1" ref="CE254" ca="1">MMULT('Количество акций на 4 января'!$B249:$F249,CE$2:CE$6)/MMULT('Количество акций на 4 января'!$B249:$F249,CD$2:CD$6)-1</f>
        <v>-1.9525206356407754E-3</v>
      </c>
      <c r="CF254" s="15" cm="1">
        <f t="array" aca="1" ref="CF254" ca="1">MMULT('Количество акций на 4 января'!$B249:$F249,CF$2:CF$6)/MMULT('Количество акций на 4 января'!$B249:$F249,CE$2:CE$6)-1</f>
        <v>-9.2262130378130136E-3</v>
      </c>
      <c r="CG254" s="15" cm="1">
        <f t="array" aca="1" ref="CG254" ca="1">MMULT('Количество акций на 4 января'!$B249:$F249,CG$2:CG$6)/MMULT('Количество акций на 4 января'!$B249:$F249,CF$2:CF$6)-1</f>
        <v>1.9922385139360843E-2</v>
      </c>
      <c r="CH254" s="15" cm="1">
        <f t="array" aca="1" ref="CH254" ca="1">MMULT('Количество акций на 4 января'!$B249:$F249,CH$2:CH$6)/MMULT('Количество акций на 4 января'!$B249:$F249,CG$2:CG$6)-1</f>
        <v>1.4493179931391875E-2</v>
      </c>
      <c r="CI254" s="15" cm="1">
        <f t="array" aca="1" ref="CI254" ca="1">MMULT('Количество акций на 4 января'!$B249:$F249,CI$2:CI$6)/MMULT('Количество акций на 4 января'!$B249:$F249,CH$2:CH$6)-1</f>
        <v>8.0809686263685343E-3</v>
      </c>
      <c r="CJ254" s="15" cm="1">
        <f t="array" aca="1" ref="CJ254" ca="1">MMULT('Количество акций на 4 января'!$B249:$F249,CJ$2:CJ$6)/MMULT('Количество акций на 4 января'!$B249:$F249,CI$2:CI$6)-1</f>
        <v>9.9747471678934829E-4</v>
      </c>
      <c r="CK254" s="15" cm="1">
        <f t="array" aca="1" ref="CK254" ca="1">MMULT('Количество акций на 4 января'!$B249:$F249,CK$2:CK$6)/MMULT('Количество акций на 4 января'!$B249:$F249,CJ$2:CJ$6)-1</f>
        <v>5.761923030494609E-3</v>
      </c>
      <c r="CL254" s="15" cm="1">
        <f t="array" aca="1" ref="CL254" ca="1">MMULT('Количество акций на 4 января'!$B249:$F249,CL$2:CL$6)/MMULT('Количество акций на 4 января'!$B249:$F249,CK$2:CK$6)-1</f>
        <v>-9.8483474418906702E-3</v>
      </c>
      <c r="CM254" s="15" cm="1">
        <f t="array" aca="1" ref="CM254" ca="1">MMULT('Количество акций на 4 января'!$B249:$F249,CM$2:CM$6)/MMULT('Количество акций на 4 января'!$B249:$F249,CL$2:CL$6)-1</f>
        <v>1.9262052705051325E-3</v>
      </c>
      <c r="CN254" s="15" cm="1">
        <f t="array" aca="1" ref="CN254" ca="1">MMULT('Количество акций на 4 января'!$B249:$F249,CN$2:CN$6)/MMULT('Количество акций на 4 января'!$B249:$F249,CM$2:CM$6)-1</f>
        <v>5.026373311421084E-3</v>
      </c>
      <c r="CO254" s="15" cm="1">
        <f t="array" aca="1" ref="CO254" ca="1">MMULT('Количество акций на 4 января'!$B249:$F249,CO$2:CO$6)/MMULT('Количество акций на 4 января'!$B249:$F249,CN$2:CN$6)-1</f>
        <v>4.1651513578033761E-3</v>
      </c>
      <c r="CP254" s="15" cm="1">
        <f t="array" aca="1" ref="CP254" ca="1">MMULT('Количество акций на 4 января'!$B249:$F249,CP$2:CP$6)/MMULT('Количество акций на 4 января'!$B249:$F249,CO$2:CO$6)-1</f>
        <v>1.0174675116710441E-2</v>
      </c>
      <c r="CQ254" s="15" cm="1">
        <f t="array" aca="1" ref="CQ254" ca="1">MMULT('Количество акций на 4 января'!$B249:$F249,CQ$2:CQ$6)/MMULT('Количество акций на 4 января'!$B249:$F249,CP$2:CP$6)-1</f>
        <v>1.431936090706154E-2</v>
      </c>
      <c r="CR254" s="15" cm="1">
        <f t="array" aca="1" ref="CR254" ca="1">MMULT('Количество акций на 4 января'!$B249:$F249,CR$2:CR$6)/MMULT('Количество акций на 4 января'!$B249:$F249,CQ$2:CQ$6)-1</f>
        <v>-2.0685129836773841E-2</v>
      </c>
      <c r="CS254" s="15" cm="1">
        <f t="array" aca="1" ref="CS254" ca="1">MMULT('Количество акций на 4 января'!$B249:$F249,CS$2:CS$6)/MMULT('Количество акций на 4 января'!$B249:$F249,CR$2:CR$6)-1</f>
        <v>-9.2709390209270159E-3</v>
      </c>
      <c r="CT254" s="15" cm="1">
        <f t="array" aca="1" ref="CT254" ca="1">MMULT('Количество акций на 4 января'!$B249:$F249,CT$2:CT$6)/MMULT('Количество акций на 4 января'!$B249:$F249,CS$2:CS$6)-1</f>
        <v>7.5292483683015998E-3</v>
      </c>
      <c r="CU254" s="15" cm="1">
        <f t="array" aca="1" ref="CU254" ca="1">MMULT('Количество акций на 4 января'!$B249:$F249,CU$2:CU$6)/MMULT('Количество акций на 4 января'!$B249:$F249,CT$2:CT$6)-1</f>
        <v>6.2559440651506204E-3</v>
      </c>
      <c r="CV254" s="15" cm="1">
        <f t="array" aca="1" ref="CV254" ca="1">MMULT('Количество акций на 4 января'!$B249:$F249,CV$2:CV$6)/MMULT('Количество акций на 4 января'!$B249:$F249,CU$2:CU$6)-1</f>
        <v>4.5540082005779414E-3</v>
      </c>
      <c r="CW254" s="15" cm="1">
        <f t="array" aca="1" ref="CW254" ca="1">MMULT('Количество акций на 4 января'!$B249:$F249,CW$2:CW$6)/MMULT('Количество акций на 4 января'!$B249:$F249,CV$2:CV$6)-1</f>
        <v>8.8057219215535998E-3</v>
      </c>
      <c r="CX254" s="15" cm="1">
        <f t="array" aca="1" ref="CX254" ca="1">MMULT('Количество акций на 4 января'!$B249:$F249,CX$2:CX$6)/MMULT('Количество акций на 4 января'!$B249:$F249,CW$2:CW$6)-1</f>
        <v>1.4912283313361918E-3</v>
      </c>
      <c r="CY254" s="15" cm="1">
        <f t="array" aca="1" ref="CY254" ca="1">MMULT('Количество акций на 4 января'!$B249:$F249,CY$2:CY$6)/MMULT('Количество акций на 4 января'!$B249:$F249,CX$2:CX$6)-1</f>
        <v>-6.9147920469668778E-3</v>
      </c>
      <c r="CZ254" s="15" cm="1">
        <f t="array" aca="1" ref="CZ254" ca="1">MMULT('Количество акций на 4 января'!$B249:$F249,CZ$2:CZ$6)/MMULT('Количество акций на 4 января'!$B249:$F249,CY$2:CY$6)-1</f>
        <v>-2.5993077329222736E-4</v>
      </c>
      <c r="DA254" s="15" cm="1">
        <f t="array" aca="1" ref="DA254" ca="1">MMULT('Количество акций на 4 января'!$B249:$F249,DA$2:DA$6)/MMULT('Количество акций на 4 января'!$B249:$F249,CZ$2:CZ$6)-1</f>
        <v>1.9671759616061602E-2</v>
      </c>
      <c r="DB254" s="15" cm="1">
        <f t="array" aca="1" ref="DB254" ca="1">MMULT('Количество акций на 4 января'!$B249:$F249,DB$2:DB$6)/MMULT('Количество акций на 4 января'!$B249:$F249,DA$2:DA$6)-1</f>
        <v>2.1951588597377558E-2</v>
      </c>
      <c r="DC254" s="15" cm="1">
        <f t="array" aca="1" ref="DC254" ca="1">MMULT('Количество акций на 4 января'!$B249:$F249,DC$2:DC$6)/MMULT('Количество акций на 4 января'!$B249:$F249,DB$2:DB$6)-1</f>
        <v>2.796036571324878E-3</v>
      </c>
      <c r="DD254" s="15" cm="1">
        <f t="array" aca="1" ref="DD254" ca="1">MMULT('Количество акций на 4 января'!$B249:$F249,DD$2:DD$6)/MMULT('Количество акций на 4 января'!$B249:$F249,DC$2:DC$6)-1</f>
        <v>2.964717290220964E-3</v>
      </c>
      <c r="DE254" s="15" cm="1">
        <f t="array" aca="1" ref="DE254" ca="1">MMULT('Количество акций на 4 января'!$B249:$F249,DE$2:DE$6)/MMULT('Количество акций на 4 января'!$B249:$F249,DD$2:DD$6)-1</f>
        <v>4.682658542195961E-3</v>
      </c>
      <c r="DF254" s="15" cm="1">
        <f t="array" aca="1" ref="DF254" ca="1">MMULT('Количество акций на 4 января'!$B249:$F249,DF$2:DF$6)/MMULT('Количество акций на 4 января'!$B249:$F249,DE$2:DE$6)-1</f>
        <v>-3.7566418799822587E-3</v>
      </c>
      <c r="DG254" s="15" cm="1">
        <f t="array" aca="1" ref="DG254" ca="1">MMULT('Количество акций на 4 января'!$B249:$F249,DG$2:DG$6)/MMULT('Количество акций на 4 января'!$B249:$F249,DF$2:DF$6)-1</f>
        <v>1.1981899578630717E-2</v>
      </c>
      <c r="DH254" s="15" cm="1">
        <f t="array" aca="1" ref="DH254" ca="1">MMULT('Количество акций на 4 января'!$B249:$F249,DH$2:DH$6)/MMULT('Количество акций на 4 января'!$B249:$F249,DG$2:DG$6)-1</f>
        <v>-2.3666246635305477E-3</v>
      </c>
      <c r="DI254" s="15" cm="1">
        <f t="array" aca="1" ref="DI254" ca="1">MMULT('Количество акций на 4 января'!$B249:$F249,DI$2:DI$6)/MMULT('Количество акций на 4 января'!$B249:$F249,DH$2:DH$6)-1</f>
        <v>-1.8841414624555242E-3</v>
      </c>
      <c r="DJ254" s="15" cm="1">
        <f t="array" aca="1" ref="DJ254" ca="1">MMULT('Количество акций на 4 января'!$B249:$F249,DJ$2:DJ$6)/MMULT('Количество акций на 4 января'!$B249:$F249,DI$2:DI$6)-1</f>
        <v>-2.1122203123491445E-4</v>
      </c>
      <c r="DK254" s="15" cm="1">
        <f t="array" aca="1" ref="DK254" ca="1">MMULT('Количество акций на 4 января'!$B249:$F249,DK$2:DK$6)/MMULT('Количество акций на 4 января'!$B249:$F249,DJ$2:DJ$6)-1</f>
        <v>-1.1672363363673943E-2</v>
      </c>
      <c r="DL254" s="15" cm="1">
        <f t="array" aca="1" ref="DL254" ca="1">MMULT('Количество акций на 4 января'!$B249:$F249,DL$2:DL$6)/MMULT('Количество акций на 4 января'!$B249:$F249,DK$2:DK$6)-1</f>
        <v>2.6022022609373252E-4</v>
      </c>
      <c r="DM254" s="15" cm="1">
        <f t="array" aca="1" ref="DM254" ca="1">MMULT('Количество акций на 4 января'!$B249:$F249,DM$2:DM$6)/MMULT('Количество акций на 4 января'!$B249:$F249,DL$2:DL$6)-1</f>
        <v>3.1910276622439948E-3</v>
      </c>
      <c r="DN254" s="15" cm="1">
        <f t="array" aca="1" ref="DN254" ca="1">MMULT('Количество акций на 4 января'!$B249:$F249,DN$2:DN$6)/MMULT('Количество акций на 4 января'!$B249:$F249,DM$2:DM$6)-1</f>
        <v>-1.0787230615419974E-3</v>
      </c>
      <c r="DO254" s="15" cm="1">
        <f t="array" aca="1" ref="DO254" ca="1">MMULT('Количество акций на 4 января'!$B249:$F249,DO$2:DO$6)/MMULT('Количество акций на 4 января'!$B249:$F249,DN$2:DN$6)-1</f>
        <v>5.740181963684643E-3</v>
      </c>
      <c r="DP254" s="15" cm="1">
        <f t="array" aca="1" ref="DP254" ca="1">MMULT('Количество акций на 4 января'!$B249:$F249,DP$2:DP$6)/MMULT('Количество акций на 4 января'!$B249:$F249,DO$2:DO$6)-1</f>
        <v>5.8057657654211337E-3</v>
      </c>
      <c r="DQ254" s="15" cm="1">
        <f t="array" aca="1" ref="DQ254" ca="1">MMULT('Количество акций на 4 января'!$B249:$F249,DQ$2:DQ$6)/MMULT('Количество акций на 4 января'!$B249:$F249,DP$2:DP$6)-1</f>
        <v>-6.1873955281660509E-3</v>
      </c>
      <c r="DR254" s="15" cm="1">
        <f t="array" aca="1" ref="DR254" ca="1">MMULT('Количество акций на 4 января'!$B249:$F249,DR$2:DR$6)/MMULT('Количество акций на 4 января'!$B249:$F249,DQ$2:DQ$6)-1</f>
        <v>-1.0858631666140761E-3</v>
      </c>
      <c r="DS254" s="15" cm="1">
        <f t="array" aca="1" ref="DS254" ca="1">MMULT('Количество акций на 4 января'!$B249:$F249,DS$2:DS$6)/MMULT('Количество акций на 4 января'!$B249:$F249,DR$2:DR$6)-1</f>
        <v>8.2407056586382144E-3</v>
      </c>
      <c r="DT254" s="15" cm="1">
        <f t="array" aca="1" ref="DT254" ca="1">MMULT('Количество акций на 4 января'!$B249:$F249,DT$2:DT$6)/MMULT('Количество акций на 4 января'!$B249:$F249,DS$2:DS$6)-1</f>
        <v>-4.8136429473887299E-3</v>
      </c>
      <c r="DU254" s="15" cm="1">
        <f t="array" aca="1" ref="DU254" ca="1">MMULT('Количество акций на 4 января'!$B249:$F249,DU$2:DU$6)/MMULT('Количество акций на 4 января'!$B249:$F249,DT$2:DT$6)-1</f>
        <v>-9.2657236088938832E-3</v>
      </c>
      <c r="DV254" s="15" cm="1">
        <f t="array" aca="1" ref="DV254" ca="1">MMULT('Количество акций на 4 января'!$B249:$F249,DV$2:DV$6)/MMULT('Количество акций на 4 января'!$B249:$F249,DU$2:DU$6)-1</f>
        <v>1.1197033017474434E-2</v>
      </c>
      <c r="DW254" s="24" cm="1">
        <f t="array" aca="1" ref="DW254" ca="1">MMULT('Количество акций на 4 января'!$B249:$F249,DW$2:DW$6)/MMULT('Количество акций на 4 января'!$B249:$F249,DV$2:DV$6)-1</f>
        <v>1.672939441039345E-2</v>
      </c>
      <c r="DX254" s="28">
        <f t="shared" ca="1" si="7"/>
        <v>1.5845617483629252E-3</v>
      </c>
      <c r="DY254" s="28">
        <f t="shared" ca="1" si="6"/>
        <v>1.1189267172212271E-2</v>
      </c>
    </row>
    <row r="255" spans="1:129" x14ac:dyDescent="0.3">
      <c r="A255">
        <v>249</v>
      </c>
      <c r="C255" s="23" cm="1">
        <f t="array" aca="1" ref="C255" ca="1">MMULT('Количество акций на 4 января'!$B250:$F250,C$2:C$6)/MMULT('Количество акций на 4 января'!$B250:$F250,B$2:B$6)-1</f>
        <v>1.6912738877989941E-2</v>
      </c>
      <c r="D255" s="15" cm="1">
        <f t="array" aca="1" ref="D255" ca="1">MMULT('Количество акций на 4 января'!$B250:$F250,D$2:D$6)/MMULT('Количество акций на 4 января'!$B250:$F250,C$2:C$6)-1</f>
        <v>1.5248081090120102E-3</v>
      </c>
      <c r="E255" s="15" cm="1">
        <f t="array" aca="1" ref="E255" ca="1">MMULT('Количество акций на 4 января'!$B250:$F250,E$2:E$6)/MMULT('Количество акций на 4 января'!$B250:$F250,D$2:D$6)-1</f>
        <v>3.3746817287685582E-2</v>
      </c>
      <c r="F255" s="15" cm="1">
        <f t="array" aca="1" ref="F255" ca="1">MMULT('Количество акций на 4 января'!$B250:$F250,F$2:F$6)/MMULT('Количество акций на 4 января'!$B250:$F250,E$2:E$6)-1</f>
        <v>7.9401087288708538E-3</v>
      </c>
      <c r="G255" s="15" cm="1">
        <f t="array" aca="1" ref="G255" ca="1">MMULT('Количество акций на 4 января'!$B250:$F250,G$2:G$6)/MMULT('Количество акций на 4 января'!$B250:$F250,F$2:F$6)-1</f>
        <v>6.6385689045560525E-3</v>
      </c>
      <c r="H255" s="15" cm="1">
        <f t="array" aca="1" ref="H255" ca="1">MMULT('Количество акций на 4 января'!$B250:$F250,H$2:H$6)/MMULT('Количество акций на 4 января'!$B250:$F250,G$2:G$6)-1</f>
        <v>-5.0912172947250589E-3</v>
      </c>
      <c r="I255" s="15" cm="1">
        <f t="array" aca="1" ref="I255" ca="1">MMULT('Количество акций на 4 января'!$B250:$F250,I$2:I$6)/MMULT('Количество акций на 4 января'!$B250:$F250,H$2:H$6)-1</f>
        <v>1.3420827316886985E-2</v>
      </c>
      <c r="J255" s="15" cm="1">
        <f t="array" aca="1" ref="J255" ca="1">MMULT('Количество акций на 4 января'!$B250:$F250,J$2:J$6)/MMULT('Количество акций на 4 января'!$B250:$F250,I$2:I$6)-1</f>
        <v>-1.4964562673637993E-2</v>
      </c>
      <c r="K255" s="15" cm="1">
        <f t="array" aca="1" ref="K255" ca="1">MMULT('Количество акций на 4 января'!$B250:$F250,K$2:K$6)/MMULT('Количество акций на 4 января'!$B250:$F250,J$2:J$6)-1</f>
        <v>3.173149906179118E-3</v>
      </c>
      <c r="L255" s="15" cm="1">
        <f t="array" aca="1" ref="L255" ca="1">MMULT('Количество акций на 4 января'!$B250:$F250,L$2:L$6)/MMULT('Количество акций на 4 января'!$B250:$F250,K$2:K$6)-1</f>
        <v>1.1130641350081127E-3</v>
      </c>
      <c r="M255" s="15" cm="1">
        <f t="array" aca="1" ref="M255" ca="1">MMULT('Количество акций на 4 января'!$B250:$F250,M$2:M$6)/MMULT('Количество акций на 4 января'!$B250:$F250,L$2:L$6)-1</f>
        <v>3.4532940063836115E-3</v>
      </c>
      <c r="N255" s="15" cm="1">
        <f t="array" aca="1" ref="N255" ca="1">MMULT('Количество акций на 4 января'!$B250:$F250,N$2:N$6)/MMULT('Количество акций на 4 января'!$B250:$F250,M$2:M$6)-1</f>
        <v>-1.6321619470640036E-2</v>
      </c>
      <c r="O255" s="15" cm="1">
        <f t="array" aca="1" ref="O255" ca="1">MMULT('Количество акций на 4 января'!$B250:$F250,O$2:O$6)/MMULT('Количество акций на 4 января'!$B250:$F250,N$2:N$6)-1</f>
        <v>-1.0825251198311792E-2</v>
      </c>
      <c r="P255" s="15" cm="1">
        <f t="array" aca="1" ref="P255" ca="1">MMULT('Количество акций на 4 января'!$B250:$F250,P$2:P$6)/MMULT('Количество акций на 4 января'!$B250:$F250,O$2:O$6)-1</f>
        <v>-4.9032945331011213E-3</v>
      </c>
      <c r="Q255" s="15" cm="1">
        <f t="array" aca="1" ref="Q255" ca="1">MMULT('Количество акций на 4 января'!$B250:$F250,Q$2:Q$6)/MMULT('Количество акций на 4 января'!$B250:$F250,P$2:P$6)-1</f>
        <v>-7.066296415974116E-3</v>
      </c>
      <c r="R255" s="15" cm="1">
        <f t="array" aca="1" ref="R255" ca="1">MMULT('Количество акций на 4 января'!$B250:$F250,R$2:R$6)/MMULT('Количество акций на 4 января'!$B250:$F250,Q$2:Q$6)-1</f>
        <v>-1.5992948981256694E-2</v>
      </c>
      <c r="S255" s="15" cm="1">
        <f t="array" aca="1" ref="S255" ca="1">MMULT('Количество акций на 4 января'!$B250:$F250,S$2:S$6)/MMULT('Количество акций на 4 января'!$B250:$F250,R$2:R$6)-1</f>
        <v>1.0135856544353672E-2</v>
      </c>
      <c r="T255" s="15" cm="1">
        <f t="array" aca="1" ref="T255" ca="1">MMULT('Количество акций на 4 января'!$B250:$F250,T$2:T$6)/MMULT('Количество акций на 4 января'!$B250:$F250,S$2:S$6)-1</f>
        <v>-2.8119831885763835E-2</v>
      </c>
      <c r="U255" s="15" cm="1">
        <f t="array" aca="1" ref="U255" ca="1">MMULT('Количество акций на 4 января'!$B250:$F250,U$2:U$6)/MMULT('Количество акций на 4 января'!$B250:$F250,T$2:T$6)-1</f>
        <v>1.1059489683287849E-2</v>
      </c>
      <c r="V255" s="15" cm="1">
        <f t="array" aca="1" ref="V255" ca="1">MMULT('Количество акций на 4 января'!$B250:$F250,V$2:V$6)/MMULT('Количество акций на 4 января'!$B250:$F250,U$2:U$6)-1</f>
        <v>5.0779293478100396E-3</v>
      </c>
      <c r="W255" s="15" cm="1">
        <f t="array" aca="1" ref="W255" ca="1">MMULT('Количество акций на 4 января'!$B250:$F250,W$2:W$6)/MMULT('Количество акций на 4 января'!$B250:$F250,V$2:V$6)-1</f>
        <v>9.0719741636846596E-3</v>
      </c>
      <c r="X255" s="15" cm="1">
        <f t="array" aca="1" ref="X255" ca="1">MMULT('Количество акций на 4 января'!$B250:$F250,X$2:X$6)/MMULT('Количество акций на 4 января'!$B250:$F250,W$2:W$6)-1</f>
        <v>1.6226170895259795E-2</v>
      </c>
      <c r="Y255" s="15" cm="1">
        <f t="array" aca="1" ref="Y255" ca="1">MMULT('Количество акций на 4 января'!$B250:$F250,Y$2:Y$6)/MMULT('Количество акций на 4 января'!$B250:$F250,X$2:X$6)-1</f>
        <v>2.5533574002212234E-3</v>
      </c>
      <c r="Z255" s="15" cm="1">
        <f t="array" aca="1" ref="Z255" ca="1">MMULT('Количество акций на 4 января'!$B250:$F250,Z$2:Z$6)/MMULT('Количество акций на 4 января'!$B250:$F250,Y$2:Y$6)-1</f>
        <v>1.0348296202494556E-2</v>
      </c>
      <c r="AA255" s="15" cm="1">
        <f t="array" aca="1" ref="AA255" ca="1">MMULT('Количество акций на 4 января'!$B250:$F250,AA$2:AA$6)/MMULT('Количество акций на 4 января'!$B250:$F250,Z$2:Z$6)-1</f>
        <v>-1.229662663283615E-2</v>
      </c>
      <c r="AB255" s="15" cm="1">
        <f t="array" aca="1" ref="AB255" ca="1">MMULT('Количество акций на 4 января'!$B250:$F250,AB$2:AB$6)/MMULT('Количество акций на 4 января'!$B250:$F250,AA$2:AA$6)-1</f>
        <v>-1.4792504239688586E-2</v>
      </c>
      <c r="AC255" s="15" cm="1">
        <f t="array" aca="1" ref="AC255" ca="1">MMULT('Количество акций на 4 января'!$B250:$F250,AC$2:AC$6)/MMULT('Количество акций на 4 января'!$B250:$F250,AB$2:AB$6)-1</f>
        <v>4.7813432703014414E-4</v>
      </c>
      <c r="AD255" s="15" cm="1">
        <f t="array" aca="1" ref="AD255" ca="1">MMULT('Количество акций на 4 января'!$B250:$F250,AD$2:AD$6)/MMULT('Количество акций на 4 января'!$B250:$F250,AC$2:AC$6)-1</f>
        <v>1.172973508227404E-2</v>
      </c>
      <c r="AE255" s="15" cm="1">
        <f t="array" aca="1" ref="AE255" ca="1">MMULT('Количество акций на 4 января'!$B250:$F250,AE$2:AE$6)/MMULT('Количество акций на 4 января'!$B250:$F250,AD$2:AD$6)-1</f>
        <v>2.032900890987821E-2</v>
      </c>
      <c r="AF255" s="15" cm="1">
        <f t="array" aca="1" ref="AF255" ca="1">MMULT('Количество акций на 4 января'!$B250:$F250,AF$2:AF$6)/MMULT('Количество акций на 4 января'!$B250:$F250,AE$2:AE$6)-1</f>
        <v>-2.5116777932477907E-3</v>
      </c>
      <c r="AG255" s="15" cm="1">
        <f t="array" aca="1" ref="AG255" ca="1">MMULT('Количество акций на 4 января'!$B250:$F250,AG$2:AG$6)/MMULT('Количество акций на 4 января'!$B250:$F250,AF$2:AF$6)-1</f>
        <v>-7.1917408097224023E-3</v>
      </c>
      <c r="AH255" s="15" cm="1">
        <f t="array" aca="1" ref="AH255" ca="1">MMULT('Количество акций на 4 января'!$B250:$F250,AH$2:AH$6)/MMULT('Количество акций на 4 января'!$B250:$F250,AG$2:AG$6)-1</f>
        <v>-1.431955244232086E-2</v>
      </c>
      <c r="AI255" s="15" cm="1">
        <f t="array" aca="1" ref="AI255" ca="1">MMULT('Количество акций на 4 января'!$B250:$F250,AI$2:AI$6)/MMULT('Количество акций на 4 января'!$B250:$F250,AH$2:AH$6)-1</f>
        <v>1.4111130902356939E-2</v>
      </c>
      <c r="AJ255" s="15" cm="1">
        <f t="array" aca="1" ref="AJ255" ca="1">MMULT('Количество акций на 4 января'!$B250:$F250,AJ$2:AJ$6)/MMULT('Количество акций на 4 января'!$B250:$F250,AI$2:AI$6)-1</f>
        <v>-6.73070662214037E-3</v>
      </c>
      <c r="AK255" s="15" cm="1">
        <f t="array" aca="1" ref="AK255" ca="1">MMULT('Количество акций на 4 января'!$B250:$F250,AK$2:AK$6)/MMULT('Количество акций на 4 января'!$B250:$F250,AJ$2:AJ$6)-1</f>
        <v>6.9677442116027333E-3</v>
      </c>
      <c r="AL255" s="15" cm="1">
        <f t="array" aca="1" ref="AL255" ca="1">MMULT('Количество акций на 4 января'!$B250:$F250,AL$2:AL$6)/MMULT('Количество акций на 4 января'!$B250:$F250,AK$2:AK$6)-1</f>
        <v>-5.3346996304829419E-3</v>
      </c>
      <c r="AM255" s="15" cm="1">
        <f t="array" aca="1" ref="AM255" ca="1">MMULT('Количество акций на 4 января'!$B250:$F250,AM$2:AM$6)/MMULT('Количество акций на 4 января'!$B250:$F250,AL$2:AL$6)-1</f>
        <v>-1.5059600322638977E-2</v>
      </c>
      <c r="AN255" s="15" cm="1">
        <f t="array" aca="1" ref="AN255" ca="1">MMULT('Количество акций на 4 января'!$B250:$F250,AN$2:AN$6)/MMULT('Количество акций на 4 января'!$B250:$F250,AM$2:AM$6)-1</f>
        <v>-1.0232710193495476E-2</v>
      </c>
      <c r="AO255" s="15" cm="1">
        <f t="array" aca="1" ref="AO255" ca="1">MMULT('Количество акций на 4 января'!$B250:$F250,AO$2:AO$6)/MMULT('Количество акций на 4 января'!$B250:$F250,AN$2:AN$6)-1</f>
        <v>1.271257017198768E-2</v>
      </c>
      <c r="AP255" s="15" cm="1">
        <f t="array" aca="1" ref="AP255" ca="1">MMULT('Количество акций на 4 января'!$B250:$F250,AP$2:AP$6)/MMULT('Количество акций на 4 января'!$B250:$F250,AO$2:AO$6)-1</f>
        <v>6.9124234918502836E-3</v>
      </c>
      <c r="AQ255" s="15" cm="1">
        <f t="array" aca="1" ref="AQ255" ca="1">MMULT('Количество акций на 4 января'!$B250:$F250,AQ$2:AQ$6)/MMULT('Количество акций на 4 января'!$B250:$F250,AP$2:AP$6)-1</f>
        <v>-1.8676559997559128E-3</v>
      </c>
      <c r="AR255" s="15" cm="1">
        <f t="array" aca="1" ref="AR255" ca="1">MMULT('Количество акций на 4 января'!$B250:$F250,AR$2:AR$6)/MMULT('Количество акций на 4 января'!$B250:$F250,AQ$2:AQ$6)-1</f>
        <v>-5.9085689823409338E-3</v>
      </c>
      <c r="AS255" s="15" cm="1">
        <f t="array" aca="1" ref="AS255" ca="1">MMULT('Количество акций на 4 января'!$B250:$F250,AS$2:AS$6)/MMULT('Количество акций на 4 января'!$B250:$F250,AR$2:AR$6)-1</f>
        <v>3.1345205420187927E-2</v>
      </c>
      <c r="AT255" s="15" cm="1">
        <f t="array" aca="1" ref="AT255" ca="1">MMULT('Количество акций на 4 января'!$B250:$F250,AT$2:AT$6)/MMULT('Количество акций на 4 января'!$B250:$F250,AS$2:AS$6)-1</f>
        <v>1.6327405009268992E-2</v>
      </c>
      <c r="AU255" s="15" cm="1">
        <f t="array" aca="1" ref="AU255" ca="1">MMULT('Количество акций на 4 января'!$B250:$F250,AU$2:AU$6)/MMULT('Количество акций на 4 января'!$B250:$F250,AT$2:AT$6)-1</f>
        <v>-1.1274678066870214E-2</v>
      </c>
      <c r="AV255" s="15" cm="1">
        <f t="array" aca="1" ref="AV255" ca="1">MMULT('Количество акций на 4 января'!$B250:$F250,AV$2:AV$6)/MMULT('Количество акций на 4 января'!$B250:$F250,AU$2:AU$6)-1</f>
        <v>1.6953165916673951E-2</v>
      </c>
      <c r="AW255" s="15" cm="1">
        <f t="array" aca="1" ref="AW255" ca="1">MMULT('Количество акций на 4 января'!$B250:$F250,AW$2:AW$6)/MMULT('Количество акций на 4 января'!$B250:$F250,AV$2:AV$6)-1</f>
        <v>2.082364719356411E-3</v>
      </c>
      <c r="AX255" s="15" cm="1">
        <f t="array" aca="1" ref="AX255" ca="1">MMULT('Количество акций на 4 января'!$B250:$F250,AX$2:AX$6)/MMULT('Количество акций на 4 января'!$B250:$F250,AW$2:AW$6)-1</f>
        <v>1.858750870750514E-2</v>
      </c>
      <c r="AY255" s="15" cm="1">
        <f t="array" aca="1" ref="AY255" ca="1">MMULT('Количество акций на 4 января'!$B250:$F250,AY$2:AY$6)/MMULT('Количество акций на 4 января'!$B250:$F250,AX$2:AX$6)-1</f>
        <v>-1.0400036664027112E-2</v>
      </c>
      <c r="AZ255" s="15" cm="1">
        <f t="array" aca="1" ref="AZ255" ca="1">MMULT('Количество акций на 4 января'!$B250:$F250,AZ$2:AZ$6)/MMULT('Количество акций на 4 января'!$B250:$F250,AY$2:AY$6)-1</f>
        <v>-1.3905813685510582E-2</v>
      </c>
      <c r="BA255" s="15" cm="1">
        <f t="array" aca="1" ref="BA255" ca="1">MMULT('Количество акций на 4 января'!$B250:$F250,BA$2:BA$6)/MMULT('Количество акций на 4 января'!$B250:$F250,AZ$2:AZ$6)-1</f>
        <v>-2.5624240457351677E-2</v>
      </c>
      <c r="BB255" s="15" cm="1">
        <f t="array" aca="1" ref="BB255" ca="1">MMULT('Количество акций на 4 января'!$B250:$F250,BB$2:BB$6)/MMULT('Количество акций на 4 января'!$B250:$F250,BA$2:BA$6)-1</f>
        <v>6.9825941514616297E-3</v>
      </c>
      <c r="BC255" s="15" cm="1">
        <f t="array" aca="1" ref="BC255" ca="1">MMULT('Количество акций на 4 января'!$B250:$F250,BC$2:BC$6)/MMULT('Количество акций на 4 января'!$B250:$F250,BB$2:BB$6)-1</f>
        <v>1.5256113389661152E-3</v>
      </c>
      <c r="BD255" s="15" cm="1">
        <f t="array" aca="1" ref="BD255" ca="1">MMULT('Количество акций на 4 января'!$B250:$F250,BD$2:BD$6)/MMULT('Количество акций на 4 января'!$B250:$F250,BC$2:BC$6)-1</f>
        <v>-2.1142744065702379E-2</v>
      </c>
      <c r="BE255" s="15" cm="1">
        <f t="array" aca="1" ref="BE255" ca="1">MMULT('Количество акций на 4 января'!$B250:$F250,BE$2:BE$6)/MMULT('Количество акций на 4 января'!$B250:$F250,BD$2:BD$6)-1</f>
        <v>4.7995337882082989E-3</v>
      </c>
      <c r="BF255" s="15" cm="1">
        <f t="array" aca="1" ref="BF255" ca="1">MMULT('Количество акций на 4 января'!$B250:$F250,BF$2:BF$6)/MMULT('Количество акций на 4 января'!$B250:$F250,BE$2:BE$6)-1</f>
        <v>2.7788861913078389E-3</v>
      </c>
      <c r="BG255" s="15" cm="1">
        <f t="array" aca="1" ref="BG255" ca="1">MMULT('Количество акций на 4 января'!$B250:$F250,BG$2:BG$6)/MMULT('Количество акций на 4 января'!$B250:$F250,BF$2:BF$6)-1</f>
        <v>2.1233382696849379E-2</v>
      </c>
      <c r="BH255" s="15" cm="1">
        <f t="array" aca="1" ref="BH255" ca="1">MMULT('Количество акций на 4 января'!$B250:$F250,BH$2:BH$6)/MMULT('Количество акций на 4 января'!$B250:$F250,BG$2:BG$6)-1</f>
        <v>3.2027418269078289E-3</v>
      </c>
      <c r="BI255" s="15" cm="1">
        <f t="array" aca="1" ref="BI255" ca="1">MMULT('Количество акций на 4 января'!$B250:$F250,BI$2:BI$6)/MMULT('Количество акций на 4 января'!$B250:$F250,BH$2:BH$6)-1</f>
        <v>-9.0710244788083649E-3</v>
      </c>
      <c r="BJ255" s="15" cm="1">
        <f t="array" aca="1" ref="BJ255" ca="1">MMULT('Количество акций на 4 января'!$B250:$F250,BJ$2:BJ$6)/MMULT('Количество акций на 4 января'!$B250:$F250,BI$2:BI$6)-1</f>
        <v>1.0411664101166451E-3</v>
      </c>
      <c r="BK255" s="15" cm="1">
        <f t="array" aca="1" ref="BK255" ca="1">MMULT('Количество акций на 4 января'!$B250:$F250,BK$2:BK$6)/MMULT('Количество акций на 4 января'!$B250:$F250,BJ$2:BJ$6)-1</f>
        <v>-1.2100526361614738E-3</v>
      </c>
      <c r="BL255" s="15" cm="1">
        <f t="array" aca="1" ref="BL255" ca="1">MMULT('Количество акций на 4 января'!$B250:$F250,BL$2:BL$6)/MMULT('Количество акций на 4 января'!$B250:$F250,BK$2:BK$6)-1</f>
        <v>2.9911098300032801E-3</v>
      </c>
      <c r="BM255" s="15" cm="1">
        <f t="array" aca="1" ref="BM255" ca="1">MMULT('Количество акций на 4 января'!$B250:$F250,BM$2:BM$6)/MMULT('Количество акций на 4 января'!$B250:$F250,BL$2:BL$6)-1</f>
        <v>-1.1683209368668734E-2</v>
      </c>
      <c r="BN255" s="15" cm="1">
        <f t="array" aca="1" ref="BN255" ca="1">MMULT('Количество акций на 4 января'!$B250:$F250,BN$2:BN$6)/MMULT('Количество акций на 4 января'!$B250:$F250,BM$2:BM$6)-1</f>
        <v>-1.6113764661026875E-2</v>
      </c>
      <c r="BO255" s="15" cm="1">
        <f t="array" aca="1" ref="BO255" ca="1">MMULT('Количество акций на 4 января'!$B250:$F250,BO$2:BO$6)/MMULT('Количество акций на 4 января'!$B250:$F250,BN$2:BN$6)-1</f>
        <v>1.0317071672115041E-2</v>
      </c>
      <c r="BP255" s="15" cm="1">
        <f t="array" aca="1" ref="BP255" ca="1">MMULT('Количество акций на 4 января'!$B250:$F250,BP$2:BP$6)/MMULT('Количество акций на 4 января'!$B250:$F250,BO$2:BO$6)-1</f>
        <v>2.5154151602100328E-3</v>
      </c>
      <c r="BQ255" s="15" cm="1">
        <f t="array" aca="1" ref="BQ255" ca="1">MMULT('Количество акций на 4 января'!$B250:$F250,BQ$2:BQ$6)/MMULT('Количество акций на 4 января'!$B250:$F250,BP$2:BP$6)-1</f>
        <v>-6.8308583709945081E-3</v>
      </c>
      <c r="BR255" s="15" cm="1">
        <f t="array" aca="1" ref="BR255" ca="1">MMULT('Количество акций на 4 января'!$B250:$F250,BR$2:BR$6)/MMULT('Количество акций на 4 января'!$B250:$F250,BQ$2:BQ$6)-1</f>
        <v>1.1884673997446304E-2</v>
      </c>
      <c r="BS255" s="15" cm="1">
        <f t="array" aca="1" ref="BS255" ca="1">MMULT('Количество акций на 4 января'!$B250:$F250,BS$2:BS$6)/MMULT('Количество акций на 4 января'!$B250:$F250,BR$2:BR$6)-1</f>
        <v>5.4134307069089171E-3</v>
      </c>
      <c r="BT255" s="15" cm="1">
        <f t="array" aca="1" ref="BT255" ca="1">MMULT('Количество акций на 4 января'!$B250:$F250,BT$2:BT$6)/MMULT('Количество акций на 4 января'!$B250:$F250,BS$2:BS$6)-1</f>
        <v>5.9201432035558277E-3</v>
      </c>
      <c r="BU255" s="15" cm="1">
        <f t="array" aca="1" ref="BU255" ca="1">MMULT('Количество акций на 4 января'!$B250:$F250,BU$2:BU$6)/MMULT('Количество акций на 4 января'!$B250:$F250,BT$2:BT$6)-1</f>
        <v>-6.8585234649130022E-3</v>
      </c>
      <c r="BV255" s="15" cm="1">
        <f t="array" aca="1" ref="BV255" ca="1">MMULT('Количество акций на 4 января'!$B250:$F250,BV$2:BV$6)/MMULT('Количество акций на 4 января'!$B250:$F250,BU$2:BU$6)-1</f>
        <v>8.7838235237529538E-3</v>
      </c>
      <c r="BW255" s="15" cm="1">
        <f t="array" aca="1" ref="BW255" ca="1">MMULT('Количество акций на 4 января'!$B250:$F250,BW$2:BW$6)/MMULT('Количество акций на 4 января'!$B250:$F250,BV$2:BV$6)-1</f>
        <v>-1.021847317431035E-2</v>
      </c>
      <c r="BX255" s="15" cm="1">
        <f t="array" aca="1" ref="BX255" ca="1">MMULT('Количество акций на 4 января'!$B250:$F250,BX$2:BX$6)/MMULT('Количество акций на 4 января'!$B250:$F250,BW$2:BW$6)-1</f>
        <v>-1.0745468667576752E-2</v>
      </c>
      <c r="BY255" s="15" cm="1">
        <f t="array" aca="1" ref="BY255" ca="1">MMULT('Количество акций на 4 января'!$B250:$F250,BY$2:BY$6)/MMULT('Количество акций на 4 января'!$B250:$F250,BX$2:BX$6)-1</f>
        <v>2.2133296847928197E-3</v>
      </c>
      <c r="BZ255" s="15" cm="1">
        <f t="array" aca="1" ref="BZ255" ca="1">MMULT('Количество акций на 4 января'!$B250:$F250,BZ$2:BZ$6)/MMULT('Количество акций на 4 января'!$B250:$F250,BY$2:BY$6)-1</f>
        <v>1.0027410061429487E-2</v>
      </c>
      <c r="CA255" s="15" cm="1">
        <f t="array" aca="1" ref="CA255" ca="1">MMULT('Количество акций на 4 января'!$B250:$F250,CA$2:CA$6)/MMULT('Количество акций на 4 января'!$B250:$F250,BZ$2:BZ$6)-1</f>
        <v>1.6548475414130959E-3</v>
      </c>
      <c r="CB255" s="15" cm="1">
        <f t="array" aca="1" ref="CB255" ca="1">MMULT('Количество акций на 4 января'!$B250:$F250,CB$2:CB$6)/MMULT('Количество акций на 4 января'!$B250:$F250,CA$2:CA$6)-1</f>
        <v>5.5564259428175777E-3</v>
      </c>
      <c r="CC255" s="15" cm="1">
        <f t="array" aca="1" ref="CC255" ca="1">MMULT('Количество акций на 4 января'!$B250:$F250,CC$2:CC$6)/MMULT('Количество акций на 4 января'!$B250:$F250,CB$2:CB$6)-1</f>
        <v>1.5372471540064936E-3</v>
      </c>
      <c r="CD255" s="15" cm="1">
        <f t="array" aca="1" ref="CD255" ca="1">MMULT('Количество акций на 4 января'!$B250:$F250,CD$2:CD$6)/MMULT('Количество акций на 4 января'!$B250:$F250,CC$2:CC$6)-1</f>
        <v>-4.4659656641179435E-3</v>
      </c>
      <c r="CE255" s="15" cm="1">
        <f t="array" aca="1" ref="CE255" ca="1">MMULT('Количество акций на 4 января'!$B250:$F250,CE$2:CE$6)/MMULT('Количество акций на 4 января'!$B250:$F250,CD$2:CD$6)-1</f>
        <v>-9.0649149316968103E-4</v>
      </c>
      <c r="CF255" s="15" cm="1">
        <f t="array" aca="1" ref="CF255" ca="1">MMULT('Количество акций на 4 января'!$B250:$F250,CF$2:CF$6)/MMULT('Количество акций на 4 января'!$B250:$F250,CE$2:CE$6)-1</f>
        <v>-1.0388501064873434E-2</v>
      </c>
      <c r="CG255" s="15" cm="1">
        <f t="array" aca="1" ref="CG255" ca="1">MMULT('Количество акций на 4 января'!$B250:$F250,CG$2:CG$6)/MMULT('Количество акций на 4 января'!$B250:$F250,CF$2:CF$6)-1</f>
        <v>2.0776622917605847E-2</v>
      </c>
      <c r="CH255" s="15" cm="1">
        <f t="array" aca="1" ref="CH255" ca="1">MMULT('Количество акций на 4 января'!$B250:$F250,CH$2:CH$6)/MMULT('Количество акций на 4 января'!$B250:$F250,CG$2:CG$6)-1</f>
        <v>1.3171915166356074E-2</v>
      </c>
      <c r="CI255" s="15" cm="1">
        <f t="array" aca="1" ref="CI255" ca="1">MMULT('Количество акций на 4 января'!$B250:$F250,CI$2:CI$6)/MMULT('Количество акций на 4 января'!$B250:$F250,CH$2:CH$6)-1</f>
        <v>7.7456162660805017E-3</v>
      </c>
      <c r="CJ255" s="15" cm="1">
        <f t="array" aca="1" ref="CJ255" ca="1">MMULT('Количество акций на 4 января'!$B250:$F250,CJ$2:CJ$6)/MMULT('Количество акций на 4 января'!$B250:$F250,CI$2:CI$6)-1</f>
        <v>3.1903891879550006E-3</v>
      </c>
      <c r="CK255" s="15" cm="1">
        <f t="array" aca="1" ref="CK255" ca="1">MMULT('Количество акций на 4 января'!$B250:$F250,CK$2:CK$6)/MMULT('Количество акций на 4 января'!$B250:$F250,CJ$2:CJ$6)-1</f>
        <v>7.1965919509784371E-3</v>
      </c>
      <c r="CL255" s="15" cm="1">
        <f t="array" aca="1" ref="CL255" ca="1">MMULT('Количество акций на 4 января'!$B250:$F250,CL$2:CL$6)/MMULT('Количество акций на 4 января'!$B250:$F250,CK$2:CK$6)-1</f>
        <v>-1.3974398383690079E-2</v>
      </c>
      <c r="CM255" s="15" cm="1">
        <f t="array" aca="1" ref="CM255" ca="1">MMULT('Количество акций на 4 января'!$B250:$F250,CM$2:CM$6)/MMULT('Количество акций на 4 января'!$B250:$F250,CL$2:CL$6)-1</f>
        <v>2.1103764409491355E-4</v>
      </c>
      <c r="CN255" s="15" cm="1">
        <f t="array" aca="1" ref="CN255" ca="1">MMULT('Количество акций на 4 января'!$B250:$F250,CN$2:CN$6)/MMULT('Количество акций на 4 января'!$B250:$F250,CM$2:CM$6)-1</f>
        <v>3.8413981080385184E-3</v>
      </c>
      <c r="CO255" s="15" cm="1">
        <f t="array" aca="1" ref="CO255" ca="1">MMULT('Количество акций на 4 января'!$B250:$F250,CO$2:CO$6)/MMULT('Количество акций на 4 января'!$B250:$F250,CN$2:CN$6)-1</f>
        <v>2.1878442856306801E-3</v>
      </c>
      <c r="CP255" s="15" cm="1">
        <f t="array" aca="1" ref="CP255" ca="1">MMULT('Количество акций на 4 января'!$B250:$F250,CP$2:CP$6)/MMULT('Количество акций на 4 января'!$B250:$F250,CO$2:CO$6)-1</f>
        <v>8.3708932295600835E-3</v>
      </c>
      <c r="CQ255" s="15" cm="1">
        <f t="array" aca="1" ref="CQ255" ca="1">MMULT('Количество акций на 4 января'!$B250:$F250,CQ$2:CQ$6)/MMULT('Количество акций на 4 января'!$B250:$F250,CP$2:CP$6)-1</f>
        <v>8.1866563667756242E-3</v>
      </c>
      <c r="CR255" s="15" cm="1">
        <f t="array" aca="1" ref="CR255" ca="1">MMULT('Количество акций на 4 января'!$B250:$F250,CR$2:CR$6)/MMULT('Количество акций на 4 января'!$B250:$F250,CQ$2:CQ$6)-1</f>
        <v>-2.0991446439509565E-2</v>
      </c>
      <c r="CS255" s="15" cm="1">
        <f t="array" aca="1" ref="CS255" ca="1">MMULT('Количество акций на 4 января'!$B250:$F250,CS$2:CS$6)/MMULT('Количество акций на 4 января'!$B250:$F250,CR$2:CR$6)-1</f>
        <v>-7.6144269693991795E-3</v>
      </c>
      <c r="CT255" s="15" cm="1">
        <f t="array" aca="1" ref="CT255" ca="1">MMULT('Количество акций на 4 января'!$B250:$F250,CT$2:CT$6)/MMULT('Количество акций на 4 января'!$B250:$F250,CS$2:CS$6)-1</f>
        <v>9.7276503218948207E-3</v>
      </c>
      <c r="CU255" s="15" cm="1">
        <f t="array" aca="1" ref="CU255" ca="1">MMULT('Количество акций на 4 января'!$B250:$F250,CU$2:CU$6)/MMULT('Количество акций на 4 января'!$B250:$F250,CT$2:CT$6)-1</f>
        <v>4.3281683932796522E-3</v>
      </c>
      <c r="CV255" s="15" cm="1">
        <f t="array" aca="1" ref="CV255" ca="1">MMULT('Количество акций на 4 января'!$B250:$F250,CV$2:CV$6)/MMULT('Количество акций на 4 января'!$B250:$F250,CU$2:CU$6)-1</f>
        <v>6.5521324059771846E-3</v>
      </c>
      <c r="CW255" s="15" cm="1">
        <f t="array" aca="1" ref="CW255" ca="1">MMULT('Количество акций на 4 января'!$B250:$F250,CW$2:CW$6)/MMULT('Количество акций на 4 января'!$B250:$F250,CV$2:CV$6)-1</f>
        <v>6.7234318498026191E-3</v>
      </c>
      <c r="CX255" s="15" cm="1">
        <f t="array" aca="1" ref="CX255" ca="1">MMULT('Количество акций на 4 января'!$B250:$F250,CX$2:CX$6)/MMULT('Количество акций на 4 января'!$B250:$F250,CW$2:CW$6)-1</f>
        <v>3.5711284365524953E-3</v>
      </c>
      <c r="CY255" s="15" cm="1">
        <f t="array" aca="1" ref="CY255" ca="1">MMULT('Количество акций на 4 января'!$B250:$F250,CY$2:CY$6)/MMULT('Количество акций на 4 января'!$B250:$F250,CX$2:CX$6)-1</f>
        <v>-7.5700737061791257E-3</v>
      </c>
      <c r="CZ255" s="15" cm="1">
        <f t="array" aca="1" ref="CZ255" ca="1">MMULT('Количество акций на 4 января'!$B250:$F250,CZ$2:CZ$6)/MMULT('Количество акций на 4 января'!$B250:$F250,CY$2:CY$6)-1</f>
        <v>-4.7646273750767687E-4</v>
      </c>
      <c r="DA255" s="15" cm="1">
        <f t="array" aca="1" ref="DA255" ca="1">MMULT('Количество акций на 4 января'!$B250:$F250,DA$2:DA$6)/MMULT('Количество акций на 4 января'!$B250:$F250,CZ$2:CZ$6)-1</f>
        <v>1.8783859354142285E-2</v>
      </c>
      <c r="DB255" s="15" cm="1">
        <f t="array" aca="1" ref="DB255" ca="1">MMULT('Количество акций на 4 января'!$B250:$F250,DB$2:DB$6)/MMULT('Количество акций на 4 января'!$B250:$F250,DA$2:DA$6)-1</f>
        <v>1.8256213110429798E-2</v>
      </c>
      <c r="DC255" s="15" cm="1">
        <f t="array" aca="1" ref="DC255" ca="1">MMULT('Количество акций на 4 января'!$B250:$F250,DC$2:DC$6)/MMULT('Количество акций на 4 января'!$B250:$F250,DB$2:DB$6)-1</f>
        <v>1.3351667774743614E-3</v>
      </c>
      <c r="DD255" s="15" cm="1">
        <f t="array" aca="1" ref="DD255" ca="1">MMULT('Количество акций на 4 января'!$B250:$F250,DD$2:DD$6)/MMULT('Количество акций на 4 января'!$B250:$F250,DC$2:DC$6)-1</f>
        <v>8.0139211253205112E-4</v>
      </c>
      <c r="DE255" s="15" cm="1">
        <f t="array" aca="1" ref="DE255" ca="1">MMULT('Количество акций на 4 января'!$B250:$F250,DE$2:DE$6)/MMULT('Количество акций на 4 января'!$B250:$F250,DD$2:DD$6)-1</f>
        <v>4.8912688753275368E-3</v>
      </c>
      <c r="DF255" s="15" cm="1">
        <f t="array" aca="1" ref="DF255" ca="1">MMULT('Количество акций на 4 января'!$B250:$F250,DF$2:DF$6)/MMULT('Количество акций на 4 января'!$B250:$F250,DE$2:DE$6)-1</f>
        <v>-3.95423674824813E-3</v>
      </c>
      <c r="DG255" s="15" cm="1">
        <f t="array" aca="1" ref="DG255" ca="1">MMULT('Количество акций на 4 января'!$B250:$F250,DG$2:DG$6)/MMULT('Количество акций на 4 января'!$B250:$F250,DF$2:DF$6)-1</f>
        <v>1.3508255968727845E-2</v>
      </c>
      <c r="DH255" s="15" cm="1">
        <f t="array" aca="1" ref="DH255" ca="1">MMULT('Количество акций на 4 января'!$B250:$F250,DH$2:DH$6)/MMULT('Количество акций на 4 января'!$B250:$F250,DG$2:DG$6)-1</f>
        <v>-3.3034977855888048E-3</v>
      </c>
      <c r="DI255" s="15" cm="1">
        <f t="array" aca="1" ref="DI255" ca="1">MMULT('Количество акций на 4 января'!$B250:$F250,DI$2:DI$6)/MMULT('Количество акций на 4 января'!$B250:$F250,DH$2:DH$6)-1</f>
        <v>-2.7244202425201758E-3</v>
      </c>
      <c r="DJ255" s="15" cm="1">
        <f t="array" aca="1" ref="DJ255" ca="1">MMULT('Количество акций на 4 января'!$B250:$F250,DJ$2:DJ$6)/MMULT('Количество акций на 4 января'!$B250:$F250,DI$2:DI$6)-1</f>
        <v>-1.7182321216907548E-3</v>
      </c>
      <c r="DK255" s="15" cm="1">
        <f t="array" aca="1" ref="DK255" ca="1">MMULT('Количество акций на 4 января'!$B250:$F250,DK$2:DK$6)/MMULT('Количество акций на 4 января'!$B250:$F250,DJ$2:DJ$6)-1</f>
        <v>-9.2606059187465561E-3</v>
      </c>
      <c r="DL255" s="15" cm="1">
        <f t="array" aca="1" ref="DL255" ca="1">MMULT('Количество акций на 4 января'!$B250:$F250,DL$2:DL$6)/MMULT('Количество акций на 4 января'!$B250:$F250,DK$2:DK$6)-1</f>
        <v>-6.7183278502891408E-4</v>
      </c>
      <c r="DM255" s="15" cm="1">
        <f t="array" aca="1" ref="DM255" ca="1">MMULT('Количество акций на 4 января'!$B250:$F250,DM$2:DM$6)/MMULT('Количество акций на 4 января'!$B250:$F250,DL$2:DL$6)-1</f>
        <v>2.1281328101956376E-3</v>
      </c>
      <c r="DN255" s="15" cm="1">
        <f t="array" aca="1" ref="DN255" ca="1">MMULT('Количество акций на 4 января'!$B250:$F250,DN$2:DN$6)/MMULT('Количество акций на 4 января'!$B250:$F250,DM$2:DM$6)-1</f>
        <v>-2.0701892950902856E-4</v>
      </c>
      <c r="DO255" s="15" cm="1">
        <f t="array" aca="1" ref="DO255" ca="1">MMULT('Количество акций на 4 января'!$B250:$F250,DO$2:DO$6)/MMULT('Количество акций на 4 января'!$B250:$F250,DN$2:DN$6)-1</f>
        <v>4.9455465665304565E-3</v>
      </c>
      <c r="DP255" s="15" cm="1">
        <f t="array" aca="1" ref="DP255" ca="1">MMULT('Количество акций на 4 января'!$B250:$F250,DP$2:DP$6)/MMULT('Количество акций на 4 января'!$B250:$F250,DO$2:DO$6)-1</f>
        <v>2.892218078391684E-3</v>
      </c>
      <c r="DQ255" s="15" cm="1">
        <f t="array" aca="1" ref="DQ255" ca="1">MMULT('Количество акций на 4 января'!$B250:$F250,DQ$2:DQ$6)/MMULT('Количество акций на 4 января'!$B250:$F250,DP$2:DP$6)-1</f>
        <v>-6.415233411408261E-3</v>
      </c>
      <c r="DR255" s="15" cm="1">
        <f t="array" aca="1" ref="DR255" ca="1">MMULT('Количество акций на 4 января'!$B250:$F250,DR$2:DR$6)/MMULT('Количество акций на 4 января'!$B250:$F250,DQ$2:DQ$6)-1</f>
        <v>-3.4869110938339221E-3</v>
      </c>
      <c r="DS255" s="15" cm="1">
        <f t="array" aca="1" ref="DS255" ca="1">MMULT('Количество акций на 4 января'!$B250:$F250,DS$2:DS$6)/MMULT('Количество акций на 4 января'!$B250:$F250,DR$2:DR$6)-1</f>
        <v>9.8730024853199705E-3</v>
      </c>
      <c r="DT255" s="15" cm="1">
        <f t="array" aca="1" ref="DT255" ca="1">MMULT('Количество акций на 4 января'!$B250:$F250,DT$2:DT$6)/MMULT('Количество акций на 4 января'!$B250:$F250,DS$2:DS$6)-1</f>
        <v>-5.3272055887926273E-3</v>
      </c>
      <c r="DU255" s="15" cm="1">
        <f t="array" aca="1" ref="DU255" ca="1">MMULT('Количество акций на 4 января'!$B250:$F250,DU$2:DU$6)/MMULT('Количество акций на 4 января'!$B250:$F250,DT$2:DT$6)-1</f>
        <v>-1.1106054678919897E-2</v>
      </c>
      <c r="DV255" s="15" cm="1">
        <f t="array" aca="1" ref="DV255" ca="1">MMULT('Количество акций на 4 января'!$B250:$F250,DV$2:DV$6)/MMULT('Количество акций на 4 января'!$B250:$F250,DU$2:DU$6)-1</f>
        <v>8.7849021964490071E-3</v>
      </c>
      <c r="DW255" s="24" cm="1">
        <f t="array" aca="1" ref="DW255" ca="1">MMULT('Количество акций на 4 января'!$B250:$F250,DW$2:DW$6)/MMULT('Количество акций на 4 января'!$B250:$F250,DV$2:DV$6)-1</f>
        <v>1.3679924940419586E-2</v>
      </c>
      <c r="DX255" s="28">
        <f t="shared" ca="1" si="7"/>
        <v>1.2624006673736955E-3</v>
      </c>
      <c r="DY255" s="28">
        <f t="shared" ca="1" si="6"/>
        <v>1.0994811512617674E-2</v>
      </c>
    </row>
    <row r="256" spans="1:129" x14ac:dyDescent="0.3">
      <c r="A256">
        <v>250</v>
      </c>
      <c r="C256" s="23" cm="1">
        <f t="array" aca="1" ref="C256" ca="1">MMULT('Количество акций на 4 января'!$B251:$F251,C$2:C$6)/MMULT('Количество акций на 4 января'!$B251:$F251,B$2:B$6)-1</f>
        <v>1.6145720977437383E-2</v>
      </c>
      <c r="D256" s="15" cm="1">
        <f t="array" aca="1" ref="D256" ca="1">MMULT('Количество акций на 4 января'!$B251:$F251,D$2:D$6)/MMULT('Количество акций на 4 января'!$B251:$F251,C$2:C$6)-1</f>
        <v>8.2749760168021602E-4</v>
      </c>
      <c r="E256" s="15" cm="1">
        <f t="array" aca="1" ref="E256" ca="1">MMULT('Количество акций на 4 января'!$B251:$F251,E$2:E$6)/MMULT('Количество акций на 4 января'!$B251:$F251,D$2:D$6)-1</f>
        <v>3.6812175513524004E-2</v>
      </c>
      <c r="F256" s="15" cm="1">
        <f t="array" aca="1" ref="F256" ca="1">MMULT('Количество акций на 4 января'!$B251:$F251,F$2:F$6)/MMULT('Количество акций на 4 января'!$B251:$F251,E$2:E$6)-1</f>
        <v>8.465714077679598E-3</v>
      </c>
      <c r="G256" s="15" cm="1">
        <f t="array" aca="1" ref="G256" ca="1">MMULT('Количество акций на 4 января'!$B251:$F251,G$2:G$6)/MMULT('Количество акций на 4 января'!$B251:$F251,F$2:F$6)-1</f>
        <v>5.0530171991098882E-3</v>
      </c>
      <c r="H256" s="15" cm="1">
        <f t="array" aca="1" ref="H256" ca="1">MMULT('Количество акций на 4 января'!$B251:$F251,H$2:H$6)/MMULT('Количество акций на 4 января'!$B251:$F251,G$2:G$6)-1</f>
        <v>-6.6124864627781221E-3</v>
      </c>
      <c r="I256" s="15" cm="1">
        <f t="array" aca="1" ref="I256" ca="1">MMULT('Количество акций на 4 января'!$B251:$F251,I$2:I$6)/MMULT('Количество акций на 4 января'!$B251:$F251,H$2:H$6)-1</f>
        <v>1.2610497615330729E-2</v>
      </c>
      <c r="J256" s="15" cm="1">
        <f t="array" aca="1" ref="J256" ca="1">MMULT('Количество акций на 4 января'!$B251:$F251,J$2:J$6)/MMULT('Количество акций на 4 января'!$B251:$F251,I$2:I$6)-1</f>
        <v>-1.6616706485657162E-2</v>
      </c>
      <c r="K256" s="15" cm="1">
        <f t="array" aca="1" ref="K256" ca="1">MMULT('Количество акций на 4 января'!$B251:$F251,K$2:K$6)/MMULT('Количество акций на 4 января'!$B251:$F251,J$2:J$6)-1</f>
        <v>3.8193804123314301E-3</v>
      </c>
      <c r="L256" s="15" cm="1">
        <f t="array" aca="1" ref="L256" ca="1">MMULT('Количество акций на 4 января'!$B251:$F251,L$2:L$6)/MMULT('Количество акций на 4 января'!$B251:$F251,K$2:K$6)-1</f>
        <v>-6.6406620229741975E-4</v>
      </c>
      <c r="M256" s="15" cm="1">
        <f t="array" aca="1" ref="M256" ca="1">MMULT('Количество акций на 4 января'!$B251:$F251,M$2:M$6)/MMULT('Количество акций на 4 января'!$B251:$F251,L$2:L$6)-1</f>
        <v>5.0564069606044981E-3</v>
      </c>
      <c r="N256" s="15" cm="1">
        <f t="array" aca="1" ref="N256" ca="1">MMULT('Количество акций на 4 января'!$B251:$F251,N$2:N$6)/MMULT('Количество акций на 4 января'!$B251:$F251,M$2:M$6)-1</f>
        <v>-1.6450953530586676E-2</v>
      </c>
      <c r="O256" s="15" cm="1">
        <f t="array" aca="1" ref="O256" ca="1">MMULT('Количество акций на 4 января'!$B251:$F251,O$2:O$6)/MMULT('Количество акций на 4 января'!$B251:$F251,N$2:N$6)-1</f>
        <v>-1.2106680225156041E-2</v>
      </c>
      <c r="P256" s="15" cm="1">
        <f t="array" aca="1" ref="P256" ca="1">MMULT('Количество акций на 4 января'!$B251:$F251,P$2:P$6)/MMULT('Количество акций на 4 января'!$B251:$F251,O$2:O$6)-1</f>
        <v>-4.7656610357736939E-3</v>
      </c>
      <c r="Q256" s="15" cm="1">
        <f t="array" aca="1" ref="Q256" ca="1">MMULT('Количество акций на 4 января'!$B251:$F251,Q$2:Q$6)/MMULT('Количество акций на 4 января'!$B251:$F251,P$2:P$6)-1</f>
        <v>-4.5250340059374006E-3</v>
      </c>
      <c r="R256" s="15" cm="1">
        <f t="array" aca="1" ref="R256" ca="1">MMULT('Количество акций на 4 января'!$B251:$F251,R$2:R$6)/MMULT('Количество акций на 4 января'!$B251:$F251,Q$2:Q$6)-1</f>
        <v>-1.6166976087578E-2</v>
      </c>
      <c r="S256" s="15" cm="1">
        <f t="array" aca="1" ref="S256" ca="1">MMULT('Количество акций на 4 января'!$B251:$F251,S$2:S$6)/MMULT('Количество акций на 4 января'!$B251:$F251,R$2:R$6)-1</f>
        <v>8.7562990513074812E-3</v>
      </c>
      <c r="T256" s="15" cm="1">
        <f t="array" aca="1" ref="T256" ca="1">MMULT('Количество акций на 4 января'!$B251:$F251,T$2:T$6)/MMULT('Количество акций на 4 января'!$B251:$F251,S$2:S$6)-1</f>
        <v>-2.8488363225727009E-2</v>
      </c>
      <c r="U256" s="15" cm="1">
        <f t="array" aca="1" ref="U256" ca="1">MMULT('Количество акций на 4 января'!$B251:$F251,U$2:U$6)/MMULT('Количество акций на 4 января'!$B251:$F251,T$2:T$6)-1</f>
        <v>1.2642787976856473E-2</v>
      </c>
      <c r="V256" s="15" cm="1">
        <f t="array" aca="1" ref="V256" ca="1">MMULT('Количество акций на 4 января'!$B251:$F251,V$2:V$6)/MMULT('Количество акций на 4 января'!$B251:$F251,U$2:U$6)-1</f>
        <v>3.6521664404882692E-3</v>
      </c>
      <c r="W256" s="15" cm="1">
        <f t="array" aca="1" ref="W256" ca="1">MMULT('Количество акций на 4 января'!$B251:$F251,W$2:W$6)/MMULT('Количество акций на 4 января'!$B251:$F251,V$2:V$6)-1</f>
        <v>9.2960578134653193E-3</v>
      </c>
      <c r="X256" s="15" cm="1">
        <f t="array" aca="1" ref="X256" ca="1">MMULT('Количество акций на 4 января'!$B251:$F251,X$2:X$6)/MMULT('Количество акций на 4 января'!$B251:$F251,W$2:W$6)-1</f>
        <v>1.7075027188510061E-2</v>
      </c>
      <c r="Y256" s="15" cm="1">
        <f t="array" aca="1" ref="Y256" ca="1">MMULT('Количество акций на 4 января'!$B251:$F251,Y$2:Y$6)/MMULT('Количество акций на 4 января'!$B251:$F251,X$2:X$6)-1</f>
        <v>2.5033130345857302E-3</v>
      </c>
      <c r="Z256" s="15" cm="1">
        <f t="array" aca="1" ref="Z256" ca="1">MMULT('Количество акций на 4 января'!$B251:$F251,Z$2:Z$6)/MMULT('Количество акций на 4 января'!$B251:$F251,Y$2:Y$6)-1</f>
        <v>1.1545760635484292E-2</v>
      </c>
      <c r="AA256" s="15" cm="1">
        <f t="array" aca="1" ref="AA256" ca="1">MMULT('Количество акций на 4 января'!$B251:$F251,AA$2:AA$6)/MMULT('Количество акций на 4 января'!$B251:$F251,Z$2:Z$6)-1</f>
        <v>-1.2968525972919309E-2</v>
      </c>
      <c r="AB256" s="15" cm="1">
        <f t="array" aca="1" ref="AB256" ca="1">MMULT('Количество акций на 4 января'!$B251:$F251,AB$2:AB$6)/MMULT('Количество акций на 4 января'!$B251:$F251,AA$2:AA$6)-1</f>
        <v>-1.4120625779019513E-2</v>
      </c>
      <c r="AC256" s="15" cm="1">
        <f t="array" aca="1" ref="AC256" ca="1">MMULT('Количество акций на 4 января'!$B251:$F251,AC$2:AC$6)/MMULT('Количество акций на 4 января'!$B251:$F251,AB$2:AB$6)-1</f>
        <v>-2.2086307024682394E-4</v>
      </c>
      <c r="AD256" s="15" cm="1">
        <f t="array" aca="1" ref="AD256" ca="1">MMULT('Количество акций на 4 января'!$B251:$F251,AD$2:AD$6)/MMULT('Количество акций на 4 января'!$B251:$F251,AC$2:AC$6)-1</f>
        <v>1.0945899417027283E-2</v>
      </c>
      <c r="AE256" s="15" cm="1">
        <f t="array" aca="1" ref="AE256" ca="1">MMULT('Количество акций на 4 января'!$B251:$F251,AE$2:AE$6)/MMULT('Количество акций на 4 января'!$B251:$F251,AD$2:AD$6)-1</f>
        <v>2.110681471089304E-2</v>
      </c>
      <c r="AF256" s="15" cm="1">
        <f t="array" aca="1" ref="AF256" ca="1">MMULT('Количество акций на 4 января'!$B251:$F251,AF$2:AF$6)/MMULT('Количество акций на 4 января'!$B251:$F251,AE$2:AE$6)-1</f>
        <v>-1.9765176433418352E-3</v>
      </c>
      <c r="AG256" s="15" cm="1">
        <f t="array" aca="1" ref="AG256" ca="1">MMULT('Количество акций на 4 января'!$B251:$F251,AG$2:AG$6)/MMULT('Количество акций на 4 января'!$B251:$F251,AF$2:AF$6)-1</f>
        <v>-5.8713389569013952E-3</v>
      </c>
      <c r="AH256" s="15" cm="1">
        <f t="array" aca="1" ref="AH256" ca="1">MMULT('Количество акций на 4 января'!$B251:$F251,AH$2:AH$6)/MMULT('Количество акций на 4 января'!$B251:$F251,AG$2:AG$6)-1</f>
        <v>-1.3524985100970111E-2</v>
      </c>
      <c r="AI256" s="15" cm="1">
        <f t="array" aca="1" ref="AI256" ca="1">MMULT('Количество акций на 4 января'!$B251:$F251,AI$2:AI$6)/MMULT('Количество акций на 4 января'!$B251:$F251,AH$2:AH$6)-1</f>
        <v>1.6265593360605068E-2</v>
      </c>
      <c r="AJ256" s="15" cm="1">
        <f t="array" aca="1" ref="AJ256" ca="1">MMULT('Количество акций на 4 января'!$B251:$F251,AJ$2:AJ$6)/MMULT('Количество акций на 4 января'!$B251:$F251,AI$2:AI$6)-1</f>
        <v>-7.877779625356629E-3</v>
      </c>
      <c r="AK256" s="15" cm="1">
        <f t="array" aca="1" ref="AK256" ca="1">MMULT('Количество акций на 4 января'!$B251:$F251,AK$2:AK$6)/MMULT('Количество акций на 4 января'!$B251:$F251,AJ$2:AJ$6)-1</f>
        <v>4.9548338452019003E-3</v>
      </c>
      <c r="AL256" s="15" cm="1">
        <f t="array" aca="1" ref="AL256" ca="1">MMULT('Количество акций на 4 января'!$B251:$F251,AL$2:AL$6)/MMULT('Количество акций на 4 января'!$B251:$F251,AK$2:AK$6)-1</f>
        <v>-8.416584435200769E-3</v>
      </c>
      <c r="AM256" s="15" cm="1">
        <f t="array" aca="1" ref="AM256" ca="1">MMULT('Количество акций на 4 января'!$B251:$F251,AM$2:AM$6)/MMULT('Количество акций на 4 января'!$B251:$F251,AL$2:AL$6)-1</f>
        <v>-1.6024648900309524E-2</v>
      </c>
      <c r="AN256" s="15" cm="1">
        <f t="array" aca="1" ref="AN256" ca="1">MMULT('Количество акций на 4 января'!$B251:$F251,AN$2:AN$6)/MMULT('Количество акций на 4 января'!$B251:$F251,AM$2:AM$6)-1</f>
        <v>-8.7992357281672096E-3</v>
      </c>
      <c r="AO256" s="15" cm="1">
        <f t="array" aca="1" ref="AO256" ca="1">MMULT('Количество акций на 4 января'!$B251:$F251,AO$2:AO$6)/MMULT('Количество акций на 4 января'!$B251:$F251,AN$2:AN$6)-1</f>
        <v>1.400602989639288E-2</v>
      </c>
      <c r="AP256" s="15" cm="1">
        <f t="array" aca="1" ref="AP256" ca="1">MMULT('Количество акций на 4 января'!$B251:$F251,AP$2:AP$6)/MMULT('Количество акций на 4 января'!$B251:$F251,AO$2:AO$6)-1</f>
        <v>6.8153124945424803E-3</v>
      </c>
      <c r="AQ256" s="15" cm="1">
        <f t="array" aca="1" ref="AQ256" ca="1">MMULT('Количество акций на 4 января'!$B251:$F251,AQ$2:AQ$6)/MMULT('Количество акций на 4 января'!$B251:$F251,AP$2:AP$6)-1</f>
        <v>-2.9180498953907952E-3</v>
      </c>
      <c r="AR256" s="15" cm="1">
        <f t="array" aca="1" ref="AR256" ca="1">MMULT('Количество акций на 4 января'!$B251:$F251,AR$2:AR$6)/MMULT('Количество акций на 4 января'!$B251:$F251,AQ$2:AQ$6)-1</f>
        <v>-8.361852843723816E-3</v>
      </c>
      <c r="AS256" s="15" cm="1">
        <f t="array" aca="1" ref="AS256" ca="1">MMULT('Количество акций на 4 января'!$B251:$F251,AS$2:AS$6)/MMULT('Количество акций на 4 января'!$B251:$F251,AR$2:AR$6)-1</f>
        <v>2.817689117356581E-2</v>
      </c>
      <c r="AT256" s="15" cm="1">
        <f t="array" aca="1" ref="AT256" ca="1">MMULT('Количество акций на 4 января'!$B251:$F251,AT$2:AT$6)/MMULT('Количество акций на 4 января'!$B251:$F251,AS$2:AS$6)-1</f>
        <v>1.8641341421627544E-2</v>
      </c>
      <c r="AU256" s="15" cm="1">
        <f t="array" aca="1" ref="AU256" ca="1">MMULT('Количество акций на 4 января'!$B251:$F251,AU$2:AU$6)/MMULT('Количество акций на 4 января'!$B251:$F251,AT$2:AT$6)-1</f>
        <v>-1.0228503849777693E-2</v>
      </c>
      <c r="AV256" s="15" cm="1">
        <f t="array" aca="1" ref="AV256" ca="1">MMULT('Количество акций на 4 января'!$B251:$F251,AV$2:AV$6)/MMULT('Количество акций на 4 января'!$B251:$F251,AU$2:AU$6)-1</f>
        <v>1.5818365195425788E-2</v>
      </c>
      <c r="AW256" s="15" cm="1">
        <f t="array" aca="1" ref="AW256" ca="1">MMULT('Количество акций на 4 января'!$B251:$F251,AW$2:AW$6)/MMULT('Количество акций на 4 января'!$B251:$F251,AV$2:AV$6)-1</f>
        <v>2.2521499569851944E-3</v>
      </c>
      <c r="AX256" s="15" cm="1">
        <f t="array" aca="1" ref="AX256" ca="1">MMULT('Количество акций на 4 января'!$B251:$F251,AX$2:AX$6)/MMULT('Количество акций на 4 января'!$B251:$F251,AW$2:AW$6)-1</f>
        <v>1.9370768191774079E-2</v>
      </c>
      <c r="AY256" s="15" cm="1">
        <f t="array" aca="1" ref="AY256" ca="1">MMULT('Количество акций на 4 января'!$B251:$F251,AY$2:AY$6)/MMULT('Количество акций на 4 января'!$B251:$F251,AX$2:AX$6)-1</f>
        <v>-1.1674787439931888E-2</v>
      </c>
      <c r="AZ256" s="15" cm="1">
        <f t="array" aca="1" ref="AZ256" ca="1">MMULT('Количество акций на 4 января'!$B251:$F251,AZ$2:AZ$6)/MMULT('Количество акций на 4 января'!$B251:$F251,AY$2:AY$6)-1</f>
        <v>-1.5296661321775651E-2</v>
      </c>
      <c r="BA256" s="15" cm="1">
        <f t="array" aca="1" ref="BA256" ca="1">MMULT('Количество акций на 4 января'!$B251:$F251,BA$2:BA$6)/MMULT('Количество акций на 4 января'!$B251:$F251,AZ$2:AZ$6)-1</f>
        <v>-2.3939232873966709E-2</v>
      </c>
      <c r="BB256" s="15" cm="1">
        <f t="array" aca="1" ref="BB256" ca="1">MMULT('Количество акций на 4 января'!$B251:$F251,BB$2:BB$6)/MMULT('Количество акций на 4 января'!$B251:$F251,BA$2:BA$6)-1</f>
        <v>8.3654074169186021E-3</v>
      </c>
      <c r="BC256" s="15" cm="1">
        <f t="array" aca="1" ref="BC256" ca="1">MMULT('Количество акций на 4 января'!$B251:$F251,BC$2:BC$6)/MMULT('Количество акций на 4 января'!$B251:$F251,BB$2:BB$6)-1</f>
        <v>2.0236741963921556E-3</v>
      </c>
      <c r="BD256" s="15" cm="1">
        <f t="array" aca="1" ref="BD256" ca="1">MMULT('Количество акций на 4 января'!$B251:$F251,BD$2:BD$6)/MMULT('Количество акций на 4 января'!$B251:$F251,BC$2:BC$6)-1</f>
        <v>-2.0345456640165849E-2</v>
      </c>
      <c r="BE256" s="15" cm="1">
        <f t="array" aca="1" ref="BE256" ca="1">MMULT('Количество акций на 4 января'!$B251:$F251,BE$2:BE$6)/MMULT('Количество акций на 4 января'!$B251:$F251,BD$2:BD$6)-1</f>
        <v>4.0190404449331751E-3</v>
      </c>
      <c r="BF256" s="15" cm="1">
        <f t="array" aca="1" ref="BF256" ca="1">MMULT('Количество акций на 4 января'!$B251:$F251,BF$2:BF$6)/MMULT('Количество акций на 4 января'!$B251:$F251,BE$2:BE$6)-1</f>
        <v>2.6424743402961859E-3</v>
      </c>
      <c r="BG256" s="15" cm="1">
        <f t="array" aca="1" ref="BG256" ca="1">MMULT('Количество акций на 4 января'!$B251:$F251,BG$2:BG$6)/MMULT('Количество акций на 4 января'!$B251:$F251,BF$2:BF$6)-1</f>
        <v>2.1119420652946808E-2</v>
      </c>
      <c r="BH256" s="15" cm="1">
        <f t="array" aca="1" ref="BH256" ca="1">MMULT('Количество акций на 4 января'!$B251:$F251,BH$2:BH$6)/MMULT('Количество акций на 4 января'!$B251:$F251,BG$2:BG$6)-1</f>
        <v>5.5464736941388537E-3</v>
      </c>
      <c r="BI256" s="15" cm="1">
        <f t="array" aca="1" ref="BI256" ca="1">MMULT('Количество акций на 4 января'!$B251:$F251,BI$2:BI$6)/MMULT('Количество акций на 4 января'!$B251:$F251,BH$2:BH$6)-1</f>
        <v>-7.7102005028601983E-3</v>
      </c>
      <c r="BJ256" s="15" cm="1">
        <f t="array" aca="1" ref="BJ256" ca="1">MMULT('Количество акций на 4 января'!$B251:$F251,BJ$2:BJ$6)/MMULT('Количество акций на 4 января'!$B251:$F251,BI$2:BI$6)-1</f>
        <v>1.1966341739977349E-3</v>
      </c>
      <c r="BK256" s="15" cm="1">
        <f t="array" aca="1" ref="BK256" ca="1">MMULT('Количество акций на 4 января'!$B251:$F251,BK$2:BK$6)/MMULT('Количество акций на 4 января'!$B251:$F251,BJ$2:BJ$6)-1</f>
        <v>-1.1456170367226681E-3</v>
      </c>
      <c r="BL256" s="15" cm="1">
        <f t="array" aca="1" ref="BL256" ca="1">MMULT('Количество акций на 4 января'!$B251:$F251,BL$2:BL$6)/MMULT('Количество акций на 4 января'!$B251:$F251,BK$2:BK$6)-1</f>
        <v>3.3674898736120173E-3</v>
      </c>
      <c r="BM256" s="15" cm="1">
        <f t="array" aca="1" ref="BM256" ca="1">MMULT('Количество акций на 4 января'!$B251:$F251,BM$2:BM$6)/MMULT('Количество акций на 4 января'!$B251:$F251,BL$2:BL$6)-1</f>
        <v>-1.1426686691894727E-2</v>
      </c>
      <c r="BN256" s="15" cm="1">
        <f t="array" aca="1" ref="BN256" ca="1">MMULT('Количество акций на 4 января'!$B251:$F251,BN$2:BN$6)/MMULT('Количество акций на 4 января'!$B251:$F251,BM$2:BM$6)-1</f>
        <v>-1.7276410007928567E-2</v>
      </c>
      <c r="BO256" s="15" cm="1">
        <f t="array" aca="1" ref="BO256" ca="1">MMULT('Количество акций на 4 января'!$B251:$F251,BO$2:BO$6)/MMULT('Количество акций на 4 января'!$B251:$F251,BN$2:BN$6)-1</f>
        <v>1.0470060895648947E-2</v>
      </c>
      <c r="BP256" s="15" cm="1">
        <f t="array" aca="1" ref="BP256" ca="1">MMULT('Количество акций на 4 января'!$B251:$F251,BP$2:BP$6)/MMULT('Количество акций на 4 января'!$B251:$F251,BO$2:BO$6)-1</f>
        <v>2.6455239981120204E-3</v>
      </c>
      <c r="BQ256" s="15" cm="1">
        <f t="array" aca="1" ref="BQ256" ca="1">MMULT('Количество акций на 4 января'!$B251:$F251,BQ$2:BQ$6)/MMULT('Количество акций на 4 января'!$B251:$F251,BP$2:BP$6)-1</f>
        <v>-5.9852270830454968E-3</v>
      </c>
      <c r="BR256" s="15" cm="1">
        <f t="array" aca="1" ref="BR256" ca="1">MMULT('Количество акций на 4 января'!$B251:$F251,BR$2:BR$6)/MMULT('Количество акций на 4 января'!$B251:$F251,BQ$2:BQ$6)-1</f>
        <v>1.2041704210112858E-2</v>
      </c>
      <c r="BS256" s="15" cm="1">
        <f t="array" aca="1" ref="BS256" ca="1">MMULT('Количество акций на 4 января'!$B251:$F251,BS$2:BS$6)/MMULT('Количество акций на 4 января'!$B251:$F251,BR$2:BR$6)-1</f>
        <v>7.7763912825501436E-3</v>
      </c>
      <c r="BT256" s="15" cm="1">
        <f t="array" aca="1" ref="BT256" ca="1">MMULT('Количество акций на 4 января'!$B251:$F251,BT$2:BT$6)/MMULT('Количество акций на 4 января'!$B251:$F251,BS$2:BS$6)-1</f>
        <v>4.9184746572701332E-3</v>
      </c>
      <c r="BU256" s="15" cm="1">
        <f t="array" aca="1" ref="BU256" ca="1">MMULT('Количество акций на 4 января'!$B251:$F251,BU$2:BU$6)/MMULT('Количество акций на 4 января'!$B251:$F251,BT$2:BT$6)-1</f>
        <v>-6.5132767904233502E-3</v>
      </c>
      <c r="BV256" s="15" cm="1">
        <f t="array" aca="1" ref="BV256" ca="1">MMULT('Количество акций на 4 января'!$B251:$F251,BV$2:BV$6)/MMULT('Количество акций на 4 января'!$B251:$F251,BU$2:BU$6)-1</f>
        <v>9.5868962340492914E-3</v>
      </c>
      <c r="BW256" s="15" cm="1">
        <f t="array" aca="1" ref="BW256" ca="1">MMULT('Количество акций на 4 января'!$B251:$F251,BW$2:BW$6)/MMULT('Количество акций на 4 января'!$B251:$F251,BV$2:BV$6)-1</f>
        <v>-9.6025487275103183E-3</v>
      </c>
      <c r="BX256" s="15" cm="1">
        <f t="array" aca="1" ref="BX256" ca="1">MMULT('Количество акций на 4 января'!$B251:$F251,BX$2:BX$6)/MMULT('Количество акций на 4 января'!$B251:$F251,BW$2:BW$6)-1</f>
        <v>-8.9256102161177076E-3</v>
      </c>
      <c r="BY256" s="15" cm="1">
        <f t="array" aca="1" ref="BY256" ca="1">MMULT('Количество акций на 4 января'!$B251:$F251,BY$2:BY$6)/MMULT('Количество акций на 4 января'!$B251:$F251,BX$2:BX$6)-1</f>
        <v>3.0079197204484487E-3</v>
      </c>
      <c r="BZ256" s="15" cm="1">
        <f t="array" aca="1" ref="BZ256" ca="1">MMULT('Количество акций на 4 января'!$B251:$F251,BZ$2:BZ$6)/MMULT('Количество акций на 4 января'!$B251:$F251,BY$2:BY$6)-1</f>
        <v>9.8205920085450149E-3</v>
      </c>
      <c r="CA256" s="15" cm="1">
        <f t="array" aca="1" ref="CA256" ca="1">MMULT('Количество акций на 4 января'!$B251:$F251,CA$2:CA$6)/MMULT('Количество акций на 4 января'!$B251:$F251,BZ$2:BZ$6)-1</f>
        <v>2.058030520398324E-3</v>
      </c>
      <c r="CB256" s="15" cm="1">
        <f t="array" aca="1" ref="CB256" ca="1">MMULT('Количество акций на 4 января'!$B251:$F251,CB$2:CB$6)/MMULT('Количество акций на 4 января'!$B251:$F251,CA$2:CA$6)-1</f>
        <v>6.5706402334921865E-3</v>
      </c>
      <c r="CC256" s="15" cm="1">
        <f t="array" aca="1" ref="CC256" ca="1">MMULT('Количество акций на 4 января'!$B251:$F251,CC$2:CC$6)/MMULT('Количество акций на 4 января'!$B251:$F251,CB$2:CB$6)-1</f>
        <v>3.2828009728325114E-3</v>
      </c>
      <c r="CD256" s="15" cm="1">
        <f t="array" aca="1" ref="CD256" ca="1">MMULT('Количество акций на 4 января'!$B251:$F251,CD$2:CD$6)/MMULT('Количество акций на 4 января'!$B251:$F251,CC$2:CC$6)-1</f>
        <v>-4.532231462350933E-3</v>
      </c>
      <c r="CE256" s="15" cm="1">
        <f t="array" aca="1" ref="CE256" ca="1">MMULT('Количество акций на 4 января'!$B251:$F251,CE$2:CE$6)/MMULT('Количество акций на 4 января'!$B251:$F251,CD$2:CD$6)-1</f>
        <v>-1.6833783416714265E-3</v>
      </c>
      <c r="CF256" s="15" cm="1">
        <f t="array" aca="1" ref="CF256" ca="1">MMULT('Количество акций на 4 января'!$B251:$F251,CF$2:CF$6)/MMULT('Количество акций на 4 января'!$B251:$F251,CE$2:CE$6)-1</f>
        <v>-9.0631911443116442E-3</v>
      </c>
      <c r="CG256" s="15" cm="1">
        <f t="array" aca="1" ref="CG256" ca="1">MMULT('Количество акций на 4 января'!$B251:$F251,CG$2:CG$6)/MMULT('Количество акций на 4 января'!$B251:$F251,CF$2:CF$6)-1</f>
        <v>2.0226618034810295E-2</v>
      </c>
      <c r="CH256" s="15" cm="1">
        <f t="array" aca="1" ref="CH256" ca="1">MMULT('Количество акций на 4 января'!$B251:$F251,CH$2:CH$6)/MMULT('Количество акций на 4 января'!$B251:$F251,CG$2:CG$6)-1</f>
        <v>1.2979571707119053E-2</v>
      </c>
      <c r="CI256" s="15" cm="1">
        <f t="array" aca="1" ref="CI256" ca="1">MMULT('Количество акций на 4 января'!$B251:$F251,CI$2:CI$6)/MMULT('Количество акций на 4 января'!$B251:$F251,CH$2:CH$6)-1</f>
        <v>1.0757850824050896E-2</v>
      </c>
      <c r="CJ256" s="15" cm="1">
        <f t="array" aca="1" ref="CJ256" ca="1">MMULT('Количество акций на 4 января'!$B251:$F251,CJ$2:CJ$6)/MMULT('Количество акций на 4 января'!$B251:$F251,CI$2:CI$6)-1</f>
        <v>3.7770981528346681E-3</v>
      </c>
      <c r="CK256" s="15" cm="1">
        <f t="array" aca="1" ref="CK256" ca="1">MMULT('Количество акций на 4 января'!$B251:$F251,CK$2:CK$6)/MMULT('Количество акций на 4 января'!$B251:$F251,CJ$2:CJ$6)-1</f>
        <v>6.4088533516379886E-3</v>
      </c>
      <c r="CL256" s="15" cm="1">
        <f t="array" aca="1" ref="CL256" ca="1">MMULT('Количество акций на 4 января'!$B251:$F251,CL$2:CL$6)/MMULT('Количество акций на 4 января'!$B251:$F251,CK$2:CK$6)-1</f>
        <v>-1.5043886689099395E-2</v>
      </c>
      <c r="CM256" s="15" cm="1">
        <f t="array" aca="1" ref="CM256" ca="1">MMULT('Количество акций на 4 января'!$B251:$F251,CM$2:CM$6)/MMULT('Количество акций на 4 января'!$B251:$F251,CL$2:CL$6)-1</f>
        <v>-1.9040155477516585E-3</v>
      </c>
      <c r="CN256" s="15" cm="1">
        <f t="array" aca="1" ref="CN256" ca="1">MMULT('Количество акций на 4 января'!$B251:$F251,CN$2:CN$6)/MMULT('Количество акций на 4 января'!$B251:$F251,CM$2:CM$6)-1</f>
        <v>5.9253792752937962E-3</v>
      </c>
      <c r="CO256" s="15" cm="1">
        <f t="array" aca="1" ref="CO256" ca="1">MMULT('Количество акций на 4 января'!$B251:$F251,CO$2:CO$6)/MMULT('Количество акций на 4 января'!$B251:$F251,CN$2:CN$6)-1</f>
        <v>1.1246256578265612E-3</v>
      </c>
      <c r="CP256" s="15" cm="1">
        <f t="array" aca="1" ref="CP256" ca="1">MMULT('Количество акций на 4 января'!$B251:$F251,CP$2:CP$6)/MMULT('Количество акций на 4 января'!$B251:$F251,CO$2:CO$6)-1</f>
        <v>7.0947159378140778E-3</v>
      </c>
      <c r="CQ256" s="15" cm="1">
        <f t="array" aca="1" ref="CQ256" ca="1">MMULT('Количество акций на 4 января'!$B251:$F251,CQ$2:CQ$6)/MMULT('Количество акций на 4 января'!$B251:$F251,CP$2:CP$6)-1</f>
        <v>9.2183737342723671E-3</v>
      </c>
      <c r="CR256" s="15" cm="1">
        <f t="array" aca="1" ref="CR256" ca="1">MMULT('Количество акций на 4 января'!$B251:$F251,CR$2:CR$6)/MMULT('Количество акций на 4 января'!$B251:$F251,CQ$2:CQ$6)-1</f>
        <v>-2.1181142061375224E-2</v>
      </c>
      <c r="CS256" s="15" cm="1">
        <f t="array" aca="1" ref="CS256" ca="1">MMULT('Количество акций на 4 января'!$B251:$F251,CS$2:CS$6)/MMULT('Количество акций на 4 января'!$B251:$F251,CR$2:CR$6)-1</f>
        <v>-6.5487131956472044E-3</v>
      </c>
      <c r="CT256" s="15" cm="1">
        <f t="array" aca="1" ref="CT256" ca="1">MMULT('Количество акций на 4 января'!$B251:$F251,CT$2:CT$6)/MMULT('Количество акций на 4 января'!$B251:$F251,CS$2:CS$6)-1</f>
        <v>8.9431417868266472E-3</v>
      </c>
      <c r="CU256" s="15" cm="1">
        <f t="array" aca="1" ref="CU256" ca="1">MMULT('Количество акций на 4 января'!$B251:$F251,CU$2:CU$6)/MMULT('Количество акций на 4 января'!$B251:$F251,CT$2:CT$6)-1</f>
        <v>3.5943659323378618E-3</v>
      </c>
      <c r="CV256" s="15" cm="1">
        <f t="array" aca="1" ref="CV256" ca="1">MMULT('Количество акций на 4 января'!$B251:$F251,CV$2:CV$6)/MMULT('Количество акций на 4 января'!$B251:$F251,CU$2:CU$6)-1</f>
        <v>6.7910005242026728E-3</v>
      </c>
      <c r="CW256" s="15" cm="1">
        <f t="array" aca="1" ref="CW256" ca="1">MMULT('Количество акций на 4 января'!$B251:$F251,CW$2:CW$6)/MMULT('Количество акций на 4 января'!$B251:$F251,CV$2:CV$6)-1</f>
        <v>6.6590825763228612E-3</v>
      </c>
      <c r="CX256" s="15" cm="1">
        <f t="array" aca="1" ref="CX256" ca="1">MMULT('Количество акций на 4 января'!$B251:$F251,CX$2:CX$6)/MMULT('Количество акций на 4 января'!$B251:$F251,CW$2:CW$6)-1</f>
        <v>4.8392154594474324E-3</v>
      </c>
      <c r="CY256" s="15" cm="1">
        <f t="array" aca="1" ref="CY256" ca="1">MMULT('Количество акций на 4 января'!$B251:$F251,CY$2:CY$6)/MMULT('Количество акций на 4 января'!$B251:$F251,CX$2:CX$6)-1</f>
        <v>-6.9283271323870022E-3</v>
      </c>
      <c r="CZ256" s="15" cm="1">
        <f t="array" aca="1" ref="CZ256" ca="1">MMULT('Количество акций на 4 января'!$B251:$F251,CZ$2:CZ$6)/MMULT('Количество акций на 4 января'!$B251:$F251,CY$2:CY$6)-1</f>
        <v>-1.4947346526286154E-3</v>
      </c>
      <c r="DA256" s="15" cm="1">
        <f t="array" aca="1" ref="DA256" ca="1">MMULT('Количество акций на 4 января'!$B251:$F251,DA$2:DA$6)/MMULT('Количество акций на 4 января'!$B251:$F251,CZ$2:CZ$6)-1</f>
        <v>1.6372792865067876E-2</v>
      </c>
      <c r="DB256" s="15" cm="1">
        <f t="array" aca="1" ref="DB256" ca="1">MMULT('Количество акций на 4 января'!$B251:$F251,DB$2:DB$6)/MMULT('Количество акций на 4 января'!$B251:$F251,DA$2:DA$6)-1</f>
        <v>1.7167429312468396E-2</v>
      </c>
      <c r="DC256" s="15" cm="1">
        <f t="array" aca="1" ref="DC256" ca="1">MMULT('Количество акций на 4 января'!$B251:$F251,DC$2:DC$6)/MMULT('Количество акций на 4 января'!$B251:$F251,DB$2:DB$6)-1</f>
        <v>9.2252719009033868E-5</v>
      </c>
      <c r="DD256" s="15" cm="1">
        <f t="array" aca="1" ref="DD256" ca="1">MMULT('Количество акций на 4 января'!$B251:$F251,DD$2:DD$6)/MMULT('Количество акций на 4 января'!$B251:$F251,DC$2:DC$6)-1</f>
        <v>1.1888579505869856E-4</v>
      </c>
      <c r="DE256" s="15" cm="1">
        <f t="array" aca="1" ref="DE256" ca="1">MMULT('Количество акций на 4 января'!$B251:$F251,DE$2:DE$6)/MMULT('Количество акций на 4 января'!$B251:$F251,DD$2:DD$6)-1</f>
        <v>5.5208440395804192E-3</v>
      </c>
      <c r="DF256" s="15" cm="1">
        <f t="array" aca="1" ref="DF256" ca="1">MMULT('Количество акций на 4 января'!$B251:$F251,DF$2:DF$6)/MMULT('Количество акций на 4 января'!$B251:$F251,DE$2:DE$6)-1</f>
        <v>-3.8037382560331956E-3</v>
      </c>
      <c r="DG256" s="15" cm="1">
        <f t="array" aca="1" ref="DG256" ca="1">MMULT('Количество акций на 4 января'!$B251:$F251,DG$2:DG$6)/MMULT('Количество акций на 4 января'!$B251:$F251,DF$2:DF$6)-1</f>
        <v>1.134184878659461E-2</v>
      </c>
      <c r="DH256" s="15" cm="1">
        <f t="array" aca="1" ref="DH256" ca="1">MMULT('Количество акций на 4 января'!$B251:$F251,DH$2:DH$6)/MMULT('Количество акций на 4 января'!$B251:$F251,DG$2:DG$6)-1</f>
        <v>-3.1401008552944809E-3</v>
      </c>
      <c r="DI256" s="15" cm="1">
        <f t="array" aca="1" ref="DI256" ca="1">MMULT('Количество акций на 4 января'!$B251:$F251,DI$2:DI$6)/MMULT('Количество акций на 4 января'!$B251:$F251,DH$2:DH$6)-1</f>
        <v>-2.6544799135291841E-3</v>
      </c>
      <c r="DJ256" s="15" cm="1">
        <f t="array" aca="1" ref="DJ256" ca="1">MMULT('Количество акций на 4 января'!$B251:$F251,DJ$2:DJ$6)/MMULT('Количество акций на 4 января'!$B251:$F251,DI$2:DI$6)-1</f>
        <v>-1.3136730909013572E-4</v>
      </c>
      <c r="DK256" s="15" cm="1">
        <f t="array" aca="1" ref="DK256" ca="1">MMULT('Количество акций на 4 января'!$B251:$F251,DK$2:DK$6)/MMULT('Количество акций на 4 января'!$B251:$F251,DJ$2:DJ$6)-1</f>
        <v>-9.4912280454656495E-3</v>
      </c>
      <c r="DL256" s="15" cm="1">
        <f t="array" aca="1" ref="DL256" ca="1">MMULT('Количество акций на 4 января'!$B251:$F251,DL$2:DL$6)/MMULT('Количество акций на 4 января'!$B251:$F251,DK$2:DK$6)-1</f>
        <v>-1.5828124069857674E-3</v>
      </c>
      <c r="DM256" s="15" cm="1">
        <f t="array" aca="1" ref="DM256" ca="1">MMULT('Количество акций на 4 января'!$B251:$F251,DM$2:DM$6)/MMULT('Количество акций на 4 января'!$B251:$F251,DL$2:DL$6)-1</f>
        <v>1.4260320273444815E-3</v>
      </c>
      <c r="DN256" s="15" cm="1">
        <f t="array" aca="1" ref="DN256" ca="1">MMULT('Количество акций на 4 января'!$B251:$F251,DN$2:DN$6)/MMULT('Количество акций на 4 января'!$B251:$F251,DM$2:DM$6)-1</f>
        <v>-2.3773369047750403E-3</v>
      </c>
      <c r="DO256" s="15" cm="1">
        <f t="array" aca="1" ref="DO256" ca="1">MMULT('Количество акций на 4 января'!$B251:$F251,DO$2:DO$6)/MMULT('Количество акций на 4 января'!$B251:$F251,DN$2:DN$6)-1</f>
        <v>5.563558566044513E-3</v>
      </c>
      <c r="DP256" s="15" cm="1">
        <f t="array" aca="1" ref="DP256" ca="1">MMULT('Количество акций на 4 января'!$B251:$F251,DP$2:DP$6)/MMULT('Количество акций на 4 января'!$B251:$F251,DO$2:DO$6)-1</f>
        <v>2.2617919461316305E-3</v>
      </c>
      <c r="DQ256" s="15" cm="1">
        <f t="array" aca="1" ref="DQ256" ca="1">MMULT('Количество акций на 4 января'!$B251:$F251,DQ$2:DQ$6)/MMULT('Количество акций на 4 января'!$B251:$F251,DP$2:DP$6)-1</f>
        <v>-4.4818948464023789E-3</v>
      </c>
      <c r="DR256" s="15" cm="1">
        <f t="array" aca="1" ref="DR256" ca="1">MMULT('Количество акций на 4 января'!$B251:$F251,DR$2:DR$6)/MMULT('Количество акций на 4 января'!$B251:$F251,DQ$2:DQ$6)-1</f>
        <v>-4.2670633525034862E-3</v>
      </c>
      <c r="DS256" s="15" cm="1">
        <f t="array" aca="1" ref="DS256" ca="1">MMULT('Количество акций на 4 января'!$B251:$F251,DS$2:DS$6)/MMULT('Количество акций на 4 января'!$B251:$F251,DR$2:DR$6)-1</f>
        <v>9.1221244115413658E-3</v>
      </c>
      <c r="DT256" s="15" cm="1">
        <f t="array" aca="1" ref="DT256" ca="1">MMULT('Количество акций на 4 января'!$B251:$F251,DT$2:DT$6)/MMULT('Количество акций на 4 января'!$B251:$F251,DS$2:DS$6)-1</f>
        <v>-4.6692214232791907E-3</v>
      </c>
      <c r="DU256" s="15" cm="1">
        <f t="array" aca="1" ref="DU256" ca="1">MMULT('Количество акций на 4 января'!$B251:$F251,DU$2:DU$6)/MMULT('Количество акций на 4 января'!$B251:$F251,DT$2:DT$6)-1</f>
        <v>-1.0444853111091446E-2</v>
      </c>
      <c r="DV256" s="15" cm="1">
        <f t="array" aca="1" ref="DV256" ca="1">MMULT('Количество акций на 4 января'!$B251:$F251,DV$2:DV$6)/MMULT('Количество акций на 4 января'!$B251:$F251,DU$2:DU$6)-1</f>
        <v>8.2353075924954666E-3</v>
      </c>
      <c r="DW256" s="24" cm="1">
        <f t="array" aca="1" ref="DW256" ca="1">MMULT('Количество акций на 4 января'!$B251:$F251,DW$2:DW$6)/MMULT('Количество акций на 4 января'!$B251:$F251,DV$2:DV$6)-1</f>
        <v>1.1180184984914687E-2</v>
      </c>
      <c r="DX256" s="28">
        <f t="shared" ca="1" si="7"/>
        <v>1.2547723731467766E-3</v>
      </c>
      <c r="DY256" s="28">
        <f t="shared" ca="1" si="6"/>
        <v>1.1024287203976387E-2</v>
      </c>
    </row>
    <row r="257" spans="1:129" x14ac:dyDescent="0.3">
      <c r="A257">
        <v>251</v>
      </c>
      <c r="C257" s="23" cm="1">
        <f t="array" aca="1" ref="C257" ca="1">MMULT('Количество акций на 4 января'!$B252:$F252,C$2:C$6)/MMULT('Количество акций на 4 января'!$B252:$F252,B$2:B$6)-1</f>
        <v>1.4293537557861224E-2</v>
      </c>
      <c r="D257" s="15" cm="1">
        <f t="array" aca="1" ref="D257" ca="1">MMULT('Количество акций на 4 января'!$B252:$F252,D$2:D$6)/MMULT('Количество акций на 4 января'!$B252:$F252,C$2:C$6)-1</f>
        <v>4.0369329565503875E-4</v>
      </c>
      <c r="E257" s="15" cm="1">
        <f t="array" aca="1" ref="E257" ca="1">MMULT('Количество акций на 4 января'!$B252:$F252,E$2:E$6)/MMULT('Количество акций на 4 января'!$B252:$F252,D$2:D$6)-1</f>
        <v>3.3613605378192357E-2</v>
      </c>
      <c r="F257" s="15" cm="1">
        <f t="array" aca="1" ref="F257" ca="1">MMULT('Количество акций на 4 января'!$B252:$F252,F$2:F$6)/MMULT('Количество акций на 4 января'!$B252:$F252,E$2:E$6)-1</f>
        <v>9.0564248609836806E-3</v>
      </c>
      <c r="G257" s="15" cm="1">
        <f t="array" aca="1" ref="G257" ca="1">MMULT('Количество акций на 4 января'!$B252:$F252,G$2:G$6)/MMULT('Количество акций на 4 января'!$B252:$F252,F$2:F$6)-1</f>
        <v>3.2886981017761219E-3</v>
      </c>
      <c r="H257" s="15" cm="1">
        <f t="array" aca="1" ref="H257" ca="1">MMULT('Количество акций на 4 января'!$B252:$F252,H$2:H$6)/MMULT('Количество акций на 4 января'!$B252:$F252,G$2:G$6)-1</f>
        <v>-8.6732548341613702E-3</v>
      </c>
      <c r="I257" s="15" cm="1">
        <f t="array" aca="1" ref="I257" ca="1">MMULT('Количество акций на 4 января'!$B252:$F252,I$2:I$6)/MMULT('Количество акций на 4 января'!$B252:$F252,H$2:H$6)-1</f>
        <v>8.7125857314902522E-3</v>
      </c>
      <c r="J257" s="15" cm="1">
        <f t="array" aca="1" ref="J257" ca="1">MMULT('Количество акций на 4 января'!$B252:$F252,J$2:J$6)/MMULT('Количество акций на 4 января'!$B252:$F252,I$2:I$6)-1</f>
        <v>-1.7350050642182202E-2</v>
      </c>
      <c r="K257" s="15" cm="1">
        <f t="array" aca="1" ref="K257" ca="1">MMULT('Количество акций на 4 января'!$B252:$F252,K$2:K$6)/MMULT('Количество акций на 4 января'!$B252:$F252,J$2:J$6)-1</f>
        <v>5.0223081158025096E-3</v>
      </c>
      <c r="L257" s="15" cm="1">
        <f t="array" aca="1" ref="L257" ca="1">MMULT('Количество акций на 4 января'!$B252:$F252,L$2:L$6)/MMULT('Количество акций на 4 января'!$B252:$F252,K$2:K$6)-1</f>
        <v>4.6350834884756331E-4</v>
      </c>
      <c r="M257" s="15" cm="1">
        <f t="array" aca="1" ref="M257" ca="1">MMULT('Количество акций на 4 января'!$B252:$F252,M$2:M$6)/MMULT('Количество акций на 4 января'!$B252:$F252,L$2:L$6)-1</f>
        <v>5.187824170477473E-3</v>
      </c>
      <c r="N257" s="15" cm="1">
        <f t="array" aca="1" ref="N257" ca="1">MMULT('Количество акций на 4 января'!$B252:$F252,N$2:N$6)/MMULT('Количество акций на 4 января'!$B252:$F252,M$2:M$6)-1</f>
        <v>-1.6585044941505034E-2</v>
      </c>
      <c r="O257" s="15" cm="1">
        <f t="array" aca="1" ref="O257" ca="1">MMULT('Количество акций на 4 января'!$B252:$F252,O$2:O$6)/MMULT('Количество акций на 4 января'!$B252:$F252,N$2:N$6)-1</f>
        <v>-1.2865293651815657E-2</v>
      </c>
      <c r="P257" s="15" cm="1">
        <f t="array" aca="1" ref="P257" ca="1">MMULT('Количество акций на 4 января'!$B252:$F252,P$2:P$6)/MMULT('Количество акций на 4 января'!$B252:$F252,O$2:O$6)-1</f>
        <v>-5.9571780363453231E-3</v>
      </c>
      <c r="Q257" s="15" cm="1">
        <f t="array" aca="1" ref="Q257" ca="1">MMULT('Количество акций на 4 января'!$B252:$F252,Q$2:Q$6)/MMULT('Количество акций на 4 января'!$B252:$F252,P$2:P$6)-1</f>
        <v>-2.2436920767238133E-3</v>
      </c>
      <c r="R257" s="15" cm="1">
        <f t="array" aca="1" ref="R257" ca="1">MMULT('Количество акций на 4 января'!$B252:$F252,R$2:R$6)/MMULT('Количество акций на 4 января'!$B252:$F252,Q$2:Q$6)-1</f>
        <v>-1.5599314874013115E-2</v>
      </c>
      <c r="S257" s="15" cm="1">
        <f t="array" aca="1" ref="S257" ca="1">MMULT('Количество акций на 4 января'!$B252:$F252,S$2:S$6)/MMULT('Количество акций на 4 января'!$B252:$F252,R$2:R$6)-1</f>
        <v>8.9042963477563575E-3</v>
      </c>
      <c r="T257" s="15" cm="1">
        <f t="array" aca="1" ref="T257" ca="1">MMULT('Количество акций на 4 января'!$B252:$F252,T$2:T$6)/MMULT('Количество акций на 4 января'!$B252:$F252,S$2:S$6)-1</f>
        <v>-2.6566829362207001E-2</v>
      </c>
      <c r="U257" s="15" cm="1">
        <f t="array" aca="1" ref="U257" ca="1">MMULT('Количество акций на 4 января'!$B252:$F252,U$2:U$6)/MMULT('Количество акций на 4 января'!$B252:$F252,T$2:T$6)-1</f>
        <v>1.2989496398012168E-2</v>
      </c>
      <c r="V257" s="15" cm="1">
        <f t="array" aca="1" ref="V257" ca="1">MMULT('Количество акций на 4 января'!$B252:$F252,V$2:V$6)/MMULT('Количество акций на 4 января'!$B252:$F252,U$2:U$6)-1</f>
        <v>1.3842741501610689E-3</v>
      </c>
      <c r="W257" s="15" cm="1">
        <f t="array" aca="1" ref="W257" ca="1">MMULT('Количество акций на 4 января'!$B252:$F252,W$2:W$6)/MMULT('Количество акций на 4 января'!$B252:$F252,V$2:V$6)-1</f>
        <v>8.7432483922522675E-3</v>
      </c>
      <c r="X257" s="15" cm="1">
        <f t="array" aca="1" ref="X257" ca="1">MMULT('Количество акций на 4 января'!$B252:$F252,X$2:X$6)/MMULT('Количество акций на 4 января'!$B252:$F252,W$2:W$6)-1</f>
        <v>1.4718326316265795E-2</v>
      </c>
      <c r="Y257" s="15" cm="1">
        <f t="array" aca="1" ref="Y257" ca="1">MMULT('Количество акций на 4 января'!$B252:$F252,Y$2:Y$6)/MMULT('Количество акций на 4 января'!$B252:$F252,X$2:X$6)-1</f>
        <v>2.7835683098365038E-3</v>
      </c>
      <c r="Z257" s="15" cm="1">
        <f t="array" aca="1" ref="Z257" ca="1">MMULT('Количество акций на 4 января'!$B252:$F252,Z$2:Z$6)/MMULT('Количество акций на 4 января'!$B252:$F252,Y$2:Y$6)-1</f>
        <v>1.088219188064965E-2</v>
      </c>
      <c r="AA257" s="15" cm="1">
        <f t="array" aca="1" ref="AA257" ca="1">MMULT('Количество акций на 4 января'!$B252:$F252,AA$2:AA$6)/MMULT('Количество акций на 4 января'!$B252:$F252,Z$2:Z$6)-1</f>
        <v>-1.3463128647540845E-2</v>
      </c>
      <c r="AB257" s="15" cm="1">
        <f t="array" aca="1" ref="AB257" ca="1">MMULT('Количество акций на 4 января'!$B252:$F252,AB$2:AB$6)/MMULT('Количество акций на 4 января'!$B252:$F252,AA$2:AA$6)-1</f>
        <v>-1.3957013001899332E-2</v>
      </c>
      <c r="AC257" s="15" cm="1">
        <f t="array" aca="1" ref="AC257" ca="1">MMULT('Количество акций на 4 января'!$B252:$F252,AC$2:AC$6)/MMULT('Количество акций на 4 января'!$B252:$F252,AB$2:AB$6)-1</f>
        <v>-1.5490247377324406E-3</v>
      </c>
      <c r="AD257" s="15" cm="1">
        <f t="array" aca="1" ref="AD257" ca="1">MMULT('Количество акций на 4 января'!$B252:$F252,AD$2:AD$6)/MMULT('Количество акций на 4 января'!$B252:$F252,AC$2:AC$6)-1</f>
        <v>9.2717838143339115E-3</v>
      </c>
      <c r="AE257" s="15" cm="1">
        <f t="array" aca="1" ref="AE257" ca="1">MMULT('Количество акций на 4 января'!$B252:$F252,AE$2:AE$6)/MMULT('Количество акций на 4 января'!$B252:$F252,AD$2:AD$6)-1</f>
        <v>1.8921588541454648E-2</v>
      </c>
      <c r="AF257" s="15" cm="1">
        <f t="array" aca="1" ref="AF257" ca="1">MMULT('Количество акций на 4 января'!$B252:$F252,AF$2:AF$6)/MMULT('Количество акций на 4 января'!$B252:$F252,AE$2:AE$6)-1</f>
        <v>-1.7717700160334582E-3</v>
      </c>
      <c r="AG257" s="15" cm="1">
        <f t="array" aca="1" ref="AG257" ca="1">MMULT('Количество акций на 4 января'!$B252:$F252,AG$2:AG$6)/MMULT('Количество акций на 4 января'!$B252:$F252,AF$2:AF$6)-1</f>
        <v>-4.5198109563808764E-3</v>
      </c>
      <c r="AH257" s="15" cm="1">
        <f t="array" aca="1" ref="AH257" ca="1">MMULT('Количество акций на 4 января'!$B252:$F252,AH$2:AH$6)/MMULT('Количество акций на 4 января'!$B252:$F252,AG$2:AG$6)-1</f>
        <v>-1.1680445269375839E-2</v>
      </c>
      <c r="AI257" s="15" cm="1">
        <f t="array" aca="1" ref="AI257" ca="1">MMULT('Количество акций на 4 января'!$B252:$F252,AI$2:AI$6)/MMULT('Количество акций на 4 января'!$B252:$F252,AH$2:AH$6)-1</f>
        <v>1.5437653273207008E-2</v>
      </c>
      <c r="AJ257" s="15" cm="1">
        <f t="array" aca="1" ref="AJ257" ca="1">MMULT('Количество акций на 4 января'!$B252:$F252,AJ$2:AJ$6)/MMULT('Количество акций на 4 января'!$B252:$F252,AI$2:AI$6)-1</f>
        <v>-6.7982170339956349E-3</v>
      </c>
      <c r="AK257" s="15" cm="1">
        <f t="array" aca="1" ref="AK257" ca="1">MMULT('Количество акций на 4 января'!$B252:$F252,AK$2:AK$6)/MMULT('Количество акций на 4 января'!$B252:$F252,AJ$2:AJ$6)-1</f>
        <v>3.3847856683084654E-3</v>
      </c>
      <c r="AL257" s="15" cm="1">
        <f t="array" aca="1" ref="AL257" ca="1">MMULT('Количество акций на 4 января'!$B252:$F252,AL$2:AL$6)/MMULT('Количество акций на 4 января'!$B252:$F252,AK$2:AK$6)-1</f>
        <v>-6.1022858695313209E-3</v>
      </c>
      <c r="AM257" s="15" cm="1">
        <f t="array" aca="1" ref="AM257" ca="1">MMULT('Количество акций на 4 января'!$B252:$F252,AM$2:AM$6)/MMULT('Количество акций на 4 января'!$B252:$F252,AL$2:AL$6)-1</f>
        <v>-1.550691768551804E-2</v>
      </c>
      <c r="AN257" s="15" cm="1">
        <f t="array" aca="1" ref="AN257" ca="1">MMULT('Количество акций на 4 января'!$B252:$F252,AN$2:AN$6)/MMULT('Количество акций на 4 января'!$B252:$F252,AM$2:AM$6)-1</f>
        <v>-5.467904940574253E-3</v>
      </c>
      <c r="AO257" s="15" cm="1">
        <f t="array" aca="1" ref="AO257" ca="1">MMULT('Количество акций на 4 января'!$B252:$F252,AO$2:AO$6)/MMULT('Количество акций на 4 января'!$B252:$F252,AN$2:AN$6)-1</f>
        <v>1.2919414722265321E-2</v>
      </c>
      <c r="AP257" s="15" cm="1">
        <f t="array" aca="1" ref="AP257" ca="1">MMULT('Количество акций на 4 января'!$B252:$F252,AP$2:AP$6)/MMULT('Количество акций на 4 января'!$B252:$F252,AO$2:AO$6)-1</f>
        <v>9.1252655652869219E-3</v>
      </c>
      <c r="AQ257" s="15" cm="1">
        <f t="array" aca="1" ref="AQ257" ca="1">MMULT('Количество акций на 4 января'!$B252:$F252,AQ$2:AQ$6)/MMULT('Количество акций на 4 января'!$B252:$F252,AP$2:AP$6)-1</f>
        <v>-4.3243008383482273E-3</v>
      </c>
      <c r="AR257" s="15" cm="1">
        <f t="array" aca="1" ref="AR257" ca="1">MMULT('Количество акций на 4 января'!$B252:$F252,AR$2:AR$6)/MMULT('Количество акций на 4 января'!$B252:$F252,AQ$2:AQ$6)-1</f>
        <v>-1.1449091201056194E-2</v>
      </c>
      <c r="AS257" s="15" cm="1">
        <f t="array" aca="1" ref="AS257" ca="1">MMULT('Количество акций на 4 января'!$B252:$F252,AS$2:AS$6)/MMULT('Количество акций на 4 января'!$B252:$F252,AR$2:AR$6)-1</f>
        <v>2.0114530308078971E-2</v>
      </c>
      <c r="AT257" s="15" cm="1">
        <f t="array" aca="1" ref="AT257" ca="1">MMULT('Количество акций на 4 января'!$B252:$F252,AT$2:AT$6)/MMULT('Количество акций на 4 января'!$B252:$F252,AS$2:AS$6)-1</f>
        <v>1.8365466753851978E-2</v>
      </c>
      <c r="AU257" s="15" cm="1">
        <f t="array" aca="1" ref="AU257" ca="1">MMULT('Количество акций на 4 января'!$B252:$F252,AU$2:AU$6)/MMULT('Количество акций на 4 января'!$B252:$F252,AT$2:AT$6)-1</f>
        <v>-7.5549695152944407E-3</v>
      </c>
      <c r="AV257" s="15" cm="1">
        <f t="array" aca="1" ref="AV257" ca="1">MMULT('Количество акций на 4 января'!$B252:$F252,AV$2:AV$6)/MMULT('Количество акций на 4 января'!$B252:$F252,AU$2:AU$6)-1</f>
        <v>1.275380831339068E-2</v>
      </c>
      <c r="AW257" s="15" cm="1">
        <f t="array" aca="1" ref="AW257" ca="1">MMULT('Количество акций на 4 января'!$B252:$F252,AW$2:AW$6)/MMULT('Количество акций на 4 января'!$B252:$F252,AV$2:AV$6)-1</f>
        <v>1.3435826303700438E-3</v>
      </c>
      <c r="AX257" s="15" cm="1">
        <f t="array" aca="1" ref="AX257" ca="1">MMULT('Количество акций на 4 января'!$B252:$F252,AX$2:AX$6)/MMULT('Количество акций на 4 января'!$B252:$F252,AW$2:AW$6)-1</f>
        <v>1.9317085833581604E-2</v>
      </c>
      <c r="AY257" s="15" cm="1">
        <f t="array" aca="1" ref="AY257" ca="1">MMULT('Количество акций на 4 января'!$B252:$F252,AY$2:AY$6)/MMULT('Количество акций на 4 января'!$B252:$F252,AX$2:AX$6)-1</f>
        <v>-1.0772140556466359E-2</v>
      </c>
      <c r="AZ257" s="15" cm="1">
        <f t="array" aca="1" ref="AZ257" ca="1">MMULT('Количество акций на 4 января'!$B252:$F252,AZ$2:AZ$6)/MMULT('Количество акций на 4 января'!$B252:$F252,AY$2:AY$6)-1</f>
        <v>-1.5474707369680929E-2</v>
      </c>
      <c r="BA257" s="15" cm="1">
        <f t="array" aca="1" ref="BA257" ca="1">MMULT('Количество акций на 4 января'!$B252:$F252,BA$2:BA$6)/MMULT('Количество акций на 4 января'!$B252:$F252,AZ$2:AZ$6)-1</f>
        <v>-2.0439657698999469E-2</v>
      </c>
      <c r="BB257" s="15" cm="1">
        <f t="array" aca="1" ref="BB257" ca="1">MMULT('Количество акций на 4 января'!$B252:$F252,BB$2:BB$6)/MMULT('Количество акций на 4 января'!$B252:$F252,BA$2:BA$6)-1</f>
        <v>1.0006763244319261E-2</v>
      </c>
      <c r="BC257" s="15" cm="1">
        <f t="array" aca="1" ref="BC257" ca="1">MMULT('Количество акций на 4 января'!$B252:$F252,BC$2:BC$6)/MMULT('Количество акций на 4 января'!$B252:$F252,BB$2:BB$6)-1</f>
        <v>1.2343443771776208E-3</v>
      </c>
      <c r="BD257" s="15" cm="1">
        <f t="array" aca="1" ref="BD257" ca="1">MMULT('Количество акций на 4 января'!$B252:$F252,BD$2:BD$6)/MMULT('Количество акций на 4 января'!$B252:$F252,BC$2:BC$6)-1</f>
        <v>-2.0320068275740955E-2</v>
      </c>
      <c r="BE257" s="15" cm="1">
        <f t="array" aca="1" ref="BE257" ca="1">MMULT('Количество акций на 4 января'!$B252:$F252,BE$2:BE$6)/MMULT('Количество акций на 4 января'!$B252:$F252,BD$2:BD$6)-1</f>
        <v>-1.3055032571027692E-3</v>
      </c>
      <c r="BF257" s="15" cm="1">
        <f t="array" aca="1" ref="BF257" ca="1">MMULT('Количество акций на 4 января'!$B252:$F252,BF$2:BF$6)/MMULT('Количество акций на 4 января'!$B252:$F252,BE$2:BE$6)-1</f>
        <v>2.7225052089367985E-3</v>
      </c>
      <c r="BG257" s="15" cm="1">
        <f t="array" aca="1" ref="BG257" ca="1">MMULT('Количество акций на 4 января'!$B252:$F252,BG$2:BG$6)/MMULT('Количество акций на 4 января'!$B252:$F252,BF$2:BF$6)-1</f>
        <v>2.200064842454319E-2</v>
      </c>
      <c r="BH257" s="15" cm="1">
        <f t="array" aca="1" ref="BH257" ca="1">MMULT('Количество акций на 4 января'!$B252:$F252,BH$2:BH$6)/MMULT('Количество акций на 4 января'!$B252:$F252,BG$2:BG$6)-1</f>
        <v>4.8647798823415744E-3</v>
      </c>
      <c r="BI257" s="15" cm="1">
        <f t="array" aca="1" ref="BI257" ca="1">MMULT('Количество акций на 4 января'!$B252:$F252,BI$2:BI$6)/MMULT('Количество акций на 4 января'!$B252:$F252,BH$2:BH$6)-1</f>
        <v>-6.7076737004103659E-3</v>
      </c>
      <c r="BJ257" s="15" cm="1">
        <f t="array" aca="1" ref="BJ257" ca="1">MMULT('Количество акций на 4 января'!$B252:$F252,BJ$2:BJ$6)/MMULT('Количество акций на 4 января'!$B252:$F252,BI$2:BI$6)-1</f>
        <v>2.0861217224035222E-3</v>
      </c>
      <c r="BK257" s="15" cm="1">
        <f t="array" aca="1" ref="BK257" ca="1">MMULT('Количество акций на 4 января'!$B252:$F252,BK$2:BK$6)/MMULT('Количество акций на 4 января'!$B252:$F252,BJ$2:BJ$6)-1</f>
        <v>-1.6679127470783373E-3</v>
      </c>
      <c r="BL257" s="15" cm="1">
        <f t="array" aca="1" ref="BL257" ca="1">MMULT('Количество акций на 4 января'!$B252:$F252,BL$2:BL$6)/MMULT('Количество акций на 4 января'!$B252:$F252,BK$2:BK$6)-1</f>
        <v>3.9360338093887837E-3</v>
      </c>
      <c r="BM257" s="15" cm="1">
        <f t="array" aca="1" ref="BM257" ca="1">MMULT('Количество акций на 4 января'!$B252:$F252,BM$2:BM$6)/MMULT('Количество акций на 4 января'!$B252:$F252,BL$2:BL$6)-1</f>
        <v>-9.7567980073093308E-3</v>
      </c>
      <c r="BN257" s="15" cm="1">
        <f t="array" aca="1" ref="BN257" ca="1">MMULT('Количество акций на 4 января'!$B252:$F252,BN$2:BN$6)/MMULT('Количество акций на 4 января'!$B252:$F252,BM$2:BM$6)-1</f>
        <v>-1.6675137914297977E-2</v>
      </c>
      <c r="BO257" s="15" cm="1">
        <f t="array" aca="1" ref="BO257" ca="1">MMULT('Количество акций на 4 января'!$B252:$F252,BO$2:BO$6)/MMULT('Количество акций на 4 января'!$B252:$F252,BN$2:BN$6)-1</f>
        <v>9.123683053182452E-3</v>
      </c>
      <c r="BP257" s="15" cm="1">
        <f t="array" aca="1" ref="BP257" ca="1">MMULT('Количество акций на 4 января'!$B252:$F252,BP$2:BP$6)/MMULT('Количество акций на 4 января'!$B252:$F252,BO$2:BO$6)-1</f>
        <v>1.6341502524674922E-3</v>
      </c>
      <c r="BQ257" s="15" cm="1">
        <f t="array" aca="1" ref="BQ257" ca="1">MMULT('Количество акций на 4 января'!$B252:$F252,BQ$2:BQ$6)/MMULT('Количество акций на 4 января'!$B252:$F252,BP$2:BP$6)-1</f>
        <v>-5.9227229233008716E-3</v>
      </c>
      <c r="BR257" s="15" cm="1">
        <f t="array" aca="1" ref="BR257" ca="1">MMULT('Количество акций на 4 января'!$B252:$F252,BR$2:BR$6)/MMULT('Количество акций на 4 января'!$B252:$F252,BQ$2:BQ$6)-1</f>
        <v>1.0362638406149705E-2</v>
      </c>
      <c r="BS257" s="15" cm="1">
        <f t="array" aca="1" ref="BS257" ca="1">MMULT('Количество акций на 4 января'!$B252:$F252,BS$2:BS$6)/MMULT('Количество акций на 4 января'!$B252:$F252,BR$2:BR$6)-1</f>
        <v>6.7111320688870713E-3</v>
      </c>
      <c r="BT257" s="15" cm="1">
        <f t="array" aca="1" ref="BT257" ca="1">MMULT('Количество акций на 4 января'!$B252:$F252,BT$2:BT$6)/MMULT('Количество акций на 4 января'!$B252:$F252,BS$2:BS$6)-1</f>
        <v>3.0705211568422541E-3</v>
      </c>
      <c r="BU257" s="15" cm="1">
        <f t="array" aca="1" ref="BU257" ca="1">MMULT('Количество акций на 4 января'!$B252:$F252,BU$2:BU$6)/MMULT('Количество акций на 4 января'!$B252:$F252,BT$2:BT$6)-1</f>
        <v>-5.9904893205487975E-3</v>
      </c>
      <c r="BV257" s="15" cm="1">
        <f t="array" aca="1" ref="BV257" ca="1">MMULT('Количество акций на 4 января'!$B252:$F252,BV$2:BV$6)/MMULT('Количество акций на 4 января'!$B252:$F252,BU$2:BU$6)-1</f>
        <v>1.104115780575099E-2</v>
      </c>
      <c r="BW257" s="15" cm="1">
        <f t="array" aca="1" ref="BW257" ca="1">MMULT('Количество акций на 4 января'!$B252:$F252,BW$2:BW$6)/MMULT('Количество акций на 4 января'!$B252:$F252,BV$2:BV$6)-1</f>
        <v>-9.7101350761230609E-3</v>
      </c>
      <c r="BX257" s="15" cm="1">
        <f t="array" aca="1" ref="BX257" ca="1">MMULT('Количество акций на 4 января'!$B252:$F252,BX$2:BX$6)/MMULT('Количество акций на 4 января'!$B252:$F252,BW$2:BW$6)-1</f>
        <v>-8.4522605225469949E-3</v>
      </c>
      <c r="BY257" s="15" cm="1">
        <f t="array" aca="1" ref="BY257" ca="1">MMULT('Количество акций на 4 января'!$B252:$F252,BY$2:BY$6)/MMULT('Количество акций на 4 января'!$B252:$F252,BX$2:BX$6)-1</f>
        <v>1.035439223822765E-3</v>
      </c>
      <c r="BZ257" s="15" cm="1">
        <f t="array" aca="1" ref="BZ257" ca="1">MMULT('Количество акций на 4 января'!$B252:$F252,BZ$2:BZ$6)/MMULT('Количество акций на 4 января'!$B252:$F252,BY$2:BY$6)-1</f>
        <v>1.0393769207753145E-2</v>
      </c>
      <c r="CA257" s="15" cm="1">
        <f t="array" aca="1" ref="CA257" ca="1">MMULT('Количество акций на 4 января'!$B252:$F252,CA$2:CA$6)/MMULT('Количество акций на 4 января'!$B252:$F252,BZ$2:BZ$6)-1</f>
        <v>3.9988755077118299E-3</v>
      </c>
      <c r="CB257" s="15" cm="1">
        <f t="array" aca="1" ref="CB257" ca="1">MMULT('Количество акций на 4 января'!$B252:$F252,CB$2:CB$6)/MMULT('Количество акций на 4 января'!$B252:$F252,CA$2:CA$6)-1</f>
        <v>7.993486935513161E-3</v>
      </c>
      <c r="CC257" s="15" cm="1">
        <f t="array" aca="1" ref="CC257" ca="1">MMULT('Количество акций на 4 января'!$B252:$F252,CC$2:CC$6)/MMULT('Количество акций на 4 января'!$B252:$F252,CB$2:CB$6)-1</f>
        <v>3.0751528287533691E-3</v>
      </c>
      <c r="CD257" s="15" cm="1">
        <f t="array" aca="1" ref="CD257" ca="1">MMULT('Количество акций на 4 января'!$B252:$F252,CD$2:CD$6)/MMULT('Количество акций на 4 января'!$B252:$F252,CC$2:CC$6)-1</f>
        <v>-4.9853460366625635E-3</v>
      </c>
      <c r="CE257" s="15" cm="1">
        <f t="array" aca="1" ref="CE257" ca="1">MMULT('Количество акций на 4 января'!$B252:$F252,CE$2:CE$6)/MMULT('Количество акций на 4 января'!$B252:$F252,CD$2:CD$6)-1</f>
        <v>-2.2260372775453341E-3</v>
      </c>
      <c r="CF257" s="15" cm="1">
        <f t="array" aca="1" ref="CF257" ca="1">MMULT('Количество акций на 4 января'!$B252:$F252,CF$2:CF$6)/MMULT('Количество акций на 4 января'!$B252:$F252,CE$2:CE$6)-1</f>
        <v>-7.2349590703760791E-3</v>
      </c>
      <c r="CG257" s="15" cm="1">
        <f t="array" aca="1" ref="CG257" ca="1">MMULT('Количество акций на 4 января'!$B252:$F252,CG$2:CG$6)/MMULT('Количество акций на 4 января'!$B252:$F252,CF$2:CF$6)-1</f>
        <v>1.8341062653686846E-2</v>
      </c>
      <c r="CH257" s="15" cm="1">
        <f t="array" aca="1" ref="CH257" ca="1">MMULT('Количество акций на 4 января'!$B252:$F252,CH$2:CH$6)/MMULT('Количество акций на 4 января'!$B252:$F252,CG$2:CG$6)-1</f>
        <v>1.0662390102447405E-2</v>
      </c>
      <c r="CI257" s="15" cm="1">
        <f t="array" aca="1" ref="CI257" ca="1">MMULT('Количество акций на 4 января'!$B252:$F252,CI$2:CI$6)/MMULT('Количество акций на 4 января'!$B252:$F252,CH$2:CH$6)-1</f>
        <v>1.2190312187027708E-2</v>
      </c>
      <c r="CJ257" s="15" cm="1">
        <f t="array" aca="1" ref="CJ257" ca="1">MMULT('Количество акций на 4 января'!$B252:$F252,CJ$2:CJ$6)/MMULT('Количество акций на 4 января'!$B252:$F252,CI$2:CI$6)-1</f>
        <v>4.5072286203451384E-3</v>
      </c>
      <c r="CK257" s="15" cm="1">
        <f t="array" aca="1" ref="CK257" ca="1">MMULT('Количество акций на 4 января'!$B252:$F252,CK$2:CK$6)/MMULT('Количество акций на 4 января'!$B252:$F252,CJ$2:CJ$6)-1</f>
        <v>7.8998903791136499E-3</v>
      </c>
      <c r="CL257" s="15" cm="1">
        <f t="array" aca="1" ref="CL257" ca="1">MMULT('Количество акций на 4 января'!$B252:$F252,CL$2:CL$6)/MMULT('Количество акций на 4 января'!$B252:$F252,CK$2:CK$6)-1</f>
        <v>-1.6108737052111133E-2</v>
      </c>
      <c r="CM257" s="15" cm="1">
        <f t="array" aca="1" ref="CM257" ca="1">MMULT('Количество акций на 4 января'!$B252:$F252,CM$2:CM$6)/MMULT('Количество акций на 4 января'!$B252:$F252,CL$2:CL$6)-1</f>
        <v>-4.6096053932285219E-3</v>
      </c>
      <c r="CN257" s="15" cm="1">
        <f t="array" aca="1" ref="CN257" ca="1">MMULT('Количество акций на 4 января'!$B252:$F252,CN$2:CN$6)/MMULT('Количество акций на 4 января'!$B252:$F252,CM$2:CM$6)-1</f>
        <v>8.296168460996789E-3</v>
      </c>
      <c r="CO257" s="15" cm="1">
        <f t="array" aca="1" ref="CO257" ca="1">MMULT('Количество акций на 4 января'!$B252:$F252,CO$2:CO$6)/MMULT('Количество акций на 4 января'!$B252:$F252,CN$2:CN$6)-1</f>
        <v>1.4295778449711083E-3</v>
      </c>
      <c r="CP257" s="15" cm="1">
        <f t="array" aca="1" ref="CP257" ca="1">MMULT('Количество акций на 4 января'!$B252:$F252,CP$2:CP$6)/MMULT('Количество акций на 4 января'!$B252:$F252,CO$2:CO$6)-1</f>
        <v>1.2315983217757509E-2</v>
      </c>
      <c r="CQ257" s="15" cm="1">
        <f t="array" aca="1" ref="CQ257" ca="1">MMULT('Количество акций на 4 января'!$B252:$F252,CQ$2:CQ$6)/MMULT('Количество акций на 4 января'!$B252:$F252,CP$2:CP$6)-1</f>
        <v>8.7042174863922739E-3</v>
      </c>
      <c r="CR257" s="15" cm="1">
        <f t="array" aca="1" ref="CR257" ca="1">MMULT('Количество акций на 4 января'!$B252:$F252,CR$2:CR$6)/MMULT('Количество акций на 4 января'!$B252:$F252,CQ$2:CQ$6)-1</f>
        <v>-2.148149031414115E-2</v>
      </c>
      <c r="CS257" s="15" cm="1">
        <f t="array" aca="1" ref="CS257" ca="1">MMULT('Количество акций на 4 января'!$B252:$F252,CS$2:CS$6)/MMULT('Количество акций на 4 января'!$B252:$F252,CR$2:CR$6)-1</f>
        <v>-3.2341554200897571E-3</v>
      </c>
      <c r="CT257" s="15" cm="1">
        <f t="array" aca="1" ref="CT257" ca="1">MMULT('Количество акций на 4 января'!$B252:$F252,CT$2:CT$6)/MMULT('Количество акций на 4 января'!$B252:$F252,CS$2:CS$6)-1</f>
        <v>9.2170302197227549E-3</v>
      </c>
      <c r="CU257" s="15" cm="1">
        <f t="array" aca="1" ref="CU257" ca="1">MMULT('Количество акций на 4 января'!$B252:$F252,CU$2:CU$6)/MMULT('Количество акций на 4 января'!$B252:$F252,CT$2:CT$6)-1</f>
        <v>4.12810261570562E-3</v>
      </c>
      <c r="CV257" s="15" cm="1">
        <f t="array" aca="1" ref="CV257" ca="1">MMULT('Количество акций на 4 января'!$B252:$F252,CV$2:CV$6)/MMULT('Количество акций на 4 января'!$B252:$F252,CU$2:CU$6)-1</f>
        <v>5.7749704412157765E-3</v>
      </c>
      <c r="CW257" s="15" cm="1">
        <f t="array" aca="1" ref="CW257" ca="1">MMULT('Количество акций на 4 января'!$B252:$F252,CW$2:CW$6)/MMULT('Количество акций на 4 января'!$B252:$F252,CV$2:CV$6)-1</f>
        <v>3.7931487292148791E-3</v>
      </c>
      <c r="CX257" s="15" cm="1">
        <f t="array" aca="1" ref="CX257" ca="1">MMULT('Количество акций на 4 января'!$B252:$F252,CX$2:CX$6)/MMULT('Количество акций на 4 января'!$B252:$F252,CW$2:CW$6)-1</f>
        <v>6.4476995634175083E-3</v>
      </c>
      <c r="CY257" s="15" cm="1">
        <f t="array" aca="1" ref="CY257" ca="1">MMULT('Количество акций на 4 января'!$B252:$F252,CY$2:CY$6)/MMULT('Количество акций на 4 января'!$B252:$F252,CX$2:CX$6)-1</f>
        <v>-8.2658644994221264E-3</v>
      </c>
      <c r="CZ257" s="15" cm="1">
        <f t="array" aca="1" ref="CZ257" ca="1">MMULT('Количество акций на 4 января'!$B252:$F252,CZ$2:CZ$6)/MMULT('Количество акций на 4 января'!$B252:$F252,CY$2:CY$6)-1</f>
        <v>-1.3216992191499299E-3</v>
      </c>
      <c r="DA257" s="15" cm="1">
        <f t="array" aca="1" ref="DA257" ca="1">MMULT('Количество акций на 4 января'!$B252:$F252,DA$2:DA$6)/MMULT('Количество акций на 4 января'!$B252:$F252,CZ$2:CZ$6)-1</f>
        <v>1.3930689446591371E-2</v>
      </c>
      <c r="DB257" s="15" cm="1">
        <f t="array" aca="1" ref="DB257" ca="1">MMULT('Количество акций на 4 января'!$B252:$F252,DB$2:DB$6)/MMULT('Количество акций на 4 января'!$B252:$F252,DA$2:DA$6)-1</f>
        <v>1.3629220542697107E-2</v>
      </c>
      <c r="DC257" s="15" cm="1">
        <f t="array" aca="1" ref="DC257" ca="1">MMULT('Количество акций на 4 января'!$B252:$F252,DC$2:DC$6)/MMULT('Количество акций на 4 января'!$B252:$F252,DB$2:DB$6)-1</f>
        <v>-3.8137487962197625E-4</v>
      </c>
      <c r="DD257" s="15" cm="1">
        <f t="array" aca="1" ref="DD257" ca="1">MMULT('Количество акций на 4 января'!$B252:$F252,DD$2:DD$6)/MMULT('Количество акций на 4 января'!$B252:$F252,DC$2:DC$6)-1</f>
        <v>-7.4236877575328819E-4</v>
      </c>
      <c r="DE257" s="15" cm="1">
        <f t="array" aca="1" ref="DE257" ca="1">MMULT('Количество акций на 4 января'!$B252:$F252,DE$2:DE$6)/MMULT('Количество акций на 4 января'!$B252:$F252,DD$2:DD$6)-1</f>
        <v>5.2592931478669946E-3</v>
      </c>
      <c r="DF257" s="15" cm="1">
        <f t="array" aca="1" ref="DF257" ca="1">MMULT('Количество акций на 4 января'!$B252:$F252,DF$2:DF$6)/MMULT('Количество акций на 4 января'!$B252:$F252,DE$2:DE$6)-1</f>
        <v>-2.9666627982550819E-3</v>
      </c>
      <c r="DG257" s="15" cm="1">
        <f t="array" aca="1" ref="DG257" ca="1">MMULT('Количество акций на 4 января'!$B252:$F252,DG$2:DG$6)/MMULT('Количество акций на 4 января'!$B252:$F252,DF$2:DF$6)-1</f>
        <v>1.2910414452623531E-2</v>
      </c>
      <c r="DH257" s="15" cm="1">
        <f t="array" aca="1" ref="DH257" ca="1">MMULT('Количество акций на 4 января'!$B252:$F252,DH$2:DH$6)/MMULT('Количество акций на 4 января'!$B252:$F252,DG$2:DG$6)-1</f>
        <v>-3.2720921501787625E-3</v>
      </c>
      <c r="DI257" s="15" cm="1">
        <f t="array" aca="1" ref="DI257" ca="1">MMULT('Количество акций на 4 января'!$B252:$F252,DI$2:DI$6)/MMULT('Количество акций на 4 января'!$B252:$F252,DH$2:DH$6)-1</f>
        <v>-1.8217830336246799E-3</v>
      </c>
      <c r="DJ257" s="15" cm="1">
        <f t="array" aca="1" ref="DJ257" ca="1">MMULT('Количество акций на 4 января'!$B252:$F252,DJ$2:DJ$6)/MMULT('Количество акций на 4 января'!$B252:$F252,DI$2:DI$6)-1</f>
        <v>-1.8740250790709734E-3</v>
      </c>
      <c r="DK257" s="15" cm="1">
        <f t="array" aca="1" ref="DK257" ca="1">MMULT('Количество акций на 4 января'!$B252:$F252,DK$2:DK$6)/MMULT('Количество акций на 4 января'!$B252:$F252,DJ$2:DJ$6)-1</f>
        <v>-1.049105279679996E-2</v>
      </c>
      <c r="DL257" s="15" cm="1">
        <f t="array" aca="1" ref="DL257" ca="1">MMULT('Количество акций на 4 января'!$B252:$F252,DL$2:DL$6)/MMULT('Количество акций на 4 января'!$B252:$F252,DK$2:DK$6)-1</f>
        <v>-3.9454568431157577E-3</v>
      </c>
      <c r="DM257" s="15" cm="1">
        <f t="array" aca="1" ref="DM257" ca="1">MMULT('Количество акций на 4 января'!$B252:$F252,DM$2:DM$6)/MMULT('Количество акций на 4 января'!$B252:$F252,DL$2:DL$6)-1</f>
        <v>4.6544507698520476E-4</v>
      </c>
      <c r="DN257" s="15" cm="1">
        <f t="array" aca="1" ref="DN257" ca="1">MMULT('Количество акций на 4 января'!$B252:$F252,DN$2:DN$6)/MMULT('Количество акций на 4 января'!$B252:$F252,DM$2:DM$6)-1</f>
        <v>-5.5609487357100029E-4</v>
      </c>
      <c r="DO257" s="15" cm="1">
        <f t="array" aca="1" ref="DO257" ca="1">MMULT('Количество акций на 4 января'!$B252:$F252,DO$2:DO$6)/MMULT('Количество акций на 4 января'!$B252:$F252,DN$2:DN$6)-1</f>
        <v>4.2665945441890951E-3</v>
      </c>
      <c r="DP257" s="15" cm="1">
        <f t="array" aca="1" ref="DP257" ca="1">MMULT('Количество акций на 4 января'!$B252:$F252,DP$2:DP$6)/MMULT('Количество акций на 4 января'!$B252:$F252,DO$2:DO$6)-1</f>
        <v>2.4912974775099794E-3</v>
      </c>
      <c r="DQ257" s="15" cm="1">
        <f t="array" aca="1" ref="DQ257" ca="1">MMULT('Количество акций на 4 января'!$B252:$F252,DQ$2:DQ$6)/MMULT('Количество акций на 4 января'!$B252:$F252,DP$2:DP$6)-1</f>
        <v>-4.8264008992368046E-3</v>
      </c>
      <c r="DR257" s="15" cm="1">
        <f t="array" aca="1" ref="DR257" ca="1">MMULT('Количество акций на 4 января'!$B252:$F252,DR$2:DR$6)/MMULT('Количество акций на 4 января'!$B252:$F252,DQ$2:DQ$6)-1</f>
        <v>-7.0853664948460349E-3</v>
      </c>
      <c r="DS257" s="15" cm="1">
        <f t="array" aca="1" ref="DS257" ca="1">MMULT('Количество акций на 4 января'!$B252:$F252,DS$2:DS$6)/MMULT('Количество акций на 4 января'!$B252:$F252,DR$2:DR$6)-1</f>
        <v>9.0404996607971189E-3</v>
      </c>
      <c r="DT257" s="15" cm="1">
        <f t="array" aca="1" ref="DT257" ca="1">MMULT('Количество акций на 4 января'!$B252:$F252,DT$2:DT$6)/MMULT('Количество акций на 4 января'!$B252:$F252,DS$2:DS$6)-1</f>
        <v>-5.164120366346836E-3</v>
      </c>
      <c r="DU257" s="15" cm="1">
        <f t="array" aca="1" ref="DU257" ca="1">MMULT('Количество акций на 4 января'!$B252:$F252,DU$2:DU$6)/MMULT('Количество акций на 4 января'!$B252:$F252,DT$2:DT$6)-1</f>
        <v>-1.1325426918650794E-2</v>
      </c>
      <c r="DV257" s="15" cm="1">
        <f t="array" aca="1" ref="DV257" ca="1">MMULT('Количество акций на 4 января'!$B252:$F252,DV$2:DV$6)/MMULT('Количество акций на 4 января'!$B252:$F252,DU$2:DU$6)-1</f>
        <v>7.4330725223279437E-3</v>
      </c>
      <c r="DW257" s="24" cm="1">
        <f t="array" aca="1" ref="DW257" ca="1">MMULT('Количество акций на 4 января'!$B252:$F252,DW$2:DW$6)/MMULT('Количество акций на 4 января'!$B252:$F252,DV$2:DV$6)-1</f>
        <v>7.1060359895800396E-3</v>
      </c>
      <c r="DX257" s="28">
        <f t="shared" ca="1" si="7"/>
        <v>9.5866588468510993E-4</v>
      </c>
      <c r="DY257" s="28">
        <f t="shared" ca="1" si="6"/>
        <v>1.0446761413120296E-2</v>
      </c>
    </row>
    <row r="258" spans="1:129" x14ac:dyDescent="0.3">
      <c r="A258">
        <v>252</v>
      </c>
      <c r="C258" s="23" cm="1">
        <f t="array" aca="1" ref="C258" ca="1">MMULT('Количество акций на 4 января'!$B253:$F253,C$2:C$6)/MMULT('Количество акций на 4 января'!$B253:$F253,B$2:B$6)-1</f>
        <v>1.3611380564160891E-2</v>
      </c>
      <c r="D258" s="15" cm="1">
        <f t="array" aca="1" ref="D258" ca="1">MMULT('Количество акций на 4 января'!$B253:$F253,D$2:D$6)/MMULT('Количество акций на 4 января'!$B253:$F253,C$2:C$6)-1</f>
        <v>-8.4409882717184637E-4</v>
      </c>
      <c r="E258" s="15" cm="1">
        <f t="array" aca="1" ref="E258" ca="1">MMULT('Количество акций на 4 января'!$B253:$F253,E$2:E$6)/MMULT('Количество акций на 4 января'!$B253:$F253,D$2:D$6)-1</f>
        <v>4.6571030279997983E-2</v>
      </c>
      <c r="F258" s="15" cm="1">
        <f t="array" aca="1" ref="F258" ca="1">MMULT('Количество акций на 4 января'!$B253:$F253,F$2:F$6)/MMULT('Количество акций на 4 января'!$B253:$F253,E$2:E$6)-1</f>
        <v>8.9698637843127482E-3</v>
      </c>
      <c r="G258" s="15" cm="1">
        <f t="array" aca="1" ref="G258" ca="1">MMULT('Количество акций на 4 января'!$B253:$F253,G$2:G$6)/MMULT('Количество акций на 4 января'!$B253:$F253,F$2:F$6)-1</f>
        <v>2.5801729287455721E-4</v>
      </c>
      <c r="H258" s="15" cm="1">
        <f t="array" aca="1" ref="H258" ca="1">MMULT('Количество акций на 4 января'!$B253:$F253,H$2:H$6)/MMULT('Количество акций на 4 января'!$B253:$F253,G$2:G$6)-1</f>
        <v>-1.0196826108920254E-2</v>
      </c>
      <c r="I258" s="15" cm="1">
        <f t="array" aca="1" ref="I258" ca="1">MMULT('Количество акций на 4 января'!$B253:$F253,I$2:I$6)/MMULT('Количество акций на 4 января'!$B253:$F253,H$2:H$6)-1</f>
        <v>1.0064804490146129E-2</v>
      </c>
      <c r="J258" s="15" cm="1">
        <f t="array" aca="1" ref="J258" ca="1">MMULT('Количество акций на 4 января'!$B253:$F253,J$2:J$6)/MMULT('Количество акций на 4 января'!$B253:$F253,I$2:I$6)-1</f>
        <v>-2.0161713409067916E-2</v>
      </c>
      <c r="K258" s="15" cm="1">
        <f t="array" aca="1" ref="K258" ca="1">MMULT('Количество акций на 4 января'!$B253:$F253,K$2:K$6)/MMULT('Количество акций на 4 января'!$B253:$F253,J$2:J$6)-1</f>
        <v>5.1799951699473823E-3</v>
      </c>
      <c r="L258" s="15" cm="1">
        <f t="array" aca="1" ref="L258" ca="1">MMULT('Количество акций на 4 января'!$B253:$F253,L$2:L$6)/MMULT('Количество акций на 4 января'!$B253:$F253,K$2:K$6)-1</f>
        <v>-6.7018311482052173E-3</v>
      </c>
      <c r="M258" s="15" cm="1">
        <f t="array" aca="1" ref="M258" ca="1">MMULT('Количество акций на 4 января'!$B253:$F253,M$2:M$6)/MMULT('Количество акций на 4 января'!$B253:$F253,L$2:L$6)-1</f>
        <v>9.9926410417106037E-3</v>
      </c>
      <c r="N258" s="15" cm="1">
        <f t="array" aca="1" ref="N258" ca="1">MMULT('Количество акций на 4 января'!$B253:$F253,N$2:N$6)/MMULT('Количество акций на 4 января'!$B253:$F253,M$2:M$6)-1</f>
        <v>-1.7781002095300869E-2</v>
      </c>
      <c r="O258" s="15" cm="1">
        <f t="array" aca="1" ref="O258" ca="1">MMULT('Количество акций на 4 января'!$B253:$F253,O$2:O$6)/MMULT('Количество акций на 4 января'!$B253:$F253,N$2:N$6)-1</f>
        <v>-1.4837072522558836E-2</v>
      </c>
      <c r="P258" s="15" cm="1">
        <f t="array" aca="1" ref="P258" ca="1">MMULT('Количество акций на 4 января'!$B253:$F253,P$2:P$6)/MMULT('Количество акций на 4 января'!$B253:$F253,O$2:O$6)-1</f>
        <v>-2.3526459781805231E-3</v>
      </c>
      <c r="Q258" s="15" cm="1">
        <f t="array" aca="1" ref="Q258" ca="1">MMULT('Количество акций на 4 января'!$B253:$F253,Q$2:Q$6)/MMULT('Количество акций на 4 января'!$B253:$F253,P$2:P$6)-1</f>
        <v>2.1755997003394256E-3</v>
      </c>
      <c r="R258" s="15" cm="1">
        <f t="array" aca="1" ref="R258" ca="1">MMULT('Количество акций на 4 января'!$B253:$F253,R$2:R$6)/MMULT('Количество акций на 4 января'!$B253:$F253,Q$2:Q$6)-1</f>
        <v>-1.5995496134318721E-2</v>
      </c>
      <c r="S258" s="15" cm="1">
        <f t="array" aca="1" ref="S258" ca="1">MMULT('Количество акций на 4 января'!$B253:$F253,S$2:S$6)/MMULT('Количество акций на 4 января'!$B253:$F253,R$2:R$6)-1</f>
        <v>4.6691532439562256E-3</v>
      </c>
      <c r="T258" s="15" cm="1">
        <f t="array" aca="1" ref="T258" ca="1">MMULT('Количество акций на 4 января'!$B253:$F253,T$2:T$6)/MMULT('Количество акций на 4 января'!$B253:$F253,S$2:S$6)-1</f>
        <v>-2.8659315193144463E-2</v>
      </c>
      <c r="U258" s="15" cm="1">
        <f t="array" aca="1" ref="U258" ca="1">MMULT('Количество акций на 4 января'!$B253:$F253,U$2:U$6)/MMULT('Количество акций на 4 января'!$B253:$F253,T$2:T$6)-1</f>
        <v>1.62937488028434E-2</v>
      </c>
      <c r="V258" s="15" cm="1">
        <f t="array" aca="1" ref="V258" ca="1">MMULT('Количество акций на 4 января'!$B253:$F253,V$2:V$6)/MMULT('Количество акций на 4 января'!$B253:$F253,U$2:U$6)-1</f>
        <v>-9.0583420294365613E-4</v>
      </c>
      <c r="W258" s="15" cm="1">
        <f t="array" aca="1" ref="W258" ca="1">MMULT('Количество акций на 4 января'!$B253:$F253,W$2:W$6)/MMULT('Количество акций на 4 января'!$B253:$F253,V$2:V$6)-1</f>
        <v>1.1338195320533595E-2</v>
      </c>
      <c r="X258" s="15" cm="1">
        <f t="array" aca="1" ref="X258" ca="1">MMULT('Количество акций на 4 января'!$B253:$F253,X$2:X$6)/MMULT('Количество акций на 4 января'!$B253:$F253,W$2:W$6)-1</f>
        <v>1.7678016739972824E-2</v>
      </c>
      <c r="Y258" s="15" cm="1">
        <f t="array" aca="1" ref="Y258" ca="1">MMULT('Количество акций на 4 января'!$B253:$F253,Y$2:Y$6)/MMULT('Количество акций на 4 января'!$B253:$F253,X$2:X$6)-1</f>
        <v>2.6736685054755682E-3</v>
      </c>
      <c r="Z258" s="15" cm="1">
        <f t="array" aca="1" ref="Z258" ca="1">MMULT('Количество акций на 4 января'!$B253:$F253,Z$2:Z$6)/MMULT('Количество акций на 4 января'!$B253:$F253,Y$2:Y$6)-1</f>
        <v>1.6237096852161237E-2</v>
      </c>
      <c r="AA258" s="15" cm="1">
        <f t="array" aca="1" ref="AA258" ca="1">MMULT('Количество акций на 4 января'!$B253:$F253,AA$2:AA$6)/MMULT('Количество акций на 4 января'!$B253:$F253,Z$2:Z$6)-1</f>
        <v>-1.3146099566419434E-2</v>
      </c>
      <c r="AB258" s="15" cm="1">
        <f t="array" aca="1" ref="AB258" ca="1">MMULT('Количество акций на 4 января'!$B253:$F253,AB$2:AB$6)/MMULT('Количество акций на 4 января'!$B253:$F253,AA$2:AA$6)-1</f>
        <v>-1.2776060227931541E-2</v>
      </c>
      <c r="AC258" s="15" cm="1">
        <f t="array" aca="1" ref="AC258" ca="1">MMULT('Количество акций на 4 января'!$B253:$F253,AC$2:AC$6)/MMULT('Количество акций на 4 января'!$B253:$F253,AB$2:AB$6)-1</f>
        <v>-2.8518121824923082E-3</v>
      </c>
      <c r="AD258" s="15" cm="1">
        <f t="array" aca="1" ref="AD258" ca="1">MMULT('Количество акций на 4 января'!$B253:$F253,AD$2:AD$6)/MMULT('Количество акций на 4 января'!$B253:$F253,AC$2:AC$6)-1</f>
        <v>9.9500577904367837E-3</v>
      </c>
      <c r="AE258" s="15" cm="1">
        <f t="array" aca="1" ref="AE258" ca="1">MMULT('Количество акций на 4 января'!$B253:$F253,AE$2:AE$6)/MMULT('Количество акций на 4 января'!$B253:$F253,AD$2:AD$6)-1</f>
        <v>2.2172616134913392E-2</v>
      </c>
      <c r="AF258" s="15" cm="1">
        <f t="array" aca="1" ref="AF258" ca="1">MMULT('Количество акций на 4 января'!$B253:$F253,AF$2:AF$6)/MMULT('Количество акций на 4 января'!$B253:$F253,AE$2:AE$6)-1</f>
        <v>1.1815595136615009E-3</v>
      </c>
      <c r="AG258" s="15" cm="1">
        <f t="array" aca="1" ref="AG258" ca="1">MMULT('Количество акций на 4 января'!$B253:$F253,AG$2:AG$6)/MMULT('Количество акций на 4 января'!$B253:$F253,AF$2:AF$6)-1</f>
        <v>-2.8928136157442275E-3</v>
      </c>
      <c r="AH258" s="15" cm="1">
        <f t="array" aca="1" ref="AH258" ca="1">MMULT('Количество акций на 4 января'!$B253:$F253,AH$2:AH$6)/MMULT('Количество акций на 4 января'!$B253:$F253,AG$2:AG$6)-1</f>
        <v>-1.1251826381506569E-2</v>
      </c>
      <c r="AI258" s="15" cm="1">
        <f t="array" aca="1" ref="AI258" ca="1">MMULT('Количество акций на 4 января'!$B253:$F253,AI$2:AI$6)/MMULT('Количество акций на 4 января'!$B253:$F253,AH$2:AH$6)-1</f>
        <v>2.1860322007778654E-2</v>
      </c>
      <c r="AJ258" s="15" cm="1">
        <f t="array" aca="1" ref="AJ258" ca="1">MMULT('Количество акций на 4 января'!$B253:$F253,AJ$2:AJ$6)/MMULT('Количество акций на 4 января'!$B253:$F253,AI$2:AI$6)-1</f>
        <v>-1.1030567612432374E-2</v>
      </c>
      <c r="AK258" s="15" cm="1">
        <f t="array" aca="1" ref="AK258" ca="1">MMULT('Количество акций на 4 января'!$B253:$F253,AK$2:AK$6)/MMULT('Количество акций на 4 января'!$B253:$F253,AJ$2:AJ$6)-1</f>
        <v>-2.5902476035979394E-3</v>
      </c>
      <c r="AL258" s="15" cm="1">
        <f t="array" aca="1" ref="AL258" ca="1">MMULT('Количество акций на 4 января'!$B253:$F253,AL$2:AL$6)/MMULT('Количество акций на 4 января'!$B253:$F253,AK$2:AK$6)-1</f>
        <v>-1.8006600607677781E-2</v>
      </c>
      <c r="AM258" s="15" cm="1">
        <f t="array" aca="1" ref="AM258" ca="1">MMULT('Количество акций на 4 января'!$B253:$F253,AM$2:AM$6)/MMULT('Количество акций на 4 января'!$B253:$F253,AL$2:AL$6)-1</f>
        <v>-1.9106114411585828E-2</v>
      </c>
      <c r="AN258" s="15" cm="1">
        <f t="array" aca="1" ref="AN258" ca="1">MMULT('Количество акций на 4 января'!$B253:$F253,AN$2:AN$6)/MMULT('Количество акций на 4 января'!$B253:$F253,AM$2:AM$6)-1</f>
        <v>-5.2767947459442244E-3</v>
      </c>
      <c r="AO258" s="15" cm="1">
        <f t="array" aca="1" ref="AO258" ca="1">MMULT('Количество акций на 4 января'!$B253:$F253,AO$2:AO$6)/MMULT('Количество акций на 4 января'!$B253:$F253,AN$2:AN$6)-1</f>
        <v>1.8270398525443765E-2</v>
      </c>
      <c r="AP258" s="15" cm="1">
        <f t="array" aca="1" ref="AP258" ca="1">MMULT('Количество акций на 4 января'!$B253:$F253,AP$2:AP$6)/MMULT('Количество акций на 4 января'!$B253:$F253,AO$2:AO$6)-1</f>
        <v>5.4544642205311966E-3</v>
      </c>
      <c r="AQ258" s="15" cm="1">
        <f t="array" aca="1" ref="AQ258" ca="1">MMULT('Количество акций на 4 января'!$B253:$F253,AQ$2:AQ$6)/MMULT('Количество акций на 4 января'!$B253:$F253,AP$2:AP$6)-1</f>
        <v>-6.2813536901989986E-3</v>
      </c>
      <c r="AR258" s="15" cm="1">
        <f t="array" aca="1" ref="AR258" ca="1">MMULT('Количество акций на 4 января'!$B253:$F253,AR$2:AR$6)/MMULT('Количество акций на 4 января'!$B253:$F253,AQ$2:AQ$6)-1</f>
        <v>-1.5836203852235498E-2</v>
      </c>
      <c r="AS258" s="15" cm="1">
        <f t="array" aca="1" ref="AS258" ca="1">MMULT('Количество акций на 4 января'!$B253:$F253,AS$2:AS$6)/MMULT('Количество акций на 4 января'!$B253:$F253,AR$2:AR$6)-1</f>
        <v>1.8590144608571446E-2</v>
      </c>
      <c r="AT258" s="15" cm="1">
        <f t="array" aca="1" ref="AT258" ca="1">MMULT('Количество акций на 4 января'!$B253:$F253,AT$2:AT$6)/MMULT('Количество акций на 4 января'!$B253:$F253,AS$2:AS$6)-1</f>
        <v>2.5027874971292663E-2</v>
      </c>
      <c r="AU258" s="15" cm="1">
        <f t="array" aca="1" ref="AU258" ca="1">MMULT('Количество акций на 4 января'!$B253:$F253,AU$2:AU$6)/MMULT('Количество акций на 4 января'!$B253:$F253,AT$2:AT$6)-1</f>
        <v>-5.5044034168810763E-3</v>
      </c>
      <c r="AV258" s="15" cm="1">
        <f t="array" aca="1" ref="AV258" ca="1">MMULT('Количество акций на 4 января'!$B253:$F253,AV$2:AV$6)/MMULT('Количество акций на 4 января'!$B253:$F253,AU$2:AU$6)-1</f>
        <v>1.0922835189775659E-2</v>
      </c>
      <c r="AW258" s="15" cm="1">
        <f t="array" aca="1" ref="AW258" ca="1">MMULT('Количество акций на 4 января'!$B253:$F253,AW$2:AW$6)/MMULT('Количество акций на 4 января'!$B253:$F253,AV$2:AV$6)-1</f>
        <v>3.5436701507129964E-3</v>
      </c>
      <c r="AX258" s="15" cm="1">
        <f t="array" aca="1" ref="AX258" ca="1">MMULT('Количество акций на 4 января'!$B253:$F253,AX$2:AX$6)/MMULT('Количество акций на 4 января'!$B253:$F253,AW$2:AW$6)-1</f>
        <v>2.0767295042396716E-2</v>
      </c>
      <c r="AY258" s="15" cm="1">
        <f t="array" aca="1" ref="AY258" ca="1">MMULT('Количество акций на 4 января'!$B253:$F253,AY$2:AY$6)/MMULT('Количество акций на 4 января'!$B253:$F253,AX$2:AX$6)-1</f>
        <v>-1.6927169954647714E-2</v>
      </c>
      <c r="AZ258" s="15" cm="1">
        <f t="array" aca="1" ref="AZ258" ca="1">MMULT('Количество акций на 4 января'!$B253:$F253,AZ$2:AZ$6)/MMULT('Количество акций на 4 января'!$B253:$F253,AY$2:AY$6)-1</f>
        <v>-1.8229953447416958E-2</v>
      </c>
      <c r="BA258" s="15" cm="1">
        <f t="array" aca="1" ref="BA258" ca="1">MMULT('Количество акций на 4 января'!$B253:$F253,BA$2:BA$6)/MMULT('Количество акций на 4 января'!$B253:$F253,AZ$2:AZ$6)-1</f>
        <v>-1.8992802955111632E-2</v>
      </c>
      <c r="BB258" s="15" cm="1">
        <f t="array" aca="1" ref="BB258" ca="1">MMULT('Количество акций на 4 января'!$B253:$F253,BB$2:BB$6)/MMULT('Количество акций на 4 января'!$B253:$F253,BA$2:BA$6)-1</f>
        <v>1.1208811317087175E-2</v>
      </c>
      <c r="BC258" s="15" cm="1">
        <f t="array" aca="1" ref="BC258" ca="1">MMULT('Количество акций на 4 января'!$B253:$F253,BC$2:BC$6)/MMULT('Количество акций на 4 января'!$B253:$F253,BB$2:BB$6)-1</f>
        <v>9.7465183902456509E-4</v>
      </c>
      <c r="BD258" s="15" cm="1">
        <f t="array" aca="1" ref="BD258" ca="1">MMULT('Количество акций на 4 января'!$B253:$F253,BD$2:BD$6)/MMULT('Количество акций на 4 января'!$B253:$F253,BC$2:BC$6)-1</f>
        <v>-1.621319087048112E-2</v>
      </c>
      <c r="BE258" s="15" cm="1">
        <f t="array" aca="1" ref="BE258" ca="1">MMULT('Количество акций на 4 января'!$B253:$F253,BE$2:BE$6)/MMULT('Количество акций на 4 января'!$B253:$F253,BD$2:BD$6)-1</f>
        <v>2.4086055064187484E-4</v>
      </c>
      <c r="BF258" s="15" cm="1">
        <f t="array" aca="1" ref="BF258" ca="1">MMULT('Количество акций на 4 января'!$B253:$F253,BF$2:BF$6)/MMULT('Количество акций на 4 января'!$B253:$F253,BE$2:BE$6)-1</f>
        <v>2.4123455446494191E-3</v>
      </c>
      <c r="BG258" s="15" cm="1">
        <f t="array" aca="1" ref="BG258" ca="1">MMULT('Количество акций на 4 января'!$B253:$F253,BG$2:BG$6)/MMULT('Количество акций на 4 января'!$B253:$F253,BF$2:BF$6)-1</f>
        <v>2.0643793243229069E-2</v>
      </c>
      <c r="BH258" s="15" cm="1">
        <f t="array" aca="1" ref="BH258" ca="1">MMULT('Количество акций на 4 января'!$B253:$F253,BH$2:BH$6)/MMULT('Количество акций на 4 января'!$B253:$F253,BG$2:BG$6)-1</f>
        <v>1.2631356330075727E-2</v>
      </c>
      <c r="BI258" s="15" cm="1">
        <f t="array" aca="1" ref="BI258" ca="1">MMULT('Количество акций на 4 января'!$B253:$F253,BI$2:BI$6)/MMULT('Количество акций на 4 января'!$B253:$F253,BH$2:BH$6)-1</f>
        <v>-4.5138736997196727E-3</v>
      </c>
      <c r="BJ258" s="15" cm="1">
        <f t="array" aca="1" ref="BJ258" ca="1">MMULT('Количество акций на 4 января'!$B253:$F253,BJ$2:BJ$6)/MMULT('Количество акций на 4 января'!$B253:$F253,BI$2:BI$6)-1</f>
        <v>3.180141719087537E-3</v>
      </c>
      <c r="BK258" s="15" cm="1">
        <f t="array" aca="1" ref="BK258" ca="1">MMULT('Количество акций на 4 января'!$B253:$F253,BK$2:BK$6)/MMULT('Количество акций на 4 января'!$B253:$F253,BJ$2:BJ$6)-1</f>
        <v>-8.9213960481715482E-4</v>
      </c>
      <c r="BL258" s="15" cm="1">
        <f t="array" aca="1" ref="BL258" ca="1">MMULT('Количество акций на 4 января'!$B253:$F253,BL$2:BL$6)/MMULT('Количество акций на 4 января'!$B253:$F253,BK$2:BK$6)-1</f>
        <v>4.7017147346841703E-3</v>
      </c>
      <c r="BM258" s="15" cm="1">
        <f t="array" aca="1" ref="BM258" ca="1">MMULT('Количество акций на 4 января'!$B253:$F253,BM$2:BM$6)/MMULT('Количество акций на 4 января'!$B253:$F253,BL$2:BL$6)-1</f>
        <v>-1.074962664814505E-2</v>
      </c>
      <c r="BN258" s="15" cm="1">
        <f t="array" aca="1" ref="BN258" ca="1">MMULT('Количество акций на 4 января'!$B253:$F253,BN$2:BN$6)/MMULT('Количество акций на 4 января'!$B253:$F253,BM$2:BM$6)-1</f>
        <v>-1.9221716909930353E-2</v>
      </c>
      <c r="BO258" s="15" cm="1">
        <f t="array" aca="1" ref="BO258" ca="1">MMULT('Количество акций на 4 января'!$B253:$F253,BO$2:BO$6)/MMULT('Количество акций на 4 января'!$B253:$F253,BN$2:BN$6)-1</f>
        <v>1.0581889647473419E-2</v>
      </c>
      <c r="BP258" s="15" cm="1">
        <f t="array" aca="1" ref="BP258" ca="1">MMULT('Количество акций на 4 января'!$B253:$F253,BP$2:BP$6)/MMULT('Количество акций на 4 января'!$B253:$F253,BO$2:BO$6)-1</f>
        <v>2.8804311274619465E-3</v>
      </c>
      <c r="BQ258" s="15" cm="1">
        <f t="array" aca="1" ref="BQ258" ca="1">MMULT('Количество акций на 4 января'!$B253:$F253,BQ$2:BQ$6)/MMULT('Количество акций на 4 января'!$B253:$F253,BP$2:BP$6)-1</f>
        <v>-3.2503451415675233E-3</v>
      </c>
      <c r="BR258" s="15" cm="1">
        <f t="array" aca="1" ref="BR258" ca="1">MMULT('Количество акций на 4 января'!$B253:$F253,BR$2:BR$6)/MMULT('Количество акций на 4 января'!$B253:$F253,BQ$2:BQ$6)-1</f>
        <v>1.2515090261094874E-2</v>
      </c>
      <c r="BS258" s="15" cm="1">
        <f t="array" aca="1" ref="BS258" ca="1">MMULT('Количество акций на 4 января'!$B253:$F253,BS$2:BS$6)/MMULT('Количество акций на 4 января'!$B253:$F253,BR$2:BR$6)-1</f>
        <v>1.4548275704238334E-2</v>
      </c>
      <c r="BT258" s="15" cm="1">
        <f t="array" aca="1" ref="BT258" ca="1">MMULT('Количество акций на 4 января'!$B253:$F253,BT$2:BT$6)/MMULT('Количество акций на 4 января'!$B253:$F253,BS$2:BS$6)-1</f>
        <v>4.5782189197907108E-3</v>
      </c>
      <c r="BU258" s="15" cm="1">
        <f t="array" aca="1" ref="BU258" ca="1">MMULT('Количество акций на 4 января'!$B253:$F253,BU$2:BU$6)/MMULT('Количество акций на 4 января'!$B253:$F253,BT$2:BT$6)-1</f>
        <v>-4.487279553553547E-3</v>
      </c>
      <c r="BV258" s="15" cm="1">
        <f t="array" aca="1" ref="BV258" ca="1">MMULT('Количество акций на 4 января'!$B253:$F253,BV$2:BV$6)/MMULT('Количество акций на 4 января'!$B253:$F253,BU$2:BU$6)-1</f>
        <v>1.0886510188888643E-2</v>
      </c>
      <c r="BW258" s="15" cm="1">
        <f t="array" aca="1" ref="BW258" ca="1">MMULT('Количество акций на 4 января'!$B253:$F253,BW$2:BW$6)/MMULT('Количество акций на 4 января'!$B253:$F253,BV$2:BV$6)-1</f>
        <v>-9.0782712673811439E-3</v>
      </c>
      <c r="BX258" s="15" cm="1">
        <f t="array" aca="1" ref="BX258" ca="1">MMULT('Количество акций на 4 января'!$B253:$F253,BX$2:BX$6)/MMULT('Количество акций на 4 января'!$B253:$F253,BW$2:BW$6)-1</f>
        <v>-3.8583544915230528E-3</v>
      </c>
      <c r="BY258" s="15" cm="1">
        <f t="array" aca="1" ref="BY258" ca="1">MMULT('Количество акций на 4 января'!$B253:$F253,BY$2:BY$6)/MMULT('Количество акций на 4 января'!$B253:$F253,BX$2:BX$6)-1</f>
        <v>4.7321087107941029E-3</v>
      </c>
      <c r="BZ258" s="15" cm="1">
        <f t="array" aca="1" ref="BZ258" ca="1">MMULT('Количество акций на 4 января'!$B253:$F253,BZ$2:BZ$6)/MMULT('Количество акций на 4 января'!$B253:$F253,BY$2:BY$6)-1</f>
        <v>8.4928895865710174E-3</v>
      </c>
      <c r="CA258" s="15" cm="1">
        <f t="array" aca="1" ref="CA258" ca="1">MMULT('Количество акций на 4 января'!$B253:$F253,CA$2:CA$6)/MMULT('Количество акций на 4 января'!$B253:$F253,BZ$2:BZ$6)-1</f>
        <v>3.8974058831842129E-3</v>
      </c>
      <c r="CB258" s="15" cm="1">
        <f t="array" aca="1" ref="CB258" ca="1">MMULT('Количество акций на 4 января'!$B253:$F253,CB$2:CB$6)/MMULT('Количество акций на 4 января'!$B253:$F253,CA$2:CA$6)-1</f>
        <v>9.4771777592745909E-3</v>
      </c>
      <c r="CC258" s="15" cm="1">
        <f t="array" aca="1" ref="CC258" ca="1">MMULT('Количество акций на 4 января'!$B253:$F253,CC$2:CC$6)/MMULT('Количество акций на 4 января'!$B253:$F253,CB$2:CB$6)-1</f>
        <v>6.9313110100672759E-3</v>
      </c>
      <c r="CD258" s="15" cm="1">
        <f t="array" aca="1" ref="CD258" ca="1">MMULT('Количество акций на 4 января'!$B253:$F253,CD$2:CD$6)/MMULT('Количество акций на 4 января'!$B253:$F253,CC$2:CC$6)-1</f>
        <v>-4.5884161249589717E-3</v>
      </c>
      <c r="CE258" s="15" cm="1">
        <f t="array" aca="1" ref="CE258" ca="1">MMULT('Количество акций на 4 января'!$B253:$F253,CE$2:CE$6)/MMULT('Количество акций на 4 января'!$B253:$F253,CD$2:CD$6)-1</f>
        <v>-4.4823986537556593E-3</v>
      </c>
      <c r="CF258" s="15" cm="1">
        <f t="array" aca="1" ref="CF258" ca="1">MMULT('Количество акций на 4 января'!$B253:$F253,CF$2:CF$6)/MMULT('Количество акций на 4 января'!$B253:$F253,CE$2:CE$6)-1</f>
        <v>-4.9529225886408845E-3</v>
      </c>
      <c r="CG258" s="15" cm="1">
        <f t="array" aca="1" ref="CG258" ca="1">MMULT('Количество акций на 4 января'!$B253:$F253,CG$2:CG$6)/MMULT('Количество акций на 4 января'!$B253:$F253,CF$2:CF$6)-1</f>
        <v>1.7485125701983462E-2</v>
      </c>
      <c r="CH258" s="15" cm="1">
        <f t="array" aca="1" ref="CH258" ca="1">MMULT('Количество акций на 4 января'!$B253:$F253,CH$2:CH$6)/MMULT('Количество акций на 4 января'!$B253:$F253,CG$2:CG$6)-1</f>
        <v>1.2811824977394748E-2</v>
      </c>
      <c r="CI258" s="15" cm="1">
        <f t="array" aca="1" ref="CI258" ca="1">MMULT('Количество акций на 4 января'!$B253:$F253,CI$2:CI$6)/MMULT('Количество акций на 4 января'!$B253:$F253,CH$2:CH$6)-1</f>
        <v>1.9049619533187068E-2</v>
      </c>
      <c r="CJ258" s="15" cm="1">
        <f t="array" aca="1" ref="CJ258" ca="1">MMULT('Количество акций на 4 января'!$B253:$F253,CJ$2:CJ$6)/MMULT('Количество акций на 4 января'!$B253:$F253,CI$2:CI$6)-1</f>
        <v>4.1834790284318579E-3</v>
      </c>
      <c r="CK258" s="15" cm="1">
        <f t="array" aca="1" ref="CK258" ca="1">MMULT('Количество акций на 4 января'!$B253:$F253,CK$2:CK$6)/MMULT('Количество акций на 4 января'!$B253:$F253,CJ$2:CJ$6)-1</f>
        <v>3.6771286549304172E-3</v>
      </c>
      <c r="CL258" s="15" cm="1">
        <f t="array" aca="1" ref="CL258" ca="1">MMULT('Количество акций на 4 января'!$B253:$F253,CL$2:CL$6)/MMULT('Количество акций на 4 января'!$B253:$F253,CK$2:CK$6)-1</f>
        <v>-1.4000138763339831E-2</v>
      </c>
      <c r="CM258" s="15" cm="1">
        <f t="array" aca="1" ref="CM258" ca="1">MMULT('Количество акций на 4 января'!$B253:$F253,CM$2:CM$6)/MMULT('Количество акций на 4 января'!$B253:$F253,CL$2:CL$6)-1</f>
        <v>-7.1115510577779428E-3</v>
      </c>
      <c r="CN258" s="15" cm="1">
        <f t="array" aca="1" ref="CN258" ca="1">MMULT('Количество акций на 4 января'!$B253:$F253,CN$2:CN$6)/MMULT('Количество акций на 4 января'!$B253:$F253,CM$2:CM$6)-1</f>
        <v>1.2840330794358534E-2</v>
      </c>
      <c r="CO258" s="15" cm="1">
        <f t="array" aca="1" ref="CO258" ca="1">MMULT('Количество акций на 4 января'!$B253:$F253,CO$2:CO$6)/MMULT('Количество акций на 4 января'!$B253:$F253,CN$2:CN$6)-1</f>
        <v>-2.0496739764941374E-4</v>
      </c>
      <c r="CP258" s="15" cm="1">
        <f t="array" aca="1" ref="CP258" ca="1">MMULT('Количество акций на 4 января'!$B253:$F253,CP$2:CP$6)/MMULT('Количество акций на 4 января'!$B253:$F253,CO$2:CO$6)-1</f>
        <v>6.3532331584836843E-3</v>
      </c>
      <c r="CQ258" s="15" cm="1">
        <f t="array" aca="1" ref="CQ258" ca="1">MMULT('Количество акций на 4 января'!$B253:$F253,CQ$2:CQ$6)/MMULT('Количество акций на 4 января'!$B253:$F253,CP$2:CP$6)-1</f>
        <v>1.5410981800530799E-2</v>
      </c>
      <c r="CR258" s="15" cm="1">
        <f t="array" aca="1" ref="CR258" ca="1">MMULT('Количество акций на 4 января'!$B253:$F253,CR$2:CR$6)/MMULT('Количество акций на 4 января'!$B253:$F253,CQ$2:CQ$6)-1</f>
        <v>-2.0908614406019099E-2</v>
      </c>
      <c r="CS258" s="15" cm="1">
        <f t="array" aca="1" ref="CS258" ca="1">MMULT('Количество акций на 4 января'!$B253:$F253,CS$2:CS$6)/MMULT('Количество акций на 4 января'!$B253:$F253,CR$2:CR$6)-1</f>
        <v>-3.4235539128869563E-3</v>
      </c>
      <c r="CT258" s="15" cm="1">
        <f t="array" aca="1" ref="CT258" ca="1">MMULT('Количество акций на 4 января'!$B253:$F253,CT$2:CT$6)/MMULT('Количество акций на 4 января'!$B253:$F253,CS$2:CS$6)-1</f>
        <v>4.8904143157941782E-3</v>
      </c>
      <c r="CU258" s="15" cm="1">
        <f t="array" aca="1" ref="CU258" ca="1">MMULT('Количество акций на 4 января'!$B253:$F253,CU$2:CU$6)/MMULT('Количество акций на 4 января'!$B253:$F253,CT$2:CT$6)-1</f>
        <v>2.8704093337070802E-3</v>
      </c>
      <c r="CV258" s="15" cm="1">
        <f t="array" aca="1" ref="CV258" ca="1">MMULT('Количество акций на 4 января'!$B253:$F253,CV$2:CV$6)/MMULT('Количество акций на 4 января'!$B253:$F253,CU$2:CU$6)-1</f>
        <v>4.8402897838784043E-3</v>
      </c>
      <c r="CW258" s="15" cm="1">
        <f t="array" aca="1" ref="CW258" ca="1">MMULT('Количество акций на 4 января'!$B253:$F253,CW$2:CW$6)/MMULT('Количество акций на 4 января'!$B253:$F253,CV$2:CV$6)-1</f>
        <v>7.1057244262160424E-3</v>
      </c>
      <c r="CX258" s="15" cm="1">
        <f t="array" aca="1" ref="CX258" ca="1">MMULT('Количество акций на 4 января'!$B253:$F253,CX$2:CX$6)/MMULT('Количество акций на 4 января'!$B253:$F253,CW$2:CW$6)-1</f>
        <v>6.9561428289683924E-3</v>
      </c>
      <c r="CY258" s="15" cm="1">
        <f t="array" aca="1" ref="CY258" ca="1">MMULT('Количество акций на 4 января'!$B253:$F253,CY$2:CY$6)/MMULT('Количество акций на 4 января'!$B253:$F253,CX$2:CX$6)-1</f>
        <v>-4.6704350006914197E-3</v>
      </c>
      <c r="CZ258" s="15" cm="1">
        <f t="array" aca="1" ref="CZ258" ca="1">MMULT('Количество акций на 4 января'!$B253:$F253,CZ$2:CZ$6)/MMULT('Количество акций на 4 января'!$B253:$F253,CY$2:CY$6)-1</f>
        <v>-5.1996433471728221E-3</v>
      </c>
      <c r="DA258" s="15" cm="1">
        <f t="array" aca="1" ref="DA258" ca="1">MMULT('Количество акций на 4 января'!$B253:$F253,DA$2:DA$6)/MMULT('Количество акций на 4 января'!$B253:$F253,CZ$2:CZ$6)-1</f>
        <v>9.840487591756153E-3</v>
      </c>
      <c r="DB258" s="15" cm="1">
        <f t="array" aca="1" ref="DB258" ca="1">MMULT('Количество акций на 4 января'!$B253:$F253,DB$2:DB$6)/MMULT('Количество акций на 4 января'!$B253:$F253,DA$2:DA$6)-1</f>
        <v>1.5218109002993474E-2</v>
      </c>
      <c r="DC258" s="15" cm="1">
        <f t="array" aca="1" ref="DC258" ca="1">MMULT('Количество акций на 4 января'!$B253:$F253,DC$2:DC$6)/MMULT('Количество акций на 4 января'!$B253:$F253,DB$2:DB$6)-1</f>
        <v>-2.8521832731862595E-3</v>
      </c>
      <c r="DD258" s="15" cm="1">
        <f t="array" aca="1" ref="DD258" ca="1">MMULT('Количество акций на 4 января'!$B253:$F253,DD$2:DD$6)/MMULT('Количество акций на 4 января'!$B253:$F253,DC$2:DC$6)-1</f>
        <v>-8.6539939277319178E-4</v>
      </c>
      <c r="DE258" s="15" cm="1">
        <f t="array" aca="1" ref="DE258" ca="1">MMULT('Количество акций на 4 января'!$B253:$F253,DE$2:DE$6)/MMULT('Количество акций на 4 января'!$B253:$F253,DD$2:DD$6)-1</f>
        <v>6.3508571945620762E-3</v>
      </c>
      <c r="DF258" s="15" cm="1">
        <f t="array" aca="1" ref="DF258" ca="1">MMULT('Количество акций на 4 января'!$B253:$F253,DF$2:DF$6)/MMULT('Количество акций на 4 января'!$B253:$F253,DE$2:DE$6)-1</f>
        <v>-3.1323883402067931E-3</v>
      </c>
      <c r="DG258" s="15" cm="1">
        <f t="array" aca="1" ref="DG258" ca="1">MMULT('Количество акций на 4 января'!$B253:$F253,DG$2:DG$6)/MMULT('Количество акций на 4 января'!$B253:$F253,DF$2:DF$6)-1</f>
        <v>5.4531986267396526E-3</v>
      </c>
      <c r="DH258" s="15" cm="1">
        <f t="array" aca="1" ref="DH258" ca="1">MMULT('Количество акций на 4 января'!$B253:$F253,DH$2:DH$6)/MMULT('Количество акций на 4 января'!$B253:$F253,DG$2:DG$6)-1</f>
        <v>-2.523028186525722E-3</v>
      </c>
      <c r="DI258" s="15" cm="1">
        <f t="array" aca="1" ref="DI258" ca="1">MMULT('Количество акций на 4 января'!$B253:$F253,DI$2:DI$6)/MMULT('Количество акций на 4 января'!$B253:$F253,DH$2:DH$6)-1</f>
        <v>-1.4920820068441421E-3</v>
      </c>
      <c r="DJ258" s="15" cm="1">
        <f t="array" aca="1" ref="DJ258" ca="1">MMULT('Количество акций на 4 января'!$B253:$F253,DJ$2:DJ$6)/MMULT('Количество акций на 4 января'!$B253:$F253,DI$2:DI$6)-1</f>
        <v>4.728964856702822E-3</v>
      </c>
      <c r="DK258" s="15" cm="1">
        <f t="array" aca="1" ref="DK258" ca="1">MMULT('Количество акций на 4 января'!$B253:$F253,DK$2:DK$6)/MMULT('Количество акций на 4 января'!$B253:$F253,DJ$2:DJ$6)-1</f>
        <v>-1.2136252364010724E-2</v>
      </c>
      <c r="DL258" s="15" cm="1">
        <f t="array" aca="1" ref="DL258" ca="1">MMULT('Количество акций на 4 января'!$B253:$F253,DL$2:DL$6)/MMULT('Количество акций на 4 января'!$B253:$F253,DK$2:DK$6)-1</f>
        <v>-4.7500031633592732E-3</v>
      </c>
      <c r="DM258" s="15" cm="1">
        <f t="array" aca="1" ref="DM258" ca="1">MMULT('Количество акций на 4 января'!$B253:$F253,DM$2:DM$6)/MMULT('Количество акций на 4 января'!$B253:$F253,DL$2:DL$6)-1</f>
        <v>-1.367668520236287E-3</v>
      </c>
      <c r="DN258" s="15" cm="1">
        <f t="array" aca="1" ref="DN258" ca="1">MMULT('Количество акций на 4 января'!$B253:$F253,DN$2:DN$6)/MMULT('Количество акций на 4 января'!$B253:$F253,DM$2:DM$6)-1</f>
        <v>-7.8734561238230638E-3</v>
      </c>
      <c r="DO258" s="15" cm="1">
        <f t="array" aca="1" ref="DO258" ca="1">MMULT('Количество акций на 4 января'!$B253:$F253,DO$2:DO$6)/MMULT('Количество акций на 4 января'!$B253:$F253,DN$2:DN$6)-1</f>
        <v>7.7618481424610586E-3</v>
      </c>
      <c r="DP258" s="15" cm="1">
        <f t="array" aca="1" ref="DP258" ca="1">MMULT('Количество акций на 4 января'!$B253:$F253,DP$2:DP$6)/MMULT('Количество акций на 4 января'!$B253:$F253,DO$2:DO$6)-1</f>
        <v>2.0909749090511909E-3</v>
      </c>
      <c r="DQ258" s="15" cm="1">
        <f t="array" aca="1" ref="DQ258" ca="1">MMULT('Количество акций на 4 января'!$B253:$F253,DQ$2:DQ$6)/MMULT('Количество акций на 4 января'!$B253:$F253,DP$2:DP$6)-1</f>
        <v>1.3411484580208022E-3</v>
      </c>
      <c r="DR258" s="15" cm="1">
        <f t="array" aca="1" ref="DR258" ca="1">MMULT('Количество акций на 4 января'!$B253:$F253,DR$2:DR$6)/MMULT('Количество акций на 4 января'!$B253:$F253,DQ$2:DQ$6)-1</f>
        <v>-7.2015771957618657E-3</v>
      </c>
      <c r="DS258" s="15" cm="1">
        <f t="array" aca="1" ref="DS258" ca="1">MMULT('Количество акций на 4 января'!$B253:$F253,DS$2:DS$6)/MMULT('Количество акций на 4 января'!$B253:$F253,DR$2:DR$6)-1</f>
        <v>6.2629808772538542E-3</v>
      </c>
      <c r="DT258" s="15" cm="1">
        <f t="array" aca="1" ref="DT258" ca="1">MMULT('Количество акций на 4 января'!$B253:$F253,DT$2:DT$6)/MMULT('Количество акций на 4 января'!$B253:$F253,DS$2:DS$6)-1</f>
        <v>-2.117747830359451E-3</v>
      </c>
      <c r="DU258" s="15" cm="1">
        <f t="array" aca="1" ref="DU258" ca="1">MMULT('Количество акций на 4 января'!$B253:$F253,DU$2:DU$6)/MMULT('Количество акций на 4 января'!$B253:$F253,DT$2:DT$6)-1</f>
        <v>-7.6743881528412716E-3</v>
      </c>
      <c r="DV258" s="15" cm="1">
        <f t="array" aca="1" ref="DV258" ca="1">MMULT('Количество акций на 4 января'!$B253:$F253,DV$2:DV$6)/MMULT('Количество акций на 4 января'!$B253:$F253,DU$2:DU$6)-1</f>
        <v>8.0731342905355774E-3</v>
      </c>
      <c r="DW258" s="24" cm="1">
        <f t="array" aca="1" ref="DW258" ca="1">MMULT('Количество акций на 4 января'!$B253:$F253,DW$2:DW$6)/MMULT('Количество акций на 4 января'!$B253:$F253,DV$2:DV$6)-1</f>
        <v>4.5705243517086824E-3</v>
      </c>
      <c r="DX258" s="28">
        <f t="shared" ca="1" si="7"/>
        <v>1.3136487422347196E-3</v>
      </c>
      <c r="DY258" s="28">
        <f t="shared" ca="1" si="6"/>
        <v>1.1709887164937195E-2</v>
      </c>
    </row>
    <row r="259" spans="1:129" x14ac:dyDescent="0.3">
      <c r="A259">
        <v>253</v>
      </c>
      <c r="C259" s="23" cm="1">
        <f t="array" aca="1" ref="C259" ca="1">MMULT('Количество акций на 4 января'!$B254:$F254,C$2:C$6)/MMULT('Количество акций на 4 января'!$B254:$F254,B$2:B$6)-1</f>
        <v>1.7831261639470908E-2</v>
      </c>
      <c r="D259" s="15" cm="1">
        <f t="array" aca="1" ref="D259" ca="1">MMULT('Количество акций на 4 января'!$B254:$F254,D$2:D$6)/MMULT('Количество акций на 4 января'!$B254:$F254,C$2:C$6)-1</f>
        <v>1.4157343905951691E-3</v>
      </c>
      <c r="E259" s="15" cm="1">
        <f t="array" aca="1" ref="E259" ca="1">MMULT('Количество акций на 4 января'!$B254:$F254,E$2:E$6)/MMULT('Количество акций на 4 января'!$B254:$F254,D$2:D$6)-1</f>
        <v>3.7232861913896853E-2</v>
      </c>
      <c r="F259" s="15" cm="1">
        <f t="array" aca="1" ref="F259" ca="1">MMULT('Количество акций на 4 января'!$B254:$F254,F$2:F$6)/MMULT('Количество акций на 4 января'!$B254:$F254,E$2:E$6)-1</f>
        <v>7.666569951283897E-3</v>
      </c>
      <c r="G259" s="15" cm="1">
        <f t="array" aca="1" ref="G259" ca="1">MMULT('Количество акций на 4 января'!$B254:$F254,G$2:G$6)/MMULT('Количество акций на 4 января'!$B254:$F254,F$2:F$6)-1</f>
        <v>7.5597497375097245E-3</v>
      </c>
      <c r="H259" s="15" cm="1">
        <f t="array" aca="1" ref="H259" ca="1">MMULT('Количество акций на 4 января'!$B254:$F254,H$2:H$6)/MMULT('Количество акций на 4 января'!$B254:$F254,G$2:G$6)-1</f>
        <v>-4.0349029661304048E-3</v>
      </c>
      <c r="I259" s="15" cm="1">
        <f t="array" aca="1" ref="I259" ca="1">MMULT('Количество акций на 4 января'!$B254:$F254,I$2:I$6)/MMULT('Количество акций на 4 января'!$B254:$F254,H$2:H$6)-1</f>
        <v>1.5699348032802929E-2</v>
      </c>
      <c r="J259" s="15" cm="1">
        <f t="array" aca="1" ref="J259" ca="1">MMULT('Количество акций на 4 января'!$B254:$F254,J$2:J$6)/MMULT('Количество акций на 4 января'!$B254:$F254,I$2:I$6)-1</f>
        <v>-1.4384227589251175E-2</v>
      </c>
      <c r="K259" s="15" cm="1">
        <f t="array" aca="1" ref="K259" ca="1">MMULT('Количество акций на 4 января'!$B254:$F254,K$2:K$6)/MMULT('Количество акций на 4 января'!$B254:$F254,J$2:J$6)-1</f>
        <v>2.3573270058758755E-3</v>
      </c>
      <c r="L259" s="15" cm="1">
        <f t="array" aca="1" ref="L259" ca="1">MMULT('Количество акций на 4 января'!$B254:$F254,L$2:L$6)/MMULT('Количество акций на 4 января'!$B254:$F254,K$2:K$6)-1</f>
        <v>-8.1365317115089653E-4</v>
      </c>
      <c r="M259" s="15" cm="1">
        <f t="array" aca="1" ref="M259" ca="1">MMULT('Количество акций на 4 января'!$B254:$F254,M$2:M$6)/MMULT('Количество акций на 4 января'!$B254:$F254,L$2:L$6)-1</f>
        <v>3.6316096355415439E-3</v>
      </c>
      <c r="N259" s="15" cm="1">
        <f t="array" aca="1" ref="N259" ca="1">MMULT('Количество акций на 4 января'!$B254:$F254,N$2:N$6)/MMULT('Количество акций на 4 января'!$B254:$F254,M$2:M$6)-1</f>
        <v>-1.7078777550941893E-2</v>
      </c>
      <c r="O259" s="15" cm="1">
        <f t="array" aca="1" ref="O259" ca="1">MMULT('Количество акций на 4 января'!$B254:$F254,O$2:O$6)/MMULT('Количество акций на 4 января'!$B254:$F254,N$2:N$6)-1</f>
        <v>-1.0306398641110825E-2</v>
      </c>
      <c r="P259" s="15" cm="1">
        <f t="array" aca="1" ref="P259" ca="1">MMULT('Количество акций на 4 января'!$B254:$F254,P$2:P$6)/MMULT('Количество акций на 4 января'!$B254:$F254,O$2:O$6)-1</f>
        <v>-3.0072697389770253E-3</v>
      </c>
      <c r="Q259" s="15" cm="1">
        <f t="array" aca="1" ref="Q259" ca="1">MMULT('Количество акций на 4 января'!$B254:$F254,Q$2:Q$6)/MMULT('Количество акций на 4 января'!$B254:$F254,P$2:P$6)-1</f>
        <v>-7.8911554864179445E-3</v>
      </c>
      <c r="R259" s="15" cm="1">
        <f t="array" aca="1" ref="R259" ca="1">MMULT('Количество акций на 4 января'!$B254:$F254,R$2:R$6)/MMULT('Количество акций на 4 января'!$B254:$F254,Q$2:Q$6)-1</f>
        <v>-1.5848424665542482E-2</v>
      </c>
      <c r="S259" s="15" cm="1">
        <f t="array" aca="1" ref="S259" ca="1">MMULT('Количество акций на 4 января'!$B254:$F254,S$2:S$6)/MMULT('Количество акций на 4 января'!$B254:$F254,R$2:R$6)-1</f>
        <v>9.3973127582731575E-3</v>
      </c>
      <c r="T259" s="15" cm="1">
        <f t="array" aca="1" ref="T259" ca="1">MMULT('Количество акций на 4 января'!$B254:$F254,T$2:T$6)/MMULT('Количество акций на 4 января'!$B254:$F254,S$2:S$6)-1</f>
        <v>-2.910989671617048E-2</v>
      </c>
      <c r="U259" s="15" cm="1">
        <f t="array" aca="1" ref="U259" ca="1">MMULT('Количество акций на 4 января'!$B254:$F254,U$2:U$6)/MMULT('Количество акций на 4 января'!$B254:$F254,T$2:T$6)-1</f>
        <v>1.0845753228216903E-2</v>
      </c>
      <c r="V259" s="15" cm="1">
        <f t="array" aca="1" ref="V259" ca="1">MMULT('Количество акций на 4 января'!$B254:$F254,V$2:V$6)/MMULT('Количество акций на 4 января'!$B254:$F254,U$2:U$6)-1</f>
        <v>6.0961698544967913E-3</v>
      </c>
      <c r="W259" s="15" cm="1">
        <f t="array" aca="1" ref="W259" ca="1">MMULT('Количество акций на 4 января'!$B254:$F254,W$2:W$6)/MMULT('Количество акций на 4 января'!$B254:$F254,V$2:V$6)-1</f>
        <v>9.9276738021920607E-3</v>
      </c>
      <c r="X259" s="15" cm="1">
        <f t="array" aca="1" ref="X259" ca="1">MMULT('Количество акций на 4 января'!$B254:$F254,X$2:X$6)/MMULT('Количество акций на 4 января'!$B254:$F254,W$2:W$6)-1</f>
        <v>1.7391986363848977E-2</v>
      </c>
      <c r="Y259" s="15" cm="1">
        <f t="array" aca="1" ref="Y259" ca="1">MMULT('Количество акций на 4 января'!$B254:$F254,Y$2:Y$6)/MMULT('Количество акций на 4 января'!$B254:$F254,X$2:X$6)-1</f>
        <v>2.7844121975417746E-3</v>
      </c>
      <c r="Z259" s="15" cm="1">
        <f t="array" aca="1" ref="Z259" ca="1">MMULT('Количество акций на 4 января'!$B254:$F254,Z$2:Z$6)/MMULT('Количество акций на 4 января'!$B254:$F254,Y$2:Y$6)-1</f>
        <v>1.1859777696022755E-2</v>
      </c>
      <c r="AA259" s="15" cm="1">
        <f t="array" aca="1" ref="AA259" ca="1">MMULT('Количество акций на 4 января'!$B254:$F254,AA$2:AA$6)/MMULT('Количество акций на 4 января'!$B254:$F254,Z$2:Z$6)-1</f>
        <v>-1.1392945159840462E-2</v>
      </c>
      <c r="AB259" s="15" cm="1">
        <f t="array" aca="1" ref="AB259" ca="1">MMULT('Количество акций на 4 января'!$B254:$F254,AB$2:AB$6)/MMULT('Количество акций на 4 января'!$B254:$F254,AA$2:AA$6)-1</f>
        <v>-1.5116680358062129E-2</v>
      </c>
      <c r="AC259" s="15" cm="1">
        <f t="array" aca="1" ref="AC259" ca="1">MMULT('Количество акций на 4 января'!$B254:$F254,AC$2:AC$6)/MMULT('Количество акций на 4 января'!$B254:$F254,AB$2:AB$6)-1</f>
        <v>7.6611502119239283E-4</v>
      </c>
      <c r="AD259" s="15" cm="1">
        <f t="array" aca="1" ref="AD259" ca="1">MMULT('Количество акций на 4 января'!$B254:$F254,AD$2:AD$6)/MMULT('Количество акций на 4 января'!$B254:$F254,AC$2:AC$6)-1</f>
        <v>1.3470346887255014E-2</v>
      </c>
      <c r="AE259" s="15" cm="1">
        <f t="array" aca="1" ref="AE259" ca="1">MMULT('Количество акций на 4 января'!$B254:$F254,AE$2:AE$6)/MMULT('Количество акций на 4 января'!$B254:$F254,AD$2:AD$6)-1</f>
        <v>2.1312177214355854E-2</v>
      </c>
      <c r="AF259" s="15" cm="1">
        <f t="array" aca="1" ref="AF259" ca="1">MMULT('Количество акций на 4 января'!$B254:$F254,AF$2:AF$6)/MMULT('Количество акций на 4 января'!$B254:$F254,AE$2:AE$6)-1</f>
        <v>-1.6290329290004069E-3</v>
      </c>
      <c r="AG259" s="15" cm="1">
        <f t="array" aca="1" ref="AG259" ca="1">MMULT('Количество акций на 4 января'!$B254:$F254,AG$2:AG$6)/MMULT('Количество акций на 4 января'!$B254:$F254,AF$2:AF$6)-1</f>
        <v>-8.3491575109257976E-3</v>
      </c>
      <c r="AH259" s="15" cm="1">
        <f t="array" aca="1" ref="AH259" ca="1">MMULT('Количество акций на 4 января'!$B254:$F254,AH$2:AH$6)/MMULT('Количество акций на 4 января'!$B254:$F254,AG$2:AG$6)-1</f>
        <v>-1.5795231162846535E-2</v>
      </c>
      <c r="AI259" s="15" cm="1">
        <f t="array" aca="1" ref="AI259" ca="1">MMULT('Количество акций на 4 января'!$B254:$F254,AI$2:AI$6)/MMULT('Количество акций на 4 января'!$B254:$F254,AH$2:AH$6)-1</f>
        <v>1.4473296107431199E-2</v>
      </c>
      <c r="AJ259" s="15" cm="1">
        <f t="array" aca="1" ref="AJ259" ca="1">MMULT('Количество акций на 4 января'!$B254:$F254,AJ$2:AJ$6)/MMULT('Количество акций на 4 января'!$B254:$F254,AI$2:AI$6)-1</f>
        <v>-7.230602726844948E-3</v>
      </c>
      <c r="AK259" s="15" cm="1">
        <f t="array" aca="1" ref="AK259" ca="1">MMULT('Количество акций на 4 января'!$B254:$F254,AK$2:AK$6)/MMULT('Количество акций на 4 января'!$B254:$F254,AJ$2:AJ$6)-1</f>
        <v>7.3235674426146424E-3</v>
      </c>
      <c r="AL259" s="15" cm="1">
        <f t="array" aca="1" ref="AL259" ca="1">MMULT('Количество акций на 4 января'!$B254:$F254,AL$2:AL$6)/MMULT('Количество акций на 4 января'!$B254:$F254,AK$2:AK$6)-1</f>
        <v>-7.6767301906248697E-3</v>
      </c>
      <c r="AM259" s="15" cm="1">
        <f t="array" aca="1" ref="AM259" ca="1">MMULT('Количество акций на 4 января'!$B254:$F254,AM$2:AM$6)/MMULT('Количество акций на 4 января'!$B254:$F254,AL$2:AL$6)-1</f>
        <v>-1.4878374570646669E-2</v>
      </c>
      <c r="AN259" s="15" cm="1">
        <f t="array" aca="1" ref="AN259" ca="1">MMULT('Количество акций на 4 января'!$B254:$F254,AN$2:AN$6)/MMULT('Количество акций на 4 января'!$B254:$F254,AM$2:AM$6)-1</f>
        <v>-1.276558994392285E-2</v>
      </c>
      <c r="AO259" s="15" cm="1">
        <f t="array" aca="1" ref="AO259" ca="1">MMULT('Количество акций на 4 января'!$B254:$F254,AO$2:AO$6)/MMULT('Количество акций на 4 января'!$B254:$F254,AN$2:AN$6)-1</f>
        <v>1.38739220086741E-2</v>
      </c>
      <c r="AP259" s="15" cm="1">
        <f t="array" aca="1" ref="AP259" ca="1">MMULT('Количество акций на 4 января'!$B254:$F254,AP$2:AP$6)/MMULT('Количество акций на 4 января'!$B254:$F254,AO$2:AO$6)-1</f>
        <v>5.2886655912340874E-3</v>
      </c>
      <c r="AQ259" s="15" cm="1">
        <f t="array" aca="1" ref="AQ259" ca="1">MMULT('Количество акций на 4 января'!$B254:$F254,AQ$2:AQ$6)/MMULT('Количество акций на 4 января'!$B254:$F254,AP$2:AP$6)-1</f>
        <v>-1.0859704859259578E-3</v>
      </c>
      <c r="AR259" s="15" cm="1">
        <f t="array" aca="1" ref="AR259" ca="1">MMULT('Количество акций на 4 января'!$B254:$F254,AR$2:AR$6)/MMULT('Количество акций на 4 января'!$B254:$F254,AQ$2:AQ$6)-1</f>
        <v>-4.0389609261992643E-3</v>
      </c>
      <c r="AS259" s="15" cm="1">
        <f t="array" aca="1" ref="AS259" ca="1">MMULT('Количество акций на 4 января'!$B254:$F254,AS$2:AS$6)/MMULT('Количество акций на 4 января'!$B254:$F254,AR$2:AR$6)-1</f>
        <v>3.6055814130950159E-2</v>
      </c>
      <c r="AT259" s="15" cm="1">
        <f t="array" aca="1" ref="AT259" ca="1">MMULT('Количество акций на 4 января'!$B254:$F254,AT$2:AT$6)/MMULT('Количество акций на 4 января'!$B254:$F254,AS$2:AS$6)-1</f>
        <v>1.7104594410373597E-2</v>
      </c>
      <c r="AU259" s="15" cm="1">
        <f t="array" aca="1" ref="AU259" ca="1">MMULT('Количество акций на 4 января'!$B254:$F254,AU$2:AU$6)/MMULT('Количество акций на 4 января'!$B254:$F254,AT$2:AT$6)-1</f>
        <v>-1.234920349339641E-2</v>
      </c>
      <c r="AV259" s="15" cm="1">
        <f t="array" aca="1" ref="AV259" ca="1">MMULT('Количество акций на 4 января'!$B254:$F254,AV$2:AV$6)/MMULT('Количество акций на 4 января'!$B254:$F254,AU$2:AU$6)-1</f>
        <v>1.8046680645378288E-2</v>
      </c>
      <c r="AW259" s="15" cm="1">
        <f t="array" aca="1" ref="AW259" ca="1">MMULT('Количество акций на 4 января'!$B254:$F254,AW$2:AW$6)/MMULT('Количество акций на 4 января'!$B254:$F254,AV$2:AV$6)-1</f>
        <v>2.9040819970567178E-3</v>
      </c>
      <c r="AX259" s="15" cm="1">
        <f t="array" aca="1" ref="AX259" ca="1">MMULT('Количество акций на 4 января'!$B254:$F254,AX$2:AX$6)/MMULT('Количество акций на 4 января'!$B254:$F254,AW$2:AW$6)-1</f>
        <v>1.861702708976587E-2</v>
      </c>
      <c r="AY259" s="15" cm="1">
        <f t="array" aca="1" ref="AY259" ca="1">MMULT('Количество акций на 4 января'!$B254:$F254,AY$2:AY$6)/MMULT('Количество акций на 4 января'!$B254:$F254,AX$2:AX$6)-1</f>
        <v>-1.1450796110910155E-2</v>
      </c>
      <c r="AZ259" s="15" cm="1">
        <f t="array" aca="1" ref="AZ259" ca="1">MMULT('Количество акций на 4 января'!$B254:$F254,AZ$2:AZ$6)/MMULT('Количество акций на 4 января'!$B254:$F254,AY$2:AY$6)-1</f>
        <v>-1.4142191974020446E-2</v>
      </c>
      <c r="BA259" s="15" cm="1">
        <f t="array" aca="1" ref="BA259" ca="1">MMULT('Количество акций на 4 января'!$B254:$F254,BA$2:BA$6)/MMULT('Количество акций на 4 января'!$B254:$F254,AZ$2:AZ$6)-1</f>
        <v>-2.7628281947404187E-2</v>
      </c>
      <c r="BB259" s="15" cm="1">
        <f t="array" aca="1" ref="BB259" ca="1">MMULT('Количество акций на 4 января'!$B254:$F254,BB$2:BB$6)/MMULT('Количество акций на 4 января'!$B254:$F254,BA$2:BA$6)-1</f>
        <v>5.9203708973156743E-3</v>
      </c>
      <c r="BC259" s="15" cm="1">
        <f t="array" aca="1" ref="BC259" ca="1">MMULT('Количество акций на 4 января'!$B254:$F254,BC$2:BC$6)/MMULT('Количество акций на 4 января'!$B254:$F254,BB$2:BB$6)-1</f>
        <v>1.1197380813521285E-3</v>
      </c>
      <c r="BD259" s="15" cm="1">
        <f t="array" aca="1" ref="BD259" ca="1">MMULT('Количество акций на 4 января'!$B254:$F254,BD$2:BD$6)/MMULT('Количество акций на 4 января'!$B254:$F254,BC$2:BC$6)-1</f>
        <v>-1.9959480855067602E-2</v>
      </c>
      <c r="BE259" s="15" cm="1">
        <f t="array" aca="1" ref="BE259" ca="1">MMULT('Количество акций на 4 января'!$B254:$F254,BE$2:BE$6)/MMULT('Количество акций на 4 января'!$B254:$F254,BD$2:BD$6)-1</f>
        <v>8.4445757945175171E-3</v>
      </c>
      <c r="BF259" s="15" cm="1">
        <f t="array" aca="1" ref="BF259" ca="1">MMULT('Количество акций на 4 января'!$B254:$F254,BF$2:BF$6)/MMULT('Количество акций на 4 января'!$B254:$F254,BE$2:BE$6)-1</f>
        <v>2.855182354900121E-3</v>
      </c>
      <c r="BG259" s="15" cm="1">
        <f t="array" aca="1" ref="BG259" ca="1">MMULT('Количество акций на 4 января'!$B254:$F254,BG$2:BG$6)/MMULT('Количество акций на 4 января'!$B254:$F254,BF$2:BF$6)-1</f>
        <v>2.0068040256304931E-2</v>
      </c>
      <c r="BH259" s="15" cm="1">
        <f t="array" aca="1" ref="BH259" ca="1">MMULT('Количество акций на 4 января'!$B254:$F254,BH$2:BH$6)/MMULT('Количество акций на 4 января'!$B254:$F254,BG$2:BG$6)-1</f>
        <v>4.0869194348978066E-3</v>
      </c>
      <c r="BI259" s="15" cm="1">
        <f t="array" aca="1" ref="BI259" ca="1">MMULT('Количество акций на 4 января'!$B254:$F254,BI$2:BI$6)/MMULT('Количество акций на 4 января'!$B254:$F254,BH$2:BH$6)-1</f>
        <v>-9.7575711948144628E-3</v>
      </c>
      <c r="BJ259" s="15" cm="1">
        <f t="array" aca="1" ref="BJ259" ca="1">MMULT('Количество акций на 4 января'!$B254:$F254,BJ$2:BJ$6)/MMULT('Количество акций на 4 января'!$B254:$F254,BI$2:BI$6)-1</f>
        <v>7.5469474753009358E-4</v>
      </c>
      <c r="BK259" s="15" cm="1">
        <f t="array" aca="1" ref="BK259" ca="1">MMULT('Количество акций на 4 января'!$B254:$F254,BK$2:BK$6)/MMULT('Количество акций на 4 января'!$B254:$F254,BJ$2:BJ$6)-1</f>
        <v>-8.6594728316768954E-4</v>
      </c>
      <c r="BL259" s="15" cm="1">
        <f t="array" aca="1" ref="BL259" ca="1">MMULT('Количество акций на 4 января'!$B254:$F254,BL$2:BL$6)/MMULT('Количество акций на 4 января'!$B254:$F254,BK$2:BK$6)-1</f>
        <v>2.8554745407953774E-3</v>
      </c>
      <c r="BM259" s="15" cm="1">
        <f t="array" aca="1" ref="BM259" ca="1">MMULT('Количество акций на 4 января'!$B254:$F254,BM$2:BM$6)/MMULT('Количество акций на 4 января'!$B254:$F254,BL$2:BL$6)-1</f>
        <v>-1.2914919561059612E-2</v>
      </c>
      <c r="BN259" s="15" cm="1">
        <f t="array" aca="1" ref="BN259" ca="1">MMULT('Количество акций на 4 января'!$B254:$F254,BN$2:BN$6)/MMULT('Количество акций на 4 января'!$B254:$F254,BM$2:BM$6)-1</f>
        <v>-1.624870052986449E-2</v>
      </c>
      <c r="BO259" s="15" cm="1">
        <f t="array" aca="1" ref="BO259" ca="1">MMULT('Количество акций на 4 января'!$B254:$F254,BO$2:BO$6)/MMULT('Количество акций на 4 января'!$B254:$F254,BN$2:BN$6)-1</f>
        <v>1.1029315824596209E-2</v>
      </c>
      <c r="BP259" s="15" cm="1">
        <f t="array" aca="1" ref="BP259" ca="1">MMULT('Количество акций на 4 января'!$B254:$F254,BP$2:BP$6)/MMULT('Количество акций на 4 января'!$B254:$F254,BO$2:BO$6)-1</f>
        <v>2.9988125029587476E-3</v>
      </c>
      <c r="BQ259" s="15" cm="1">
        <f t="array" aca="1" ref="BQ259" ca="1">MMULT('Количество акций на 4 января'!$B254:$F254,BQ$2:BQ$6)/MMULT('Количество акций на 4 января'!$B254:$F254,BP$2:BP$6)-1</f>
        <v>-6.9283491717057055E-3</v>
      </c>
      <c r="BR259" s="15" cm="1">
        <f t="array" aca="1" ref="BR259" ca="1">MMULT('Количество акций на 4 января'!$B254:$F254,BR$2:BR$6)/MMULT('Количество акций на 4 января'!$B254:$F254,BQ$2:BQ$6)-1</f>
        <v>1.2522313108080496E-2</v>
      </c>
      <c r="BS259" s="15" cm="1">
        <f t="array" aca="1" ref="BS259" ca="1">MMULT('Количество акций на 4 января'!$B254:$F254,BS$2:BS$6)/MMULT('Количество акций на 4 января'!$B254:$F254,BR$2:BR$6)-1</f>
        <v>7.3480690560316919E-3</v>
      </c>
      <c r="BT259" s="15" cm="1">
        <f t="array" aca="1" ref="BT259" ca="1">MMULT('Количество акций на 4 января'!$B254:$F254,BT$2:BT$6)/MMULT('Количество акций на 4 января'!$B254:$F254,BS$2:BS$6)-1</f>
        <v>8.5097066521171438E-3</v>
      </c>
      <c r="BU259" s="15" cm="1">
        <f t="array" aca="1" ref="BU259" ca="1">MMULT('Количество акций на 4 января'!$B254:$F254,BU$2:BU$6)/MMULT('Количество акций на 4 января'!$B254:$F254,BT$2:BT$6)-1</f>
        <v>-6.9241774894571728E-3</v>
      </c>
      <c r="BV259" s="15" cm="1">
        <f t="array" aca="1" ref="BV259" ca="1">MMULT('Количество акций на 4 января'!$B254:$F254,BV$2:BV$6)/MMULT('Количество акций на 4 января'!$B254:$F254,BU$2:BU$6)-1</f>
        <v>7.5285176282788857E-3</v>
      </c>
      <c r="BW259" s="15" cm="1">
        <f t="array" aca="1" ref="BW259" ca="1">MMULT('Количество акций на 4 января'!$B254:$F254,BW$2:BW$6)/MMULT('Количество акций на 4 января'!$B254:$F254,BV$2:BV$6)-1</f>
        <v>-1.0461879197957491E-2</v>
      </c>
      <c r="BX259" s="15" cm="1">
        <f t="array" aca="1" ref="BX259" ca="1">MMULT('Количество акций на 4 января'!$B254:$F254,BX$2:BX$6)/MMULT('Количество акций на 4 января'!$B254:$F254,BW$2:BW$6)-1</f>
        <v>-1.0524955417711923E-2</v>
      </c>
      <c r="BY259" s="15" cm="1">
        <f t="array" aca="1" ref="BY259" ca="1">MMULT('Количество акций на 4 января'!$B254:$F254,BY$2:BY$6)/MMULT('Количество акций на 4 января'!$B254:$F254,BX$2:BX$6)-1</f>
        <v>3.6743923472737361E-3</v>
      </c>
      <c r="BZ259" s="15" cm="1">
        <f t="array" aca="1" ref="BZ259" ca="1">MMULT('Количество акций на 4 января'!$B254:$F254,BZ$2:BZ$6)/MMULT('Количество акций на 4 января'!$B254:$F254,BY$2:BY$6)-1</f>
        <v>9.0699425239246789E-3</v>
      </c>
      <c r="CA259" s="15" cm="1">
        <f t="array" aca="1" ref="CA259" ca="1">MMULT('Количество акций на 4 января'!$B254:$F254,CA$2:CA$6)/MMULT('Количество акций на 4 января'!$B254:$F254,BZ$2:BZ$6)-1</f>
        <v>7.5859367909814068E-4</v>
      </c>
      <c r="CB259" s="15" cm="1">
        <f t="array" aca="1" ref="CB259" ca="1">MMULT('Количество акций на 4 января'!$B254:$F254,CB$2:CB$6)/MMULT('Количество акций на 4 января'!$B254:$F254,CA$2:CA$6)-1</f>
        <v>4.569933113999225E-3</v>
      </c>
      <c r="CC259" s="15" cm="1">
        <f t="array" aca="1" ref="CC259" ca="1">MMULT('Количество акций на 4 января'!$B254:$F254,CC$2:CC$6)/MMULT('Количество акций на 4 января'!$B254:$F254,CB$2:CB$6)-1</f>
        <v>1.4709936748722452E-3</v>
      </c>
      <c r="CD259" s="15" cm="1">
        <f t="array" aca="1" ref="CD259" ca="1">MMULT('Количество акций на 4 января'!$B254:$F254,CD$2:CD$6)/MMULT('Количество акций на 4 января'!$B254:$F254,CC$2:CC$6)-1</f>
        <v>-3.6856749677701695E-3</v>
      </c>
      <c r="CE259" s="15" cm="1">
        <f t="array" aca="1" ref="CE259" ca="1">MMULT('Количество акций на 4 января'!$B254:$F254,CE$2:CE$6)/MMULT('Количество акций на 4 января'!$B254:$F254,CD$2:CD$6)-1</f>
        <v>-1.1916417081225816E-3</v>
      </c>
      <c r="CF259" s="15" cm="1">
        <f t="array" aca="1" ref="CF259" ca="1">MMULT('Количество акций на 4 января'!$B254:$F254,CF$2:CF$6)/MMULT('Количество акций на 4 января'!$B254:$F254,CE$2:CE$6)-1</f>
        <v>-1.0636764467992554E-2</v>
      </c>
      <c r="CG259" s="15" cm="1">
        <f t="array" aca="1" ref="CG259" ca="1">MMULT('Количество акций на 4 января'!$B254:$F254,CG$2:CG$6)/MMULT('Количество акций на 4 января'!$B254:$F254,CF$2:CF$6)-1</f>
        <v>2.1357007902772729E-2</v>
      </c>
      <c r="CH259" s="15" cm="1">
        <f t="array" aca="1" ref="CH259" ca="1">MMULT('Количество акций на 4 января'!$B254:$F254,CH$2:CH$6)/MMULT('Количество акций на 4 января'!$B254:$F254,CG$2:CG$6)-1</f>
        <v>1.4830877047850244E-2</v>
      </c>
      <c r="CI259" s="15" cm="1">
        <f t="array" aca="1" ref="CI259" ca="1">MMULT('Количество акций на 4 января'!$B254:$F254,CI$2:CI$6)/MMULT('Количество акций на 4 января'!$B254:$F254,CH$2:CH$6)-1</f>
        <v>8.027255005202738E-3</v>
      </c>
      <c r="CJ259" s="15" cm="1">
        <f t="array" aca="1" ref="CJ259" ca="1">MMULT('Количество акций на 4 января'!$B254:$F254,CJ$2:CJ$6)/MMULT('Количество акций на 4 января'!$B254:$F254,CI$2:CI$6)-1</f>
        <v>2.2722726453046072E-3</v>
      </c>
      <c r="CK259" s="15" cm="1">
        <f t="array" aca="1" ref="CK259" ca="1">MMULT('Количество акций на 4 января'!$B254:$F254,CK$2:CK$6)/MMULT('Количество акций на 4 января'!$B254:$F254,CJ$2:CJ$6)-1</f>
        <v>5.6360631349423596E-3</v>
      </c>
      <c r="CL259" s="15" cm="1">
        <f t="array" aca="1" ref="CL259" ca="1">MMULT('Количество акций на 4 января'!$B254:$F254,CL$2:CL$6)/MMULT('Количество акций на 4 января'!$B254:$F254,CK$2:CK$6)-1</f>
        <v>-1.2301374843704638E-2</v>
      </c>
      <c r="CM259" s="15" cm="1">
        <f t="array" aca="1" ref="CM259" ca="1">MMULT('Количество акций на 4 января'!$B254:$F254,CM$2:CM$6)/MMULT('Количество акций на 4 января'!$B254:$F254,CL$2:CL$6)-1</f>
        <v>1.5789047242034115E-3</v>
      </c>
      <c r="CN259" s="15" cm="1">
        <f t="array" aca="1" ref="CN259" ca="1">MMULT('Количество акций на 4 января'!$B254:$F254,CN$2:CN$6)/MMULT('Количество акций на 4 января'!$B254:$F254,CM$2:CM$6)-1</f>
        <v>3.5957257708083556E-3</v>
      </c>
      <c r="CO259" s="15" cm="1">
        <f t="array" aca="1" ref="CO259" ca="1">MMULT('Количество акций на 4 января'!$B254:$F254,CO$2:CO$6)/MMULT('Количество акций на 4 января'!$B254:$F254,CN$2:CN$6)-1</f>
        <v>2.3201002826542805E-3</v>
      </c>
      <c r="CP259" s="15" cm="1">
        <f t="array" aca="1" ref="CP259" ca="1">MMULT('Количество акций на 4 января'!$B254:$F254,CP$2:CP$6)/MMULT('Количество акций на 4 января'!$B254:$F254,CO$2:CO$6)-1</f>
        <v>5.6496552890528129E-3</v>
      </c>
      <c r="CQ259" s="15" cm="1">
        <f t="array" aca="1" ref="CQ259" ca="1">MMULT('Количество акций на 4 января'!$B254:$F254,CQ$2:CQ$6)/MMULT('Количество акций на 4 января'!$B254:$F254,CP$2:CP$6)-1</f>
        <v>1.0786232057768297E-2</v>
      </c>
      <c r="CR259" s="15" cm="1">
        <f t="array" aca="1" ref="CR259" ca="1">MMULT('Количество акций на 4 января'!$B254:$F254,CR$2:CR$6)/MMULT('Количество акций на 4 января'!$B254:$F254,CQ$2:CQ$6)-1</f>
        <v>-2.0743915374260569E-2</v>
      </c>
      <c r="CS259" s="15" cm="1">
        <f t="array" aca="1" ref="CS259" ca="1">MMULT('Количество акций на 4 января'!$B254:$F254,CS$2:CS$6)/MMULT('Количество акций на 4 января'!$B254:$F254,CR$2:CR$6)-1</f>
        <v>-9.624300992628676E-3</v>
      </c>
      <c r="CT259" s="15" cm="1">
        <f t="array" aca="1" ref="CT259" ca="1">MMULT('Количество акций на 4 января'!$B254:$F254,CT$2:CT$6)/MMULT('Количество акций на 4 января'!$B254:$F254,CS$2:CS$6)-1</f>
        <v>8.5583449477764084E-3</v>
      </c>
      <c r="CU259" s="15" cm="1">
        <f t="array" aca="1" ref="CU259" ca="1">MMULT('Количество акций на 4 января'!$B254:$F254,CU$2:CU$6)/MMULT('Количество акций на 4 января'!$B254:$F254,CT$2:CT$6)-1</f>
        <v>4.4114965866945965E-3</v>
      </c>
      <c r="CV259" s="15" cm="1">
        <f t="array" aca="1" ref="CV259" ca="1">MMULT('Количество акций на 4 января'!$B254:$F254,CV$2:CV$6)/MMULT('Количество акций на 4 января'!$B254:$F254,CU$2:CU$6)-1</f>
        <v>6.4790740215652232E-3</v>
      </c>
      <c r="CW259" s="15" cm="1">
        <f t="array" aca="1" ref="CW259" ca="1">MMULT('Количество акций на 4 января'!$B254:$F254,CW$2:CW$6)/MMULT('Количество акций на 4 января'!$B254:$F254,CV$2:CV$6)-1</f>
        <v>8.9917655000575358E-3</v>
      </c>
      <c r="CX259" s="15" cm="1">
        <f t="array" aca="1" ref="CX259" ca="1">MMULT('Количество акций на 4 января'!$B254:$F254,CX$2:CX$6)/MMULT('Количество акций на 4 января'!$B254:$F254,CW$2:CW$6)-1</f>
        <v>2.3855536679380229E-3</v>
      </c>
      <c r="CY259" s="15" cm="1">
        <f t="array" aca="1" ref="CY259" ca="1">MMULT('Количество акций на 4 января'!$B254:$F254,CY$2:CY$6)/MMULT('Количество акций на 4 января'!$B254:$F254,CX$2:CX$6)-1</f>
        <v>-6.3676279762274746E-3</v>
      </c>
      <c r="CZ259" s="15" cm="1">
        <f t="array" aca="1" ref="CZ259" ca="1">MMULT('Количество акций на 4 января'!$B254:$F254,CZ$2:CZ$6)/MMULT('Количество акций на 4 января'!$B254:$F254,CY$2:CY$6)-1</f>
        <v>-9.1029780763107748E-4</v>
      </c>
      <c r="DA259" s="15" cm="1">
        <f t="array" aca="1" ref="DA259" ca="1">MMULT('Количество акций на 4 января'!$B254:$F254,DA$2:DA$6)/MMULT('Количество акций на 4 января'!$B254:$F254,CZ$2:CZ$6)-1</f>
        <v>1.9649278585674335E-2</v>
      </c>
      <c r="DB259" s="15" cm="1">
        <f t="array" aca="1" ref="DB259" ca="1">MMULT('Количество акций на 4 января'!$B254:$F254,DB$2:DB$6)/MMULT('Количество акций на 4 января'!$B254:$F254,DA$2:DA$6)-1</f>
        <v>2.1042695727672145E-2</v>
      </c>
      <c r="DC259" s="15" cm="1">
        <f t="array" aca="1" ref="DC259" ca="1">MMULT('Количество акций на 4 января'!$B254:$F254,DC$2:DC$6)/MMULT('Количество акций на 4 января'!$B254:$F254,DB$2:DB$6)-1</f>
        <v>1.6410679975258358E-3</v>
      </c>
      <c r="DD259" s="15" cm="1">
        <f t="array" aca="1" ref="DD259" ca="1">MMULT('Количество акций на 4 января'!$B254:$F254,DD$2:DD$6)/MMULT('Количество акций на 4 января'!$B254:$F254,DC$2:DC$6)-1</f>
        <v>1.7399619153661838E-3</v>
      </c>
      <c r="DE259" s="15" cm="1">
        <f t="array" aca="1" ref="DE259" ca="1">MMULT('Количество акций на 4 января'!$B254:$F254,DE$2:DE$6)/MMULT('Количество акций на 4 января'!$B254:$F254,DD$2:DD$6)-1</f>
        <v>5.1307843842867129E-3</v>
      </c>
      <c r="DF259" s="15" cm="1">
        <f t="array" aca="1" ref="DF259" ca="1">MMULT('Количество акций на 4 января'!$B254:$F254,DF$2:DF$6)/MMULT('Количество акций на 4 января'!$B254:$F254,DE$2:DE$6)-1</f>
        <v>-4.3050798755398523E-3</v>
      </c>
      <c r="DG259" s="15" cm="1">
        <f t="array" aca="1" ref="DG259" ca="1">MMULT('Количество акций на 4 января'!$B254:$F254,DG$2:DG$6)/MMULT('Количество акций на 4 января'!$B254:$F254,DF$2:DF$6)-1</f>
        <v>1.1472430758331154E-2</v>
      </c>
      <c r="DH259" s="15" cm="1">
        <f t="array" aca="1" ref="DH259" ca="1">MMULT('Количество акций на 4 января'!$B254:$F254,DH$2:DH$6)/MMULT('Количество акций на 4 января'!$B254:$F254,DG$2:DG$6)-1</f>
        <v>-2.8957593632690237E-3</v>
      </c>
      <c r="DI259" s="15" cm="1">
        <f t="array" aca="1" ref="DI259" ca="1">MMULT('Количество акций на 4 января'!$B254:$F254,DI$2:DI$6)/MMULT('Количество акций на 4 января'!$B254:$F254,DH$2:DH$6)-1</f>
        <v>-2.8719872915736744E-3</v>
      </c>
      <c r="DJ259" s="15" cm="1">
        <f t="array" aca="1" ref="DJ259" ca="1">MMULT('Количество акций на 4 января'!$B254:$F254,DJ$2:DJ$6)/MMULT('Количество акций на 4 января'!$B254:$F254,DI$2:DI$6)-1</f>
        <v>2.5380054308676847E-4</v>
      </c>
      <c r="DK259" s="15" cm="1">
        <f t="array" aca="1" ref="DK259" ca="1">MMULT('Количество акций на 4 января'!$B254:$F254,DK$2:DK$6)/MMULT('Количество акций на 4 января'!$B254:$F254,DJ$2:DJ$6)-1</f>
        <v>-9.588895142781162E-3</v>
      </c>
      <c r="DL259" s="15" cm="1">
        <f t="array" aca="1" ref="DL259" ca="1">MMULT('Количество акций на 4 января'!$B254:$F254,DL$2:DL$6)/MMULT('Количество акций на 4 января'!$B254:$F254,DK$2:DK$6)-1</f>
        <v>5.9053007893461462E-4</v>
      </c>
      <c r="DM259" s="15" cm="1">
        <f t="array" aca="1" ref="DM259" ca="1">MMULT('Количество акций на 4 января'!$B254:$F254,DM$2:DM$6)/MMULT('Количество акций на 4 января'!$B254:$F254,DL$2:DL$6)-1</f>
        <v>2.6894390899412368E-3</v>
      </c>
      <c r="DN259" s="15" cm="1">
        <f t="array" aca="1" ref="DN259" ca="1">MMULT('Количество акций на 4 января'!$B254:$F254,DN$2:DN$6)/MMULT('Количество акций на 4 января'!$B254:$F254,DM$2:DM$6)-1</f>
        <v>-2.1645013280697789E-3</v>
      </c>
      <c r="DO259" s="15" cm="1">
        <f t="array" aca="1" ref="DO259" ca="1">MMULT('Количество акций на 4 января'!$B254:$F254,DO$2:DO$6)/MMULT('Количество акций на 4 января'!$B254:$F254,DN$2:DN$6)-1</f>
        <v>6.135493140781989E-3</v>
      </c>
      <c r="DP259" s="15" cm="1">
        <f t="array" aca="1" ref="DP259" ca="1">MMULT('Количество акций на 4 января'!$B254:$F254,DP$2:DP$6)/MMULT('Количество акций на 4 января'!$B254:$F254,DO$2:DO$6)-1</f>
        <v>3.4890463215508927E-3</v>
      </c>
      <c r="DQ259" s="15" cm="1">
        <f t="array" aca="1" ref="DQ259" ca="1">MMULT('Количество акций на 4 января'!$B254:$F254,DQ$2:DQ$6)/MMULT('Количество акций на 4 января'!$B254:$F254,DP$2:DP$6)-1</f>
        <v>-5.4936854479014086E-3</v>
      </c>
      <c r="DR259" s="15" cm="1">
        <f t="array" aca="1" ref="DR259" ca="1">MMULT('Количество акций на 4 января'!$B254:$F254,DR$2:DR$6)/MMULT('Количество акций на 4 января'!$B254:$F254,DQ$2:DQ$6)-1</f>
        <v>-1.5192177881864222E-3</v>
      </c>
      <c r="DS259" s="15" cm="1">
        <f t="array" aca="1" ref="DS259" ca="1">MMULT('Количество акций на 4 января'!$B254:$F254,DS$2:DS$6)/MMULT('Количество акций на 4 января'!$B254:$F254,DR$2:DR$6)-1</f>
        <v>9.1535751231877072E-3</v>
      </c>
      <c r="DT259" s="15" cm="1">
        <f t="array" aca="1" ref="DT259" ca="1">MMULT('Количество акций на 4 января'!$B254:$F254,DT$2:DT$6)/MMULT('Количество акций на 4 января'!$B254:$F254,DS$2:DS$6)-1</f>
        <v>-4.6423313163519442E-3</v>
      </c>
      <c r="DU259" s="15" cm="1">
        <f t="array" aca="1" ref="DU259" ca="1">MMULT('Количество акций на 4 января'!$B254:$F254,DU$2:DU$6)/MMULT('Количество акций на 4 января'!$B254:$F254,DT$2:DT$6)-1</f>
        <v>-9.8102772443403596E-3</v>
      </c>
      <c r="DV259" s="15" cm="1">
        <f t="array" aca="1" ref="DV259" ca="1">MMULT('Количество акций на 4 января'!$B254:$F254,DV$2:DV$6)/MMULT('Количество акций на 4 января'!$B254:$F254,DU$2:DU$6)-1</f>
        <v>9.8266585335138323E-3</v>
      </c>
      <c r="DW259" s="24" cm="1">
        <f t="array" aca="1" ref="DW259" ca="1">MMULT('Количество акций на 4 января'!$B254:$F254,DW$2:DW$6)/MMULT('Количество акций на 4 января'!$B254:$F254,DV$2:DV$6)-1</f>
        <v>1.6013809965208514E-2</v>
      </c>
      <c r="DX259" s="28">
        <f t="shared" ca="1" si="7"/>
        <v>1.5270764325514233E-3</v>
      </c>
      <c r="DY259" s="28">
        <f t="shared" ca="1" si="6"/>
        <v>1.1489442077009818E-2</v>
      </c>
    </row>
    <row r="260" spans="1:129" x14ac:dyDescent="0.3">
      <c r="A260">
        <v>254</v>
      </c>
      <c r="C260" s="23" cm="1">
        <f t="array" aca="1" ref="C260" ca="1">MMULT('Количество акций на 4 января'!$B255:$F255,C$2:C$6)/MMULT('Количество акций на 4 января'!$B255:$F255,B$2:B$6)-1</f>
        <v>1.2600469102038492E-2</v>
      </c>
      <c r="D260" s="15" cm="1">
        <f t="array" aca="1" ref="D260" ca="1">MMULT('Количество акций на 4 января'!$B255:$F255,D$2:D$6)/MMULT('Количество акций на 4 января'!$B255:$F255,C$2:C$6)-1</f>
        <v>2.6320874595420207E-4</v>
      </c>
      <c r="E260" s="15" cm="1">
        <f t="array" aca="1" ref="E260" ca="1">MMULT('Количество акций на 4 января'!$B255:$F255,E$2:E$6)/MMULT('Количество акций на 4 января'!$B255:$F255,D$2:D$6)-1</f>
        <v>3.7644819712630007E-2</v>
      </c>
      <c r="F260" s="15" cm="1">
        <f t="array" aca="1" ref="F260" ca="1">MMULT('Количество акций на 4 января'!$B255:$F255,F$2:F$6)/MMULT('Количество акций на 4 января'!$B255:$F255,E$2:E$6)-1</f>
        <v>7.7332288950342498E-3</v>
      </c>
      <c r="G260" s="15" cm="1">
        <f t="array" aca="1" ref="G260" ca="1">MMULT('Количество акций на 4 января'!$B255:$F255,G$2:G$6)/MMULT('Количество акций на 4 января'!$B255:$F255,F$2:F$6)-1</f>
        <v>1.0924253234292358E-3</v>
      </c>
      <c r="H260" s="15" cm="1">
        <f t="array" aca="1" ref="H260" ca="1">MMULT('Количество акций на 4 января'!$B255:$F255,H$2:H$6)/MMULT('Количество акций на 4 января'!$B255:$F255,G$2:G$6)-1</f>
        <v>-8.9020931432561845E-3</v>
      </c>
      <c r="I260" s="15" cm="1">
        <f t="array" aca="1" ref="I260" ca="1">MMULT('Количество акций на 4 января'!$B255:$F255,I$2:I$6)/MMULT('Количество акций на 4 января'!$B255:$F255,H$2:H$6)-1</f>
        <v>6.8260628938823231E-3</v>
      </c>
      <c r="J260" s="15" cm="1">
        <f t="array" aca="1" ref="J260" ca="1">MMULT('Количество акций на 4 января'!$B255:$F255,J$2:J$6)/MMULT('Количество акций на 4 января'!$B255:$F255,I$2:I$6)-1</f>
        <v>-1.6423631223662971E-2</v>
      </c>
      <c r="K260" s="15" cm="1">
        <f t="array" aca="1" ref="K260" ca="1">MMULT('Количество акций на 4 января'!$B255:$F255,K$2:K$6)/MMULT('Количество акций на 4 января'!$B255:$F255,J$2:J$6)-1</f>
        <v>4.7727359453986207E-3</v>
      </c>
      <c r="L260" s="15" cm="1">
        <f t="array" aca="1" ref="L260" ca="1">MMULT('Количество акций на 4 января'!$B255:$F255,L$2:L$6)/MMULT('Количество акций на 4 января'!$B255:$F255,K$2:K$6)-1</f>
        <v>-2.8626882974200907E-3</v>
      </c>
      <c r="M260" s="15" cm="1">
        <f t="array" aca="1" ref="M260" ca="1">MMULT('Количество акций на 4 января'!$B255:$F255,M$2:M$6)/MMULT('Количество акций на 4 января'!$B255:$F255,L$2:L$6)-1</f>
        <v>7.0682827959607231E-3</v>
      </c>
      <c r="N260" s="15" cm="1">
        <f t="array" aca="1" ref="N260" ca="1">MMULT('Количество акций на 4 января'!$B255:$F255,N$2:N$6)/MMULT('Количество акций на 4 января'!$B255:$F255,M$2:M$6)-1</f>
        <v>-1.8842417548272761E-2</v>
      </c>
      <c r="O260" s="15" cm="1">
        <f t="array" aca="1" ref="O260" ca="1">MMULT('Количество акций на 4 января'!$B255:$F255,O$2:O$6)/MMULT('Количество акций на 4 января'!$B255:$F255,N$2:N$6)-1</f>
        <v>-1.2138060051220645E-2</v>
      </c>
      <c r="P260" s="15" cm="1">
        <f t="array" aca="1" ref="P260" ca="1">MMULT('Количество акций на 4 января'!$B255:$F255,P$2:P$6)/MMULT('Количество акций на 4 января'!$B255:$F255,O$2:O$6)-1</f>
        <v>-1.849195339304277E-3</v>
      </c>
      <c r="Q260" s="15" cm="1">
        <f t="array" aca="1" ref="Q260" ca="1">MMULT('Количество акций на 4 января'!$B255:$F255,Q$2:Q$6)/MMULT('Количество акций на 4 января'!$B255:$F255,P$2:P$6)-1</f>
        <v>-8.6325433268141794E-4</v>
      </c>
      <c r="R260" s="15" cm="1">
        <f t="array" aca="1" ref="R260" ca="1">MMULT('Количество акций на 4 января'!$B255:$F255,R$2:R$6)/MMULT('Количество акций на 4 января'!$B255:$F255,Q$2:Q$6)-1</f>
        <v>-1.4158115478543176E-2</v>
      </c>
      <c r="S260" s="15" cm="1">
        <f t="array" aca="1" ref="S260" ca="1">MMULT('Количество акций на 4 января'!$B255:$F255,S$2:S$6)/MMULT('Количество акций на 4 января'!$B255:$F255,R$2:R$6)-1</f>
        <v>7.399884939711443E-3</v>
      </c>
      <c r="T260" s="15" cm="1">
        <f t="array" aca="1" ref="T260" ca="1">MMULT('Количество акций на 4 января'!$B255:$F255,T$2:T$6)/MMULT('Количество акций на 4 января'!$B255:$F255,S$2:S$6)-1</f>
        <v>-2.4700659357887234E-2</v>
      </c>
      <c r="U260" s="15" cm="1">
        <f t="array" aca="1" ref="U260" ca="1">MMULT('Количество акций на 4 января'!$B255:$F255,U$2:U$6)/MMULT('Количество акций на 4 января'!$B255:$F255,T$2:T$6)-1</f>
        <v>1.2531971418151544E-2</v>
      </c>
      <c r="V260" s="15" cm="1">
        <f t="array" aca="1" ref="V260" ca="1">MMULT('Количество акций на 4 января'!$B255:$F255,V$2:V$6)/MMULT('Количество акций на 4 января'!$B255:$F255,U$2:U$6)-1</f>
        <v>-1.1710716050943315E-3</v>
      </c>
      <c r="W260" s="15" cm="1">
        <f t="array" aca="1" ref="W260" ca="1">MMULT('Количество акций на 4 января'!$B255:$F255,W$2:W$6)/MMULT('Количество акций на 4 января'!$B255:$F255,V$2:V$6)-1</f>
        <v>1.1629048889471028E-2</v>
      </c>
      <c r="X260" s="15" cm="1">
        <f t="array" aca="1" ref="X260" ca="1">MMULT('Количество акций на 4 января'!$B255:$F255,X$2:X$6)/MMULT('Количество акций на 4 января'!$B255:$F255,W$2:W$6)-1</f>
        <v>1.1304280235648667E-2</v>
      </c>
      <c r="Y260" s="15" cm="1">
        <f t="array" aca="1" ref="Y260" ca="1">MMULT('Количество акций на 4 января'!$B255:$F255,Y$2:Y$6)/MMULT('Количество акций на 4 января'!$B255:$F255,X$2:X$6)-1</f>
        <v>3.5524677059335374E-3</v>
      </c>
      <c r="Z260" s="15" cm="1">
        <f t="array" aca="1" ref="Z260" ca="1">MMULT('Количество акций на 4 января'!$B255:$F255,Z$2:Z$6)/MMULT('Количество акций на 4 января'!$B255:$F255,Y$2:Y$6)-1</f>
        <v>1.4440948162021572E-2</v>
      </c>
      <c r="AA260" s="15" cm="1">
        <f t="array" aca="1" ref="AA260" ca="1">MMULT('Количество акций на 4 января'!$B255:$F255,AA$2:AA$6)/MMULT('Количество акций на 4 января'!$B255:$F255,Z$2:Z$6)-1</f>
        <v>-1.0527713188531962E-2</v>
      </c>
      <c r="AB260" s="15" cm="1">
        <f t="array" aca="1" ref="AB260" ca="1">MMULT('Количество акций на 4 января'!$B255:$F255,AB$2:AB$6)/MMULT('Количество акций на 4 января'!$B255:$F255,AA$2:AA$6)-1</f>
        <v>-1.459957597729733E-2</v>
      </c>
      <c r="AC260" s="15" cm="1">
        <f t="array" aca="1" ref="AC260" ca="1">MMULT('Количество акций на 4 января'!$B255:$F255,AC$2:AC$6)/MMULT('Количество акций на 4 января'!$B255:$F255,AB$2:AB$6)-1</f>
        <v>-3.7403066206131985E-3</v>
      </c>
      <c r="AD260" s="15" cm="1">
        <f t="array" aca="1" ref="AD260" ca="1">MMULT('Количество акций на 4 января'!$B255:$F255,AD$2:AD$6)/MMULT('Количество акций на 4 января'!$B255:$F255,AC$2:AC$6)-1</f>
        <v>1.0994129460055069E-2</v>
      </c>
      <c r="AE260" s="15" cm="1">
        <f t="array" aca="1" ref="AE260" ca="1">MMULT('Количество акций на 4 января'!$B255:$F255,AE$2:AE$6)/MMULT('Количество акций на 4 января'!$B255:$F255,AD$2:AD$6)-1</f>
        <v>1.6731375425971917E-2</v>
      </c>
      <c r="AF260" s="15" cm="1">
        <f t="array" aca="1" ref="AF260" ca="1">MMULT('Количество акций на 4 января'!$B255:$F255,AF$2:AF$6)/MMULT('Количество акций на 4 января'!$B255:$F255,AE$2:AE$6)-1</f>
        <v>2.1612779166955143E-3</v>
      </c>
      <c r="AG260" s="15" cm="1">
        <f t="array" aca="1" ref="AG260" ca="1">MMULT('Количество акций на 4 января'!$B255:$F255,AG$2:AG$6)/MMULT('Количество акций на 4 января'!$B255:$F255,AF$2:AF$6)-1</f>
        <v>-4.8963869286923201E-3</v>
      </c>
      <c r="AH260" s="15" cm="1">
        <f t="array" aca="1" ref="AH260" ca="1">MMULT('Количество акций на 4 января'!$B255:$F255,AH$2:AH$6)/MMULT('Количество акций на 4 января'!$B255:$F255,AG$2:AG$6)-1</f>
        <v>-1.0826431593969565E-2</v>
      </c>
      <c r="AI260" s="15" cm="1">
        <f t="array" aca="1" ref="AI260" ca="1">MMULT('Количество акций на 4 января'!$B255:$F255,AI$2:AI$6)/MMULT('Количество акций на 4 января'!$B255:$F255,AH$2:AH$6)-1</f>
        <v>1.5866345440030072E-2</v>
      </c>
      <c r="AJ260" s="15" cm="1">
        <f t="array" aca="1" ref="AJ260" ca="1">MMULT('Количество акций на 4 января'!$B255:$F255,AJ$2:AJ$6)/MMULT('Количество акций на 4 января'!$B255:$F255,AI$2:AI$6)-1</f>
        <v>-7.2483032638704925E-3</v>
      </c>
      <c r="AK260" s="15" cm="1">
        <f t="array" aca="1" ref="AK260" ca="1">MMULT('Количество акций на 4 января'!$B255:$F255,AK$2:AK$6)/MMULT('Количество акций на 4 января'!$B255:$F255,AJ$2:AJ$6)-1</f>
        <v>-2.2200873823694511E-3</v>
      </c>
      <c r="AL260" s="15" cm="1">
        <f t="array" aca="1" ref="AL260" ca="1">MMULT('Количество акций на 4 января'!$B255:$F255,AL$2:AL$6)/MMULT('Количество акций на 4 января'!$B255:$F255,AK$2:AK$6)-1</f>
        <v>-9.8590685222418317E-3</v>
      </c>
      <c r="AM260" s="15" cm="1">
        <f t="array" aca="1" ref="AM260" ca="1">MMULT('Количество акций на 4 января'!$B255:$F255,AM$2:AM$6)/MMULT('Количество акций на 4 января'!$B255:$F255,AL$2:AL$6)-1</f>
        <v>-1.6504433238919369E-2</v>
      </c>
      <c r="AN260" s="15" cm="1">
        <f t="array" aca="1" ref="AN260" ca="1">MMULT('Количество акций на 4 января'!$B255:$F255,AN$2:AN$6)/MMULT('Количество акций на 4 января'!$B255:$F255,AM$2:AM$6)-1</f>
        <v>-5.0767339582377113E-3</v>
      </c>
      <c r="AO260" s="15" cm="1">
        <f t="array" aca="1" ref="AO260" ca="1">MMULT('Количество акций на 4 января'!$B255:$F255,AO$2:AO$6)/MMULT('Количество акций на 4 января'!$B255:$F255,AN$2:AN$6)-1</f>
        <v>1.487072365273634E-2</v>
      </c>
      <c r="AP260" s="15" cm="1">
        <f t="array" aca="1" ref="AP260" ca="1">MMULT('Количество акций на 4 января'!$B255:$F255,AP$2:AP$6)/MMULT('Количество акций на 4 января'!$B255:$F255,AO$2:AO$6)-1</f>
        <v>7.3913251981798656E-3</v>
      </c>
      <c r="AQ260" s="15" cm="1">
        <f t="array" aca="1" ref="AQ260" ca="1">MMULT('Количество акций на 4 января'!$B255:$F255,AQ$2:AQ$6)/MMULT('Количество акций на 4 января'!$B255:$F255,AP$2:AP$6)-1</f>
        <v>-6.0956331137357322E-3</v>
      </c>
      <c r="AR260" s="15" cm="1">
        <f t="array" aca="1" ref="AR260" ca="1">MMULT('Количество акций на 4 января'!$B255:$F255,AR$2:AR$6)/MMULT('Количество акций на 4 января'!$B255:$F255,AQ$2:AQ$6)-1</f>
        <v>-1.4713125136317506E-2</v>
      </c>
      <c r="AS260" s="15" cm="1">
        <f t="array" aca="1" ref="AS260" ca="1">MMULT('Количество акций на 4 января'!$B255:$F255,AS$2:AS$6)/MMULT('Количество акций на 4 января'!$B255:$F255,AR$2:AR$6)-1</f>
        <v>1.5232436926853499E-2</v>
      </c>
      <c r="AT260" s="15" cm="1">
        <f t="array" aca="1" ref="AT260" ca="1">MMULT('Количество акций на 4 января'!$B255:$F255,AT$2:AT$6)/MMULT('Количество акций на 4 января'!$B255:$F255,AS$2:AS$6)-1</f>
        <v>1.9497213825397486E-2</v>
      </c>
      <c r="AU260" s="15" cm="1">
        <f t="array" aca="1" ref="AU260" ca="1">MMULT('Количество акций на 4 января'!$B255:$F255,AU$2:AU$6)/MMULT('Количество акций на 4 января'!$B255:$F255,AT$2:AT$6)-1</f>
        <v>-2.7837826653843711E-3</v>
      </c>
      <c r="AV260" s="15" cm="1">
        <f t="array" aca="1" ref="AV260" ca="1">MMULT('Количество акций на 4 января'!$B255:$F255,AV$2:AV$6)/MMULT('Количество акций на 4 января'!$B255:$F255,AU$2:AU$6)-1</f>
        <v>7.9085318387235315E-3</v>
      </c>
      <c r="AW260" s="15" cm="1">
        <f t="array" aca="1" ref="AW260" ca="1">MMULT('Количество акций на 4 января'!$B255:$F255,AW$2:AW$6)/MMULT('Количество акций на 4 января'!$B255:$F255,AV$2:AV$6)-1</f>
        <v>2.9027011294637806E-3</v>
      </c>
      <c r="AX260" s="15" cm="1">
        <f t="array" aca="1" ref="AX260" ca="1">MMULT('Количество акций на 4 января'!$B255:$F255,AX$2:AX$6)/MMULT('Количество акций на 4 января'!$B255:$F255,AW$2:AW$6)-1</f>
        <v>1.8203369315367812E-2</v>
      </c>
      <c r="AY260" s="15" cm="1">
        <f t="array" aca="1" ref="AY260" ca="1">MMULT('Количество акций на 4 января'!$B255:$F255,AY$2:AY$6)/MMULT('Количество акций на 4 января'!$B255:$F255,AX$2:AX$6)-1</f>
        <v>-1.4700377132530806E-2</v>
      </c>
      <c r="AZ260" s="15" cm="1">
        <f t="array" aca="1" ref="AZ260" ca="1">MMULT('Количество акций на 4 января'!$B255:$F255,AZ$2:AZ$6)/MMULT('Количество акций на 4 января'!$B255:$F255,AY$2:AY$6)-1</f>
        <v>-1.453017164736059E-2</v>
      </c>
      <c r="BA260" s="15" cm="1">
        <f t="array" aca="1" ref="BA260" ca="1">MMULT('Количество акций на 4 января'!$B255:$F255,BA$2:BA$6)/MMULT('Количество акций на 4 января'!$B255:$F255,AZ$2:AZ$6)-1</f>
        <v>-1.8364407243980363E-2</v>
      </c>
      <c r="BB260" s="15" cm="1">
        <f t="array" aca="1" ref="BB260" ca="1">MMULT('Количество акций на 4 января'!$B255:$F255,BB$2:BB$6)/MMULT('Количество акций на 4 января'!$B255:$F255,BA$2:BA$6)-1</f>
        <v>9.1080526441726928E-3</v>
      </c>
      <c r="BC260" s="15" cm="1">
        <f t="array" aca="1" ref="BC260" ca="1">MMULT('Количество акций на 4 января'!$B255:$F255,BC$2:BC$6)/MMULT('Количество акций на 4 января'!$B255:$F255,BB$2:BB$6)-1</f>
        <v>-3.6678390405440187E-3</v>
      </c>
      <c r="BD260" s="15" cm="1">
        <f t="array" aca="1" ref="BD260" ca="1">MMULT('Количество акций на 4 января'!$B255:$F255,BD$2:BD$6)/MMULT('Количество акций на 4 января'!$B255:$F255,BC$2:BC$6)-1</f>
        <v>-1.5770807711955381E-2</v>
      </c>
      <c r="BE260" s="15" cm="1">
        <f t="array" aca="1" ref="BE260" ca="1">MMULT('Количество акций на 4 января'!$B255:$F255,BE$2:BE$6)/MMULT('Количество акций на 4 января'!$B255:$F255,BD$2:BD$6)-1</f>
        <v>-5.8086739360935224E-3</v>
      </c>
      <c r="BF260" s="15" cm="1">
        <f t="array" aca="1" ref="BF260" ca="1">MMULT('Количество акций на 4 января'!$B255:$F255,BF$2:BF$6)/MMULT('Количество акций на 4 января'!$B255:$F255,BE$2:BE$6)-1</f>
        <v>3.0065532789760319E-3</v>
      </c>
      <c r="BG260" s="15" cm="1">
        <f t="array" aca="1" ref="BG260" ca="1">MMULT('Количество акций на 4 января'!$B255:$F255,BG$2:BG$6)/MMULT('Количество акций на 4 января'!$B255:$F255,BF$2:BF$6)-1</f>
        <v>2.1584544777894843E-2</v>
      </c>
      <c r="BH260" s="15" cm="1">
        <f t="array" aca="1" ref="BH260" ca="1">MMULT('Количество акций на 4 января'!$B255:$F255,BH$2:BH$6)/MMULT('Количество акций на 4 января'!$B255:$F255,BG$2:BG$6)-1</f>
        <v>7.184635136294526E-3</v>
      </c>
      <c r="BI260" s="15" cm="1">
        <f t="array" aca="1" ref="BI260" ca="1">MMULT('Количество акций на 4 января'!$B255:$F255,BI$2:BI$6)/MMULT('Количество акций на 4 января'!$B255:$F255,BH$2:BH$6)-1</f>
        <v>-6.8953718076192327E-3</v>
      </c>
      <c r="BJ260" s="15" cm="1">
        <f t="array" aca="1" ref="BJ260" ca="1">MMULT('Количество акций на 4 января'!$B255:$F255,BJ$2:BJ$6)/MMULT('Количество акций на 4 января'!$B255:$F255,BI$2:BI$6)-1</f>
        <v>5.4796769792806455E-3</v>
      </c>
      <c r="BK260" s="15" cm="1">
        <f t="array" aca="1" ref="BK260" ca="1">MMULT('Количество акций на 4 января'!$B255:$F255,BK$2:BK$6)/MMULT('Количество акций на 4 января'!$B255:$F255,BJ$2:BJ$6)-1</f>
        <v>-1.5891352478026866E-3</v>
      </c>
      <c r="BL260" s="15" cm="1">
        <f t="array" aca="1" ref="BL260" ca="1">MMULT('Количество акций на 4 января'!$B255:$F255,BL$2:BL$6)/MMULT('Количество акций на 4 января'!$B255:$F255,BK$2:BK$6)-1</f>
        <v>4.9204339405617414E-3</v>
      </c>
      <c r="BM260" s="15" cm="1">
        <f t="array" aca="1" ref="BM260" ca="1">MMULT('Количество акций на 4 января'!$B255:$F255,BM$2:BM$6)/MMULT('Количество акций на 4 января'!$B255:$F255,BL$2:BL$6)-1</f>
        <v>-9.3965883112216986E-3</v>
      </c>
      <c r="BN260" s="15" cm="1">
        <f t="array" aca="1" ref="BN260" ca="1">MMULT('Количество акций на 4 января'!$B255:$F255,BN$2:BN$6)/MMULT('Количество акций на 4 января'!$B255:$F255,BM$2:BM$6)-1</f>
        <v>-1.4670217564599741E-2</v>
      </c>
      <c r="BO260" s="15" cm="1">
        <f t="array" aca="1" ref="BO260" ca="1">MMULT('Количество акций на 4 января'!$B255:$F255,BO$2:BO$6)/MMULT('Количество акций на 4 января'!$B255:$F255,BN$2:BN$6)-1</f>
        <v>8.2817807768378326E-3</v>
      </c>
      <c r="BP260" s="15" cm="1">
        <f t="array" aca="1" ref="BP260" ca="1">MMULT('Количество акций на 4 января'!$B255:$F255,BP$2:BP$6)/MMULT('Количество акций на 4 января'!$B255:$F255,BO$2:BO$6)-1</f>
        <v>1.1988537961939993E-3</v>
      </c>
      <c r="BQ260" s="15" cm="1">
        <f t="array" aca="1" ref="BQ260" ca="1">MMULT('Количество акций на 4 января'!$B255:$F255,BQ$2:BQ$6)/MMULT('Количество акций на 4 января'!$B255:$F255,BP$2:BP$6)-1</f>
        <v>-4.6915193474947881E-3</v>
      </c>
      <c r="BR260" s="15" cm="1">
        <f t="array" aca="1" ref="BR260" ca="1">MMULT('Количество акций на 4 января'!$B255:$F255,BR$2:BR$6)/MMULT('Количество акций на 4 января'!$B255:$F255,BQ$2:BQ$6)-1</f>
        <v>1.0023854508700802E-2</v>
      </c>
      <c r="BS260" s="15" cm="1">
        <f t="array" aca="1" ref="BS260" ca="1">MMULT('Количество акций на 4 января'!$B255:$F255,BS$2:BS$6)/MMULT('Количество акций на 4 января'!$B255:$F255,BR$2:BR$6)-1</f>
        <v>8.8233298147586403E-3</v>
      </c>
      <c r="BT260" s="15" cm="1">
        <f t="array" aca="1" ref="BT260" ca="1">MMULT('Количество акций на 4 января'!$B255:$F255,BT$2:BT$6)/MMULT('Количество акций на 4 января'!$B255:$F255,BS$2:BS$6)-1</f>
        <v>7.3560212284700111E-3</v>
      </c>
      <c r="BU260" s="15" cm="1">
        <f t="array" aca="1" ref="BU260" ca="1">MMULT('Количество акций на 4 января'!$B255:$F255,BU$2:BU$6)/MMULT('Количество акций на 4 января'!$B255:$F255,BT$2:BT$6)-1</f>
        <v>-3.4887016939819659E-3</v>
      </c>
      <c r="BV260" s="15" cm="1">
        <f t="array" aca="1" ref="BV260" ca="1">MMULT('Количество акций на 4 января'!$B255:$F255,BV$2:BV$6)/MMULT('Количество акций на 4 января'!$B255:$F255,BU$2:BU$6)-1</f>
        <v>9.9078707119111264E-3</v>
      </c>
      <c r="BW260" s="15" cm="1">
        <f t="array" aca="1" ref="BW260" ca="1">MMULT('Количество акций на 4 января'!$B255:$F255,BW$2:BW$6)/MMULT('Количество акций на 4 января'!$B255:$F255,BV$2:BV$6)-1</f>
        <v>-1.1747725690174349E-2</v>
      </c>
      <c r="BX260" s="15" cm="1">
        <f t="array" aca="1" ref="BX260" ca="1">MMULT('Количество акций на 4 января'!$B255:$F255,BX$2:BX$6)/MMULT('Количество акций на 4 января'!$B255:$F255,BW$2:BW$6)-1</f>
        <v>-6.9087022266487441E-3</v>
      </c>
      <c r="BY260" s="15" cm="1">
        <f t="array" aca="1" ref="BY260" ca="1">MMULT('Количество акций на 4 января'!$B255:$F255,BY$2:BY$6)/MMULT('Количество акций на 4 января'!$B255:$F255,BX$2:BX$6)-1</f>
        <v>3.5141124365667409E-4</v>
      </c>
      <c r="BZ260" s="15" cm="1">
        <f t="array" aca="1" ref="BZ260" ca="1">MMULT('Количество акций на 4 января'!$B255:$F255,BZ$2:BZ$6)/MMULT('Количество акций на 4 января'!$B255:$F255,BY$2:BY$6)-1</f>
        <v>8.6472366447680749E-3</v>
      </c>
      <c r="CA260" s="15" cm="1">
        <f t="array" aca="1" ref="CA260" ca="1">MMULT('Количество акций на 4 января'!$B255:$F255,CA$2:CA$6)/MMULT('Количество акций на 4 января'!$B255:$F255,BZ$2:BZ$6)-1</f>
        <v>6.2118661294687794E-3</v>
      </c>
      <c r="CB260" s="15" cm="1">
        <f t="array" aca="1" ref="CB260" ca="1">MMULT('Количество акций на 4 января'!$B255:$F255,CB$2:CB$6)/MMULT('Количество акций на 4 января'!$B255:$F255,CA$2:CA$6)-1</f>
        <v>9.1497367988051526E-3</v>
      </c>
      <c r="CC260" s="15" cm="1">
        <f t="array" aca="1" ref="CC260" ca="1">MMULT('Количество акций на 4 января'!$B255:$F255,CC$2:CC$6)/MMULT('Количество акций на 4 января'!$B255:$F255,CB$2:CB$6)-1</f>
        <v>1.9062525670199282E-3</v>
      </c>
      <c r="CD260" s="15" cm="1">
        <f t="array" aca="1" ref="CD260" ca="1">MMULT('Количество акций на 4 января'!$B255:$F255,CD$2:CD$6)/MMULT('Количество акций на 4 января'!$B255:$F255,CC$2:CC$6)-1</f>
        <v>-4.6856393890498671E-3</v>
      </c>
      <c r="CE260" s="15" cm="1">
        <f t="array" aca="1" ref="CE260" ca="1">MMULT('Количество акций на 4 января'!$B255:$F255,CE$2:CE$6)/MMULT('Количество акций на 4 января'!$B255:$F255,CD$2:CD$6)-1</f>
        <v>-4.4358191318438767E-3</v>
      </c>
      <c r="CF260" s="15" cm="1">
        <f t="array" aca="1" ref="CF260" ca="1">MMULT('Количество акций на 4 января'!$B255:$F255,CF$2:CF$6)/MMULT('Количество акций на 4 января'!$B255:$F255,CE$2:CE$6)-1</f>
        <v>-4.6770119663865906E-3</v>
      </c>
      <c r="CG260" s="15" cm="1">
        <f t="array" aca="1" ref="CG260" ca="1">MMULT('Количество акций на 4 января'!$B255:$F255,CG$2:CG$6)/MMULT('Количество акций на 4 января'!$B255:$F255,CF$2:CF$6)-1</f>
        <v>1.4917139306632299E-2</v>
      </c>
      <c r="CH260" s="15" cm="1">
        <f t="array" aca="1" ref="CH260" ca="1">MMULT('Количество акций на 4 января'!$B255:$F255,CH$2:CH$6)/MMULT('Количество акций на 4 января'!$B255:$F255,CG$2:CG$6)-1</f>
        <v>1.0849654710406886E-2</v>
      </c>
      <c r="CI260" s="15" cm="1">
        <f t="array" aca="1" ref="CI260" ca="1">MMULT('Количество акций на 4 января'!$B255:$F255,CI$2:CI$6)/MMULT('Количество акций на 4 января'!$B255:$F255,CH$2:CH$6)-1</f>
        <v>1.5093777740990078E-2</v>
      </c>
      <c r="CJ260" s="15" cm="1">
        <f t="array" aca="1" ref="CJ260" ca="1">MMULT('Количество акций на 4 января'!$B255:$F255,CJ$2:CJ$6)/MMULT('Количество акций на 4 января'!$B255:$F255,CI$2:CI$6)-1</f>
        <v>2.5291678775436477E-3</v>
      </c>
      <c r="CK260" s="15" cm="1">
        <f t="array" aca="1" ref="CK260" ca="1">MMULT('Количество акций на 4 января'!$B255:$F255,CK$2:CK$6)/MMULT('Количество акций на 4 января'!$B255:$F255,CJ$2:CJ$6)-1</f>
        <v>6.2261005787742629E-3</v>
      </c>
      <c r="CL260" s="15" cm="1">
        <f t="array" aca="1" ref="CL260" ca="1">MMULT('Количество акций на 4 января'!$B255:$F255,CL$2:CL$6)/MMULT('Количество акций на 4 января'!$B255:$F255,CK$2:CK$6)-1</f>
        <v>-8.8432023187441366E-3</v>
      </c>
      <c r="CM260" s="15" cm="1">
        <f t="array" aca="1" ref="CM260" ca="1">MMULT('Количество акций на 4 января'!$B255:$F255,CM$2:CM$6)/MMULT('Количество акций на 4 января'!$B255:$F255,CL$2:CL$6)-1</f>
        <v>-5.646819195986863E-3</v>
      </c>
      <c r="CN260" s="15" cm="1">
        <f t="array" aca="1" ref="CN260" ca="1">MMULT('Количество акций на 4 января'!$B255:$F255,CN$2:CN$6)/MMULT('Количество акций на 4 января'!$B255:$F255,CM$2:CM$6)-1</f>
        <v>1.3055540606985216E-2</v>
      </c>
      <c r="CO260" s="15" cm="1">
        <f t="array" aca="1" ref="CO260" ca="1">MMULT('Количество акций на 4 января'!$B255:$F255,CO$2:CO$6)/MMULT('Количество акций на 4 января'!$B255:$F255,CN$2:CN$6)-1</f>
        <v>3.946750679675759E-3</v>
      </c>
      <c r="CP260" s="15" cm="1">
        <f t="array" aca="1" ref="CP260" ca="1">MMULT('Количество акций на 4 января'!$B255:$F255,CP$2:CP$6)/MMULT('Количество акций на 4 января'!$B255:$F255,CO$2:CO$6)-1</f>
        <v>1.7980511060255555E-2</v>
      </c>
      <c r="CQ260" s="15" cm="1">
        <f t="array" aca="1" ref="CQ260" ca="1">MMULT('Количество акций на 4 января'!$B255:$F255,CQ$2:CQ$6)/MMULT('Количество акций на 4 января'!$B255:$F255,CP$2:CP$6)-1</f>
        <v>1.6722855732130393E-2</v>
      </c>
      <c r="CR260" s="15" cm="1">
        <f t="array" aca="1" ref="CR260" ca="1">MMULT('Количество акций на 4 января'!$B255:$F255,CR$2:CR$6)/MMULT('Количество акций на 4 января'!$B255:$F255,CQ$2:CQ$6)-1</f>
        <v>-2.0115578744835827E-2</v>
      </c>
      <c r="CS260" s="15" cm="1">
        <f t="array" aca="1" ref="CS260" ca="1">MMULT('Количество акций на 4 января'!$B255:$F255,CS$2:CS$6)/MMULT('Количество акций на 4 января'!$B255:$F255,CR$2:CR$6)-1</f>
        <v>-1.464558715144948E-3</v>
      </c>
      <c r="CT260" s="15" cm="1">
        <f t="array" aca="1" ref="CT260" ca="1">MMULT('Количество акций на 4 января'!$B255:$F255,CT$2:CT$6)/MMULT('Количество акций на 4 января'!$B255:$F255,CS$2:CS$6)-1</f>
        <v>4.6247654338558153E-3</v>
      </c>
      <c r="CU260" s="15" cm="1">
        <f t="array" aca="1" ref="CU260" ca="1">MMULT('Количество акций на 4 января'!$B255:$F255,CU$2:CU$6)/MMULT('Количество акций на 4 января'!$B255:$F255,CT$2:CT$6)-1</f>
        <v>6.3236148030421102E-3</v>
      </c>
      <c r="CV260" s="15" cm="1">
        <f t="array" aca="1" ref="CV260" ca="1">MMULT('Количество акций на 4 января'!$B255:$F255,CV$2:CV$6)/MMULT('Количество акций на 4 января'!$B255:$F255,CU$2:CU$6)-1</f>
        <v>4.9337255843351357E-4</v>
      </c>
      <c r="CW260" s="15" cm="1">
        <f t="array" aca="1" ref="CW260" ca="1">MMULT('Количество акций на 4 января'!$B255:$F255,CW$2:CW$6)/MMULT('Количество акций на 4 января'!$B255:$F255,CV$2:CV$6)-1</f>
        <v>4.6181343161826316E-3</v>
      </c>
      <c r="CX260" s="15" cm="1">
        <f t="array" aca="1" ref="CX260" ca="1">MMULT('Количество акций на 4 января'!$B255:$F255,CX$2:CX$6)/MMULT('Количество акций на 4 января'!$B255:$F255,CW$2:CW$6)-1</f>
        <v>4.9484578185297057E-3</v>
      </c>
      <c r="CY260" s="15" cm="1">
        <f t="array" aca="1" ref="CY260" ca="1">MMULT('Количество акций на 4 января'!$B255:$F255,CY$2:CY$6)/MMULT('Количество акций на 4 января'!$B255:$F255,CX$2:CX$6)-1</f>
        <v>-6.922467547768818E-3</v>
      </c>
      <c r="CZ260" s="15" cm="1">
        <f t="array" aca="1" ref="CZ260" ca="1">MMULT('Количество акций на 4 января'!$B255:$F255,CZ$2:CZ$6)/MMULT('Количество акций на 4 января'!$B255:$F255,CY$2:CY$6)-1</f>
        <v>-3.9636367063793365E-3</v>
      </c>
      <c r="DA260" s="15" cm="1">
        <f t="array" aca="1" ref="DA260" ca="1">MMULT('Количество акций на 4 января'!$B255:$F255,DA$2:DA$6)/MMULT('Количество акций на 4 января'!$B255:$F255,CZ$2:CZ$6)-1</f>
        <v>1.1620889735498796E-2</v>
      </c>
      <c r="DB260" s="15" cm="1">
        <f t="array" aca="1" ref="DB260" ca="1">MMULT('Количество акций на 4 января'!$B255:$F255,DB$2:DB$6)/MMULT('Количество акций на 4 января'!$B255:$F255,DA$2:DA$6)-1</f>
        <v>1.4460158170843895E-2</v>
      </c>
      <c r="DC260" s="15" cm="1">
        <f t="array" aca="1" ref="DC260" ca="1">MMULT('Количество акций на 4 января'!$B255:$F255,DC$2:DC$6)/MMULT('Количество акций на 4 января'!$B255:$F255,DB$2:DB$6)-1</f>
        <v>-4.068390668888755E-4</v>
      </c>
      <c r="DD260" s="15" cm="1">
        <f t="array" aca="1" ref="DD260" ca="1">MMULT('Количество акций на 4 января'!$B255:$F255,DD$2:DD$6)/MMULT('Количество акций на 4 января'!$B255:$F255,DC$2:DC$6)-1</f>
        <v>5.2622683544889526E-4</v>
      </c>
      <c r="DE260" s="15" cm="1">
        <f t="array" aca="1" ref="DE260" ca="1">MMULT('Количество акций на 4 января'!$B255:$F255,DE$2:DE$6)/MMULT('Количество акций на 4 января'!$B255:$F255,DD$2:DD$6)-1</f>
        <v>3.9164147674808358E-3</v>
      </c>
      <c r="DF260" s="15" cm="1">
        <f t="array" aca="1" ref="DF260" ca="1">MMULT('Количество акций на 4 января'!$B255:$F255,DF$2:DF$6)/MMULT('Количество акций на 4 января'!$B255:$F255,DE$2:DE$6)-1</f>
        <v>-2.1512968258974308E-3</v>
      </c>
      <c r="DG260" s="15" cm="1">
        <f t="array" aca="1" ref="DG260" ca="1">MMULT('Количество акций на 4 января'!$B255:$F255,DG$2:DG$6)/MMULT('Количество акций на 4 января'!$B255:$F255,DF$2:DF$6)-1</f>
        <v>1.1453620139251885E-2</v>
      </c>
      <c r="DH260" s="15" cm="1">
        <f t="array" aca="1" ref="DH260" ca="1">MMULT('Количество акций на 4 января'!$B255:$F255,DH$2:DH$6)/MMULT('Количество акций на 4 января'!$B255:$F255,DG$2:DG$6)-1</f>
        <v>-2.7448243929184546E-3</v>
      </c>
      <c r="DI260" s="15" cm="1">
        <f t="array" aca="1" ref="DI260" ca="1">MMULT('Количество акций на 4 января'!$B255:$F255,DI$2:DI$6)/MMULT('Количество акций на 4 января'!$B255:$F255,DH$2:DH$6)-1</f>
        <v>3.8297958143895805E-4</v>
      </c>
      <c r="DJ260" s="15" cm="1">
        <f t="array" aca="1" ref="DJ260" ca="1">MMULT('Количество акций на 4 января'!$B255:$F255,DJ$2:DJ$6)/MMULT('Количество акций на 4 января'!$B255:$F255,DI$2:DI$6)-1</f>
        <v>1.3250410471377094E-4</v>
      </c>
      <c r="DK260" s="15" cm="1">
        <f t="array" aca="1" ref="DK260" ca="1">MMULT('Количество акций на 4 января'!$B255:$F255,DK$2:DK$6)/MMULT('Количество акций на 4 января'!$B255:$F255,DJ$2:DJ$6)-1</f>
        <v>-1.5067753557430841E-2</v>
      </c>
      <c r="DL260" s="15" cm="1">
        <f t="array" aca="1" ref="DL260" ca="1">MMULT('Количество акций на 4 января'!$B255:$F255,DL$2:DL$6)/MMULT('Количество акций на 4 января'!$B255:$F255,DK$2:DK$6)-1</f>
        <v>-6.3382388142788626E-3</v>
      </c>
      <c r="DM260" s="15" cm="1">
        <f t="array" aca="1" ref="DM260" ca="1">MMULT('Количество акций на 4 января'!$B255:$F255,DM$2:DM$6)/MMULT('Количество акций на 4 января'!$B255:$F255,DL$2:DL$6)-1</f>
        <v>-1.8524159062521806E-3</v>
      </c>
      <c r="DN260" s="15" cm="1">
        <f t="array" aca="1" ref="DN260" ca="1">MMULT('Количество акций на 4 января'!$B255:$F255,DN$2:DN$6)/MMULT('Количество акций на 4 января'!$B255:$F255,DM$2:DM$6)-1</f>
        <v>-9.9171171952805448E-4</v>
      </c>
      <c r="DO260" s="15" cm="1">
        <f t="array" aca="1" ref="DO260" ca="1">MMULT('Количество акций на 4 января'!$B255:$F255,DO$2:DO$6)/MMULT('Количество акций на 4 января'!$B255:$F255,DN$2:DN$6)-1</f>
        <v>5.5025484253965473E-3</v>
      </c>
      <c r="DP260" s="15" cm="1">
        <f t="array" aca="1" ref="DP260" ca="1">MMULT('Количество акций на 4 января'!$B255:$F255,DP$2:DP$6)/MMULT('Количество акций на 4 января'!$B255:$F255,DO$2:DO$6)-1</f>
        <v>5.4581724406876919E-3</v>
      </c>
      <c r="DQ260" s="15" cm="1">
        <f t="array" aca="1" ref="DQ260" ca="1">MMULT('Количество акций на 4 января'!$B255:$F255,DQ$2:DQ$6)/MMULT('Количество акций на 4 января'!$B255:$F255,DP$2:DP$6)-1</f>
        <v>-2.4818024326277444E-3</v>
      </c>
      <c r="DR260" s="15" cm="1">
        <f t="array" aca="1" ref="DR260" ca="1">MMULT('Количество акций на 4 января'!$B255:$F255,DR$2:DR$6)/MMULT('Количество акций на 4 января'!$B255:$F255,DQ$2:DQ$6)-1</f>
        <v>-9.5233680108837149E-3</v>
      </c>
      <c r="DS260" s="15" cm="1">
        <f t="array" aca="1" ref="DS260" ca="1">MMULT('Количество акций на 4 января'!$B255:$F255,DS$2:DS$6)/MMULT('Количество акций на 4 января'!$B255:$F255,DR$2:DR$6)-1</f>
        <v>6.7222946413179052E-3</v>
      </c>
      <c r="DT260" s="15" cm="1">
        <f t="array" aca="1" ref="DT260" ca="1">MMULT('Количество акций на 4 января'!$B255:$F255,DT$2:DT$6)/MMULT('Количество акций на 4 января'!$B255:$F255,DS$2:DS$6)-1</f>
        <v>-3.2718691872229977E-3</v>
      </c>
      <c r="DU260" s="15" cm="1">
        <f t="array" aca="1" ref="DU260" ca="1">MMULT('Количество акций на 4 января'!$B255:$F255,DU$2:DU$6)/MMULT('Количество акций на 4 января'!$B255:$F255,DT$2:DT$6)-1</f>
        <v>-8.9356866181211636E-3</v>
      </c>
      <c r="DV260" s="15" cm="1">
        <f t="array" aca="1" ref="DV260" ca="1">MMULT('Количество акций на 4 января'!$B255:$F255,DV$2:DV$6)/MMULT('Количество акций на 4 января'!$B255:$F255,DU$2:DU$6)-1</f>
        <v>9.77407043505929E-3</v>
      </c>
      <c r="DW260" s="24" cm="1">
        <f t="array" aca="1" ref="DW260" ca="1">MMULT('Количество акций на 4 января'!$B255:$F255,DW$2:DW$6)/MMULT('Количество акций на 4 января'!$B255:$F255,DV$2:DV$6)-1</f>
        <v>5.2647415269728715E-3</v>
      </c>
      <c r="DX260" s="28">
        <f t="shared" ca="1" si="7"/>
        <v>1.0684183446587109E-3</v>
      </c>
      <c r="DY260" s="28">
        <f t="shared" ca="1" si="6"/>
        <v>1.0383707679028355E-2</v>
      </c>
    </row>
    <row r="261" spans="1:129" x14ac:dyDescent="0.3">
      <c r="A261">
        <v>255</v>
      </c>
      <c r="C261" s="23" cm="1">
        <f t="array" aca="1" ref="C261" ca="1">MMULT('Количество акций на 4 января'!$B256:$F256,C$2:C$6)/MMULT('Количество акций на 4 января'!$B256:$F256,B$2:B$6)-1</f>
        <v>1.4162782721605982E-2</v>
      </c>
      <c r="D261" s="15" cm="1">
        <f t="array" aca="1" ref="D261" ca="1">MMULT('Количество акций на 4 января'!$B256:$F256,D$2:D$6)/MMULT('Количество акций на 4 января'!$B256:$F256,C$2:C$6)-1</f>
        <v>2.2538317001434827E-3</v>
      </c>
      <c r="E261" s="15" cm="1">
        <f t="array" aca="1" ref="E261" ca="1">MMULT('Количество акций на 4 января'!$B256:$F256,E$2:E$6)/MMULT('Количество акций на 4 января'!$B256:$F256,D$2:D$6)-1</f>
        <v>3.8529924848669905E-2</v>
      </c>
      <c r="F261" s="15" cm="1">
        <f t="array" aca="1" ref="F261" ca="1">MMULT('Количество акций на 4 января'!$B256:$F256,F$2:F$6)/MMULT('Количество акций на 4 января'!$B256:$F256,E$2:E$6)-1</f>
        <v>5.8485953190627882E-3</v>
      </c>
      <c r="G261" s="15" cm="1">
        <f t="array" aca="1" ref="G261" ca="1">MMULT('Количество акций на 4 января'!$B256:$F256,G$2:G$6)/MMULT('Количество акций на 4 января'!$B256:$F256,F$2:F$6)-1</f>
        <v>1.0822144082665019E-3</v>
      </c>
      <c r="H261" s="15" cm="1">
        <f t="array" aca="1" ref="H261" ca="1">MMULT('Количество акций на 4 января'!$B256:$F256,H$2:H$6)/MMULT('Количество акций на 4 января'!$B256:$F256,G$2:G$6)-1</f>
        <v>-6.6384667064905978E-3</v>
      </c>
      <c r="I261" s="15" cm="1">
        <f t="array" aca="1" ref="I261" ca="1">MMULT('Количество акций на 4 января'!$B256:$F256,I$2:I$6)/MMULT('Количество акций на 4 января'!$B256:$F256,H$2:H$6)-1</f>
        <v>9.9277539031219497E-3</v>
      </c>
      <c r="J261" s="15" cm="1">
        <f t="array" aca="1" ref="J261" ca="1">MMULT('Количество акций на 4 января'!$B256:$F256,J$2:J$6)/MMULT('Количество акций на 4 января'!$B256:$F256,I$2:I$6)-1</f>
        <v>-1.6987772918433564E-2</v>
      </c>
      <c r="K261" s="15" cm="1">
        <f t="array" aca="1" ref="K261" ca="1">MMULT('Количество акций на 4 января'!$B256:$F256,K$2:K$6)/MMULT('Количество акций на 4 января'!$B256:$F256,J$2:J$6)-1</f>
        <v>4.1867848150525244E-3</v>
      </c>
      <c r="L261" s="15" cm="1">
        <f t="array" aca="1" ref="L261" ca="1">MMULT('Количество акций на 4 января'!$B256:$F256,L$2:L$6)/MMULT('Количество акций на 4 января'!$B256:$F256,K$2:K$6)-1</f>
        <v>-1.1284765674900443E-3</v>
      </c>
      <c r="M261" s="15" cm="1">
        <f t="array" aca="1" ref="M261" ca="1">MMULT('Количество акций на 4 января'!$B256:$F256,M$2:M$6)/MMULT('Количество акций на 4 января'!$B256:$F256,L$2:L$6)-1</f>
        <v>8.2628591590505618E-3</v>
      </c>
      <c r="N261" s="15" cm="1">
        <f t="array" aca="1" ref="N261" ca="1">MMULT('Количество акций на 4 января'!$B256:$F256,N$2:N$6)/MMULT('Количество акций на 4 января'!$B256:$F256,M$2:M$6)-1</f>
        <v>-1.5691869262953073E-2</v>
      </c>
      <c r="O261" s="15" cm="1">
        <f t="array" aca="1" ref="O261" ca="1">MMULT('Количество акций на 4 января'!$B256:$F256,O$2:O$6)/MMULT('Количество акций на 4 января'!$B256:$F256,N$2:N$6)-1</f>
        <v>-1.2034653674952156E-2</v>
      </c>
      <c r="P261" s="15" cm="1">
        <f t="array" aca="1" ref="P261" ca="1">MMULT('Количество акций на 4 января'!$B256:$F256,P$2:P$6)/MMULT('Количество акций на 4 января'!$B256:$F256,O$2:O$6)-1</f>
        <v>-3.8699092916383293E-3</v>
      </c>
      <c r="Q261" s="15" cm="1">
        <f t="array" aca="1" ref="Q261" ca="1">MMULT('Количество акций на 4 января'!$B256:$F256,Q$2:Q$6)/MMULT('Количество акций на 4 января'!$B256:$F256,P$2:P$6)-1</f>
        <v>-3.61621381560151E-3</v>
      </c>
      <c r="R261" s="15" cm="1">
        <f t="array" aca="1" ref="R261" ca="1">MMULT('Количество акций на 4 января'!$B256:$F256,R$2:R$6)/MMULT('Количество акций на 4 января'!$B256:$F256,Q$2:Q$6)-1</f>
        <v>-1.6687342982876663E-2</v>
      </c>
      <c r="S261" s="15" cm="1">
        <f t="array" aca="1" ref="S261" ca="1">MMULT('Количество акций на 4 января'!$B256:$F256,S$2:S$6)/MMULT('Количество акций на 4 января'!$B256:$F256,R$2:R$6)-1</f>
        <v>8.6273946846930905E-3</v>
      </c>
      <c r="T261" s="15" cm="1">
        <f t="array" aca="1" ref="T261" ca="1">MMULT('Количество акций на 4 января'!$B256:$F256,T$2:T$6)/MMULT('Количество акций на 4 января'!$B256:$F256,S$2:S$6)-1</f>
        <v>-2.6862113606410221E-2</v>
      </c>
      <c r="U261" s="15" cm="1">
        <f t="array" aca="1" ref="U261" ca="1">MMULT('Количество акций на 4 января'!$B256:$F256,U$2:U$6)/MMULT('Количество акций на 4 января'!$B256:$F256,T$2:T$6)-1</f>
        <v>1.307222228862015E-2</v>
      </c>
      <c r="V261" s="15" cm="1">
        <f t="array" aca="1" ref="V261" ca="1">MMULT('Количество акций на 4 января'!$B256:$F256,V$2:V$6)/MMULT('Количество акций на 4 января'!$B256:$F256,U$2:U$6)-1</f>
        <v>4.3924836627851072E-4</v>
      </c>
      <c r="W261" s="15" cm="1">
        <f t="array" aca="1" ref="W261" ca="1">MMULT('Количество акций на 4 января'!$B256:$F256,W$2:W$6)/MMULT('Количество акций на 4 января'!$B256:$F256,V$2:V$6)-1</f>
        <v>1.1788837664083562E-2</v>
      </c>
      <c r="X261" s="15" cm="1">
        <f t="array" aca="1" ref="X261" ca="1">MMULT('Количество акций на 4 января'!$B256:$F256,X$2:X$6)/MMULT('Количество акций на 4 января'!$B256:$F256,W$2:W$6)-1</f>
        <v>1.3640469127774058E-2</v>
      </c>
      <c r="Y261" s="15" cm="1">
        <f t="array" aca="1" ref="Y261" ca="1">MMULT('Количество акций на 4 января'!$B256:$F256,Y$2:Y$6)/MMULT('Количество акций на 4 января'!$B256:$F256,X$2:X$6)-1</f>
        <v>1.4366071271294523E-3</v>
      </c>
      <c r="Z261" s="15" cm="1">
        <f t="array" aca="1" ref="Z261" ca="1">MMULT('Количество акций на 4 января'!$B256:$F256,Z$2:Z$6)/MMULT('Количество акций на 4 января'!$B256:$F256,Y$2:Y$6)-1</f>
        <v>1.2632674647402142E-2</v>
      </c>
      <c r="AA261" s="15" cm="1">
        <f t="array" aca="1" ref="AA261" ca="1">MMULT('Количество акций на 4 января'!$B256:$F256,AA$2:AA$6)/MMULT('Количество акций на 4 января'!$B256:$F256,Z$2:Z$6)-1</f>
        <v>-1.1666862426666591E-2</v>
      </c>
      <c r="AB261" s="15" cm="1">
        <f t="array" aca="1" ref="AB261" ca="1">MMULT('Количество акций на 4 января'!$B256:$F256,AB$2:AB$6)/MMULT('Количество акций на 4 января'!$B256:$F256,AA$2:AA$6)-1</f>
        <v>-1.341464190069197E-2</v>
      </c>
      <c r="AC261" s="15" cm="1">
        <f t="array" aca="1" ref="AC261" ca="1">MMULT('Количество акций на 4 января'!$B256:$F256,AC$2:AC$6)/MMULT('Количество акций на 4 января'!$B256:$F256,AB$2:AB$6)-1</f>
        <v>-1.5133771329816081E-3</v>
      </c>
      <c r="AD261" s="15" cm="1">
        <f t="array" aca="1" ref="AD261" ca="1">MMULT('Количество акций на 4 января'!$B256:$F256,AD$2:AD$6)/MMULT('Количество акций на 4 января'!$B256:$F256,AC$2:AC$6)-1</f>
        <v>9.4305048264424762E-3</v>
      </c>
      <c r="AE261" s="15" cm="1">
        <f t="array" aca="1" ref="AE261" ca="1">MMULT('Количество акций на 4 января'!$B256:$F256,AE$2:AE$6)/MMULT('Количество акций на 4 января'!$B256:$F256,AD$2:AD$6)-1</f>
        <v>2.0201368687203125E-2</v>
      </c>
      <c r="AF261" s="15" cm="1">
        <f t="array" aca="1" ref="AF261" ca="1">MMULT('Количество акций на 4 января'!$B256:$F256,AF$2:AF$6)/MMULT('Количество акций на 4 января'!$B256:$F256,AE$2:AE$6)-1</f>
        <v>-3.774300280391385E-4</v>
      </c>
      <c r="AG261" s="15" cm="1">
        <f t="array" aca="1" ref="AG261" ca="1">MMULT('Количество акций на 4 января'!$B256:$F256,AG$2:AG$6)/MMULT('Количество акций на 4 января'!$B256:$F256,AF$2:AF$6)-1</f>
        <v>-3.5968200842713127E-3</v>
      </c>
      <c r="AH261" s="15" cm="1">
        <f t="array" aca="1" ref="AH261" ca="1">MMULT('Количество акций на 4 января'!$B256:$F256,AH$2:AH$6)/MMULT('Количество акций на 4 января'!$B256:$F256,AG$2:AG$6)-1</f>
        <v>-9.4940599010244764E-3</v>
      </c>
      <c r="AI261" s="15" cm="1">
        <f t="array" aca="1" ref="AI261" ca="1">MMULT('Количество акций на 4 января'!$B256:$F256,AI$2:AI$6)/MMULT('Количество акций на 4 января'!$B256:$F256,AH$2:AH$6)-1</f>
        <v>1.9871041677530954E-2</v>
      </c>
      <c r="AJ261" s="15" cm="1">
        <f t="array" aca="1" ref="AJ261" ca="1">MMULT('Количество акций на 4 января'!$B256:$F256,AJ$2:AJ$6)/MMULT('Количество акций на 4 января'!$B256:$F256,AI$2:AI$6)-1</f>
        <v>-1.0774946154656462E-2</v>
      </c>
      <c r="AK261" s="15" cm="1">
        <f t="array" aca="1" ref="AK261" ca="1">MMULT('Количество акций на 4 января'!$B256:$F256,AK$2:AK$6)/MMULT('Количество акций на 4 января'!$B256:$F256,AJ$2:AJ$6)-1</f>
        <v>-3.1429077856177656E-3</v>
      </c>
      <c r="AL261" s="15" cm="1">
        <f t="array" aca="1" ref="AL261" ca="1">MMULT('Количество акций на 4 января'!$B256:$F256,AL$2:AL$6)/MMULT('Количество акций на 4 января'!$B256:$F256,AK$2:AK$6)-1</f>
        <v>-1.2801015533065674E-2</v>
      </c>
      <c r="AM261" s="15" cm="1">
        <f t="array" aca="1" ref="AM261" ca="1">MMULT('Количество акций на 4 января'!$B256:$F256,AM$2:AM$6)/MMULT('Количество акций на 4 января'!$B256:$F256,AL$2:AL$6)-1</f>
        <v>-2.170684631430253E-2</v>
      </c>
      <c r="AN261" s="15" cm="1">
        <f t="array" aca="1" ref="AN261" ca="1">MMULT('Количество акций на 4 января'!$B256:$F256,AN$2:AN$6)/MMULT('Количество акций на 4 января'!$B256:$F256,AM$2:AM$6)-1</f>
        <v>-4.4405966776905892E-3</v>
      </c>
      <c r="AO261" s="15" cm="1">
        <f t="array" aca="1" ref="AO261" ca="1">MMULT('Количество акций на 4 января'!$B256:$F256,AO$2:AO$6)/MMULT('Количество акций на 4 января'!$B256:$F256,AN$2:AN$6)-1</f>
        <v>1.5939095829529126E-2</v>
      </c>
      <c r="AP261" s="15" cm="1">
        <f t="array" aca="1" ref="AP261" ca="1">MMULT('Количество акций на 4 января'!$B256:$F256,AP$2:AP$6)/MMULT('Количество акций на 4 января'!$B256:$F256,AO$2:AO$6)-1</f>
        <v>4.3872895934071732E-3</v>
      </c>
      <c r="AQ261" s="15" cm="1">
        <f t="array" aca="1" ref="AQ261" ca="1">MMULT('Количество акций на 4 января'!$B256:$F256,AQ$2:AQ$6)/MMULT('Количество акций на 4 января'!$B256:$F256,AP$2:AP$6)-1</f>
        <v>-6.2953198597969218E-3</v>
      </c>
      <c r="AR261" s="15" cm="1">
        <f t="array" aca="1" ref="AR261" ca="1">MMULT('Количество акций на 4 января'!$B256:$F256,AR$2:AR$6)/MMULT('Количество акций на 4 января'!$B256:$F256,AQ$2:AQ$6)-1</f>
        <v>-1.571319981491015E-2</v>
      </c>
      <c r="AS261" s="15" cm="1">
        <f t="array" aca="1" ref="AS261" ca="1">MMULT('Количество акций на 4 января'!$B256:$F256,AS$2:AS$6)/MMULT('Количество акций на 4 января'!$B256:$F256,AR$2:AR$6)-1</f>
        <v>1.9210618714180727E-2</v>
      </c>
      <c r="AT261" s="15" cm="1">
        <f t="array" aca="1" ref="AT261" ca="1">MMULT('Количество акций на 4 января'!$B256:$F256,AT$2:AT$6)/MMULT('Количество акций на 4 января'!$B256:$F256,AS$2:AS$6)-1</f>
        <v>1.9138940929069204E-2</v>
      </c>
      <c r="AU261" s="15" cm="1">
        <f t="array" aca="1" ref="AU261" ca="1">MMULT('Количество акций на 4 января'!$B256:$F256,AU$2:AU$6)/MMULT('Количество акций на 4 января'!$B256:$F256,AT$2:AT$6)-1</f>
        <v>-4.3368366536513658E-3</v>
      </c>
      <c r="AV261" s="15" cm="1">
        <f t="array" aca="1" ref="AV261" ca="1">MMULT('Количество акций на 4 января'!$B256:$F256,AV$2:AV$6)/MMULT('Количество акций на 4 января'!$B256:$F256,AU$2:AU$6)-1</f>
        <v>1.1093215962882041E-2</v>
      </c>
      <c r="AW261" s="15" cm="1">
        <f t="array" aca="1" ref="AW261" ca="1">MMULT('Количество акций на 4 января'!$B256:$F256,AW$2:AW$6)/MMULT('Количество акций на 4 января'!$B256:$F256,AV$2:AV$6)-1</f>
        <v>3.7419499984301385E-3</v>
      </c>
      <c r="AX261" s="15" cm="1">
        <f t="array" aca="1" ref="AX261" ca="1">MMULT('Количество акций на 4 января'!$B256:$F256,AX$2:AX$6)/MMULT('Количество акций на 4 января'!$B256:$F256,AW$2:AW$6)-1</f>
        <v>1.8092178621923471E-2</v>
      </c>
      <c r="AY261" s="15" cm="1">
        <f t="array" aca="1" ref="AY261" ca="1">MMULT('Количество акций на 4 января'!$B256:$F256,AY$2:AY$6)/MMULT('Количество акций на 4 января'!$B256:$F256,AX$2:AX$6)-1</f>
        <v>-1.7068346766668241E-2</v>
      </c>
      <c r="AZ261" s="15" cm="1">
        <f t="array" aca="1" ref="AZ261" ca="1">MMULT('Количество акций на 4 января'!$B256:$F256,AZ$2:AZ$6)/MMULT('Количество акций на 4 января'!$B256:$F256,AY$2:AY$6)-1</f>
        <v>-1.2715952571459077E-2</v>
      </c>
      <c r="BA261" s="15" cm="1">
        <f t="array" aca="1" ref="BA261" ca="1">MMULT('Количество акций на 4 января'!$B256:$F256,BA$2:BA$6)/MMULT('Количество акций на 4 января'!$B256:$F256,AZ$2:AZ$6)-1</f>
        <v>-1.98970215363099E-2</v>
      </c>
      <c r="BB261" s="15" cm="1">
        <f t="array" aca="1" ref="BB261" ca="1">MMULT('Количество акций на 4 января'!$B256:$F256,BB$2:BB$6)/MMULT('Количество акций на 4 января'!$B256:$F256,BA$2:BA$6)-1</f>
        <v>8.0770970709704848E-3</v>
      </c>
      <c r="BC261" s="15" cm="1">
        <f t="array" aca="1" ref="BC261" ca="1">MMULT('Количество акций на 4 января'!$B256:$F256,BC$2:BC$6)/MMULT('Количество акций на 4 января'!$B256:$F256,BB$2:BB$6)-1</f>
        <v>-9.6476820838353738E-4</v>
      </c>
      <c r="BD261" s="15" cm="1">
        <f t="array" aca="1" ref="BD261" ca="1">MMULT('Количество акций на 4 января'!$B256:$F256,BD$2:BD$6)/MMULT('Количество акций на 4 января'!$B256:$F256,BC$2:BC$6)-1</f>
        <v>-1.8632366981213511E-2</v>
      </c>
      <c r="BE261" s="15" cm="1">
        <f t="array" aca="1" ref="BE261" ca="1">MMULT('Количество акций на 4 января'!$B256:$F256,BE$2:BE$6)/MMULT('Количество акций на 4 января'!$B256:$F256,BD$2:BD$6)-1</f>
        <v>-6.3592114067259065E-3</v>
      </c>
      <c r="BF261" s="15" cm="1">
        <f t="array" aca="1" ref="BF261" ca="1">MMULT('Количество акций на 4 января'!$B256:$F256,BF$2:BF$6)/MMULT('Количество акций на 4 января'!$B256:$F256,BE$2:BE$6)-1</f>
        <v>2.2531872134998743E-3</v>
      </c>
      <c r="BG261" s="15" cm="1">
        <f t="array" aca="1" ref="BG261" ca="1">MMULT('Количество акций на 4 января'!$B256:$F256,BG$2:BG$6)/MMULT('Количество акций на 4 января'!$B256:$F256,BF$2:BF$6)-1</f>
        <v>2.3983126967583646E-2</v>
      </c>
      <c r="BH261" s="15" cm="1">
        <f t="array" aca="1" ref="BH261" ca="1">MMULT('Количество акций на 4 января'!$B256:$F256,BH$2:BH$6)/MMULT('Количество акций на 4 января'!$B256:$F256,BG$2:BG$6)-1</f>
        <v>9.1703999454662011E-3</v>
      </c>
      <c r="BI261" s="15" cm="1">
        <f t="array" aca="1" ref="BI261" ca="1">MMULT('Количество акций на 4 января'!$B256:$F256,BI$2:BI$6)/MMULT('Количество акций на 4 января'!$B256:$F256,BH$2:BH$6)-1</f>
        <v>-6.4970527836110126E-3</v>
      </c>
      <c r="BJ261" s="15" cm="1">
        <f t="array" aca="1" ref="BJ261" ca="1">MMULT('Количество акций на 4 января'!$B256:$F256,BJ$2:BJ$6)/MMULT('Количество акций на 4 января'!$B256:$F256,BI$2:BI$6)-1</f>
        <v>5.8058998660821537E-3</v>
      </c>
      <c r="BK261" s="15" cm="1">
        <f t="array" aca="1" ref="BK261" ca="1">MMULT('Количество акций на 4 января'!$B256:$F256,BK$2:BK$6)/MMULT('Количество акций на 4 января'!$B256:$F256,BJ$2:BJ$6)-1</f>
        <v>-1.0120011571604914E-3</v>
      </c>
      <c r="BL261" s="15" cm="1">
        <f t="array" aca="1" ref="BL261" ca="1">MMULT('Количество акций на 4 января'!$B256:$F256,BL$2:BL$6)/MMULT('Количество акций на 4 января'!$B256:$F256,BK$2:BK$6)-1</f>
        <v>4.1296952636959983E-3</v>
      </c>
      <c r="BM261" s="15" cm="1">
        <f t="array" aca="1" ref="BM261" ca="1">MMULT('Количество акций на 4 января'!$B256:$F256,BM$2:BM$6)/MMULT('Количество акций на 4 января'!$B256:$F256,BL$2:BL$6)-1</f>
        <v>-9.5253683633828024E-3</v>
      </c>
      <c r="BN261" s="15" cm="1">
        <f t="array" aca="1" ref="BN261" ca="1">MMULT('Количество акций на 4 января'!$B256:$F256,BN$2:BN$6)/MMULT('Количество акций на 4 января'!$B256:$F256,BM$2:BM$6)-1</f>
        <v>-1.6175163379813617E-2</v>
      </c>
      <c r="BO261" s="15" cm="1">
        <f t="array" aca="1" ref="BO261" ca="1">MMULT('Количество акций на 4 января'!$B256:$F256,BO$2:BO$6)/MMULT('Количество акций на 4 января'!$B256:$F256,BN$2:BN$6)-1</f>
        <v>9.9583132432892185E-3</v>
      </c>
      <c r="BP261" s="15" cm="1">
        <f t="array" aca="1" ref="BP261" ca="1">MMULT('Количество акций на 4 января'!$B256:$F256,BP$2:BP$6)/MMULT('Количество акций на 4 января'!$B256:$F256,BO$2:BO$6)-1</f>
        <v>2.9416682946805661E-3</v>
      </c>
      <c r="BQ261" s="15" cm="1">
        <f t="array" aca="1" ref="BQ261" ca="1">MMULT('Количество акций на 4 января'!$B256:$F256,BQ$2:BQ$6)/MMULT('Количество акций на 4 января'!$B256:$F256,BP$2:BP$6)-1</f>
        <v>-2.6373917847747341E-3</v>
      </c>
      <c r="BR261" s="15" cm="1">
        <f t="array" aca="1" ref="BR261" ca="1">MMULT('Количество акций на 4 января'!$B256:$F256,BR$2:BR$6)/MMULT('Количество акций на 4 января'!$B256:$F256,BQ$2:BQ$6)-1</f>
        <v>1.4157966980848258E-2</v>
      </c>
      <c r="BS261" s="15" cm="1">
        <f t="array" aca="1" ref="BS261" ca="1">MMULT('Количество акций на 4 января'!$B256:$F256,BS$2:BS$6)/MMULT('Количество акций на 4 января'!$B256:$F256,BR$2:BR$6)-1</f>
        <v>6.1859494201081944E-3</v>
      </c>
      <c r="BT261" s="15" cm="1">
        <f t="array" aca="1" ref="BT261" ca="1">MMULT('Количество акций на 4 января'!$B256:$F256,BT$2:BT$6)/MMULT('Количество акций на 4 января'!$B256:$F256,BS$2:BS$6)-1</f>
        <v>3.2583478856216264E-3</v>
      </c>
      <c r="BU261" s="15" cm="1">
        <f t="array" aca="1" ref="BU261" ca="1">MMULT('Количество акций на 4 января'!$B256:$F256,BU$2:BU$6)/MMULT('Количество акций на 4 января'!$B256:$F256,BT$2:BT$6)-1</f>
        <v>-3.236637733344927E-3</v>
      </c>
      <c r="BV261" s="15" cm="1">
        <f t="array" aca="1" ref="BV261" ca="1">MMULT('Количество акций на 4 января'!$B256:$F256,BV$2:BV$6)/MMULT('Количество акций на 4 января'!$B256:$F256,BU$2:BU$6)-1</f>
        <v>1.0313815421538308E-2</v>
      </c>
      <c r="BW261" s="15" cm="1">
        <f t="array" aca="1" ref="BW261" ca="1">MMULT('Количество акций на 4 января'!$B256:$F256,BW$2:BW$6)/MMULT('Количество акций на 4 января'!$B256:$F256,BV$2:BV$6)-1</f>
        <v>-1.0870418818954897E-2</v>
      </c>
      <c r="BX261" s="15" cm="1">
        <f t="array" aca="1" ref="BX261" ca="1">MMULT('Количество акций на 4 января'!$B256:$F256,BX$2:BX$6)/MMULT('Количество акций на 4 января'!$B256:$F256,BW$2:BW$6)-1</f>
        <v>-7.5739578109563777E-3</v>
      </c>
      <c r="BY261" s="15" cm="1">
        <f t="array" aca="1" ref="BY261" ca="1">MMULT('Количество акций на 4 января'!$B256:$F256,BY$2:BY$6)/MMULT('Количество акций на 4 января'!$B256:$F256,BX$2:BX$6)-1</f>
        <v>1.2375819037984126E-3</v>
      </c>
      <c r="BZ261" s="15" cm="1">
        <f t="array" aca="1" ref="BZ261" ca="1">MMULT('Количество акций на 4 января'!$B256:$F256,BZ$2:BZ$6)/MMULT('Количество акций на 4 января'!$B256:$F256,BY$2:BY$6)-1</f>
        <v>1.0024727683524359E-2</v>
      </c>
      <c r="CA261" s="15" cm="1">
        <f t="array" aca="1" ref="CA261" ca="1">MMULT('Количество акций на 4 января'!$B256:$F256,CA$2:CA$6)/MMULT('Количество акций на 4 января'!$B256:$F256,BZ$2:BZ$6)-1</f>
        <v>4.4365480554326986E-3</v>
      </c>
      <c r="CB261" s="15" cm="1">
        <f t="array" aca="1" ref="CB261" ca="1">MMULT('Количество акций на 4 января'!$B256:$F256,CB$2:CB$6)/MMULT('Количество акций на 4 января'!$B256:$F256,CA$2:CA$6)-1</f>
        <v>1.0084333193201456E-2</v>
      </c>
      <c r="CC261" s="15" cm="1">
        <f t="array" aca="1" ref="CC261" ca="1">MMULT('Количество акций на 4 января'!$B256:$F256,CC$2:CC$6)/MMULT('Количество акций на 4 января'!$B256:$F256,CB$2:CB$6)-1</f>
        <v>3.9159282154672681E-3</v>
      </c>
      <c r="CD261" s="15" cm="1">
        <f t="array" aca="1" ref="CD261" ca="1">MMULT('Количество акций на 4 января'!$B256:$F256,CD$2:CD$6)/MMULT('Количество акций на 4 января'!$B256:$F256,CC$2:CC$6)-1</f>
        <v>-6.9531506800145637E-3</v>
      </c>
      <c r="CE261" s="15" cm="1">
        <f t="array" aca="1" ref="CE261" ca="1">MMULT('Количество акций на 4 января'!$B256:$F256,CE$2:CE$6)/MMULT('Количество акций на 4 января'!$B256:$F256,CD$2:CD$6)-1</f>
        <v>-2.6483101231016271E-3</v>
      </c>
      <c r="CF261" s="15" cm="1">
        <f t="array" aca="1" ref="CF261" ca="1">MMULT('Количество акций на 4 января'!$B256:$F256,CF$2:CF$6)/MMULT('Количество акций на 4 января'!$B256:$F256,CE$2:CE$6)-1</f>
        <v>-8.6853112482532246E-3</v>
      </c>
      <c r="CG261" s="15" cm="1">
        <f t="array" aca="1" ref="CG261" ca="1">MMULT('Количество акций на 4 января'!$B256:$F256,CG$2:CG$6)/MMULT('Количество акций на 4 января'!$B256:$F256,CF$2:CF$6)-1</f>
        <v>1.721320704162288E-2</v>
      </c>
      <c r="CH261" s="15" cm="1">
        <f t="array" aca="1" ref="CH261" ca="1">MMULT('Количество акций на 4 января'!$B256:$F256,CH$2:CH$6)/MMULT('Количество акций на 4 января'!$B256:$F256,CG$2:CG$6)-1</f>
        <v>1.2071175456096706E-2</v>
      </c>
      <c r="CI261" s="15" cm="1">
        <f t="array" aca="1" ref="CI261" ca="1">MMULT('Количество акций на 4 января'!$B256:$F256,CI$2:CI$6)/MMULT('Количество акций на 4 января'!$B256:$F256,CH$2:CH$6)-1</f>
        <v>1.1670261815559746E-2</v>
      </c>
      <c r="CJ261" s="15" cm="1">
        <f t="array" aca="1" ref="CJ261" ca="1">MMULT('Количество акций на 4 января'!$B256:$F256,CJ$2:CJ$6)/MMULT('Количество акций на 4 января'!$B256:$F256,CI$2:CI$6)-1</f>
        <v>3.4166133941044841E-3</v>
      </c>
      <c r="CK261" s="15" cm="1">
        <f t="array" aca="1" ref="CK261" ca="1">MMULT('Количество акций на 4 января'!$B256:$F256,CK$2:CK$6)/MMULT('Количество акций на 4 января'!$B256:$F256,CJ$2:CJ$6)-1</f>
        <v>6.2608567560571426E-3</v>
      </c>
      <c r="CL261" s="15" cm="1">
        <f t="array" aca="1" ref="CL261" ca="1">MMULT('Количество акций на 4 января'!$B256:$F256,CL$2:CL$6)/MMULT('Количество акций на 4 января'!$B256:$F256,CK$2:CK$6)-1</f>
        <v>-8.7053333377749009E-3</v>
      </c>
      <c r="CM261" s="15" cm="1">
        <f t="array" aca="1" ref="CM261" ca="1">MMULT('Количество акций на 4 января'!$B256:$F256,CM$2:CM$6)/MMULT('Количество акций на 4 января'!$B256:$F256,CL$2:CL$6)-1</f>
        <v>-3.6141571788993465E-3</v>
      </c>
      <c r="CN261" s="15" cm="1">
        <f t="array" aca="1" ref="CN261" ca="1">MMULT('Количество акций на 4 января'!$B256:$F256,CN$2:CN$6)/MMULT('Количество акций на 4 января'!$B256:$F256,CM$2:CM$6)-1</f>
        <v>9.0012307652045376E-3</v>
      </c>
      <c r="CO261" s="15" cm="1">
        <f t="array" aca="1" ref="CO261" ca="1">MMULT('Количество акций на 4 января'!$B256:$F256,CO$2:CO$6)/MMULT('Количество акций на 4 января'!$B256:$F256,CN$2:CN$6)-1</f>
        <v>2.8014911087241856E-3</v>
      </c>
      <c r="CP261" s="15" cm="1">
        <f t="array" aca="1" ref="CP261" ca="1">MMULT('Количество акций на 4 января'!$B256:$F256,CP$2:CP$6)/MMULT('Количество акций на 4 января'!$B256:$F256,CO$2:CO$6)-1</f>
        <v>1.2783277064738918E-2</v>
      </c>
      <c r="CQ261" s="15" cm="1">
        <f t="array" aca="1" ref="CQ261" ca="1">MMULT('Количество акций на 4 января'!$B256:$F256,CQ$2:CQ$6)/MMULT('Количество акций на 4 января'!$B256:$F256,CP$2:CP$6)-1</f>
        <v>1.1468866634679387E-2</v>
      </c>
      <c r="CR261" s="15" cm="1">
        <f t="array" aca="1" ref="CR261" ca="1">MMULT('Количество акций на 4 января'!$B256:$F256,CR$2:CR$6)/MMULT('Количество акций на 4 января'!$B256:$F256,CQ$2:CQ$6)-1</f>
        <v>-1.9180255152105641E-2</v>
      </c>
      <c r="CS261" s="15" cm="1">
        <f t="array" aca="1" ref="CS261" ca="1">MMULT('Количество акций на 4 января'!$B256:$F256,CS$2:CS$6)/MMULT('Количество акций на 4 января'!$B256:$F256,CR$2:CR$6)-1</f>
        <v>-2.805158214509329E-3</v>
      </c>
      <c r="CT261" s="15" cm="1">
        <f t="array" aca="1" ref="CT261" ca="1">MMULT('Количество акций на 4 января'!$B256:$F256,CT$2:CT$6)/MMULT('Количество акций на 4 января'!$B256:$F256,CS$2:CS$6)-1</f>
        <v>5.587010444404239E-3</v>
      </c>
      <c r="CU261" s="15" cm="1">
        <f t="array" aca="1" ref="CU261" ca="1">MMULT('Количество акций на 4 января'!$B256:$F256,CU$2:CU$6)/MMULT('Количество акций на 4 января'!$B256:$F256,CT$2:CT$6)-1</f>
        <v>4.5104958924917504E-3</v>
      </c>
      <c r="CV261" s="15" cm="1">
        <f t="array" aca="1" ref="CV261" ca="1">MMULT('Количество акций на 4 января'!$B256:$F256,CV$2:CV$6)/MMULT('Количество акций на 4 января'!$B256:$F256,CU$2:CU$6)-1</f>
        <v>1.4702569237616814E-3</v>
      </c>
      <c r="CW261" s="15" cm="1">
        <f t="array" aca="1" ref="CW261" ca="1">MMULT('Количество акций на 4 января'!$B256:$F256,CW$2:CW$6)/MMULT('Количество акций на 4 января'!$B256:$F256,CV$2:CV$6)-1</f>
        <v>5.5155992745314908E-3</v>
      </c>
      <c r="CX261" s="15" cm="1">
        <f t="array" aca="1" ref="CX261" ca="1">MMULT('Количество акций на 4 января'!$B256:$F256,CX$2:CX$6)/MMULT('Количество акций на 4 января'!$B256:$F256,CW$2:CW$6)-1</f>
        <v>4.2185697837042735E-3</v>
      </c>
      <c r="CY261" s="15" cm="1">
        <f t="array" aca="1" ref="CY261" ca="1">MMULT('Количество акций на 4 января'!$B256:$F256,CY$2:CY$6)/MMULT('Количество акций на 4 января'!$B256:$F256,CX$2:CX$6)-1</f>
        <v>-5.9459588322933188E-3</v>
      </c>
      <c r="CZ261" s="15" cm="1">
        <f t="array" aca="1" ref="CZ261" ca="1">MMULT('Количество акций на 4 января'!$B256:$F256,CZ$2:CZ$6)/MMULT('Количество акций на 4 января'!$B256:$F256,CY$2:CY$6)-1</f>
        <v>-5.3683544962622731E-3</v>
      </c>
      <c r="DA261" s="15" cm="1">
        <f t="array" aca="1" ref="DA261" ca="1">MMULT('Количество акций на 4 января'!$B256:$F256,DA$2:DA$6)/MMULT('Количество акций на 4 января'!$B256:$F256,CZ$2:CZ$6)-1</f>
        <v>1.3976987958925768E-2</v>
      </c>
      <c r="DB261" s="15" cm="1">
        <f t="array" aca="1" ref="DB261" ca="1">MMULT('Количество акций на 4 января'!$B256:$F256,DB$2:DB$6)/MMULT('Количество акций на 4 января'!$B256:$F256,DA$2:DA$6)-1</f>
        <v>1.4434209701035483E-2</v>
      </c>
      <c r="DC261" s="15" cm="1">
        <f t="array" aca="1" ref="DC261" ca="1">MMULT('Количество акций на 4 января'!$B256:$F256,DC$2:DC$6)/MMULT('Количество акций на 4 января'!$B256:$F256,DB$2:DB$6)-1</f>
        <v>-1.1703862435471502E-3</v>
      </c>
      <c r="DD261" s="15" cm="1">
        <f t="array" aca="1" ref="DD261" ca="1">MMULT('Количество акций на 4 января'!$B256:$F256,DD$2:DD$6)/MMULT('Количество акций на 4 января'!$B256:$F256,DC$2:DC$6)-1</f>
        <v>-5.8271379049723571E-4</v>
      </c>
      <c r="DE261" s="15" cm="1">
        <f t="array" aca="1" ref="DE261" ca="1">MMULT('Количество акций на 4 января'!$B256:$F256,DE$2:DE$6)/MMULT('Количество акций на 4 января'!$B256:$F256,DD$2:DD$6)-1</f>
        <v>3.1894166449990546E-3</v>
      </c>
      <c r="DF261" s="15" cm="1">
        <f t="array" aca="1" ref="DF261" ca="1">MMULT('Количество акций на 4 января'!$B256:$F256,DF$2:DF$6)/MMULT('Количество акций на 4 января'!$B256:$F256,DE$2:DE$6)-1</f>
        <v>-3.1936618044168252E-3</v>
      </c>
      <c r="DG261" s="15" cm="1">
        <f t="array" aca="1" ref="DG261" ca="1">MMULT('Количество акций на 4 января'!$B256:$F256,DG$2:DG$6)/MMULT('Количество акций на 4 января'!$B256:$F256,DF$2:DF$6)-1</f>
        <v>1.2941479408770107E-2</v>
      </c>
      <c r="DH261" s="15" cm="1">
        <f t="array" aca="1" ref="DH261" ca="1">MMULT('Количество акций на 4 января'!$B256:$F256,DH$2:DH$6)/MMULT('Количество акций на 4 января'!$B256:$F256,DG$2:DG$6)-1</f>
        <v>-3.9660027979099288E-3</v>
      </c>
      <c r="DI261" s="15" cm="1">
        <f t="array" aca="1" ref="DI261" ca="1">MMULT('Количество акций на 4 января'!$B256:$F256,DI$2:DI$6)/MMULT('Количество акций на 4 января'!$B256:$F256,DH$2:DH$6)-1</f>
        <v>-7.7082633608704931E-4</v>
      </c>
      <c r="DJ261" s="15" cm="1">
        <f t="array" aca="1" ref="DJ261" ca="1">MMULT('Количество акций на 4 января'!$B256:$F256,DJ$2:DJ$6)/MMULT('Количество акций на 4 января'!$B256:$F256,DI$2:DI$6)-1</f>
        <v>-2.2222859832832231E-4</v>
      </c>
      <c r="DK261" s="15" cm="1">
        <f t="array" aca="1" ref="DK261" ca="1">MMULT('Количество акций на 4 января'!$B256:$F256,DK$2:DK$6)/MMULT('Количество акций на 4 января'!$B256:$F256,DJ$2:DJ$6)-1</f>
        <v>-1.2446542439557451E-2</v>
      </c>
      <c r="DL261" s="15" cm="1">
        <f t="array" aca="1" ref="DL261" ca="1">MMULT('Количество акций на 4 января'!$B256:$F256,DL$2:DL$6)/MMULT('Количество акций на 4 января'!$B256:$F256,DK$2:DK$6)-1</f>
        <v>-5.5613146129751545E-3</v>
      </c>
      <c r="DM261" s="15" cm="1">
        <f t="array" aca="1" ref="DM261" ca="1">MMULT('Количество акций на 4 января'!$B256:$F256,DM$2:DM$6)/MMULT('Количество акций на 4 января'!$B256:$F256,DL$2:DL$6)-1</f>
        <v>-3.2856064829549503E-3</v>
      </c>
      <c r="DN261" s="15" cm="1">
        <f t="array" aca="1" ref="DN261" ca="1">MMULT('Количество акций на 4 января'!$B256:$F256,DN$2:DN$6)/MMULT('Количество акций на 4 января'!$B256:$F256,DM$2:DM$6)-1</f>
        <v>-2.668136179402314E-4</v>
      </c>
      <c r="DO261" s="15" cm="1">
        <f t="array" aca="1" ref="DO261" ca="1">MMULT('Количество акций на 4 января'!$B256:$F256,DO$2:DO$6)/MMULT('Количество акций на 4 января'!$B256:$F256,DN$2:DN$6)-1</f>
        <v>6.1123757648300359E-3</v>
      </c>
      <c r="DP261" s="15" cm="1">
        <f t="array" aca="1" ref="DP261" ca="1">MMULT('Количество акций на 4 января'!$B256:$F256,DP$2:DP$6)/MMULT('Количество акций на 4 января'!$B256:$F256,DO$2:DO$6)-1</f>
        <v>2.6200013462980287E-3</v>
      </c>
      <c r="DQ261" s="15" cm="1">
        <f t="array" aca="1" ref="DQ261" ca="1">MMULT('Количество акций на 4 января'!$B256:$F256,DQ$2:DQ$6)/MMULT('Количество акций на 4 января'!$B256:$F256,DP$2:DP$6)-1</f>
        <v>-2.591491031105897E-3</v>
      </c>
      <c r="DR261" s="15" cm="1">
        <f t="array" aca="1" ref="DR261" ca="1">MMULT('Количество акций на 4 января'!$B256:$F256,DR$2:DR$6)/MMULT('Количество акций на 4 января'!$B256:$F256,DQ$2:DQ$6)-1</f>
        <v>-1.0854115345339199E-2</v>
      </c>
      <c r="DS261" s="15" cm="1">
        <f t="array" aca="1" ref="DS261" ca="1">MMULT('Количество акций на 4 января'!$B256:$F256,DS$2:DS$6)/MMULT('Количество акций на 4 января'!$B256:$F256,DR$2:DR$6)-1</f>
        <v>8.808108896462663E-3</v>
      </c>
      <c r="DT261" s="15" cm="1">
        <f t="array" aca="1" ref="DT261" ca="1">MMULT('Количество акций на 4 января'!$B256:$F256,DT$2:DT$6)/MMULT('Количество акций на 4 января'!$B256:$F256,DS$2:DS$6)-1</f>
        <v>-2.8538062513298046E-3</v>
      </c>
      <c r="DU261" s="15" cm="1">
        <f t="array" aca="1" ref="DU261" ca="1">MMULT('Количество акций на 4 января'!$B256:$F256,DU$2:DU$6)/MMULT('Количество акций на 4 января'!$B256:$F256,DT$2:DT$6)-1</f>
        <v>-9.9865101997567152E-3</v>
      </c>
      <c r="DV261" s="15" cm="1">
        <f t="array" aca="1" ref="DV261" ca="1">MMULT('Количество акций на 4 января'!$B256:$F256,DV$2:DV$6)/MMULT('Количество акций на 4 января'!$B256:$F256,DU$2:DU$6)-1</f>
        <v>8.6580718680906443E-3</v>
      </c>
      <c r="DW261" s="24" cm="1">
        <f t="array" aca="1" ref="DW261" ca="1">MMULT('Количество акций на 4 января'!$B256:$F256,DW$2:DW$6)/MMULT('Количество акций на 4 января'!$B256:$F256,DV$2:DV$6)-1</f>
        <v>6.287183580438116E-3</v>
      </c>
      <c r="DX261" s="28">
        <f t="shared" ca="1" si="7"/>
        <v>9.9467514047969015E-4</v>
      </c>
      <c r="DY261" s="28">
        <f t="shared" ca="1" si="6"/>
        <v>1.0814514686384341E-2</v>
      </c>
    </row>
    <row r="262" spans="1:129" x14ac:dyDescent="0.3">
      <c r="A262">
        <v>256</v>
      </c>
      <c r="C262" s="23" cm="1">
        <f t="array" aca="1" ref="C262" ca="1">MMULT('Количество акций на 4 января'!$B257:$F257,C$2:C$6)/MMULT('Количество акций на 4 января'!$B257:$F257,B$2:B$6)-1</f>
        <v>1.3409047668559548E-2</v>
      </c>
      <c r="D262" s="15" cm="1">
        <f t="array" aca="1" ref="D262" ca="1">MMULT('Количество акций на 4 января'!$B257:$F257,D$2:D$6)/MMULT('Количество акций на 4 января'!$B257:$F257,C$2:C$6)-1</f>
        <v>2.1210930551454066E-3</v>
      </c>
      <c r="E262" s="15" cm="1">
        <f t="array" aca="1" ref="E262" ca="1">MMULT('Количество акций на 4 января'!$B257:$F257,E$2:E$6)/MMULT('Количество акций на 4 января'!$B257:$F257,D$2:D$6)-1</f>
        <v>4.7711640810810918E-2</v>
      </c>
      <c r="F262" s="15" cm="1">
        <f t="array" aca="1" ref="F262" ca="1">MMULT('Количество акций на 4 января'!$B257:$F257,F$2:F$6)/MMULT('Количество акций на 4 января'!$B257:$F257,E$2:E$6)-1</f>
        <v>4.4395354373769624E-3</v>
      </c>
      <c r="G262" s="15" cm="1">
        <f t="array" aca="1" ref="G262" ca="1">MMULT('Количество акций на 4 января'!$B257:$F257,G$2:G$6)/MMULT('Количество акций на 4 января'!$B257:$F257,F$2:F$6)-1</f>
        <v>-1.3667059272008952E-3</v>
      </c>
      <c r="H262" s="15" cm="1">
        <f t="array" aca="1" ref="H262" ca="1">MMULT('Количество акций на 4 января'!$B257:$F257,H$2:H$6)/MMULT('Количество акций на 4 января'!$B257:$F257,G$2:G$6)-1</f>
        <v>-6.5901605466118784E-3</v>
      </c>
      <c r="I262" s="15" cm="1">
        <f t="array" aca="1" ref="I262" ca="1">MMULT('Количество акций на 4 января'!$B257:$F257,I$2:I$6)/MMULT('Количество акций на 4 января'!$B257:$F257,H$2:H$6)-1</f>
        <v>1.0656552767178029E-2</v>
      </c>
      <c r="J262" s="15" cm="1">
        <f t="array" aca="1" ref="J262" ca="1">MMULT('Количество акций на 4 января'!$B257:$F257,J$2:J$6)/MMULT('Количество акций на 4 января'!$B257:$F257,I$2:I$6)-1</f>
        <v>-1.7573854820309376E-2</v>
      </c>
      <c r="K262" s="15" cm="1">
        <f t="array" aca="1" ref="K262" ca="1">MMULT('Количество акций на 4 января'!$B257:$F257,K$2:K$6)/MMULT('Количество акций на 4 января'!$B257:$F257,J$2:J$6)-1</f>
        <v>3.7345911465809234E-3</v>
      </c>
      <c r="L262" s="15" cm="1">
        <f t="array" aca="1" ref="L262" ca="1">MMULT('Количество акций на 4 января'!$B257:$F257,L$2:L$6)/MMULT('Количество акций на 4 января'!$B257:$F257,K$2:K$6)-1</f>
        <v>-6.3261626583607233E-3</v>
      </c>
      <c r="M262" s="15" cm="1">
        <f t="array" aca="1" ref="M262" ca="1">MMULT('Количество акций на 4 января'!$B257:$F257,M$2:M$6)/MMULT('Количество акций на 4 января'!$B257:$F257,L$2:L$6)-1</f>
        <v>1.1856244223395374E-2</v>
      </c>
      <c r="N262" s="15" cm="1">
        <f t="array" aca="1" ref="N262" ca="1">MMULT('Количество акций на 4 января'!$B257:$F257,N$2:N$6)/MMULT('Количество акций на 4 января'!$B257:$F257,M$2:M$6)-1</f>
        <v>-1.7031587034201934E-2</v>
      </c>
      <c r="O262" s="15" cm="1">
        <f t="array" aca="1" ref="O262" ca="1">MMULT('Количество акций на 4 января'!$B257:$F257,O$2:O$6)/MMULT('Количество акций на 4 января'!$B257:$F257,N$2:N$6)-1</f>
        <v>-1.2235985934658467E-2</v>
      </c>
      <c r="P262" s="15" cm="1">
        <f t="array" aca="1" ref="P262" ca="1">MMULT('Количество акций на 4 января'!$B257:$F257,P$2:P$6)/MMULT('Количество акций на 4 января'!$B257:$F257,O$2:O$6)-1</f>
        <v>2.4377286072985171E-4</v>
      </c>
      <c r="Q262" s="15" cm="1">
        <f t="array" aca="1" ref="Q262" ca="1">MMULT('Количество акций на 4 января'!$B257:$F257,Q$2:Q$6)/MMULT('Количество акций на 4 января'!$B257:$F257,P$2:P$6)-1</f>
        <v>-1.800216433262336E-3</v>
      </c>
      <c r="R262" s="15" cm="1">
        <f t="array" aca="1" ref="R262" ca="1">MMULT('Количество акций на 4 января'!$B257:$F257,R$2:R$6)/MMULT('Количество акций на 4 января'!$B257:$F257,Q$2:Q$6)-1</f>
        <v>-1.6533504088423023E-2</v>
      </c>
      <c r="S262" s="15" cm="1">
        <f t="array" aca="1" ref="S262" ca="1">MMULT('Количество акций на 4 января'!$B257:$F257,S$2:S$6)/MMULT('Количество акций на 4 января'!$B257:$F257,R$2:R$6)-1</f>
        <v>6.0148748389681206E-3</v>
      </c>
      <c r="T262" s="15" cm="1">
        <f t="array" aca="1" ref="T262" ca="1">MMULT('Количество акций на 4 января'!$B257:$F257,T$2:T$6)/MMULT('Количество акций на 4 января'!$B257:$F257,S$2:S$6)-1</f>
        <v>-2.7345470030265551E-2</v>
      </c>
      <c r="U262" s="15" cm="1">
        <f t="array" aca="1" ref="U262" ca="1">MMULT('Количество акций на 4 января'!$B257:$F257,U$2:U$6)/MMULT('Количество акций на 4 января'!$B257:$F257,T$2:T$6)-1</f>
        <v>1.4243316522523086E-2</v>
      </c>
      <c r="V262" s="15" cm="1">
        <f t="array" aca="1" ref="V262" ca="1">MMULT('Количество акций на 4 января'!$B257:$F257,V$2:V$6)/MMULT('Количество акций на 4 января'!$B257:$F257,U$2:U$6)-1</f>
        <v>-1.4873843052752855E-3</v>
      </c>
      <c r="W262" s="15" cm="1">
        <f t="array" aca="1" ref="W262" ca="1">MMULT('Количество акций на 4 января'!$B257:$F257,W$2:W$6)/MMULT('Количество акций на 4 января'!$B257:$F257,V$2:V$6)-1</f>
        <v>1.4985252044256825E-2</v>
      </c>
      <c r="X262" s="15" cm="1">
        <f t="array" aca="1" ref="X262" ca="1">MMULT('Количество акций на 4 января'!$B257:$F257,X$2:X$6)/MMULT('Количество акций на 4 января'!$B257:$F257,W$2:W$6)-1</f>
        <v>1.3589329167170039E-2</v>
      </c>
      <c r="Y262" s="15" cm="1">
        <f t="array" aca="1" ref="Y262" ca="1">MMULT('Количество акций на 4 января'!$B257:$F257,Y$2:Y$6)/MMULT('Количество акций на 4 января'!$B257:$F257,X$2:X$6)-1</f>
        <v>1.4083620664413488E-3</v>
      </c>
      <c r="Z262" s="15" cm="1">
        <f t="array" aca="1" ref="Z262" ca="1">MMULT('Количество акций на 4 января'!$B257:$F257,Z$2:Z$6)/MMULT('Количество акций на 4 января'!$B257:$F257,Y$2:Y$6)-1</f>
        <v>1.7077536360068146E-2</v>
      </c>
      <c r="AA262" s="15" cm="1">
        <f t="array" aca="1" ref="AA262" ca="1">MMULT('Количество акций на 4 января'!$B257:$F257,AA$2:AA$6)/MMULT('Количество акций на 4 января'!$B257:$F257,Z$2:Z$6)-1</f>
        <v>-9.7346005049075979E-3</v>
      </c>
      <c r="AB262" s="15" cm="1">
        <f t="array" aca="1" ref="AB262" ca="1">MMULT('Количество акций на 4 января'!$B257:$F257,AB$2:AB$6)/MMULT('Количество акций на 4 января'!$B257:$F257,AA$2:AA$6)-1</f>
        <v>-1.3119816490314018E-2</v>
      </c>
      <c r="AC262" s="15" cm="1">
        <f t="array" aca="1" ref="AC262" ca="1">MMULT('Количество акций на 4 января'!$B257:$F257,AC$2:AC$6)/MMULT('Количество акций на 4 января'!$B257:$F257,AB$2:AB$6)-1</f>
        <v>-2.8144257967837039E-3</v>
      </c>
      <c r="AD262" s="15" cm="1">
        <f t="array" aca="1" ref="AD262" ca="1">MMULT('Количество акций на 4 января'!$B257:$F257,AD$2:AD$6)/MMULT('Количество акций на 4 января'!$B257:$F257,AC$2:AC$6)-1</f>
        <v>1.0859533787515474E-2</v>
      </c>
      <c r="AE262" s="15" cm="1">
        <f t="array" aca="1" ref="AE262" ca="1">MMULT('Количество акций на 4 января'!$B257:$F257,AE$2:AE$6)/MMULT('Количество акций на 4 января'!$B257:$F257,AD$2:AD$6)-1</f>
        <v>2.1283764463979837E-2</v>
      </c>
      <c r="AF262" s="15" cm="1">
        <f t="array" aca="1" ref="AF262" ca="1">MMULT('Количество акций на 4 января'!$B257:$F257,AF$2:AF$6)/MMULT('Количество акций на 4 января'!$B257:$F257,AE$2:AE$6)-1</f>
        <v>2.9174216393470509E-3</v>
      </c>
      <c r="AG262" s="15" cm="1">
        <f t="array" aca="1" ref="AG262" ca="1">MMULT('Количество акций на 4 января'!$B257:$F257,AG$2:AG$6)/MMULT('Количество акций на 4 января'!$B257:$F257,AF$2:AF$6)-1</f>
        <v>-3.1431890691370201E-3</v>
      </c>
      <c r="AH262" s="15" cm="1">
        <f t="array" aca="1" ref="AH262" ca="1">MMULT('Количество акций на 4 января'!$B257:$F257,AH$2:AH$6)/MMULT('Количество акций на 4 января'!$B257:$F257,AG$2:AG$6)-1</f>
        <v>-8.8531180279290966E-3</v>
      </c>
      <c r="AI262" s="15" cm="1">
        <f t="array" aca="1" ref="AI262" ca="1">MMULT('Количество акций на 4 января'!$B257:$F257,AI$2:AI$6)/MMULT('Количество акций на 4 января'!$B257:$F257,AH$2:AH$6)-1</f>
        <v>2.3840354011282816E-2</v>
      </c>
      <c r="AJ262" s="15" cm="1">
        <f t="array" aca="1" ref="AJ262" ca="1">MMULT('Количество акций на 4 января'!$B257:$F257,AJ$2:AJ$6)/MMULT('Количество акций на 4 января'!$B257:$F257,AI$2:AI$6)-1</f>
        <v>-1.3744067696110585E-2</v>
      </c>
      <c r="AK262" s="15" cm="1">
        <f t="array" aca="1" ref="AK262" ca="1">MMULT('Количество акций на 4 января'!$B257:$F257,AK$2:AK$6)/MMULT('Количество акций на 4 января'!$B257:$F257,AJ$2:AJ$6)-1</f>
        <v>-9.1921900578643134E-3</v>
      </c>
      <c r="AL262" s="15" cm="1">
        <f t="array" aca="1" ref="AL262" ca="1">MMULT('Количество акций на 4 января'!$B257:$F257,AL$2:AL$6)/MMULT('Количество акций на 4 января'!$B257:$F257,AK$2:AK$6)-1</f>
        <v>-2.1445335300594781E-2</v>
      </c>
      <c r="AM262" s="15" cm="1">
        <f t="array" aca="1" ref="AM262" ca="1">MMULT('Количество акций на 4 января'!$B257:$F257,AM$2:AM$6)/MMULT('Количество акций на 4 января'!$B257:$F257,AL$2:AL$6)-1</f>
        <v>-2.5125669424910235E-2</v>
      </c>
      <c r="AN262" s="15" cm="1">
        <f t="array" aca="1" ref="AN262" ca="1">MMULT('Количество акций на 4 января'!$B257:$F257,AN$2:AN$6)/MMULT('Количество акций на 4 января'!$B257:$F257,AM$2:AM$6)-1</f>
        <v>-4.6096843503066198E-3</v>
      </c>
      <c r="AO262" s="15" cm="1">
        <f t="array" aca="1" ref="AO262" ca="1">MMULT('Количество акций на 4 января'!$B257:$F257,AO$2:AO$6)/MMULT('Количество акций на 4 января'!$B257:$F257,AN$2:AN$6)-1</f>
        <v>2.0042521698985016E-2</v>
      </c>
      <c r="AP262" s="15" cm="1">
        <f t="array" aca="1" ref="AP262" ca="1">MMULT('Количество акций на 4 января'!$B257:$F257,AP$2:AP$6)/MMULT('Количество акций на 4 января'!$B257:$F257,AO$2:AO$6)-1</f>
        <v>5.5005354059201039E-4</v>
      </c>
      <c r="AQ262" s="15" cm="1">
        <f t="array" aca="1" ref="AQ262" ca="1">MMULT('Количество акций на 4 января'!$B257:$F257,AQ$2:AQ$6)/MMULT('Количество акций на 4 января'!$B257:$F257,AP$2:AP$6)-1</f>
        <v>-8.1214854980637963E-3</v>
      </c>
      <c r="AR262" s="15" cm="1">
        <f t="array" aca="1" ref="AR262" ca="1">MMULT('Количество акций на 4 января'!$B257:$F257,AR$2:AR$6)/MMULT('Количество акций на 4 января'!$B257:$F257,AQ$2:AQ$6)-1</f>
        <v>-1.947241185743076E-2</v>
      </c>
      <c r="AS262" s="15" cm="1">
        <f t="array" aca="1" ref="AS262" ca="1">MMULT('Количество акций на 4 января'!$B257:$F257,AS$2:AS$6)/MMULT('Количество акций на 4 января'!$B257:$F257,AR$2:AR$6)-1</f>
        <v>1.7658867219433105E-2</v>
      </c>
      <c r="AT262" s="15" cm="1">
        <f t="array" aca="1" ref="AT262" ca="1">MMULT('Количество акций на 4 января'!$B257:$F257,AT$2:AT$6)/MMULT('Количество акций на 4 января'!$B257:$F257,AS$2:AS$6)-1</f>
        <v>2.2842331403434946E-2</v>
      </c>
      <c r="AU262" s="15" cm="1">
        <f t="array" aca="1" ref="AU262" ca="1">MMULT('Количество акций на 4 января'!$B257:$F257,AU$2:AU$6)/MMULT('Количество акций на 4 января'!$B257:$F257,AT$2:AT$6)-1</f>
        <v>-1.0494297802323693E-3</v>
      </c>
      <c r="AV262" s="15" cm="1">
        <f t="array" aca="1" ref="AV262" ca="1">MMULT('Количество акций на 4 января'!$B257:$F257,AV$2:AV$6)/MMULT('Количество акций на 4 января'!$B257:$F257,AU$2:AU$6)-1</f>
        <v>8.2930306510722307E-3</v>
      </c>
      <c r="AW262" s="15" cm="1">
        <f t="array" aca="1" ref="AW262" ca="1">MMULT('Количество акций на 4 января'!$B257:$F257,AW$2:AW$6)/MMULT('Количество акций на 4 января'!$B257:$F257,AV$2:AV$6)-1</f>
        <v>6.1374177980899614E-3</v>
      </c>
      <c r="AX262" s="15" cm="1">
        <f t="array" aca="1" ref="AX262" ca="1">MMULT('Количество акций на 4 января'!$B257:$F257,AX$2:AX$6)/MMULT('Количество акций на 4 января'!$B257:$F257,AW$2:AW$6)-1</f>
        <v>1.7968511357913997E-2</v>
      </c>
      <c r="AY262" s="15" cm="1">
        <f t="array" aca="1" ref="AY262" ca="1">MMULT('Количество акций на 4 января'!$B257:$F257,AY$2:AY$6)/MMULT('Количество акций на 4 января'!$B257:$F257,AX$2:AX$6)-1</f>
        <v>-2.3130753888030875E-2</v>
      </c>
      <c r="AZ262" s="15" cm="1">
        <f t="array" aca="1" ref="AZ262" ca="1">MMULT('Количество акций на 4 января'!$B257:$F257,AZ$2:AZ$6)/MMULT('Количество акций на 4 января'!$B257:$F257,AY$2:AY$6)-1</f>
        <v>-1.2859531360947529E-2</v>
      </c>
      <c r="BA262" s="15" cm="1">
        <f t="array" aca="1" ref="BA262" ca="1">MMULT('Количество акций на 4 января'!$B257:$F257,BA$2:BA$6)/MMULT('Количество акций на 4 января'!$B257:$F257,AZ$2:AZ$6)-1</f>
        <v>-1.8872676940061783E-2</v>
      </c>
      <c r="BB262" s="15" cm="1">
        <f t="array" aca="1" ref="BB262" ca="1">MMULT('Количество акций на 4 января'!$B257:$F257,BB$2:BB$6)/MMULT('Количество акций на 4 января'!$B257:$F257,BA$2:BA$6)-1</f>
        <v>7.4407236637579199E-3</v>
      </c>
      <c r="BC262" s="15" cm="1">
        <f t="array" aca="1" ref="BC262" ca="1">MMULT('Количество акций на 4 января'!$B257:$F257,BC$2:BC$6)/MMULT('Количество акций на 4 января'!$B257:$F257,BB$2:BB$6)-1</f>
        <v>-3.6908556372936552E-3</v>
      </c>
      <c r="BD262" s="15" cm="1">
        <f t="array" aca="1" ref="BD262" ca="1">MMULT('Количество акций на 4 января'!$B257:$F257,BD$2:BD$6)/MMULT('Количество акций на 4 января'!$B257:$F257,BC$2:BC$6)-1</f>
        <v>-1.430465417384541E-2</v>
      </c>
      <c r="BE262" s="15" cm="1">
        <f t="array" aca="1" ref="BE262" ca="1">MMULT('Количество акций на 4 января'!$B257:$F257,BE$2:BE$6)/MMULT('Количество акций на 4 января'!$B257:$F257,BD$2:BD$6)-1</f>
        <v>-7.8052439819683572E-3</v>
      </c>
      <c r="BF262" s="15" cm="1">
        <f t="array" aca="1" ref="BF262" ca="1">MMULT('Количество акций на 4 января'!$B257:$F257,BF$2:BF$6)/MMULT('Количество акций на 4 января'!$B257:$F257,BE$2:BE$6)-1</f>
        <v>2.1264708244692621E-3</v>
      </c>
      <c r="BG262" s="15" cm="1">
        <f t="array" aca="1" ref="BG262" ca="1">MMULT('Количество акций на 4 января'!$B257:$F257,BG$2:BG$6)/MMULT('Количество акций на 4 января'!$B257:$F257,BF$2:BF$6)-1</f>
        <v>2.3437517745040104E-2</v>
      </c>
      <c r="BH262" s="15" cm="1">
        <f t="array" aca="1" ref="BH262" ca="1">MMULT('Количество акций на 4 января'!$B257:$F257,BH$2:BH$6)/MMULT('Количество акций на 4 января'!$B257:$F257,BG$2:BG$6)-1</f>
        <v>1.4825073784795029E-2</v>
      </c>
      <c r="BI262" s="15" cm="1">
        <f t="array" aca="1" ref="BI262" ca="1">MMULT('Количество акций на 4 января'!$B257:$F257,BI$2:BI$6)/MMULT('Количество акций на 4 января'!$B257:$F257,BH$2:BH$6)-1</f>
        <v>-5.7565058939428315E-3</v>
      </c>
      <c r="BJ262" s="15" cm="1">
        <f t="array" aca="1" ref="BJ262" ca="1">MMULT('Количество акций на 4 января'!$B257:$F257,BJ$2:BJ$6)/MMULT('Количество акций на 4 января'!$B257:$F257,BI$2:BI$6)-1</f>
        <v>8.479032661035113E-3</v>
      </c>
      <c r="BK262" s="15" cm="1">
        <f t="array" aca="1" ref="BK262" ca="1">MMULT('Количество акций на 4 января'!$B257:$F257,BK$2:BK$6)/MMULT('Количество акций на 4 января'!$B257:$F257,BJ$2:BJ$6)-1</f>
        <v>-3.8855419527183965E-4</v>
      </c>
      <c r="BL262" s="15" cm="1">
        <f t="array" aca="1" ref="BL262" ca="1">MMULT('Количество акций на 4 января'!$B257:$F257,BL$2:BL$6)/MMULT('Количество акций на 4 января'!$B257:$F257,BK$2:BK$6)-1</f>
        <v>4.8515590766771144E-3</v>
      </c>
      <c r="BM262" s="15" cm="1">
        <f t="array" aca="1" ref="BM262" ca="1">MMULT('Количество акций на 4 января'!$B257:$F257,BM$2:BM$6)/MMULT('Количество акций на 4 января'!$B257:$F257,BL$2:BL$6)-1</f>
        <v>-1.0083753053556244E-2</v>
      </c>
      <c r="BN262" s="15" cm="1">
        <f t="array" aca="1" ref="BN262" ca="1">MMULT('Количество акций на 4 января'!$B257:$F257,BN$2:BN$6)/MMULT('Количество акций на 4 января'!$B257:$F257,BM$2:BM$6)-1</f>
        <v>-1.6401222492975598E-2</v>
      </c>
      <c r="BO262" s="15" cm="1">
        <f t="array" aca="1" ref="BO262" ca="1">MMULT('Количество акций на 4 января'!$B257:$F257,BO$2:BO$6)/MMULT('Количество акций на 4 января'!$B257:$F257,BN$2:BN$6)-1</f>
        <v>1.0658135494613807E-2</v>
      </c>
      <c r="BP262" s="15" cm="1">
        <f t="array" aca="1" ref="BP262" ca="1">MMULT('Количество акций на 4 января'!$B257:$F257,BP$2:BP$6)/MMULT('Количество акций на 4 января'!$B257:$F257,BO$2:BO$6)-1</f>
        <v>3.7670890370169463E-3</v>
      </c>
      <c r="BQ262" s="15" cm="1">
        <f t="array" aca="1" ref="BQ262" ca="1">MMULT('Количество акций на 4 января'!$B257:$F257,BQ$2:BQ$6)/MMULT('Количество акций на 4 января'!$B257:$F257,BP$2:BP$6)-1</f>
        <v>-2.1717432710344209E-4</v>
      </c>
      <c r="BR262" s="15" cm="1">
        <f t="array" aca="1" ref="BR262" ca="1">MMULT('Количество акций на 4 января'!$B257:$F257,BR$2:BR$6)/MMULT('Количество акций на 4 января'!$B257:$F257,BQ$2:BQ$6)-1</f>
        <v>1.606103565360395E-2</v>
      </c>
      <c r="BS262" s="15" cm="1">
        <f t="array" aca="1" ref="BS262" ca="1">MMULT('Количество акций на 4 января'!$B257:$F257,BS$2:BS$6)/MMULT('Количество акций на 4 января'!$B257:$F257,BR$2:BR$6)-1</f>
        <v>1.0700152677462604E-2</v>
      </c>
      <c r="BT262" s="15" cm="1">
        <f t="array" aca="1" ref="BT262" ca="1">MMULT('Количество акций на 4 января'!$B257:$F257,BT$2:BT$6)/MMULT('Количество акций на 4 января'!$B257:$F257,BS$2:BS$6)-1</f>
        <v>6.2623070183422946E-3</v>
      </c>
      <c r="BU262" s="15" cm="1">
        <f t="array" aca="1" ref="BU262" ca="1">MMULT('Количество акций на 4 января'!$B257:$F257,BU$2:BU$6)/MMULT('Количество акций на 4 января'!$B257:$F257,BT$2:BT$6)-1</f>
        <v>-1.0067688548784925E-3</v>
      </c>
      <c r="BV262" s="15" cm="1">
        <f t="array" aca="1" ref="BV262" ca="1">MMULT('Количество акций на 4 января'!$B257:$F257,BV$2:BV$6)/MMULT('Количество акций на 4 января'!$B257:$F257,BU$2:BU$6)-1</f>
        <v>9.3137891044678955E-3</v>
      </c>
      <c r="BW262" s="15" cm="1">
        <f t="array" aca="1" ref="BW262" ca="1">MMULT('Количество акций на 4 января'!$B257:$F257,BW$2:BW$6)/MMULT('Количество акций на 4 января'!$B257:$F257,BV$2:BV$6)-1</f>
        <v>-1.1715958129716819E-2</v>
      </c>
      <c r="BX262" s="15" cm="1">
        <f t="array" aca="1" ref="BX262" ca="1">MMULT('Количество акций на 4 января'!$B257:$F257,BX$2:BX$6)/MMULT('Количество акций на 4 января'!$B257:$F257,BW$2:BW$6)-1</f>
        <v>-4.7666429761940021E-3</v>
      </c>
      <c r="BY262" s="15" cm="1">
        <f t="array" aca="1" ref="BY262" ca="1">MMULT('Количество акций на 4 января'!$B257:$F257,BY$2:BY$6)/MMULT('Количество акций на 4 января'!$B257:$F257,BX$2:BX$6)-1</f>
        <v>2.9826450735945809E-3</v>
      </c>
      <c r="BZ262" s="15" cm="1">
        <f t="array" aca="1" ref="BZ262" ca="1">MMULT('Количество акций на 4 января'!$B257:$F257,BZ$2:BZ$6)/MMULT('Количество акций на 4 января'!$B257:$F257,BY$2:BY$6)-1</f>
        <v>8.2160027989399698E-3</v>
      </c>
      <c r="CA262" s="15" cm="1">
        <f t="array" aca="1" ref="CA262" ca="1">MMULT('Количество акций на 4 января'!$B257:$F257,CA$2:CA$6)/MMULT('Количество акций на 4 января'!$B257:$F257,BZ$2:BZ$6)-1</f>
        <v>5.097234531411976E-3</v>
      </c>
      <c r="CB262" s="15" cm="1">
        <f t="array" aca="1" ref="CB262" ca="1">MMULT('Количество акций на 4 января'!$B257:$F257,CB$2:CB$6)/MMULT('Количество акций на 4 января'!$B257:$F257,CA$2:CA$6)-1</f>
        <v>1.1384399805274725E-2</v>
      </c>
      <c r="CC262" s="15" cm="1">
        <f t="array" aca="1" ref="CC262" ca="1">MMULT('Количество акций на 4 января'!$B257:$F257,CC$2:CC$6)/MMULT('Количество акций на 4 января'!$B257:$F257,CB$2:CB$6)-1</f>
        <v>5.2916838603531691E-3</v>
      </c>
      <c r="CD262" s="15" cm="1">
        <f t="array" aca="1" ref="CD262" ca="1">MMULT('Количество акций на 4 января'!$B257:$F257,CD$2:CD$6)/MMULT('Количество акций на 4 января'!$B257:$F257,CC$2:CC$6)-1</f>
        <v>-6.9221638575607258E-3</v>
      </c>
      <c r="CE262" s="15" cm="1">
        <f t="array" aca="1" ref="CE262" ca="1">MMULT('Количество акций на 4 января'!$B257:$F257,CE$2:CE$6)/MMULT('Количество акций на 4 января'!$B257:$F257,CD$2:CD$6)-1</f>
        <v>-4.6175033071806926E-3</v>
      </c>
      <c r="CF262" s="15" cm="1">
        <f t="array" aca="1" ref="CF262" ca="1">MMULT('Количество акций на 4 января'!$B257:$F257,CF$2:CF$6)/MMULT('Количество акций на 4 января'!$B257:$F257,CE$2:CE$6)-1</f>
        <v>-7.1464358704959041E-3</v>
      </c>
      <c r="CG262" s="15" cm="1">
        <f t="array" aca="1" ref="CG262" ca="1">MMULT('Количество акций на 4 января'!$B257:$F257,CG$2:CG$6)/MMULT('Количество акций на 4 января'!$B257:$F257,CF$2:CF$6)-1</f>
        <v>1.5440514951580386E-2</v>
      </c>
      <c r="CH262" s="15" cm="1">
        <f t="array" aca="1" ref="CH262" ca="1">MMULT('Количество акций на 4 января'!$B257:$F257,CH$2:CH$6)/MMULT('Количество акций на 4 января'!$B257:$F257,CG$2:CG$6)-1</f>
        <v>1.3825190135563936E-2</v>
      </c>
      <c r="CI262" s="15" cm="1">
        <f t="array" aca="1" ref="CI262" ca="1">MMULT('Количество акций на 4 января'!$B257:$F257,CI$2:CI$6)/MMULT('Количество акций на 4 января'!$B257:$F257,CH$2:CH$6)-1</f>
        <v>1.5655997856390824E-2</v>
      </c>
      <c r="CJ262" s="15" cm="1">
        <f t="array" aca="1" ref="CJ262" ca="1">MMULT('Количество акций на 4 января'!$B257:$F257,CJ$2:CJ$6)/MMULT('Количество акций на 4 января'!$B257:$F257,CI$2:CI$6)-1</f>
        <v>2.046026399157741E-3</v>
      </c>
      <c r="CK262" s="15" cm="1">
        <f t="array" aca="1" ref="CK262" ca="1">MMULT('Количество акций на 4 января'!$B257:$F257,CK$2:CK$6)/MMULT('Количество акций на 4 января'!$B257:$F257,CJ$2:CJ$6)-1</f>
        <v>3.0321424264128094E-3</v>
      </c>
      <c r="CL262" s="15" cm="1">
        <f t="array" aca="1" ref="CL262" ca="1">MMULT('Количество акций на 4 января'!$B257:$F257,CL$2:CL$6)/MMULT('Количество акций на 4 января'!$B257:$F257,CK$2:CK$6)-1</f>
        <v>-2.8969273651988647E-3</v>
      </c>
      <c r="CM262" s="15" cm="1">
        <f t="array" aca="1" ref="CM262" ca="1">MMULT('Количество акций на 4 января'!$B257:$F257,CM$2:CM$6)/MMULT('Количество акций на 4 января'!$B257:$F257,CL$2:CL$6)-1</f>
        <v>-4.4932759519032972E-3</v>
      </c>
      <c r="CN262" s="15" cm="1">
        <f t="array" aca="1" ref="CN262" ca="1">MMULT('Количество акций на 4 января'!$B257:$F257,CN$2:CN$6)/MMULT('Количество акций на 4 января'!$B257:$F257,CM$2:CM$6)-1</f>
        <v>1.2813992276129227E-2</v>
      </c>
      <c r="CO262" s="15" cm="1">
        <f t="array" aca="1" ref="CO262" ca="1">MMULT('Количество акций на 4 января'!$B257:$F257,CO$2:CO$6)/MMULT('Количество акций на 4 января'!$B257:$F257,CN$2:CN$6)-1</f>
        <v>3.3904430503288729E-3</v>
      </c>
      <c r="CP262" s="15" cm="1">
        <f t="array" aca="1" ref="CP262" ca="1">MMULT('Количество акций на 4 января'!$B257:$F257,CP$2:CP$6)/MMULT('Количество акций на 4 января'!$B257:$F257,CO$2:CO$6)-1</f>
        <v>1.179025673366807E-2</v>
      </c>
      <c r="CQ262" s="15" cm="1">
        <f t="array" aca="1" ref="CQ262" ca="1">MMULT('Количество акций на 4 января'!$B257:$F257,CQ$2:CQ$6)/MMULT('Количество акций на 4 января'!$B257:$F257,CP$2:CP$6)-1</f>
        <v>1.8604448213809244E-2</v>
      </c>
      <c r="CR262" s="15" cm="1">
        <f t="array" aca="1" ref="CR262" ca="1">MMULT('Количество акций на 4 января'!$B257:$F257,CR$2:CR$6)/MMULT('Количество акций на 4 января'!$B257:$F257,CQ$2:CQ$6)-1</f>
        <v>-1.7871172424455573E-2</v>
      </c>
      <c r="CS262" s="15" cm="1">
        <f t="array" aca="1" ref="CS262" ca="1">MMULT('Количество акций на 4 января'!$B257:$F257,CS$2:CS$6)/MMULT('Количество акций на 4 января'!$B257:$F257,CR$2:CR$6)-1</f>
        <v>-2.6372901056312958E-3</v>
      </c>
      <c r="CT262" s="15" cm="1">
        <f t="array" aca="1" ref="CT262" ca="1">MMULT('Количество акций на 4 января'!$B257:$F257,CT$2:CT$6)/MMULT('Количество акций на 4 января'!$B257:$F257,CS$2:CS$6)-1</f>
        <v>9.8543051594868203E-4</v>
      </c>
      <c r="CU262" s="15" cm="1">
        <f t="array" aca="1" ref="CU262" ca="1">MMULT('Количество акций на 4 января'!$B257:$F257,CU$2:CU$6)/MMULT('Количество акций на 4 января'!$B257:$F257,CT$2:CT$6)-1</f>
        <v>4.9176478171450988E-3</v>
      </c>
      <c r="CV262" s="15" cm="1">
        <f t="array" aca="1" ref="CV262" ca="1">MMULT('Количество акций на 4 января'!$B257:$F257,CV$2:CV$6)/MMULT('Количество акций на 4 января'!$B257:$F257,CU$2:CU$6)-1</f>
        <v>-1.8728361262863036E-3</v>
      </c>
      <c r="CW262" s="15" cm="1">
        <f t="array" aca="1" ref="CW262" ca="1">MMULT('Количество акций на 4 января'!$B257:$F257,CW$2:CW$6)/MMULT('Количество акций на 4 января'!$B257:$F257,CV$2:CV$6)-1</f>
        <v>8.1830437879222284E-3</v>
      </c>
      <c r="CX262" s="15" cm="1">
        <f t="array" aca="1" ref="CX262" ca="1">MMULT('Количество акций на 4 января'!$B257:$F257,CX$2:CX$6)/MMULT('Количество акций на 4 января'!$B257:$F257,CW$2:CW$6)-1</f>
        <v>3.0782626401437696E-3</v>
      </c>
      <c r="CY262" s="15" cm="1">
        <f t="array" aca="1" ref="CY262" ca="1">MMULT('Количество акций на 4 января'!$B257:$F257,CY$2:CY$6)/MMULT('Количество акций на 4 января'!$B257:$F257,CX$2:CX$6)-1</f>
        <v>-3.1023868826254297E-3</v>
      </c>
      <c r="CZ262" s="15" cm="1">
        <f t="array" aca="1" ref="CZ262" ca="1">MMULT('Количество акций на 4 января'!$B257:$F257,CZ$2:CZ$6)/MMULT('Количество акций на 4 января'!$B257:$F257,CY$2:CY$6)-1</f>
        <v>-8.9840211727071351E-3</v>
      </c>
      <c r="DA262" s="15" cm="1">
        <f t="array" aca="1" ref="DA262" ca="1">MMULT('Количество акций на 4 января'!$B257:$F257,DA$2:DA$6)/MMULT('Количество акций на 4 января'!$B257:$F257,CZ$2:CZ$6)-1</f>
        <v>1.1598018026879098E-2</v>
      </c>
      <c r="DB262" s="15" cm="1">
        <f t="array" aca="1" ref="DB262" ca="1">MMULT('Количество акций на 4 января'!$B257:$F257,DB$2:DB$6)/MMULT('Количество акций на 4 января'!$B257:$F257,DA$2:DA$6)-1</f>
        <v>1.6322532990326932E-2</v>
      </c>
      <c r="DC262" s="15" cm="1">
        <f t="array" aca="1" ref="DC262" ca="1">MMULT('Количество акций на 4 января'!$B257:$F257,DC$2:DC$6)/MMULT('Количество акций на 4 января'!$B257:$F257,DB$2:DB$6)-1</f>
        <v>-2.3167842248956738E-3</v>
      </c>
      <c r="DD262" s="15" cm="1">
        <f t="array" aca="1" ref="DD262" ca="1">MMULT('Количество акций на 4 января'!$B257:$F257,DD$2:DD$6)/MMULT('Количество акций на 4 января'!$B257:$F257,DC$2:DC$6)-1</f>
        <v>1.2895023349757118E-4</v>
      </c>
      <c r="DE262" s="15" cm="1">
        <f t="array" aca="1" ref="DE262" ca="1">MMULT('Количество акций на 4 января'!$B257:$F257,DE$2:DE$6)/MMULT('Количество акций на 4 января'!$B257:$F257,DD$2:DD$6)-1</f>
        <v>2.745623718626744E-3</v>
      </c>
      <c r="DF262" s="15" cm="1">
        <f t="array" aca="1" ref="DF262" ca="1">MMULT('Количество акций на 4 января'!$B257:$F257,DF$2:DF$6)/MMULT('Количество акций на 4 января'!$B257:$F257,DE$2:DE$6)-1</f>
        <v>-3.0969243697852589E-3</v>
      </c>
      <c r="DG262" s="15" cm="1">
        <f t="array" aca="1" ref="DG262" ca="1">MMULT('Количество акций на 4 января'!$B257:$F257,DG$2:DG$6)/MMULT('Количество акций на 4 января'!$B257:$F257,DF$2:DF$6)-1</f>
        <v>8.7034666044141229E-3</v>
      </c>
      <c r="DH262" s="15" cm="1">
        <f t="array" aca="1" ref="DH262" ca="1">MMULT('Количество акций на 4 января'!$B257:$F257,DH$2:DH$6)/MMULT('Количество акций на 4 января'!$B257:$F257,DG$2:DG$6)-1</f>
        <v>-3.4982832054175628E-3</v>
      </c>
      <c r="DI262" s="15" cm="1">
        <f t="array" aca="1" ref="DI262" ca="1">MMULT('Количество акций на 4 января'!$B257:$F257,DI$2:DI$6)/MMULT('Количество акций на 4 января'!$B257:$F257,DH$2:DH$6)-1</f>
        <v>4.0854418240976464E-4</v>
      </c>
      <c r="DJ262" s="15" cm="1">
        <f t="array" aca="1" ref="DJ262" ca="1">MMULT('Количество акций на 4 января'!$B257:$F257,DJ$2:DJ$6)/MMULT('Количество акций на 4 января'!$B257:$F257,DI$2:DI$6)-1</f>
        <v>4.2153704938108216E-3</v>
      </c>
      <c r="DK262" s="15" cm="1">
        <f t="array" aca="1" ref="DK262" ca="1">MMULT('Количество акций на 4 января'!$B257:$F257,DK$2:DK$6)/MMULT('Количество акций на 4 января'!$B257:$F257,DJ$2:DJ$6)-1</f>
        <v>-1.5394092699429374E-2</v>
      </c>
      <c r="DL262" s="15" cm="1">
        <f t="array" aca="1" ref="DL262" ca="1">MMULT('Количество акций на 4 января'!$B257:$F257,DL$2:DL$6)/MMULT('Количество акций на 4 января'!$B257:$F257,DK$2:DK$6)-1</f>
        <v>-6.837252330185728E-3</v>
      </c>
      <c r="DM262" s="15" cm="1">
        <f t="array" aca="1" ref="DM262" ca="1">MMULT('Количество акций на 4 января'!$B257:$F257,DM$2:DM$6)/MMULT('Количество акций на 4 января'!$B257:$F257,DL$2:DL$6)-1</f>
        <v>-5.6348024917985962E-3</v>
      </c>
      <c r="DN262" s="15" cm="1">
        <f t="array" aca="1" ref="DN262" ca="1">MMULT('Количество акций на 4 января'!$B257:$F257,DN$2:DN$6)/MMULT('Количество акций на 4 января'!$B257:$F257,DM$2:DM$6)-1</f>
        <v>-4.0062488376040317E-3</v>
      </c>
      <c r="DO262" s="15" cm="1">
        <f t="array" aca="1" ref="DO262" ca="1">MMULT('Количество акций на 4 января'!$B257:$F257,DO$2:DO$6)/MMULT('Количество акций на 4 января'!$B257:$F257,DN$2:DN$6)-1</f>
        <v>8.8149381287270234E-3</v>
      </c>
      <c r="DP262" s="15" cm="1">
        <f t="array" aca="1" ref="DP262" ca="1">MMULT('Количество акций на 4 января'!$B257:$F257,DP$2:DP$6)/MMULT('Количество акций на 4 января'!$B257:$F257,DO$2:DO$6)-1</f>
        <v>3.7732001085144518E-3</v>
      </c>
      <c r="DQ262" s="15" cm="1">
        <f t="array" aca="1" ref="DQ262" ca="1">MMULT('Количество акций на 4 января'!$B257:$F257,DQ$2:DQ$6)/MMULT('Количество акций на 4 января'!$B257:$F257,DP$2:DP$6)-1</f>
        <v>1.6656690716738698E-3</v>
      </c>
      <c r="DR262" s="15" cm="1">
        <f t="array" aca="1" ref="DR262" ca="1">MMULT('Количество акций на 4 января'!$B257:$F257,DR$2:DR$6)/MMULT('Количество акций на 4 января'!$B257:$F257,DQ$2:DQ$6)-1</f>
        <v>-1.2140749615247248E-2</v>
      </c>
      <c r="DS262" s="15" cm="1">
        <f t="array" aca="1" ref="DS262" ca="1">MMULT('Количество акций на 4 января'!$B257:$F257,DS$2:DS$6)/MMULT('Количество акций на 4 января'!$B257:$F257,DR$2:DR$6)-1</f>
        <v>6.4987571433983149E-3</v>
      </c>
      <c r="DT262" s="15" cm="1">
        <f t="array" aca="1" ref="DT262" ca="1">MMULT('Количество акций на 4 января'!$B257:$F257,DT$2:DT$6)/MMULT('Количество акций на 4 января'!$B257:$F257,DS$2:DS$6)-1</f>
        <v>-1.3057507867264562E-4</v>
      </c>
      <c r="DU262" s="15" cm="1">
        <f t="array" aca="1" ref="DU262" ca="1">MMULT('Количество акций на 4 января'!$B257:$F257,DU$2:DU$6)/MMULT('Количество акций на 4 января'!$B257:$F257,DT$2:DT$6)-1</f>
        <v>-6.8828075822285895E-3</v>
      </c>
      <c r="DV262" s="15" cm="1">
        <f t="array" aca="1" ref="DV262" ca="1">MMULT('Количество акций на 4 января'!$B257:$F257,DV$2:DV$6)/MMULT('Количество акций на 4 января'!$B257:$F257,DU$2:DU$6)-1</f>
        <v>1.0368219098440878E-2</v>
      </c>
      <c r="DW262" s="24" cm="1">
        <f t="array" aca="1" ref="DW262" ca="1">MMULT('Количество акций на 4 января'!$B257:$F257,DW$2:DW$6)/MMULT('Количество акций на 4 января'!$B257:$F257,DV$2:DV$6)-1</f>
        <v>4.9766211209421041E-3</v>
      </c>
      <c r="DX262" s="28">
        <f t="shared" ca="1" si="7"/>
        <v>1.2685106563145511E-3</v>
      </c>
      <c r="DY262" s="28">
        <f t="shared" ca="1" si="6"/>
        <v>1.1850387660917047E-2</v>
      </c>
    </row>
    <row r="263" spans="1:129" x14ac:dyDescent="0.3">
      <c r="A263">
        <v>257</v>
      </c>
      <c r="C263" s="23" cm="1">
        <f t="array" aca="1" ref="C263" ca="1">MMULT('Количество акций на 4 января'!$B258:$F258,C$2:C$6)/MMULT('Количество акций на 4 января'!$B258:$F258,B$2:B$6)-1</f>
        <v>1.6944126006256832E-2</v>
      </c>
      <c r="D263" s="15" cm="1">
        <f t="array" aca="1" ref="D263" ca="1">MMULT('Количество акций на 4 января'!$B258:$F258,D$2:D$6)/MMULT('Количество акций на 4 января'!$B258:$F258,C$2:C$6)-1</f>
        <v>2.2767128042724405E-3</v>
      </c>
      <c r="E263" s="15" cm="1">
        <f t="array" aca="1" ref="E263" ca="1">MMULT('Количество акций на 4 января'!$B258:$F258,E$2:E$6)/MMULT('Количество акций на 4 января'!$B258:$F258,D$2:D$6)-1</f>
        <v>4.5127149899689689E-2</v>
      </c>
      <c r="F263" s="15" cm="1">
        <f t="array" aca="1" ref="F263" ca="1">MMULT('Количество акций на 4 января'!$B258:$F258,F$2:F$6)/MMULT('Количество акций на 4 января'!$B258:$F258,E$2:E$6)-1</f>
        <v>5.9393811611694325E-3</v>
      </c>
      <c r="G263" s="15" cm="1">
        <f t="array" aca="1" ref="G263" ca="1">MMULT('Количество акций на 4 января'!$B258:$F258,G$2:G$6)/MMULT('Количество акций на 4 января'!$B258:$F258,F$2:F$6)-1</f>
        <v>3.1135959579415839E-3</v>
      </c>
      <c r="H263" s="15" cm="1">
        <f t="array" aca="1" ref="H263" ca="1">MMULT('Количество акций на 4 января'!$B258:$F258,H$2:H$6)/MMULT('Количество акций на 4 января'!$B258:$F258,G$2:G$6)-1</f>
        <v>-4.8317517697926693E-3</v>
      </c>
      <c r="I263" s="15" cm="1">
        <f t="array" aca="1" ref="I263" ca="1">MMULT('Количество акций на 4 января'!$B258:$F258,I$2:I$6)/MMULT('Количество акций на 4 января'!$B258:$F258,H$2:H$6)-1</f>
        <v>1.5894943259056715E-2</v>
      </c>
      <c r="J263" s="15" cm="1">
        <f t="array" aca="1" ref="J263" ca="1">MMULT('Количество акций на 4 января'!$B258:$F258,J$2:J$6)/MMULT('Количество акций на 4 января'!$B258:$F258,I$2:I$6)-1</f>
        <v>-1.7782935922747378E-2</v>
      </c>
      <c r="K263" s="15" cm="1">
        <f t="array" aca="1" ref="K263" ca="1">MMULT('Количество акций на 4 января'!$B258:$F258,K$2:K$6)/MMULT('Количество акций на 4 января'!$B258:$F258,J$2:J$6)-1</f>
        <v>3.0426051287100186E-3</v>
      </c>
      <c r="L263" s="15" cm="1">
        <f t="array" aca="1" ref="L263" ca="1">MMULT('Количество акций на 4 января'!$B258:$F258,L$2:L$6)/MMULT('Количество акций на 4 января'!$B258:$F258,K$2:K$6)-1</f>
        <v>-3.4385284532872928E-3</v>
      </c>
      <c r="M263" s="15" cm="1">
        <f t="array" aca="1" ref="M263" ca="1">MMULT('Количество акций на 4 января'!$B258:$F258,M$2:M$6)/MMULT('Количество акций на 4 января'!$B258:$F258,L$2:L$6)-1</f>
        <v>8.9209473903875125E-3</v>
      </c>
      <c r="N263" s="15" cm="1">
        <f t="array" aca="1" ref="N263" ca="1">MMULT('Количество акций на 4 января'!$B258:$F258,N$2:N$6)/MMULT('Количество акций на 4 января'!$B258:$F258,M$2:M$6)-1</f>
        <v>-1.4837553436380602E-2</v>
      </c>
      <c r="O263" s="15" cm="1">
        <f t="array" aca="1" ref="O263" ca="1">MMULT('Количество акций на 4 января'!$B258:$F258,O$2:O$6)/MMULT('Количество акций на 4 января'!$B258:$F258,N$2:N$6)-1</f>
        <v>-1.2369473474615367E-2</v>
      </c>
      <c r="P263" s="15" cm="1">
        <f t="array" aca="1" ref="P263" ca="1">MMULT('Количество акций на 4 января'!$B258:$F258,P$2:P$6)/MMULT('Количество акций на 4 января'!$B258:$F258,O$2:O$6)-1</f>
        <v>-3.3430957999119881E-3</v>
      </c>
      <c r="Q263" s="15" cm="1">
        <f t="array" aca="1" ref="Q263" ca="1">MMULT('Количество акций на 4 января'!$B258:$F258,Q$2:Q$6)/MMULT('Количество акций на 4 января'!$B258:$F258,P$2:P$6)-1</f>
        <v>-5.1443331518569169E-3</v>
      </c>
      <c r="R263" s="15" cm="1">
        <f t="array" aca="1" ref="R263" ca="1">MMULT('Количество акций на 4 января'!$B258:$F258,R$2:R$6)/MMULT('Количество акций на 4 января'!$B258:$F258,Q$2:Q$6)-1</f>
        <v>-1.8227445035858048E-2</v>
      </c>
      <c r="S263" s="15" cm="1">
        <f t="array" aca="1" ref="S263" ca="1">MMULT('Количество акций на 4 января'!$B258:$F258,S$2:S$6)/MMULT('Количество акций на 4 января'!$B258:$F258,R$2:R$6)-1</f>
        <v>7.5816682635121424E-3</v>
      </c>
      <c r="T263" s="15" cm="1">
        <f t="array" aca="1" ref="T263" ca="1">MMULT('Количество акций на 4 января'!$B258:$F258,T$2:T$6)/MMULT('Количество акций на 4 января'!$B258:$F258,S$2:S$6)-1</f>
        <v>-3.0879923656418451E-2</v>
      </c>
      <c r="U263" s="15" cm="1">
        <f t="array" aca="1" ref="U263" ca="1">MMULT('Количество акций на 4 января'!$B258:$F258,U$2:U$6)/MMULT('Количество акций на 4 января'!$B258:$F258,T$2:T$6)-1</f>
        <v>1.4242885387086845E-2</v>
      </c>
      <c r="V263" s="15" cm="1">
        <f t="array" aca="1" ref="V263" ca="1">MMULT('Количество акций на 4 января'!$B258:$F258,V$2:V$6)/MMULT('Количество акций на 4 января'!$B258:$F258,U$2:U$6)-1</f>
        <v>3.5114096569339726E-3</v>
      </c>
      <c r="W263" s="15" cm="1">
        <f t="array" aca="1" ref="W263" ca="1">MMULT('Количество акций на 4 января'!$B258:$F258,W$2:W$6)/MMULT('Количество акций на 4 января'!$B258:$F258,V$2:V$6)-1</f>
        <v>1.181533946195179E-2</v>
      </c>
      <c r="X263" s="15" cm="1">
        <f t="array" aca="1" ref="X263" ca="1">MMULT('Количество акций на 4 января'!$B258:$F258,X$2:X$6)/MMULT('Количество акций на 4 января'!$B258:$F258,W$2:W$6)-1</f>
        <v>1.9366414248029429E-2</v>
      </c>
      <c r="Y263" s="15" cm="1">
        <f t="array" aca="1" ref="Y263" ca="1">MMULT('Количество акций на 4 января'!$B258:$F258,Y$2:Y$6)/MMULT('Количество акций на 4 января'!$B258:$F258,X$2:X$6)-1</f>
        <v>7.1114515484960172E-4</v>
      </c>
      <c r="Z263" s="15" cm="1">
        <f t="array" aca="1" ref="Z263" ca="1">MMULT('Количество акций на 4 января'!$B258:$F258,Z$2:Z$6)/MMULT('Количество акций на 4 января'!$B258:$F258,Y$2:Y$6)-1</f>
        <v>1.3561078757134748E-2</v>
      </c>
      <c r="AA263" s="15" cm="1">
        <f t="array" aca="1" ref="AA263" ca="1">MMULT('Количество акций на 4 января'!$B258:$F258,AA$2:AA$6)/MMULT('Количество акций на 4 января'!$B258:$F258,Z$2:Z$6)-1</f>
        <v>-1.2611640439455729E-2</v>
      </c>
      <c r="AB263" s="15" cm="1">
        <f t="array" aca="1" ref="AB263" ca="1">MMULT('Количество акций на 4 января'!$B258:$F258,AB$2:AB$6)/MMULT('Количество акций на 4 января'!$B258:$F258,AA$2:AA$6)-1</f>
        <v>-1.2801901096859525E-2</v>
      </c>
      <c r="AC263" s="15" cm="1">
        <f t="array" aca="1" ref="AC263" ca="1">MMULT('Количество акций на 4 января'!$B258:$F258,AC$2:AC$6)/MMULT('Количество акций на 4 января'!$B258:$F258,AB$2:AB$6)-1</f>
        <v>6.4190547603515391E-4</v>
      </c>
      <c r="AD263" s="15" cm="1">
        <f t="array" aca="1" ref="AD263" ca="1">MMULT('Количество акций на 4 января'!$B258:$F258,AD$2:AD$6)/MMULT('Количество акций на 4 января'!$B258:$F258,AC$2:AC$6)-1</f>
        <v>1.0671498763433318E-2</v>
      </c>
      <c r="AE263" s="15" cm="1">
        <f t="array" aca="1" ref="AE263" ca="1">MMULT('Количество акций на 4 января'!$B258:$F258,AE$2:AE$6)/MMULT('Количество акций на 4 января'!$B258:$F258,AD$2:AD$6)-1</f>
        <v>2.5088317323231468E-2</v>
      </c>
      <c r="AF263" s="15" cm="1">
        <f t="array" aca="1" ref="AF263" ca="1">MMULT('Количество акций на 4 января'!$B258:$F258,AF$2:AF$6)/MMULT('Количество акций на 4 января'!$B258:$F258,AE$2:AE$6)-1</f>
        <v>-1.5744153256366245E-3</v>
      </c>
      <c r="AG263" s="15" cm="1">
        <f t="array" aca="1" ref="AG263" ca="1">MMULT('Количество акций на 4 января'!$B258:$F258,AG$2:AG$6)/MMULT('Количество акций на 4 января'!$B258:$F258,AF$2:AF$6)-1</f>
        <v>-4.3105498630318095E-3</v>
      </c>
      <c r="AH263" s="15" cm="1">
        <f t="array" aca="1" ref="AH263" ca="1">MMULT('Количество акций на 4 января'!$B258:$F258,AH$2:AH$6)/MMULT('Количество акций на 4 января'!$B258:$F258,AG$2:AG$6)-1</f>
        <v>-1.1939768021278496E-2</v>
      </c>
      <c r="AI263" s="15" cm="1">
        <f t="array" aca="1" ref="AI263" ca="1">MMULT('Количество акций на 4 января'!$B258:$F258,AI$2:AI$6)/MMULT('Количество акций на 4 января'!$B258:$F258,AH$2:AH$6)-1</f>
        <v>2.2967151502994998E-2</v>
      </c>
      <c r="AJ263" s="15" cm="1">
        <f t="array" aca="1" ref="AJ263" ca="1">MMULT('Количество акций на 4 января'!$B258:$F258,AJ$2:AJ$6)/MMULT('Количество акций на 4 января'!$B258:$F258,AI$2:AI$6)-1</f>
        <v>-1.3266533490824295E-2</v>
      </c>
      <c r="AK263" s="15" cm="1">
        <f t="array" aca="1" ref="AK263" ca="1">MMULT('Количество акций на 4 января'!$B258:$F258,AK$2:AK$6)/MMULT('Количество акций на 4 января'!$B258:$F258,AJ$2:AJ$6)-1</f>
        <v>-5.4290432898485008E-4</v>
      </c>
      <c r="AL263" s="15" cm="1">
        <f t="array" aca="1" ref="AL263" ca="1">MMULT('Количество акций на 4 января'!$B258:$F258,AL$2:AL$6)/MMULT('Количество акций на 4 января'!$B258:$F258,AK$2:AK$6)-1</f>
        <v>-1.7892446272651741E-2</v>
      </c>
      <c r="AM263" s="15" cm="1">
        <f t="array" aca="1" ref="AM263" ca="1">MMULT('Количество акций на 4 января'!$B258:$F258,AM$2:AM$6)/MMULT('Количество акций на 4 января'!$B258:$F258,AL$2:AL$6)-1</f>
        <v>-2.2975763310387198E-2</v>
      </c>
      <c r="AN263" s="15" cm="1">
        <f t="array" aca="1" ref="AN263" ca="1">MMULT('Количество акций на 4 января'!$B258:$F258,AN$2:AN$6)/MMULT('Количество акций на 4 января'!$B258:$F258,AM$2:AM$6)-1</f>
        <v>-8.4323365527223526E-3</v>
      </c>
      <c r="AO263" s="15" cm="1">
        <f t="array" aca="1" ref="AO263" ca="1">MMULT('Количество акций на 4 января'!$B258:$F258,AO$2:AO$6)/MMULT('Количество акций на 4 января'!$B258:$F258,AN$2:AN$6)-1</f>
        <v>1.8187341686405345E-2</v>
      </c>
      <c r="AP263" s="15" cm="1">
        <f t="array" aca="1" ref="AP263" ca="1">MMULT('Количество акций на 4 января'!$B258:$F258,AP$2:AP$6)/MMULT('Количество акций на 4 января'!$B258:$F258,AO$2:AO$6)-1</f>
        <v>1.3633910613419786E-3</v>
      </c>
      <c r="AQ263" s="15" cm="1">
        <f t="array" aca="1" ref="AQ263" ca="1">MMULT('Количество акций на 4 января'!$B258:$F258,AQ$2:AQ$6)/MMULT('Количество акций на 4 января'!$B258:$F258,AP$2:AP$6)-1</f>
        <v>-4.4518618014057765E-3</v>
      </c>
      <c r="AR263" s="15" cm="1">
        <f t="array" aca="1" ref="AR263" ca="1">MMULT('Количество акций на 4 января'!$B258:$F258,AR$2:AR$6)/MMULT('Количество акций на 4 января'!$B258:$F258,AQ$2:AQ$6)-1</f>
        <v>-1.2028918627783325E-2</v>
      </c>
      <c r="AS263" s="15" cm="1">
        <f t="array" aca="1" ref="AS263" ca="1">MMULT('Количество акций на 4 января'!$B258:$F258,AS$2:AS$6)/MMULT('Количество акций на 4 января'!$B258:$F258,AR$2:AR$6)-1</f>
        <v>3.0568817032447404E-2</v>
      </c>
      <c r="AT263" s="15" cm="1">
        <f t="array" aca="1" ref="AT263" ca="1">MMULT('Количество акций на 4 января'!$B258:$F258,AT$2:AT$6)/MMULT('Количество акций на 4 января'!$B258:$F258,AS$2:AS$6)-1</f>
        <v>2.1458867504524415E-2</v>
      </c>
      <c r="AU263" s="15" cm="1">
        <f t="array" aca="1" ref="AU263" ca="1">MMULT('Количество акций на 4 января'!$B258:$F258,AU$2:AU$6)/MMULT('Количество акций на 4 января'!$B258:$F258,AT$2:AT$6)-1</f>
        <v>-9.2738340751836734E-3</v>
      </c>
      <c r="AV263" s="15" cm="1">
        <f t="array" aca="1" ref="AV263" ca="1">MMULT('Количество акций на 4 января'!$B258:$F258,AV$2:AV$6)/MMULT('Количество акций на 4 января'!$B258:$F258,AU$2:AU$6)-1</f>
        <v>1.653367049810095E-2</v>
      </c>
      <c r="AW263" s="15" cm="1">
        <f t="array" aca="1" ref="AW263" ca="1">MMULT('Количество акций на 4 января'!$B258:$F258,AW$2:AW$6)/MMULT('Количество акций на 4 января'!$B258:$F258,AV$2:AV$6)-1</f>
        <v>4.7164511448845037E-3</v>
      </c>
      <c r="AX263" s="15" cm="1">
        <f t="array" aca="1" ref="AX263" ca="1">MMULT('Количество акций на 4 января'!$B258:$F258,AX$2:AX$6)/MMULT('Количество акций на 4 января'!$B258:$F258,AW$2:AW$6)-1</f>
        <v>1.9376041882002593E-2</v>
      </c>
      <c r="AY263" s="15" cm="1">
        <f t="array" aca="1" ref="AY263" ca="1">MMULT('Количество акций на 4 января'!$B258:$F258,AY$2:AY$6)/MMULT('Количество акций на 4 января'!$B258:$F258,AX$2:AX$6)-1</f>
        <v>-1.8154745112140547E-2</v>
      </c>
      <c r="AZ263" s="15" cm="1">
        <f t="array" aca="1" ref="AZ263" ca="1">MMULT('Количество акций на 4 января'!$B258:$F258,AZ$2:AZ$6)/MMULT('Количество акций на 4 января'!$B258:$F258,AY$2:AY$6)-1</f>
        <v>-1.4241432492281936E-2</v>
      </c>
      <c r="BA263" s="15" cm="1">
        <f t="array" aca="1" ref="BA263" ca="1">MMULT('Количество акций на 4 января'!$B258:$F258,BA$2:BA$6)/MMULT('Количество акций на 4 января'!$B258:$F258,AZ$2:AZ$6)-1</f>
        <v>-2.4472892588304318E-2</v>
      </c>
      <c r="BB263" s="15" cm="1">
        <f t="array" aca="1" ref="BB263" ca="1">MMULT('Количество акций на 4 января'!$B258:$F258,BB$2:BB$6)/MMULT('Количество акций на 4 января'!$B258:$F258,BA$2:BA$6)-1</f>
        <v>7.2284166587317511E-3</v>
      </c>
      <c r="BC263" s="15" cm="1">
        <f t="array" aca="1" ref="BC263" ca="1">MMULT('Количество акций на 4 января'!$B258:$F258,BC$2:BC$6)/MMULT('Количество акций на 4 января'!$B258:$F258,BB$2:BB$6)-1</f>
        <v>2.5469784444416277E-3</v>
      </c>
      <c r="BD263" s="15" cm="1">
        <f t="array" aca="1" ref="BD263" ca="1">MMULT('Количество акций на 4 января'!$B258:$F258,BD$2:BD$6)/MMULT('Количество акций на 4 января'!$B258:$F258,BC$2:BC$6)-1</f>
        <v>-1.9510566681996466E-2</v>
      </c>
      <c r="BE263" s="15" cm="1">
        <f t="array" aca="1" ref="BE263" ca="1">MMULT('Количество акций на 4 января'!$B258:$F258,BE$2:BE$6)/MMULT('Количество акций на 4 января'!$B258:$F258,BD$2:BD$6)-1</f>
        <v>3.0084854137895078E-3</v>
      </c>
      <c r="BF263" s="15" cm="1">
        <f t="array" aca="1" ref="BF263" ca="1">MMULT('Количество акций на 4 января'!$B258:$F258,BF$2:BF$6)/MMULT('Количество акций на 4 января'!$B258:$F258,BE$2:BE$6)-1</f>
        <v>1.9130575499355373E-3</v>
      </c>
      <c r="BG263" s="15" cm="1">
        <f t="array" aca="1" ref="BG263" ca="1">MMULT('Количество акций на 4 января'!$B258:$F258,BG$2:BG$6)/MMULT('Количество акций на 4 января'!$B258:$F258,BF$2:BF$6)-1</f>
        <v>2.2538312145304662E-2</v>
      </c>
      <c r="BH263" s="15" cm="1">
        <f t="array" aca="1" ref="BH263" ca="1">MMULT('Количество акций на 4 января'!$B258:$F258,BH$2:BH$6)/MMULT('Количество акций на 4 января'!$B258:$F258,BG$2:BG$6)-1</f>
        <v>1.1601089260341313E-2</v>
      </c>
      <c r="BI263" s="15" cm="1">
        <f t="array" aca="1" ref="BI263" ca="1">MMULT('Количество акций на 4 января'!$B258:$F258,BI$2:BI$6)/MMULT('Количество акций на 4 января'!$B258:$F258,BH$2:BH$6)-1</f>
        <v>-6.6820700678377198E-3</v>
      </c>
      <c r="BJ263" s="15" cm="1">
        <f t="array" aca="1" ref="BJ263" ca="1">MMULT('Количество акций на 4 января'!$B258:$F258,BJ$2:BJ$6)/MMULT('Количество акций на 4 января'!$B258:$F258,BI$2:BI$6)-1</f>
        <v>3.2432829231336946E-3</v>
      </c>
      <c r="BK263" s="15" cm="1">
        <f t="array" aca="1" ref="BK263" ca="1">MMULT('Количество акций на 4 января'!$B258:$F258,BK$2:BK$6)/MMULT('Количество акций на 4 января'!$B258:$F258,BJ$2:BJ$6)-1</f>
        <v>-1.8186277443787979E-4</v>
      </c>
      <c r="BL263" s="15" cm="1">
        <f t="array" aca="1" ref="BL263" ca="1">MMULT('Количество акций на 4 января'!$B258:$F258,BL$2:BL$6)/MMULT('Количество акций на 4 января'!$B258:$F258,BK$2:BK$6)-1</f>
        <v>3.260666508850818E-3</v>
      </c>
      <c r="BM263" s="15" cm="1">
        <f t="array" aca="1" ref="BM263" ca="1">MMULT('Количество акций на 4 января'!$B258:$F258,BM$2:BM$6)/MMULT('Количество акций на 4 января'!$B258:$F258,BL$2:BL$6)-1</f>
        <v>-1.2027048289224296E-2</v>
      </c>
      <c r="BN263" s="15" cm="1">
        <f t="array" aca="1" ref="BN263" ca="1">MMULT('Количество акций на 4 января'!$B258:$F258,BN$2:BN$6)/MMULT('Количество акций на 4 января'!$B258:$F258,BM$2:BM$6)-1</f>
        <v>-1.89627182974349E-2</v>
      </c>
      <c r="BO263" s="15" cm="1">
        <f t="array" aca="1" ref="BO263" ca="1">MMULT('Количество акций на 4 января'!$B258:$F258,BO$2:BO$6)/MMULT('Количество акций на 4 января'!$B258:$F258,BN$2:BN$6)-1</f>
        <v>1.2486617524334553E-2</v>
      </c>
      <c r="BP263" s="15" cm="1">
        <f t="array" aca="1" ref="BP263" ca="1">MMULT('Количество акций на 4 января'!$B258:$F258,BP$2:BP$6)/MMULT('Количество акций на 4 января'!$B258:$F258,BO$2:BO$6)-1</f>
        <v>4.7575463784856886E-3</v>
      </c>
      <c r="BQ263" s="15" cm="1">
        <f t="array" aca="1" ref="BQ263" ca="1">MMULT('Количество акций на 4 января'!$B258:$F258,BQ$2:BQ$6)/MMULT('Количество акций на 4 января'!$B258:$F258,BP$2:BP$6)-1</f>
        <v>-2.4576312122838173E-3</v>
      </c>
      <c r="BR263" s="15" cm="1">
        <f t="array" aca="1" ref="BR263" ca="1">MMULT('Количество акций на 4 января'!$B258:$F258,BR$2:BR$6)/MMULT('Количество акций на 4 января'!$B258:$F258,BQ$2:BQ$6)-1</f>
        <v>1.6901858511669587E-2</v>
      </c>
      <c r="BS263" s="15" cm="1">
        <f t="array" aca="1" ref="BS263" ca="1">MMULT('Количество акций на 4 января'!$B258:$F258,BS$2:BS$6)/MMULT('Количество акций на 4 января'!$B258:$F258,BR$2:BR$6)-1</f>
        <v>9.4267256249949138E-3</v>
      </c>
      <c r="BT263" s="15" cm="1">
        <f t="array" aca="1" ref="BT263" ca="1">MMULT('Количество акций на 4 января'!$B258:$F258,BT$2:BT$6)/MMULT('Количество акций на 4 января'!$B258:$F258,BS$2:BS$6)-1</f>
        <v>3.7002393507519216E-3</v>
      </c>
      <c r="BU263" s="15" cm="1">
        <f t="array" aca="1" ref="BU263" ca="1">MMULT('Количество акций на 4 января'!$B258:$F258,BU$2:BU$6)/MMULT('Количество акций на 4 января'!$B258:$F258,BT$2:BT$6)-1</f>
        <v>-4.6908094240775133E-3</v>
      </c>
      <c r="BV263" s="15" cm="1">
        <f t="array" aca="1" ref="BV263" ca="1">MMULT('Количество акций на 4 января'!$B258:$F258,BV$2:BV$6)/MMULT('Количество акций на 4 января'!$B258:$F258,BU$2:BU$6)-1</f>
        <v>9.2485059871079134E-3</v>
      </c>
      <c r="BW263" s="15" cm="1">
        <f t="array" aca="1" ref="BW263" ca="1">MMULT('Количество акций на 4 января'!$B258:$F258,BW$2:BW$6)/MMULT('Количество акций на 4 января'!$B258:$F258,BV$2:BV$6)-1</f>
        <v>-9.3664532592735439E-3</v>
      </c>
      <c r="BX263" s="15" cm="1">
        <f t="array" aca="1" ref="BX263" ca="1">MMULT('Количество акций на 4 января'!$B258:$F258,BX$2:BX$6)/MMULT('Количество акций на 4 января'!$B258:$F258,BW$2:BW$6)-1</f>
        <v>-7.1241523856491185E-3</v>
      </c>
      <c r="BY263" s="15" cm="1">
        <f t="array" aca="1" ref="BY263" ca="1">MMULT('Количество акций на 4 января'!$B258:$F258,BY$2:BY$6)/MMULT('Количество акций на 4 января'!$B258:$F258,BX$2:BX$6)-1</f>
        <v>5.2835992604314264E-3</v>
      </c>
      <c r="BZ263" s="15" cm="1">
        <f t="array" aca="1" ref="BZ263" ca="1">MMULT('Количество акций на 4 января'!$B258:$F258,BZ$2:BZ$6)/MMULT('Количество акций на 4 января'!$B258:$F258,BY$2:BY$6)-1</f>
        <v>9.5493314488188652E-3</v>
      </c>
      <c r="CA263" s="15" cm="1">
        <f t="array" aca="1" ref="CA263" ca="1">MMULT('Количество акций на 4 января'!$B258:$F258,CA$2:CA$6)/MMULT('Количество акций на 4 января'!$B258:$F258,BZ$2:BZ$6)-1</f>
        <v>1.0441800466389761E-3</v>
      </c>
      <c r="CB263" s="15" cm="1">
        <f t="array" aca="1" ref="CB263" ca="1">MMULT('Количество акций на 4 января'!$B258:$F258,CB$2:CB$6)/MMULT('Количество акций на 4 января'!$B258:$F258,CA$2:CA$6)-1</f>
        <v>8.3607640455618526E-3</v>
      </c>
      <c r="CC263" s="15" cm="1">
        <f t="array" aca="1" ref="CC263" ca="1">MMULT('Количество акций на 4 января'!$B258:$F258,CC$2:CC$6)/MMULT('Количество акций на 4 января'!$B258:$F258,CB$2:CB$6)-1</f>
        <v>6.2639744673187447E-3</v>
      </c>
      <c r="CD263" s="15" cm="1">
        <f t="array" aca="1" ref="CD263" ca="1">MMULT('Количество акций на 4 января'!$B258:$F258,CD$2:CD$6)/MMULT('Количество акций на 4 января'!$B258:$F258,CC$2:CC$6)-1</f>
        <v>-6.329446698716934E-3</v>
      </c>
      <c r="CE263" s="15" cm="1">
        <f t="array" aca="1" ref="CE263" ca="1">MMULT('Количество акций на 4 января'!$B258:$F258,CE$2:CE$6)/MMULT('Количество акций на 4 января'!$B258:$F258,CD$2:CD$6)-1</f>
        <v>-1.7755563896015847E-3</v>
      </c>
      <c r="CF263" s="15" cm="1">
        <f t="array" aca="1" ref="CF263" ca="1">MMULT('Количество акций на 4 января'!$B258:$F258,CF$2:CF$6)/MMULT('Количество акций на 4 января'!$B258:$F258,CE$2:CE$6)-1</f>
        <v>-1.1056814643458646E-2</v>
      </c>
      <c r="CG263" s="15" cm="1">
        <f t="array" aca="1" ref="CG263" ca="1">MMULT('Количество акций на 4 января'!$B258:$F258,CG$2:CG$6)/MMULT('Количество акций на 4 января'!$B258:$F258,CF$2:CF$6)-1</f>
        <v>2.0835679677823515E-2</v>
      </c>
      <c r="CH263" s="15" cm="1">
        <f t="array" aca="1" ref="CH263" ca="1">MMULT('Количество акций на 4 января'!$B258:$F258,CH$2:CH$6)/MMULT('Количество акций на 4 января'!$B258:$F258,CG$2:CG$6)-1</f>
        <v>1.5353680525314717E-2</v>
      </c>
      <c r="CI263" s="15" cm="1">
        <f t="array" aca="1" ref="CI263" ca="1">MMULT('Количество акций на 4 января'!$B258:$F258,CI$2:CI$6)/MMULT('Количество акций на 4 января'!$B258:$F258,CH$2:CH$6)-1</f>
        <v>1.1358927718182921E-2</v>
      </c>
      <c r="CJ263" s="15" cm="1">
        <f t="array" aca="1" ref="CJ263" ca="1">MMULT('Количество акций на 4 января'!$B258:$F258,CJ$2:CJ$6)/MMULT('Количество акций на 4 января'!$B258:$F258,CI$2:CI$6)-1</f>
        <v>3.5651749175977798E-3</v>
      </c>
      <c r="CK263" s="15" cm="1">
        <f t="array" aca="1" ref="CK263" ca="1">MMULT('Количество акций на 4 января'!$B258:$F258,CK$2:CK$6)/MMULT('Количество акций на 4 января'!$B258:$F258,CJ$2:CJ$6)-1</f>
        <v>3.852515032445103E-3</v>
      </c>
      <c r="CL263" s="15" cm="1">
        <f t="array" aca="1" ref="CL263" ca="1">MMULT('Количество акций на 4 января'!$B258:$F258,CL$2:CL$6)/MMULT('Количество акций на 4 января'!$B258:$F258,CK$2:CK$6)-1</f>
        <v>-1.0884986248848816E-2</v>
      </c>
      <c r="CM263" s="15" cm="1">
        <f t="array" aca="1" ref="CM263" ca="1">MMULT('Количество акций на 4 января'!$B258:$F258,CM$2:CM$6)/MMULT('Количество акций на 4 января'!$B258:$F258,CL$2:CL$6)-1</f>
        <v>-1.1241940938383488E-3</v>
      </c>
      <c r="CN263" s="15" cm="1">
        <f t="array" aca="1" ref="CN263" ca="1">MMULT('Количество акций на 4 января'!$B258:$F258,CN$2:CN$6)/MMULT('Количество акций на 4 января'!$B258:$F258,CM$2:CM$6)-1</f>
        <v>5.6718406038276381E-3</v>
      </c>
      <c r="CO263" s="15" cm="1">
        <f t="array" aca="1" ref="CO263" ca="1">MMULT('Количество акций на 4 января'!$B258:$F258,CO$2:CO$6)/MMULT('Количество акций на 4 января'!$B258:$F258,CN$2:CN$6)-1</f>
        <v>4.0480023702915702E-4</v>
      </c>
      <c r="CP263" s="15" cm="1">
        <f t="array" aca="1" ref="CP263" ca="1">MMULT('Количество акций на 4 января'!$B258:$F258,CP$2:CP$6)/MMULT('Количество акций на 4 января'!$B258:$F258,CO$2:CO$6)-1</f>
        <v>1.5462101344261292E-3</v>
      </c>
      <c r="CQ263" s="15" cm="1">
        <f t="array" aca="1" ref="CQ263" ca="1">MMULT('Количество акций на 4 января'!$B258:$F258,CQ$2:CQ$6)/MMULT('Количество акций на 4 января'!$B258:$F258,CP$2:CP$6)-1</f>
        <v>1.0373514483432045E-2</v>
      </c>
      <c r="CR263" s="15" cm="1">
        <f t="array" aca="1" ref="CR263" ca="1">MMULT('Количество акций на 4 января'!$B258:$F258,CR$2:CR$6)/MMULT('Количество акций на 4 января'!$B258:$F258,CQ$2:CQ$6)-1</f>
        <v>-1.9443547992061605E-2</v>
      </c>
      <c r="CS263" s="15" cm="1">
        <f t="array" aca="1" ref="CS263" ca="1">MMULT('Количество акций на 4 января'!$B258:$F258,CS$2:CS$6)/MMULT('Количество акций на 4 января'!$B258:$F258,CR$2:CR$6)-1</f>
        <v>-7.559309153577054E-3</v>
      </c>
      <c r="CT263" s="15" cm="1">
        <f t="array" aca="1" ref="CT263" ca="1">MMULT('Количество акций на 4 января'!$B258:$F258,CT$2:CT$6)/MMULT('Количество акций на 4 января'!$B258:$F258,CS$2:CS$6)-1</f>
        <v>6.1269388984963591E-3</v>
      </c>
      <c r="CU263" s="15" cm="1">
        <f t="array" aca="1" ref="CU263" ca="1">MMULT('Количество акций на 4 января'!$B258:$F258,CU$2:CU$6)/MMULT('Количество акций на 4 января'!$B258:$F258,CT$2:CT$6)-1</f>
        <v>2.1989184362702918E-3</v>
      </c>
      <c r="CV263" s="15" cm="1">
        <f t="array" aca="1" ref="CV263" ca="1">MMULT('Количество акций на 4 января'!$B258:$F258,CV$2:CV$6)/MMULT('Количество акций на 4 января'!$B258:$F258,CU$2:CU$6)-1</f>
        <v>5.2480164692867426E-3</v>
      </c>
      <c r="CW263" s="15" cm="1">
        <f t="array" aca="1" ref="CW263" ca="1">MMULT('Количество акций на 4 января'!$B258:$F258,CW$2:CW$6)/MMULT('Количество акций на 4 января'!$B258:$F258,CV$2:CV$6)-1</f>
        <v>9.585482212997265E-3</v>
      </c>
      <c r="CX263" s="15" cm="1">
        <f t="array" aca="1" ref="CX263" ca="1">MMULT('Количество акций на 4 января'!$B258:$F258,CX$2:CX$6)/MMULT('Количество акций на 4 января'!$B258:$F258,CW$2:CW$6)-1</f>
        <v>3.5222022031835554E-3</v>
      </c>
      <c r="CY263" s="15" cm="1">
        <f t="array" aca="1" ref="CY263" ca="1">MMULT('Количество акций на 4 января'!$B258:$F258,CY$2:CY$6)/MMULT('Количество акций на 4 января'!$B258:$F258,CX$2:CX$6)-1</f>
        <v>-3.7919113939209881E-3</v>
      </c>
      <c r="CZ263" s="15" cm="1">
        <f t="array" aca="1" ref="CZ263" ca="1">MMULT('Количество акций на 4 января'!$B258:$F258,CZ$2:CZ$6)/MMULT('Количество акций на 4 января'!$B258:$F258,CY$2:CY$6)-1</f>
        <v>-5.5492239824340706E-3</v>
      </c>
      <c r="DA263" s="15" cm="1">
        <f t="array" aca="1" ref="DA263" ca="1">MMULT('Количество акций на 4 января'!$B258:$F258,DA$2:DA$6)/MMULT('Количество акций на 4 января'!$B258:$F258,CZ$2:CZ$6)-1</f>
        <v>1.6286870585048741E-2</v>
      </c>
      <c r="DB263" s="15" cm="1">
        <f t="array" aca="1" ref="DB263" ca="1">MMULT('Количество акций на 4 января'!$B258:$F258,DB$2:DB$6)/MMULT('Количество акций на 4 января'!$B258:$F258,DA$2:DA$6)-1</f>
        <v>1.8583054281452238E-2</v>
      </c>
      <c r="DC263" s="15" cm="1">
        <f t="array" aca="1" ref="DC263" ca="1">MMULT('Количество акций на 4 января'!$B258:$F258,DC$2:DC$6)/MMULT('Количество акций на 4 января'!$B258:$F258,DB$2:DB$6)-1</f>
        <v>-1.5847611645685156E-3</v>
      </c>
      <c r="DD263" s="15" cm="1">
        <f t="array" aca="1" ref="DD263" ca="1">MMULT('Количество акций на 4 января'!$B258:$F258,DD$2:DD$6)/MMULT('Количество акций на 4 января'!$B258:$F258,DC$2:DC$6)-1</f>
        <v>-3.4484664180856051E-4</v>
      </c>
      <c r="DE263" s="15" cm="1">
        <f t="array" aca="1" ref="DE263" ca="1">MMULT('Количество акций на 4 января'!$B258:$F258,DE$2:DE$6)/MMULT('Количество акций на 4 января'!$B258:$F258,DD$2:DD$6)-1</f>
        <v>4.7481183966078255E-3</v>
      </c>
      <c r="DF263" s="15" cm="1">
        <f t="array" aca="1" ref="DF263" ca="1">MMULT('Количество акций на 4 января'!$B258:$F258,DF$2:DF$6)/MMULT('Количество акций на 4 января'!$B258:$F258,DE$2:DE$6)-1</f>
        <v>-4.626046782176374E-3</v>
      </c>
      <c r="DG263" s="15" cm="1">
        <f t="array" aca="1" ref="DG263" ca="1">MMULT('Количество акций на 4 января'!$B258:$F258,DG$2:DG$6)/MMULT('Количество акций на 4 января'!$B258:$F258,DF$2:DF$6)-1</f>
        <v>8.9180795734686846E-3</v>
      </c>
      <c r="DH263" s="15" cm="1">
        <f t="array" aca="1" ref="DH263" ca="1">MMULT('Количество акций на 4 января'!$B258:$F258,DH$2:DH$6)/MMULT('Количество акций на 4 января'!$B258:$F258,DG$2:DG$6)-1</f>
        <v>-3.7615894202439604E-3</v>
      </c>
      <c r="DI263" s="15" cm="1">
        <f t="array" aca="1" ref="DI263" ca="1">MMULT('Количество акций на 4 января'!$B258:$F258,DI$2:DI$6)/MMULT('Количество акций на 4 января'!$B258:$F258,DH$2:DH$6)-1</f>
        <v>-2.809924909828232E-3</v>
      </c>
      <c r="DJ263" s="15" cm="1">
        <f t="array" aca="1" ref="DJ263" ca="1">MMULT('Количество акций на 4 января'!$B258:$F258,DJ$2:DJ$6)/MMULT('Количество акций на 4 января'!$B258:$F258,DI$2:DI$6)-1</f>
        <v>3.2759103462873806E-3</v>
      </c>
      <c r="DK263" s="15" cm="1">
        <f t="array" aca="1" ref="DK263" ca="1">MMULT('Количество акций на 4 января'!$B258:$F258,DK$2:DK$6)/MMULT('Количество акций на 4 января'!$B258:$F258,DJ$2:DJ$6)-1</f>
        <v>-9.4416189468887746E-3</v>
      </c>
      <c r="DL263" s="15" cm="1">
        <f t="array" aca="1" ref="DL263" ca="1">MMULT('Количество акций на 4 января'!$B258:$F258,DL$2:DL$6)/MMULT('Количество акций на 4 января'!$B258:$F258,DK$2:DK$6)-1</f>
        <v>-1.8635411089685805E-3</v>
      </c>
      <c r="DM263" s="15" cm="1">
        <f t="array" aca="1" ref="DM263" ca="1">MMULT('Количество акций на 4 января'!$B258:$F258,DM$2:DM$6)/MMULT('Количество акций на 4 января'!$B258:$F258,DL$2:DL$6)-1</f>
        <v>-1.5033586959418699E-3</v>
      </c>
      <c r="DN263" s="15" cm="1">
        <f t="array" aca="1" ref="DN263" ca="1">MMULT('Количество акций на 4 января'!$B258:$F258,DN$2:DN$6)/MMULT('Количество акций на 4 января'!$B258:$F258,DM$2:DM$6)-1</f>
        <v>-5.0709694366932734E-3</v>
      </c>
      <c r="DO263" s="15" cm="1">
        <f t="array" aca="1" ref="DO263" ca="1">MMULT('Количество акций на 4 января'!$B258:$F258,DO$2:DO$6)/MMULT('Количество акций на 4 января'!$B258:$F258,DN$2:DN$6)-1</f>
        <v>8.2371534570921945E-3</v>
      </c>
      <c r="DP263" s="15" cm="1">
        <f t="array" aca="1" ref="DP263" ca="1">MMULT('Количество акций на 4 января'!$B258:$F258,DP$2:DP$6)/MMULT('Количество акций на 4 января'!$B258:$F258,DO$2:DO$6)-1</f>
        <v>6.1997957980208795E-4</v>
      </c>
      <c r="DQ263" s="15" cm="1">
        <f t="array" aca="1" ref="DQ263" ca="1">MMULT('Количество акций на 4 января'!$B258:$F258,DQ$2:DQ$6)/MMULT('Количество акций на 4 января'!$B258:$F258,DP$2:DP$6)-1</f>
        <v>-1.0819428470835168E-3</v>
      </c>
      <c r="DR263" s="15" cm="1">
        <f t="array" aca="1" ref="DR263" ca="1">MMULT('Количество акций на 4 января'!$B258:$F258,DR$2:DR$6)/MMULT('Количество акций на 4 января'!$B258:$F258,DQ$2:DQ$6)-1</f>
        <v>-6.2123356475446423E-3</v>
      </c>
      <c r="DS263" s="15" cm="1">
        <f t="array" aca="1" ref="DS263" ca="1">MMULT('Количество акций на 4 января'!$B258:$F258,DS$2:DS$6)/MMULT('Количество акций на 4 января'!$B258:$F258,DR$2:DR$6)-1</f>
        <v>9.0210393122298616E-3</v>
      </c>
      <c r="DT263" s="15" cm="1">
        <f t="array" aca="1" ref="DT263" ca="1">MMULT('Количество акций на 4 января'!$B258:$F258,DT$2:DT$6)/MMULT('Количество акций на 4 января'!$B258:$F258,DS$2:DS$6)-1</f>
        <v>-2.2048276310276949E-3</v>
      </c>
      <c r="DU263" s="15" cm="1">
        <f t="array" aca="1" ref="DU263" ca="1">MMULT('Количество акций на 4 января'!$B258:$F258,DU$2:DU$6)/MMULT('Количество акций на 4 января'!$B258:$F258,DT$2:DT$6)-1</f>
        <v>-8.8640552017282825E-3</v>
      </c>
      <c r="DV263" s="15" cm="1">
        <f t="array" aca="1" ref="DV263" ca="1">MMULT('Количество акций на 4 января'!$B258:$F258,DV$2:DV$6)/MMULT('Количество акций на 4 января'!$B258:$F258,DU$2:DU$6)-1</f>
        <v>8.5096193123013197E-3</v>
      </c>
      <c r="DW263" s="24" cm="1">
        <f t="array" aca="1" ref="DW263" ca="1">MMULT('Количество акций на 4 января'!$B258:$F258,DW$2:DW$6)/MMULT('Количество акций на 4 января'!$B258:$F258,DV$2:DV$6)-1</f>
        <v>1.0882586583298215E-2</v>
      </c>
      <c r="DX263" s="28">
        <f t="shared" ca="1" si="7"/>
        <v>1.4159815633436282E-3</v>
      </c>
      <c r="DY263" s="28">
        <f t="shared" ref="DY263:DY326" ca="1" si="8">_xlfn.STDEV.S(C263:DW263)</f>
        <v>1.207943639670545E-2</v>
      </c>
    </row>
    <row r="264" spans="1:129" x14ac:dyDescent="0.3">
      <c r="A264">
        <v>258</v>
      </c>
      <c r="C264" s="23" cm="1">
        <f t="array" aca="1" ref="C264" ca="1">MMULT('Количество акций на 4 января'!$B259:$F259,C$2:C$6)/MMULT('Количество акций на 4 января'!$B259:$F259,B$2:B$6)-1</f>
        <v>1.7000386758562414E-2</v>
      </c>
      <c r="D264" s="15" cm="1">
        <f t="array" aca="1" ref="D264" ca="1">MMULT('Количество акций на 4 января'!$B259:$F259,D$2:D$6)/MMULT('Количество акций на 4 января'!$B259:$F259,C$2:C$6)-1</f>
        <v>1.1443249035962832E-3</v>
      </c>
      <c r="E264" s="15" cm="1">
        <f t="array" aca="1" ref="E264" ca="1">MMULT('Количество акций на 4 января'!$B259:$F259,E$2:E$6)/MMULT('Количество акций на 4 января'!$B259:$F259,D$2:D$6)-1</f>
        <v>4.0205551441792275E-2</v>
      </c>
      <c r="F264" s="15" cm="1">
        <f t="array" aca="1" ref="F264" ca="1">MMULT('Количество акций на 4 января'!$B259:$F259,F$2:F$6)/MMULT('Количество акций на 4 января'!$B259:$F259,E$2:E$6)-1</f>
        <v>8.3633869388046733E-3</v>
      </c>
      <c r="G264" s="15" cm="1">
        <f t="array" aca="1" ref="G264" ca="1">MMULT('Количество акций на 4 января'!$B259:$F259,G$2:G$6)/MMULT('Количество акций на 4 января'!$B259:$F259,F$2:F$6)-1</f>
        <v>4.4391560048624434E-3</v>
      </c>
      <c r="H264" s="15" cm="1">
        <f t="array" aca="1" ref="H264" ca="1">MMULT('Количество акций на 4 января'!$B259:$F259,H$2:H$6)/MMULT('Количество акций на 4 января'!$B259:$F259,G$2:G$6)-1</f>
        <v>-6.5910865896346982E-3</v>
      </c>
      <c r="I264" s="15" cm="1">
        <f t="array" aca="1" ref="I264" ca="1">MMULT('Количество акций на 4 января'!$B259:$F259,I$2:I$6)/MMULT('Количество акций на 4 января'!$B259:$F259,H$2:H$6)-1</f>
        <v>1.4671582642293179E-2</v>
      </c>
      <c r="J264" s="15" cm="1">
        <f t="array" aca="1" ref="J264" ca="1">MMULT('Количество акций на 4 января'!$B259:$F259,J$2:J$6)/MMULT('Количество акций на 4 января'!$B259:$F259,I$2:I$6)-1</f>
        <v>-1.8663083818989512E-2</v>
      </c>
      <c r="K264" s="15" cm="1">
        <f t="array" aca="1" ref="K264" ca="1">MMULT('Количество акций на 4 января'!$B259:$F259,K$2:K$6)/MMULT('Количество акций на 4 января'!$B259:$F259,J$2:J$6)-1</f>
        <v>3.9945199178041957E-3</v>
      </c>
      <c r="L264" s="15" cm="1">
        <f t="array" aca="1" ref="L264" ca="1">MMULT('Количество акций на 4 января'!$B259:$F259,L$2:L$6)/MMULT('Количество акций на 4 января'!$B259:$F259,K$2:K$6)-1</f>
        <v>-1.16995066057346E-3</v>
      </c>
      <c r="M264" s="15" cm="1">
        <f t="array" aca="1" ref="M264" ca="1">MMULT('Количество акций на 4 января'!$B259:$F259,M$2:M$6)/MMULT('Количество акций на 4 января'!$B259:$F259,L$2:L$6)-1</f>
        <v>6.7594780345376915E-3</v>
      </c>
      <c r="N264" s="15" cm="1">
        <f t="array" aca="1" ref="N264" ca="1">MMULT('Количество акций на 4 января'!$B259:$F259,N$2:N$6)/MMULT('Количество акций на 4 января'!$B259:$F259,M$2:M$6)-1</f>
        <v>-1.4541150398545311E-2</v>
      </c>
      <c r="O264" s="15" cm="1">
        <f t="array" aca="1" ref="O264" ca="1">MMULT('Количество акций на 4 января'!$B259:$F259,O$2:O$6)/MMULT('Количество акций на 4 января'!$B259:$F259,N$2:N$6)-1</f>
        <v>-1.3404916190157157E-2</v>
      </c>
      <c r="P264" s="15" cm="1">
        <f t="array" aca="1" ref="P264" ca="1">MMULT('Количество акций на 4 января'!$B259:$F259,P$2:P$6)/MMULT('Количество акций на 4 января'!$B259:$F259,O$2:O$6)-1</f>
        <v>-6.2982172832271033E-3</v>
      </c>
      <c r="Q264" s="15" cm="1">
        <f t="array" aca="1" ref="Q264" ca="1">MMULT('Количество акций на 4 января'!$B259:$F259,Q$2:Q$6)/MMULT('Количество акций на 4 января'!$B259:$F259,P$2:P$6)-1</f>
        <v>-4.030440998266327E-3</v>
      </c>
      <c r="R264" s="15" cm="1">
        <f t="array" aca="1" ref="R264" ca="1">MMULT('Количество акций на 4 января'!$B259:$F259,R$2:R$6)/MMULT('Количество акций на 4 января'!$B259:$F259,Q$2:Q$6)-1</f>
        <v>-1.8020362663138556E-2</v>
      </c>
      <c r="S264" s="15" cm="1">
        <f t="array" aca="1" ref="S264" ca="1">MMULT('Количество акций на 4 января'!$B259:$F259,S$2:S$6)/MMULT('Количество акций на 4 января'!$B259:$F259,R$2:R$6)-1</f>
        <v>8.2189438060700226E-3</v>
      </c>
      <c r="T264" s="15" cm="1">
        <f t="array" aca="1" ref="T264" ca="1">MMULT('Количество акций на 4 января'!$B259:$F259,T$2:T$6)/MMULT('Количество акций на 4 января'!$B259:$F259,S$2:S$6)-1</f>
        <v>-3.0850910726081704E-2</v>
      </c>
      <c r="U264" s="15" cm="1">
        <f t="array" aca="1" ref="U264" ca="1">MMULT('Количество акций на 4 января'!$B259:$F259,U$2:U$6)/MMULT('Количество акций на 4 января'!$B259:$F259,T$2:T$6)-1</f>
        <v>1.4598640210315095E-2</v>
      </c>
      <c r="V264" s="15" cm="1">
        <f t="array" aca="1" ref="V264" ca="1">MMULT('Количество акций на 4 января'!$B259:$F259,V$2:V$6)/MMULT('Количество акций на 4 января'!$B259:$F259,U$2:U$6)-1</f>
        <v>4.154095264812474E-3</v>
      </c>
      <c r="W264" s="15" cm="1">
        <f t="array" aca="1" ref="W264" ca="1">MMULT('Количество акций на 4 января'!$B259:$F259,W$2:W$6)/MMULT('Количество акций на 4 января'!$B259:$F259,V$2:V$6)-1</f>
        <v>8.9811916931037405E-3</v>
      </c>
      <c r="X264" s="15" cm="1">
        <f t="array" aca="1" ref="X264" ca="1">MMULT('Количество акций на 4 января'!$B259:$F259,X$2:X$6)/MMULT('Количество акций на 4 января'!$B259:$F259,W$2:W$6)-1</f>
        <v>2.0553459715999756E-2</v>
      </c>
      <c r="Y264" s="15" cm="1">
        <f t="array" aca="1" ref="Y264" ca="1">MMULT('Количество акций на 4 января'!$B259:$F259,Y$2:Y$6)/MMULT('Количество акций на 4 января'!$B259:$F259,X$2:X$6)-1</f>
        <v>1.2241559930534773E-3</v>
      </c>
      <c r="Z264" s="15" cm="1">
        <f t="array" aca="1" ref="Z264" ca="1">MMULT('Количество акций на 4 января'!$B259:$F259,Z$2:Z$6)/MMULT('Количество акций на 4 января'!$B259:$F259,Y$2:Y$6)-1</f>
        <v>1.1223630784562122E-2</v>
      </c>
      <c r="AA264" s="15" cm="1">
        <f t="array" aca="1" ref="AA264" ca="1">MMULT('Количество акций на 4 января'!$B259:$F259,AA$2:AA$6)/MMULT('Количество акций на 4 января'!$B259:$F259,Z$2:Z$6)-1</f>
        <v>-1.4843039049907136E-2</v>
      </c>
      <c r="AB264" s="15" cm="1">
        <f t="array" aca="1" ref="AB264" ca="1">MMULT('Количество акций на 4 января'!$B259:$F259,AB$2:AB$6)/MMULT('Количество акций на 4 января'!$B259:$F259,AA$2:AA$6)-1</f>
        <v>-1.2745710557013901E-2</v>
      </c>
      <c r="AC264" s="15" cm="1">
        <f t="array" aca="1" ref="AC264" ca="1">MMULT('Количество акций на 4 января'!$B259:$F259,AC$2:AC$6)/MMULT('Количество акций на 4 января'!$B259:$F259,AB$2:AB$6)-1</f>
        <v>9.7946982330965326E-4</v>
      </c>
      <c r="AD264" s="15" cm="1">
        <f t="array" aca="1" ref="AD264" ca="1">MMULT('Количество акций на 4 января'!$B259:$F259,AD$2:AD$6)/MMULT('Количество акций на 4 января'!$B259:$F259,AC$2:AC$6)-1</f>
        <v>9.3913857604717155E-3</v>
      </c>
      <c r="AE264" s="15" cm="1">
        <f t="array" aca="1" ref="AE264" ca="1">MMULT('Количество акций на 4 января'!$B259:$F259,AE$2:AE$6)/MMULT('Количество акций на 4 января'!$B259:$F259,AD$2:AD$6)-1</f>
        <v>2.464082904812237E-2</v>
      </c>
      <c r="AF264" s="15" cm="1">
        <f t="array" aca="1" ref="AF264" ca="1">MMULT('Количество акций на 4 января'!$B259:$F259,AF$2:AF$6)/MMULT('Количество акций на 4 января'!$B259:$F259,AE$2:AE$6)-1</f>
        <v>-3.637004895680529E-3</v>
      </c>
      <c r="AG264" s="15" cm="1">
        <f t="array" aca="1" ref="AG264" ca="1">MMULT('Количество акций на 4 января'!$B259:$F259,AG$2:AG$6)/MMULT('Количество акций на 4 января'!$B259:$F259,AF$2:AF$6)-1</f>
        <v>-4.1455046129323936E-3</v>
      </c>
      <c r="AH264" s="15" cm="1">
        <f t="array" aca="1" ref="AH264" ca="1">MMULT('Количество акций на 4 января'!$B259:$F259,AH$2:AH$6)/MMULT('Количество акций на 4 января'!$B259:$F259,AG$2:AG$6)-1</f>
        <v>-1.2791199015638077E-2</v>
      </c>
      <c r="AI264" s="15" cm="1">
        <f t="array" aca="1" ref="AI264" ca="1">MMULT('Количество акций на 4 января'!$B259:$F259,AI$2:AI$6)/MMULT('Количество акций на 4 января'!$B259:$F259,AH$2:AH$6)-1</f>
        <v>2.0433428723884095E-2</v>
      </c>
      <c r="AJ264" s="15" cm="1">
        <f t="array" aca="1" ref="AJ264" ca="1">MMULT('Количество акций на 4 января'!$B259:$F259,AJ$2:AJ$6)/MMULT('Количество акций на 4 января'!$B259:$F259,AI$2:AI$6)-1</f>
        <v>-1.0822963792984641E-2</v>
      </c>
      <c r="AK264" s="15" cm="1">
        <f t="array" aca="1" ref="AK264" ca="1">MMULT('Количество акций на 4 января'!$B259:$F259,AK$2:AK$6)/MMULT('Количество акций на 4 января'!$B259:$F259,AJ$2:AJ$6)-1</f>
        <v>4.3140057641162244E-3</v>
      </c>
      <c r="AL264" s="15" cm="1">
        <f t="array" aca="1" ref="AL264" ca="1">MMULT('Количество акций на 4 января'!$B259:$F259,AL$2:AL$6)/MMULT('Количество акций на 4 января'!$B259:$F259,AK$2:AK$6)-1</f>
        <v>-1.2573306262845474E-2</v>
      </c>
      <c r="AM264" s="15" cm="1">
        <f t="array" aca="1" ref="AM264" ca="1">MMULT('Количество акций на 4 января'!$B259:$F259,AM$2:AM$6)/MMULT('Количество акций на 4 января'!$B259:$F259,AL$2:AL$6)-1</f>
        <v>-1.9246441285168725E-2</v>
      </c>
      <c r="AN264" s="15" cm="1">
        <f t="array" aca="1" ref="AN264" ca="1">MMULT('Количество акций на 4 января'!$B259:$F259,AN$2:AN$6)/MMULT('Количество акций на 4 января'!$B259:$F259,AM$2:AM$6)-1</f>
        <v>-7.9678381817520627E-3</v>
      </c>
      <c r="AO264" s="15" cm="1">
        <f t="array" aca="1" ref="AO264" ca="1">MMULT('Количество акций на 4 января'!$B259:$F259,AO$2:AO$6)/MMULT('Количество акций на 4 января'!$B259:$F259,AN$2:AN$6)-1</f>
        <v>1.5615242220761827E-2</v>
      </c>
      <c r="AP264" s="15" cm="1">
        <f t="array" aca="1" ref="AP264" ca="1">MMULT('Количество акций на 4 января'!$B259:$F259,AP$2:AP$6)/MMULT('Количество акций на 4 января'!$B259:$F259,AO$2:AO$6)-1</f>
        <v>5.2253605210201837E-3</v>
      </c>
      <c r="AQ264" s="15" cm="1">
        <f t="array" aca="1" ref="AQ264" ca="1">MMULT('Количество акций на 4 января'!$B259:$F259,AQ$2:AQ$6)/MMULT('Количество акций на 4 января'!$B259:$F259,AP$2:AP$6)-1</f>
        <v>-3.2717557324025703E-3</v>
      </c>
      <c r="AR264" s="15" cm="1">
        <f t="array" aca="1" ref="AR264" ca="1">MMULT('Количество акций на 4 января'!$B259:$F259,AR$2:AR$6)/MMULT('Количество акций на 4 января'!$B259:$F259,AQ$2:AQ$6)-1</f>
        <v>-9.7207437093390636E-3</v>
      </c>
      <c r="AS264" s="15" cm="1">
        <f t="array" aca="1" ref="AS264" ca="1">MMULT('Количество акций на 4 января'!$B259:$F259,AS$2:AS$6)/MMULT('Количество акций на 4 января'!$B259:$F259,AR$2:AR$6)-1</f>
        <v>2.9989981901451079E-2</v>
      </c>
      <c r="AT264" s="15" cm="1">
        <f t="array" aca="1" ref="AT264" ca="1">MMULT('Количество акций на 4 января'!$B259:$F259,AT$2:AT$6)/MMULT('Количество акций на 4 января'!$B259:$F259,AS$2:AS$6)-1</f>
        <v>2.0719122808846135E-2</v>
      </c>
      <c r="AU264" s="15" cm="1">
        <f t="array" aca="1" ref="AU264" ca="1">MMULT('Количество акций на 4 января'!$B259:$F259,AU$2:AU$6)/MMULT('Количество акций на 4 января'!$B259:$F259,AT$2:AT$6)-1</f>
        <v>-1.173480451294473E-2</v>
      </c>
      <c r="AV264" s="15" cm="1">
        <f t="array" aca="1" ref="AV264" ca="1">MMULT('Количество акций на 4 января'!$B259:$F259,AV$2:AV$6)/MMULT('Количество акций на 4 января'!$B259:$F259,AU$2:AU$6)-1</f>
        <v>1.810081130689678E-2</v>
      </c>
      <c r="AW264" s="15" cm="1">
        <f t="array" aca="1" ref="AW264" ca="1">MMULT('Количество акций на 4 января'!$B259:$F259,AW$2:AW$6)/MMULT('Количество акций на 4 января'!$B259:$F259,AV$2:AV$6)-1</f>
        <v>2.6249837871006321E-3</v>
      </c>
      <c r="AX264" s="15" cm="1">
        <f t="array" aca="1" ref="AX264" ca="1">MMULT('Количество акций на 4 января'!$B259:$F259,AX$2:AX$6)/MMULT('Количество акций на 4 января'!$B259:$F259,AW$2:AW$6)-1</f>
        <v>2.0454399588283545E-2</v>
      </c>
      <c r="AY264" s="15" cm="1">
        <f t="array" aca="1" ref="AY264" ca="1">MMULT('Количество акций на 4 января'!$B259:$F259,AY$2:AY$6)/MMULT('Количество акций на 4 января'!$B259:$F259,AX$2:AX$6)-1</f>
        <v>-1.3267488364902436E-2</v>
      </c>
      <c r="AZ264" s="15" cm="1">
        <f t="array" aca="1" ref="AZ264" ca="1">MMULT('Количество акций на 4 января'!$B259:$F259,AZ$2:AZ$6)/MMULT('Количество акций на 4 января'!$B259:$F259,AY$2:AY$6)-1</f>
        <v>-1.6177379473100939E-2</v>
      </c>
      <c r="BA264" s="15" cm="1">
        <f t="array" aca="1" ref="BA264" ca="1">MMULT('Количество акций на 4 января'!$B259:$F259,BA$2:BA$6)/MMULT('Количество акций на 4 января'!$B259:$F259,AZ$2:AZ$6)-1</f>
        <v>-2.4251828891090121E-2</v>
      </c>
      <c r="BB264" s="15" cm="1">
        <f t="array" aca="1" ref="BB264" ca="1">MMULT('Количество акций на 4 января'!$B259:$F259,BB$2:BB$6)/MMULT('Количество акций на 4 января'!$B259:$F259,BA$2:BA$6)-1</f>
        <v>9.1925813210560481E-3</v>
      </c>
      <c r="BC264" s="15" cm="1">
        <f t="array" aca="1" ref="BC264" ca="1">MMULT('Количество акций на 4 января'!$B259:$F259,BC$2:BC$6)/MMULT('Количество акций на 4 января'!$B259:$F259,BB$2:BB$6)-1</f>
        <v>5.2329077413426628E-3</v>
      </c>
      <c r="BD264" s="15" cm="1">
        <f t="array" aca="1" ref="BD264" ca="1">MMULT('Количество акций на 4 января'!$B259:$F259,BD$2:BD$6)/MMULT('Количество акций на 4 января'!$B259:$F259,BC$2:BC$6)-1</f>
        <v>-2.1944863968856643E-2</v>
      </c>
      <c r="BE264" s="15" cm="1">
        <f t="array" aca="1" ref="BE264" ca="1">MMULT('Количество акций на 4 января'!$B259:$F259,BE$2:BE$6)/MMULT('Количество акций на 4 января'!$B259:$F259,BD$2:BD$6)-1</f>
        <v>5.4988314139323702E-3</v>
      </c>
      <c r="BF264" s="15" cm="1">
        <f t="array" aca="1" ref="BF264" ca="1">MMULT('Количество акций на 4 января'!$B259:$F259,BF$2:BF$6)/MMULT('Количество акций на 4 января'!$B259:$F259,BE$2:BE$6)-1</f>
        <v>2.0777612370428411E-3</v>
      </c>
      <c r="BG264" s="15" cm="1">
        <f t="array" aca="1" ref="BG264" ca="1">MMULT('Количество акций на 4 января'!$B259:$F259,BG$2:BG$6)/MMULT('Количество акций на 4 января'!$B259:$F259,BF$2:BF$6)-1</f>
        <v>2.1924838497672683E-2</v>
      </c>
      <c r="BH264" s="15" cm="1">
        <f t="array" aca="1" ref="BH264" ca="1">MMULT('Количество акций на 4 января'!$B259:$F259,BH$2:BH$6)/MMULT('Количество акций на 4 января'!$B259:$F259,BG$2:BG$6)-1</f>
        <v>8.4509521298601342E-3</v>
      </c>
      <c r="BI264" s="15" cm="1">
        <f t="array" aca="1" ref="BI264" ca="1">MMULT('Количество акций на 4 января'!$B259:$F259,BI$2:BI$6)/MMULT('Количество акций на 4 января'!$B259:$F259,BH$2:BH$6)-1</f>
        <v>-6.3138111281126896E-3</v>
      </c>
      <c r="BJ264" s="15" cm="1">
        <f t="array" aca="1" ref="BJ264" ca="1">MMULT('Количество акций на 4 января'!$B259:$F259,BJ$2:BJ$6)/MMULT('Количество акций на 4 января'!$B259:$F259,BI$2:BI$6)-1</f>
        <v>4.0295882642982228E-4</v>
      </c>
      <c r="BK264" s="15" cm="1">
        <f t="array" aca="1" ref="BK264" ca="1">MMULT('Количество акций на 4 января'!$B259:$F259,BK$2:BK$6)/MMULT('Количество акций на 4 января'!$B259:$F259,BJ$2:BJ$6)-1</f>
        <v>-7.1434131461445283E-4</v>
      </c>
      <c r="BL264" s="15" cm="1">
        <f t="array" aca="1" ref="BL264" ca="1">MMULT('Количество акций на 4 января'!$B259:$F259,BL$2:BL$6)/MMULT('Количество акций на 4 января'!$B259:$F259,BK$2:BK$6)-1</f>
        <v>3.0176656505018773E-3</v>
      </c>
      <c r="BM264" s="15" cm="1">
        <f t="array" aca="1" ref="BM264" ca="1">MMULT('Количество акций на 4 января'!$B259:$F259,BM$2:BM$6)/MMULT('Количество акций на 4 января'!$B259:$F259,BL$2:BL$6)-1</f>
        <v>-1.1730224521961596E-2</v>
      </c>
      <c r="BN264" s="15" cm="1">
        <f t="array" aca="1" ref="BN264" ca="1">MMULT('Количество акций на 4 января'!$B259:$F259,BN$2:BN$6)/MMULT('Количество акций на 4 января'!$B259:$F259,BM$2:BM$6)-1</f>
        <v>-1.9826046989598445E-2</v>
      </c>
      <c r="BO264" s="15" cm="1">
        <f t="array" aca="1" ref="BO264" ca="1">MMULT('Количество акций на 4 января'!$B259:$F259,BO$2:BO$6)/MMULT('Количество акций на 4 января'!$B259:$F259,BN$2:BN$6)-1</f>
        <v>1.1933403770517659E-2</v>
      </c>
      <c r="BP264" s="15" cm="1">
        <f t="array" aca="1" ref="BP264" ca="1">MMULT('Количество акций на 4 января'!$B259:$F259,BP$2:BP$6)/MMULT('Количество акций на 4 января'!$B259:$F259,BO$2:BO$6)-1</f>
        <v>3.9178351125261912E-3</v>
      </c>
      <c r="BQ264" s="15" cm="1">
        <f t="array" aca="1" ref="BQ264" ca="1">MMULT('Количество акций на 4 января'!$B259:$F259,BQ$2:BQ$6)/MMULT('Количество акций на 4 января'!$B259:$F259,BP$2:BP$6)-1</f>
        <v>-4.5327200729133876E-3</v>
      </c>
      <c r="BR264" s="15" cm="1">
        <f t="array" aca="1" ref="BR264" ca="1">MMULT('Количество акций на 4 января'!$B259:$F259,BR$2:BR$6)/MMULT('Количество акций на 4 января'!$B259:$F259,BQ$2:BQ$6)-1</f>
        <v>1.4533818559553158E-2</v>
      </c>
      <c r="BS264" s="15" cm="1">
        <f t="array" aca="1" ref="BS264" ca="1">MMULT('Количество акций на 4 января'!$B259:$F259,BS$2:BS$6)/MMULT('Количество акций на 4 января'!$B259:$F259,BR$2:BR$6)-1</f>
        <v>8.8034486950405721E-3</v>
      </c>
      <c r="BT264" s="15" cm="1">
        <f t="array" aca="1" ref="BT264" ca="1">MMULT('Количество акций на 4 января'!$B259:$F259,BT$2:BT$6)/MMULT('Количество акций на 4 января'!$B259:$F259,BS$2:BS$6)-1</f>
        <v>1.4451175928789084E-3</v>
      </c>
      <c r="BU264" s="15" cm="1">
        <f t="array" aca="1" ref="BU264" ca="1">MMULT('Количество акций на 4 января'!$B259:$F259,BU$2:BU$6)/MMULT('Количество акций на 4 января'!$B259:$F259,BT$2:BT$6)-1</f>
        <v>-6.8238053529899867E-3</v>
      </c>
      <c r="BV264" s="15" cm="1">
        <f t="array" aca="1" ref="BV264" ca="1">MMULT('Количество акций на 4 января'!$B259:$F259,BV$2:BV$6)/MMULT('Количество акций на 4 января'!$B259:$F259,BU$2:BU$6)-1</f>
        <v>1.0529121686911447E-2</v>
      </c>
      <c r="BW264" s="15" cm="1">
        <f t="array" aca="1" ref="BW264" ca="1">MMULT('Количество акций на 4 января'!$B259:$F259,BW$2:BW$6)/MMULT('Количество акций на 4 января'!$B259:$F259,BV$2:BV$6)-1</f>
        <v>-8.0180189434401195E-3</v>
      </c>
      <c r="BX264" s="15" cm="1">
        <f t="array" aca="1" ref="BX264" ca="1">MMULT('Количество акций на 4 января'!$B259:$F259,BX$2:BX$6)/MMULT('Количество акций на 4 января'!$B259:$F259,BW$2:BW$6)-1</f>
        <v>-7.8465919459490552E-3</v>
      </c>
      <c r="BY264" s="15" cm="1">
        <f t="array" aca="1" ref="BY264" ca="1">MMULT('Количество акций на 4 января'!$B259:$F259,BY$2:BY$6)/MMULT('Количество акций на 4 января'!$B259:$F259,BX$2:BX$6)-1</f>
        <v>4.8955441016058643E-3</v>
      </c>
      <c r="BZ264" s="15" cm="1">
        <f t="array" aca="1" ref="BZ264" ca="1">MMULT('Количество акций на 4 января'!$B259:$F259,BZ$2:BZ$6)/MMULT('Количество акций на 4 января'!$B259:$F259,BY$2:BY$6)-1</f>
        <v>1.0516425608689595E-2</v>
      </c>
      <c r="CA264" s="15" cm="1">
        <f t="array" aca="1" ref="CA264" ca="1">MMULT('Количество акций на 4 января'!$B259:$F259,CA$2:CA$6)/MMULT('Количество акций на 4 января'!$B259:$F259,BZ$2:BZ$6)-1</f>
        <v>6.44263493082331E-4</v>
      </c>
      <c r="CB264" s="15" cm="1">
        <f t="array" aca="1" ref="CB264" ca="1">MMULT('Количество акций на 4 января'!$B259:$F259,CB$2:CB$6)/MMULT('Количество акций на 4 января'!$B259:$F259,CA$2:CA$6)-1</f>
        <v>7.3716882265200123E-3</v>
      </c>
      <c r="CC264" s="15" cm="1">
        <f t="array" aca="1" ref="CC264" ca="1">MMULT('Количество акций на 4 января'!$B259:$F259,CC$2:CC$6)/MMULT('Количество акций на 4 января'!$B259:$F259,CB$2:CB$6)-1</f>
        <v>6.3235054247270384E-3</v>
      </c>
      <c r="CD264" s="15" cm="1">
        <f t="array" aca="1" ref="CD264" ca="1">MMULT('Количество акций на 4 января'!$B259:$F259,CD$2:CD$6)/MMULT('Количество акций на 4 января'!$B259:$F259,CC$2:CC$6)-1</f>
        <v>-5.5609629115135339E-3</v>
      </c>
      <c r="CE264" s="15" cm="1">
        <f t="array" aca="1" ref="CE264" ca="1">MMULT('Количество акций на 4 января'!$B259:$F259,CE$2:CE$6)/MMULT('Количество акций на 4 января'!$B259:$F259,CD$2:CD$6)-1</f>
        <v>-9.9049193585731832E-4</v>
      </c>
      <c r="CF264" s="15" cm="1">
        <f t="array" aca="1" ref="CF264" ca="1">MMULT('Количество акций на 4 января'!$B259:$F259,CF$2:CF$6)/MMULT('Количество акций на 4 января'!$B259:$F259,CE$2:CE$6)-1</f>
        <v>-1.0570326567579613E-2</v>
      </c>
      <c r="CG264" s="15" cm="1">
        <f t="array" aca="1" ref="CG264" ca="1">MMULT('Количество акций на 4 января'!$B259:$F259,CG$2:CG$6)/MMULT('Количество акций на 4 января'!$B259:$F259,CF$2:CF$6)-1</f>
        <v>2.203525444169907E-2</v>
      </c>
      <c r="CH264" s="15" cm="1">
        <f t="array" aca="1" ref="CH264" ca="1">MMULT('Количество акций на 4 января'!$B259:$F259,CH$2:CH$6)/MMULT('Количество акций на 4 января'!$B259:$F259,CG$2:CG$6)-1</f>
        <v>1.3847804318420254E-2</v>
      </c>
      <c r="CI264" s="15" cm="1">
        <f t="array" aca="1" ref="CI264" ca="1">MMULT('Количество акций на 4 января'!$B259:$F259,CI$2:CI$6)/MMULT('Количество акций на 4 января'!$B259:$F259,CH$2:CH$6)-1</f>
        <v>1.1255757315425052E-2</v>
      </c>
      <c r="CJ264" s="15" cm="1">
        <f t="array" aca="1" ref="CJ264" ca="1">MMULT('Количество акций на 4 января'!$B259:$F259,CJ$2:CJ$6)/MMULT('Количество акций на 4 января'!$B259:$F259,CI$2:CI$6)-1</f>
        <v>5.0908167616119382E-3</v>
      </c>
      <c r="CK264" s="15" cm="1">
        <f t="array" aca="1" ref="CK264" ca="1">MMULT('Количество акций на 4 января'!$B259:$F259,CK$2:CK$6)/MMULT('Количество акций на 4 января'!$B259:$F259,CJ$2:CJ$6)-1</f>
        <v>5.6768275486525077E-3</v>
      </c>
      <c r="CL264" s="15" cm="1">
        <f t="array" aca="1" ref="CL264" ca="1">MMULT('Количество акций на 4 января'!$B259:$F259,CL$2:CL$6)/MMULT('Количество акций на 4 января'!$B259:$F259,CK$2:CK$6)-1</f>
        <v>-1.7676671551577039E-2</v>
      </c>
      <c r="CM264" s="15" cm="1">
        <f t="array" aca="1" ref="CM264" ca="1">MMULT('Количество акций на 4 января'!$B259:$F259,CM$2:CM$6)/MMULT('Количество акций на 4 января'!$B259:$F259,CL$2:CL$6)-1</f>
        <v>-2.2264829108855633E-3</v>
      </c>
      <c r="CN264" s="15" cm="1">
        <f t="array" aca="1" ref="CN264" ca="1">MMULT('Количество акций на 4 января'!$B259:$F259,CN$2:CN$6)/MMULT('Количество акций на 4 января'!$B259:$F259,CM$2:CM$6)-1</f>
        <v>4.4665678098485539E-3</v>
      </c>
      <c r="CO264" s="15" cm="1">
        <f t="array" aca="1" ref="CO264" ca="1">MMULT('Количество акций на 4 января'!$B259:$F259,CO$2:CO$6)/MMULT('Количество акций на 4 января'!$B259:$F259,CN$2:CN$6)-1</f>
        <v>-1.2091419542041848E-3</v>
      </c>
      <c r="CP264" s="15" cm="1">
        <f t="array" aca="1" ref="CP264" ca="1">MMULT('Количество акций на 4 января'!$B259:$F259,CP$2:CP$6)/MMULT('Количество акций на 4 января'!$B259:$F259,CO$2:CO$6)-1</f>
        <v>6.4398089458661545E-4</v>
      </c>
      <c r="CQ264" s="15" cm="1">
        <f t="array" aca="1" ref="CQ264" ca="1">MMULT('Количество акций на 4 января'!$B259:$F259,CQ$2:CQ$6)/MMULT('Количество акций на 4 января'!$B259:$F259,CP$2:CP$6)-1</f>
        <v>5.903157592797692E-3</v>
      </c>
      <c r="CR264" s="15" cm="1">
        <f t="array" aca="1" ref="CR264" ca="1">MMULT('Количество акций на 4 января'!$B259:$F259,CR$2:CR$6)/MMULT('Количество акций на 4 января'!$B259:$F259,CQ$2:CQ$6)-1</f>
        <v>-2.1252143925935552E-2</v>
      </c>
      <c r="CS264" s="15" cm="1">
        <f t="array" aca="1" ref="CS264" ca="1">MMULT('Количество акций на 4 января'!$B259:$F259,CS$2:CS$6)/MMULT('Количество акций на 4 января'!$B259:$F259,CR$2:CR$6)-1</f>
        <v>-7.4219029014171989E-3</v>
      </c>
      <c r="CT264" s="15" cm="1">
        <f t="array" aca="1" ref="CT264" ca="1">MMULT('Количество акций на 4 января'!$B259:$F259,CT$2:CT$6)/MMULT('Количество акций на 4 января'!$B259:$F259,CS$2:CS$6)-1</f>
        <v>9.7631799264559227E-3</v>
      </c>
      <c r="CU264" s="15" cm="1">
        <f t="array" aca="1" ref="CU264" ca="1">MMULT('Количество акций на 4 января'!$B259:$F259,CU$2:CU$6)/MMULT('Количество акций на 4 января'!$B259:$F259,CT$2:CT$6)-1</f>
        <v>1.261384451554326E-3</v>
      </c>
      <c r="CV264" s="15" cm="1">
        <f t="array" aca="1" ref="CV264" ca="1">MMULT('Количество акций на 4 января'!$B259:$F259,CV$2:CV$6)/MMULT('Количество акций на 4 января'!$B259:$F259,CU$2:CU$6)-1</f>
        <v>9.2268056451134672E-3</v>
      </c>
      <c r="CW264" s="15" cm="1">
        <f t="array" aca="1" ref="CW264" ca="1">MMULT('Количество акций на 4 января'!$B259:$F259,CW$2:CW$6)/MMULT('Количество акций на 4 января'!$B259:$F259,CV$2:CV$6)-1</f>
        <v>7.5383695900113068E-3</v>
      </c>
      <c r="CX264" s="15" cm="1">
        <f t="array" aca="1" ref="CX264" ca="1">MMULT('Количество акций на 4 января'!$B259:$F259,CX$2:CX$6)/MMULT('Количество акций на 4 января'!$B259:$F259,CW$2:CW$6)-1</f>
        <v>5.8120856945540478E-3</v>
      </c>
      <c r="CY264" s="15" cm="1">
        <f t="array" aca="1" ref="CY264" ca="1">MMULT('Количество акций на 4 января'!$B259:$F259,CY$2:CY$6)/MMULT('Количество акций на 4 января'!$B259:$F259,CX$2:CX$6)-1</f>
        <v>-5.8340963986249772E-3</v>
      </c>
      <c r="CZ264" s="15" cm="1">
        <f t="array" aca="1" ref="CZ264" ca="1">MMULT('Количество акций на 4 января'!$B259:$F259,CZ$2:CZ$6)/MMULT('Количество акций на 4 января'!$B259:$F259,CY$2:CY$6)-1</f>
        <v>-2.5051759617210623E-3</v>
      </c>
      <c r="DA264" s="15" cm="1">
        <f t="array" aca="1" ref="DA264" ca="1">MMULT('Количество акций на 4 января'!$B259:$F259,DA$2:DA$6)/MMULT('Количество акций на 4 января'!$B259:$F259,CZ$2:CZ$6)-1</f>
        <v>1.6204542967493518E-2</v>
      </c>
      <c r="DB264" s="15" cm="1">
        <f t="array" aca="1" ref="DB264" ca="1">MMULT('Количество акций на 4 января'!$B259:$F259,DB$2:DB$6)/MMULT('Количество акций на 4 января'!$B259:$F259,DA$2:DA$6)-1</f>
        <v>1.6732380475680264E-2</v>
      </c>
      <c r="DC264" s="15" cm="1">
        <f t="array" aca="1" ref="DC264" ca="1">MMULT('Количество акций на 4 января'!$B259:$F259,DC$2:DC$6)/MMULT('Количество акций на 4 января'!$B259:$F259,DB$2:DB$6)-1</f>
        <v>-1.4124746370725028E-3</v>
      </c>
      <c r="DD264" s="15" cm="1">
        <f t="array" aca="1" ref="DD264" ca="1">MMULT('Количество акций на 4 января'!$B259:$F259,DD$2:DD$6)/MMULT('Количество акций на 4 января'!$B259:$F259,DC$2:DC$6)-1</f>
        <v>-1.2051255512730563E-3</v>
      </c>
      <c r="DE264" s="15" cm="1">
        <f t="array" aca="1" ref="DE264" ca="1">MMULT('Количество акций на 4 января'!$B259:$F259,DE$2:DE$6)/MMULT('Количество акций на 4 января'!$B259:$F259,DD$2:DD$6)-1</f>
        <v>6.2915762227910843E-3</v>
      </c>
      <c r="DF264" s="15" cm="1">
        <f t="array" aca="1" ref="DF264" ca="1">MMULT('Количество акций на 4 января'!$B259:$F259,DF$2:DF$6)/MMULT('Количество акций на 4 января'!$B259:$F259,DE$2:DE$6)-1</f>
        <v>-4.5529530368547677E-3</v>
      </c>
      <c r="DG264" s="15" cm="1">
        <f t="array" aca="1" ref="DG264" ca="1">MMULT('Количество акций на 4 января'!$B259:$F259,DG$2:DG$6)/MMULT('Количество акций на 4 января'!$B259:$F259,DF$2:DF$6)-1</f>
        <v>9.7146936285836816E-3</v>
      </c>
      <c r="DH264" s="15" cm="1">
        <f t="array" aca="1" ref="DH264" ca="1">MMULT('Количество акций на 4 января'!$B259:$F259,DH$2:DH$6)/MMULT('Количество акций на 4 января'!$B259:$F259,DG$2:DG$6)-1</f>
        <v>-3.6220708047880468E-3</v>
      </c>
      <c r="DI264" s="15" cm="1">
        <f t="array" aca="1" ref="DI264" ca="1">MMULT('Количество акций на 4 января'!$B259:$F259,DI$2:DI$6)/MMULT('Количество акций на 4 января'!$B259:$F259,DH$2:DH$6)-1</f>
        <v>-3.9210087272931737E-3</v>
      </c>
      <c r="DJ264" s="15" cm="1">
        <f t="array" aca="1" ref="DJ264" ca="1">MMULT('Количество акций на 4 января'!$B259:$F259,DJ$2:DJ$6)/MMULT('Количество акций на 4 января'!$B259:$F259,DI$2:DI$6)-1</f>
        <v>1.2964662449328479E-3</v>
      </c>
      <c r="DK264" s="15" cm="1">
        <f t="array" aca="1" ref="DK264" ca="1">MMULT('Количество акций на 4 января'!$B259:$F259,DK$2:DK$6)/MMULT('Количество акций на 4 января'!$B259:$F259,DJ$2:DJ$6)-1</f>
        <v>-7.0346416428505032E-3</v>
      </c>
      <c r="DL264" s="15" cm="1">
        <f t="array" aca="1" ref="DL264" ca="1">MMULT('Количество акций на 4 января'!$B259:$F259,DL$2:DL$6)/MMULT('Количество акций на 4 января'!$B259:$F259,DK$2:DK$6)-1</f>
        <v>-9.1539715728505833E-4</v>
      </c>
      <c r="DM264" s="15" cm="1">
        <f t="array" aca="1" ref="DM264" ca="1">MMULT('Количество акций на 4 января'!$B259:$F259,DM$2:DM$6)/MMULT('Количество акций на 4 января'!$B259:$F259,DL$2:DL$6)-1</f>
        <v>9.3469781032284871E-4</v>
      </c>
      <c r="DN264" s="15" cm="1">
        <f t="array" aca="1" ref="DN264" ca="1">MMULT('Количество акций на 4 января'!$B259:$F259,DN$2:DN$6)/MMULT('Количество акций на 4 января'!$B259:$F259,DM$2:DM$6)-1</f>
        <v>-4.6960971461581513E-3</v>
      </c>
      <c r="DO264" s="15" cm="1">
        <f t="array" aca="1" ref="DO264" ca="1">MMULT('Количество акций на 4 января'!$B259:$F259,DO$2:DO$6)/MMULT('Количество акций на 4 января'!$B259:$F259,DN$2:DN$6)-1</f>
        <v>6.4925073543928846E-3</v>
      </c>
      <c r="DP264" s="15" cm="1">
        <f t="array" aca="1" ref="DP264" ca="1">MMULT('Количество акций на 4 января'!$B259:$F259,DP$2:DP$6)/MMULT('Количество акций на 4 января'!$B259:$F259,DO$2:DO$6)-1</f>
        <v>-5.1790869094858749E-4</v>
      </c>
      <c r="DQ264" s="15" cm="1">
        <f t="array" aca="1" ref="DQ264" ca="1">MMULT('Количество акций на 4 января'!$B259:$F259,DQ$2:DQ$6)/MMULT('Количество акций на 4 января'!$B259:$F259,DP$2:DP$6)-1</f>
        <v>-3.0375389664589747E-3</v>
      </c>
      <c r="DR264" s="15" cm="1">
        <f t="array" aca="1" ref="DR264" ca="1">MMULT('Количество акций на 4 января'!$B259:$F259,DR$2:DR$6)/MMULT('Количество акций на 4 января'!$B259:$F259,DQ$2:DQ$6)-1</f>
        <v>-4.2625487376896087E-3</v>
      </c>
      <c r="DS264" s="15" cm="1">
        <f t="array" aca="1" ref="DS264" ca="1">MMULT('Количество акций на 4 января'!$B259:$F259,DS$2:DS$6)/MMULT('Количество акций на 4 января'!$B259:$F259,DR$2:DR$6)-1</f>
        <v>9.9038326521729836E-3</v>
      </c>
      <c r="DT264" s="15" cm="1">
        <f t="array" aca="1" ref="DT264" ca="1">MMULT('Количество акций на 4 января'!$B259:$F259,DT$2:DT$6)/MMULT('Количество акций на 4 января'!$B259:$F259,DS$2:DS$6)-1</f>
        <v>-4.1732972874867214E-3</v>
      </c>
      <c r="DU264" s="15" cm="1">
        <f t="array" aca="1" ref="DU264" ca="1">MMULT('Количество акций на 4 января'!$B259:$F259,DU$2:DU$6)/MMULT('Количество акций на 4 января'!$B259:$F259,DT$2:DT$6)-1</f>
        <v>-1.0626879308738402E-2</v>
      </c>
      <c r="DV264" s="15" cm="1">
        <f t="array" aca="1" ref="DV264" ca="1">MMULT('Количество акций на 4 января'!$B259:$F259,DV$2:DV$6)/MMULT('Количество акций на 4 января'!$B259:$F259,DU$2:DU$6)-1</f>
        <v>6.7423579938996614E-3</v>
      </c>
      <c r="DW264" s="24" cm="1">
        <f t="array" aca="1" ref="DW264" ca="1">MMULT('Количество акций на 4 января'!$B259:$F259,DW$2:DW$6)/MMULT('Количество акций на 4 января'!$B259:$F259,DV$2:DV$6)-1</f>
        <v>1.0585533931262603E-2</v>
      </c>
      <c r="DX264" s="28">
        <f t="shared" ref="DX264:DX327" ca="1" si="9">AVERAGE(C264:DW264)</f>
        <v>1.2672950808609747E-3</v>
      </c>
      <c r="DY264" s="28">
        <f t="shared" ca="1" si="8"/>
        <v>1.1831935528403788E-2</v>
      </c>
    </row>
    <row r="265" spans="1:129" x14ac:dyDescent="0.3">
      <c r="A265">
        <v>259</v>
      </c>
      <c r="C265" s="23" cm="1">
        <f t="array" aca="1" ref="C265" ca="1">MMULT('Количество акций на 4 января'!$B260:$F260,C$2:C$6)/MMULT('Количество акций на 4 января'!$B260:$F260,B$2:B$6)-1</f>
        <v>1.4532299139343952E-2</v>
      </c>
      <c r="D265" s="15" cm="1">
        <f t="array" aca="1" ref="D265" ca="1">MMULT('Количество акций на 4 января'!$B260:$F260,D$2:D$6)/MMULT('Количество акций на 4 января'!$B260:$F260,C$2:C$6)-1</f>
        <v>1.4121514299882953E-3</v>
      </c>
      <c r="E265" s="15" cm="1">
        <f t="array" aca="1" ref="E265" ca="1">MMULT('Количество акций на 4 января'!$B260:$F260,E$2:E$6)/MMULT('Количество акций на 4 января'!$B260:$F260,D$2:D$6)-1</f>
        <v>4.6095672633192031E-2</v>
      </c>
      <c r="F265" s="15" cm="1">
        <f t="array" aca="1" ref="F265" ca="1">MMULT('Количество акций на 4 января'!$B260:$F260,F$2:F$6)/MMULT('Количество акций на 4 января'!$B260:$F260,E$2:E$6)-1</f>
        <v>6.0654564412880863E-3</v>
      </c>
      <c r="G265" s="15" cm="1">
        <f t="array" aca="1" ref="G265" ca="1">MMULT('Количество акций на 4 января'!$B260:$F260,G$2:G$6)/MMULT('Количество акций на 4 января'!$B260:$F260,F$2:F$6)-1</f>
        <v>6.010668484435211E-4</v>
      </c>
      <c r="H265" s="15" cm="1">
        <f t="array" aca="1" ref="H265" ca="1">MMULT('Количество акций на 4 января'!$B260:$F260,H$2:H$6)/MMULT('Количество акций на 4 января'!$B260:$F260,G$2:G$6)-1</f>
        <v>-6.8953737398554926E-3</v>
      </c>
      <c r="I265" s="15" cm="1">
        <f t="array" aca="1" ref="I265" ca="1">MMULT('Количество акций на 4 января'!$B260:$F260,I$2:I$6)/MMULT('Количество акций на 4 января'!$B260:$F260,H$2:H$6)-1</f>
        <v>1.2003041404127446E-2</v>
      </c>
      <c r="J265" s="15" cm="1">
        <f t="array" aca="1" ref="J265" ca="1">MMULT('Количество акций на 4 января'!$B260:$F260,J$2:J$6)/MMULT('Количество акций на 4 января'!$B260:$F260,I$2:I$6)-1</f>
        <v>-1.8034209375223154E-2</v>
      </c>
      <c r="K265" s="15" cm="1">
        <f t="array" aca="1" ref="K265" ca="1">MMULT('Количество акций на 4 января'!$B260:$F260,K$2:K$6)/MMULT('Количество акций на 4 января'!$B260:$F260,J$2:J$6)-1</f>
        <v>3.8407043944879149E-3</v>
      </c>
      <c r="L265" s="15" cm="1">
        <f t="array" aca="1" ref="L265" ca="1">MMULT('Количество акций на 4 января'!$B260:$F260,L$2:L$6)/MMULT('Количество акций на 4 января'!$B260:$F260,K$2:K$6)-1</f>
        <v>-5.3470675078707286E-3</v>
      </c>
      <c r="M265" s="15" cm="1">
        <f t="array" aca="1" ref="M265" ca="1">MMULT('Количество акций на 4 января'!$B260:$F260,M$2:M$6)/MMULT('Количество акций на 4 января'!$B260:$F260,L$2:L$6)-1</f>
        <v>1.0194501391650457E-2</v>
      </c>
      <c r="N265" s="15" cm="1">
        <f t="array" aca="1" ref="N265" ca="1">MMULT('Количество акций на 4 января'!$B260:$F260,N$2:N$6)/MMULT('Количество акций на 4 января'!$B260:$F260,M$2:M$6)-1</f>
        <v>-1.6688660739682226E-2</v>
      </c>
      <c r="O265" s="15" cm="1">
        <f t="array" aca="1" ref="O265" ca="1">MMULT('Количество акций на 4 января'!$B260:$F260,O$2:O$6)/MMULT('Количество акций на 4 января'!$B260:$F260,N$2:N$6)-1</f>
        <v>-1.27610699220565E-2</v>
      </c>
      <c r="P265" s="15" cm="1">
        <f t="array" aca="1" ref="P265" ca="1">MMULT('Количество акций на 4 января'!$B260:$F260,P$2:P$6)/MMULT('Количество акций на 4 января'!$B260:$F260,O$2:O$6)-1</f>
        <v>-1.4460348437681514E-3</v>
      </c>
      <c r="Q265" s="15" cm="1">
        <f t="array" aca="1" ref="Q265" ca="1">MMULT('Количество акций на 4 января'!$B260:$F260,Q$2:Q$6)/MMULT('Количество акций на 4 января'!$B260:$F260,P$2:P$6)-1</f>
        <v>-2.0246866822983822E-3</v>
      </c>
      <c r="R265" s="15" cm="1">
        <f t="array" aca="1" ref="R265" ca="1">MMULT('Количество акций на 4 января'!$B260:$F260,R$2:R$6)/MMULT('Количество акций на 4 января'!$B260:$F260,Q$2:Q$6)-1</f>
        <v>-1.6755332870790118E-2</v>
      </c>
      <c r="S265" s="15" cm="1">
        <f t="array" aca="1" ref="S265" ca="1">MMULT('Количество акций на 4 января'!$B260:$F260,S$2:S$6)/MMULT('Количество акций на 4 января'!$B260:$F260,R$2:R$6)-1</f>
        <v>6.2944654502474773E-3</v>
      </c>
      <c r="T265" s="15" cm="1">
        <f t="array" aca="1" ref="T265" ca="1">MMULT('Количество акций на 4 января'!$B260:$F260,T$2:T$6)/MMULT('Количество акций на 4 января'!$B260:$F260,S$2:S$6)-1</f>
        <v>-2.8561675979485224E-2</v>
      </c>
      <c r="U265" s="15" cm="1">
        <f t="array" aca="1" ref="U265" ca="1">MMULT('Количество акций на 4 января'!$B260:$F260,U$2:U$6)/MMULT('Количество акций на 4 января'!$B260:$F260,T$2:T$6)-1</f>
        <v>1.4506307021692866E-2</v>
      </c>
      <c r="V265" s="15" cm="1">
        <f t="array" aca="1" ref="V265" ca="1">MMULT('Количество акций на 4 января'!$B260:$F260,V$2:V$6)/MMULT('Количество акций на 4 января'!$B260:$F260,U$2:U$6)-1</f>
        <v>2.6939467533870776E-4</v>
      </c>
      <c r="W265" s="15" cm="1">
        <f t="array" aca="1" ref="W265" ca="1">MMULT('Количество акций на 4 января'!$B260:$F260,W$2:W$6)/MMULT('Количество акций на 4 января'!$B260:$F260,V$2:V$6)-1</f>
        <v>1.3050623126904304E-2</v>
      </c>
      <c r="X265" s="15" cm="1">
        <f t="array" aca="1" ref="X265" ca="1">MMULT('Количество акций на 4 января'!$B260:$F260,X$2:X$6)/MMULT('Количество акций на 4 января'!$B260:$F260,W$2:W$6)-1</f>
        <v>1.6099621379646267E-2</v>
      </c>
      <c r="Y265" s="15" cm="1">
        <f t="array" aca="1" ref="Y265" ca="1">MMULT('Количество акций на 4 января'!$B260:$F260,Y$2:Y$6)/MMULT('Количество акций на 4 января'!$B260:$F260,X$2:X$6)-1</f>
        <v>1.6296096338479504E-3</v>
      </c>
      <c r="Z265" s="15" cm="1">
        <f t="array" aca="1" ref="Z265" ca="1">MMULT('Количество акций на 4 января'!$B260:$F260,Z$2:Z$6)/MMULT('Количество акций на 4 января'!$B260:$F260,Y$2:Y$6)-1</f>
        <v>1.5697165089446186E-2</v>
      </c>
      <c r="AA265" s="15" cm="1">
        <f t="array" aca="1" ref="AA265" ca="1">MMULT('Количество акций на 4 января'!$B260:$F260,AA$2:AA$6)/MMULT('Количество акций на 4 января'!$B260:$F260,Z$2:Z$6)-1</f>
        <v>-1.1324489219576406E-2</v>
      </c>
      <c r="AB265" s="15" cm="1">
        <f t="array" aca="1" ref="AB265" ca="1">MMULT('Количество акций на 4 января'!$B260:$F260,AB$2:AB$6)/MMULT('Количество акций на 4 января'!$B260:$F260,AA$2:AA$6)-1</f>
        <v>-1.3089590700855247E-2</v>
      </c>
      <c r="AC265" s="15" cm="1">
        <f t="array" aca="1" ref="AC265" ca="1">MMULT('Количество акций на 4 января'!$B260:$F260,AC$2:AC$6)/MMULT('Количество акций на 4 января'!$B260:$F260,AB$2:AB$6)-1</f>
        <v>-1.802356428593832E-3</v>
      </c>
      <c r="AD265" s="15" cm="1">
        <f t="array" aca="1" ref="AD265" ca="1">MMULT('Количество акций на 4 января'!$B260:$F260,AD$2:AD$6)/MMULT('Количество акций на 4 января'!$B260:$F260,AC$2:AC$6)-1</f>
        <v>1.0737456037778648E-2</v>
      </c>
      <c r="AE265" s="15" cm="1">
        <f t="array" aca="1" ref="AE265" ca="1">MMULT('Количество акций на 4 января'!$B260:$F260,AE$2:AE$6)/MMULT('Количество акций на 4 января'!$B260:$F260,AD$2:AD$6)-1</f>
        <v>2.2349625761894476E-2</v>
      </c>
      <c r="AF265" s="15" cm="1">
        <f t="array" aca="1" ref="AF265" ca="1">MMULT('Количество акций на 4 января'!$B260:$F260,AF$2:AF$6)/MMULT('Количество акций на 4 января'!$B260:$F260,AE$2:AE$6)-1</f>
        <v>1.1592022450126471E-3</v>
      </c>
      <c r="AG265" s="15" cm="1">
        <f t="array" aca="1" ref="AG265" ca="1">MMULT('Количество акций на 4 января'!$B260:$F260,AG$2:AG$6)/MMULT('Количество акций на 4 января'!$B260:$F260,AF$2:AF$6)-1</f>
        <v>-3.6682047156120223E-3</v>
      </c>
      <c r="AH265" s="15" cm="1">
        <f t="array" aca="1" ref="AH265" ca="1">MMULT('Количество акций на 4 января'!$B260:$F260,AH$2:AH$6)/MMULT('Количество акций на 4 января'!$B260:$F260,AG$2:AG$6)-1</f>
        <v>-1.0544911175927152E-2</v>
      </c>
      <c r="AI265" s="15" cm="1">
        <f t="array" aca="1" ref="AI265" ca="1">MMULT('Количество акций на 4 января'!$B260:$F260,AI$2:AI$6)/MMULT('Количество акций на 4 января'!$B260:$F260,AH$2:AH$6)-1</f>
        <v>2.2565122788869463E-2</v>
      </c>
      <c r="AJ265" s="15" cm="1">
        <f t="array" aca="1" ref="AJ265" ca="1">MMULT('Количество акций на 4 января'!$B260:$F260,AJ$2:AJ$6)/MMULT('Количество акций на 4 января'!$B260:$F260,AI$2:AI$6)-1</f>
        <v>-1.2572896149531276E-2</v>
      </c>
      <c r="AK265" s="15" cm="1">
        <f t="array" aca="1" ref="AK265" ca="1">MMULT('Количество акций на 4 января'!$B260:$F260,AK$2:AK$6)/MMULT('Количество акций на 4 января'!$B260:$F260,AJ$2:AJ$6)-1</f>
        <v>-4.6036824485470307E-3</v>
      </c>
      <c r="AL265" s="15" cm="1">
        <f t="array" aca="1" ref="AL265" ca="1">MMULT('Количество акций на 4 января'!$B260:$F260,AL$2:AL$6)/MMULT('Количество акций на 4 января'!$B260:$F260,AK$2:AK$6)-1</f>
        <v>-1.8874847737656797E-2</v>
      </c>
      <c r="AM265" s="15" cm="1">
        <f t="array" aca="1" ref="AM265" ca="1">MMULT('Количество акций на 4 января'!$B260:$F260,AM$2:AM$6)/MMULT('Количество акций на 4 января'!$B260:$F260,AL$2:AL$6)-1</f>
        <v>-2.2543506007975722E-2</v>
      </c>
      <c r="AN265" s="15" cm="1">
        <f t="array" aca="1" ref="AN265" ca="1">MMULT('Количество акций на 4 января'!$B260:$F260,AN$2:AN$6)/MMULT('Количество акций на 4 января'!$B260:$F260,AM$2:AM$6)-1</f>
        <v>-6.13725426799272E-3</v>
      </c>
      <c r="AO265" s="15" cm="1">
        <f t="array" aca="1" ref="AO265" ca="1">MMULT('Количество акций на 4 января'!$B260:$F260,AO$2:AO$6)/MMULT('Количество акций на 4 января'!$B260:$F260,AN$2:AN$6)-1</f>
        <v>1.8765971484967725E-2</v>
      </c>
      <c r="AP265" s="15" cm="1">
        <f t="array" aca="1" ref="AP265" ca="1">MMULT('Количество акций на 4 января'!$B260:$F260,AP$2:AP$6)/MMULT('Количество акций на 4 января'!$B260:$F260,AO$2:AO$6)-1</f>
        <v>2.2391282342704155E-3</v>
      </c>
      <c r="AQ265" s="15" cm="1">
        <f t="array" aca="1" ref="AQ265" ca="1">MMULT('Количество акций на 4 января'!$B260:$F260,AQ$2:AQ$6)/MMULT('Количество акций на 4 января'!$B260:$F260,AP$2:AP$6)-1</f>
        <v>-6.3952124184797343E-3</v>
      </c>
      <c r="AR265" s="15" cm="1">
        <f t="array" aca="1" ref="AR265" ca="1">MMULT('Количество акций на 4 января'!$B260:$F260,AR$2:AR$6)/MMULT('Количество акций на 4 января'!$B260:$F260,AQ$2:AQ$6)-1</f>
        <v>-1.5914553472775705E-2</v>
      </c>
      <c r="AS265" s="15" cm="1">
        <f t="array" aca="1" ref="AS265" ca="1">MMULT('Количество акций на 4 января'!$B260:$F260,AS$2:AS$6)/MMULT('Количество акций на 4 января'!$B260:$F260,AR$2:AR$6)-1</f>
        <v>2.1996934705562854E-2</v>
      </c>
      <c r="AT265" s="15" cm="1">
        <f t="array" aca="1" ref="AT265" ca="1">MMULT('Количество акций на 4 января'!$B260:$F260,AT$2:AT$6)/MMULT('Количество акций на 4 января'!$B260:$F260,AS$2:AS$6)-1</f>
        <v>2.2630151848242352E-2</v>
      </c>
      <c r="AU265" s="15" cm="1">
        <f t="array" aca="1" ref="AU265" ca="1">MMULT('Количество акций на 4 января'!$B260:$F260,AU$2:AU$6)/MMULT('Количество акций на 4 января'!$B260:$F260,AT$2:AT$6)-1</f>
        <v>-4.7576422835071686E-3</v>
      </c>
      <c r="AV265" s="15" cm="1">
        <f t="array" aca="1" ref="AV265" ca="1">MMULT('Количество акций на 4 января'!$B260:$F260,AV$2:AV$6)/MMULT('Количество акций на 4 января'!$B260:$F260,AU$2:AU$6)-1</f>
        <v>1.1454877675360908E-2</v>
      </c>
      <c r="AW265" s="15" cm="1">
        <f t="array" aca="1" ref="AW265" ca="1">MMULT('Количество акций на 4 января'!$B260:$F260,AW$2:AW$6)/MMULT('Количество акций на 4 января'!$B260:$F260,AV$2:AV$6)-1</f>
        <v>4.9584973965852708E-3</v>
      </c>
      <c r="AX265" s="15" cm="1">
        <f t="array" aca="1" ref="AX265" ca="1">MMULT('Количество акций на 4 января'!$B260:$F260,AX$2:AX$6)/MMULT('Количество акций на 4 января'!$B260:$F260,AW$2:AW$6)-1</f>
        <v>1.8999668914345236E-2</v>
      </c>
      <c r="AY265" s="15" cm="1">
        <f t="array" aca="1" ref="AY265" ca="1">MMULT('Количество акций на 4 января'!$B260:$F260,AY$2:AY$6)/MMULT('Количество акций на 4 января'!$B260:$F260,AX$2:AX$6)-1</f>
        <v>-1.9698771182334429E-2</v>
      </c>
      <c r="AZ265" s="15" cm="1">
        <f t="array" aca="1" ref="AZ265" ca="1">MMULT('Количество акций на 4 января'!$B260:$F260,AZ$2:AZ$6)/MMULT('Количество акций на 4 января'!$B260:$F260,AY$2:AY$6)-1</f>
        <v>-1.4536728504176533E-2</v>
      </c>
      <c r="BA265" s="15" cm="1">
        <f t="array" aca="1" ref="BA265" ca="1">MMULT('Количество акций на 4 января'!$B260:$F260,BA$2:BA$6)/MMULT('Количество акций на 4 января'!$B260:$F260,AZ$2:AZ$6)-1</f>
        <v>-2.0759152869430975E-2</v>
      </c>
      <c r="BB265" s="15" cm="1">
        <f t="array" aca="1" ref="BB265" ca="1">MMULT('Количество акций на 4 января'!$B260:$F260,BB$2:BB$6)/MMULT('Количество акций на 4 января'!$B260:$F260,BA$2:BA$6)-1</f>
        <v>8.2028169201553425E-3</v>
      </c>
      <c r="BC265" s="15" cm="1">
        <f t="array" aca="1" ref="BC265" ca="1">MMULT('Количество акций на 4 января'!$B260:$F260,BC$2:BC$6)/MMULT('Количество акций на 4 января'!$B260:$F260,BB$2:BB$6)-1</f>
        <v>-8.0256392565702939E-4</v>
      </c>
      <c r="BD265" s="15" cm="1">
        <f t="array" aca="1" ref="BD265" ca="1">MMULT('Количество акций на 4 января'!$B260:$F260,BD$2:BD$6)/MMULT('Количество акций на 4 января'!$B260:$F260,BC$2:BC$6)-1</f>
        <v>-1.6377920534488721E-2</v>
      </c>
      <c r="BE265" s="15" cm="1">
        <f t="array" aca="1" ref="BE265" ca="1">MMULT('Количество акций на 4 января'!$B260:$F260,BE$2:BE$6)/MMULT('Количество акций на 4 января'!$B260:$F260,BD$2:BD$6)-1</f>
        <v>-2.36665185442686E-3</v>
      </c>
      <c r="BF265" s="15" cm="1">
        <f t="array" aca="1" ref="BF265" ca="1">MMULT('Количество акций на 4 января'!$B260:$F260,BF$2:BF$6)/MMULT('Количество акций на 4 января'!$B260:$F260,BE$2:BE$6)-1</f>
        <v>2.1924352893569754E-3</v>
      </c>
      <c r="BG265" s="15" cm="1">
        <f t="array" aca="1" ref="BG265" ca="1">MMULT('Количество акций на 4 января'!$B260:$F260,BG$2:BG$6)/MMULT('Количество акций на 4 января'!$B260:$F260,BF$2:BF$6)-1</f>
        <v>2.2358041243276006E-2</v>
      </c>
      <c r="BH265" s="15" cm="1">
        <f t="array" aca="1" ref="BH265" ca="1">MMULT('Количество акций на 4 января'!$B260:$F260,BH$2:BH$6)/MMULT('Количество акций на 4 января'!$B260:$F260,BG$2:BG$6)-1</f>
        <v>1.2804896541796174E-2</v>
      </c>
      <c r="BI265" s="15" cm="1">
        <f t="array" aca="1" ref="BI265" ca="1">MMULT('Количество акций на 4 января'!$B260:$F260,BI$2:BI$6)/MMULT('Количество акций на 4 января'!$B260:$F260,BH$2:BH$6)-1</f>
        <v>-5.9304990018245185E-3</v>
      </c>
      <c r="BJ265" s="15" cm="1">
        <f t="array" aca="1" ref="BJ265" ca="1">MMULT('Количество акций на 4 января'!$B260:$F260,BJ$2:BJ$6)/MMULT('Количество акций на 4 января'!$B260:$F260,BI$2:BI$6)-1</f>
        <v>5.4856893139128005E-3</v>
      </c>
      <c r="BK265" s="15" cm="1">
        <f t="array" aca="1" ref="BK265" ca="1">MMULT('Количество акций на 4 января'!$B260:$F260,BK$2:BK$6)/MMULT('Количество акций на 4 января'!$B260:$F260,BJ$2:BJ$6)-1</f>
        <v>-4.9909258013058899E-4</v>
      </c>
      <c r="BL265" s="15" cm="1">
        <f t="array" aca="1" ref="BL265" ca="1">MMULT('Количество акций на 4 января'!$B260:$F260,BL$2:BL$6)/MMULT('Количество акций на 4 января'!$B260:$F260,BK$2:BK$6)-1</f>
        <v>4.3158879970051078E-3</v>
      </c>
      <c r="BM265" s="15" cm="1">
        <f t="array" aca="1" ref="BM265" ca="1">MMULT('Количество акций на 4 января'!$B260:$F260,BM$2:BM$6)/MMULT('Количество акций на 4 января'!$B260:$F260,BL$2:BL$6)-1</f>
        <v>-1.0856016025112991E-2</v>
      </c>
      <c r="BN265" s="15" cm="1">
        <f t="array" aca="1" ref="BN265" ca="1">MMULT('Количество акций на 4 января'!$B260:$F260,BN$2:BN$6)/MMULT('Количество акций на 4 января'!$B260:$F260,BM$2:BM$6)-1</f>
        <v>-1.7653793663611084E-2</v>
      </c>
      <c r="BO265" s="15" cm="1">
        <f t="array" aca="1" ref="BO265" ca="1">MMULT('Количество акций на 4 января'!$B260:$F260,BO$2:BO$6)/MMULT('Количество акций на 4 января'!$B260:$F260,BN$2:BN$6)-1</f>
        <v>1.1073880530557467E-2</v>
      </c>
      <c r="BP265" s="15" cm="1">
        <f t="array" aca="1" ref="BP265" ca="1">MMULT('Количество акций на 4 января'!$B260:$F260,BP$2:BP$6)/MMULT('Количество акций на 4 января'!$B260:$F260,BO$2:BO$6)-1</f>
        <v>3.7257497296880882E-3</v>
      </c>
      <c r="BQ265" s="15" cm="1">
        <f t="array" aca="1" ref="BQ265" ca="1">MMULT('Количество акций на 4 января'!$B260:$F260,BQ$2:BQ$6)/MMULT('Количество акций на 4 января'!$B260:$F260,BP$2:BP$6)-1</f>
        <v>-1.8996425267899797E-3</v>
      </c>
      <c r="BR265" s="15" cm="1">
        <f t="array" aca="1" ref="BR265" ca="1">MMULT('Количество акций на 4 января'!$B260:$F260,BR$2:BR$6)/MMULT('Количество акций на 4 января'!$B260:$F260,BQ$2:BQ$6)-1</f>
        <v>1.5170506930728855E-2</v>
      </c>
      <c r="BS265" s="15" cm="1">
        <f t="array" aca="1" ref="BS265" ca="1">MMULT('Количество акций на 4 января'!$B260:$F260,BS$2:BS$6)/MMULT('Количество акций на 4 января'!$B260:$F260,BR$2:BR$6)-1</f>
        <v>1.1052081430144245E-2</v>
      </c>
      <c r="BT265" s="15" cm="1">
        <f t="array" aca="1" ref="BT265" ca="1">MMULT('Количество акций на 4 января'!$B260:$F260,BT$2:BT$6)/MMULT('Количество акций на 4 января'!$B260:$F260,BS$2:BS$6)-1</f>
        <v>5.3617634739953068E-3</v>
      </c>
      <c r="BU265" s="15" cm="1">
        <f t="array" aca="1" ref="BU265" ca="1">MMULT('Количество акций на 4 января'!$B260:$F260,BU$2:BU$6)/MMULT('Количество акций на 4 января'!$B260:$F260,BT$2:BT$6)-1</f>
        <v>-3.0723159686787405E-3</v>
      </c>
      <c r="BV265" s="15" cm="1">
        <f t="array" aca="1" ref="BV265" ca="1">MMULT('Количество акций на 4 января'!$B260:$F260,BV$2:BV$6)/MMULT('Количество акций на 4 января'!$B260:$F260,BU$2:BU$6)-1</f>
        <v>9.5795308323520789E-3</v>
      </c>
      <c r="BW265" s="15" cm="1">
        <f t="array" aca="1" ref="BW265" ca="1">MMULT('Количество акций на 4 января'!$B260:$F260,BW$2:BW$6)/MMULT('Количество акций на 4 января'!$B260:$F260,BV$2:BV$6)-1</f>
        <v>-1.0460730273378127E-2</v>
      </c>
      <c r="BX265" s="15" cm="1">
        <f t="array" aca="1" ref="BX265" ca="1">MMULT('Количество акций на 4 января'!$B260:$F260,BX$2:BX$6)/MMULT('Количество акций на 4 января'!$B260:$F260,BW$2:BW$6)-1</f>
        <v>-5.4780196861239361E-3</v>
      </c>
      <c r="BY265" s="15" cm="1">
        <f t="array" aca="1" ref="BY265" ca="1">MMULT('Количество акций на 4 января'!$B260:$F260,BY$2:BY$6)/MMULT('Количество акций на 4 января'!$B260:$F260,BX$2:BX$6)-1</f>
        <v>3.9456942671616257E-3</v>
      </c>
      <c r="BZ265" s="15" cm="1">
        <f t="array" aca="1" ref="BZ265" ca="1">MMULT('Количество акций на 4 января'!$B260:$F260,BZ$2:BZ$6)/MMULT('Количество акций на 4 января'!$B260:$F260,BY$2:BY$6)-1</f>
        <v>8.6656200824299923E-3</v>
      </c>
      <c r="CA265" s="15" cm="1">
        <f t="array" aca="1" ref="CA265" ca="1">MMULT('Количество акций на 4 января'!$B260:$F260,CA$2:CA$6)/MMULT('Количество акций на 4 января'!$B260:$F260,BZ$2:BZ$6)-1</f>
        <v>3.608758600190054E-3</v>
      </c>
      <c r="CB265" s="15" cm="1">
        <f t="array" aca="1" ref="CB265" ca="1">MMULT('Количество акций на 4 января'!$B260:$F260,CB$2:CB$6)/MMULT('Количество акций на 4 января'!$B260:$F260,CA$2:CA$6)-1</f>
        <v>9.8105223503441863E-3</v>
      </c>
      <c r="CC265" s="15" cm="1">
        <f t="array" aca="1" ref="CC265" ca="1">MMULT('Количество акций на 4 января'!$B260:$F260,CC$2:CC$6)/MMULT('Количество акций на 4 января'!$B260:$F260,CB$2:CB$6)-1</f>
        <v>5.6610342620726506E-3</v>
      </c>
      <c r="CD265" s="15" cm="1">
        <f t="array" aca="1" ref="CD265" ca="1">MMULT('Количество акций на 4 января'!$B260:$F260,CD$2:CD$6)/MMULT('Количество акций на 4 января'!$B260:$F260,CC$2:CC$6)-1</f>
        <v>-6.0381005497905926E-3</v>
      </c>
      <c r="CE265" s="15" cm="1">
        <f t="array" aca="1" ref="CE265" ca="1">MMULT('Количество акций на 4 января'!$B260:$F260,CE$2:CE$6)/MMULT('Количество акций на 4 января'!$B260:$F260,CD$2:CD$6)-1</f>
        <v>-3.7025860465790261E-3</v>
      </c>
      <c r="CF265" s="15" cm="1">
        <f t="array" aca="1" ref="CF265" ca="1">MMULT('Количество акций на 4 января'!$B260:$F260,CF$2:CF$6)/MMULT('Количество акций на 4 января'!$B260:$F260,CE$2:CE$6)-1</f>
        <v>-7.7496401138484883E-3</v>
      </c>
      <c r="CG265" s="15" cm="1">
        <f t="array" aca="1" ref="CG265" ca="1">MMULT('Количество акций на 4 января'!$B260:$F260,CG$2:CG$6)/MMULT('Количество акций на 4 января'!$B260:$F260,CF$2:CF$6)-1</f>
        <v>1.7542138390035156E-2</v>
      </c>
      <c r="CH265" s="15" cm="1">
        <f t="array" aca="1" ref="CH265" ca="1">MMULT('Количество акций на 4 января'!$B260:$F260,CH$2:CH$6)/MMULT('Количество акций на 4 января'!$B260:$F260,CG$2:CG$6)-1</f>
        <v>1.3968459973244807E-2</v>
      </c>
      <c r="CI265" s="15" cm="1">
        <f t="array" aca="1" ref="CI265" ca="1">MMULT('Количество акций на 4 января'!$B260:$F260,CI$2:CI$6)/MMULT('Количество акций на 4 января'!$B260:$F260,CH$2:CH$6)-1</f>
        <v>1.4970987101211808E-2</v>
      </c>
      <c r="CJ265" s="15" cm="1">
        <f t="array" aca="1" ref="CJ265" ca="1">MMULT('Количество акций на 4 января'!$B260:$F260,CJ$2:CJ$6)/MMULT('Количество акций на 4 января'!$B260:$F260,CI$2:CI$6)-1</f>
        <v>2.9415378027055628E-3</v>
      </c>
      <c r="CK265" s="15" cm="1">
        <f t="array" aca="1" ref="CK265" ca="1">MMULT('Количество акций на 4 января'!$B260:$F260,CK$2:CK$6)/MMULT('Количество акций на 4 января'!$B260:$F260,CJ$2:CJ$6)-1</f>
        <v>3.5744889503914745E-3</v>
      </c>
      <c r="CL265" s="15" cm="1">
        <f t="array" aca="1" ref="CL265" ca="1">MMULT('Количество акций на 4 января'!$B260:$F260,CL$2:CL$6)/MMULT('Количество акций на 4 января'!$B260:$F260,CK$2:CK$6)-1</f>
        <v>-8.042892746021324E-3</v>
      </c>
      <c r="CM265" s="15" cm="1">
        <f t="array" aca="1" ref="CM265" ca="1">MMULT('Количество акций на 4 января'!$B260:$F260,CM$2:CM$6)/MMULT('Количество акций на 4 января'!$B260:$F260,CL$2:CL$6)-1</f>
        <v>-3.979726224692115E-3</v>
      </c>
      <c r="CN265" s="15" cm="1">
        <f t="array" aca="1" ref="CN265" ca="1">MMULT('Количество акций на 4 января'!$B260:$F260,CN$2:CN$6)/MMULT('Количество акций на 4 января'!$B260:$F260,CM$2:CM$6)-1</f>
        <v>1.0581734196520198E-2</v>
      </c>
      <c r="CO265" s="15" cm="1">
        <f t="array" aca="1" ref="CO265" ca="1">MMULT('Количество акций на 4 января'!$B260:$F260,CO$2:CO$6)/MMULT('Количество акций на 4 января'!$B260:$F260,CN$2:CN$6)-1</f>
        <v>1.7767209212899981E-3</v>
      </c>
      <c r="CP265" s="15" cm="1">
        <f t="array" aca="1" ref="CP265" ca="1">MMULT('Количество акций на 4 января'!$B260:$F260,CP$2:CP$6)/MMULT('Количество акций на 4 января'!$B260:$F260,CO$2:CO$6)-1</f>
        <v>7.8073062171271079E-3</v>
      </c>
      <c r="CQ265" s="15" cm="1">
        <f t="array" aca="1" ref="CQ265" ca="1">MMULT('Количество акций на 4 января'!$B260:$F260,CQ$2:CQ$6)/MMULT('Количество акций на 4 января'!$B260:$F260,CP$2:CP$6)-1</f>
        <v>1.5417031717020135E-2</v>
      </c>
      <c r="CR265" s="15" cm="1">
        <f t="array" aca="1" ref="CR265" ca="1">MMULT('Количество акций на 4 января'!$B260:$F260,CR$2:CR$6)/MMULT('Количество акций на 4 января'!$B260:$F260,CQ$2:CQ$6)-1</f>
        <v>-1.9136046419577335E-2</v>
      </c>
      <c r="CS265" s="15" cm="1">
        <f t="array" aca="1" ref="CS265" ca="1">MMULT('Количество акций на 4 января'!$B260:$F260,CS$2:CS$6)/MMULT('Количество акций на 4 января'!$B260:$F260,CR$2:CR$6)-1</f>
        <v>-4.3438366115334803E-3</v>
      </c>
      <c r="CT265" s="15" cm="1">
        <f t="array" aca="1" ref="CT265" ca="1">MMULT('Количество акций на 4 января'!$B260:$F260,CT$2:CT$6)/MMULT('Количество акций на 4 января'!$B260:$F260,CS$2:CS$6)-1</f>
        <v>3.5752169866476446E-3</v>
      </c>
      <c r="CU265" s="15" cm="1">
        <f t="array" aca="1" ref="CU265" ca="1">MMULT('Количество акций на 4 января'!$B260:$F260,CU$2:CU$6)/MMULT('Количество акций на 4 января'!$B260:$F260,CT$2:CT$6)-1</f>
        <v>3.7809855032109319E-3</v>
      </c>
      <c r="CV265" s="15" cm="1">
        <f t="array" aca="1" ref="CV265" ca="1">MMULT('Количество акций на 4 января'!$B260:$F260,CV$2:CV$6)/MMULT('Количество акций на 4 января'!$B260:$F260,CU$2:CU$6)-1</f>
        <v>1.8633855602632199E-3</v>
      </c>
      <c r="CW265" s="15" cm="1">
        <f t="array" aca="1" ref="CW265" ca="1">MMULT('Количество акций на 4 января'!$B260:$F260,CW$2:CW$6)/MMULT('Количество акций на 4 января'!$B260:$F260,CV$2:CV$6)-1</f>
        <v>8.251886851822432E-3</v>
      </c>
      <c r="CX265" s="15" cm="1">
        <f t="array" aca="1" ref="CX265" ca="1">MMULT('Количество акций на 4 января'!$B260:$F260,CX$2:CX$6)/MMULT('Количество акций на 4 января'!$B260:$F260,CW$2:CW$6)-1</f>
        <v>4.0800651898154072E-3</v>
      </c>
      <c r="CY265" s="15" cm="1">
        <f t="array" aca="1" ref="CY265" ca="1">MMULT('Количество акций на 4 января'!$B260:$F260,CY$2:CY$6)/MMULT('Количество акций на 4 января'!$B260:$F260,CX$2:CX$6)-1</f>
        <v>-3.8644508352415619E-3</v>
      </c>
      <c r="CZ265" s="15" cm="1">
        <f t="array" aca="1" ref="CZ265" ca="1">MMULT('Количество акций на 4 января'!$B260:$F260,CZ$2:CZ$6)/MMULT('Количество акций на 4 января'!$B260:$F260,CY$2:CY$6)-1</f>
        <v>-6.7810293122232412E-3</v>
      </c>
      <c r="DA265" s="15" cm="1">
        <f t="array" aca="1" ref="DA265" ca="1">MMULT('Количество акций на 4 января'!$B260:$F260,DA$2:DA$6)/MMULT('Количество акций на 4 января'!$B260:$F260,CZ$2:CZ$6)-1</f>
        <v>1.2743638816891556E-2</v>
      </c>
      <c r="DB265" s="15" cm="1">
        <f t="array" aca="1" ref="DB265" ca="1">MMULT('Количество акций на 4 января'!$B260:$F260,DB$2:DB$6)/MMULT('Количество акций на 4 января'!$B260:$F260,DA$2:DA$6)-1</f>
        <v>1.6823853911608788E-2</v>
      </c>
      <c r="DC265" s="15" cm="1">
        <f t="array" aca="1" ref="DC265" ca="1">MMULT('Количество акций на 4 января'!$B260:$F260,DC$2:DC$6)/MMULT('Количество акций на 4 января'!$B260:$F260,DB$2:DB$6)-1</f>
        <v>-2.0274101963914104E-3</v>
      </c>
      <c r="DD265" s="15" cm="1">
        <f t="array" aca="1" ref="DD265" ca="1">MMULT('Количество акций на 4 января'!$B260:$F260,DD$2:DD$6)/MMULT('Количество акций на 4 января'!$B260:$F260,DC$2:DC$6)-1</f>
        <v>-1.3026346213418361E-4</v>
      </c>
      <c r="DE265" s="15" cm="1">
        <f t="array" aca="1" ref="DE265" ca="1">MMULT('Количество акций на 4 января'!$B260:$F260,DE$2:DE$6)/MMULT('Количество акций на 4 января'!$B260:$F260,DD$2:DD$6)-1</f>
        <v>4.208362075195593E-3</v>
      </c>
      <c r="DF265" s="15" cm="1">
        <f t="array" aca="1" ref="DF265" ca="1">MMULT('Количество акций на 4 января'!$B260:$F260,DF$2:DF$6)/MMULT('Количество акций на 4 января'!$B260:$F260,DE$2:DE$6)-1</f>
        <v>-3.5270474049414746E-3</v>
      </c>
      <c r="DG265" s="15" cm="1">
        <f t="array" aca="1" ref="DG265" ca="1">MMULT('Количество акций на 4 января'!$B260:$F260,DG$2:DG$6)/MMULT('Количество акций на 4 января'!$B260:$F260,DF$2:DF$6)-1</f>
        <v>8.2009164347143226E-3</v>
      </c>
      <c r="DH265" s="15" cm="1">
        <f t="array" aca="1" ref="DH265" ca="1">MMULT('Количество акций на 4 января'!$B260:$F260,DH$2:DH$6)/MMULT('Количество акций на 4 января'!$B260:$F260,DG$2:DG$6)-1</f>
        <v>-3.2966692400359099E-3</v>
      </c>
      <c r="DI265" s="15" cm="1">
        <f t="array" aca="1" ref="DI265" ca="1">MMULT('Количество акций на 4 января'!$B260:$F260,DI$2:DI$6)/MMULT('Количество акций на 4 января'!$B260:$F260,DH$2:DH$6)-1</f>
        <v>-9.8957133581012435E-4</v>
      </c>
      <c r="DJ265" s="15" cm="1">
        <f t="array" aca="1" ref="DJ265" ca="1">MMULT('Количество акций на 4 января'!$B260:$F260,DJ$2:DJ$6)/MMULT('Количество акций на 4 января'!$B260:$F260,DI$2:DI$6)-1</f>
        <v>3.8251348098359284E-3</v>
      </c>
      <c r="DK265" s="15" cm="1">
        <f t="array" aca="1" ref="DK265" ca="1">MMULT('Количество акций на 4 января'!$B260:$F260,DK$2:DK$6)/MMULT('Количество акций на 4 января'!$B260:$F260,DJ$2:DJ$6)-1</f>
        <v>-1.2879376518816765E-2</v>
      </c>
      <c r="DL265" s="15" cm="1">
        <f t="array" aca="1" ref="DL265" ca="1">MMULT('Количество акций на 4 января'!$B260:$F260,DL$2:DL$6)/MMULT('Количество акций на 4 января'!$B260:$F260,DK$2:DK$6)-1</f>
        <v>-4.7452055923988823E-3</v>
      </c>
      <c r="DM265" s="15" cm="1">
        <f t="array" aca="1" ref="DM265" ca="1">MMULT('Количество акций на 4 января'!$B260:$F260,DM$2:DM$6)/MMULT('Количество акций на 4 января'!$B260:$F260,DL$2:DL$6)-1</f>
        <v>-3.1406607752065829E-3</v>
      </c>
      <c r="DN265" s="15" cm="1">
        <f t="array" aca="1" ref="DN265" ca="1">MMULT('Количество акций на 4 января'!$B260:$F260,DN$2:DN$6)/MMULT('Количество акций на 4 января'!$B260:$F260,DM$2:DM$6)-1</f>
        <v>-5.0103663555846056E-3</v>
      </c>
      <c r="DO265" s="15" cm="1">
        <f t="array" aca="1" ref="DO265" ca="1">MMULT('Количество акций на 4 января'!$B260:$F260,DO$2:DO$6)/MMULT('Количество акций на 4 января'!$B260:$F260,DN$2:DN$6)-1</f>
        <v>8.2314366879807643E-3</v>
      </c>
      <c r="DP265" s="15" cm="1">
        <f t="array" aca="1" ref="DP265" ca="1">MMULT('Количество акций на 4 января'!$B260:$F260,DP$2:DP$6)/MMULT('Количество акций на 4 января'!$B260:$F260,DO$2:DO$6)-1</f>
        <v>2.6173896762613502E-3</v>
      </c>
      <c r="DQ265" s="15" cm="1">
        <f t="array" aca="1" ref="DQ265" ca="1">MMULT('Количество акций на 4 января'!$B260:$F260,DQ$2:DQ$6)/MMULT('Количество акций на 4 января'!$B260:$F260,DP$2:DP$6)-1</f>
        <v>4.6825698880059718E-4</v>
      </c>
      <c r="DR265" s="15" cm="1">
        <f t="array" aca="1" ref="DR265" ca="1">MMULT('Количество акций на 4 января'!$B260:$F260,DR$2:DR$6)/MMULT('Количество акций на 4 января'!$B260:$F260,DQ$2:DQ$6)-1</f>
        <v>-8.956105289383065E-3</v>
      </c>
      <c r="DS265" s="15" cm="1">
        <f t="array" aca="1" ref="DS265" ca="1">MMULT('Количество акций на 4 января'!$B260:$F260,DS$2:DS$6)/MMULT('Количество акций на 4 января'!$B260:$F260,DR$2:DR$6)-1</f>
        <v>7.2123622924296082E-3</v>
      </c>
      <c r="DT265" s="15" cm="1">
        <f t="array" aca="1" ref="DT265" ca="1">MMULT('Количество акций на 4 января'!$B260:$F260,DT$2:DT$6)/MMULT('Количество акций на 4 января'!$B260:$F260,DS$2:DS$6)-1</f>
        <v>-1.3914520451060453E-3</v>
      </c>
      <c r="DU265" s="15" cm="1">
        <f t="array" aca="1" ref="DU265" ca="1">MMULT('Количество акций на 4 января'!$B260:$F260,DU$2:DU$6)/MMULT('Количество акций на 4 января'!$B260:$F260,DT$2:DT$6)-1</f>
        <v>-7.7454754110309887E-3</v>
      </c>
      <c r="DV265" s="15" cm="1">
        <f t="array" aca="1" ref="DV265" ca="1">MMULT('Количество акций на 4 января'!$B260:$F260,DV$2:DV$6)/MMULT('Количество акций на 4 января'!$B260:$F260,DU$2:DU$6)-1</f>
        <v>9.3396367298266281E-3</v>
      </c>
      <c r="DW265" s="24" cm="1">
        <f t="array" aca="1" ref="DW265" ca="1">MMULT('Количество акций на 4 января'!$B260:$F260,DW$2:DW$6)/MMULT('Количество акций на 4 января'!$B260:$F260,DV$2:DV$6)-1</f>
        <v>6.9132578369448527E-3</v>
      </c>
      <c r="DX265" s="28">
        <f t="shared" ca="1" si="9"/>
        <v>1.3221339903914061E-3</v>
      </c>
      <c r="DY265" s="28">
        <f t="shared" ca="1" si="8"/>
        <v>1.1632011685726792E-2</v>
      </c>
    </row>
    <row r="266" spans="1:129" x14ac:dyDescent="0.3">
      <c r="A266">
        <v>260</v>
      </c>
      <c r="C266" s="23" cm="1">
        <f t="array" aca="1" ref="C266" ca="1">MMULT('Количество акций на 4 января'!$B261:$F261,C$2:C$6)/MMULT('Количество акций на 4 января'!$B261:$F261,B$2:B$6)-1</f>
        <v>2.1275964095391453E-2</v>
      </c>
      <c r="D266" s="15" cm="1">
        <f t="array" aca="1" ref="D266" ca="1">MMULT('Количество акций на 4 января'!$B261:$F261,D$2:D$6)/MMULT('Количество акций на 4 января'!$B261:$F261,C$2:C$6)-1</f>
        <v>5.4475342607993582E-3</v>
      </c>
      <c r="E266" s="15" cm="1">
        <f t="array" aca="1" ref="E266" ca="1">MMULT('Количество акций на 4 января'!$B261:$F261,E$2:E$6)/MMULT('Количество акций на 4 января'!$B261:$F261,D$2:D$6)-1</f>
        <v>4.3845315473834745E-2</v>
      </c>
      <c r="F266" s="15" cm="1">
        <f t="array" aca="1" ref="F266" ca="1">MMULT('Количество акций на 4 января'!$B261:$F261,F$2:F$6)/MMULT('Количество акций на 4 января'!$B261:$F261,E$2:E$6)-1</f>
        <v>2.8636760246247839E-3</v>
      </c>
      <c r="G266" s="15" cm="1">
        <f t="array" aca="1" ref="G266" ca="1">MMULT('Количество акций на 4 января'!$B261:$F261,G$2:G$6)/MMULT('Количество акций на 4 января'!$B261:$F261,F$2:F$6)-1</f>
        <v>7.5924083865577252E-3</v>
      </c>
      <c r="H266" s="15" cm="1">
        <f t="array" aca="1" ref="H266" ca="1">MMULT('Количество акций на 4 января'!$B261:$F261,H$2:H$6)/MMULT('Количество акций на 4 января'!$B261:$F261,G$2:G$6)-1</f>
        <v>1.6809050602168973E-3</v>
      </c>
      <c r="I266" s="15" cm="1">
        <f t="array" aca="1" ref="I266" ca="1">MMULT('Количество акций на 4 января'!$B261:$F261,I$2:I$6)/MMULT('Количество акций на 4 января'!$B261:$F261,H$2:H$6)-1</f>
        <v>2.3300577203880568E-2</v>
      </c>
      <c r="J266" s="15" cm="1">
        <f t="array" aca="1" ref="J266" ca="1">MMULT('Количество акций на 4 января'!$B261:$F261,J$2:J$6)/MMULT('Количество акций на 4 января'!$B261:$F261,I$2:I$6)-1</f>
        <v>-1.4335343300385772E-2</v>
      </c>
      <c r="K266" s="15" cm="1">
        <f t="array" aca="1" ref="K266" ca="1">MMULT('Количество акций на 4 января'!$B261:$F261,K$2:K$6)/MMULT('Количество акций на 4 января'!$B261:$F261,J$2:J$6)-1</f>
        <v>2.5254639800542655E-4</v>
      </c>
      <c r="L266" s="15" cm="1">
        <f t="array" aca="1" ref="L266" ca="1">MMULT('Количество акций на 4 января'!$B261:$F261,L$2:L$6)/MMULT('Количество акций на 4 января'!$B261:$F261,K$2:K$6)-1</f>
        <v>-4.4761379616764518E-4</v>
      </c>
      <c r="M266" s="15" cm="1">
        <f t="array" aca="1" ref="M266" ca="1">MMULT('Количество акций на 4 января'!$B261:$F261,M$2:M$6)/MMULT('Количество акций на 4 января'!$B261:$F261,L$2:L$6)-1</f>
        <v>6.8558441471606724E-3</v>
      </c>
      <c r="N266" s="15" cm="1">
        <f t="array" aca="1" ref="N266" ca="1">MMULT('Количество акций на 4 января'!$B261:$F261,N$2:N$6)/MMULT('Количество акций на 4 января'!$B261:$F261,M$2:M$6)-1</f>
        <v>-1.2533049158547804E-2</v>
      </c>
      <c r="O266" s="15" cm="1">
        <f t="array" aca="1" ref="O266" ca="1">MMULT('Количество акций на 4 января'!$B261:$F261,O$2:O$6)/MMULT('Количество акций на 4 января'!$B261:$F261,N$2:N$6)-1</f>
        <v>-9.1441134844598704E-3</v>
      </c>
      <c r="P266" s="15" cm="1">
        <f t="array" aca="1" ref="P266" ca="1">MMULT('Количество акций на 4 января'!$B261:$F261,P$2:P$6)/MMULT('Количество акций на 4 января'!$B261:$F261,O$2:O$6)-1</f>
        <v>-3.3899616402438548E-3</v>
      </c>
      <c r="Q266" s="15" cm="1">
        <f t="array" aca="1" ref="Q266" ca="1">MMULT('Количество акций на 4 января'!$B261:$F261,Q$2:Q$6)/MMULT('Количество акций на 4 января'!$B261:$F261,P$2:P$6)-1</f>
        <v>-1.3719914104149078E-2</v>
      </c>
      <c r="R266" s="15" cm="1">
        <f t="array" aca="1" ref="R266" ca="1">MMULT('Количество акций на 4 января'!$B261:$F261,R$2:R$6)/MMULT('Количество акций на 4 января'!$B261:$F261,Q$2:Q$6)-1</f>
        <v>-2.0076616196225583E-2</v>
      </c>
      <c r="S266" s="15" cm="1">
        <f t="array" aca="1" ref="S266" ca="1">MMULT('Количество акций на 4 января'!$B261:$F261,S$2:S$6)/MMULT('Количество акций на 4 января'!$B261:$F261,R$2:R$6)-1</f>
        <v>1.0657887971544433E-2</v>
      </c>
      <c r="T266" s="15" cm="1">
        <f t="array" aca="1" ref="T266" ca="1">MMULT('Количество акций на 4 января'!$B261:$F261,T$2:T$6)/MMULT('Количество акций на 4 января'!$B261:$F261,S$2:S$6)-1</f>
        <v>-3.3421949664646622E-2</v>
      </c>
      <c r="U266" s="15" cm="1">
        <f t="array" aca="1" ref="U266" ca="1">MMULT('Количество акций на 4 января'!$B261:$F261,U$2:U$6)/MMULT('Количество акций на 4 января'!$B261:$F261,T$2:T$6)-1</f>
        <v>1.1313519070642375E-2</v>
      </c>
      <c r="V266" s="15" cm="1">
        <f t="array" aca="1" ref="V266" ca="1">MMULT('Количество акций на 4 января'!$B261:$F261,V$2:V$6)/MMULT('Количество акций на 4 января'!$B261:$F261,U$2:U$6)-1</f>
        <v>9.2762959940988488E-3</v>
      </c>
      <c r="W266" s="15" cm="1">
        <f t="array" aca="1" ref="W266" ca="1">MMULT('Количество акций на 4 января'!$B261:$F261,W$2:W$6)/MMULT('Количество акций на 4 января'!$B261:$F261,V$2:V$6)-1</f>
        <v>1.2362011946420504E-2</v>
      </c>
      <c r="X266" s="15" cm="1">
        <f t="array" aca="1" ref="X266" ca="1">MMULT('Количество акций на 4 января'!$B261:$F261,X$2:X$6)/MMULT('Количество акций на 4 января'!$B261:$F261,W$2:W$6)-1</f>
        <v>2.1416399721455814E-2</v>
      </c>
      <c r="Y266" s="15" cm="1">
        <f t="array" aca="1" ref="Y266" ca="1">MMULT('Количество акций на 4 января'!$B261:$F261,Y$2:Y$6)/MMULT('Количество акций на 4 января'!$B261:$F261,X$2:X$6)-1</f>
        <v>-8.4394218105943164E-4</v>
      </c>
      <c r="Z266" s="15" cm="1">
        <f t="array" aca="1" ref="Z266" ca="1">MMULT('Количество акций на 4 января'!$B261:$F261,Z$2:Z$6)/MMULT('Количество акций на 4 января'!$B261:$F261,Y$2:Y$6)-1</f>
        <v>1.1148185780562425E-2</v>
      </c>
      <c r="AA266" s="15" cm="1">
        <f t="array" aca="1" ref="AA266" ca="1">MMULT('Количество акций на 4 января'!$B261:$F261,AA$2:AA$6)/MMULT('Количество акций на 4 января'!$B261:$F261,Z$2:Z$6)-1</f>
        <v>-1.1384783815406863E-2</v>
      </c>
      <c r="AB266" s="15" cm="1">
        <f t="array" aca="1" ref="AB266" ca="1">MMULT('Количество акций на 4 января'!$B261:$F261,AB$2:AB$6)/MMULT('Количество акций на 4 января'!$B261:$F261,AA$2:AA$6)-1</f>
        <v>-1.3434657896589597E-2</v>
      </c>
      <c r="AC266" s="15" cm="1">
        <f t="array" aca="1" ref="AC266" ca="1">MMULT('Количество акций на 4 января'!$B261:$F261,AC$2:AC$6)/MMULT('Количество акций на 4 января'!$B261:$F261,AB$2:AB$6)-1</f>
        <v>4.5377535064980989E-3</v>
      </c>
      <c r="AD266" s="15" cm="1">
        <f t="array" aca="1" ref="AD266" ca="1">MMULT('Количество акций на 4 января'!$B261:$F261,AD$2:AD$6)/MMULT('Количество акций на 4 января'!$B261:$F261,AC$2:AC$6)-1</f>
        <v>1.2835154967471452E-2</v>
      </c>
      <c r="AE266" s="15" cm="1">
        <f t="array" aca="1" ref="AE266" ca="1">MMULT('Количество акций на 4 января'!$B261:$F261,AE$2:AE$6)/MMULT('Количество акций на 4 января'!$B261:$F261,AD$2:AD$6)-1</f>
        <v>2.7943260657526947E-2</v>
      </c>
      <c r="AF266" s="15" cm="1">
        <f t="array" aca="1" ref="AF266" ca="1">MMULT('Количество акций на 4 января'!$B261:$F261,AF$2:AF$6)/MMULT('Количество акций на 4 января'!$B261:$F261,AE$2:AE$6)-1</f>
        <v>-4.0567445674145608E-3</v>
      </c>
      <c r="AG266" s="15" cm="1">
        <f t="array" aca="1" ref="AG266" ca="1">MMULT('Количество акций на 4 января'!$B261:$F261,AG$2:AG$6)/MMULT('Количество акций на 4 января'!$B261:$F261,AF$2:AF$6)-1</f>
        <v>-7.1582176561678645E-3</v>
      </c>
      <c r="AH266" s="15" cm="1">
        <f t="array" aca="1" ref="AH266" ca="1">MMULT('Количество акций на 4 января'!$B261:$F261,AH$2:AH$6)/MMULT('Количество акций на 4 января'!$B261:$F261,AG$2:AG$6)-1</f>
        <v>-1.4166826307496772E-2</v>
      </c>
      <c r="AI266" s="15" cm="1">
        <f t="array" aca="1" ref="AI266" ca="1">MMULT('Количество акций на 4 января'!$B261:$F261,AI$2:AI$6)/MMULT('Количество акций на 4 января'!$B261:$F261,AH$2:AH$6)-1</f>
        <v>2.2686877949623652E-2</v>
      </c>
      <c r="AJ266" s="15" cm="1">
        <f t="array" aca="1" ref="AJ266" ca="1">MMULT('Количество акций на 4 января'!$B261:$F261,AJ$2:AJ$6)/MMULT('Количество акций на 4 января'!$B261:$F261,AI$2:AI$6)-1</f>
        <v>-1.47204487959538E-2</v>
      </c>
      <c r="AK266" s="15" cm="1">
        <f t="array" aca="1" ref="AK266" ca="1">MMULT('Количество акций на 4 января'!$B261:$F261,AK$2:AK$6)/MMULT('Количество акций на 4 января'!$B261:$F261,AJ$2:AJ$6)-1</f>
        <v>3.3809377737328283E-3</v>
      </c>
      <c r="AL266" s="15" cm="1">
        <f t="array" aca="1" ref="AL266" ca="1">MMULT('Количество акций на 4 января'!$B261:$F261,AL$2:AL$6)/MMULT('Количество акций на 4 января'!$B261:$F261,AK$2:AK$6)-1</f>
        <v>-1.6954601641450795E-2</v>
      </c>
      <c r="AM266" s="15" cm="1">
        <f t="array" aca="1" ref="AM266" ca="1">MMULT('Количество акций на 4 января'!$B261:$F261,AM$2:AM$6)/MMULT('Количество акций на 4 января'!$B261:$F261,AL$2:AL$6)-1</f>
        <v>-2.5368559630955301E-2</v>
      </c>
      <c r="AN266" s="15" cm="1">
        <f t="array" aca="1" ref="AN266" ca="1">MMULT('Количество акций на 4 января'!$B261:$F261,AN$2:AN$6)/MMULT('Количество акций на 4 января'!$B261:$F261,AM$2:AM$6)-1</f>
        <v>-1.3936645642001366E-2</v>
      </c>
      <c r="AO266" s="15" cm="1">
        <f t="array" aca="1" ref="AO266" ca="1">MMULT('Количество акций на 4 января'!$B261:$F261,AO$2:AO$6)/MMULT('Количество акций на 4 января'!$B261:$F261,AN$2:AN$6)-1</f>
        <v>1.7844124588170862E-2</v>
      </c>
      <c r="AP266" s="15" cm="1">
        <f t="array" aca="1" ref="AP266" ca="1">MMULT('Количество акций на 4 января'!$B261:$F261,AP$2:AP$6)/MMULT('Количество акций на 4 января'!$B261:$F261,AO$2:AO$6)-1</f>
        <v>-3.0594351949370102E-3</v>
      </c>
      <c r="AQ266" s="15" cm="1">
        <f t="array" aca="1" ref="AQ266" ca="1">MMULT('Количество акций на 4 января'!$B261:$F261,AQ$2:AQ$6)/MMULT('Количество акций на 4 января'!$B261:$F261,AP$2:AP$6)-1</f>
        <v>-1.3948469968060317E-3</v>
      </c>
      <c r="AR266" s="15" cm="1">
        <f t="array" aca="1" ref="AR266" ca="1">MMULT('Количество акций на 4 января'!$B261:$F261,AR$2:AR$6)/MMULT('Количество акций на 4 января'!$B261:$F261,AQ$2:AQ$6)-1</f>
        <v>-5.3703890687163414E-3</v>
      </c>
      <c r="AS266" s="15" cm="1">
        <f t="array" aca="1" ref="AS266" ca="1">MMULT('Количество акций на 4 января'!$B261:$F261,AS$2:AS$6)/MMULT('Количество акций на 4 января'!$B261:$F261,AR$2:AR$6)-1</f>
        <v>4.6866374630720742E-2</v>
      </c>
      <c r="AT266" s="15" cm="1">
        <f t="array" aca="1" ref="AT266" ca="1">MMULT('Количество акций на 4 января'!$B261:$F261,AT$2:AT$6)/MMULT('Количество акций на 4 января'!$B261:$F261,AS$2:AS$6)-1</f>
        <v>1.7314679362654184E-2</v>
      </c>
      <c r="AU266" s="15" cm="1">
        <f t="array" aca="1" ref="AU266" ca="1">MMULT('Количество акций на 4 января'!$B261:$F261,AU$2:AU$6)/MMULT('Количество акций на 4 января'!$B261:$F261,AT$2:AT$6)-1</f>
        <v>-1.4409600531571254E-2</v>
      </c>
      <c r="AV266" s="15" cm="1">
        <f t="array" aca="1" ref="AV266" ca="1">MMULT('Количество акций на 4 января'!$B261:$F261,AV$2:AV$6)/MMULT('Количество акций на 4 января'!$B261:$F261,AU$2:AU$6)-1</f>
        <v>2.3338350826838328E-2</v>
      </c>
      <c r="AW266" s="15" cm="1">
        <f t="array" aca="1" ref="AW266" ca="1">MMULT('Количество акций на 4 января'!$B261:$F261,AW$2:AW$6)/MMULT('Количество акций на 4 января'!$B261:$F261,AV$2:AV$6)-1</f>
        <v>5.9767537986066266E-3</v>
      </c>
      <c r="AX266" s="15" cm="1">
        <f t="array" aca="1" ref="AX266" ca="1">MMULT('Количество акций на 4 января'!$B261:$F261,AX$2:AX$6)/MMULT('Количество акций на 4 января'!$B261:$F261,AW$2:AW$6)-1</f>
        <v>1.7821407204677397E-2</v>
      </c>
      <c r="AY266" s="15" cm="1">
        <f t="array" aca="1" ref="AY266" ca="1">MMULT('Количество акций на 4 января'!$B261:$F261,AY$2:AY$6)/MMULT('Количество акций на 4 января'!$B261:$F261,AX$2:AX$6)-1</f>
        <v>-1.8597291709700037E-2</v>
      </c>
      <c r="AZ266" s="15" cm="1">
        <f t="array" aca="1" ref="AZ266" ca="1">MMULT('Количество акций на 4 января'!$B261:$F261,AZ$2:AZ$6)/MMULT('Количество акций на 4 января'!$B261:$F261,AY$2:AY$6)-1</f>
        <v>-1.0222576135014316E-2</v>
      </c>
      <c r="BA266" s="15" cm="1">
        <f t="array" aca="1" ref="BA266" ca="1">MMULT('Количество акций на 4 января'!$B261:$F261,BA$2:BA$6)/MMULT('Количество акций на 4 января'!$B261:$F261,AZ$2:AZ$6)-1</f>
        <v>-3.1788680675055025E-2</v>
      </c>
      <c r="BB266" s="15" cm="1">
        <f t="array" aca="1" ref="BB266" ca="1">MMULT('Количество акций на 4 января'!$B261:$F261,BB$2:BB$6)/MMULT('Количество акций на 4 января'!$B261:$F261,BA$2:BA$6)-1</f>
        <v>2.285314579976383E-3</v>
      </c>
      <c r="BC266" s="15" cm="1">
        <f t="array" aca="1" ref="BC266" ca="1">MMULT('Количество акций на 4 января'!$B261:$F261,BC$2:BC$6)/MMULT('Количество акций на 4 января'!$B261:$F261,BB$2:BB$6)-1</f>
        <v>3.7731163814913593E-3</v>
      </c>
      <c r="BD266" s="15" cm="1">
        <f t="array" aca="1" ref="BD266" ca="1">MMULT('Количество акций на 4 января'!$B261:$F261,BD$2:BD$6)/MMULT('Количество акций на 4 января'!$B261:$F261,BC$2:BC$6)-1</f>
        <v>-2.2498438405269994E-2</v>
      </c>
      <c r="BE266" s="15" cm="1">
        <f t="array" aca="1" ref="BE266" ca="1">MMULT('Количество акций на 4 января'!$B261:$F261,BE$2:BE$6)/MMULT('Количество акций на 4 января'!$B261:$F261,BD$2:BD$6)-1</f>
        <v>8.9585190065208931E-3</v>
      </c>
      <c r="BF266" s="15" cm="1">
        <f t="array" aca="1" ref="BF266" ca="1">MMULT('Количество акций на 4 января'!$B261:$F261,BF$2:BF$6)/MMULT('Количество акций на 4 января'!$B261:$F261,BE$2:BE$6)-1</f>
        <v>1.6138667918441651E-3</v>
      </c>
      <c r="BG266" s="15" cm="1">
        <f t="array" aca="1" ref="BG266" ca="1">MMULT('Количество акций на 4 января'!$B261:$F261,BG$2:BG$6)/MMULT('Количество акций на 4 января'!$B261:$F261,BF$2:BF$6)-1</f>
        <v>2.3429454886739753E-2</v>
      </c>
      <c r="BH266" s="15" cm="1">
        <f t="array" aca="1" ref="BH266" ca="1">MMULT('Количество акций на 4 января'!$B261:$F261,BH$2:BH$6)/MMULT('Количество акций на 4 января'!$B261:$F261,BG$2:BG$6)-1</f>
        <v>9.4695263311042055E-3</v>
      </c>
      <c r="BI266" s="15" cm="1">
        <f t="array" aca="1" ref="BI266" ca="1">MMULT('Количество акций на 4 января'!$B261:$F261,BI$2:BI$6)/MMULT('Количество акций на 4 января'!$B261:$F261,BH$2:BH$6)-1</f>
        <v>-9.9092916124760011E-3</v>
      </c>
      <c r="BJ266" s="15" cm="1">
        <f t="array" aca="1" ref="BJ266" ca="1">MMULT('Количество акций на 4 января'!$B261:$F261,BJ$2:BJ$6)/MMULT('Количество акций на 4 января'!$B261:$F261,BI$2:BI$6)-1</f>
        <v>2.6278853978589645E-3</v>
      </c>
      <c r="BK266" s="15" cm="1">
        <f t="array" aca="1" ref="BK266" ca="1">MMULT('Количество акций на 4 января'!$B261:$F261,BK$2:BK$6)/MMULT('Количество акций на 4 января'!$B261:$F261,BJ$2:BJ$6)-1</f>
        <v>6.08410961647321E-4</v>
      </c>
      <c r="BL266" s="15" cm="1">
        <f t="array" aca="1" ref="BL266" ca="1">MMULT('Количество акций на 4 января'!$B261:$F261,BL$2:BL$6)/MMULT('Количество акций на 4 января'!$B261:$F261,BK$2:BK$6)-1</f>
        <v>1.5829921575107875E-3</v>
      </c>
      <c r="BM266" s="15" cm="1">
        <f t="array" aca="1" ref="BM266" ca="1">MMULT('Количество акций на 4 января'!$B261:$F261,BM$2:BM$6)/MMULT('Количество акций на 4 января'!$B261:$F261,BL$2:BL$6)-1</f>
        <v>-1.4188104687296033E-2</v>
      </c>
      <c r="BN266" s="15" cm="1">
        <f t="array" aca="1" ref="BN266" ca="1">MMULT('Количество акций на 4 января'!$B261:$F261,BN$2:BN$6)/MMULT('Количество акций на 4 января'!$B261:$F261,BM$2:BM$6)-1</f>
        <v>-1.8253697883502618E-2</v>
      </c>
      <c r="BO266" s="15" cm="1">
        <f t="array" aca="1" ref="BO266" ca="1">MMULT('Количество акций на 4 января'!$B261:$F261,BO$2:BO$6)/MMULT('Количество акций на 4 января'!$B261:$F261,BN$2:BN$6)-1</f>
        <v>1.4595335669512322E-2</v>
      </c>
      <c r="BP266" s="15" cm="1">
        <f t="array" aca="1" ref="BP266" ca="1">MMULT('Количество акций на 4 января'!$B261:$F261,BP$2:BP$6)/MMULT('Количество акций на 4 января'!$B261:$F261,BO$2:BO$6)-1</f>
        <v>6.6456692183249899E-3</v>
      </c>
      <c r="BQ266" s="15" cm="1">
        <f t="array" aca="1" ref="BQ266" ca="1">MMULT('Количество акций на 4 января'!$B261:$F261,BQ$2:BQ$6)/MMULT('Количество акций на 4 января'!$B261:$F261,BP$2:BP$6)-1</f>
        <v>-2.5649379501778702E-3</v>
      </c>
      <c r="BR266" s="15" cm="1">
        <f t="array" aca="1" ref="BR266" ca="1">MMULT('Количество акций на 4 января'!$B261:$F261,BR$2:BR$6)/MMULT('Количество акций на 4 января'!$B261:$F261,BQ$2:BQ$6)-1</f>
        <v>2.098180615289702E-2</v>
      </c>
      <c r="BS266" s="15" cm="1">
        <f t="array" aca="1" ref="BS266" ca="1">MMULT('Количество акций на 4 января'!$B261:$F261,BS$2:BS$6)/MMULT('Количество акций на 4 января'!$B261:$F261,BR$2:BR$6)-1</f>
        <v>4.6512744853615118E-3</v>
      </c>
      <c r="BT266" s="15" cm="1">
        <f t="array" aca="1" ref="BT266" ca="1">MMULT('Количество акций на 4 января'!$B261:$F261,BT$2:BT$6)/MMULT('Количество акций на 4 января'!$B261:$F261,BS$2:BS$6)-1</f>
        <v>4.9705886673407917E-3</v>
      </c>
      <c r="BU266" s="15" cm="1">
        <f t="array" aca="1" ref="BU266" ca="1">MMULT('Количество акций на 4 января'!$B261:$F261,BU$2:BU$6)/MMULT('Количество акций на 4 января'!$B261:$F261,BT$2:BT$6)-1</f>
        <v>-5.4094592194915414E-3</v>
      </c>
      <c r="BV266" s="15" cm="1">
        <f t="array" aca="1" ref="BV266" ca="1">MMULT('Количество акций на 4 января'!$B261:$F261,BV$2:BV$6)/MMULT('Количество акций на 4 января'!$B261:$F261,BU$2:BU$6)-1</f>
        <v>6.5682846775938497E-3</v>
      </c>
      <c r="BW266" s="15" cm="1">
        <f t="array" aca="1" ref="BW266" ca="1">MMULT('Количество акций на 4 января'!$B261:$F261,BW$2:BW$6)/MMULT('Количество акций на 4 января'!$B261:$F261,BV$2:BV$6)-1</f>
        <v>-9.981752072594996E-3</v>
      </c>
      <c r="BX266" s="15" cm="1">
        <f t="array" aca="1" ref="BX266" ca="1">MMULT('Количество акций на 4 января'!$B261:$F261,BX$2:BX$6)/MMULT('Количество акций на 4 января'!$B261:$F261,BW$2:BW$6)-1</f>
        <v>-1.1147210750991121E-2</v>
      </c>
      <c r="BY266" s="15" cm="1">
        <f t="array" aca="1" ref="BY266" ca="1">MMULT('Количество акций на 4 января'!$B261:$F261,BY$2:BY$6)/MMULT('Количество акций на 4 января'!$B261:$F261,BX$2:BX$6)-1</f>
        <v>6.3069697067483776E-3</v>
      </c>
      <c r="BZ266" s="15" cm="1">
        <f t="array" aca="1" ref="BZ266" ca="1">MMULT('Количество акций на 4 января'!$B261:$F261,BZ$2:BZ$6)/MMULT('Количество акций на 4 января'!$B261:$F261,BY$2:BY$6)-1</f>
        <v>1.0116328332125502E-2</v>
      </c>
      <c r="CA266" s="15" cm="1">
        <f t="array" aca="1" ref="CA266" ca="1">MMULT('Количество акций на 4 января'!$B261:$F261,CA$2:CA$6)/MMULT('Количество акций на 4 января'!$B261:$F261,BZ$2:BZ$6)-1</f>
        <v>-2.5207395986860393E-3</v>
      </c>
      <c r="CB266" s="15" cm="1">
        <f t="array" aca="1" ref="CB266" ca="1">MMULT('Количество акций на 4 января'!$B261:$F261,CB$2:CB$6)/MMULT('Количество акций на 4 января'!$B261:$F261,CA$2:CA$6)-1</f>
        <v>5.9114183380568619E-3</v>
      </c>
      <c r="CC266" s="15" cm="1">
        <f t="array" aca="1" ref="CC266" ca="1">MMULT('Количество акций на 4 января'!$B261:$F261,CC$2:CC$6)/MMULT('Количество акций на 4 января'!$B261:$F261,CB$2:CB$6)-1</f>
        <v>4.5978032845626071E-3</v>
      </c>
      <c r="CD266" s="15" cm="1">
        <f t="array" aca="1" ref="CD266" ca="1">MMULT('Количество акций на 4 января'!$B261:$F261,CD$2:CD$6)/MMULT('Количество акций на 4 января'!$B261:$F261,CC$2:CC$6)-1</f>
        <v>-7.2949805713530269E-3</v>
      </c>
      <c r="CE266" s="15" cm="1">
        <f t="array" aca="1" ref="CE266" ca="1">MMULT('Количество акций на 4 января'!$B261:$F261,CE$2:CE$6)/MMULT('Количество акций на 4 января'!$B261:$F261,CD$2:CD$6)-1</f>
        <v>1.1377361960018817E-3</v>
      </c>
      <c r="CF266" s="15" cm="1">
        <f t="array" aca="1" ref="CF266" ca="1">MMULT('Количество акций на 4 января'!$B261:$F261,CF$2:CF$6)/MMULT('Количество акций на 4 января'!$B261:$F261,CE$2:CE$6)-1</f>
        <v>-1.7670535800628273E-2</v>
      </c>
      <c r="CG266" s="15" cm="1">
        <f t="array" aca="1" ref="CG266" ca="1">MMULT('Количество акций на 4 января'!$B261:$F261,CG$2:CG$6)/MMULT('Количество акций на 4 января'!$B261:$F261,CF$2:CF$6)-1</f>
        <v>2.4914075519718359E-2</v>
      </c>
      <c r="CH266" s="15" cm="1">
        <f t="array" aca="1" ref="CH266" ca="1">MMULT('Количество акций на 4 января'!$B261:$F261,CH$2:CH$6)/MMULT('Количество акций на 4 января'!$B261:$F261,CG$2:CG$6)-1</f>
        <v>1.8829445254283206E-2</v>
      </c>
      <c r="CI266" s="15" cm="1">
        <f t="array" aca="1" ref="CI266" ca="1">MMULT('Количество акций на 4 января'!$B261:$F261,CI$2:CI$6)/MMULT('Количество акций на 4 января'!$B261:$F261,CH$2:CH$6)-1</f>
        <v>2.5796217323270643E-3</v>
      </c>
      <c r="CJ266" s="15" cm="1">
        <f t="array" aca="1" ref="CJ266" ca="1">MMULT('Количество акций на 4 января'!$B261:$F261,CJ$2:CJ$6)/MMULT('Количество акций на 4 января'!$B261:$F261,CI$2:CI$6)-1</f>
        <v>2.1978394785608923E-3</v>
      </c>
      <c r="CK266" s="15" cm="1">
        <f t="array" aca="1" ref="CK266" ca="1">MMULT('Количество акций на 4 января'!$B261:$F261,CK$2:CK$6)/MMULT('Количество акций на 4 января'!$B261:$F261,CJ$2:CJ$6)-1</f>
        <v>3.6221368268323229E-3</v>
      </c>
      <c r="CL266" s="15" cm="1">
        <f t="array" aca="1" ref="CL266" ca="1">MMULT('Количество акций на 4 января'!$B261:$F261,CL$2:CL$6)/MMULT('Количество акций на 4 января'!$B261:$F261,CK$2:CK$6)-1</f>
        <v>-7.0091747655494085E-3</v>
      </c>
      <c r="CM266" s="15" cm="1">
        <f t="array" aca="1" ref="CM266" ca="1">MMULT('Количество акций на 4 января'!$B261:$F261,CM$2:CM$6)/MMULT('Количество акций на 4 января'!$B261:$F261,CL$2:CL$6)-1</f>
        <v>6.5937939849285421E-3</v>
      </c>
      <c r="CN266" s="15" cm="1">
        <f t="array" aca="1" ref="CN266" ca="1">MMULT('Количество акций на 4 января'!$B261:$F261,CN$2:CN$6)/MMULT('Количество акций на 4 января'!$B261:$F261,CM$2:CM$6)-1</f>
        <v>-2.5748584265649077E-3</v>
      </c>
      <c r="CO266" s="15" cm="1">
        <f t="array" aca="1" ref="CO266" ca="1">MMULT('Количество акций на 4 января'!$B261:$F261,CO$2:CO$6)/MMULT('Количество акций на 4 января'!$B261:$F261,CN$2:CN$6)-1</f>
        <v>1.4755406347572997E-3</v>
      </c>
      <c r="CP266" s="15" cm="1">
        <f t="array" aca="1" ref="CP266" ca="1">MMULT('Количество акций на 4 января'!$B261:$F261,CP$2:CP$6)/MMULT('Количество акций на 4 января'!$B261:$F261,CO$2:CO$6)-1</f>
        <v>-4.3083739093251472E-3</v>
      </c>
      <c r="CQ266" s="15" cm="1">
        <f t="array" aca="1" ref="CQ266" ca="1">MMULT('Количество акций на 4 января'!$B261:$F261,CQ$2:CQ$6)/MMULT('Количество акций на 4 января'!$B261:$F261,CP$2:CP$6)-1</f>
        <v>6.1697892424128487E-3</v>
      </c>
      <c r="CR266" s="15" cm="1">
        <f t="array" aca="1" ref="CR266" ca="1">MMULT('Количество акций на 4 января'!$B261:$F261,CR$2:CR$6)/MMULT('Количество акций на 4 января'!$B261:$F261,CQ$2:CQ$6)-1</f>
        <v>-1.7976148575608031E-2</v>
      </c>
      <c r="CS266" s="15" cm="1">
        <f t="array" aca="1" ref="CS266" ca="1">MMULT('Количество акций на 4 января'!$B261:$F261,CS$2:CS$6)/MMULT('Количество акций на 4 января'!$B261:$F261,CR$2:CR$6)-1</f>
        <v>-1.3580753367788301E-2</v>
      </c>
      <c r="CT266" s="15" cm="1">
        <f t="array" aca="1" ref="CT266" ca="1">MMULT('Количество акций на 4 января'!$B261:$F261,CT$2:CT$6)/MMULT('Количество акций на 4 января'!$B261:$F261,CS$2:CS$6)-1</f>
        <v>7.4448246919469607E-3</v>
      </c>
      <c r="CU266" s="15" cm="1">
        <f t="array" aca="1" ref="CU266" ca="1">MMULT('Количество акций на 4 января'!$B261:$F261,CU$2:CU$6)/MMULT('Количество акций на 4 января'!$B261:$F261,CT$2:CT$6)-1</f>
        <v>1.9049748450594706E-3</v>
      </c>
      <c r="CV266" s="15" cm="1">
        <f t="array" aca="1" ref="CV266" ca="1">MMULT('Количество акций на 4 января'!$B261:$F261,CV$2:CV$6)/MMULT('Количество акций на 4 января'!$B261:$F261,CU$2:CU$6)-1</f>
        <v>5.9816245018424752E-3</v>
      </c>
      <c r="CW266" s="15" cm="1">
        <f t="array" aca="1" ref="CW266" ca="1">MMULT('Количество акций на 4 января'!$B261:$F261,CW$2:CW$6)/MMULT('Количество акций на 4 января'!$B261:$F261,CV$2:CV$6)-1</f>
        <v>1.3385330252043692E-2</v>
      </c>
      <c r="CX266" s="15" cm="1">
        <f t="array" aca="1" ref="CX266" ca="1">MMULT('Количество акций на 4 января'!$B261:$F261,CX$2:CX$6)/MMULT('Количество акций на 4 января'!$B261:$F261,CW$2:CW$6)-1</f>
        <v>-1.0810598994660525E-3</v>
      </c>
      <c r="CY266" s="15" cm="1">
        <f t="array" aca="1" ref="CY266" ca="1">MMULT('Количество акций на 4 января'!$B261:$F261,CY$2:CY$6)/MMULT('Количество акций на 4 января'!$B261:$F261,CX$2:CX$6)-1</f>
        <v>-2.7239077432801295E-3</v>
      </c>
      <c r="CZ266" s="15" cm="1">
        <f t="array" aca="1" ref="CZ266" ca="1">MMULT('Количество акций на 4 января'!$B261:$F261,CZ$2:CZ$6)/MMULT('Количество акций на 4 января'!$B261:$F261,CY$2:CY$6)-1</f>
        <v>-5.2005790823098641E-3</v>
      </c>
      <c r="DA266" s="15" cm="1">
        <f t="array" aca="1" ref="DA266" ca="1">MMULT('Количество акций на 4 января'!$B261:$F261,DA$2:DA$6)/MMULT('Количество акций на 4 января'!$B261:$F261,CZ$2:CZ$6)-1</f>
        <v>2.4589010428966773E-2</v>
      </c>
      <c r="DB266" s="15" cm="1">
        <f t="array" aca="1" ref="DB266" ca="1">MMULT('Количество акций на 4 января'!$B261:$F261,DB$2:DB$6)/MMULT('Количество акций на 4 января'!$B261:$F261,DA$2:DA$6)-1</f>
        <v>2.4176492027407903E-2</v>
      </c>
      <c r="DC266" s="15" cm="1">
        <f t="array" aca="1" ref="DC266" ca="1">MMULT('Количество акций на 4 января'!$B261:$F261,DC$2:DC$6)/MMULT('Количество акций на 4 января'!$B261:$F261,DB$2:DB$6)-1</f>
        <v>5.9104693324396607E-4</v>
      </c>
      <c r="DD266" s="15" cm="1">
        <f t="array" aca="1" ref="DD266" ca="1">MMULT('Количество акций на 4 января'!$B261:$F261,DD$2:DD$6)/MMULT('Количество акций на 4 января'!$B261:$F261,DC$2:DC$6)-1</f>
        <v>1.099319428234935E-3</v>
      </c>
      <c r="DE266" s="15" cm="1">
        <f t="array" aca="1" ref="DE266" ca="1">MMULT('Количество акций на 4 января'!$B261:$F261,DE$2:DE$6)/MMULT('Количество акций на 4 января'!$B261:$F261,DD$2:DD$6)-1</f>
        <v>3.2387371570457013E-3</v>
      </c>
      <c r="DF266" s="15" cm="1">
        <f t="array" aca="1" ref="DF266" ca="1">MMULT('Количество акций на 4 января'!$B261:$F261,DF$2:DF$6)/MMULT('Количество акций на 4 января'!$B261:$F261,DE$2:DE$6)-1</f>
        <v>-6.3673322055343151E-3</v>
      </c>
      <c r="DG266" s="15" cm="1">
        <f t="array" aca="1" ref="DG266" ca="1">MMULT('Количество акций на 4 января'!$B261:$F261,DG$2:DG$6)/MMULT('Количество акций на 4 января'!$B261:$F261,DF$2:DF$6)-1</f>
        <v>1.2163055123007194E-2</v>
      </c>
      <c r="DH266" s="15" cm="1">
        <f t="array" aca="1" ref="DH266" ca="1">MMULT('Количество акций на 4 января'!$B261:$F261,DH$2:DH$6)/MMULT('Количество акций на 4 января'!$B261:$F261,DG$2:DG$6)-1</f>
        <v>-4.7192810864534751E-3</v>
      </c>
      <c r="DI266" s="15" cm="1">
        <f t="array" aca="1" ref="DI266" ca="1">MMULT('Количество акций на 4 января'!$B261:$F261,DI$2:DI$6)/MMULT('Количество акций на 4 января'!$B261:$F261,DH$2:DH$6)-1</f>
        <v>-4.351592371713231E-3</v>
      </c>
      <c r="DJ266" s="15" cm="1">
        <f t="array" aca="1" ref="DJ266" ca="1">MMULT('Количество акций на 4 января'!$B261:$F261,DJ$2:DJ$6)/MMULT('Количество акций на 4 января'!$B261:$F261,DI$2:DI$6)-1</f>
        <v>2.0862230390101821E-3</v>
      </c>
      <c r="DK266" s="15" cm="1">
        <f t="array" aca="1" ref="DK266" ca="1">MMULT('Количество акций на 4 января'!$B261:$F261,DK$2:DK$6)/MMULT('Количество акций на 4 января'!$B261:$F261,DJ$2:DJ$6)-1</f>
        <v>-6.6522790943778221E-3</v>
      </c>
      <c r="DL266" s="15" cm="1">
        <f t="array" aca="1" ref="DL266" ca="1">MMULT('Количество акций на 4 января'!$B261:$F261,DL$2:DL$6)/MMULT('Количество акций на 4 января'!$B261:$F261,DK$2:DK$6)-1</f>
        <v>2.4280009189043827E-3</v>
      </c>
      <c r="DM266" s="15" cm="1">
        <f t="array" aca="1" ref="DM266" ca="1">MMULT('Количество акций на 4 января'!$B261:$F261,DM$2:DM$6)/MMULT('Количество акций на 4 января'!$B261:$F261,DL$2:DL$6)-1</f>
        <v>-4.8501625954533445E-4</v>
      </c>
      <c r="DN266" s="15" cm="1">
        <f t="array" aca="1" ref="DN266" ca="1">MMULT('Количество акций на 4 января'!$B261:$F261,DN$2:DN$6)/MMULT('Количество акций на 4 января'!$B261:$F261,DM$2:DM$6)-1</f>
        <v>-2.4799275564766354E-3</v>
      </c>
      <c r="DO266" s="15" cm="1">
        <f t="array" aca="1" ref="DO266" ca="1">MMULT('Количество акций на 4 января'!$B261:$F261,DO$2:DO$6)/MMULT('Количество акций на 4 января'!$B261:$F261,DN$2:DN$6)-1</f>
        <v>8.9154749165221148E-3</v>
      </c>
      <c r="DP266" s="15" cm="1">
        <f t="array" aca="1" ref="DP266" ca="1">MMULT('Количество акций на 4 января'!$B261:$F261,DP$2:DP$6)/MMULT('Количество акций на 4 января'!$B261:$F261,DO$2:DO$6)-1</f>
        <v>-1.0044406632692127E-4</v>
      </c>
      <c r="DQ266" s="15" cm="1">
        <f t="array" aca="1" ref="DQ266" ca="1">MMULT('Количество акций на 4 января'!$B261:$F261,DQ$2:DQ$6)/MMULT('Количество акций на 4 января'!$B261:$F261,DP$2:DP$6)-1</f>
        <v>-4.1175452462799411E-3</v>
      </c>
      <c r="DR266" s="15" cm="1">
        <f t="array" aca="1" ref="DR266" ca="1">MMULT('Количество акций на 4 января'!$B261:$F261,DR$2:DR$6)/MMULT('Количество акций на 4 января'!$B261:$F261,DQ$2:DQ$6)-1</f>
        <v>-3.1574237605415112E-3</v>
      </c>
      <c r="DS266" s="15" cm="1">
        <f t="array" aca="1" ref="DS266" ca="1">MMULT('Количество акций на 4 января'!$B261:$F261,DS$2:DS$6)/MMULT('Количество акций на 4 января'!$B261:$F261,DR$2:DR$6)-1</f>
        <v>1.1655426785072809E-2</v>
      </c>
      <c r="DT266" s="15" cm="1">
        <f t="array" aca="1" ref="DT266" ca="1">MMULT('Количество акций на 4 января'!$B261:$F261,DT$2:DT$6)/MMULT('Количество акций на 4 января'!$B261:$F261,DS$2:DS$6)-1</f>
        <v>-2.4676090574062837E-3</v>
      </c>
      <c r="DU266" s="15" cm="1">
        <f t="array" aca="1" ref="DU266" ca="1">MMULT('Количество акций на 4 января'!$B261:$F261,DU$2:DU$6)/MMULT('Количество акций на 4 января'!$B261:$F261,DT$2:DT$6)-1</f>
        <v>-9.6908229170291627E-3</v>
      </c>
      <c r="DV266" s="15" cm="1">
        <f t="array" aca="1" ref="DV266" ca="1">MMULT('Количество акций на 4 января'!$B261:$F261,DV$2:DV$6)/MMULT('Количество акций на 4 января'!$B261:$F261,DU$2:DU$6)-1</f>
        <v>9.7426772589719324E-3</v>
      </c>
      <c r="DW266" s="24" cm="1">
        <f t="array" aca="1" ref="DW266" ca="1">MMULT('Количество акций на 4 января'!$B261:$F261,DW$2:DW$6)/MMULT('Количество акций на 4 января'!$B261:$F261,DV$2:DV$6)-1</f>
        <v>1.9854061721562788E-2</v>
      </c>
      <c r="DX266" s="28">
        <f t="shared" ca="1" si="9"/>
        <v>1.6950838639394714E-3</v>
      </c>
      <c r="DY266" s="28">
        <f t="shared" ca="1" si="8"/>
        <v>1.3492657260900242E-2</v>
      </c>
    </row>
    <row r="267" spans="1:129" x14ac:dyDescent="0.3">
      <c r="A267">
        <v>261</v>
      </c>
      <c r="C267" s="23" cm="1">
        <f t="array" aca="1" ref="C267" ca="1">MMULT('Количество акций на 4 января'!$B262:$F262,C$2:C$6)/MMULT('Количество акций на 4 января'!$B262:$F262,B$2:B$6)-1</f>
        <v>1.4385387452596987E-2</v>
      </c>
      <c r="D267" s="15" cm="1">
        <f t="array" aca="1" ref="D267" ca="1">MMULT('Количество акций на 4 января'!$B262:$F262,D$2:D$6)/MMULT('Количество акций на 4 января'!$B262:$F262,C$2:C$6)-1</f>
        <v>-9.2720862682060812E-4</v>
      </c>
      <c r="E267" s="15" cm="1">
        <f t="array" aca="1" ref="E267" ca="1">MMULT('Количество акций на 4 января'!$B262:$F262,E$2:E$6)/MMULT('Количество акций на 4 января'!$B262:$F262,D$2:D$6)-1</f>
        <v>2.9020396562783324E-2</v>
      </c>
      <c r="F267" s="15" cm="1">
        <f t="array" aca="1" ref="F267" ca="1">MMULT('Количество акций на 4 января'!$B262:$F262,F$2:F$6)/MMULT('Количество акций на 4 января'!$B262:$F262,E$2:E$6)-1</f>
        <v>1.1376127943705239E-2</v>
      </c>
      <c r="G267" s="15" cm="1">
        <f t="array" aca="1" ref="G267" ca="1">MMULT('Количество акций на 4 января'!$B262:$F262,G$2:G$6)/MMULT('Количество акций на 4 января'!$B262:$F262,F$2:F$6)-1</f>
        <v>5.3520630208594433E-3</v>
      </c>
      <c r="H267" s="15" cm="1">
        <f t="array" aca="1" ref="H267" ca="1">MMULT('Количество акций на 4 января'!$B262:$F262,H$2:H$6)/MMULT('Количество акций на 4 января'!$B262:$F262,G$2:G$6)-1</f>
        <v>-9.8859519122154182E-3</v>
      </c>
      <c r="I267" s="15" cm="1">
        <f t="array" aca="1" ref="I267" ca="1">MMULT('Количество акций на 4 января'!$B262:$F262,I$2:I$6)/MMULT('Количество акций на 4 января'!$B262:$F262,H$2:H$6)-1</f>
        <v>7.6438006288099825E-3</v>
      </c>
      <c r="J267" s="15" cm="1">
        <f t="array" aca="1" ref="J267" ca="1">MMULT('Количество акций на 4 января'!$B262:$F262,J$2:J$6)/MMULT('Количество акций на 4 января'!$B262:$F262,I$2:I$6)-1</f>
        <v>-1.6896131286129656E-2</v>
      </c>
      <c r="K267" s="15" cm="1">
        <f t="array" aca="1" ref="K267" ca="1">MMULT('Количество акций на 4 января'!$B262:$F262,K$2:K$6)/MMULT('Количество акций на 4 января'!$B262:$F262,J$2:J$6)-1</f>
        <v>5.4549311578862003E-3</v>
      </c>
      <c r="L267" s="15" cm="1">
        <f t="array" aca="1" ref="L267" ca="1">MMULT('Количество акций на 4 января'!$B262:$F262,L$2:L$6)/MMULT('Количество акций на 4 января'!$B262:$F262,K$2:K$6)-1</f>
        <v>1.9056218754387455E-3</v>
      </c>
      <c r="M267" s="15" cm="1">
        <f t="array" aca="1" ref="M267" ca="1">MMULT('Количество акций на 4 января'!$B262:$F262,M$2:M$6)/MMULT('Количество акций на 4 января'!$B262:$F262,L$2:L$6)-1</f>
        <v>2.3182739278833076E-3</v>
      </c>
      <c r="N267" s="15" cm="1">
        <f t="array" aca="1" ref="N267" ca="1">MMULT('Количество акций на 4 января'!$B262:$F262,N$2:N$6)/MMULT('Количество акций на 4 января'!$B262:$F262,M$2:M$6)-1</f>
        <v>-1.767998702197382E-2</v>
      </c>
      <c r="O267" s="15" cm="1">
        <f t="array" aca="1" ref="O267" ca="1">MMULT('Количество акций на 4 января'!$B262:$F262,O$2:O$6)/MMULT('Количество акций на 4 января'!$B262:$F262,N$2:N$6)-1</f>
        <v>-1.2980666310116851E-2</v>
      </c>
      <c r="P267" s="15" cm="1">
        <f t="array" aca="1" ref="P267" ca="1">MMULT('Количество акций на 4 января'!$B262:$F262,P$2:P$6)/MMULT('Количество акций на 4 января'!$B262:$F262,O$2:O$6)-1</f>
        <v>-7.0947468970856686E-3</v>
      </c>
      <c r="Q267" s="15" cm="1">
        <f t="array" aca="1" ref="Q267" ca="1">MMULT('Количество акций на 4 января'!$B262:$F262,Q$2:Q$6)/MMULT('Количество акций на 4 января'!$B262:$F262,P$2:P$6)-1</f>
        <v>-1.7671913430988839E-3</v>
      </c>
      <c r="R267" s="15" cm="1">
        <f t="array" aca="1" ref="R267" ca="1">MMULT('Количество акций на 4 января'!$B262:$F262,R$2:R$6)/MMULT('Количество акций на 4 января'!$B262:$F262,Q$2:Q$6)-1</f>
        <v>-1.4358432766992779E-2</v>
      </c>
      <c r="S267" s="15" cm="1">
        <f t="array" aca="1" ref="S267" ca="1">MMULT('Количество акций на 4 января'!$B262:$F262,S$2:S$6)/MMULT('Количество акций на 4 января'!$B262:$F262,R$2:R$6)-1</f>
        <v>9.39041716239708E-3</v>
      </c>
      <c r="T267" s="15" cm="1">
        <f t="array" aca="1" ref="T267" ca="1">MMULT('Количество акций на 4 января'!$B262:$F262,T$2:T$6)/MMULT('Количество акций на 4 января'!$B262:$F262,S$2:S$6)-1</f>
        <v>-2.5856409640379385E-2</v>
      </c>
      <c r="U267" s="15" cm="1">
        <f t="array" aca="1" ref="U267" ca="1">MMULT('Количество акций на 4 января'!$B262:$F262,U$2:U$6)/MMULT('Количество акций на 4 января'!$B262:$F262,T$2:T$6)-1</f>
        <v>1.2262068184964114E-2</v>
      </c>
      <c r="V267" s="15" cm="1">
        <f t="array" aca="1" ref="V267" ca="1">MMULT('Количество акций на 4 января'!$B262:$F262,V$2:V$6)/MMULT('Количество акций на 4 января'!$B262:$F262,U$2:U$6)-1</f>
        <v>2.2665729728703621E-3</v>
      </c>
      <c r="W267" s="15" cm="1">
        <f t="array" aca="1" ref="W267" ca="1">MMULT('Количество акций на 4 января'!$B262:$F262,W$2:W$6)/MMULT('Количество акций на 4 января'!$B262:$F262,V$2:V$6)-1</f>
        <v>6.5624950743439214E-3</v>
      </c>
      <c r="X267" s="15" cm="1">
        <f t="array" aca="1" ref="X267" ca="1">MMULT('Количество акций на 4 января'!$B262:$F262,X$2:X$6)/MMULT('Количество акций на 4 января'!$B262:$F262,W$2:W$6)-1</f>
        <v>1.4736003059203862E-2</v>
      </c>
      <c r="Y267" s="15" cm="1">
        <f t="array" aca="1" ref="Y267" ca="1">MMULT('Количество акций на 4 января'!$B262:$F262,Y$2:Y$6)/MMULT('Количество акций на 4 января'!$B262:$F262,X$2:X$6)-1</f>
        <v>4.0827002110952471E-3</v>
      </c>
      <c r="Z267" s="15" cm="1">
        <f t="array" aca="1" ref="Z267" ca="1">MMULT('Количество акций на 4 января'!$B262:$F262,Z$2:Z$6)/MMULT('Количество акций на 4 января'!$B262:$F262,Y$2:Y$6)-1</f>
        <v>9.555492640541674E-3</v>
      </c>
      <c r="AA267" s="15" cm="1">
        <f t="array" aca="1" ref="AA267" ca="1">MMULT('Количество акций на 4 января'!$B262:$F262,AA$2:AA$6)/MMULT('Количество акций на 4 января'!$B262:$F262,Z$2:Z$6)-1</f>
        <v>-1.4248730692132838E-2</v>
      </c>
      <c r="AB267" s="15" cm="1">
        <f t="array" aca="1" ref="AB267" ca="1">MMULT('Количество акций на 4 января'!$B262:$F262,AB$2:AB$6)/MMULT('Количество акций на 4 января'!$B262:$F262,AA$2:AA$6)-1</f>
        <v>-1.4778527477580572E-2</v>
      </c>
      <c r="AC267" s="15" cm="1">
        <f t="array" aca="1" ref="AC267" ca="1">MMULT('Количество акций на 4 января'!$B262:$F262,AC$2:AC$6)/MMULT('Количество акций на 4 января'!$B262:$F262,AB$2:AB$6)-1</f>
        <v>-1.7028338803666276E-3</v>
      </c>
      <c r="AD267" s="15" cm="1">
        <f t="array" aca="1" ref="AD267" ca="1">MMULT('Количество акций на 4 января'!$B262:$F262,AD$2:AD$6)/MMULT('Количество акций на 4 января'!$B262:$F262,AC$2:AC$6)-1</f>
        <v>9.7143992390349432E-3</v>
      </c>
      <c r="AE267" s="15" cm="1">
        <f t="array" aca="1" ref="AE267" ca="1">MMULT('Количество акций на 4 января'!$B262:$F262,AE$2:AE$6)/MMULT('Количество акций на 4 января'!$B262:$F262,AD$2:AD$6)-1</f>
        <v>1.7154313116812814E-2</v>
      </c>
      <c r="AF267" s="15" cm="1">
        <f t="array" aca="1" ref="AF267" ca="1">MMULT('Количество акций на 4 января'!$B262:$F262,AF$2:AF$6)/MMULT('Количество акций на 4 января'!$B262:$F262,AE$2:AE$6)-1</f>
        <v>-2.49389273538414E-3</v>
      </c>
      <c r="AG267" s="15" cm="1">
        <f t="array" aca="1" ref="AG267" ca="1">MMULT('Количество акций на 4 января'!$B262:$F262,AG$2:AG$6)/MMULT('Количество акций на 4 января'!$B262:$F262,AF$2:AF$6)-1</f>
        <v>-5.864822823638538E-3</v>
      </c>
      <c r="AH267" s="15" cm="1">
        <f t="array" aca="1" ref="AH267" ca="1">MMULT('Количество акций на 4 января'!$B262:$F262,AH$2:AH$6)/MMULT('Количество акций на 4 января'!$B262:$F262,AG$2:AG$6)-1</f>
        <v>-1.3706930666652628E-2</v>
      </c>
      <c r="AI267" s="15" cm="1">
        <f t="array" aca="1" ref="AI267" ca="1">MMULT('Количество акций на 4 января'!$B262:$F262,AI$2:AI$6)/MMULT('Количество акций на 4 января'!$B262:$F262,AH$2:AH$6)-1</f>
        <v>1.0866570046711654E-2</v>
      </c>
      <c r="AJ267" s="15" cm="1">
        <f t="array" aca="1" ref="AJ267" ca="1">MMULT('Количество акций на 4 января'!$B262:$F262,AJ$2:AJ$6)/MMULT('Количество акций на 4 января'!$B262:$F262,AI$2:AI$6)-1</f>
        <v>-2.9664971302534315E-3</v>
      </c>
      <c r="AK267" s="15" cm="1">
        <f t="array" aca="1" ref="AK267" ca="1">MMULT('Количество акций на 4 января'!$B262:$F262,AK$2:AK$6)/MMULT('Количество акций на 4 января'!$B262:$F262,AJ$2:AJ$6)-1</f>
        <v>8.8167114501442878E-3</v>
      </c>
      <c r="AL267" s="15" cm="1">
        <f t="array" aca="1" ref="AL267" ca="1">MMULT('Количество акций на 4 января'!$B262:$F262,AL$2:AL$6)/MMULT('Количество акций на 4 января'!$B262:$F262,AK$2:AK$6)-1</f>
        <v>1.4770505539396517E-4</v>
      </c>
      <c r="AM267" s="15" cm="1">
        <f t="array" aca="1" ref="AM267" ca="1">MMULT('Количество акций на 4 января'!$B262:$F262,AM$2:AM$6)/MMULT('Количество акций на 4 января'!$B262:$F262,AL$2:AL$6)-1</f>
        <v>-1.007304188932856E-2</v>
      </c>
      <c r="AN267" s="15" cm="1">
        <f t="array" aca="1" ref="AN267" ca="1">MMULT('Количество акций на 4 января'!$B262:$F262,AN$2:AN$6)/MMULT('Количество акций на 4 января'!$B262:$F262,AM$2:AM$6)-1</f>
        <v>-6.776964924524731E-3</v>
      </c>
      <c r="AO267" s="15" cm="1">
        <f t="array" aca="1" ref="AO267" ca="1">MMULT('Количество акций на 4 января'!$B262:$F262,AO$2:AO$6)/MMULT('Количество акций на 4 января'!$B262:$F262,AN$2:AN$6)-1</f>
        <v>1.0241848491804539E-2</v>
      </c>
      <c r="AP267" s="15" cm="1">
        <f t="array" aca="1" ref="AP267" ca="1">MMULT('Количество акций на 4 января'!$B262:$F262,AP$2:AP$6)/MMULT('Количество акций на 4 января'!$B262:$F262,AO$2:AO$6)-1</f>
        <v>1.2869424436611654E-2</v>
      </c>
      <c r="AQ267" s="15" cm="1">
        <f t="array" aca="1" ref="AQ267" ca="1">MMULT('Количество акций на 4 января'!$B262:$F262,AQ$2:AQ$6)/MMULT('Количество акций на 4 января'!$B262:$F262,AP$2:AP$6)-1</f>
        <v>-2.5983298586702563E-3</v>
      </c>
      <c r="AR267" s="15" cm="1">
        <f t="array" aca="1" ref="AR267" ca="1">MMULT('Количество акций на 4 января'!$B262:$F262,AR$2:AR$6)/MMULT('Количество акций на 4 января'!$B262:$F262,AQ$2:AQ$6)-1</f>
        <v>-7.563313936253091E-3</v>
      </c>
      <c r="AS267" s="15" cm="1">
        <f t="array" aca="1" ref="AS267" ca="1">MMULT('Количество акций на 4 января'!$B262:$F262,AS$2:AS$6)/MMULT('Количество акций на 4 января'!$B262:$F262,AR$2:AR$6)-1</f>
        <v>2.1183462809565512E-2</v>
      </c>
      <c r="AT267" s="15" cm="1">
        <f t="array" aca="1" ref="AT267" ca="1">MMULT('Количество акций на 4 января'!$B262:$F262,AT$2:AT$6)/MMULT('Количество акций на 4 января'!$B262:$F262,AS$2:AS$6)-1</f>
        <v>1.7063276962736573E-2</v>
      </c>
      <c r="AU267" s="15" cm="1">
        <f t="array" aca="1" ref="AU267" ca="1">MMULT('Количество акций на 4 января'!$B262:$F262,AU$2:AU$6)/MMULT('Количество акций на 4 января'!$B262:$F262,AT$2:AT$6)-1</f>
        <v>-9.8002680778804807E-3</v>
      </c>
      <c r="AV267" s="15" cm="1">
        <f t="array" aca="1" ref="AV267" ca="1">MMULT('Количество акций на 4 января'!$B262:$F262,AV$2:AV$6)/MMULT('Количество акций на 4 января'!$B262:$F262,AU$2:AU$6)-1</f>
        <v>1.3732124965041725E-2</v>
      </c>
      <c r="AW267" s="15" cm="1">
        <f t="array" aca="1" ref="AW267" ca="1">MMULT('Количество акций на 4 января'!$B262:$F262,AW$2:AW$6)/MMULT('Количество акций на 4 января'!$B262:$F262,AV$2:AV$6)-1</f>
        <v>-4.4845559134853996E-4</v>
      </c>
      <c r="AX267" s="15" cm="1">
        <f t="array" aca="1" ref="AX267" ca="1">MMULT('Количество акций на 4 января'!$B262:$F262,AX$2:AX$6)/MMULT('Количество акций на 4 января'!$B262:$F262,AW$2:AW$6)-1</f>
        <v>1.9860865780819026E-2</v>
      </c>
      <c r="AY267" s="15" cm="1">
        <f t="array" aca="1" ref="AY267" ca="1">MMULT('Количество акций на 4 января'!$B262:$F262,AY$2:AY$6)/MMULT('Количество акций на 4 января'!$B262:$F262,AX$2:AX$6)-1</f>
        <v>-5.7253240386572202E-3</v>
      </c>
      <c r="AZ267" s="15" cm="1">
        <f t="array" aca="1" ref="AZ267" ca="1">MMULT('Количество акций на 4 января'!$B262:$F262,AZ$2:AZ$6)/MMULT('Количество акций на 4 января'!$B262:$F262,AY$2:AY$6)-1</f>
        <v>-1.7073311882413233E-2</v>
      </c>
      <c r="BA267" s="15" cm="1">
        <f t="array" aca="1" ref="BA267" ca="1">MMULT('Количество акций на 4 января'!$B262:$F262,BA$2:BA$6)/MMULT('Количество акций на 4 января'!$B262:$F262,AZ$2:AZ$6)-1</f>
        <v>-2.1159512576078621E-2</v>
      </c>
      <c r="BB267" s="15" cm="1">
        <f t="array" aca="1" ref="BB267" ca="1">MMULT('Количество акций на 4 января'!$B262:$F262,BB$2:BB$6)/MMULT('Количество акций на 4 января'!$B262:$F262,BA$2:BA$6)-1</f>
        <v>1.0947197024499422E-2</v>
      </c>
      <c r="BC267" s="15" cm="1">
        <f t="array" aca="1" ref="BC267" ca="1">MMULT('Количество акций на 4 января'!$B262:$F262,BC$2:BC$6)/MMULT('Количество акций на 4 января'!$B262:$F262,BB$2:BB$6)-1</f>
        <v>2.0491087198086788E-3</v>
      </c>
      <c r="BD267" s="15" cm="1">
        <f t="array" aca="1" ref="BD267" ca="1">MMULT('Количество акций на 4 января'!$B262:$F262,BD$2:BD$6)/MMULT('Количество акций на 4 января'!$B262:$F262,BC$2:BC$6)-1</f>
        <v>-2.124723362982972E-2</v>
      </c>
      <c r="BE267" s="15" cm="1">
        <f t="array" aca="1" ref="BE267" ca="1">MMULT('Количество акций на 4 января'!$B262:$F262,BE$2:BE$6)/MMULT('Количество акций на 4 января'!$B262:$F262,BD$2:BD$6)-1</f>
        <v>2.377019702189731E-3</v>
      </c>
      <c r="BF267" s="15" cm="1">
        <f t="array" aca="1" ref="BF267" ca="1">MMULT('Количество акций на 4 января'!$B262:$F262,BF$2:BF$6)/MMULT('Количество акций на 4 января'!$B262:$F262,BE$2:BE$6)-1</f>
        <v>3.2021914195305978E-3</v>
      </c>
      <c r="BG267" s="15" cm="1">
        <f t="array" aca="1" ref="BG267" ca="1">MMULT('Количество акций на 4 января'!$B262:$F262,BG$2:BG$6)/MMULT('Количество акций на 4 января'!$B262:$F262,BF$2:BF$6)-1</f>
        <v>2.0360497387418075E-2</v>
      </c>
      <c r="BH267" s="15" cm="1">
        <f t="array" aca="1" ref="BH267" ca="1">MMULT('Количество акций на 4 января'!$B262:$F262,BH$2:BH$6)/MMULT('Количество акций на 4 января'!$B262:$F262,BG$2:BG$6)-1</f>
        <v>8.6439803013593774E-4</v>
      </c>
      <c r="BI267" s="15" cm="1">
        <f t="array" aca="1" ref="BI267" ca="1">MMULT('Количество акций на 4 января'!$B262:$F262,BI$2:BI$6)/MMULT('Количество акций на 4 января'!$B262:$F262,BH$2:BH$6)-1</f>
        <v>-7.4083022050793756E-3</v>
      </c>
      <c r="BJ267" s="15" cm="1">
        <f t="array" aca="1" ref="BJ267" ca="1">MMULT('Количество акций на 4 января'!$B262:$F262,BJ$2:BJ$6)/MMULT('Количество акций на 4 января'!$B262:$F262,BI$2:BI$6)-1</f>
        <v>-4.762820458334982E-4</v>
      </c>
      <c r="BK267" s="15" cm="1">
        <f t="array" aca="1" ref="BK267" ca="1">MMULT('Количество акций на 4 января'!$B262:$F262,BK$2:BK$6)/MMULT('Количество акций на 4 января'!$B262:$F262,BJ$2:BJ$6)-1</f>
        <v>-2.2254406793731363E-3</v>
      </c>
      <c r="BL267" s="15" cm="1">
        <f t="array" aca="1" ref="BL267" ca="1">MMULT('Количество акций на 4 января'!$B262:$F262,BL$2:BL$6)/MMULT('Количество акций на 4 января'!$B262:$F262,BK$2:BK$6)-1</f>
        <v>3.8030793739833868E-3</v>
      </c>
      <c r="BM267" s="15" cm="1">
        <f t="array" aca="1" ref="BM267" ca="1">MMULT('Количество акций на 4 января'!$B262:$F262,BM$2:BM$6)/MMULT('Количество акций на 4 января'!$B262:$F262,BL$2:BL$6)-1</f>
        <v>-9.9763109399596539E-3</v>
      </c>
      <c r="BN267" s="15" cm="1">
        <f t="array" aca="1" ref="BN267" ca="1">MMULT('Количество акций на 4 января'!$B262:$F262,BN$2:BN$6)/MMULT('Количество акций на 4 января'!$B262:$F262,BM$2:BM$6)-1</f>
        <v>-1.6328118963879978E-2</v>
      </c>
      <c r="BO267" s="15" cm="1">
        <f t="array" aca="1" ref="BO267" ca="1">MMULT('Количество акций на 4 января'!$B262:$F262,BO$2:BO$6)/MMULT('Количество акций на 4 января'!$B262:$F262,BN$2:BN$6)-1</f>
        <v>8.2267931923372117E-3</v>
      </c>
      <c r="BP267" s="15" cm="1">
        <f t="array" aca="1" ref="BP267" ca="1">MMULT('Количество акций на 4 января'!$B262:$F262,BP$2:BP$6)/MMULT('Количество акций на 4 января'!$B262:$F262,BO$2:BO$6)-1</f>
        <v>4.1921384091381242E-4</v>
      </c>
      <c r="BQ267" s="15" cm="1">
        <f t="array" aca="1" ref="BQ267" ca="1">MMULT('Количество акций на 4 января'!$B262:$F262,BQ$2:BQ$6)/MMULT('Количество акций на 4 января'!$B262:$F262,BP$2:BP$6)-1</f>
        <v>-8.7742613904303601E-3</v>
      </c>
      <c r="BR267" s="15" cm="1">
        <f t="array" aca="1" ref="BR267" ca="1">MMULT('Количество акций на 4 января'!$B262:$F262,BR$2:BR$6)/MMULT('Количество акций на 4 января'!$B262:$F262,BQ$2:BQ$6)-1</f>
        <v>7.0478776387632447E-3</v>
      </c>
      <c r="BS267" s="15" cm="1">
        <f t="array" aca="1" ref="BS267" ca="1">MMULT('Количество акций на 4 января'!$B262:$F262,BS$2:BS$6)/MMULT('Количество акций на 4 января'!$B262:$F262,BR$2:BR$6)-1</f>
        <v>6.6318663770539299E-3</v>
      </c>
      <c r="BT267" s="15" cm="1">
        <f t="array" aca="1" ref="BT267" ca="1">MMULT('Количество акций на 4 января'!$B262:$F262,BT$2:BT$6)/MMULT('Количество акций на 4 января'!$B262:$F262,BS$2:BS$6)-1</f>
        <v>3.9960364332678466E-3</v>
      </c>
      <c r="BU267" s="15" cm="1">
        <f t="array" aca="1" ref="BU267" ca="1">MMULT('Количество акций на 4 января'!$B262:$F262,BU$2:BU$6)/MMULT('Количество акций на 4 января'!$B262:$F262,BT$2:BT$6)-1</f>
        <v>-8.0221571132379488E-3</v>
      </c>
      <c r="BV267" s="15" cm="1">
        <f t="array" aca="1" ref="BV267" ca="1">MMULT('Количество акций на 4 января'!$B262:$F262,BV$2:BV$6)/MMULT('Количество акций на 4 января'!$B262:$F262,BU$2:BU$6)-1</f>
        <v>1.1175968824670646E-2</v>
      </c>
      <c r="BW267" s="15" cm="1">
        <f t="array" aca="1" ref="BW267" ca="1">MMULT('Количество акций на 4 января'!$B262:$F262,BW$2:BW$6)/MMULT('Количество акций на 4 января'!$B262:$F262,BV$2:BV$6)-1</f>
        <v>-9.2995051446497223E-3</v>
      </c>
      <c r="BX267" s="15" cm="1">
        <f t="array" aca="1" ref="BX267" ca="1">MMULT('Количество акций на 4 января'!$B262:$F262,BX$2:BX$6)/MMULT('Количество акций на 4 января'!$B262:$F262,BW$2:BW$6)-1</f>
        <v>-9.6060249810555609E-3</v>
      </c>
      <c r="BY267" s="15" cm="1">
        <f t="array" aca="1" ref="BY267" ca="1">MMULT('Количество акций на 4 января'!$B262:$F262,BY$2:BY$6)/MMULT('Количество акций на 4 января'!$B262:$F262,BX$2:BX$6)-1</f>
        <v>4.4134929900097042E-4</v>
      </c>
      <c r="BZ267" s="15" cm="1">
        <f t="array" aca="1" ref="BZ267" ca="1">MMULT('Количество акций на 4 января'!$B262:$F262,BZ$2:BZ$6)/MMULT('Количество акций на 4 января'!$B262:$F262,BY$2:BY$6)-1</f>
        <v>1.0491032132964762E-2</v>
      </c>
      <c r="CA267" s="15" cm="1">
        <f t="array" aca="1" ref="CA267" ca="1">MMULT('Количество акций на 4 января'!$B262:$F262,CA$2:CA$6)/MMULT('Количество акций на 4 января'!$B262:$F262,BZ$2:BZ$6)-1</f>
        <v>3.8657977417675404E-3</v>
      </c>
      <c r="CB267" s="15" cm="1">
        <f t="array" aca="1" ref="CB267" ca="1">MMULT('Количество акций на 4 января'!$B262:$F262,CB$2:CB$6)/MMULT('Количество акций на 4 января'!$B262:$F262,CA$2:CA$6)-1</f>
        <v>6.0465876235984428E-3</v>
      </c>
      <c r="CC267" s="15" cm="1">
        <f t="array" aca="1" ref="CC267" ca="1">MMULT('Количество акций на 4 января'!$B262:$F262,CC$2:CC$6)/MMULT('Количество акций на 4 января'!$B262:$F262,CB$2:CB$6)-1</f>
        <v>1.5120382309512514E-3</v>
      </c>
      <c r="CD267" s="15" cm="1">
        <f t="array" aca="1" ref="CD267" ca="1">MMULT('Количество акций на 4 января'!$B262:$F262,CD$2:CD$6)/MMULT('Количество акций на 4 января'!$B262:$F262,CC$2:CC$6)-1</f>
        <v>-3.2285105846847628E-3</v>
      </c>
      <c r="CE267" s="15" cm="1">
        <f t="array" aca="1" ref="CE267" ca="1">MMULT('Количество акций на 4 января'!$B262:$F262,CE$2:CE$6)/MMULT('Количество акций на 4 января'!$B262:$F262,CD$2:CD$6)-1</f>
        <v>-1.9603621541225413E-3</v>
      </c>
      <c r="CF267" s="15" cm="1">
        <f t="array" aca="1" ref="CF267" ca="1">MMULT('Количество акций на 4 января'!$B262:$F262,CF$2:CF$6)/MMULT('Количество акций на 4 января'!$B262:$F262,CE$2:CE$6)-1</f>
        <v>-6.0393500095418107E-3</v>
      </c>
      <c r="CG267" s="15" cm="1">
        <f t="array" aca="1" ref="CG267" ca="1">MMULT('Количество акций на 4 января'!$B262:$F262,CG$2:CG$6)/MMULT('Количество акций на 4 января'!$B262:$F262,CF$2:CF$6)-1</f>
        <v>1.8904129103995082E-2</v>
      </c>
      <c r="CH267" s="15" cm="1">
        <f t="array" aca="1" ref="CH267" ca="1">MMULT('Количество акций на 4 января'!$B262:$F262,CH$2:CH$6)/MMULT('Количество акций на 4 января'!$B262:$F262,CG$2:CG$6)-1</f>
        <v>9.5516734675762383E-3</v>
      </c>
      <c r="CI267" s="15" cm="1">
        <f t="array" aca="1" ref="CI267" ca="1">MMULT('Количество акций на 4 января'!$B262:$F262,CI$2:CI$6)/MMULT('Количество акций на 4 января'!$B262:$F262,CH$2:CH$6)-1</f>
        <v>1.2024211699559917E-2</v>
      </c>
      <c r="CJ267" s="15" cm="1">
        <f t="array" aca="1" ref="CJ267" ca="1">MMULT('Количество акций на 4 января'!$B262:$F262,CJ$2:CJ$6)/MMULT('Количество акций на 4 января'!$B262:$F262,CI$2:CI$6)-1</f>
        <v>4.8884105584923176E-3</v>
      </c>
      <c r="CK267" s="15" cm="1">
        <f t="array" aca="1" ref="CK267" ca="1">MMULT('Количество акций на 4 января'!$B262:$F262,CK$2:CK$6)/MMULT('Количество акций на 4 января'!$B262:$F262,CJ$2:CJ$6)-1</f>
        <v>9.3098303309482322E-3</v>
      </c>
      <c r="CL267" s="15" cm="1">
        <f t="array" aca="1" ref="CL267" ca="1">MMULT('Количество акций на 4 января'!$B262:$F262,CL$2:CL$6)/MMULT('Количество акций на 4 января'!$B262:$F262,CK$2:CK$6)-1</f>
        <v>-2.0763386288485952E-2</v>
      </c>
      <c r="CM267" s="15" cm="1">
        <f t="array" aca="1" ref="CM267" ca="1">MMULT('Количество акций на 4 января'!$B262:$F262,CM$2:CM$6)/MMULT('Количество акций на 4 января'!$B262:$F262,CL$2:CL$6)-1</f>
        <v>-4.8826309756104802E-3</v>
      </c>
      <c r="CN267" s="15" cm="1">
        <f t="array" aca="1" ref="CN267" ca="1">MMULT('Количество акций на 4 января'!$B262:$F262,CN$2:CN$6)/MMULT('Количество акций на 4 января'!$B262:$F262,CM$2:CM$6)-1</f>
        <v>7.7515391175269066E-3</v>
      </c>
      <c r="CO267" s="15" cm="1">
        <f t="array" aca="1" ref="CO267" ca="1">MMULT('Количество акций на 4 января'!$B262:$F262,CO$2:CO$6)/MMULT('Количество акций на 4 января'!$B262:$F262,CN$2:CN$6)-1</f>
        <v>1.0795476297547069E-3</v>
      </c>
      <c r="CP267" s="15" cm="1">
        <f t="array" aca="1" ref="CP267" ca="1">MMULT('Количество акций на 4 января'!$B262:$F262,CP$2:CP$6)/MMULT('Количество акций на 4 января'!$B262:$F262,CO$2:CO$6)-1</f>
        <v>1.3404982387188458E-2</v>
      </c>
      <c r="CQ267" s="15" cm="1">
        <f t="array" aca="1" ref="CQ267" ca="1">MMULT('Количество акций на 4 января'!$B262:$F262,CQ$2:CQ$6)/MMULT('Количество акций на 4 января'!$B262:$F262,CP$2:CP$6)-1</f>
        <v>7.3341065778087522E-3</v>
      </c>
      <c r="CR267" s="15" cm="1">
        <f t="array" aca="1" ref="CR267" ca="1">MMULT('Количество акций на 4 января'!$B262:$F262,CR$2:CR$6)/MMULT('Количество акций на 4 января'!$B262:$F262,CQ$2:CQ$6)-1</f>
        <v>-2.3162380128538995E-2</v>
      </c>
      <c r="CS267" s="15" cm="1">
        <f t="array" aca="1" ref="CS267" ca="1">MMULT('Количество акций на 4 января'!$B262:$F262,CS$2:CS$6)/MMULT('Количество акций на 4 января'!$B262:$F262,CR$2:CR$6)-1</f>
        <v>-3.6633058745207947E-3</v>
      </c>
      <c r="CT267" s="15" cm="1">
        <f t="array" aca="1" ref="CT267" ca="1">MMULT('Количество акций на 4 января'!$B262:$F262,CT$2:CT$6)/MMULT('Количество акций на 4 января'!$B262:$F262,CS$2:CS$6)-1</f>
        <v>1.1849901291234088E-2</v>
      </c>
      <c r="CU267" s="15" cm="1">
        <f t="array" aca="1" ref="CU267" ca="1">MMULT('Количество акций на 4 января'!$B262:$F262,CU$2:CU$6)/MMULT('Количество акций на 4 января'!$B262:$F262,CT$2:CT$6)-1</f>
        <v>4.4553380190328618E-3</v>
      </c>
      <c r="CV267" s="15" cm="1">
        <f t="array" aca="1" ref="CV267" ca="1">MMULT('Количество акций на 4 января'!$B262:$F262,CV$2:CV$6)/MMULT('Количество акций на 4 января'!$B262:$F262,CU$2:CU$6)-1</f>
        <v>8.4683668361260622E-3</v>
      </c>
      <c r="CW267" s="15" cm="1">
        <f t="array" aca="1" ref="CW267" ca="1">MMULT('Количество акций на 4 января'!$B262:$F262,CW$2:CW$6)/MMULT('Количество акций на 4 января'!$B262:$F262,CV$2:CV$6)-1</f>
        <v>2.4629383612639888E-3</v>
      </c>
      <c r="CX267" s="15" cm="1">
        <f t="array" aca="1" ref="CX267" ca="1">MMULT('Количество акций на 4 января'!$B262:$F262,CX$2:CX$6)/MMULT('Количество акций на 4 января'!$B262:$F262,CW$2:CW$6)-1</f>
        <v>7.6480137380485758E-3</v>
      </c>
      <c r="CY267" s="15" cm="1">
        <f t="array" aca="1" ref="CY267" ca="1">MMULT('Количество акций на 4 января'!$B262:$F262,CY$2:CY$6)/MMULT('Количество акций на 4 января'!$B262:$F262,CX$2:CX$6)-1</f>
        <v>-1.0264890547778571E-2</v>
      </c>
      <c r="CZ267" s="15" cm="1">
        <f t="array" aca="1" ref="CZ267" ca="1">MMULT('Количество акций на 4 января'!$B262:$F262,CZ$2:CZ$6)/MMULT('Количество акций на 4 января'!$B262:$F262,CY$2:CY$6)-1</f>
        <v>2.0738015415329158E-3</v>
      </c>
      <c r="DA267" s="15" cm="1">
        <f t="array" aca="1" ref="DA267" ca="1">MMULT('Количество акций на 4 января'!$B262:$F262,DA$2:DA$6)/MMULT('Количество акций на 4 января'!$B262:$F262,CZ$2:CZ$6)-1</f>
        <v>1.4354986378210421E-2</v>
      </c>
      <c r="DB267" s="15" cm="1">
        <f t="array" aca="1" ref="DB267" ca="1">MMULT('Количество акций на 4 января'!$B262:$F262,DB$2:DB$6)/MMULT('Количество акций на 4 января'!$B262:$F262,DA$2:DA$6)-1</f>
        <v>1.3461608638296818E-2</v>
      </c>
      <c r="DC267" s="15" cm="1">
        <f t="array" aca="1" ref="DC267" ca="1">MMULT('Количество акций на 4 января'!$B262:$F262,DC$2:DC$6)/MMULT('Количество акций на 4 января'!$B262:$F262,DB$2:DB$6)-1</f>
        <v>7.4441628649912772E-4</v>
      </c>
      <c r="DD267" s="15" cm="1">
        <f t="array" aca="1" ref="DD267" ca="1">MMULT('Количество акций на 4 января'!$B262:$F262,DD$2:DD$6)/MMULT('Количество акций на 4 января'!$B262:$F262,DC$2:DC$6)-1</f>
        <v>-4.1230419740001523E-4</v>
      </c>
      <c r="DE267" s="15" cm="1">
        <f t="array" aca="1" ref="DE267" ca="1">MMULT('Количество акций на 4 января'!$B262:$F262,DE$2:DE$6)/MMULT('Количество акций на 4 января'!$B262:$F262,DD$2:DD$6)-1</f>
        <v>6.5569936309877175E-3</v>
      </c>
      <c r="DF267" s="15" cm="1">
        <f t="array" aca="1" ref="DF267" ca="1">MMULT('Количество акций на 4 января'!$B262:$F262,DF$2:DF$6)/MMULT('Количество акций на 4 января'!$B262:$F262,DE$2:DE$6)-1</f>
        <v>-2.683742590967042E-3</v>
      </c>
      <c r="DG267" s="15" cm="1">
        <f t="array" aca="1" ref="DG267" ca="1">MMULT('Количество акций на 4 января'!$B262:$F262,DG$2:DG$6)/MMULT('Количество акций на 4 января'!$B262:$F262,DF$2:DF$6)-1</f>
        <v>1.3442081451827015E-2</v>
      </c>
      <c r="DH267" s="15" cm="1">
        <f t="array" aca="1" ref="DH267" ca="1">MMULT('Количество акций на 4 января'!$B262:$F262,DH$2:DH$6)/MMULT('Количество акций на 4 января'!$B262:$F262,DG$2:DG$6)-1</f>
        <v>-2.6533908220789382E-3</v>
      </c>
      <c r="DI267" s="15" cm="1">
        <f t="array" aca="1" ref="DI267" ca="1">MMULT('Количество акций на 4 января'!$B262:$F262,DI$2:DI$6)/MMULT('Количество акций на 4 января'!$B262:$F262,DH$2:DH$6)-1</f>
        <v>-2.3543457425126979E-3</v>
      </c>
      <c r="DJ267" s="15" cm="1">
        <f t="array" aca="1" ref="DJ267" ca="1">MMULT('Количество акций на 4 января'!$B262:$F262,DJ$2:DJ$6)/MMULT('Количество акций на 4 января'!$B262:$F262,DI$2:DI$6)-1</f>
        <v>-3.5246510875918124E-3</v>
      </c>
      <c r="DK267" s="15" cm="1">
        <f t="array" aca="1" ref="DK267" ca="1">MMULT('Количество акций на 4 января'!$B262:$F262,DK$2:DK$6)/MMULT('Количество акций на 4 января'!$B262:$F262,DJ$2:DJ$6)-1</f>
        <v>-9.5391784718614758E-3</v>
      </c>
      <c r="DL267" s="15" cm="1">
        <f t="array" aca="1" ref="DL267" ca="1">MMULT('Количество акций на 4 января'!$B262:$F262,DL$2:DL$6)/MMULT('Количество акций на 4 января'!$B262:$F262,DK$2:DK$6)-1</f>
        <v>-2.6627966842344142E-3</v>
      </c>
      <c r="DM267" s="15" cm="1">
        <f t="array" aca="1" ref="DM267" ca="1">MMULT('Количество акций на 4 января'!$B262:$F262,DM$2:DM$6)/MMULT('Количество акций на 4 января'!$B262:$F262,DL$2:DL$6)-1</f>
        <v>3.4985970313616832E-3</v>
      </c>
      <c r="DN267" s="15" cm="1">
        <f t="array" aca="1" ref="DN267" ca="1">MMULT('Количество акций на 4 января'!$B262:$F262,DN$2:DN$6)/MMULT('Количество акций на 4 января'!$B262:$F262,DM$2:DM$6)-1</f>
        <v>-6.1481233519233847E-5</v>
      </c>
      <c r="DO267" s="15" cm="1">
        <f t="array" aca="1" ref="DO267" ca="1">MMULT('Количество акций на 4 января'!$B262:$F262,DO$2:DO$6)/MMULT('Количество акций на 4 января'!$B262:$F262,DN$2:DN$6)-1</f>
        <v>2.6908946923902555E-3</v>
      </c>
      <c r="DP267" s="15" cm="1">
        <f t="array" aca="1" ref="DP267" ca="1">MMULT('Количество акций на 4 января'!$B262:$F262,DP$2:DP$6)/MMULT('Количество акций на 4 января'!$B262:$F262,DO$2:DO$6)-1</f>
        <v>3.1249180287145073E-3</v>
      </c>
      <c r="DQ267" s="15" cm="1">
        <f t="array" aca="1" ref="DQ267" ca="1">MMULT('Количество акций на 4 января'!$B262:$F262,DQ$2:DQ$6)/MMULT('Количество акций на 4 января'!$B262:$F262,DP$2:DP$6)-1</f>
        <v>-7.0270639754490549E-3</v>
      </c>
      <c r="DR267" s="15" cm="1">
        <f t="array" aca="1" ref="DR267" ca="1">MMULT('Количество акций на 4 января'!$B262:$F262,DR$2:DR$6)/MMULT('Количество акций на 4 января'!$B262:$F262,DQ$2:DQ$6)-1</f>
        <v>-4.0383324943987775E-3</v>
      </c>
      <c r="DS267" s="15" cm="1">
        <f t="array" aca="1" ref="DS267" ca="1">MMULT('Количество акций на 4 января'!$B262:$F262,DS$2:DS$6)/MMULT('Количество акций на 4 января'!$B262:$F262,DR$2:DR$6)-1</f>
        <v>9.1170291563282824E-3</v>
      </c>
      <c r="DT267" s="15" cm="1">
        <f t="array" aca="1" ref="DT267" ca="1">MMULT('Количество акций на 4 января'!$B262:$F262,DT$2:DT$6)/MMULT('Количество акций на 4 января'!$B262:$F262,DS$2:DS$6)-1</f>
        <v>-7.0304692454118412E-3</v>
      </c>
      <c r="DU267" s="15" cm="1">
        <f t="array" aca="1" ref="DU267" ca="1">MMULT('Количество акций на 4 января'!$B262:$F262,DU$2:DU$6)/MMULT('Количество акций на 4 января'!$B262:$F262,DT$2:DT$6)-1</f>
        <v>-1.2296593418211321E-2</v>
      </c>
      <c r="DV267" s="15" cm="1">
        <f t="array" aca="1" ref="DV267" ca="1">MMULT('Количество акций на 4 января'!$B262:$F262,DV$2:DV$6)/MMULT('Количество акций на 4 января'!$B262:$F262,DU$2:DU$6)-1</f>
        <v>6.9993419308349569E-3</v>
      </c>
      <c r="DW267" s="24" cm="1">
        <f t="array" aca="1" ref="DW267" ca="1">MMULT('Количество акций на 4 января'!$B262:$F262,DW$2:DW$6)/MMULT('Количество акций на 4 января'!$B262:$F262,DV$2:DV$6)-1</f>
        <v>8.3943886296766745E-3</v>
      </c>
      <c r="DX267" s="28">
        <f t="shared" ca="1" si="9"/>
        <v>9.5178292905521728E-4</v>
      </c>
      <c r="DY267" s="28">
        <f t="shared" ca="1" si="8"/>
        <v>1.0414703020411928E-2</v>
      </c>
    </row>
    <row r="268" spans="1:129" x14ac:dyDescent="0.3">
      <c r="A268">
        <v>262</v>
      </c>
      <c r="C268" s="23" cm="1">
        <f t="array" aca="1" ref="C268" ca="1">MMULT('Количество акций на 4 января'!$B263:$F263,C$2:C$6)/MMULT('Количество акций на 4 января'!$B263:$F263,B$2:B$6)-1</f>
        <v>1.2808891951519685E-2</v>
      </c>
      <c r="D268" s="15" cm="1">
        <f t="array" aca="1" ref="D268" ca="1">MMULT('Количество акций на 4 января'!$B263:$F263,D$2:D$6)/MMULT('Количество акций на 4 января'!$B263:$F263,C$2:C$6)-1</f>
        <v>2.7514335394072109E-3</v>
      </c>
      <c r="E268" s="15" cm="1">
        <f t="array" aca="1" ref="E268" ca="1">MMULT('Количество акций на 4 января'!$B263:$F263,E$2:E$6)/MMULT('Количество акций на 4 января'!$B263:$F263,D$2:D$6)-1</f>
        <v>3.9346579647040913E-2</v>
      </c>
      <c r="F268" s="15" cm="1">
        <f t="array" aca="1" ref="F268" ca="1">MMULT('Количество акций на 4 января'!$B263:$F263,F$2:F$6)/MMULT('Количество акций на 4 января'!$B263:$F263,E$2:E$6)-1</f>
        <v>5.4920595480012491E-3</v>
      </c>
      <c r="G268" s="15" cm="1">
        <f t="array" aca="1" ref="G268" ca="1">MMULT('Количество акций на 4 января'!$B263:$F263,G$2:G$6)/MMULT('Количество акций на 4 января'!$B263:$F263,F$2:F$6)-1</f>
        <v>-2.4910792473114007E-3</v>
      </c>
      <c r="H268" s="15" cm="1">
        <f t="array" aca="1" ref="H268" ca="1">MMULT('Количество акций на 4 января'!$B263:$F263,H$2:H$6)/MMULT('Количество акций на 4 января'!$B263:$F263,G$2:G$6)-1</f>
        <v>-8.5798064608603175E-3</v>
      </c>
      <c r="I268" s="15" cm="1">
        <f t="array" aca="1" ref="I268" ca="1">MMULT('Количество акций на 4 января'!$B263:$F263,I$2:I$6)/MMULT('Количество акций на 4 января'!$B263:$F263,H$2:H$6)-1</f>
        <v>7.7097015224503185E-3</v>
      </c>
      <c r="J268" s="15" cm="1">
        <f t="array" aca="1" ref="J268" ca="1">MMULT('Количество акций на 4 января'!$B263:$F263,J$2:J$6)/MMULT('Количество акций на 4 января'!$B263:$F263,I$2:I$6)-1</f>
        <v>-2.0272521317314607E-2</v>
      </c>
      <c r="K268" s="15" cm="1">
        <f t="array" aca="1" ref="K268" ca="1">MMULT('Количество акций на 4 января'!$B263:$F263,K$2:K$6)/MMULT('Количество акций на 4 января'!$B263:$F263,J$2:J$6)-1</f>
        <v>5.7241687334508295E-3</v>
      </c>
      <c r="L268" s="15" cm="1">
        <f t="array" aca="1" ref="L268" ca="1">MMULT('Количество акций на 4 января'!$B263:$F263,L$2:L$6)/MMULT('Количество акций на 4 января'!$B263:$F263,K$2:K$6)-1</f>
        <v>-3.580566788956574E-4</v>
      </c>
      <c r="M268" s="15" cm="1">
        <f t="array" aca="1" ref="M268" ca="1">MMULT('Количество акций на 4 января'!$B263:$F263,M$2:M$6)/MMULT('Количество акций на 4 января'!$B263:$F263,L$2:L$6)-1</f>
        <v>1.1308434190493655E-2</v>
      </c>
      <c r="N268" s="15" cm="1">
        <f t="array" aca="1" ref="N268" ca="1">MMULT('Количество акций на 4 января'!$B263:$F263,N$2:N$6)/MMULT('Количество акций на 4 января'!$B263:$F263,M$2:M$6)-1</f>
        <v>-1.3090909343609569E-2</v>
      </c>
      <c r="O268" s="15" cm="1">
        <f t="array" aca="1" ref="O268" ca="1">MMULT('Количество акций на 4 января'!$B263:$F263,O$2:O$6)/MMULT('Количество акций на 4 января'!$B263:$F263,N$2:N$6)-1</f>
        <v>-1.4286390450816477E-2</v>
      </c>
      <c r="P268" s="15" cm="1">
        <f t="array" aca="1" ref="P268" ca="1">MMULT('Количество акций на 4 января'!$B263:$F263,P$2:P$6)/MMULT('Количество акций на 4 января'!$B263:$F263,O$2:O$6)-1</f>
        <v>-6.9238144190643114E-3</v>
      </c>
      <c r="Q268" s="15" cm="1">
        <f t="array" aca="1" ref="Q268" ca="1">MMULT('Количество акций на 4 января'!$B263:$F263,Q$2:Q$6)/MMULT('Количество акций на 4 января'!$B263:$F263,P$2:P$6)-1</f>
        <v>-6.9714471468751427E-4</v>
      </c>
      <c r="R268" s="15" cm="1">
        <f t="array" aca="1" ref="R268" ca="1">MMULT('Количество акций на 4 января'!$B263:$F263,R$2:R$6)/MMULT('Количество акций на 4 января'!$B263:$F263,Q$2:Q$6)-1</f>
        <v>-1.8606310133082449E-2</v>
      </c>
      <c r="S268" s="15" cm="1">
        <f t="array" aca="1" ref="S268" ca="1">MMULT('Количество акций на 4 января'!$B263:$F263,S$2:S$6)/MMULT('Количество акций на 4 января'!$B263:$F263,R$2:R$6)-1</f>
        <v>8.312647101266446E-3</v>
      </c>
      <c r="T268" s="15" cm="1">
        <f t="array" aca="1" ref="T268" ca="1">MMULT('Количество акций на 4 января'!$B263:$F263,T$2:T$6)/MMULT('Количество акций на 4 января'!$B263:$F263,S$2:S$6)-1</f>
        <v>-2.7280549084450656E-2</v>
      </c>
      <c r="U268" s="15" cm="1">
        <f t="array" aca="1" ref="U268" ca="1">MMULT('Количество акций на 4 января'!$B263:$F263,U$2:U$6)/MMULT('Количество акций на 4 января'!$B263:$F263,T$2:T$6)-1</f>
        <v>1.5817132975512127E-2</v>
      </c>
      <c r="V268" s="15" cm="1">
        <f t="array" aca="1" ref="V268" ca="1">MMULT('Количество акций на 4 января'!$B263:$F263,V$2:V$6)/MMULT('Количество акций на 4 января'!$B263:$F263,U$2:U$6)-1</f>
        <v>-2.0717518939457058E-3</v>
      </c>
      <c r="W268" s="15" cm="1">
        <f t="array" aca="1" ref="W268" ca="1">MMULT('Количество акций на 4 января'!$B263:$F263,W$2:W$6)/MMULT('Количество акций на 4 января'!$B263:$F263,V$2:V$6)-1</f>
        <v>1.148744070967167E-2</v>
      </c>
      <c r="X268" s="15" cm="1">
        <f t="array" aca="1" ref="X268" ca="1">MMULT('Количество акций на 4 января'!$B263:$F263,X$2:X$6)/MMULT('Количество акций на 4 января'!$B263:$F263,W$2:W$6)-1</f>
        <v>1.4394180940771717E-2</v>
      </c>
      <c r="Y268" s="15" cm="1">
        <f t="array" aca="1" ref="Y268" ca="1">MMULT('Количество акций на 4 января'!$B263:$F263,Y$2:Y$6)/MMULT('Количество акций на 4 января'!$B263:$F263,X$2:X$6)-1</f>
        <v>-2.4562839400221748E-4</v>
      </c>
      <c r="Z268" s="15" cm="1">
        <f t="array" aca="1" ref="Z268" ca="1">MMULT('Количество акций на 4 января'!$B263:$F263,Z$2:Z$6)/MMULT('Количество акций на 4 января'!$B263:$F263,Y$2:Y$6)-1</f>
        <v>1.1587058661150618E-2</v>
      </c>
      <c r="AA268" s="15" cm="1">
        <f t="array" aca="1" ref="AA268" ca="1">MMULT('Количество акций на 4 января'!$B263:$F263,AA$2:AA$6)/MMULT('Количество акций на 4 января'!$B263:$F263,Z$2:Z$6)-1</f>
        <v>-1.4136190225472856E-2</v>
      </c>
      <c r="AB268" s="15" cm="1">
        <f t="array" aca="1" ref="AB268" ca="1">MMULT('Количество акций на 4 января'!$B263:$F263,AB$2:AB$6)/MMULT('Количество акций на 4 января'!$B263:$F263,AA$2:AA$6)-1</f>
        <v>-1.1345821157507374E-2</v>
      </c>
      <c r="AC268" s="15" cm="1">
        <f t="array" aca="1" ref="AC268" ca="1">MMULT('Количество акций на 4 января'!$B263:$F263,AC$2:AC$6)/MMULT('Количество акций на 4 января'!$B263:$F263,AB$2:AB$6)-1</f>
        <v>-1.6544305231719347E-3</v>
      </c>
      <c r="AD268" s="15" cm="1">
        <f t="array" aca="1" ref="AD268" ca="1">MMULT('Количество акций на 4 января'!$B263:$F263,AD$2:AD$6)/MMULT('Количество акций на 4 января'!$B263:$F263,AC$2:AC$6)-1</f>
        <v>5.2524980086978701E-3</v>
      </c>
      <c r="AE268" s="15" cm="1">
        <f t="array" aca="1" ref="AE268" ca="1">MMULT('Количество акций на 4 января'!$B263:$F263,AE$2:AE$6)/MMULT('Количество акций на 4 января'!$B263:$F263,AD$2:AD$6)-1</f>
        <v>2.202924408144491E-2</v>
      </c>
      <c r="AF268" s="15" cm="1">
        <f t="array" aca="1" ref="AF268" ca="1">MMULT('Количество акций на 4 января'!$B263:$F263,AF$2:AF$6)/MMULT('Количество акций на 4 января'!$B263:$F263,AE$2:AE$6)-1</f>
        <v>-1.9527756822409481E-3</v>
      </c>
      <c r="AG268" s="15" cm="1">
        <f t="array" aca="1" ref="AG268" ca="1">MMULT('Количество акций на 4 января'!$B263:$F263,AG$2:AG$6)/MMULT('Количество акций на 4 января'!$B263:$F263,AF$2:AF$6)-1</f>
        <v>6.0796282371589072E-4</v>
      </c>
      <c r="AH268" s="15" cm="1">
        <f t="array" aca="1" ref="AH268" ca="1">MMULT('Количество акций на 4 января'!$B263:$F263,AH$2:AH$6)/MMULT('Количество акций на 4 января'!$B263:$F263,AG$2:AG$6)-1</f>
        <v>-5.445023071191768E-3</v>
      </c>
      <c r="AI268" s="15" cm="1">
        <f t="array" aca="1" ref="AI268" ca="1">MMULT('Количество акций на 4 января'!$B263:$F263,AI$2:AI$6)/MMULT('Количество акций на 4 января'!$B263:$F263,AH$2:AH$6)-1</f>
        <v>2.5081359300167083E-2</v>
      </c>
      <c r="AJ268" s="15" cm="1">
        <f t="array" aca="1" ref="AJ268" ca="1">MMULT('Количество акций на 4 января'!$B263:$F263,AJ$2:AJ$6)/MMULT('Количество акций на 4 января'!$B263:$F263,AI$2:AI$6)-1</f>
        <v>-1.4076220488505986E-2</v>
      </c>
      <c r="AK268" s="15" cm="1">
        <f t="array" aca="1" ref="AK268" ca="1">MMULT('Количество акций на 4 января'!$B263:$F263,AK$2:AK$6)/MMULT('Количество акций на 4 января'!$B263:$F263,AJ$2:AJ$6)-1</f>
        <v>-7.7079311196147637E-3</v>
      </c>
      <c r="AL268" s="15" cm="1">
        <f t="array" aca="1" ref="AL268" ca="1">MMULT('Количество акций на 4 января'!$B263:$F263,AL$2:AL$6)/MMULT('Количество акций на 4 января'!$B263:$F263,AK$2:AK$6)-1</f>
        <v>-1.6498081025261069E-2</v>
      </c>
      <c r="AM268" s="15" cm="1">
        <f t="array" aca="1" ref="AM268" ca="1">MMULT('Количество акций на 4 января'!$B263:$F263,AM$2:AM$6)/MMULT('Количество акций на 4 января'!$B263:$F263,AL$2:AL$6)-1</f>
        <v>-2.6967086865390733E-2</v>
      </c>
      <c r="AN268" s="15" cm="1">
        <f t="array" aca="1" ref="AN268" ca="1">MMULT('Количество акций на 4 января'!$B263:$F263,AN$2:AN$6)/MMULT('Количество акций на 4 января'!$B263:$F263,AM$2:AM$6)-1</f>
        <v>1.4754689407503463E-3</v>
      </c>
      <c r="AO268" s="15" cm="1">
        <f t="array" aca="1" ref="AO268" ca="1">MMULT('Количество акций на 4 января'!$B263:$F263,AO$2:AO$6)/MMULT('Количество акций на 4 января'!$B263:$F263,AN$2:AN$6)-1</f>
        <v>1.7207587676555391E-2</v>
      </c>
      <c r="AP268" s="15" cm="1">
        <f t="array" aca="1" ref="AP268" ca="1">MMULT('Количество акций на 4 января'!$B263:$F263,AP$2:AP$6)/MMULT('Количество акций на 4 января'!$B263:$F263,AO$2:AO$6)-1</f>
        <v>4.1084542324787421E-3</v>
      </c>
      <c r="AQ268" s="15" cm="1">
        <f t="array" aca="1" ref="AQ268" ca="1">MMULT('Количество акций на 4 января'!$B263:$F263,AQ$2:AQ$6)/MMULT('Количество акций на 4 января'!$B263:$F263,AP$2:AP$6)-1</f>
        <v>-9.1542064841241277E-3</v>
      </c>
      <c r="AR268" s="15" cm="1">
        <f t="array" aca="1" ref="AR268" ca="1">MMULT('Количество акций на 4 января'!$B263:$F263,AR$2:AR$6)/MMULT('Количество акций на 4 января'!$B263:$F263,AQ$2:AQ$6)-1</f>
        <v>-2.2760958053790192E-2</v>
      </c>
      <c r="AS268" s="15" cm="1">
        <f t="array" aca="1" ref="AS268" ca="1">MMULT('Количество акций на 4 января'!$B263:$F263,AS$2:AS$6)/MMULT('Количество акций на 4 января'!$B263:$F263,AR$2:AR$6)-1</f>
        <v>1.0328528145954197E-2</v>
      </c>
      <c r="AT268" s="15" cm="1">
        <f t="array" aca="1" ref="AT268" ca="1">MMULT('Количество акций на 4 января'!$B263:$F263,AT$2:AT$6)/MMULT('Количество акций на 4 января'!$B263:$F263,AS$2:AS$6)-1</f>
        <v>2.137019464140022E-2</v>
      </c>
      <c r="AU268" s="15" cm="1">
        <f t="array" aca="1" ref="AU268" ca="1">MMULT('Количество акций на 4 января'!$B263:$F263,AU$2:AU$6)/MMULT('Количество акций на 4 января'!$B263:$F263,AT$2:AT$6)-1</f>
        <v>-1.639637029190788E-3</v>
      </c>
      <c r="AV268" s="15" cm="1">
        <f t="array" aca="1" ref="AV268" ca="1">MMULT('Количество акций на 4 января'!$B263:$F263,AV$2:AV$6)/MMULT('Количество акций на 4 января'!$B263:$F263,AU$2:AU$6)-1</f>
        <v>9.4222461874315933E-3</v>
      </c>
      <c r="AW268" s="15" cm="1">
        <f t="array" aca="1" ref="AW268" ca="1">MMULT('Количество акций на 4 января'!$B263:$F263,AW$2:AW$6)/MMULT('Количество акций на 4 января'!$B263:$F263,AV$2:AV$6)-1</f>
        <v>3.6808913686461331E-3</v>
      </c>
      <c r="AX268" s="15" cm="1">
        <f t="array" aca="1" ref="AX268" ca="1">MMULT('Количество акций на 4 января'!$B263:$F263,AX$2:AX$6)/MMULT('Количество акций на 4 января'!$B263:$F263,AW$2:AW$6)-1</f>
        <v>1.8934497501330805E-2</v>
      </c>
      <c r="AY268" s="15" cm="1">
        <f t="array" aca="1" ref="AY268" ca="1">MMULT('Количество акций на 4 января'!$B263:$F263,AY$2:AY$6)/MMULT('Количество акций на 4 января'!$B263:$F263,AX$2:AX$6)-1</f>
        <v>-1.9739734432986489E-2</v>
      </c>
      <c r="AZ268" s="15" cm="1">
        <f t="array" aca="1" ref="AZ268" ca="1">MMULT('Количество акций на 4 января'!$B263:$F263,AZ$2:AZ$6)/MMULT('Количество акций на 4 января'!$B263:$F263,AY$2:AY$6)-1</f>
        <v>-1.2995394094170609E-2</v>
      </c>
      <c r="BA268" s="15" cm="1">
        <f t="array" aca="1" ref="BA268" ca="1">MMULT('Количество акций на 4 января'!$B263:$F263,BA$2:BA$6)/MMULT('Количество акций на 4 января'!$B263:$F263,AZ$2:AZ$6)-1</f>
        <v>-1.5356878903448723E-2</v>
      </c>
      <c r="BB268" s="15" cm="1">
        <f t="array" aca="1" ref="BB268" ca="1">MMULT('Количество акций на 4 января'!$B263:$F263,BB$2:BB$6)/MMULT('Количество акций на 4 января'!$B263:$F263,BA$2:BA$6)-1</f>
        <v>1.0683996962256304E-2</v>
      </c>
      <c r="BC268" s="15" cm="1">
        <f t="array" aca="1" ref="BC268" ca="1">MMULT('Количество акций на 4 января'!$B263:$F263,BC$2:BC$6)/MMULT('Количество акций на 4 января'!$B263:$F263,BB$2:BB$6)-1</f>
        <v>1.4413523624814406E-3</v>
      </c>
      <c r="BD268" s="15" cm="1">
        <f t="array" aca="1" ref="BD268" ca="1">MMULT('Количество акций на 4 января'!$B263:$F263,BD$2:BD$6)/MMULT('Количество акций на 4 января'!$B263:$F263,BC$2:BC$6)-1</f>
        <v>-2.0396410233051276E-2</v>
      </c>
      <c r="BE268" s="15" cm="1">
        <f t="array" aca="1" ref="BE268" ca="1">MMULT('Количество акций на 4 января'!$B263:$F263,BE$2:BE$6)/MMULT('Количество акций на 4 января'!$B263:$F263,BD$2:BD$6)-1</f>
        <v>-1.3526110982063022E-2</v>
      </c>
      <c r="BF268" s="15" cm="1">
        <f t="array" aca="1" ref="BF268" ca="1">MMULT('Количество акций на 4 января'!$B263:$F263,BF$2:BF$6)/MMULT('Количество акций на 4 января'!$B263:$F263,BE$2:BE$6)-1</f>
        <v>1.4602629680739998E-3</v>
      </c>
      <c r="BG268" s="15" cm="1">
        <f t="array" aca="1" ref="BG268" ca="1">MMULT('Количество акций на 4 января'!$B263:$F263,BG$2:BG$6)/MMULT('Количество акций на 4 января'!$B263:$F263,BF$2:BF$6)-1</f>
        <v>2.7081118191512266E-2</v>
      </c>
      <c r="BH268" s="15" cm="1">
        <f t="array" aca="1" ref="BH268" ca="1">MMULT('Количество акций на 4 января'!$B263:$F263,BH$2:BH$6)/MMULT('Количество акций на 4 января'!$B263:$F263,BG$2:BG$6)-1</f>
        <v>1.3120116406891702E-2</v>
      </c>
      <c r="BI268" s="15" cm="1">
        <f t="array" aca="1" ref="BI268" ca="1">MMULT('Количество акций на 4 января'!$B263:$F263,BI$2:BI$6)/MMULT('Количество акций на 4 января'!$B263:$F263,BH$2:BH$6)-1</f>
        <v>-3.3274995432076571E-3</v>
      </c>
      <c r="BJ268" s="15" cm="1">
        <f t="array" aca="1" ref="BJ268" ca="1">MMULT('Количество акций на 4 января'!$B263:$F263,BJ$2:BJ$6)/MMULT('Количество акций на 4 января'!$B263:$F263,BI$2:BI$6)-1</f>
        <v>7.1544641306040546E-3</v>
      </c>
      <c r="BK268" s="15" cm="1">
        <f t="array" aca="1" ref="BK268" ca="1">MMULT('Количество акций на 4 января'!$B263:$F263,BK$2:BK$6)/MMULT('Количество акций на 4 января'!$B263:$F263,BJ$2:BJ$6)-1</f>
        <v>-9.7964844043607613E-4</v>
      </c>
      <c r="BL268" s="15" cm="1">
        <f t="array" aca="1" ref="BL268" ca="1">MMULT('Количество акций на 4 января'!$B263:$F263,BL$2:BL$6)/MMULT('Количество акций на 4 января'!$B263:$F263,BK$2:BK$6)-1</f>
        <v>4.4558583054776779E-3</v>
      </c>
      <c r="BM268" s="15" cm="1">
        <f t="array" aca="1" ref="BM268" ca="1">MMULT('Количество акций на 4 января'!$B263:$F263,BM$2:BM$6)/MMULT('Количество акций на 4 января'!$B263:$F263,BL$2:BL$6)-1</f>
        <v>-7.5219941443254168E-3</v>
      </c>
      <c r="BN268" s="15" cm="1">
        <f t="array" aca="1" ref="BN268" ca="1">MMULT('Количество акций на 4 января'!$B263:$F263,BN$2:BN$6)/MMULT('Количество акций на 4 января'!$B263:$F263,BM$2:BM$6)-1</f>
        <v>-1.8383273993835769E-2</v>
      </c>
      <c r="BO268" s="15" cm="1">
        <f t="array" aca="1" ref="BO268" ca="1">MMULT('Количество акций на 4 января'!$B263:$F263,BO$2:BO$6)/MMULT('Количество акций на 4 января'!$B263:$F263,BN$2:BN$6)-1</f>
        <v>1.0241007737623153E-2</v>
      </c>
      <c r="BP268" s="15" cm="1">
        <f t="array" aca="1" ref="BP268" ca="1">MMULT('Количество акций на 4 января'!$B263:$F263,BP$2:BP$6)/MMULT('Количество акций на 4 января'!$B263:$F263,BO$2:BO$6)-1</f>
        <v>3.6043118085102854E-3</v>
      </c>
      <c r="BQ268" s="15" cm="1">
        <f t="array" aca="1" ref="BQ268" ca="1">MMULT('Количество акций на 4 января'!$B263:$F263,BQ$2:BQ$6)/MMULT('Количество акций на 4 января'!$B263:$F263,BP$2:BP$6)-1</f>
        <v>2.8833061953226213E-4</v>
      </c>
      <c r="BR268" s="15" cm="1">
        <f t="array" aca="1" ref="BR268" ca="1">MMULT('Количество акций на 4 января'!$B263:$F263,BR$2:BR$6)/MMULT('Количество акций на 4 января'!$B263:$F263,BQ$2:BQ$6)-1</f>
        <v>1.6287701796508847E-2</v>
      </c>
      <c r="BS268" s="15" cm="1">
        <f t="array" aca="1" ref="BS268" ca="1">MMULT('Количество акций на 4 января'!$B263:$F263,BS$2:BS$6)/MMULT('Количество акций на 4 января'!$B263:$F263,BR$2:BR$6)-1</f>
        <v>5.4464864291072779E-3</v>
      </c>
      <c r="BT268" s="15" cm="1">
        <f t="array" aca="1" ref="BT268" ca="1">MMULT('Количество акций на 4 января'!$B263:$F263,BT$2:BT$6)/MMULT('Количество акций на 4 января'!$B263:$F263,BS$2:BS$6)-1</f>
        <v>-3.785485971968594E-3</v>
      </c>
      <c r="BU268" s="15" cm="1">
        <f t="array" aca="1" ref="BU268" ca="1">MMULT('Количество акций на 4 января'!$B263:$F263,BU$2:BU$6)/MMULT('Количество акций на 4 января'!$B263:$F263,BT$2:BT$6)-1</f>
        <v>-2.1017664541335135E-3</v>
      </c>
      <c r="BV268" s="15" cm="1">
        <f t="array" aca="1" ref="BV268" ca="1">MMULT('Количество акций на 4 января'!$B263:$F263,BV$2:BV$6)/MMULT('Количество акций на 4 января'!$B263:$F263,BU$2:BU$6)-1</f>
        <v>1.3266687762559126E-2</v>
      </c>
      <c r="BW268" s="15" cm="1">
        <f t="array" aca="1" ref="BW268" ca="1">MMULT('Количество акций на 4 января'!$B263:$F263,BW$2:BW$6)/MMULT('Количество акций на 4 января'!$B263:$F263,BV$2:BV$6)-1</f>
        <v>-9.371444255315553E-3</v>
      </c>
      <c r="BX268" s="15" cm="1">
        <f t="array" aca="1" ref="BX268" ca="1">MMULT('Количество акций на 4 января'!$B263:$F263,BX$2:BX$6)/MMULT('Количество акций на 4 января'!$B263:$F263,BW$2:BW$6)-1</f>
        <v>-5.5294182497471756E-3</v>
      </c>
      <c r="BY268" s="15" cm="1">
        <f t="array" aca="1" ref="BY268" ca="1">MMULT('Количество акций на 4 января'!$B263:$F263,BY$2:BY$6)/MMULT('Количество акций на 4 января'!$B263:$F263,BX$2:BX$6)-1</f>
        <v>9.1122269421117785E-4</v>
      </c>
      <c r="BZ268" s="15" cm="1">
        <f t="array" aca="1" ref="BZ268" ca="1">MMULT('Количество акций на 4 января'!$B263:$F263,BZ$2:BZ$6)/MMULT('Количество акций на 4 января'!$B263:$F263,BY$2:BY$6)-1</f>
        <v>1.1697796351741729E-2</v>
      </c>
      <c r="CA268" s="15" cm="1">
        <f t="array" aca="1" ref="CA268" ca="1">MMULT('Количество акций на 4 января'!$B263:$F263,CA$2:CA$6)/MMULT('Количество акций на 4 января'!$B263:$F263,BZ$2:BZ$6)-1</f>
        <v>5.3102828681457215E-3</v>
      </c>
      <c r="CB268" s="15" cm="1">
        <f t="array" aca="1" ref="CB268" ca="1">MMULT('Количество акций на 4 января'!$B263:$F263,CB$2:CB$6)/MMULT('Количество акций на 4 января'!$B263:$F263,CA$2:CA$6)-1</f>
        <v>1.3599029009334629E-2</v>
      </c>
      <c r="CC268" s="15" cm="1">
        <f t="array" aca="1" ref="CC268" ca="1">MMULT('Количество акций на 4 января'!$B263:$F263,CC$2:CC$6)/MMULT('Количество акций на 4 января'!$B263:$F263,CB$2:CB$6)-1</f>
        <v>7.6068724028224288E-3</v>
      </c>
      <c r="CD268" s="15" cm="1">
        <f t="array" aca="1" ref="CD268" ca="1">MMULT('Количество акций на 4 января'!$B263:$F263,CD$2:CD$6)/MMULT('Количество акций на 4 января'!$B263:$F263,CC$2:CC$6)-1</f>
        <v>-9.5217726151086701E-3</v>
      </c>
      <c r="CE268" s="15" cm="1">
        <f t="array" aca="1" ref="CE268" ca="1">MMULT('Количество акций на 4 января'!$B263:$F263,CE$2:CE$6)/MMULT('Количество акций на 4 января'!$B263:$F263,CD$2:CD$6)-1</f>
        <v>-2.4532949944715554E-3</v>
      </c>
      <c r="CF268" s="15" cm="1">
        <f t="array" aca="1" ref="CF268" ca="1">MMULT('Количество акций на 4 января'!$B263:$F263,CF$2:CF$6)/MMULT('Количество акций на 4 января'!$B263:$F263,CE$2:CE$6)-1</f>
        <v>-8.8530399540950322E-3</v>
      </c>
      <c r="CG268" s="15" cm="1">
        <f t="array" aca="1" ref="CG268" ca="1">MMULT('Количество акций на 4 января'!$B263:$F263,CG$2:CG$6)/MMULT('Количество акций на 4 января'!$B263:$F263,CF$2:CF$6)-1</f>
        <v>1.6776449812880623E-2</v>
      </c>
      <c r="CH268" s="15" cm="1">
        <f t="array" aca="1" ref="CH268" ca="1">MMULT('Количество акций на 4 января'!$B263:$F263,CH$2:CH$6)/MMULT('Количество акций на 4 января'!$B263:$F263,CG$2:CG$6)-1</f>
        <v>1.0469274494776304E-2</v>
      </c>
      <c r="CI268" s="15" cm="1">
        <f t="array" aca="1" ref="CI268" ca="1">MMULT('Количество акций на 4 января'!$B263:$F263,CI$2:CI$6)/MMULT('Количество акций на 4 января'!$B263:$F263,CH$2:CH$6)-1</f>
        <v>1.3606692698213463E-2</v>
      </c>
      <c r="CJ268" s="15" cm="1">
        <f t="array" aca="1" ref="CJ268" ca="1">MMULT('Количество акций на 4 января'!$B263:$F263,CJ$2:CJ$6)/MMULT('Количество акций на 4 января'!$B263:$F263,CI$2:CI$6)-1</f>
        <v>5.7630875198262377E-3</v>
      </c>
      <c r="CK268" s="15" cm="1">
        <f t="array" aca="1" ref="CK268" ca="1">MMULT('Количество акций на 4 января'!$B263:$F263,CK$2:CK$6)/MMULT('Количество акций на 4 января'!$B263:$F263,CJ$2:CJ$6)-1</f>
        <v>7.0082210233928244E-3</v>
      </c>
      <c r="CL268" s="15" cm="1">
        <f t="array" aca="1" ref="CL268" ca="1">MMULT('Количество акций на 4 января'!$B263:$F263,CL$2:CL$6)/MMULT('Количество акций на 4 января'!$B263:$F263,CK$2:CK$6)-1</f>
        <v>-1.1326512382824006E-2</v>
      </c>
      <c r="CM268" s="15" cm="1">
        <f t="array" aca="1" ref="CM268" ca="1">MMULT('Количество акций на 4 января'!$B263:$F263,CM$2:CM$6)/MMULT('Количество акций на 4 января'!$B263:$F263,CL$2:CL$6)-1</f>
        <v>-7.0948162994330932E-3</v>
      </c>
      <c r="CN268" s="15" cm="1">
        <f t="array" aca="1" ref="CN268" ca="1">MMULT('Количество акций на 4 января'!$B263:$F263,CN$2:CN$6)/MMULT('Количество акций на 4 января'!$B263:$F263,CM$2:CM$6)-1</f>
        <v>1.016228546546416E-2</v>
      </c>
      <c r="CO268" s="15" cm="1">
        <f t="array" aca="1" ref="CO268" ca="1">MMULT('Количество акций на 4 января'!$B263:$F263,CO$2:CO$6)/MMULT('Количество акций на 4 января'!$B263:$F263,CN$2:CN$6)-1</f>
        <v>7.2835853314723309E-4</v>
      </c>
      <c r="CP268" s="15" cm="1">
        <f t="array" aca="1" ref="CP268" ca="1">MMULT('Количество акций на 4 января'!$B263:$F263,CP$2:CP$6)/MMULT('Количество акций на 4 января'!$B263:$F263,CO$2:CO$6)-1</f>
        <v>1.1852143299197815E-2</v>
      </c>
      <c r="CQ268" s="15" cm="1">
        <f t="array" aca="1" ref="CQ268" ca="1">MMULT('Количество акций на 4 января'!$B263:$F263,CQ$2:CQ$6)/MMULT('Количество акций на 4 января'!$B263:$F263,CP$2:CP$6)-1</f>
        <v>7.036760494067984E-3</v>
      </c>
      <c r="CR268" s="15" cm="1">
        <f t="array" aca="1" ref="CR268" ca="1">MMULT('Количество акций на 4 января'!$B263:$F263,CR$2:CR$6)/MMULT('Количество акций на 4 января'!$B263:$F263,CQ$2:CQ$6)-1</f>
        <v>-1.8940522084078038E-2</v>
      </c>
      <c r="CS268" s="15" cm="1">
        <f t="array" aca="1" ref="CS268" ca="1">MMULT('Количество акций на 4 января'!$B263:$F263,CS$2:CS$6)/MMULT('Количество акций на 4 января'!$B263:$F263,CR$2:CR$6)-1</f>
        <v>6.1860250751322177E-4</v>
      </c>
      <c r="CT268" s="15" cm="1">
        <f t="array" aca="1" ref="CT268" ca="1">MMULT('Количество акций на 4 января'!$B263:$F263,CT$2:CT$6)/MMULT('Количество акций на 4 января'!$B263:$F263,CS$2:CS$6)-1</f>
        <v>6.0673504491324248E-3</v>
      </c>
      <c r="CU268" s="15" cm="1">
        <f t="array" aca="1" ref="CU268" ca="1">MMULT('Количество акций на 4 января'!$B263:$F263,CU$2:CU$6)/MMULT('Количество акций на 4 января'!$B263:$F263,CT$2:CT$6)-1</f>
        <v>2.4614920598968748E-3</v>
      </c>
      <c r="CV268" s="15" cm="1">
        <f t="array" aca="1" ref="CV268" ca="1">MMULT('Количество акций на 4 января'!$B263:$F263,CV$2:CV$6)/MMULT('Количество акций на 4 января'!$B263:$F263,CU$2:CU$6)-1</f>
        <v>1.8520272101121282E-3</v>
      </c>
      <c r="CW268" s="15" cm="1">
        <f t="array" aca="1" ref="CW268" ca="1">MMULT('Количество акций на 4 января'!$B263:$F263,CW$2:CW$6)/MMULT('Количество акций на 4 января'!$B263:$F263,CV$2:CV$6)-1</f>
        <v>3.19891604516509E-3</v>
      </c>
      <c r="CX268" s="15" cm="1">
        <f t="array" aca="1" ref="CX268" ca="1">MMULT('Количество акций на 4 января'!$B263:$F263,CX$2:CX$6)/MMULT('Количество акций на 4 января'!$B263:$F263,CW$2:CW$6)-1</f>
        <v>6.826562494206101E-3</v>
      </c>
      <c r="CY268" s="15" cm="1">
        <f t="array" aca="1" ref="CY268" ca="1">MMULT('Количество акций на 4 января'!$B263:$F263,CY$2:CY$6)/MMULT('Количество акций на 4 января'!$B263:$F263,CX$2:CX$6)-1</f>
        <v>-5.7833342465776205E-3</v>
      </c>
      <c r="CZ268" s="15" cm="1">
        <f t="array" aca="1" ref="CZ268" ca="1">MMULT('Количество акций на 4 января'!$B263:$F263,CZ$2:CZ$6)/MMULT('Количество акций на 4 января'!$B263:$F263,CY$2:CY$6)-1</f>
        <v>-7.5135895844482548E-3</v>
      </c>
      <c r="DA268" s="15" cm="1">
        <f t="array" aca="1" ref="DA268" ca="1">MMULT('Количество акций на 4 января'!$B263:$F263,DA$2:DA$6)/MMULT('Количество акций на 4 января'!$B263:$F263,CZ$2:CZ$6)-1</f>
        <v>1.078994723425386E-2</v>
      </c>
      <c r="DB268" s="15" cm="1">
        <f t="array" aca="1" ref="DB268" ca="1">MMULT('Количество акций на 4 января'!$B263:$F263,DB$2:DB$6)/MMULT('Количество акций на 4 января'!$B263:$F263,DA$2:DA$6)-1</f>
        <v>9.3086737648033768E-3</v>
      </c>
      <c r="DC268" s="15" cm="1">
        <f t="array" aca="1" ref="DC268" ca="1">MMULT('Количество акций на 4 января'!$B263:$F263,DC$2:DC$6)/MMULT('Количество акций на 4 января'!$B263:$F263,DB$2:DB$6)-1</f>
        <v>-3.8791299788252243E-3</v>
      </c>
      <c r="DD268" s="15" cm="1">
        <f t="array" aca="1" ref="DD268" ca="1">MMULT('Количество акций на 4 января'!$B263:$F263,DD$2:DD$6)/MMULT('Количество акций на 4 января'!$B263:$F263,DC$2:DC$6)-1</f>
        <v>-3.4150163337394179E-3</v>
      </c>
      <c r="DE268" s="15" cm="1">
        <f t="array" aca="1" ref="DE268" ca="1">MMULT('Количество акций на 4 января'!$B263:$F263,DE$2:DE$6)/MMULT('Количество акций на 4 января'!$B263:$F263,DD$2:DD$6)-1</f>
        <v>3.0470279932679478E-3</v>
      </c>
      <c r="DF268" s="15" cm="1">
        <f t="array" aca="1" ref="DF268" ca="1">MMULT('Количество акций на 4 января'!$B263:$F263,DF$2:DF$6)/MMULT('Количество акций на 4 января'!$B263:$F263,DE$2:DE$6)-1</f>
        <v>-3.1031799082714695E-3</v>
      </c>
      <c r="DG268" s="15" cm="1">
        <f t="array" aca="1" ref="DG268" ca="1">MMULT('Количество акций на 4 января'!$B263:$F263,DG$2:DG$6)/MMULT('Количество акций на 4 января'!$B263:$F263,DF$2:DF$6)-1</f>
        <v>1.344312195413444E-2</v>
      </c>
      <c r="DH268" s="15" cm="1">
        <f t="array" aca="1" ref="DH268" ca="1">MMULT('Количество акций на 4 января'!$B263:$F263,DH$2:DH$6)/MMULT('Количество акций на 4 января'!$B263:$F263,DG$2:DG$6)-1</f>
        <v>-5.0654729013993594E-3</v>
      </c>
      <c r="DI268" s="15" cm="1">
        <f t="array" aca="1" ref="DI268" ca="1">MMULT('Количество акций на 4 января'!$B263:$F263,DI$2:DI$6)/MMULT('Количество акций на 4 января'!$B263:$F263,DH$2:DH$6)-1</f>
        <v>-9.4091492966241752E-4</v>
      </c>
      <c r="DJ268" s="15" cm="1">
        <f t="array" aca="1" ref="DJ268" ca="1">MMULT('Количество акций на 4 января'!$B263:$F263,DJ$2:DJ$6)/MMULT('Количество акций на 4 января'!$B263:$F263,DI$2:DI$6)-1</f>
        <v>-5.8751212356322746E-4</v>
      </c>
      <c r="DK268" s="15" cm="1">
        <f t="array" aca="1" ref="DK268" ca="1">MMULT('Количество акций на 4 января'!$B263:$F263,DK$2:DK$6)/MMULT('Количество акций на 4 января'!$B263:$F263,DJ$2:DJ$6)-1</f>
        <v>-1.1184193363824591E-2</v>
      </c>
      <c r="DL268" s="15" cm="1">
        <f t="array" aca="1" ref="DL268" ca="1">MMULT('Количество акций на 4 января'!$B263:$F263,DL$2:DL$6)/MMULT('Количество акций на 4 января'!$B263:$F263,DK$2:DK$6)-1</f>
        <v>-8.422398299380851E-3</v>
      </c>
      <c r="DM268" s="15" cm="1">
        <f t="array" aca="1" ref="DM268" ca="1">MMULT('Количество акций на 4 января'!$B263:$F263,DM$2:DM$6)/MMULT('Количество акций на 4 января'!$B263:$F263,DL$2:DL$6)-1</f>
        <v>-6.4605628966115658E-3</v>
      </c>
      <c r="DN268" s="15" cm="1">
        <f t="array" aca="1" ref="DN268" ca="1">MMULT('Количество акций на 4 января'!$B263:$F263,DN$2:DN$6)/MMULT('Количество акций на 4 января'!$B263:$F263,DM$2:DM$6)-1</f>
        <v>-2.518524911604425E-4</v>
      </c>
      <c r="DO268" s="15" cm="1">
        <f t="array" aca="1" ref="DO268" ca="1">MMULT('Количество акций на 4 января'!$B263:$F263,DO$2:DO$6)/MMULT('Количество акций на 4 января'!$B263:$F263,DN$2:DN$6)-1</f>
        <v>5.9821161322539673E-3</v>
      </c>
      <c r="DP268" s="15" cm="1">
        <f t="array" aca="1" ref="DP268" ca="1">MMULT('Количество акций на 4 января'!$B263:$F263,DP$2:DP$6)/MMULT('Количество акций на 4 января'!$B263:$F263,DO$2:DO$6)-1</f>
        <v>-6.7613332320581865E-4</v>
      </c>
      <c r="DQ268" s="15" cm="1">
        <f t="array" aca="1" ref="DQ268" ca="1">MMULT('Количество акций на 4 января'!$B263:$F263,DQ$2:DQ$6)/MMULT('Количество акций на 4 января'!$B263:$F263,DP$2:DP$6)-1</f>
        <v>-7.4574076134115153E-4</v>
      </c>
      <c r="DR268" s="15" cm="1">
        <f t="array" aca="1" ref="DR268" ca="1">MMULT('Количество акций на 4 января'!$B263:$F263,DR$2:DR$6)/MMULT('Количество акций на 4 января'!$B263:$F263,DQ$2:DQ$6)-1</f>
        <v>-1.6095725731878119E-2</v>
      </c>
      <c r="DS268" s="15" cm="1">
        <f t="array" aca="1" ref="DS268" ca="1">MMULT('Количество акций на 4 января'!$B263:$F263,DS$2:DS$6)/MMULT('Количество акций на 4 января'!$B263:$F263,DR$2:DR$6)-1</f>
        <v>9.8375371871601835E-3</v>
      </c>
      <c r="DT268" s="15" cm="1">
        <f t="array" aca="1" ref="DT268" ca="1">MMULT('Количество акций на 4 января'!$B263:$F263,DT$2:DT$6)/MMULT('Количество акций на 4 января'!$B263:$F263,DS$2:DS$6)-1</f>
        <v>-2.2359222500452081E-3</v>
      </c>
      <c r="DU268" s="15" cm="1">
        <f t="array" aca="1" ref="DU268" ca="1">MMULT('Количество акций на 4 января'!$B263:$F263,DU$2:DU$6)/MMULT('Количество акций на 4 января'!$B263:$F263,DT$2:DT$6)-1</f>
        <v>-1.1207528738487849E-2</v>
      </c>
      <c r="DV268" s="15" cm="1">
        <f t="array" aca="1" ref="DV268" ca="1">MMULT('Количество акций на 4 января'!$B263:$F263,DV$2:DV$6)/MMULT('Количество акций на 4 января'!$B263:$F263,DU$2:DU$6)-1</f>
        <v>5.9494411644165357E-3</v>
      </c>
      <c r="DW268" s="24" cm="1">
        <f t="array" aca="1" ref="DW268" ca="1">MMULT('Количество акций на 4 января'!$B263:$F263,DW$2:DW$6)/MMULT('Количество акций на 4 января'!$B263:$F263,DV$2:DV$6)-1</f>
        <v>-3.5028620355759266E-4</v>
      </c>
      <c r="DX268" s="28">
        <f t="shared" ca="1" si="9"/>
        <v>6.0252651852642106E-4</v>
      </c>
      <c r="DY268" s="28">
        <f t="shared" ca="1" si="8"/>
        <v>1.156172838472018E-2</v>
      </c>
    </row>
    <row r="269" spans="1:129" x14ac:dyDescent="0.3">
      <c r="A269">
        <v>263</v>
      </c>
      <c r="C269" s="23" cm="1">
        <f t="array" aca="1" ref="C269" ca="1">MMULT('Количество акций на 4 января'!$B264:$F264,C$2:C$6)/MMULT('Количество акций на 4 января'!$B264:$F264,B$2:B$6)-1</f>
        <v>1.3535416202404171E-2</v>
      </c>
      <c r="D269" s="15" cm="1">
        <f t="array" aca="1" ref="D269" ca="1">MMULT('Количество акций на 4 января'!$B264:$F264,D$2:D$6)/MMULT('Количество акций на 4 января'!$B264:$F264,C$2:C$6)-1</f>
        <v>9.3689644343886158E-4</v>
      </c>
      <c r="E269" s="15" cm="1">
        <f t="array" aca="1" ref="E269" ca="1">MMULT('Количество акций на 4 января'!$B264:$F264,E$2:E$6)/MMULT('Количество акций на 4 января'!$B264:$F264,D$2:D$6)-1</f>
        <v>4.6590806692212272E-2</v>
      </c>
      <c r="F269" s="15" cm="1">
        <f t="array" aca="1" ref="F269" ca="1">MMULT('Количество акций на 4 января'!$B264:$F264,F$2:F$6)/MMULT('Количество акций на 4 января'!$B264:$F264,E$2:E$6)-1</f>
        <v>6.8258123684796779E-3</v>
      </c>
      <c r="G269" s="15" cm="1">
        <f t="array" aca="1" ref="G269" ca="1">MMULT('Количество акций на 4 января'!$B264:$F264,G$2:G$6)/MMULT('Количество акций на 4 января'!$B264:$F264,F$2:F$6)-1</f>
        <v>-1.3120915788946697E-3</v>
      </c>
      <c r="H269" s="15" cm="1">
        <f t="array" aca="1" ref="H269" ca="1">MMULT('Количество акций на 4 января'!$B264:$F264,H$2:H$6)/MMULT('Количество акций на 4 января'!$B264:$F264,G$2:G$6)-1</f>
        <v>-8.9504024181962238E-3</v>
      </c>
      <c r="I269" s="15" cm="1">
        <f t="array" aca="1" ref="I269" ca="1">MMULT('Количество акций на 4 января'!$B264:$F264,I$2:I$6)/MMULT('Количество акций на 4 января'!$B264:$F264,H$2:H$6)-1</f>
        <v>1.02296657047527E-2</v>
      </c>
      <c r="J269" s="15" cm="1">
        <f t="array" aca="1" ref="J269" ca="1">MMULT('Количество акций на 4 января'!$B264:$F264,J$2:J$6)/MMULT('Количество акций на 4 января'!$B264:$F264,I$2:I$6)-1</f>
        <v>-2.0368144212932648E-2</v>
      </c>
      <c r="K269" s="15" cm="1">
        <f t="array" aca="1" ref="K269" ca="1">MMULT('Количество акций на 4 января'!$B264:$F264,K$2:K$6)/MMULT('Количество акций на 4 января'!$B264:$F264,J$2:J$6)-1</f>
        <v>5.051774511149576E-3</v>
      </c>
      <c r="L269" s="15" cm="1">
        <f t="array" aca="1" ref="L269" ca="1">MMULT('Количество акций на 4 января'!$B264:$F264,L$2:L$6)/MMULT('Количество акций на 4 января'!$B264:$F264,K$2:K$6)-1</f>
        <v>-5.3833561233351812E-3</v>
      </c>
      <c r="M269" s="15" cm="1">
        <f t="array" aca="1" ref="M269" ca="1">MMULT('Количество акций на 4 января'!$B264:$F264,M$2:M$6)/MMULT('Количество акций на 4 января'!$B264:$F264,L$2:L$6)-1</f>
        <v>1.1658598907924311E-2</v>
      </c>
      <c r="N269" s="15" cm="1">
        <f t="array" aca="1" ref="N269" ca="1">MMULT('Количество акций на 4 января'!$B264:$F264,N$2:N$6)/MMULT('Количество акций на 4 января'!$B264:$F264,M$2:M$6)-1</f>
        <v>-1.5728784232019843E-2</v>
      </c>
      <c r="O269" s="15" cm="1">
        <f t="array" aca="1" ref="O269" ca="1">MMULT('Количество акций на 4 января'!$B264:$F264,O$2:O$6)/MMULT('Количество акций на 4 января'!$B264:$F264,N$2:N$6)-1</f>
        <v>-1.4566722537267984E-2</v>
      </c>
      <c r="P269" s="15" cm="1">
        <f t="array" aca="1" ref="P269" ca="1">MMULT('Количество акций на 4 января'!$B264:$F264,P$2:P$6)/MMULT('Количество акций на 4 января'!$B264:$F264,O$2:O$6)-1</f>
        <v>-3.297302938866209E-3</v>
      </c>
      <c r="Q269" s="15" cm="1">
        <f t="array" aca="1" ref="Q269" ca="1">MMULT('Количество акций на 4 января'!$B264:$F264,Q$2:Q$6)/MMULT('Количество акций на 4 января'!$B264:$F264,P$2:P$6)-1</f>
        <v>8.0689770501640723E-4</v>
      </c>
      <c r="R269" s="15" cm="1">
        <f t="array" aca="1" ref="R269" ca="1">MMULT('Количество акций на 4 января'!$B264:$F264,R$2:R$6)/MMULT('Количество акций на 4 января'!$B264:$F264,Q$2:Q$6)-1</f>
        <v>-1.747008441563469E-2</v>
      </c>
      <c r="S269" s="15" cm="1">
        <f t="array" aca="1" ref="S269" ca="1">MMULT('Количество акций на 4 января'!$B264:$F264,S$2:S$6)/MMULT('Количество акций на 4 января'!$B264:$F264,R$2:R$6)-1</f>
        <v>5.6197770767782984E-3</v>
      </c>
      <c r="T269" s="15" cm="1">
        <f t="array" aca="1" ref="T269" ca="1">MMULT('Количество акций на 4 января'!$B264:$F264,T$2:T$6)/MMULT('Количество акций на 4 января'!$B264:$F264,S$2:S$6)-1</f>
        <v>-2.8786388325655277E-2</v>
      </c>
      <c r="U269" s="15" cm="1">
        <f t="array" aca="1" ref="U269" ca="1">MMULT('Количество акций на 4 января'!$B264:$F264,U$2:U$6)/MMULT('Количество акций на 4 января'!$B264:$F264,T$2:T$6)-1</f>
        <v>1.6464270413894644E-2</v>
      </c>
      <c r="V269" s="15" cm="1">
        <f t="array" aca="1" ref="V269" ca="1">MMULT('Количество акций на 4 января'!$B264:$F264,V$2:V$6)/MMULT('Количество акций на 4 января'!$B264:$F264,U$2:U$6)-1</f>
        <v>-1.3876103741339296E-3</v>
      </c>
      <c r="W269" s="15" cm="1">
        <f t="array" aca="1" ref="W269" ca="1">MMULT('Количество акций на 4 января'!$B264:$F264,W$2:W$6)/MMULT('Количество акций на 4 января'!$B264:$F264,V$2:V$6)-1</f>
        <v>1.2338773300340611E-2</v>
      </c>
      <c r="X269" s="15" cm="1">
        <f t="array" aca="1" ref="X269" ca="1">MMULT('Количество акций на 4 января'!$B264:$F264,X$2:X$6)/MMULT('Количество акций на 4 января'!$B264:$F264,W$2:W$6)-1</f>
        <v>1.6966105252236963E-2</v>
      </c>
      <c r="Y269" s="15" cm="1">
        <f t="array" aca="1" ref="Y269" ca="1">MMULT('Количество акций на 4 января'!$B264:$F264,Y$2:Y$6)/MMULT('Количество акций на 4 января'!$B264:$F264,X$2:X$6)-1</f>
        <v>1.1243630400981086E-3</v>
      </c>
      <c r="Z269" s="15" cm="1">
        <f t="array" aca="1" ref="Z269" ca="1">MMULT('Количество акций на 4 января'!$B264:$F264,Z$2:Z$6)/MMULT('Количество акций на 4 января'!$B264:$F264,Y$2:Y$6)-1</f>
        <v>1.5337069558053029E-2</v>
      </c>
      <c r="AA269" s="15" cm="1">
        <f t="array" aca="1" ref="AA269" ca="1">MMULT('Количество акций на 4 января'!$B264:$F264,AA$2:AA$6)/MMULT('Количество акций на 4 января'!$B264:$F264,Z$2:Z$6)-1</f>
        <v>-1.3149579400677069E-2</v>
      </c>
      <c r="AB269" s="15" cm="1">
        <f t="array" aca="1" ref="AB269" ca="1">MMULT('Количество акций на 4 января'!$B264:$F264,AB$2:AB$6)/MMULT('Количество акций на 4 января'!$B264:$F264,AA$2:AA$6)-1</f>
        <v>-1.1956212832743396E-2</v>
      </c>
      <c r="AC269" s="15" cm="1">
        <f t="array" aca="1" ref="AC269" ca="1">MMULT('Количество акций на 4 января'!$B264:$F264,AC$2:AC$6)/MMULT('Количество акций на 4 января'!$B264:$F264,AB$2:AB$6)-1</f>
        <v>-2.2199393191807415E-3</v>
      </c>
      <c r="AD269" s="15" cm="1">
        <f t="array" aca="1" ref="AD269" ca="1">MMULT('Количество акций на 4 января'!$B264:$F264,AD$2:AD$6)/MMULT('Количество акций на 4 января'!$B264:$F264,AC$2:AC$6)-1</f>
        <v>8.3859254570239905E-3</v>
      </c>
      <c r="AE269" s="15" cm="1">
        <f t="array" aca="1" ref="AE269" ca="1">MMULT('Количество акций на 4 января'!$B264:$F264,AE$2:AE$6)/MMULT('Количество акций на 4 января'!$B264:$F264,AD$2:AD$6)-1</f>
        <v>2.3189134386960575E-2</v>
      </c>
      <c r="AF269" s="15" cm="1">
        <f t="array" aca="1" ref="AF269" ca="1">MMULT('Количество акций на 4 января'!$B264:$F264,AF$2:AF$6)/MMULT('Количество акций на 4 января'!$B264:$F264,AE$2:AE$6)-1</f>
        <v>3.8467789153928678E-4</v>
      </c>
      <c r="AG269" s="15" cm="1">
        <f t="array" aca="1" ref="AG269" ca="1">MMULT('Количество акций на 4 января'!$B264:$F264,AG$2:AG$6)/MMULT('Количество акций на 4 января'!$B264:$F264,AF$2:AF$6)-1</f>
        <v>-1.3245718324570444E-3</v>
      </c>
      <c r="AH269" s="15" cm="1">
        <f t="array" aca="1" ref="AH269" ca="1">MMULT('Количество акций на 4 января'!$B264:$F264,AH$2:AH$6)/MMULT('Количество акций на 4 января'!$B264:$F264,AG$2:AG$6)-1</f>
        <v>-8.7491455610455571E-3</v>
      </c>
      <c r="AI269" s="15" cm="1">
        <f t="array" aca="1" ref="AI269" ca="1">MMULT('Количество акций на 4 января'!$B264:$F264,AI$2:AI$6)/MMULT('Количество акций на 4 января'!$B264:$F264,AH$2:AH$6)-1</f>
        <v>2.4919485431277311E-2</v>
      </c>
      <c r="AJ269" s="15" cm="1">
        <f t="array" aca="1" ref="AJ269" ca="1">MMULT('Количество акций на 4 января'!$B264:$F264,AJ$2:AJ$6)/MMULT('Количество акций на 4 января'!$B264:$F264,AI$2:AI$6)-1</f>
        <v>-1.3705043106294834E-2</v>
      </c>
      <c r="AK269" s="15" cm="1">
        <f t="array" aca="1" ref="AK269" ca="1">MMULT('Количество акций на 4 января'!$B264:$F264,AK$2:AK$6)/MMULT('Количество акций на 4 января'!$B264:$F264,AJ$2:AJ$6)-1</f>
        <v>-6.232535433090769E-3</v>
      </c>
      <c r="AL269" s="15" cm="1">
        <f t="array" aca="1" ref="AL269" ca="1">MMULT('Количество акций на 4 января'!$B264:$F264,AL$2:AL$6)/MMULT('Количество акций на 4 января'!$B264:$F264,AK$2:AK$6)-1</f>
        <v>-2.0405540610746509E-2</v>
      </c>
      <c r="AM269" s="15" cm="1">
        <f t="array" aca="1" ref="AM269" ca="1">MMULT('Количество акций на 4 января'!$B264:$F264,AM$2:AM$6)/MMULT('Количество акций на 4 января'!$B264:$F264,AL$2:AL$6)-1</f>
        <v>-2.405290315351083E-2</v>
      </c>
      <c r="AN269" s="15" cm="1">
        <f t="array" aca="1" ref="AN269" ca="1">MMULT('Количество акций на 4 января'!$B264:$F264,AN$2:AN$6)/MMULT('Количество акций на 4 января'!$B264:$F264,AM$2:AM$6)-1</f>
        <v>-2.8937058189993925E-3</v>
      </c>
      <c r="AO269" s="15" cm="1">
        <f t="array" aca="1" ref="AO269" ca="1">MMULT('Количество акций на 4 января'!$B264:$F264,AO$2:AO$6)/MMULT('Количество акций на 4 января'!$B264:$F264,AN$2:AN$6)-1</f>
        <v>1.9230548886747467E-2</v>
      </c>
      <c r="AP269" s="15" cm="1">
        <f t="array" aca="1" ref="AP269" ca="1">MMULT('Количество акций на 4 января'!$B264:$F264,AP$2:AP$6)/MMULT('Количество акций на 4 января'!$B264:$F264,AO$2:AO$6)-1</f>
        <v>3.1613461815453991E-3</v>
      </c>
      <c r="AQ269" s="15" cm="1">
        <f t="array" aca="1" ref="AQ269" ca="1">MMULT('Количество акций на 4 января'!$B264:$F264,AQ$2:AQ$6)/MMULT('Количество акций на 4 января'!$B264:$F264,AP$2:AP$6)-1</f>
        <v>-7.795242127932811E-3</v>
      </c>
      <c r="AR269" s="15" cm="1">
        <f t="array" aca="1" ref="AR269" ca="1">MMULT('Количество акций на 4 января'!$B264:$F264,AR$2:AR$6)/MMULT('Количество акций на 4 января'!$B264:$F264,AQ$2:AQ$6)-1</f>
        <v>-1.9424990822781374E-2</v>
      </c>
      <c r="AS269" s="15" cm="1">
        <f t="array" aca="1" ref="AS269" ca="1">MMULT('Количество акций на 4 января'!$B264:$F264,AS$2:AS$6)/MMULT('Количество акций на 4 января'!$B264:$F264,AR$2:AR$6)-1</f>
        <v>1.6424952536073567E-2</v>
      </c>
      <c r="AT269" s="15" cm="1">
        <f t="array" aca="1" ref="AT269" ca="1">MMULT('Количество акций на 4 января'!$B264:$F264,AT$2:AT$6)/MMULT('Количество акций на 4 января'!$B264:$F264,AS$2:AS$6)-1</f>
        <v>2.4546326446737599E-2</v>
      </c>
      <c r="AU269" s="15" cm="1">
        <f t="array" aca="1" ref="AU269" ca="1">MMULT('Количество акций на 4 января'!$B264:$F264,AU$2:AU$6)/MMULT('Количество акций на 4 января'!$B264:$F264,AT$2:AT$6)-1</f>
        <v>-3.659133724641106E-3</v>
      </c>
      <c r="AV269" s="15" cm="1">
        <f t="array" aca="1" ref="AV269" ca="1">MMULT('Количество акций на 4 января'!$B264:$F264,AV$2:AV$6)/MMULT('Количество акций на 4 января'!$B264:$F264,AU$2:AU$6)-1</f>
        <v>1.0438013925892164E-2</v>
      </c>
      <c r="AW269" s="15" cm="1">
        <f t="array" aca="1" ref="AW269" ca="1">MMULT('Количество акций на 4 января'!$B264:$F264,AW$2:AW$6)/MMULT('Количество акций на 4 января'!$B264:$F264,AV$2:AV$6)-1</f>
        <v>4.4673708941611601E-3</v>
      </c>
      <c r="AX269" s="15" cm="1">
        <f t="array" aca="1" ref="AX269" ca="1">MMULT('Количество акций на 4 января'!$B264:$F264,AX$2:AX$6)/MMULT('Количество акций на 4 января'!$B264:$F264,AW$2:AW$6)-1</f>
        <v>1.9998900553590993E-2</v>
      </c>
      <c r="AY269" s="15" cm="1">
        <f t="array" aca="1" ref="AY269" ca="1">MMULT('Количество акций на 4 января'!$B264:$F264,AY$2:AY$6)/MMULT('Количество акций на 4 января'!$B264:$F264,AX$2:AX$6)-1</f>
        <v>-2.0117438819772016E-2</v>
      </c>
      <c r="AZ269" s="15" cm="1">
        <f t="array" aca="1" ref="AZ269" ca="1">MMULT('Количество акций на 4 января'!$B264:$F264,AZ$2:AZ$6)/MMULT('Количество акций на 4 января'!$B264:$F264,AY$2:AY$6)-1</f>
        <v>-1.5902723911441541E-2</v>
      </c>
      <c r="BA269" s="15" cm="1">
        <f t="array" aca="1" ref="BA269" ca="1">MMULT('Количество акций на 4 января'!$B264:$F264,BA$2:BA$6)/MMULT('Количество акций на 4 января'!$B264:$F264,AZ$2:AZ$6)-1</f>
        <v>-1.7921445159446603E-2</v>
      </c>
      <c r="BB269" s="15" cm="1">
        <f t="array" aca="1" ref="BB269" ca="1">MMULT('Количество акций на 4 января'!$B264:$F264,BB$2:BB$6)/MMULT('Количество акций на 4 января'!$B264:$F264,BA$2:BA$6)-1</f>
        <v>1.04893493790017E-2</v>
      </c>
      <c r="BC269" s="15" cm="1">
        <f t="array" aca="1" ref="BC269" ca="1">MMULT('Количество акций на 4 января'!$B264:$F264,BC$2:BC$6)/MMULT('Количество акций на 4 января'!$B264:$F264,BB$2:BB$6)-1</f>
        <v>9.6710364232177604E-4</v>
      </c>
      <c r="BD269" s="15" cm="1">
        <f t="array" aca="1" ref="BD269" ca="1">MMULT('Количество акций на 4 января'!$B264:$F264,BD$2:BD$6)/MMULT('Количество акций на 4 января'!$B264:$F264,BC$2:BC$6)-1</f>
        <v>-1.7191145218329984E-2</v>
      </c>
      <c r="BE269" s="15" cm="1">
        <f t="array" aca="1" ref="BE269" ca="1">MMULT('Количество акций на 4 января'!$B264:$F264,BE$2:BE$6)/MMULT('Количество акций на 4 января'!$B264:$F264,BD$2:BD$6)-1</f>
        <v>-5.0705725731825524E-3</v>
      </c>
      <c r="BF269" s="15" cm="1">
        <f t="array" aca="1" ref="BF269" ca="1">MMULT('Количество акций на 4 января'!$B264:$F264,BF$2:BF$6)/MMULT('Количество акций на 4 января'!$B264:$F264,BE$2:BE$6)-1</f>
        <v>1.8766383756521066E-3</v>
      </c>
      <c r="BG269" s="15" cm="1">
        <f t="array" aca="1" ref="BG269" ca="1">MMULT('Количество акций на 4 января'!$B264:$F264,BG$2:BG$6)/MMULT('Количество акций на 4 января'!$B264:$F264,BF$2:BF$6)-1</f>
        <v>2.3302221125680145E-2</v>
      </c>
      <c r="BH269" s="15" cm="1">
        <f t="array" aca="1" ref="BH269" ca="1">MMULT('Количество акций на 4 января'!$B264:$F264,BH$2:BH$6)/MMULT('Количество акций на 4 января'!$B264:$F264,BG$2:BG$6)-1</f>
        <v>1.4707614015231796E-2</v>
      </c>
      <c r="BI269" s="15" cm="1">
        <f t="array" aca="1" ref="BI269" ca="1">MMULT('Количество акций на 4 января'!$B264:$F264,BI$2:BI$6)/MMULT('Количество акций на 4 января'!$B264:$F264,BH$2:BH$6)-1</f>
        <v>-3.9013414093883592E-3</v>
      </c>
      <c r="BJ269" s="15" cm="1">
        <f t="array" aca="1" ref="BJ269" ca="1">MMULT('Количество акций на 4 января'!$B264:$F264,BJ$2:BJ$6)/MMULT('Количество акций на 4 января'!$B264:$F264,BI$2:BI$6)-1</f>
        <v>5.3960607367136149E-3</v>
      </c>
      <c r="BK269" s="15" cm="1">
        <f t="array" aca="1" ref="BK269" ca="1">MMULT('Количество акций на 4 января'!$B264:$F264,BK$2:BK$6)/MMULT('Количество акций на 4 января'!$B264:$F264,BJ$2:BJ$6)-1</f>
        <v>-6.1406115268236583E-4</v>
      </c>
      <c r="BL269" s="15" cm="1">
        <f t="array" aca="1" ref="BL269" ca="1">MMULT('Количество акций на 4 января'!$B264:$F264,BL$2:BL$6)/MMULT('Количество акций на 4 января'!$B264:$F264,BK$2:BK$6)-1</f>
        <v>4.6065749273880296E-3</v>
      </c>
      <c r="BM269" s="15" cm="1">
        <f t="array" aca="1" ref="BM269" ca="1">MMULT('Количество акций на 4 января'!$B264:$F264,BM$2:BM$6)/MMULT('Количество акций на 4 января'!$B264:$F264,BL$2:BL$6)-1</f>
        <v>-9.8285860548704695E-3</v>
      </c>
      <c r="BN269" s="15" cm="1">
        <f t="array" aca="1" ref="BN269" ca="1">MMULT('Количество акций на 4 января'!$B264:$F264,BN$2:BN$6)/MMULT('Количество акций на 4 января'!$B264:$F264,BM$2:BM$6)-1</f>
        <v>-1.9252082307038343E-2</v>
      </c>
      <c r="BO269" s="15" cm="1">
        <f t="array" aca="1" ref="BO269" ca="1">MMULT('Количество акций на 4 января'!$B264:$F264,BO$2:BO$6)/MMULT('Количество акций на 4 января'!$B264:$F264,BN$2:BN$6)-1</f>
        <v>1.1046150362558516E-2</v>
      </c>
      <c r="BP269" s="15" cm="1">
        <f t="array" aca="1" ref="BP269" ca="1">MMULT('Количество акций на 4 января'!$B264:$F264,BP$2:BP$6)/MMULT('Количество акций на 4 января'!$B264:$F264,BO$2:BO$6)-1</f>
        <v>3.7710152879768533E-3</v>
      </c>
      <c r="BQ269" s="15" cm="1">
        <f t="array" aca="1" ref="BQ269" ca="1">MMULT('Количество акций на 4 января'!$B264:$F264,BQ$2:BQ$6)/MMULT('Количество акций на 4 января'!$B264:$F264,BP$2:BP$6)-1</f>
        <v>-8.9786298306171464E-4</v>
      </c>
      <c r="BR269" s="15" cm="1">
        <f t="array" aca="1" ref="BR269" ca="1">MMULT('Количество акций на 4 января'!$B264:$F264,BR$2:BR$6)/MMULT('Количество акций на 4 января'!$B264:$F264,BQ$2:BQ$6)-1</f>
        <v>1.5345254976530276E-2</v>
      </c>
      <c r="BS269" s="15" cm="1">
        <f t="array" aca="1" ref="BS269" ca="1">MMULT('Количество акций на 4 января'!$B264:$F264,BS$2:BS$6)/MMULT('Количество акций на 4 января'!$B264:$F264,BR$2:BR$6)-1</f>
        <v>1.1812644641963299E-2</v>
      </c>
      <c r="BT269" s="15" cm="1">
        <f t="array" aca="1" ref="BT269" ca="1">MMULT('Количество акций на 4 января'!$B264:$F264,BT$2:BT$6)/MMULT('Количество акций на 4 января'!$B264:$F264,BS$2:BS$6)-1</f>
        <v>1.6387443668526291E-3</v>
      </c>
      <c r="BU269" s="15" cm="1">
        <f t="array" aca="1" ref="BU269" ca="1">MMULT('Количество акций на 4 января'!$B264:$F264,BU$2:BU$6)/MMULT('Количество акций на 4 января'!$B264:$F264,BT$2:BT$6)-1</f>
        <v>-2.9770503017869654E-3</v>
      </c>
      <c r="BV269" s="15" cm="1">
        <f t="array" aca="1" ref="BV269" ca="1">MMULT('Количество акций на 4 января'!$B264:$F264,BV$2:BV$6)/MMULT('Количество акций на 4 января'!$B264:$F264,BU$2:BU$6)-1</f>
        <v>1.1455185905203891E-2</v>
      </c>
      <c r="BW269" s="15" cm="1">
        <f t="array" aca="1" ref="BW269" ca="1">MMULT('Количество акций на 4 января'!$B264:$F264,BW$2:BW$6)/MMULT('Количество акций на 4 января'!$B264:$F264,BV$2:BV$6)-1</f>
        <v>-9.2769278919929699E-3</v>
      </c>
      <c r="BX269" s="15" cm="1">
        <f t="array" aca="1" ref="BX269" ca="1">MMULT('Количество акций на 4 января'!$B264:$F264,BX$2:BX$6)/MMULT('Количество акций на 4 января'!$B264:$F264,BW$2:BW$6)-1</f>
        <v>-3.9459673302677523E-3</v>
      </c>
      <c r="BY269" s="15" cm="1">
        <f t="array" aca="1" ref="BY269" ca="1">MMULT('Количество акций на 4 января'!$B264:$F264,BY$2:BY$6)/MMULT('Количество акций на 4 января'!$B264:$F264,BX$2:BX$6)-1</f>
        <v>4.0286486586973425E-3</v>
      </c>
      <c r="BZ269" s="15" cm="1">
        <f t="array" aca="1" ref="BZ269" ca="1">MMULT('Количество акций на 4 января'!$B264:$F264,BZ$2:BZ$6)/MMULT('Количество акций на 4 января'!$B264:$F264,BY$2:BY$6)-1</f>
        <v>9.4280063882887788E-3</v>
      </c>
      <c r="CA269" s="15" cm="1">
        <f t="array" aca="1" ref="CA269" ca="1">MMULT('Количество акций на 4 января'!$B264:$F264,CA$2:CA$6)/MMULT('Количество акций на 4 января'!$B264:$F264,BZ$2:BZ$6)-1</f>
        <v>4.1424903852920192E-3</v>
      </c>
      <c r="CB269" s="15" cm="1">
        <f t="array" aca="1" ref="CB269" ca="1">MMULT('Количество акций на 4 января'!$B264:$F264,CB$2:CB$6)/MMULT('Количество акций на 4 января'!$B264:$F264,CA$2:CA$6)-1</f>
        <v>1.1428225906984668E-2</v>
      </c>
      <c r="CC269" s="15" cm="1">
        <f t="array" aca="1" ref="CC269" ca="1">MMULT('Количество акций на 4 января'!$B264:$F264,CC$2:CC$6)/MMULT('Количество акций на 4 января'!$B264:$F264,CB$2:CB$6)-1</f>
        <v>7.8740022092245177E-3</v>
      </c>
      <c r="CD269" s="15" cm="1">
        <f t="array" aca="1" ref="CD269" ca="1">MMULT('Количество акций на 4 января'!$B264:$F264,CD$2:CD$6)/MMULT('Количество акций на 4 января'!$B264:$F264,CC$2:CC$6)-1</f>
        <v>-6.8315815995699802E-3</v>
      </c>
      <c r="CE269" s="15" cm="1">
        <f t="array" aca="1" ref="CE269" ca="1">MMULT('Количество акций на 4 января'!$B264:$F264,CE$2:CE$6)/MMULT('Количество акций на 4 января'!$B264:$F264,CD$2:CD$6)-1</f>
        <v>-3.8607026019618074E-3</v>
      </c>
      <c r="CF269" s="15" cm="1">
        <f t="array" aca="1" ref="CF269" ca="1">MMULT('Количество акций на 4 января'!$B264:$F264,CF$2:CF$6)/MMULT('Количество акций на 4 января'!$B264:$F264,CE$2:CE$6)-1</f>
        <v>-6.9133704722530442E-3</v>
      </c>
      <c r="CG269" s="15" cm="1">
        <f t="array" aca="1" ref="CG269" ca="1">MMULT('Количество акций на 4 января'!$B264:$F264,CG$2:CG$6)/MMULT('Количество акций на 4 января'!$B264:$F264,CF$2:CF$6)-1</f>
        <v>1.7297426297262719E-2</v>
      </c>
      <c r="CH269" s="15" cm="1">
        <f t="array" aca="1" ref="CH269" ca="1">MMULT('Количество акций на 4 января'!$B264:$F264,CH$2:CH$6)/MMULT('Количество акций на 4 января'!$B264:$F264,CG$2:CG$6)-1</f>
        <v>1.2788428899276116E-2</v>
      </c>
      <c r="CI269" s="15" cm="1">
        <f t="array" aca="1" ref="CI269" ca="1">MMULT('Количество акций на 4 января'!$B264:$F264,CI$2:CI$6)/MMULT('Количество акций на 4 января'!$B264:$F264,CH$2:CH$6)-1</f>
        <v>1.724314059085752E-2</v>
      </c>
      <c r="CJ269" s="15" cm="1">
        <f t="array" aca="1" ref="CJ269" ca="1">MMULT('Количество акций на 4 января'!$B264:$F264,CJ$2:CJ$6)/MMULT('Количество акций на 4 января'!$B264:$F264,CI$2:CI$6)-1</f>
        <v>4.4912815835047581E-3</v>
      </c>
      <c r="CK269" s="15" cm="1">
        <f t="array" aca="1" ref="CK269" ca="1">MMULT('Количество акций на 4 января'!$B264:$F264,CK$2:CK$6)/MMULT('Количество акций на 4 января'!$B264:$F264,CJ$2:CJ$6)-1</f>
        <v>3.993417372624597E-3</v>
      </c>
      <c r="CL269" s="15" cm="1">
        <f t="array" aca="1" ref="CL269" ca="1">MMULT('Количество акций на 4 января'!$B264:$F264,CL$2:CL$6)/MMULT('Количество акций на 4 января'!$B264:$F264,CK$2:CK$6)-1</f>
        <v>-1.1275247440233338E-2</v>
      </c>
      <c r="CM269" s="15" cm="1">
        <f t="array" aca="1" ref="CM269" ca="1">MMULT('Количество акций на 4 января'!$B264:$F264,CM$2:CM$6)/MMULT('Количество акций на 4 января'!$B264:$F264,CL$2:CL$6)-1</f>
        <v>-6.7096091613711994E-3</v>
      </c>
      <c r="CN269" s="15" cm="1">
        <f t="array" aca="1" ref="CN269" ca="1">MMULT('Количество акций на 4 января'!$B264:$F264,CN$2:CN$6)/MMULT('Количество акций на 4 января'!$B264:$F264,CM$2:CM$6)-1</f>
        <v>1.189323166740297E-2</v>
      </c>
      <c r="CO269" s="15" cm="1">
        <f t="array" aca="1" ref="CO269" ca="1">MMULT('Количество акций на 4 января'!$B264:$F264,CO$2:CO$6)/MMULT('Количество акций на 4 января'!$B264:$F264,CN$2:CN$6)-1</f>
        <v>1.2865286282881527E-4</v>
      </c>
      <c r="CP269" s="15" cm="1">
        <f t="array" aca="1" ref="CP269" ca="1">MMULT('Количество акций на 4 января'!$B264:$F264,CP$2:CP$6)/MMULT('Количество акций на 4 января'!$B264:$F264,CO$2:CO$6)-1</f>
        <v>6.9229926024696464E-3</v>
      </c>
      <c r="CQ269" s="15" cm="1">
        <f t="array" aca="1" ref="CQ269" ca="1">MMULT('Количество акций на 4 января'!$B264:$F264,CQ$2:CQ$6)/MMULT('Количество акций на 4 января'!$B264:$F264,CP$2:CP$6)-1</f>
        <v>1.3240944438144275E-2</v>
      </c>
      <c r="CR269" s="15" cm="1">
        <f t="array" aca="1" ref="CR269" ca="1">MMULT('Количество акций на 4 января'!$B264:$F264,CR$2:CR$6)/MMULT('Количество акций на 4 января'!$B264:$F264,CQ$2:CQ$6)-1</f>
        <v>-1.9600057979920704E-2</v>
      </c>
      <c r="CS269" s="15" cm="1">
        <f t="array" aca="1" ref="CS269" ca="1">MMULT('Количество акций на 4 января'!$B264:$F264,CS$2:CS$6)/MMULT('Количество акций на 4 января'!$B264:$F264,CR$2:CR$6)-1</f>
        <v>-2.3610734841602588E-3</v>
      </c>
      <c r="CT269" s="15" cm="1">
        <f t="array" aca="1" ref="CT269" ca="1">MMULT('Количество акций на 4 января'!$B264:$F264,CT$2:CT$6)/MMULT('Количество акций на 4 января'!$B264:$F264,CS$2:CS$6)-1</f>
        <v>4.2417118154149946E-3</v>
      </c>
      <c r="CU269" s="15" cm="1">
        <f t="array" aca="1" ref="CU269" ca="1">MMULT('Количество акций на 4 января'!$B264:$F264,CU$2:CU$6)/MMULT('Количество акций на 4 января'!$B264:$F264,CT$2:CT$6)-1</f>
        <v>2.4885393190867688E-3</v>
      </c>
      <c r="CV269" s="15" cm="1">
        <f t="array" aca="1" ref="CV269" ca="1">MMULT('Количество акций на 4 января'!$B264:$F264,CV$2:CV$6)/MMULT('Количество акций на 4 января'!$B264:$F264,CU$2:CU$6)-1</f>
        <v>3.0136973576160297E-3</v>
      </c>
      <c r="CW269" s="15" cm="1">
        <f t="array" aca="1" ref="CW269" ca="1">MMULT('Количество акций на 4 января'!$B264:$F264,CW$2:CW$6)/MMULT('Количество акций на 4 января'!$B264:$F264,CV$2:CV$6)-1</f>
        <v>6.7286647060713634E-3</v>
      </c>
      <c r="CX269" s="15" cm="1">
        <f t="array" aca="1" ref="CX269" ca="1">MMULT('Количество акций на 4 января'!$B264:$F264,CX$2:CX$6)/MMULT('Количество акций на 4 января'!$B264:$F264,CW$2:CW$6)-1</f>
        <v>6.2964255249498002E-3</v>
      </c>
      <c r="CY269" s="15" cm="1">
        <f t="array" aca="1" ref="CY269" ca="1">MMULT('Количество акций на 4 января'!$B264:$F264,CY$2:CY$6)/MMULT('Количество акций на 4 января'!$B264:$F264,CX$2:CX$6)-1</f>
        <v>-4.0587754033341028E-3</v>
      </c>
      <c r="CZ269" s="15" cm="1">
        <f t="array" aca="1" ref="CZ269" ca="1">MMULT('Количество акций на 4 января'!$B264:$F264,CZ$2:CZ$6)/MMULT('Количество акций на 4 января'!$B264:$F264,CY$2:CY$6)-1</f>
        <v>-7.3030560037178338E-3</v>
      </c>
      <c r="DA269" s="15" cm="1">
        <f t="array" aca="1" ref="DA269" ca="1">MMULT('Количество акций на 4 января'!$B264:$F264,DA$2:DA$6)/MMULT('Количество акций на 4 января'!$B264:$F264,CZ$2:CZ$6)-1</f>
        <v>1.0231800126106583E-2</v>
      </c>
      <c r="DB269" s="15" cm="1">
        <f t="array" aca="1" ref="DB269" ca="1">MMULT('Количество акций на 4 января'!$B264:$F264,DB$2:DB$6)/MMULT('Количество акций на 4 января'!$B264:$F264,DA$2:DA$6)-1</f>
        <v>1.379266059464701E-2</v>
      </c>
      <c r="DC269" s="15" cm="1">
        <f t="array" aca="1" ref="DC269" ca="1">MMULT('Количество акций на 4 января'!$B264:$F264,DC$2:DC$6)/MMULT('Количество акций на 4 января'!$B264:$F264,DB$2:DB$6)-1</f>
        <v>-3.6132544633646901E-3</v>
      </c>
      <c r="DD269" s="15" cm="1">
        <f t="array" aca="1" ref="DD269" ca="1">MMULT('Количество акций на 4 января'!$B264:$F264,DD$2:DD$6)/MMULT('Количество акций на 4 января'!$B264:$F264,DC$2:DC$6)-1</f>
        <v>-1.7425509852168064E-3</v>
      </c>
      <c r="DE269" s="15" cm="1">
        <f t="array" aca="1" ref="DE269" ca="1">MMULT('Количество акций на 4 января'!$B264:$F264,DE$2:DE$6)/MMULT('Количество акций на 4 января'!$B264:$F264,DD$2:DD$6)-1</f>
        <v>4.8482679748895752E-3</v>
      </c>
      <c r="DF269" s="15" cm="1">
        <f t="array" aca="1" ref="DF269" ca="1">MMULT('Количество акций на 4 января'!$B264:$F264,DF$2:DF$6)/MMULT('Количество акций на 4 января'!$B264:$F264,DE$2:DE$6)-1</f>
        <v>-3.3508247874856067E-3</v>
      </c>
      <c r="DG269" s="15" cm="1">
        <f t="array" aca="1" ref="DG269" ca="1">MMULT('Количество акций на 4 января'!$B264:$F264,DG$2:DG$6)/MMULT('Количество акций на 4 января'!$B264:$F264,DF$2:DF$6)-1</f>
        <v>7.5160076779718921E-3</v>
      </c>
      <c r="DH269" s="15" cm="1">
        <f t="array" aca="1" ref="DH269" ca="1">MMULT('Количество акций на 4 января'!$B264:$F264,DH$2:DH$6)/MMULT('Количество акций на 4 января'!$B264:$F264,DG$2:DG$6)-1</f>
        <v>-3.571736210388865E-3</v>
      </c>
      <c r="DI269" s="15" cm="1">
        <f t="array" aca="1" ref="DI269" ca="1">MMULT('Количество акций на 4 января'!$B264:$F264,DI$2:DI$6)/MMULT('Количество акций на 4 января'!$B264:$F264,DH$2:DH$6)-1</f>
        <v>-1.2332007130700928E-3</v>
      </c>
      <c r="DJ269" s="15" cm="1">
        <f t="array" aca="1" ref="DJ269" ca="1">MMULT('Количество акций на 4 января'!$B264:$F264,DJ$2:DJ$6)/MMULT('Количество акций на 4 января'!$B264:$F264,DI$2:DI$6)-1</f>
        <v>3.9639680853094106E-3</v>
      </c>
      <c r="DK269" s="15" cm="1">
        <f t="array" aca="1" ref="DK269" ca="1">MMULT('Количество акций на 4 января'!$B264:$F264,DK$2:DK$6)/MMULT('Количество акций на 4 января'!$B264:$F264,DJ$2:DJ$6)-1</f>
        <v>-1.2036782011317637E-2</v>
      </c>
      <c r="DL269" s="15" cm="1">
        <f t="array" aca="1" ref="DL269" ca="1">MMULT('Количество акций на 4 января'!$B264:$F264,DL$2:DL$6)/MMULT('Количество акций на 4 января'!$B264:$F264,DK$2:DK$6)-1</f>
        <v>-6.1352135394283636E-3</v>
      </c>
      <c r="DM269" s="15" cm="1">
        <f t="array" aca="1" ref="DM269" ca="1">MMULT('Количество акций на 4 января'!$B264:$F264,DM$2:DM$6)/MMULT('Количество акций на 4 января'!$B264:$F264,DL$2:DL$6)-1</f>
        <v>-4.0891983381532437E-3</v>
      </c>
      <c r="DN269" s="15" cm="1">
        <f t="array" aca="1" ref="DN269" ca="1">MMULT('Количество акций на 4 января'!$B264:$F264,DN$2:DN$6)/MMULT('Количество акций на 4 января'!$B264:$F264,DM$2:DM$6)-1</f>
        <v>-5.9829569610557742E-3</v>
      </c>
      <c r="DO269" s="15" cm="1">
        <f t="array" aca="1" ref="DO269" ca="1">MMULT('Количество акций на 4 января'!$B264:$F264,DO$2:DO$6)/MMULT('Количество акций на 4 января'!$B264:$F264,DN$2:DN$6)-1</f>
        <v>8.0266666052679625E-3</v>
      </c>
      <c r="DP269" s="15" cm="1">
        <f t="array" aca="1" ref="DP269" ca="1">MMULT('Количество акций на 4 января'!$B264:$F264,DP$2:DP$6)/MMULT('Количество акций на 4 января'!$B264:$F264,DO$2:DO$6)-1</f>
        <v>8.5822876725361041E-4</v>
      </c>
      <c r="DQ269" s="15" cm="1">
        <f t="array" aca="1" ref="DQ269" ca="1">MMULT('Количество акций на 4 января'!$B264:$F264,DQ$2:DQ$6)/MMULT('Количество акций на 4 января'!$B264:$F264,DP$2:DP$6)-1</f>
        <v>1.6766802193350916E-3</v>
      </c>
      <c r="DR269" s="15" cm="1">
        <f t="array" aca="1" ref="DR269" ca="1">MMULT('Количество акций на 4 января'!$B264:$F264,DR$2:DR$6)/MMULT('Количество акций на 4 января'!$B264:$F264,DQ$2:DQ$6)-1</f>
        <v>-1.089005483871619E-2</v>
      </c>
      <c r="DS269" s="15" cm="1">
        <f t="array" aca="1" ref="DS269" ca="1">MMULT('Количество акций на 4 января'!$B264:$F264,DS$2:DS$6)/MMULT('Количество акций на 4 января'!$B264:$F264,DR$2:DR$6)-1</f>
        <v>7.3679794026402234E-3</v>
      </c>
      <c r="DT269" s="15" cm="1">
        <f t="array" aca="1" ref="DT269" ca="1">MMULT('Количество акций на 4 января'!$B264:$F264,DT$2:DT$6)/MMULT('Количество акций на 4 января'!$B264:$F264,DS$2:DS$6)-1</f>
        <v>-1.3203245669277663E-3</v>
      </c>
      <c r="DU269" s="15" cm="1">
        <f t="array" aca="1" ref="DU269" ca="1">MMULT('Количество акций на 4 января'!$B264:$F264,DU$2:DU$6)/MMULT('Количество акций на 4 января'!$B264:$F264,DT$2:DT$6)-1</f>
        <v>-8.283258455115794E-3</v>
      </c>
      <c r="DV269" s="15" cm="1">
        <f t="array" aca="1" ref="DV269" ca="1">MMULT('Количество акций на 4 января'!$B264:$F264,DV$2:DV$6)/MMULT('Количество акций на 4 января'!$B264:$F264,DU$2:DU$6)-1</f>
        <v>7.6345398983475032E-3</v>
      </c>
      <c r="DW269" s="24" cm="1">
        <f t="array" aca="1" ref="DW269" ca="1">MMULT('Количество акций на 4 января'!$B264:$F264,DW$2:DW$6)/MMULT('Количество акций на 4 января'!$B264:$F264,DV$2:DV$6)-1</f>
        <v>2.9647818741393994E-3</v>
      </c>
      <c r="DX269" s="28">
        <f t="shared" ca="1" si="9"/>
        <v>1.1257560903379753E-3</v>
      </c>
      <c r="DY269" s="28">
        <f t="shared" ca="1" si="8"/>
        <v>1.1898645145565068E-2</v>
      </c>
    </row>
    <row r="270" spans="1:129" x14ac:dyDescent="0.3">
      <c r="A270">
        <v>264</v>
      </c>
      <c r="C270" s="23" cm="1">
        <f t="array" aca="1" ref="C270" ca="1">MMULT('Количество акций на 4 января'!$B265:$F265,C$2:C$6)/MMULT('Количество акций на 4 января'!$B265:$F265,B$2:B$6)-1</f>
        <v>1.4739634812111158E-2</v>
      </c>
      <c r="D270" s="15" cm="1">
        <f t="array" aca="1" ref="D270" ca="1">MMULT('Количество акций на 4 января'!$B265:$F265,D$2:D$6)/MMULT('Количество акций на 4 января'!$B265:$F265,C$2:C$6)-1</f>
        <v>2.7583492333547177E-3</v>
      </c>
      <c r="E270" s="15" cm="1">
        <f t="array" aca="1" ref="E270" ca="1">MMULT('Количество акций на 4 января'!$B265:$F265,E$2:E$6)/MMULT('Количество акций на 4 января'!$B265:$F265,D$2:D$6)-1</f>
        <v>4.1082754329558657E-2</v>
      </c>
      <c r="F270" s="15" cm="1">
        <f t="array" aca="1" ref="F270" ca="1">MMULT('Количество акций на 4 января'!$B265:$F265,F$2:F$6)/MMULT('Количество акций на 4 января'!$B265:$F265,E$2:E$6)-1</f>
        <v>4.8116101419155566E-3</v>
      </c>
      <c r="G270" s="15" cm="1">
        <f t="array" aca="1" ref="G270" ca="1">MMULT('Количество акций на 4 января'!$B265:$F265,G$2:G$6)/MMULT('Количество акций на 4 января'!$B265:$F265,F$2:F$6)-1</f>
        <v>1.3594230328219936E-3</v>
      </c>
      <c r="H270" s="15" cm="1">
        <f t="array" aca="1" ref="H270" ca="1">MMULT('Количество акций на 4 января'!$B265:$F265,H$2:H$6)/MMULT('Количество акций на 4 января'!$B265:$F265,G$2:G$6)-1</f>
        <v>-5.2606826989113342E-3</v>
      </c>
      <c r="I270" s="15" cm="1">
        <f t="array" aca="1" ref="I270" ca="1">MMULT('Количество акций на 4 января'!$B265:$F265,I$2:I$6)/MMULT('Количество акций на 4 января'!$B265:$F265,H$2:H$6)-1</f>
        <v>1.1589288073084347E-2</v>
      </c>
      <c r="J270" s="15" cm="1">
        <f t="array" aca="1" ref="J270" ca="1">MMULT('Количество акций на 4 января'!$B265:$F265,J$2:J$6)/MMULT('Количество акций на 4 января'!$B265:$F265,I$2:I$6)-1</f>
        <v>-1.6171167018742993E-2</v>
      </c>
      <c r="K270" s="15" cm="1">
        <f t="array" aca="1" ref="K270" ca="1">MMULT('Количество акций на 4 января'!$B265:$F265,K$2:K$6)/MMULT('Количество акций на 4 января'!$B265:$F265,J$2:J$6)-1</f>
        <v>3.3823016535263761E-3</v>
      </c>
      <c r="L270" s="15" cm="1">
        <f t="array" aca="1" ref="L270" ca="1">MMULT('Количество акций на 4 января'!$B265:$F265,L$2:L$6)/MMULT('Количество акций на 4 января'!$B265:$F265,K$2:K$6)-1</f>
        <v>-2.3108083939967772E-3</v>
      </c>
      <c r="M270" s="15" cm="1">
        <f t="array" aca="1" ref="M270" ca="1">MMULT('Количество акций на 4 января'!$B265:$F265,M$2:M$6)/MMULT('Количество акций на 4 января'!$B265:$F265,L$2:L$6)-1</f>
        <v>8.7640318444996979E-3</v>
      </c>
      <c r="N270" s="15" cm="1">
        <f t="array" aca="1" ref="N270" ca="1">MMULT('Количество акций на 4 января'!$B265:$F265,N$2:N$6)/MMULT('Количество акций на 4 января'!$B265:$F265,M$2:M$6)-1</f>
        <v>-1.5983811248609148E-2</v>
      </c>
      <c r="O270" s="15" cm="1">
        <f t="array" aca="1" ref="O270" ca="1">MMULT('Количество акций на 4 января'!$B265:$F265,O$2:O$6)/MMULT('Количество акций на 4 января'!$B265:$F265,N$2:N$6)-1</f>
        <v>-1.1244005183314143E-2</v>
      </c>
      <c r="P270" s="15" cm="1">
        <f t="array" aca="1" ref="P270" ca="1">MMULT('Количество акций на 4 января'!$B265:$F265,P$2:P$6)/MMULT('Количество акций на 4 января'!$B265:$F265,O$2:O$6)-1</f>
        <v>-2.2028944222652891E-3</v>
      </c>
      <c r="Q270" s="15" cm="1">
        <f t="array" aca="1" ref="Q270" ca="1">MMULT('Количество акций на 4 января'!$B265:$F265,Q$2:Q$6)/MMULT('Количество акций на 4 января'!$B265:$F265,P$2:P$6)-1</f>
        <v>-4.8974132350387833E-3</v>
      </c>
      <c r="R270" s="15" cm="1">
        <f t="array" aca="1" ref="R270" ca="1">MMULT('Количество акций на 4 января'!$B265:$F265,R$2:R$6)/MMULT('Количество акций на 4 января'!$B265:$F265,Q$2:Q$6)-1</f>
        <v>-1.6749827636882153E-2</v>
      </c>
      <c r="S270" s="15" cm="1">
        <f t="array" aca="1" ref="S270" ca="1">MMULT('Количество акций на 4 января'!$B265:$F265,S$2:S$6)/MMULT('Количество акций на 4 января'!$B265:$F265,R$2:R$6)-1</f>
        <v>8.3956111670790978E-3</v>
      </c>
      <c r="T270" s="15" cm="1">
        <f t="array" aca="1" ref="T270" ca="1">MMULT('Количество акций на 4 января'!$B265:$F265,T$2:T$6)/MMULT('Количество акций на 4 января'!$B265:$F265,S$2:S$6)-1</f>
        <v>-2.7331048170963435E-2</v>
      </c>
      <c r="U270" s="15" cm="1">
        <f t="array" aca="1" ref="U270" ca="1">MMULT('Количество акций на 4 января'!$B265:$F265,U$2:U$6)/MMULT('Количество акций на 4 января'!$B265:$F265,T$2:T$6)-1</f>
        <v>1.2601480784668828E-2</v>
      </c>
      <c r="V270" s="15" cm="1">
        <f t="array" aca="1" ref="V270" ca="1">MMULT('Количество акций на 4 января'!$B265:$F265,V$2:V$6)/MMULT('Количество акций на 4 января'!$B265:$F265,U$2:U$6)-1</f>
        <v>1.0138987976324731E-3</v>
      </c>
      <c r="W270" s="15" cm="1">
        <f t="array" aca="1" ref="W270" ca="1">MMULT('Количество акций на 4 января'!$B265:$F265,W$2:W$6)/MMULT('Количество акций на 4 января'!$B265:$F265,V$2:V$6)-1</f>
        <v>1.3012299047035158E-2</v>
      </c>
      <c r="X270" s="15" cm="1">
        <f t="array" aca="1" ref="X270" ca="1">MMULT('Количество акций на 4 января'!$B265:$F265,X$2:X$6)/MMULT('Количество акций на 4 января'!$B265:$F265,W$2:W$6)-1</f>
        <v>1.3738479780944113E-2</v>
      </c>
      <c r="Y270" s="15" cm="1">
        <f t="array" aca="1" ref="Y270" ca="1">MMULT('Количество акций на 4 января'!$B265:$F265,Y$2:Y$6)/MMULT('Количество акций на 4 января'!$B265:$F265,X$2:X$6)-1</f>
        <v>1.3130110384991234E-3</v>
      </c>
      <c r="Z270" s="15" cm="1">
        <f t="array" aca="1" ref="Z270" ca="1">MMULT('Количество акций на 4 января'!$B265:$F265,Z$2:Z$6)/MMULT('Количество акций на 4 января'!$B265:$F265,Y$2:Y$6)-1</f>
        <v>1.374949195858588E-2</v>
      </c>
      <c r="AA270" s="15" cm="1">
        <f t="array" aca="1" ref="AA270" ca="1">MMULT('Количество акций на 4 января'!$B265:$F265,AA$2:AA$6)/MMULT('Количество акций на 4 января'!$B265:$F265,Z$2:Z$6)-1</f>
        <v>-1.0494883830762469E-2</v>
      </c>
      <c r="AB270" s="15" cm="1">
        <f t="array" aca="1" ref="AB270" ca="1">MMULT('Количество акций на 4 января'!$B265:$F265,AB$2:AB$6)/MMULT('Количество акций на 4 января'!$B265:$F265,AA$2:AA$6)-1</f>
        <v>-1.3656560056841016E-2</v>
      </c>
      <c r="AC270" s="15" cm="1">
        <f t="array" aca="1" ref="AC270" ca="1">MMULT('Количество акций на 4 января'!$B265:$F265,AC$2:AC$6)/MMULT('Количество акций на 4 января'!$B265:$F265,AB$2:AB$6)-1</f>
        <v>-1.2714086465157592E-3</v>
      </c>
      <c r="AD270" s="15" cm="1">
        <f t="array" aca="1" ref="AD270" ca="1">MMULT('Количество акций на 4 января'!$B265:$F265,AD$2:AD$6)/MMULT('Количество акций на 4 января'!$B265:$F265,AC$2:AC$6)-1</f>
        <v>1.0697727782717825E-2</v>
      </c>
      <c r="AE270" s="15" cm="1">
        <f t="array" aca="1" ref="AE270" ca="1">MMULT('Количество акций на 4 января'!$B265:$F265,AE$2:AE$6)/MMULT('Количество акций на 4 января'!$B265:$F265,AD$2:AD$6)-1</f>
        <v>2.078080226600254E-2</v>
      </c>
      <c r="AF270" s="15" cm="1">
        <f t="array" aca="1" ref="AF270" ca="1">MMULT('Количество акций на 4 января'!$B265:$F265,AF$2:AF$6)/MMULT('Количество акций на 4 января'!$B265:$F265,AE$2:AE$6)-1</f>
        <v>4.5729012481743325E-4</v>
      </c>
      <c r="AG270" s="15" cm="1">
        <f t="array" aca="1" ref="AG270" ca="1">MMULT('Количество акций на 4 января'!$B265:$F265,AG$2:AG$6)/MMULT('Количество акций на 4 января'!$B265:$F265,AF$2:AF$6)-1</f>
        <v>-4.3733935715595251E-3</v>
      </c>
      <c r="AH270" s="15" cm="1">
        <f t="array" aca="1" ref="AH270" ca="1">MMULT('Количество акций на 4 января'!$B265:$F265,AH$2:AH$6)/MMULT('Количество акций на 4 января'!$B265:$F265,AG$2:AG$6)-1</f>
        <v>-1.000755066060055E-2</v>
      </c>
      <c r="AI270" s="15" cm="1">
        <f t="array" aca="1" ref="AI270" ca="1">MMULT('Количество акций на 4 января'!$B265:$F265,AI$2:AI$6)/MMULT('Количество акций на 4 января'!$B265:$F265,AH$2:AH$6)-1</f>
        <v>2.0569231185244341E-2</v>
      </c>
      <c r="AJ270" s="15" cm="1">
        <f t="array" aca="1" ref="AJ270" ca="1">MMULT('Количество акций на 4 января'!$B265:$F265,AJ$2:AJ$6)/MMULT('Количество акций на 4 января'!$B265:$F265,AI$2:AI$6)-1</f>
        <v>-1.1673295909742309E-2</v>
      </c>
      <c r="AK270" s="15" cm="1">
        <f t="array" aca="1" ref="AK270" ca="1">MMULT('Количество акций на 4 января'!$B265:$F265,AK$2:AK$6)/MMULT('Количество акций на 4 января'!$B265:$F265,AJ$2:AJ$6)-1</f>
        <v>-4.1233878608998298E-3</v>
      </c>
      <c r="AL270" s="15" cm="1">
        <f t="array" aca="1" ref="AL270" ca="1">MMULT('Количество акций на 4 января'!$B265:$F265,AL$2:AL$6)/MMULT('Количество акций на 4 января'!$B265:$F265,AK$2:AK$6)-1</f>
        <v>-1.5043819349844001E-2</v>
      </c>
      <c r="AM270" s="15" cm="1">
        <f t="array" aca="1" ref="AM270" ca="1">MMULT('Количество акций на 4 января'!$B265:$F265,AM$2:AM$6)/MMULT('Количество акций на 4 января'!$B265:$F265,AL$2:AL$6)-1</f>
        <v>-2.2788295451429352E-2</v>
      </c>
      <c r="AN270" s="15" cm="1">
        <f t="array" aca="1" ref="AN270" ca="1">MMULT('Количество акций на 4 января'!$B265:$F265,AN$2:AN$6)/MMULT('Количество акций на 4 января'!$B265:$F265,AM$2:AM$6)-1</f>
        <v>-5.9890412223609912E-3</v>
      </c>
      <c r="AO270" s="15" cm="1">
        <f t="array" aca="1" ref="AO270" ca="1">MMULT('Количество акций на 4 января'!$B265:$F265,AO$2:AO$6)/MMULT('Количество акций на 4 января'!$B265:$F265,AN$2:AN$6)-1</f>
        <v>1.7064005544225047E-2</v>
      </c>
      <c r="AP270" s="15" cm="1">
        <f t="array" aca="1" ref="AP270" ca="1">MMULT('Количество акций на 4 января'!$B265:$F265,AP$2:AP$6)/MMULT('Количество акций на 4 января'!$B265:$F265,AO$2:AO$6)-1</f>
        <v>2.3628950984380115E-3</v>
      </c>
      <c r="AQ270" s="15" cm="1">
        <f t="array" aca="1" ref="AQ270" ca="1">MMULT('Количество акций на 4 января'!$B265:$F265,AQ$2:AQ$6)/MMULT('Количество акций на 4 января'!$B265:$F265,AP$2:AP$6)-1</f>
        <v>-6.1254968832639145E-3</v>
      </c>
      <c r="AR270" s="15" cm="1">
        <f t="array" aca="1" ref="AR270" ca="1">MMULT('Количество акций на 4 января'!$B265:$F265,AR$2:AR$6)/MMULT('Количество акций на 4 января'!$B265:$F265,AQ$2:AQ$6)-1</f>
        <v>-1.5168441036503166E-2</v>
      </c>
      <c r="AS270" s="15" cm="1">
        <f t="array" aca="1" ref="AS270" ca="1">MMULT('Количество акций на 4 января'!$B265:$F265,AS$2:AS$6)/MMULT('Количество акций на 4 января'!$B265:$F265,AR$2:AR$6)-1</f>
        <v>2.2293522950274536E-2</v>
      </c>
      <c r="AT270" s="15" cm="1">
        <f t="array" aca="1" ref="AT270" ca="1">MMULT('Количество акций на 4 января'!$B265:$F265,AT$2:AT$6)/MMULT('Количество акций на 4 января'!$B265:$F265,AS$2:AS$6)-1</f>
        <v>1.9271758251806492E-2</v>
      </c>
      <c r="AU270" s="15" cm="1">
        <f t="array" aca="1" ref="AU270" ca="1">MMULT('Количество акций на 4 января'!$B265:$F265,AU$2:AU$6)/MMULT('Количество акций на 4 января'!$B265:$F265,AT$2:AT$6)-1</f>
        <v>-4.3312505152710568E-3</v>
      </c>
      <c r="AV270" s="15" cm="1">
        <f t="array" aca="1" ref="AV270" ca="1">MMULT('Количество акций на 4 января'!$B265:$F265,AV$2:AV$6)/MMULT('Количество акций на 4 января'!$B265:$F265,AU$2:AU$6)-1</f>
        <v>1.1449400310243663E-2</v>
      </c>
      <c r="AW270" s="15" cm="1">
        <f t="array" aca="1" ref="AW270" ca="1">MMULT('Количество акций на 4 января'!$B265:$F265,AW$2:AW$6)/MMULT('Количество акций на 4 января'!$B265:$F265,AV$2:AV$6)-1</f>
        <v>4.7763970365617414E-3</v>
      </c>
      <c r="AX270" s="15" cm="1">
        <f t="array" aca="1" ref="AX270" ca="1">MMULT('Количество акций на 4 января'!$B265:$F265,AX$2:AX$6)/MMULT('Количество акций на 4 января'!$B265:$F265,AW$2:AW$6)-1</f>
        <v>1.7616325836654179E-2</v>
      </c>
      <c r="AY270" s="15" cm="1">
        <f t="array" aca="1" ref="AY270" ca="1">MMULT('Количество акций на 4 января'!$B265:$F265,AY$2:AY$6)/MMULT('Количество акций на 4 января'!$B265:$F265,AX$2:AX$6)-1</f>
        <v>-1.8921808928550221E-2</v>
      </c>
      <c r="AZ270" s="15" cm="1">
        <f t="array" aca="1" ref="AZ270" ca="1">MMULT('Количество акций на 4 января'!$B265:$F265,AZ$2:AZ$6)/MMULT('Количество акций на 4 января'!$B265:$F265,AY$2:AY$6)-1</f>
        <v>-1.1882052480505334E-2</v>
      </c>
      <c r="BA270" s="15" cm="1">
        <f t="array" aca="1" ref="BA270" ca="1">MMULT('Количество акций на 4 января'!$B265:$F265,BA$2:BA$6)/MMULT('Количество акций на 4 января'!$B265:$F265,AZ$2:AZ$6)-1</f>
        <v>-2.1290554490305813E-2</v>
      </c>
      <c r="BB270" s="15" cm="1">
        <f t="array" aca="1" ref="BB270" ca="1">MMULT('Количество акций на 4 января'!$B265:$F265,BB$2:BB$6)/MMULT('Количество акций на 4 января'!$B265:$F265,BA$2:BA$6)-1</f>
        <v>6.665157693675372E-3</v>
      </c>
      <c r="BC270" s="15" cm="1">
        <f t="array" aca="1" ref="BC270" ca="1">MMULT('Количество акций на 4 января'!$B265:$F265,BC$2:BC$6)/MMULT('Количество акций на 4 января'!$B265:$F265,BB$2:BB$6)-1</f>
        <v>-2.0016048227161631E-3</v>
      </c>
      <c r="BD270" s="15" cm="1">
        <f t="array" aca="1" ref="BD270" ca="1">MMULT('Количество акций на 4 января'!$B265:$F265,BD$2:BD$6)/MMULT('Количество акций на 4 января'!$B265:$F265,BC$2:BC$6)-1</f>
        <v>-1.7562696582538839E-2</v>
      </c>
      <c r="BE270" s="15" cm="1">
        <f t="array" aca="1" ref="BE270" ca="1">MMULT('Количество акций на 4 января'!$B265:$F265,BE$2:BE$6)/MMULT('Количество акций на 4 января'!$B265:$F265,BD$2:BD$6)-1</f>
        <v>-5.3335197575918869E-3</v>
      </c>
      <c r="BF270" s="15" cm="1">
        <f t="array" aca="1" ref="BF270" ca="1">MMULT('Количество акций на 4 января'!$B265:$F265,BF$2:BF$6)/MMULT('Количество акций на 4 января'!$B265:$F265,BE$2:BE$6)-1</f>
        <v>2.2376606247631603E-3</v>
      </c>
      <c r="BG270" s="15" cm="1">
        <f t="array" aca="1" ref="BG270" ca="1">MMULT('Количество акций на 4 января'!$B265:$F265,BG$2:BG$6)/MMULT('Количество акций на 4 января'!$B265:$F265,BF$2:BF$6)-1</f>
        <v>2.373555042649178E-2</v>
      </c>
      <c r="BH270" s="15" cm="1">
        <f t="array" aca="1" ref="BH270" ca="1">MMULT('Количество акций на 4 января'!$B265:$F265,BH$2:BH$6)/MMULT('Количество акций на 4 января'!$B265:$F265,BG$2:BG$6)-1</f>
        <v>1.0193754552973555E-2</v>
      </c>
      <c r="BI270" s="15" cm="1">
        <f t="array" aca="1" ref="BI270" ca="1">MMULT('Количество акций на 4 января'!$B265:$F265,BI$2:BI$6)/MMULT('Количество акций на 4 января'!$B265:$F265,BH$2:BH$6)-1</f>
        <v>-7.1855418559355622E-3</v>
      </c>
      <c r="BJ270" s="15" cm="1">
        <f t="array" aca="1" ref="BJ270" ca="1">MMULT('Количество акций на 4 января'!$B265:$F265,BJ$2:BJ$6)/MMULT('Количество акций на 4 января'!$B265:$F265,BI$2:BI$6)-1</f>
        <v>6.5570307018696372E-3</v>
      </c>
      <c r="BK270" s="15" cm="1">
        <f t="array" aca="1" ref="BK270" ca="1">MMULT('Количество акций на 4 января'!$B265:$F265,BK$2:BK$6)/MMULT('Количество акций на 4 января'!$B265:$F265,BJ$2:BJ$6)-1</f>
        <v>-6.7631056238559584E-4</v>
      </c>
      <c r="BL270" s="15" cm="1">
        <f t="array" aca="1" ref="BL270" ca="1">MMULT('Количество акций на 4 января'!$B265:$F265,BL$2:BL$6)/MMULT('Количество акций на 4 января'!$B265:$F265,BK$2:BK$6)-1</f>
        <v>4.0427357989627488E-3</v>
      </c>
      <c r="BM270" s="15" cm="1">
        <f t="array" aca="1" ref="BM270" ca="1">MMULT('Количество акций на 4 января'!$B265:$F265,BM$2:BM$6)/MMULT('Количество акций на 4 января'!$B265:$F265,BL$2:BL$6)-1</f>
        <v>-1.0243664670554153E-2</v>
      </c>
      <c r="BN270" s="15" cm="1">
        <f t="array" aca="1" ref="BN270" ca="1">MMULT('Количество акций на 4 января'!$B265:$F265,BN$2:BN$6)/MMULT('Количество акций на 4 января'!$B265:$F265,BM$2:BM$6)-1</f>
        <v>-1.5796910550649357E-2</v>
      </c>
      <c r="BO270" s="15" cm="1">
        <f t="array" aca="1" ref="BO270" ca="1">MMULT('Количество акций на 4 января'!$B265:$F265,BO$2:BO$6)/MMULT('Количество акций на 4 января'!$B265:$F265,BN$2:BN$6)-1</f>
        <v>1.0491831493260717E-2</v>
      </c>
      <c r="BP270" s="15" cm="1">
        <f t="array" aca="1" ref="BP270" ca="1">MMULT('Количество акций на 4 января'!$B265:$F265,BP$2:BP$6)/MMULT('Количество акций на 4 января'!$B265:$F265,BO$2:BO$6)-1</f>
        <v>3.4666943174783693E-3</v>
      </c>
      <c r="BQ270" s="15" cm="1">
        <f t="array" aca="1" ref="BQ270" ca="1">MMULT('Количество акций на 4 января'!$B265:$F265,BQ$2:BQ$6)/MMULT('Количество акций на 4 января'!$B265:$F265,BP$2:BP$6)-1</f>
        <v>-2.1197155473594576E-3</v>
      </c>
      <c r="BR270" s="15" cm="1">
        <f t="array" aca="1" ref="BR270" ca="1">MMULT('Количество акций на 4 января'!$B265:$F265,BR$2:BR$6)/MMULT('Количество акций на 4 января'!$B265:$F265,BQ$2:BQ$6)-1</f>
        <v>1.5313610929820642E-2</v>
      </c>
      <c r="BS270" s="15" cm="1">
        <f t="array" aca="1" ref="BS270" ca="1">MMULT('Количество акций на 4 января'!$B265:$F265,BS$2:BS$6)/MMULT('Количество акций на 4 января'!$B265:$F265,BR$2:BR$6)-1</f>
        <v>6.7326519953223585E-3</v>
      </c>
      <c r="BT270" s="15" cm="1">
        <f t="array" aca="1" ref="BT270" ca="1">MMULT('Количество акций на 4 января'!$B265:$F265,BT$2:BT$6)/MMULT('Количество акций на 4 января'!$B265:$F265,BS$2:BS$6)-1</f>
        <v>5.200855642617519E-3</v>
      </c>
      <c r="BU270" s="15" cm="1">
        <f t="array" aca="1" ref="BU270" ca="1">MMULT('Количество акций на 4 января'!$B265:$F265,BU$2:BU$6)/MMULT('Количество акций на 4 января'!$B265:$F265,BT$2:BT$6)-1</f>
        <v>-2.6685360081736276E-3</v>
      </c>
      <c r="BV270" s="15" cm="1">
        <f t="array" aca="1" ref="BV270" ca="1">MMULT('Количество акций на 4 января'!$B265:$F265,BV$2:BV$6)/MMULT('Количество акций на 4 января'!$B265:$F265,BU$2:BU$6)-1</f>
        <v>9.1960027537771882E-3</v>
      </c>
      <c r="BW270" s="15" cm="1">
        <f t="array" aca="1" ref="BW270" ca="1">MMULT('Количество акций на 4 января'!$B265:$F265,BW$2:BW$6)/MMULT('Количество акций на 4 января'!$B265:$F265,BV$2:BV$6)-1</f>
        <v>-1.1481627920116422E-2</v>
      </c>
      <c r="BX270" s="15" cm="1">
        <f t="array" aca="1" ref="BX270" ca="1">MMULT('Количество акций на 4 января'!$B265:$F265,BX$2:BX$6)/MMULT('Количество акций на 4 января'!$B265:$F265,BW$2:BW$6)-1</f>
        <v>-7.6174556354952072E-3</v>
      </c>
      <c r="BY270" s="15" cm="1">
        <f t="array" aca="1" ref="BY270" ca="1">MMULT('Количество акций на 4 января'!$B265:$F265,BY$2:BY$6)/MMULT('Количество акций на 4 января'!$B265:$F265,BX$2:BX$6)-1</f>
        <v>1.9199112776318028E-3</v>
      </c>
      <c r="BZ270" s="15" cm="1">
        <f t="array" aca="1" ref="BZ270" ca="1">MMULT('Количество акций на 4 января'!$B265:$F265,BZ$2:BZ$6)/MMULT('Количество акций на 4 января'!$B265:$F265,BY$2:BY$6)-1</f>
        <v>9.3702256304020182E-3</v>
      </c>
      <c r="CA270" s="15" cm="1">
        <f t="array" aca="1" ref="CA270" ca="1">MMULT('Количество акций на 4 января'!$B265:$F265,CA$2:CA$6)/MMULT('Количество акций на 4 января'!$B265:$F265,BZ$2:BZ$6)-1</f>
        <v>4.0009295200618133E-3</v>
      </c>
      <c r="CB270" s="15" cm="1">
        <f t="array" aca="1" ref="CB270" ca="1">MMULT('Количество акций на 4 января'!$B265:$F265,CB$2:CB$6)/MMULT('Количество акций на 4 января'!$B265:$F265,CA$2:CA$6)-1</f>
        <v>9.778803581520279E-3</v>
      </c>
      <c r="CC270" s="15" cm="1">
        <f t="array" aca="1" ref="CC270" ca="1">MMULT('Количество акций на 4 января'!$B265:$F265,CC$2:CC$6)/MMULT('Количество акций на 4 января'!$B265:$F265,CB$2:CB$6)-1</f>
        <v>3.6178353978983946E-3</v>
      </c>
      <c r="CD270" s="15" cm="1">
        <f t="array" aca="1" ref="CD270" ca="1">MMULT('Количество акций на 4 января'!$B265:$F265,CD$2:CD$6)/MMULT('Количество акций на 4 января'!$B265:$F265,CC$2:CC$6)-1</f>
        <v>-6.9080970162158639E-3</v>
      </c>
      <c r="CE270" s="15" cm="1">
        <f t="array" aca="1" ref="CE270" ca="1">MMULT('Количество акций на 4 января'!$B265:$F265,CE$2:CE$6)/MMULT('Количество акций на 4 января'!$B265:$F265,CD$2:CD$6)-1</f>
        <v>-2.8112302766143404E-3</v>
      </c>
      <c r="CF270" s="15" cm="1">
        <f t="array" aca="1" ref="CF270" ca="1">MMULT('Количество акций на 4 января'!$B265:$F265,CF$2:CF$6)/MMULT('Количество акций на 4 января'!$B265:$F265,CE$2:CE$6)-1</f>
        <v>-9.3499843423223705E-3</v>
      </c>
      <c r="CG270" s="15" cm="1">
        <f t="array" aca="1" ref="CG270" ca="1">MMULT('Количество акций на 4 января'!$B265:$F265,CG$2:CG$6)/MMULT('Количество акций на 4 января'!$B265:$F265,CF$2:CF$6)-1</f>
        <v>1.7293784324587058E-2</v>
      </c>
      <c r="CH270" s="15" cm="1">
        <f t="array" aca="1" ref="CH270" ca="1">MMULT('Количество акций на 4 января'!$B265:$F265,CH$2:CH$6)/MMULT('Количество акций на 4 января'!$B265:$F265,CG$2:CG$6)-1</f>
        <v>1.338876421986579E-2</v>
      </c>
      <c r="CI270" s="15" cm="1">
        <f t="array" aca="1" ref="CI270" ca="1">MMULT('Количество акций на 4 января'!$B265:$F265,CI$2:CI$6)/MMULT('Количество акций на 4 января'!$B265:$F265,CH$2:CH$6)-1</f>
        <v>1.1135525809429891E-2</v>
      </c>
      <c r="CJ270" s="15" cm="1">
        <f t="array" aca="1" ref="CJ270" ca="1">MMULT('Количество акций на 4 января'!$B265:$F265,CJ$2:CJ$6)/MMULT('Количество акций на 4 января'!$B265:$F265,CI$2:CI$6)-1</f>
        <v>2.4386924918429198E-3</v>
      </c>
      <c r="CK270" s="15" cm="1">
        <f t="array" aca="1" ref="CK270" ca="1">MMULT('Количество акций на 4 января'!$B265:$F265,CK$2:CK$6)/MMULT('Количество акций на 4 января'!$B265:$F265,CJ$2:CJ$6)-1</f>
        <v>5.11924383578366E-3</v>
      </c>
      <c r="CL270" s="15" cm="1">
        <f t="array" aca="1" ref="CL270" ca="1">MMULT('Количество акций на 4 января'!$B265:$F265,CL$2:CL$6)/MMULT('Количество акций на 4 января'!$B265:$F265,CK$2:CK$6)-1</f>
        <v>-5.586439099607543E-3</v>
      </c>
      <c r="CM270" s="15" cm="1">
        <f t="array" aca="1" ref="CM270" ca="1">MMULT('Количество акций на 4 января'!$B265:$F265,CM$2:CM$6)/MMULT('Количество акций на 4 января'!$B265:$F265,CL$2:CL$6)-1</f>
        <v>-2.1713124162876518E-3</v>
      </c>
      <c r="CN270" s="15" cm="1">
        <f t="array" aca="1" ref="CN270" ca="1">MMULT('Количество акций на 4 января'!$B265:$F265,CN$2:CN$6)/MMULT('Количество акций на 4 января'!$B265:$F265,CM$2:CM$6)-1</f>
        <v>8.7108774637025821E-3</v>
      </c>
      <c r="CO270" s="15" cm="1">
        <f t="array" aca="1" ref="CO270" ca="1">MMULT('Количество акций на 4 января'!$B265:$F265,CO$2:CO$6)/MMULT('Количество акций на 4 января'!$B265:$F265,CN$2:CN$6)-1</f>
        <v>3.5109304830585053E-3</v>
      </c>
      <c r="CP270" s="15" cm="1">
        <f t="array" aca="1" ref="CP270" ca="1">MMULT('Количество акций на 4 января'!$B265:$F265,CP$2:CP$6)/MMULT('Количество акций на 4 января'!$B265:$F265,CO$2:CO$6)-1</f>
        <v>1.1829442971789339E-2</v>
      </c>
      <c r="CQ270" s="15" cm="1">
        <f t="array" aca="1" ref="CQ270" ca="1">MMULT('Количество акций на 4 января'!$B265:$F265,CQ$2:CQ$6)/MMULT('Количество акций на 4 января'!$B265:$F265,CP$2:CP$6)-1</f>
        <v>1.3617077875410777E-2</v>
      </c>
      <c r="CR270" s="15" cm="1">
        <f t="array" aca="1" ref="CR270" ca="1">MMULT('Количество акций на 4 января'!$B265:$F265,CR$2:CR$6)/MMULT('Количество акций на 4 января'!$B265:$F265,CQ$2:CQ$6)-1</f>
        <v>-1.8454400437714846E-2</v>
      </c>
      <c r="CS270" s="15" cm="1">
        <f t="array" aca="1" ref="CS270" ca="1">MMULT('Количество акций на 4 января'!$B265:$F265,CS$2:CS$6)/MMULT('Количество акций на 4 января'!$B265:$F265,CR$2:CR$6)-1</f>
        <v>-4.0268098813796005E-3</v>
      </c>
      <c r="CT270" s="15" cm="1">
        <f t="array" aca="1" ref="CT270" ca="1">MMULT('Количество акций на 4 января'!$B265:$F265,CT$2:CT$6)/MMULT('Количество акций на 4 января'!$B265:$F265,CS$2:CS$6)-1</f>
        <v>4.1531096526759015E-3</v>
      </c>
      <c r="CU270" s="15" cm="1">
        <f t="array" aca="1" ref="CU270" ca="1">MMULT('Количество акций на 4 января'!$B265:$F265,CU$2:CU$6)/MMULT('Количество акций на 4 января'!$B265:$F265,CT$2:CT$6)-1</f>
        <v>4.8894528933145498E-3</v>
      </c>
      <c r="CV270" s="15" cm="1">
        <f t="array" aca="1" ref="CV270" ca="1">MMULT('Количество акций на 4 января'!$B265:$F265,CV$2:CV$6)/MMULT('Количество акций на 4 января'!$B265:$F265,CU$2:CU$6)-1</f>
        <v>2.4664881085501023E-4</v>
      </c>
      <c r="CW270" s="15" cm="1">
        <f t="array" aca="1" ref="CW270" ca="1">MMULT('Количество акций на 4 января'!$B265:$F265,CW$2:CW$6)/MMULT('Количество акций на 4 января'!$B265:$F265,CV$2:CV$6)-1</f>
        <v>7.2210391413101149E-3</v>
      </c>
      <c r="CX270" s="15" cm="1">
        <f t="array" aca="1" ref="CX270" ca="1">MMULT('Количество акций на 4 января'!$B265:$F265,CX$2:CX$6)/MMULT('Количество акций на 4 января'!$B265:$F265,CW$2:CW$6)-1</f>
        <v>2.7203917342879524E-3</v>
      </c>
      <c r="CY270" s="15" cm="1">
        <f t="array" aca="1" ref="CY270" ca="1">MMULT('Количество акций на 4 января'!$B265:$F265,CY$2:CY$6)/MMULT('Количество акций на 4 января'!$B265:$F265,CX$2:CX$6)-1</f>
        <v>-4.8546261858660733E-3</v>
      </c>
      <c r="CZ270" s="15" cm="1">
        <f t="array" aca="1" ref="CZ270" ca="1">MMULT('Количество акций на 4 января'!$B265:$F265,CZ$2:CZ$6)/MMULT('Количество акций на 4 января'!$B265:$F265,CY$2:CY$6)-1</f>
        <v>-6.3547334566946834E-3</v>
      </c>
      <c r="DA270" s="15" cm="1">
        <f t="array" aca="1" ref="DA270" ca="1">MMULT('Количество акций на 4 января'!$B265:$F265,DA$2:DA$6)/MMULT('Количество акций на 4 января'!$B265:$F265,CZ$2:CZ$6)-1</f>
        <v>1.494053687903496E-2</v>
      </c>
      <c r="DB270" s="15" cm="1">
        <f t="array" aca="1" ref="DB270" ca="1">MMULT('Количество акций на 4 января'!$B265:$F265,DB$2:DB$6)/MMULT('Количество акций на 4 января'!$B265:$F265,DA$2:DA$6)-1</f>
        <v>1.6491149723289134E-2</v>
      </c>
      <c r="DC270" s="15" cm="1">
        <f t="array" aca="1" ref="DC270" ca="1">MMULT('Количество акций на 4 января'!$B265:$F265,DC$2:DC$6)/MMULT('Количество акций на 4 января'!$B265:$F265,DB$2:DB$6)-1</f>
        <v>-8.7438783091597916E-4</v>
      </c>
      <c r="DD270" s="15" cm="1">
        <f t="array" aca="1" ref="DD270" ca="1">MMULT('Количество акций на 4 января'!$B265:$F265,DD$2:DD$6)/MMULT('Количество акций на 4 января'!$B265:$F265,DC$2:DC$6)-1</f>
        <v>2.0310490485986321E-4</v>
      </c>
      <c r="DE270" s="15" cm="1">
        <f t="array" aca="1" ref="DE270" ca="1">MMULT('Количество акций на 4 января'!$B265:$F265,DE$2:DE$6)/MMULT('Количество акций на 4 января'!$B265:$F265,DD$2:DD$6)-1</f>
        <v>2.6949003023557516E-3</v>
      </c>
      <c r="DF270" s="15" cm="1">
        <f t="array" aca="1" ref="DF270" ca="1">MMULT('Количество акций на 4 января'!$B265:$F265,DF$2:DF$6)/MMULT('Количество акций на 4 января'!$B265:$F265,DE$2:DE$6)-1</f>
        <v>-3.4523255079575987E-3</v>
      </c>
      <c r="DG270" s="15" cm="1">
        <f t="array" aca="1" ref="DG270" ca="1">MMULT('Количество акций на 4 января'!$B265:$F265,DG$2:DG$6)/MMULT('Количество акций на 4 января'!$B265:$F265,DF$2:DF$6)-1</f>
        <v>1.2208968586616686E-2</v>
      </c>
      <c r="DH270" s="15" cm="1">
        <f t="array" aca="1" ref="DH270" ca="1">MMULT('Количество акций на 4 января'!$B265:$F265,DH$2:DH$6)/MMULT('Количество акций на 4 января'!$B265:$F265,DG$2:DG$6)-1</f>
        <v>-3.894485489165822E-3</v>
      </c>
      <c r="DI270" s="15" cm="1">
        <f t="array" aca="1" ref="DI270" ca="1">MMULT('Количество акций на 4 января'!$B265:$F265,DI$2:DI$6)/MMULT('Количество акций на 4 января'!$B265:$F265,DH$2:DH$6)-1</f>
        <v>-5.6702482217796391E-4</v>
      </c>
      <c r="DJ270" s="15" cm="1">
        <f t="array" aca="1" ref="DJ270" ca="1">MMULT('Количество акций на 4 января'!$B265:$F265,DJ$2:DJ$6)/MMULT('Количество акций на 4 января'!$B265:$F265,DI$2:DI$6)-1</f>
        <v>9.8564427106850871E-4</v>
      </c>
      <c r="DK270" s="15" cm="1">
        <f t="array" aca="1" ref="DK270" ca="1">MMULT('Количество акций на 4 января'!$B265:$F265,DK$2:DK$6)/MMULT('Количество акций на 4 января'!$B265:$F265,DJ$2:DJ$6)-1</f>
        <v>-1.3167653015089709E-2</v>
      </c>
      <c r="DL270" s="15" cm="1">
        <f t="array" aca="1" ref="DL270" ca="1">MMULT('Количество акций на 4 января'!$B265:$F265,DL$2:DL$6)/MMULT('Количество акций на 4 января'!$B265:$F265,DK$2:DK$6)-1</f>
        <v>-5.0420144675188405E-3</v>
      </c>
      <c r="DM270" s="15" cm="1">
        <f t="array" aca="1" ref="DM270" ca="1">MMULT('Количество акций на 4 января'!$B265:$F265,DM$2:DM$6)/MMULT('Количество акций на 4 января'!$B265:$F265,DL$2:DL$6)-1</f>
        <v>-3.6699860013683638E-3</v>
      </c>
      <c r="DN270" s="15" cm="1">
        <f t="array" aca="1" ref="DN270" ca="1">MMULT('Количество акций на 4 января'!$B265:$F265,DN$2:DN$6)/MMULT('Количество акций на 4 января'!$B265:$F265,DM$2:DM$6)-1</f>
        <v>-8.6965408952754952E-4</v>
      </c>
      <c r="DO270" s="15" cm="1">
        <f t="array" aca="1" ref="DO270" ca="1">MMULT('Количество акций на 4 января'!$B265:$F265,DO$2:DO$6)/MMULT('Количество акций на 4 января'!$B265:$F265,DN$2:DN$6)-1</f>
        <v>7.1107534682663953E-3</v>
      </c>
      <c r="DP270" s="15" cm="1">
        <f t="array" aca="1" ref="DP270" ca="1">MMULT('Количество акций на 4 января'!$B265:$F265,DP$2:DP$6)/MMULT('Количество акций на 4 января'!$B265:$F265,DO$2:DO$6)-1</f>
        <v>3.2578961390381522E-3</v>
      </c>
      <c r="DQ270" s="15" cm="1">
        <f t="array" aca="1" ref="DQ270" ca="1">MMULT('Количество акций на 4 января'!$B265:$F265,DQ$2:DQ$6)/MMULT('Количество акций на 4 января'!$B265:$F265,DP$2:DP$6)-1</f>
        <v>-1.9440823953049691E-3</v>
      </c>
      <c r="DR270" s="15" cm="1">
        <f t="array" aca="1" ref="DR270" ca="1">MMULT('Количество акций на 4 января'!$B265:$F265,DR$2:DR$6)/MMULT('Количество акций на 4 января'!$B265:$F265,DQ$2:DQ$6)-1</f>
        <v>-1.0388980531489178E-2</v>
      </c>
      <c r="DS270" s="15" cm="1">
        <f t="array" aca="1" ref="DS270" ca="1">MMULT('Количество акций на 4 января'!$B265:$F265,DS$2:DS$6)/MMULT('Количество акций на 4 января'!$B265:$F265,DR$2:DR$6)-1</f>
        <v>8.4254152114866532E-3</v>
      </c>
      <c r="DT270" s="15" cm="1">
        <f t="array" aca="1" ref="DT270" ca="1">MMULT('Количество акций на 4 января'!$B265:$F265,DT$2:DT$6)/MMULT('Количество акций на 4 января'!$B265:$F265,DS$2:DS$6)-1</f>
        <v>-2.0461227133223847E-3</v>
      </c>
      <c r="DU270" s="15" cm="1">
        <f t="array" aca="1" ref="DU270" ca="1">MMULT('Количество акций на 4 января'!$B265:$F265,DU$2:DU$6)/MMULT('Количество акций на 4 января'!$B265:$F265,DT$2:DT$6)-1</f>
        <v>-9.0039984712404486E-3</v>
      </c>
      <c r="DV270" s="15" cm="1">
        <f t="array" aca="1" ref="DV270" ca="1">MMULT('Количество акций на 4 января'!$B265:$F265,DV$2:DV$6)/MMULT('Количество акций на 4 января'!$B265:$F265,DU$2:DU$6)-1</f>
        <v>9.7509202864896061E-3</v>
      </c>
      <c r="DW270" s="24" cm="1">
        <f t="array" aca="1" ref="DW270" ca="1">MMULT('Количество акций на 4 января'!$B265:$F265,DW$2:DW$6)/MMULT('Количество акций на 4 января'!$B265:$F265,DV$2:DV$6)-1</f>
        <v>8.0488546635462122E-3</v>
      </c>
      <c r="DX270" s="28">
        <f t="shared" ca="1" si="9"/>
        <v>1.1611724743985513E-3</v>
      </c>
      <c r="DY270" s="28">
        <f t="shared" ca="1" si="8"/>
        <v>1.110062887025191E-2</v>
      </c>
    </row>
    <row r="271" spans="1:129" x14ac:dyDescent="0.3">
      <c r="A271">
        <v>265</v>
      </c>
      <c r="C271" s="23" cm="1">
        <f t="array" aca="1" ref="C271" ca="1">MMULT('Количество акций на 4 января'!$B266:$F266,C$2:C$6)/MMULT('Количество акций на 4 января'!$B266:$F266,B$2:B$6)-1</f>
        <v>1.37048640710693E-2</v>
      </c>
      <c r="D271" s="15" cm="1">
        <f t="array" aca="1" ref="D271" ca="1">MMULT('Количество акций на 4 января'!$B266:$F266,D$2:D$6)/MMULT('Количество акций на 4 января'!$B266:$F266,C$2:C$6)-1</f>
        <v>2.4746584302659524E-3</v>
      </c>
      <c r="E271" s="15" cm="1">
        <f t="array" aca="1" ref="E271" ca="1">MMULT('Количество акций на 4 января'!$B266:$F266,E$2:E$6)/MMULT('Количество акций на 4 января'!$B266:$F266,D$2:D$6)-1</f>
        <v>3.5822099600709922E-2</v>
      </c>
      <c r="F271" s="15" cm="1">
        <f t="array" aca="1" ref="F271" ca="1">MMULT('Количество акций на 4 января'!$B266:$F266,F$2:F$6)/MMULT('Количество акций на 4 января'!$B266:$F266,E$2:E$6)-1</f>
        <v>5.4046955129294361E-3</v>
      </c>
      <c r="G271" s="15" cm="1">
        <f t="array" aca="1" ref="G271" ca="1">MMULT('Количество акций на 4 января'!$B266:$F266,G$2:G$6)/MMULT('Количество акций на 4 января'!$B266:$F266,F$2:F$6)-1</f>
        <v>1.4913849894986342E-3</v>
      </c>
      <c r="H271" s="15" cm="1">
        <f t="array" aca="1" ref="H271" ca="1">MMULT('Количество акций на 4 января'!$B266:$F266,H$2:H$6)/MMULT('Количество акций на 4 января'!$B266:$F266,G$2:G$6)-1</f>
        <v>-6.1247871233487405E-3</v>
      </c>
      <c r="I271" s="15" cm="1">
        <f t="array" aca="1" ref="I271" ca="1">MMULT('Количество акций на 4 января'!$B266:$F266,I$2:I$6)/MMULT('Количество акций на 4 января'!$B266:$F266,H$2:H$6)-1</f>
        <v>8.7131392374659722E-3</v>
      </c>
      <c r="J271" s="15" cm="1">
        <f t="array" aca="1" ref="J271" ca="1">MMULT('Количество акций на 4 января'!$B266:$F266,J$2:J$6)/MMULT('Количество акций на 4 января'!$B266:$F266,I$2:I$6)-1</f>
        <v>-1.5269819832463227E-2</v>
      </c>
      <c r="K271" s="15" cm="1">
        <f t="array" aca="1" ref="K271" ca="1">MMULT('Количество акций на 4 января'!$B266:$F266,K$2:K$6)/MMULT('Количество акций на 4 января'!$B266:$F266,J$2:J$6)-1</f>
        <v>3.896930237622831E-3</v>
      </c>
      <c r="L271" s="15" cm="1">
        <f t="array" aca="1" ref="L271" ca="1">MMULT('Количество акций на 4 января'!$B266:$F266,L$2:L$6)/MMULT('Количество акций на 4 января'!$B266:$F266,K$2:K$6)-1</f>
        <v>-3.2503871137545826E-4</v>
      </c>
      <c r="M271" s="15" cm="1">
        <f t="array" aca="1" ref="M271" ca="1">MMULT('Количество акций на 4 января'!$B266:$F266,M$2:M$6)/MMULT('Количество акций на 4 января'!$B266:$F266,L$2:L$6)-1</f>
        <v>7.1234405507072385E-3</v>
      </c>
      <c r="N271" s="15" cm="1">
        <f t="array" aca="1" ref="N271" ca="1">MMULT('Количество акций на 4 января'!$B266:$F266,N$2:N$6)/MMULT('Количество акций на 4 января'!$B266:$F266,M$2:M$6)-1</f>
        <v>-1.6679229169919596E-2</v>
      </c>
      <c r="O271" s="15" cm="1">
        <f t="array" aca="1" ref="O271" ca="1">MMULT('Количество акций на 4 января'!$B266:$F266,O$2:O$6)/MMULT('Количество акций на 4 января'!$B266:$F266,N$2:N$6)-1</f>
        <v>-1.0828009301261154E-2</v>
      </c>
      <c r="P271" s="15" cm="1">
        <f t="array" aca="1" ref="P271" ca="1">MMULT('Количество акций на 4 января'!$B266:$F266,P$2:P$6)/MMULT('Количество акций на 4 января'!$B266:$F266,O$2:O$6)-1</f>
        <v>-2.8817421167712798E-3</v>
      </c>
      <c r="Q271" s="15" cm="1">
        <f t="array" aca="1" ref="Q271" ca="1">MMULT('Количество акций на 4 января'!$B266:$F266,Q$2:Q$6)/MMULT('Количество акций на 4 января'!$B266:$F266,P$2:P$6)-1</f>
        <v>-4.6613609044612314E-3</v>
      </c>
      <c r="R271" s="15" cm="1">
        <f t="array" aca="1" ref="R271" ca="1">MMULT('Количество акций на 4 января'!$B266:$F266,R$2:R$6)/MMULT('Количество акций на 4 января'!$B266:$F266,Q$2:Q$6)-1</f>
        <v>-1.5615714315120099E-2</v>
      </c>
      <c r="S271" s="15" cm="1">
        <f t="array" aca="1" ref="S271" ca="1">MMULT('Количество акций на 4 января'!$B266:$F266,S$2:S$6)/MMULT('Количество акций на 4 января'!$B266:$F266,R$2:R$6)-1</f>
        <v>9.3721209435309039E-3</v>
      </c>
      <c r="T271" s="15" cm="1">
        <f t="array" aca="1" ref="T271" ca="1">MMULT('Количество акций на 4 января'!$B266:$F266,T$2:T$6)/MMULT('Количество акций на 4 января'!$B266:$F266,S$2:S$6)-1</f>
        <v>-2.5194514482542507E-2</v>
      </c>
      <c r="U271" s="15" cm="1">
        <f t="array" aca="1" ref="U271" ca="1">MMULT('Количество акций на 4 января'!$B266:$F266,U$2:U$6)/MMULT('Количество акций на 4 января'!$B266:$F266,T$2:T$6)-1</f>
        <v>1.1466437158303089E-2</v>
      </c>
      <c r="V271" s="15" cm="1">
        <f t="array" aca="1" ref="V271" ca="1">MMULT('Количество акций на 4 января'!$B266:$F266,V$2:V$6)/MMULT('Количество акций на 4 января'!$B266:$F266,U$2:U$6)-1</f>
        <v>2.5705362713246416E-4</v>
      </c>
      <c r="W271" s="15" cm="1">
        <f t="array" aca="1" ref="W271" ca="1">MMULT('Количество акций на 4 января'!$B266:$F266,W$2:W$6)/MMULT('Количество акций на 4 января'!$B266:$F266,V$2:V$6)-1</f>
        <v>1.2211969120173638E-2</v>
      </c>
      <c r="X271" s="15" cm="1">
        <f t="array" aca="1" ref="X271" ca="1">MMULT('Количество акций на 4 января'!$B266:$F266,X$2:X$6)/MMULT('Количество акций на 4 января'!$B266:$F266,W$2:W$6)-1</f>
        <v>1.095762210780471E-2</v>
      </c>
      <c r="Y271" s="15" cm="1">
        <f t="array" aca="1" ref="Y271" ca="1">MMULT('Количество акций на 4 января'!$B266:$F266,Y$2:Y$6)/MMULT('Количество акций на 4 января'!$B266:$F266,X$2:X$6)-1</f>
        <v>2.0704894022118836E-3</v>
      </c>
      <c r="Z271" s="15" cm="1">
        <f t="array" aca="1" ref="Z271" ca="1">MMULT('Количество акций на 4 января'!$B266:$F266,Z$2:Z$6)/MMULT('Количество акций на 4 января'!$B266:$F266,Y$2:Y$6)-1</f>
        <v>1.2576595870492868E-2</v>
      </c>
      <c r="AA271" s="15" cm="1">
        <f t="array" aca="1" ref="AA271" ca="1">MMULT('Количество акций на 4 января'!$B266:$F266,AA$2:AA$6)/MMULT('Количество акций на 4 января'!$B266:$F266,Z$2:Z$6)-1</f>
        <v>-1.0176605038634379E-2</v>
      </c>
      <c r="AB271" s="15" cm="1">
        <f t="array" aca="1" ref="AB271" ca="1">MMULT('Количество акций на 4 января'!$B266:$F266,AB$2:AB$6)/MMULT('Количество акций на 4 января'!$B266:$F266,AA$2:AA$6)-1</f>
        <v>-1.4355104533275487E-2</v>
      </c>
      <c r="AC271" s="15" cm="1">
        <f t="array" aca="1" ref="AC271" ca="1">MMULT('Количество акций на 4 января'!$B266:$F266,AC$2:AC$6)/MMULT('Количество акций на 4 января'!$B266:$F266,AB$2:AB$6)-1</f>
        <v>-2.1266307767761061E-3</v>
      </c>
      <c r="AD271" s="15" cm="1">
        <f t="array" aca="1" ref="AD271" ca="1">MMULT('Количество акций на 4 января'!$B266:$F266,AD$2:AD$6)/MMULT('Количество акций на 4 января'!$B266:$F266,AC$2:AC$6)-1</f>
        <v>1.0441657977671381E-2</v>
      </c>
      <c r="AE271" s="15" cm="1">
        <f t="array" aca="1" ref="AE271" ca="1">MMULT('Количество акций на 4 января'!$B266:$F266,AE$2:AE$6)/MMULT('Количество акций на 4 января'!$B266:$F266,AD$2:AD$6)-1</f>
        <v>1.7796460176410012E-2</v>
      </c>
      <c r="AF271" s="15" cm="1">
        <f t="array" aca="1" ref="AF271" ca="1">MMULT('Количество акций на 4 января'!$B266:$F266,AF$2:AF$6)/MMULT('Количество акций на 4 января'!$B266:$F266,AE$2:AE$6)-1</f>
        <v>6.2625946751904138E-4</v>
      </c>
      <c r="AG271" s="15" cm="1">
        <f t="array" aca="1" ref="AG271" ca="1">MMULT('Количество акций на 4 января'!$B266:$F266,AG$2:AG$6)/MMULT('Количество акций на 4 января'!$B266:$F266,AF$2:AF$6)-1</f>
        <v>-4.785298174694641E-3</v>
      </c>
      <c r="AH271" s="15" cm="1">
        <f t="array" aca="1" ref="AH271" ca="1">MMULT('Количество акций на 4 января'!$B266:$F266,AH$2:AH$6)/MMULT('Количество акций на 4 января'!$B266:$F266,AG$2:AG$6)-1</f>
        <v>-9.712067620748277E-3</v>
      </c>
      <c r="AI271" s="15" cm="1">
        <f t="array" aca="1" ref="AI271" ca="1">MMULT('Количество акций на 4 января'!$B266:$F266,AI$2:AI$6)/MMULT('Количество акций на 4 января'!$B266:$F266,AH$2:AH$6)-1</f>
        <v>1.7189471131112688E-2</v>
      </c>
      <c r="AJ271" s="15" cm="1">
        <f t="array" aca="1" ref="AJ271" ca="1">MMULT('Количество акций на 4 января'!$B266:$F266,AJ$2:AJ$6)/MMULT('Количество акций на 4 января'!$B266:$F266,AI$2:AI$6)-1</f>
        <v>-9.0575842607800716E-3</v>
      </c>
      <c r="AK271" s="15" cm="1">
        <f t="array" aca="1" ref="AK271" ca="1">MMULT('Количество акций на 4 января'!$B266:$F266,AK$2:AK$6)/MMULT('Количество акций на 4 января'!$B266:$F266,AJ$2:AJ$6)-1</f>
        <v>-3.1107550038955711E-3</v>
      </c>
      <c r="AL271" s="15" cm="1">
        <f t="array" aca="1" ref="AL271" ca="1">MMULT('Количество акций на 4 января'!$B266:$F266,AL$2:AL$6)/MMULT('Количество акций на 4 января'!$B266:$F266,AK$2:AK$6)-1</f>
        <v>-9.9216874457153104E-3</v>
      </c>
      <c r="AM271" s="15" cm="1">
        <f t="array" aca="1" ref="AM271" ca="1">MMULT('Количество акций на 4 января'!$B266:$F266,AM$2:AM$6)/MMULT('Количество акций на 4 января'!$B266:$F266,AL$2:AL$6)-1</f>
        <v>-2.0191885705506118E-2</v>
      </c>
      <c r="AN271" s="15" cm="1">
        <f t="array" aca="1" ref="AN271" ca="1">MMULT('Количество акций на 4 января'!$B266:$F266,AN$2:AN$6)/MMULT('Количество акций на 4 января'!$B266:$F266,AM$2:AM$6)-1</f>
        <v>-4.9337076134722269E-3</v>
      </c>
      <c r="AO271" s="15" cm="1">
        <f t="array" aca="1" ref="AO271" ca="1">MMULT('Количество акций на 4 января'!$B266:$F266,AO$2:AO$6)/MMULT('Количество акций на 4 января'!$B266:$F266,AN$2:AN$6)-1</f>
        <v>1.48187325706719E-2</v>
      </c>
      <c r="AP271" s="15" cm="1">
        <f t="array" aca="1" ref="AP271" ca="1">MMULT('Количество акций на 4 января'!$B266:$F266,AP$2:AP$6)/MMULT('Количество акций на 4 января'!$B266:$F266,AO$2:AO$6)-1</f>
        <v>5.0206999102648808E-3</v>
      </c>
      <c r="AQ271" s="15" cm="1">
        <f t="array" aca="1" ref="AQ271" ca="1">MMULT('Количество акций на 4 января'!$B266:$F266,AQ$2:AQ$6)/MMULT('Количество акций на 4 января'!$B266:$F266,AP$2:AP$6)-1</f>
        <v>-6.1309092815790001E-3</v>
      </c>
      <c r="AR271" s="15" cm="1">
        <f t="array" aca="1" ref="AR271" ca="1">MMULT('Количество акций на 4 января'!$B266:$F266,AR$2:AR$6)/MMULT('Количество акций на 4 января'!$B266:$F266,AQ$2:AQ$6)-1</f>
        <v>-1.4945005513584908E-2</v>
      </c>
      <c r="AS271" s="15" cm="1">
        <f t="array" aca="1" ref="AS271" ca="1">MMULT('Количество акций на 4 января'!$B266:$F266,AS$2:AS$6)/MMULT('Количество акций на 4 января'!$B266:$F266,AR$2:AR$6)-1</f>
        <v>1.8234569718543092E-2</v>
      </c>
      <c r="AT271" s="15" cm="1">
        <f t="array" aca="1" ref="AT271" ca="1">MMULT('Количество акций на 4 января'!$B266:$F266,AT$2:AT$6)/MMULT('Количество акций на 4 января'!$B266:$F266,AS$2:AS$6)-1</f>
        <v>1.7173679206017978E-2</v>
      </c>
      <c r="AU271" s="15" cm="1">
        <f t="array" aca="1" ref="AU271" ca="1">MMULT('Количество акций на 4 января'!$B266:$F266,AU$2:AU$6)/MMULT('Количество акций на 4 января'!$B266:$F266,AT$2:AT$6)-1</f>
        <v>-3.0907226290953771E-3</v>
      </c>
      <c r="AV271" s="15" cm="1">
        <f t="array" aca="1" ref="AV271" ca="1">MMULT('Количество акций на 4 января'!$B266:$F266,AV$2:AV$6)/MMULT('Количество акций на 4 января'!$B266:$F266,AU$2:AU$6)-1</f>
        <v>9.574739074828198E-3</v>
      </c>
      <c r="AW271" s="15" cm="1">
        <f t="array" aca="1" ref="AW271" ca="1">MMULT('Количество акций на 4 января'!$B266:$F266,AW$2:AW$6)/MMULT('Количество акций на 4 января'!$B266:$F266,AV$2:AV$6)-1</f>
        <v>3.6608171778174103E-3</v>
      </c>
      <c r="AX271" s="15" cm="1">
        <f t="array" aca="1" ref="AX271" ca="1">MMULT('Количество акций на 4 января'!$B266:$F266,AX$2:AX$6)/MMULT('Количество акций на 4 января'!$B266:$F266,AW$2:AW$6)-1</f>
        <v>1.7016485467376219E-2</v>
      </c>
      <c r="AY271" s="15" cm="1">
        <f t="array" aca="1" ref="AY271" ca="1">MMULT('Количество акций на 4 января'!$B266:$F266,AY$2:AY$6)/MMULT('Количество акций на 4 января'!$B266:$F266,AX$2:AX$6)-1</f>
        <v>-1.6369978770482629E-2</v>
      </c>
      <c r="AZ271" s="15" cm="1">
        <f t="array" aca="1" ref="AZ271" ca="1">MMULT('Количество акций на 4 января'!$B266:$F266,AZ$2:AZ$6)/MMULT('Количество акций на 4 января'!$B266:$F266,AY$2:AY$6)-1</f>
        <v>-1.1384397618875552E-2</v>
      </c>
      <c r="BA271" s="15" cm="1">
        <f t="array" aca="1" ref="BA271" ca="1">MMULT('Количество акций на 4 января'!$B266:$F266,BA$2:BA$6)/MMULT('Количество акций на 4 января'!$B266:$F266,AZ$2:AZ$6)-1</f>
        <v>-1.9836051717859404E-2</v>
      </c>
      <c r="BB271" s="15" cm="1">
        <f t="array" aca="1" ref="BB271" ca="1">MMULT('Количество акций на 4 января'!$B266:$F266,BB$2:BB$6)/MMULT('Количество акций на 4 января'!$B266:$F266,BA$2:BA$6)-1</f>
        <v>7.0519181187753688E-3</v>
      </c>
      <c r="BC271" s="15" cm="1">
        <f t="array" aca="1" ref="BC271" ca="1">MMULT('Количество акций на 4 января'!$B266:$F266,BC$2:BC$6)/MMULT('Количество акций на 4 января'!$B266:$F266,BB$2:BB$6)-1</f>
        <v>-3.4271499560548646E-3</v>
      </c>
      <c r="BD271" s="15" cm="1">
        <f t="array" aca="1" ref="BD271" ca="1">MMULT('Количество акций на 4 января'!$B266:$F266,BD$2:BD$6)/MMULT('Количество акций на 4 января'!$B266:$F266,BC$2:BC$6)-1</f>
        <v>-1.7709635069334317E-2</v>
      </c>
      <c r="BE271" s="15" cm="1">
        <f t="array" aca="1" ref="BE271" ca="1">MMULT('Количество акций на 4 января'!$B266:$F266,BE$2:BE$6)/MMULT('Количество акций на 4 января'!$B266:$F266,BD$2:BD$6)-1</f>
        <v>-8.215014662847242E-3</v>
      </c>
      <c r="BF271" s="15" cm="1">
        <f t="array" aca="1" ref="BF271" ca="1">MMULT('Количество акций на 4 января'!$B266:$F266,BF$2:BF$6)/MMULT('Количество акций на 4 января'!$B266:$F266,BE$2:BE$6)-1</f>
        <v>2.5950568266355223E-3</v>
      </c>
      <c r="BG271" s="15" cm="1">
        <f t="array" aca="1" ref="BG271" ca="1">MMULT('Количество акций на 4 января'!$B266:$F266,BG$2:BG$6)/MMULT('Количество акций на 4 января'!$B266:$F266,BF$2:BF$6)-1</f>
        <v>2.3879247568793227E-2</v>
      </c>
      <c r="BH271" s="15" cm="1">
        <f t="array" aca="1" ref="BH271" ca="1">MMULT('Количество акций на 4 января'!$B266:$F266,BH$2:BH$6)/MMULT('Количество акций на 4 января'!$B266:$F266,BG$2:BG$6)-1</f>
        <v>7.0719532935712426E-3</v>
      </c>
      <c r="BI271" s="15" cm="1">
        <f t="array" aca="1" ref="BI271" ca="1">MMULT('Количество акций на 4 января'!$B266:$F266,BI$2:BI$6)/MMULT('Количество акций на 4 января'!$B266:$F266,BH$2:BH$6)-1</f>
        <v>-7.6726368645957388E-3</v>
      </c>
      <c r="BJ271" s="15" cm="1">
        <f t="array" aca="1" ref="BJ271" ca="1">MMULT('Количество акций на 4 января'!$B266:$F266,BJ$2:BJ$6)/MMULT('Количество акций на 4 января'!$B266:$F266,BI$2:BI$6)-1</f>
        <v>6.834192178100551E-3</v>
      </c>
      <c r="BK271" s="15" cm="1">
        <f t="array" aca="1" ref="BK271" ca="1">MMULT('Количество акций на 4 января'!$B266:$F266,BK$2:BK$6)/MMULT('Количество акций на 4 января'!$B266:$F266,BJ$2:BJ$6)-1</f>
        <v>-1.2705226196646491E-3</v>
      </c>
      <c r="BL271" s="15" cm="1">
        <f t="array" aca="1" ref="BL271" ca="1">MMULT('Количество акций на 4 января'!$B266:$F266,BL$2:BL$6)/MMULT('Количество акций на 4 января'!$B266:$F266,BK$2:BK$6)-1</f>
        <v>4.307305001456152E-3</v>
      </c>
      <c r="BM271" s="15" cm="1">
        <f t="array" aca="1" ref="BM271" ca="1">MMULT('Количество акций на 4 января'!$B266:$F266,BM$2:BM$6)/MMULT('Количество акций на 4 января'!$B266:$F266,BL$2:BL$6)-1</f>
        <v>-9.2057932497696671E-3</v>
      </c>
      <c r="BN271" s="15" cm="1">
        <f t="array" aca="1" ref="BN271" ca="1">MMULT('Количество акций на 4 января'!$B266:$F266,BN$2:BN$6)/MMULT('Количество акций на 4 января'!$B266:$F266,BM$2:BM$6)-1</f>
        <v>-1.4101347209143134E-2</v>
      </c>
      <c r="BO271" s="15" cm="1">
        <f t="array" aca="1" ref="BO271" ca="1">MMULT('Количество акций на 4 января'!$B266:$F266,BO$2:BO$6)/MMULT('Количество акций на 4 января'!$B266:$F266,BN$2:BN$6)-1</f>
        <v>8.979265404290393E-3</v>
      </c>
      <c r="BP271" s="15" cm="1">
        <f t="array" aca="1" ref="BP271" ca="1">MMULT('Количество акций на 4 января'!$B266:$F266,BP$2:BP$6)/MMULT('Количество акций на 4 января'!$B266:$F266,BO$2:BO$6)-1</f>
        <v>2.1816922978781239E-3</v>
      </c>
      <c r="BQ271" s="15" cm="1">
        <f t="array" aca="1" ref="BQ271" ca="1">MMULT('Количество акций на 4 января'!$B266:$F266,BQ$2:BQ$6)/MMULT('Количество акций на 4 января'!$B266:$F266,BP$2:BP$6)-1</f>
        <v>-3.3683168235292271E-3</v>
      </c>
      <c r="BR271" s="15" cm="1">
        <f t="array" aca="1" ref="BR271" ca="1">MMULT('Количество акций на 4 января'!$B266:$F266,BR$2:BR$6)/MMULT('Количество акций на 4 января'!$B266:$F266,BQ$2:BQ$6)-1</f>
        <v>1.2898291225893033E-2</v>
      </c>
      <c r="BS271" s="15" cm="1">
        <f t="array" aca="1" ref="BS271" ca="1">MMULT('Количество акций на 4 января'!$B266:$F266,BS$2:BS$6)/MMULT('Количество акций на 4 января'!$B266:$F266,BR$2:BR$6)-1</f>
        <v>4.5827696267635165E-3</v>
      </c>
      <c r="BT271" s="15" cm="1">
        <f t="array" aca="1" ref="BT271" ca="1">MMULT('Количество акций на 4 января'!$B266:$F266,BT$2:BT$6)/MMULT('Количество акций на 4 января'!$B266:$F266,BS$2:BS$6)-1</f>
        <v>5.5216574394447715E-3</v>
      </c>
      <c r="BU271" s="15" cm="1">
        <f t="array" aca="1" ref="BU271" ca="1">MMULT('Количество акций на 4 января'!$B266:$F266,BU$2:BU$6)/MMULT('Количество акций на 4 января'!$B266:$F266,BT$2:BT$6)-1</f>
        <v>-2.7403656777479357E-3</v>
      </c>
      <c r="BV271" s="15" cm="1">
        <f t="array" aca="1" ref="BV271" ca="1">MMULT('Количество акций на 4 января'!$B266:$F266,BV$2:BV$6)/MMULT('Количество акций на 4 января'!$B266:$F266,BU$2:BU$6)-1</f>
        <v>9.5473825741589913E-3</v>
      </c>
      <c r="BW271" s="15" cm="1">
        <f t="array" aca="1" ref="BW271" ca="1">MMULT('Количество акций на 4 января'!$B266:$F266,BW$2:BW$6)/MMULT('Количество акций на 4 января'!$B266:$F266,BV$2:BV$6)-1</f>
        <v>-1.2200722924659235E-2</v>
      </c>
      <c r="BX271" s="15" cm="1">
        <f t="array" aca="1" ref="BX271" ca="1">MMULT('Количество акций на 4 января'!$B266:$F266,BX$2:BX$6)/MMULT('Количество акций на 4 января'!$B266:$F266,BW$2:BW$6)-1</f>
        <v>-8.6630590085254866E-3</v>
      </c>
      <c r="BY271" s="15" cm="1">
        <f t="array" aca="1" ref="BY271" ca="1">MMULT('Количество акций на 4 января'!$B266:$F266,BY$2:BY$6)/MMULT('Количество акций на 4 января'!$B266:$F266,BX$2:BX$6)-1</f>
        <v>-3.8100927316819799E-4</v>
      </c>
      <c r="BZ271" s="15" cm="1">
        <f t="array" aca="1" ref="BZ271" ca="1">MMULT('Количество акций на 4 января'!$B266:$F266,BZ$2:BZ$6)/MMULT('Количество акций на 4 января'!$B266:$F266,BY$2:BY$6)-1</f>
        <v>9.6853202224194135E-3</v>
      </c>
      <c r="CA271" s="15" cm="1">
        <f t="array" aca="1" ref="CA271" ca="1">MMULT('Количество акций на 4 января'!$B266:$F266,CA$2:CA$6)/MMULT('Количество акций на 4 января'!$B266:$F266,BZ$2:BZ$6)-1</f>
        <v>5.4619162312554703E-3</v>
      </c>
      <c r="CB271" s="15" cm="1">
        <f t="array" aca="1" ref="CB271" ca="1">MMULT('Количество акций на 4 января'!$B266:$F266,CB$2:CB$6)/MMULT('Количество акций на 4 января'!$B266:$F266,CA$2:CA$6)-1</f>
        <v>9.7125070395944757E-3</v>
      </c>
      <c r="CC271" s="15" cm="1">
        <f t="array" aca="1" ref="CC271" ca="1">MMULT('Количество акций на 4 января'!$B266:$F266,CC$2:CC$6)/MMULT('Количество акций на 4 января'!$B266:$F266,CB$2:CB$6)-1</f>
        <v>1.578978408600662E-3</v>
      </c>
      <c r="CD271" s="15" cm="1">
        <f t="array" aca="1" ref="CD271" ca="1">MMULT('Количество акций на 4 января'!$B266:$F266,CD$2:CD$6)/MMULT('Количество акций на 4 января'!$B266:$F266,CC$2:CC$6)-1</f>
        <v>-6.6304647692034813E-3</v>
      </c>
      <c r="CE271" s="15" cm="1">
        <f t="array" aca="1" ref="CE271" ca="1">MMULT('Количество акций на 4 января'!$B266:$F266,CE$2:CE$6)/MMULT('Количество акций на 4 января'!$B266:$F266,CD$2:CD$6)-1</f>
        <v>-2.9401532340923575E-3</v>
      </c>
      <c r="CF271" s="15" cm="1">
        <f t="array" aca="1" ref="CF271" ca="1">MMULT('Количество акций на 4 января'!$B266:$F266,CF$2:CF$6)/MMULT('Количество акций на 4 января'!$B266:$F266,CE$2:CE$6)-1</f>
        <v>-8.1782955039828575E-3</v>
      </c>
      <c r="CG271" s="15" cm="1">
        <f t="array" aca="1" ref="CG271" ca="1">MMULT('Количество акций на 4 января'!$B266:$F266,CG$2:CG$6)/MMULT('Количество акций на 4 января'!$B266:$F266,CF$2:CF$6)-1</f>
        <v>1.5903740980232506E-2</v>
      </c>
      <c r="CH271" s="15" cm="1">
        <f t="array" aca="1" ref="CH271" ca="1">MMULT('Количество акций на 4 января'!$B266:$F266,CH$2:CH$6)/MMULT('Количество акций на 4 января'!$B266:$F266,CG$2:CG$6)-1</f>
        <v>1.1513173252718278E-2</v>
      </c>
      <c r="CI271" s="15" cm="1">
        <f t="array" aca="1" ref="CI271" ca="1">MMULT('Количество акций на 4 января'!$B266:$F266,CI$2:CI$6)/MMULT('Количество акций на 4 января'!$B266:$F266,CH$2:CH$6)-1</f>
        <v>1.046479241520859E-2</v>
      </c>
      <c r="CJ271" s="15" cm="1">
        <f t="array" aca="1" ref="CJ271" ca="1">MMULT('Количество акций на 4 января'!$B266:$F266,CJ$2:CJ$6)/MMULT('Количество акций на 4 января'!$B266:$F266,CI$2:CI$6)-1</f>
        <v>2.3471234107741434E-3</v>
      </c>
      <c r="CK271" s="15" cm="1">
        <f t="array" aca="1" ref="CK271" ca="1">MMULT('Количество акций на 4 января'!$B266:$F266,CK$2:CK$6)/MMULT('Количество акций на 4 января'!$B266:$F266,CJ$2:CJ$6)-1</f>
        <v>6.9289973605710653E-3</v>
      </c>
      <c r="CL271" s="15" cm="1">
        <f t="array" aca="1" ref="CL271" ca="1">MMULT('Количество акций на 4 января'!$B266:$F266,CL$2:CL$6)/MMULT('Количество акций на 4 января'!$B266:$F266,CK$2:CK$6)-1</f>
        <v>-5.8027478753258643E-3</v>
      </c>
      <c r="CM271" s="15" cm="1">
        <f t="array" aca="1" ref="CM271" ca="1">MMULT('Количество акций на 4 января'!$B266:$F266,CM$2:CM$6)/MMULT('Количество акций на 4 января'!$B266:$F266,CL$2:CL$6)-1</f>
        <v>-2.9120024688927826E-3</v>
      </c>
      <c r="CN271" s="15" cm="1">
        <f t="array" aca="1" ref="CN271" ca="1">MMULT('Количество акций на 4 января'!$B266:$F266,CN$2:CN$6)/MMULT('Количество акций на 4 января'!$B266:$F266,CM$2:CM$6)-1</f>
        <v>9.5891837225721144E-3</v>
      </c>
      <c r="CO271" s="15" cm="1">
        <f t="array" aca="1" ref="CO271" ca="1">MMULT('Количество акций на 4 января'!$B266:$F266,CO$2:CO$6)/MMULT('Количество акций на 4 января'!$B266:$F266,CN$2:CN$6)-1</f>
        <v>4.7957934517881551E-3</v>
      </c>
      <c r="CP271" s="15" cm="1">
        <f t="array" aca="1" ref="CP271" ca="1">MMULT('Количество акций на 4 января'!$B266:$F266,CP$2:CP$6)/MMULT('Количество акций на 4 января'!$B266:$F266,CO$2:CO$6)-1</f>
        <v>1.7783094340795058E-2</v>
      </c>
      <c r="CQ271" s="15" cm="1">
        <f t="array" aca="1" ref="CQ271" ca="1">MMULT('Количество акций на 4 января'!$B266:$F266,CQ$2:CQ$6)/MMULT('Количество акций на 4 января'!$B266:$F266,CP$2:CP$6)-1</f>
        <v>1.3405336246782529E-2</v>
      </c>
      <c r="CR271" s="15" cm="1">
        <f t="array" aca="1" ref="CR271" ca="1">MMULT('Количество акций на 4 января'!$B266:$F266,CR$2:CR$6)/MMULT('Количество акций на 4 января'!$B266:$F266,CQ$2:CQ$6)-1</f>
        <v>-1.8817324289590709E-2</v>
      </c>
      <c r="CS271" s="15" cm="1">
        <f t="array" aca="1" ref="CS271" ca="1">MMULT('Количество акций на 4 января'!$B266:$F266,CS$2:CS$6)/MMULT('Количество акций на 4 января'!$B266:$F266,CR$2:CR$6)-1</f>
        <v>-2.2145231137027377E-3</v>
      </c>
      <c r="CT271" s="15" cm="1">
        <f t="array" aca="1" ref="CT271" ca="1">MMULT('Количество акций на 4 января'!$B266:$F266,CT$2:CT$6)/MMULT('Количество акций на 4 января'!$B266:$F266,CS$2:CS$6)-1</f>
        <v>4.9298902698304836E-3</v>
      </c>
      <c r="CU271" s="15" cm="1">
        <f t="array" aca="1" ref="CU271" ca="1">MMULT('Количество акций на 4 января'!$B266:$F266,CU$2:CU$6)/MMULT('Количество акций на 4 января'!$B266:$F266,CT$2:CT$6)-1</f>
        <v>6.2271490703877941E-3</v>
      </c>
      <c r="CV271" s="15" cm="1">
        <f t="array" aca="1" ref="CV271" ca="1">MMULT('Количество акций на 4 января'!$B266:$F266,CV$2:CV$6)/MMULT('Количество акций на 4 января'!$B266:$F266,CU$2:CU$6)-1</f>
        <v>-6.8135432129123874E-4</v>
      </c>
      <c r="CW271" s="15" cm="1">
        <f t="array" aca="1" ref="CW271" ca="1">MMULT('Количество акций на 4 января'!$B266:$F266,CW$2:CW$6)/MMULT('Количество акций на 4 января'!$B266:$F266,CV$2:CV$6)-1</f>
        <v>4.9187203683154213E-3</v>
      </c>
      <c r="CX271" s="15" cm="1">
        <f t="array" aca="1" ref="CX271" ca="1">MMULT('Количество акций на 4 января'!$B266:$F266,CX$2:CX$6)/MMULT('Количество акций на 4 января'!$B266:$F266,CW$2:CW$6)-1</f>
        <v>3.1240132621073169E-3</v>
      </c>
      <c r="CY271" s="15" cm="1">
        <f t="array" aca="1" ref="CY271" ca="1">MMULT('Количество акций на 4 января'!$B266:$F266,CY$2:CY$6)/MMULT('Количество акций на 4 января'!$B266:$F266,CX$2:CX$6)-1</f>
        <v>-6.6551394053520063E-3</v>
      </c>
      <c r="CZ271" s="15" cm="1">
        <f t="array" aca="1" ref="CZ271" ca="1">MMULT('Количество акций на 4 января'!$B266:$F266,CZ$2:CZ$6)/MMULT('Количество акций на 4 января'!$B266:$F266,CY$2:CY$6)-1</f>
        <v>-4.9442412677287439E-3</v>
      </c>
      <c r="DA271" s="15" cm="1">
        <f t="array" aca="1" ref="DA271" ca="1">MMULT('Количество акций на 4 января'!$B266:$F266,DA$2:DA$6)/MMULT('Количество акций на 4 января'!$B266:$F266,CZ$2:CZ$6)-1</f>
        <v>1.459273834196706E-2</v>
      </c>
      <c r="DB271" s="15" cm="1">
        <f t="array" aca="1" ref="DB271" ca="1">MMULT('Количество акций на 4 января'!$B266:$F266,DB$2:DB$6)/MMULT('Количество акций на 4 января'!$B266:$F266,DA$2:DA$6)-1</f>
        <v>1.4757010845285468E-2</v>
      </c>
      <c r="DC271" s="15" cm="1">
        <f t="array" aca="1" ref="DC271" ca="1">MMULT('Количество акций на 4 января'!$B266:$F266,DC$2:DC$6)/MMULT('Количество акций на 4 января'!$B266:$F266,DB$2:DB$6)-1</f>
        <v>-1.6399192821925368E-5</v>
      </c>
      <c r="DD271" s="15" cm="1">
        <f t="array" aca="1" ref="DD271" ca="1">MMULT('Количество акций на 4 января'!$B266:$F266,DD$2:DD$6)/MMULT('Количество акций на 4 января'!$B266:$F266,DC$2:DC$6)-1</f>
        <v>3.5805802559529809E-4</v>
      </c>
      <c r="DE271" s="15" cm="1">
        <f t="array" aca="1" ref="DE271" ca="1">MMULT('Количество акций на 4 января'!$B266:$F266,DE$2:DE$6)/MMULT('Количество акций на 4 января'!$B266:$F266,DD$2:DD$6)-1</f>
        <v>2.2324699816169691E-3</v>
      </c>
      <c r="DF271" s="15" cm="1">
        <f t="array" aca="1" ref="DF271" ca="1">MMULT('Количество акций на 4 января'!$B266:$F266,DF$2:DF$6)/MMULT('Количество акций на 4 января'!$B266:$F266,DE$2:DE$6)-1</f>
        <v>-2.7306813219820647E-3</v>
      </c>
      <c r="DG271" s="15" cm="1">
        <f t="array" aca="1" ref="DG271" ca="1">MMULT('Количество акций на 4 января'!$B266:$F266,DG$2:DG$6)/MMULT('Количество акций на 4 января'!$B266:$F266,DF$2:DF$6)-1</f>
        <v>1.4804235941903832E-2</v>
      </c>
      <c r="DH271" s="15" cm="1">
        <f t="array" aca="1" ref="DH271" ca="1">MMULT('Количество акций на 4 января'!$B266:$F266,DH$2:DH$6)/MMULT('Количество акций на 4 января'!$B266:$F266,DG$2:DG$6)-1</f>
        <v>-3.8336971977026568E-3</v>
      </c>
      <c r="DI271" s="15" cm="1">
        <f t="array" aca="1" ref="DI271" ca="1">MMULT('Количество акций на 4 января'!$B266:$F266,DI$2:DI$6)/MMULT('Количество акций на 4 января'!$B266:$F266,DH$2:DH$6)-1</f>
        <v>1.8086072747292015E-4</v>
      </c>
      <c r="DJ271" s="15" cm="1">
        <f t="array" aca="1" ref="DJ271" ca="1">MMULT('Количество акций на 4 января'!$B266:$F266,DJ$2:DJ$6)/MMULT('Количество акций на 4 января'!$B266:$F266,DI$2:DI$6)-1</f>
        <v>-1.5710251484151172E-3</v>
      </c>
      <c r="DK271" s="15" cm="1">
        <f t="array" aca="1" ref="DK271" ca="1">MMULT('Количество акций на 4 января'!$B266:$F266,DK$2:DK$6)/MMULT('Количество акций на 4 января'!$B266:$F266,DJ$2:DJ$6)-1</f>
        <v>-1.4184328823376169E-2</v>
      </c>
      <c r="DL271" s="15" cm="1">
        <f t="array" aca="1" ref="DL271" ca="1">MMULT('Количество акций на 4 января'!$B266:$F266,DL$2:DL$6)/MMULT('Количество акций на 4 января'!$B266:$F266,DK$2:DK$6)-1</f>
        <v>-6.1265453494211419E-3</v>
      </c>
      <c r="DM271" s="15" cm="1">
        <f t="array" aca="1" ref="DM271" ca="1">MMULT('Количество акций на 4 января'!$B266:$F266,DM$2:DM$6)/MMULT('Количество акций на 4 января'!$B266:$F266,DL$2:DL$6)-1</f>
        <v>-3.342673670021501E-3</v>
      </c>
      <c r="DN271" s="15" cm="1">
        <f t="array" aca="1" ref="DN271" ca="1">MMULT('Количество акций на 4 января'!$B266:$F266,DN$2:DN$6)/MMULT('Количество акций на 4 января'!$B266:$F266,DM$2:DM$6)-1</f>
        <v>2.0968236976939281E-3</v>
      </c>
      <c r="DO271" s="15" cm="1">
        <f t="array" aca="1" ref="DO271" ca="1">MMULT('Количество акций на 4 января'!$B266:$F266,DO$2:DO$6)/MMULT('Количество акций на 4 января'!$B266:$F266,DN$2:DN$6)-1</f>
        <v>5.4397349420616248E-3</v>
      </c>
      <c r="DP271" s="15" cm="1">
        <f t="array" aca="1" ref="DP271" ca="1">MMULT('Количество акций на 4 января'!$B266:$F266,DP$2:DP$6)/MMULT('Количество акций на 4 января'!$B266:$F266,DO$2:DO$6)-1</f>
        <v>4.5415284657837063E-3</v>
      </c>
      <c r="DQ271" s="15" cm="1">
        <f t="array" aca="1" ref="DQ271" ca="1">MMULT('Количество акций на 4 января'!$B266:$F266,DQ$2:DQ$6)/MMULT('Количество акций на 4 января'!$B266:$F266,DP$2:DP$6)-1</f>
        <v>-3.8568671724865666E-3</v>
      </c>
      <c r="DR271" s="15" cm="1">
        <f t="array" aca="1" ref="DR271" ca="1">MMULT('Количество акций на 4 января'!$B266:$F266,DR$2:DR$6)/MMULT('Количество акций на 4 января'!$B266:$F266,DQ$2:DQ$6)-1</f>
        <v>-1.1375558122308171E-2</v>
      </c>
      <c r="DS271" s="15" cm="1">
        <f t="array" aca="1" ref="DS271" ca="1">MMULT('Количество акций на 4 января'!$B266:$F266,DS$2:DS$6)/MMULT('Количество акций на 4 января'!$B266:$F266,DR$2:DR$6)-1</f>
        <v>8.5491039968854654E-3</v>
      </c>
      <c r="DT271" s="15" cm="1">
        <f t="array" aca="1" ref="DT271" ca="1">MMULT('Количество акций на 4 января'!$B266:$F266,DT$2:DT$6)/MMULT('Количество акций на 4 января'!$B266:$F266,DS$2:DS$6)-1</f>
        <v>-3.1357419119707464E-3</v>
      </c>
      <c r="DU271" s="15" cm="1">
        <f t="array" aca="1" ref="DU271" ca="1">MMULT('Количество акций на 4 января'!$B266:$F266,DU$2:DU$6)/MMULT('Количество акций на 4 января'!$B266:$F266,DT$2:DT$6)-1</f>
        <v>-1.0024249628307724E-2</v>
      </c>
      <c r="DV271" s="15" cm="1">
        <f t="array" aca="1" ref="DV271" ca="1">MMULT('Количество акций на 4 января'!$B266:$F266,DV$2:DV$6)/MMULT('Количество акций на 4 января'!$B266:$F266,DU$2:DU$6)-1</f>
        <v>9.8076944987559589E-3</v>
      </c>
      <c r="DW271" s="24" cm="1">
        <f t="array" aca="1" ref="DW271" ca="1">MMULT('Количество акций на 4 января'!$B266:$F266,DW$2:DW$6)/MMULT('Количество акций на 4 января'!$B266:$F266,DV$2:DV$6)-1</f>
        <v>6.9319137075205539E-3</v>
      </c>
      <c r="DX271" s="28">
        <f t="shared" ca="1" si="9"/>
        <v>9.6457210184923349E-4</v>
      </c>
      <c r="DY271" s="28">
        <f t="shared" ca="1" si="8"/>
        <v>1.0435178413663485E-2</v>
      </c>
    </row>
    <row r="272" spans="1:129" x14ac:dyDescent="0.3">
      <c r="A272">
        <v>266</v>
      </c>
      <c r="C272" s="23" cm="1">
        <f t="array" aca="1" ref="C272" ca="1">MMULT('Количество акций на 4 января'!$B267:$F267,C$2:C$6)/MMULT('Количество акций на 4 января'!$B267:$F267,B$2:B$6)-1</f>
        <v>1.7820042169871098E-2</v>
      </c>
      <c r="D272" s="15" cm="1">
        <f t="array" aca="1" ref="D272" ca="1">MMULT('Количество акций на 4 января'!$B267:$F267,D$2:D$6)/MMULT('Количество акций на 4 января'!$B267:$F267,C$2:C$6)-1</f>
        <v>1.8717101523175739E-3</v>
      </c>
      <c r="E272" s="15" cm="1">
        <f t="array" aca="1" ref="E272" ca="1">MMULT('Количество акций на 4 января'!$B267:$F267,E$2:E$6)/MMULT('Количество акций на 4 января'!$B267:$F267,D$2:D$6)-1</f>
        <v>3.9475970846648112E-2</v>
      </c>
      <c r="F272" s="15" cm="1">
        <f t="array" aca="1" ref="F272" ca="1">MMULT('Количество акций на 4 января'!$B267:$F267,F$2:F$6)/MMULT('Количество акций на 4 января'!$B267:$F267,E$2:E$6)-1</f>
        <v>6.0040484446450826E-3</v>
      </c>
      <c r="G272" s="15" cm="1">
        <f t="array" aca="1" ref="G272" ca="1">MMULT('Количество акций на 4 января'!$B267:$F267,G$2:G$6)/MMULT('Количество акций на 4 января'!$B267:$F267,F$2:F$6)-1</f>
        <v>8.0494212736856863E-3</v>
      </c>
      <c r="H272" s="15" cm="1">
        <f t="array" aca="1" ref="H272" ca="1">MMULT('Количество акций на 4 января'!$B267:$F267,H$2:H$6)/MMULT('Количество акций на 4 января'!$B267:$F267,G$2:G$6)-1</f>
        <v>-2.0746456193401208E-3</v>
      </c>
      <c r="I272" s="15" cm="1">
        <f t="array" aca="1" ref="I272" ca="1">MMULT('Количество акций на 4 января'!$B267:$F267,I$2:I$6)/MMULT('Количество акций на 4 января'!$B267:$F267,H$2:H$6)-1</f>
        <v>1.6419204129009213E-2</v>
      </c>
      <c r="J272" s="15" cm="1">
        <f t="array" aca="1" ref="J272" ca="1">MMULT('Количество акций на 4 января'!$B267:$F267,J$2:J$6)/MMULT('Количество акций на 4 января'!$B267:$F267,I$2:I$6)-1</f>
        <v>-1.1628840277852492E-2</v>
      </c>
      <c r="K272" s="15" cm="1">
        <f t="array" aca="1" ref="K272" ca="1">MMULT('Количество акций на 4 января'!$B267:$F267,K$2:K$6)/MMULT('Количество акций на 4 января'!$B267:$F267,J$2:J$6)-1</f>
        <v>1.0247840950123877E-3</v>
      </c>
      <c r="L272" s="15" cm="1">
        <f t="array" aca="1" ref="L272" ca="1">MMULT('Количество акций на 4 января'!$B267:$F267,L$2:L$6)/MMULT('Количество акций на 4 января'!$B267:$F267,K$2:K$6)-1</f>
        <v>-2.8468187118888544E-3</v>
      </c>
      <c r="M272" s="15" cm="1">
        <f t="array" aca="1" ref="M272" ca="1">MMULT('Количество акций на 4 января'!$B267:$F267,M$2:M$6)/MMULT('Количество акций на 4 января'!$B267:$F267,L$2:L$6)-1</f>
        <v>3.515253224006365E-3</v>
      </c>
      <c r="N272" s="15" cm="1">
        <f t="array" aca="1" ref="N272" ca="1">MMULT('Количество акций на 4 января'!$B267:$F267,N$2:N$6)/MMULT('Количество акций на 4 января'!$B267:$F267,M$2:M$6)-1</f>
        <v>-1.9263725238181095E-2</v>
      </c>
      <c r="O272" s="15" cm="1">
        <f t="array" aca="1" ref="O272" ca="1">MMULT('Количество акций на 4 января'!$B267:$F267,O$2:O$6)/MMULT('Количество акций на 4 января'!$B267:$F267,N$2:N$6)-1</f>
        <v>-8.1230497843559624E-3</v>
      </c>
      <c r="P272" s="15" cm="1">
        <f t="array" aca="1" ref="P272" ca="1">MMULT('Количество акций на 4 января'!$B267:$F267,P$2:P$6)/MMULT('Количество акций на 4 января'!$B267:$F267,O$2:O$6)-1</f>
        <v>1.2597913532461646E-3</v>
      </c>
      <c r="Q272" s="15" cm="1">
        <f t="array" aca="1" ref="Q272" ca="1">MMULT('Количество акций на 4 января'!$B267:$F267,Q$2:Q$6)/MMULT('Количество акций на 4 января'!$B267:$F267,P$2:P$6)-1</f>
        <v>-9.808842765579584E-3</v>
      </c>
      <c r="R272" s="15" cm="1">
        <f t="array" aca="1" ref="R272" ca="1">MMULT('Количество акций на 4 января'!$B267:$F267,R$2:R$6)/MMULT('Количество акций на 4 января'!$B267:$F267,Q$2:Q$6)-1</f>
        <v>-1.4392047817324949E-2</v>
      </c>
      <c r="S272" s="15" cm="1">
        <f t="array" aca="1" ref="S272" ca="1">MMULT('Количество акций на 4 января'!$B267:$F267,S$2:S$6)/MMULT('Количество акций на 4 января'!$B267:$F267,R$2:R$6)-1</f>
        <v>9.1149531293348574E-3</v>
      </c>
      <c r="T272" s="15" cm="1">
        <f t="array" aca="1" ref="T272" ca="1">MMULT('Количество акций на 4 января'!$B267:$F267,T$2:T$6)/MMULT('Количество акций на 4 января'!$B267:$F267,S$2:S$6)-1</f>
        <v>-2.7870743185622215E-2</v>
      </c>
      <c r="U272" s="15" cm="1">
        <f t="array" aca="1" ref="U272" ca="1">MMULT('Количество акций на 4 января'!$B267:$F267,U$2:U$6)/MMULT('Количество акций на 4 января'!$B267:$F267,T$2:T$6)-1</f>
        <v>8.7633569916314435E-3</v>
      </c>
      <c r="V272" s="15" cm="1">
        <f t="array" aca="1" ref="V272" ca="1">MMULT('Количество акций на 4 января'!$B267:$F267,V$2:V$6)/MMULT('Количество акций на 4 января'!$B267:$F267,U$2:U$6)-1</f>
        <v>6.1501873879228341E-3</v>
      </c>
      <c r="W272" s="15" cm="1">
        <f t="array" aca="1" ref="W272" ca="1">MMULT('Количество акций на 4 января'!$B267:$F267,W$2:W$6)/MMULT('Количество акций на 4 января'!$B267:$F267,V$2:V$6)-1</f>
        <v>1.2439259890148824E-2</v>
      </c>
      <c r="X272" s="15" cm="1">
        <f t="array" aca="1" ref="X272" ca="1">MMULT('Количество акций на 4 января'!$B267:$F267,X$2:X$6)/MMULT('Количество акций на 4 января'!$B267:$F267,W$2:W$6)-1</f>
        <v>1.4598760127888299E-2</v>
      </c>
      <c r="Y272" s="15" cm="1">
        <f t="array" aca="1" ref="Y272" ca="1">MMULT('Количество акций на 4 января'!$B267:$F267,Y$2:Y$6)/MMULT('Количество акций на 4 января'!$B267:$F267,X$2:X$6)-1</f>
        <v>3.6397588789163215E-3</v>
      </c>
      <c r="Z272" s="15" cm="1">
        <f t="array" aca="1" ref="Z272" ca="1">MMULT('Количество акций на 4 января'!$B267:$F267,Z$2:Z$6)/MMULT('Количество акций на 4 января'!$B267:$F267,Y$2:Y$6)-1</f>
        <v>1.4386208877180007E-2</v>
      </c>
      <c r="AA272" s="15" cm="1">
        <f t="array" aca="1" ref="AA272" ca="1">MMULT('Количество акций на 4 января'!$B267:$F267,AA$2:AA$6)/MMULT('Количество акций на 4 января'!$B267:$F267,Z$2:Z$6)-1</f>
        <v>-7.8900708418442322E-3</v>
      </c>
      <c r="AB272" s="15" cm="1">
        <f t="array" aca="1" ref="AB272" ca="1">MMULT('Количество акций на 4 января'!$B267:$F267,AB$2:AB$6)/MMULT('Количество акций на 4 января'!$B267:$F267,AA$2:AA$6)-1</f>
        <v>-1.6509031958579667E-2</v>
      </c>
      <c r="AC272" s="15" cm="1">
        <f t="array" aca="1" ref="AC272" ca="1">MMULT('Количество акций на 4 января'!$B267:$F267,AC$2:AC$6)/MMULT('Количество акций на 4 января'!$B267:$F267,AB$2:AB$6)-1</f>
        <v>-1.0704807225681012E-4</v>
      </c>
      <c r="AD272" s="15" cm="1">
        <f t="array" aca="1" ref="AD272" ca="1">MMULT('Количество акций на 4 января'!$B267:$F267,AD$2:AD$6)/MMULT('Количество акций на 4 января'!$B267:$F267,AC$2:AC$6)-1</f>
        <v>1.669308052554408E-2</v>
      </c>
      <c r="AE272" s="15" cm="1">
        <f t="array" aca="1" ref="AE272" ca="1">MMULT('Количество акций на 4 января'!$B267:$F267,AE$2:AE$6)/MMULT('Количество акций на 4 января'!$B267:$F267,AD$2:AD$6)-1</f>
        <v>1.9385524992051151E-2</v>
      </c>
      <c r="AF272" s="15" cm="1">
        <f t="array" aca="1" ref="AF272" ca="1">MMULT('Количество акций на 4 января'!$B267:$F267,AF$2:AF$6)/MMULT('Количество акций на 4 января'!$B267:$F267,AE$2:AE$6)-1</f>
        <v>1.4304404055573983E-3</v>
      </c>
      <c r="AG272" s="15" cm="1">
        <f t="array" aca="1" ref="AG272" ca="1">MMULT('Количество акций на 4 января'!$B267:$F267,AG$2:AG$6)/MMULT('Количество акций на 4 января'!$B267:$F267,AF$2:AF$6)-1</f>
        <v>-1.0684842493786317E-2</v>
      </c>
      <c r="AH272" s="15" cm="1">
        <f t="array" aca="1" ref="AH272" ca="1">MMULT('Количество акций на 4 января'!$B267:$F267,AH$2:AH$6)/MMULT('Количество акций на 4 января'!$B267:$F267,AG$2:AG$6)-1</f>
        <v>-1.6896575849717155E-2</v>
      </c>
      <c r="AI272" s="15" cm="1">
        <f t="array" aca="1" ref="AI272" ca="1">MMULT('Количество акций на 4 января'!$B267:$F267,AI$2:AI$6)/MMULT('Количество акций на 4 января'!$B267:$F267,AH$2:AH$6)-1</f>
        <v>1.2748345002080885E-2</v>
      </c>
      <c r="AJ272" s="15" cm="1">
        <f t="array" aca="1" ref="AJ272" ca="1">MMULT('Количество акций на 4 января'!$B267:$F267,AJ$2:AJ$6)/MMULT('Количество акций на 4 января'!$B267:$F267,AI$2:AI$6)-1</f>
        <v>-6.6174151050700791E-3</v>
      </c>
      <c r="AK272" s="15" cm="1">
        <f t="array" aca="1" ref="AK272" ca="1">MMULT('Количество акций на 4 января'!$B267:$F267,AK$2:AK$6)/MMULT('Количество акций на 4 января'!$B267:$F267,AJ$2:AJ$6)-1</f>
        <v>5.3061679786656768E-3</v>
      </c>
      <c r="AL272" s="15" cm="1">
        <f t="array" aca="1" ref="AL272" ca="1">MMULT('Количество акций на 4 января'!$B267:$F267,AL$2:AL$6)/MMULT('Количество акций на 4 января'!$B267:$F267,AK$2:AK$6)-1</f>
        <v>-8.8198682631068781E-3</v>
      </c>
      <c r="AM272" s="15" cm="1">
        <f t="array" aca="1" ref="AM272" ca="1">MMULT('Количество акций на 4 января'!$B267:$F267,AM$2:AM$6)/MMULT('Количество акций на 4 января'!$B267:$F267,AL$2:AL$6)-1</f>
        <v>-1.4369242418028949E-2</v>
      </c>
      <c r="AN272" s="15" cm="1">
        <f t="array" aca="1" ref="AN272" ca="1">MMULT('Количество акций на 4 января'!$B267:$F267,AN$2:AN$6)/MMULT('Количество акций на 4 января'!$B267:$F267,AM$2:AM$6)-1</f>
        <v>-1.5534307704074934E-2</v>
      </c>
      <c r="AO272" s="15" cm="1">
        <f t="array" aca="1" ref="AO272" ca="1">MMULT('Количество акций на 4 января'!$B267:$F267,AO$2:AO$6)/MMULT('Количество акций на 4 января'!$B267:$F267,AN$2:AN$6)-1</f>
        <v>1.4765067610504223E-2</v>
      </c>
      <c r="AP272" s="15" cm="1">
        <f t="array" aca="1" ref="AP272" ca="1">MMULT('Количество акций на 4 января'!$B267:$F267,AP$2:AP$6)/MMULT('Количество акций на 4 января'!$B267:$F267,AO$2:AO$6)-1</f>
        <v>3.1392926284246059E-3</v>
      </c>
      <c r="AQ272" s="15" cm="1">
        <f t="array" aca="1" ref="AQ272" ca="1">MMULT('Количество акций на 4 января'!$B267:$F267,AQ$2:AQ$6)/MMULT('Количество акций на 4 января'!$B267:$F267,AP$2:AP$6)-1</f>
        <v>-8.7206387436056243E-4</v>
      </c>
      <c r="AR272" s="15" cm="1">
        <f t="array" aca="1" ref="AR272" ca="1">MMULT('Количество акций на 4 января'!$B267:$F267,AR$2:AR$6)/MMULT('Количество акций на 4 января'!$B267:$F267,AQ$2:AQ$6)-1</f>
        <v>-2.8113435904461026E-3</v>
      </c>
      <c r="AS272" s="15" cm="1">
        <f t="array" aca="1" ref="AS272" ca="1">MMULT('Количество акций на 4 января'!$B267:$F267,AS$2:AS$6)/MMULT('Количество акций на 4 января'!$B267:$F267,AR$2:AR$6)-1</f>
        <v>3.8475808365443953E-2</v>
      </c>
      <c r="AT272" s="15" cm="1">
        <f t="array" aca="1" ref="AT272" ca="1">MMULT('Количество акций на 4 января'!$B267:$F267,AT$2:AT$6)/MMULT('Количество акций на 4 января'!$B267:$F267,AS$2:AS$6)-1</f>
        <v>1.6138353390311666E-2</v>
      </c>
      <c r="AU272" s="15" cm="1">
        <f t="array" aca="1" ref="AU272" ca="1">MMULT('Количество акций на 4 января'!$B267:$F267,AU$2:AU$6)/MMULT('Количество акций на 4 января'!$B267:$F267,AT$2:AT$6)-1</f>
        <v>-1.0531945515945607E-2</v>
      </c>
      <c r="AV272" s="15" cm="1">
        <f t="array" aca="1" ref="AV272" ca="1">MMULT('Количество акций на 4 января'!$B267:$F267,AV$2:AV$6)/MMULT('Количество акций на 4 января'!$B267:$F267,AU$2:AU$6)-1</f>
        <v>1.6175622285416136E-2</v>
      </c>
      <c r="AW272" s="15" cm="1">
        <f t="array" aca="1" ref="AW272" ca="1">MMULT('Количество акций на 4 января'!$B267:$F267,AW$2:AW$6)/MMULT('Количество акций на 4 января'!$B267:$F267,AV$2:AV$6)-1</f>
        <v>4.3828458598678122E-3</v>
      </c>
      <c r="AX272" s="15" cm="1">
        <f t="array" aca="1" ref="AX272" ca="1">MMULT('Количество акций на 4 января'!$B267:$F267,AX$2:AX$6)/MMULT('Количество акций на 4 января'!$B267:$F267,AW$2:AW$6)-1</f>
        <v>1.7043005712632286E-2</v>
      </c>
      <c r="AY272" s="15" cm="1">
        <f t="array" aca="1" ref="AY272" ca="1">MMULT('Количество акций на 4 января'!$B267:$F267,AY$2:AY$6)/MMULT('Количество акций на 4 января'!$B267:$F267,AX$2:AX$6)-1</f>
        <v>-1.3662541471059053E-2</v>
      </c>
      <c r="AZ272" s="15" cm="1">
        <f t="array" aca="1" ref="AZ272" ca="1">MMULT('Количество акций на 4 января'!$B267:$F267,AZ$2:AZ$6)/MMULT('Количество акций на 4 января'!$B267:$F267,AY$2:AY$6)-1</f>
        <v>-1.2265809504219738E-2</v>
      </c>
      <c r="BA272" s="15" cm="1">
        <f t="array" aca="1" ref="BA272" ca="1">MMULT('Количество акций на 4 января'!$B267:$F267,BA$2:BA$6)/MMULT('Количество акций на 4 января'!$B267:$F267,AZ$2:AZ$6)-1</f>
        <v>-2.9047211031735021E-2</v>
      </c>
      <c r="BB272" s="15" cm="1">
        <f t="array" aca="1" ref="BB272" ca="1">MMULT('Количество акций на 4 января'!$B267:$F267,BB$2:BB$6)/MMULT('Количество акций на 4 января'!$B267:$F267,BA$2:BA$6)-1</f>
        <v>3.2117642293147952E-3</v>
      </c>
      <c r="BC272" s="15" cm="1">
        <f t="array" aca="1" ref="BC272" ca="1">MMULT('Количество акций на 4 января'!$B267:$F267,BC$2:BC$6)/MMULT('Количество акций на 4 января'!$B267:$F267,BB$2:BB$6)-1</f>
        <v>-3.3850387405823801E-3</v>
      </c>
      <c r="BD272" s="15" cm="1">
        <f t="array" aca="1" ref="BD272" ca="1">MMULT('Количество акций на 4 января'!$B267:$F267,BD$2:BD$6)/MMULT('Количество акций на 4 января'!$B267:$F267,BC$2:BC$6)-1</f>
        <v>-1.6510621129268821E-2</v>
      </c>
      <c r="BE272" s="15" cm="1">
        <f t="array" aca="1" ref="BE272" ca="1">MMULT('Количество акций на 4 января'!$B267:$F267,BE$2:BE$6)/MMULT('Количество акций на 4 января'!$B267:$F267,BD$2:BD$6)-1</f>
        <v>8.2930783918289119E-3</v>
      </c>
      <c r="BF272" s="15" cm="1">
        <f t="array" aca="1" ref="BF272" ca="1">MMULT('Количество акций на 4 января'!$B267:$F267,BF$2:BF$6)/MMULT('Количество акций на 4 января'!$B267:$F267,BE$2:BE$6)-1</f>
        <v>3.2757138753505277E-3</v>
      </c>
      <c r="BG272" s="15" cm="1">
        <f t="array" aca="1" ref="BG272" ca="1">MMULT('Количество акций на 4 января'!$B267:$F267,BG$2:BG$6)/MMULT('Количество акций на 4 января'!$B267:$F267,BF$2:BF$6)-1</f>
        <v>1.9032912801942414E-2</v>
      </c>
      <c r="BH272" s="15" cm="1">
        <f t="array" aca="1" ref="BH272" ca="1">MMULT('Количество акций на 4 января'!$B267:$F267,BH$2:BH$6)/MMULT('Количество акций на 4 января'!$B267:$F267,BG$2:BG$6)-1</f>
        <v>3.9411049993667291E-3</v>
      </c>
      <c r="BI272" s="15" cm="1">
        <f t="array" aca="1" ref="BI272" ca="1">MMULT('Количество акций на 4 января'!$B267:$F267,BI$2:BI$6)/MMULT('Количество акций на 4 января'!$B267:$F267,BH$2:BH$6)-1</f>
        <v>-1.1739633374615921E-2</v>
      </c>
      <c r="BJ272" s="15" cm="1">
        <f t="array" aca="1" ref="BJ272" ca="1">MMULT('Количество акций на 4 января'!$B267:$F267,BJ$2:BJ$6)/MMULT('Количество акций на 4 января'!$B267:$F267,BI$2:BI$6)-1</f>
        <v>2.9109929901183218E-3</v>
      </c>
      <c r="BK272" s="15" cm="1">
        <f t="array" aca="1" ref="BK272" ca="1">MMULT('Количество акций на 4 января'!$B267:$F267,BK$2:BK$6)/MMULT('Количество акций на 4 января'!$B267:$F267,BJ$2:BJ$6)-1</f>
        <v>-6.6552717849177601E-4</v>
      </c>
      <c r="BL272" s="15" cm="1">
        <f t="array" aca="1" ref="BL272" ca="1">MMULT('Количество акций на 4 января'!$B267:$F267,BL$2:BL$6)/MMULT('Количество акций на 4 января'!$B267:$F267,BK$2:BK$6)-1</f>
        <v>3.1430468810533796E-3</v>
      </c>
      <c r="BM272" s="15" cm="1">
        <f t="array" aca="1" ref="BM272" ca="1">MMULT('Количество акций на 4 января'!$B267:$F267,BM$2:BM$6)/MMULT('Количество акций на 4 января'!$B267:$F267,BL$2:BL$6)-1</f>
        <v>-1.3708982503491285E-2</v>
      </c>
      <c r="BN272" s="15" cm="1">
        <f t="array" aca="1" ref="BN272" ca="1">MMULT('Количество акций на 4 января'!$B267:$F267,BN$2:BN$6)/MMULT('Количество акций на 4 января'!$B267:$F267,BM$2:BM$6)-1</f>
        <v>-1.3610924450384143E-2</v>
      </c>
      <c r="BO272" s="15" cm="1">
        <f t="array" aca="1" ref="BO272" ca="1">MMULT('Количество акций на 4 января'!$B267:$F267,BO$2:BO$6)/MMULT('Количество акций на 4 января'!$B267:$F267,BN$2:BN$6)-1</f>
        <v>1.0652807206817716E-2</v>
      </c>
      <c r="BP272" s="15" cm="1">
        <f t="array" aca="1" ref="BP272" ca="1">MMULT('Количество акций на 4 января'!$B267:$F267,BP$2:BP$6)/MMULT('Количество акций на 4 января'!$B267:$F267,BO$2:BO$6)-1</f>
        <v>2.7998722806330534E-3</v>
      </c>
      <c r="BQ272" s="15" cm="1">
        <f t="array" aca="1" ref="BQ272" ca="1">MMULT('Количество акций на 4 января'!$B267:$F267,BQ$2:BQ$6)/MMULT('Количество акций на 4 января'!$B267:$F267,BP$2:BP$6)-1</f>
        <v>-6.9971511316272439E-3</v>
      </c>
      <c r="BR272" s="15" cm="1">
        <f t="array" aca="1" ref="BR272" ca="1">MMULT('Количество акций на 4 января'!$B267:$F267,BR$2:BR$6)/MMULT('Количество акций на 4 января'!$B267:$F267,BQ$2:BQ$6)-1</f>
        <v>1.2387194441211946E-2</v>
      </c>
      <c r="BS272" s="15" cm="1">
        <f t="array" aca="1" ref="BS272" ca="1">MMULT('Количество акций на 4 января'!$B267:$F267,BS$2:BS$6)/MMULT('Количество акций на 4 января'!$B267:$F267,BR$2:BR$6)-1</f>
        <v>7.8870453716934907E-3</v>
      </c>
      <c r="BT272" s="15" cm="1">
        <f t="array" aca="1" ref="BT272" ca="1">MMULT('Количество акций на 4 января'!$B267:$F267,BT$2:BT$6)/MMULT('Количество акций на 4 января'!$B267:$F267,BS$2:BS$6)-1</f>
        <v>1.4528838609303429E-2</v>
      </c>
      <c r="BU272" s="15" cm="1">
        <f t="array" aca="1" ref="BU272" ca="1">MMULT('Количество акций на 4 января'!$B267:$F267,BU$2:BU$6)/MMULT('Количество акций на 4 января'!$B267:$F267,BT$2:BT$6)-1</f>
        <v>-5.4655159483364413E-3</v>
      </c>
      <c r="BV272" s="15" cm="1">
        <f t="array" aca="1" ref="BV272" ca="1">MMULT('Количество акций на 4 января'!$B267:$F267,BV$2:BV$6)/MMULT('Количество акций на 4 января'!$B267:$F267,BU$2:BU$6)-1</f>
        <v>5.0878162433085627E-3</v>
      </c>
      <c r="BW272" s="15" cm="1">
        <f t="array" aca="1" ref="BW272" ca="1">MMULT('Количество акций на 4 января'!$B267:$F267,BW$2:BW$6)/MMULT('Количество акций на 4 января'!$B267:$F267,BV$2:BV$6)-1</f>
        <v>-1.2778382539579636E-2</v>
      </c>
      <c r="BX272" s="15" cm="1">
        <f t="array" aca="1" ref="BX272" ca="1">MMULT('Количество акций на 4 января'!$B267:$F267,BX$2:BX$6)/MMULT('Количество акций на 4 января'!$B267:$F267,BW$2:BW$6)-1</f>
        <v>-1.102888337114194E-2</v>
      </c>
      <c r="BY272" s="15" cm="1">
        <f t="array" aca="1" ref="BY272" ca="1">MMULT('Количество акций на 4 января'!$B267:$F267,BY$2:BY$6)/MMULT('Количество акций на 4 января'!$B267:$F267,BX$2:BX$6)-1</f>
        <v>3.2719420547944189E-3</v>
      </c>
      <c r="BZ272" s="15" cm="1">
        <f t="array" aca="1" ref="BZ272" ca="1">MMULT('Количество акций на 4 января'!$B267:$F267,BZ$2:BZ$6)/MMULT('Количество акций на 4 января'!$B267:$F267,BY$2:BY$6)-1</f>
        <v>7.310185929898072E-3</v>
      </c>
      <c r="CA272" s="15" cm="1">
        <f t="array" aca="1" ref="CA272" ca="1">MMULT('Количество акций на 4 января'!$B267:$F267,CA$2:CA$6)/MMULT('Количество акций на 4 января'!$B267:$F267,BZ$2:BZ$6)-1</f>
        <v>1.4896370992070196E-3</v>
      </c>
      <c r="CB272" s="15" cm="1">
        <f t="array" aca="1" ref="CB272" ca="1">MMULT('Количество акций на 4 января'!$B267:$F267,CB$2:CB$6)/MMULT('Количество акций на 4 января'!$B267:$F267,CA$2:CA$6)-1</f>
        <v>3.7538909663588083E-3</v>
      </c>
      <c r="CC272" s="15" cm="1">
        <f t="array" aca="1" ref="CC272" ca="1">MMULT('Количество акций на 4 января'!$B267:$F267,CC$2:CC$6)/MMULT('Количество акций на 4 января'!$B267:$F267,CB$2:CB$6)-1</f>
        <v>-1.2807815415679658E-3</v>
      </c>
      <c r="CD272" s="15" cm="1">
        <f t="array" aca="1" ref="CD272" ca="1">MMULT('Количество акций на 4 января'!$B267:$F267,CD$2:CD$6)/MMULT('Количество акций на 4 января'!$B267:$F267,CC$2:CC$6)-1</f>
        <v>-2.8049005415584638E-3</v>
      </c>
      <c r="CE272" s="15" cm="1">
        <f t="array" aca="1" ref="CE272" ca="1">MMULT('Количество акций на 4 января'!$B267:$F267,CE$2:CE$6)/MMULT('Количество акций на 4 января'!$B267:$F267,CD$2:CD$6)-1</f>
        <v>-2.3270300681795808E-3</v>
      </c>
      <c r="CF272" s="15" cm="1">
        <f t="array" aca="1" ref="CF272" ca="1">MMULT('Количество акций на 4 января'!$B267:$F267,CF$2:CF$6)/MMULT('Количество акций на 4 января'!$B267:$F267,CE$2:CE$6)-1</f>
        <v>-1.0069362101126744E-2</v>
      </c>
      <c r="CG272" s="15" cm="1">
        <f t="array" aca="1" ref="CG272" ca="1">MMULT('Количество акций на 4 января'!$B267:$F267,CG$2:CG$6)/MMULT('Количество акций на 4 января'!$B267:$F267,CF$2:CF$6)-1</f>
        <v>1.9608208857806897E-2</v>
      </c>
      <c r="CH272" s="15" cm="1">
        <f t="array" aca="1" ref="CH272" ca="1">MMULT('Количество акций на 4 января'!$B267:$F267,CH$2:CH$6)/MMULT('Количество акций на 4 января'!$B267:$F267,CG$2:CG$6)-1</f>
        <v>1.6209566728495606E-2</v>
      </c>
      <c r="CI272" s="15" cm="1">
        <f t="array" aca="1" ref="CI272" ca="1">MMULT('Количество акций на 4 января'!$B267:$F267,CI$2:CI$6)/MMULT('Количество акций на 4 января'!$B267:$F267,CH$2:CH$6)-1</f>
        <v>7.4658622781760275E-3</v>
      </c>
      <c r="CJ272" s="15" cm="1">
        <f t="array" aca="1" ref="CJ272" ca="1">MMULT('Количество акций на 4 января'!$B267:$F267,CJ$2:CJ$6)/MMULT('Количество акций на 4 января'!$B267:$F267,CI$2:CI$6)-1</f>
        <v>-4.4660992991041315E-4</v>
      </c>
      <c r="CK272" s="15" cm="1">
        <f t="array" aca="1" ref="CK272" ca="1">MMULT('Количество акций на 4 января'!$B267:$F267,CK$2:CK$6)/MMULT('Количество акций на 4 января'!$B267:$F267,CJ$2:CJ$6)-1</f>
        <v>4.1417558777614438E-3</v>
      </c>
      <c r="CL272" s="15" cm="1">
        <f t="array" aca="1" ref="CL272" ca="1">MMULT('Количество акций на 4 января'!$B267:$F267,CL$2:CL$6)/MMULT('Количество акций на 4 января'!$B267:$F267,CK$2:CK$6)-1</f>
        <v>-4.5838285715114058E-3</v>
      </c>
      <c r="CM272" s="15" cm="1">
        <f t="array" aca="1" ref="CM272" ca="1">MMULT('Количество акций на 4 января'!$B267:$F267,CM$2:CM$6)/MMULT('Количество акций на 4 января'!$B267:$F267,CL$2:CL$6)-1</f>
        <v>3.71815593648539E-3</v>
      </c>
      <c r="CN272" s="15" cm="1">
        <f t="array" aca="1" ref="CN272" ca="1">MMULT('Количество акций на 4 января'!$B267:$F267,CN$2:CN$6)/MMULT('Количество акций на 4 января'!$B267:$F267,CM$2:CM$6)-1</f>
        <v>5.0748498884825022E-3</v>
      </c>
      <c r="CO272" s="15" cm="1">
        <f t="array" aca="1" ref="CO272" ca="1">MMULT('Количество акций на 4 января'!$B267:$F267,CO$2:CO$6)/MMULT('Количество акций на 4 января'!$B267:$F267,CN$2:CN$6)-1</f>
        <v>5.4110643050024887E-3</v>
      </c>
      <c r="CP272" s="15" cm="1">
        <f t="array" aca="1" ref="CP272" ca="1">MMULT('Количество акций на 4 января'!$B267:$F267,CP$2:CP$6)/MMULT('Количество акций на 4 января'!$B267:$F267,CO$2:CO$6)-1</f>
        <v>9.6943223423180402E-3</v>
      </c>
      <c r="CQ272" s="15" cm="1">
        <f t="array" aca="1" ref="CQ272" ca="1">MMULT('Количество акций на 4 января'!$B267:$F267,CQ$2:CQ$6)/MMULT('Количество акций на 4 января'!$B267:$F267,CP$2:CP$6)-1</f>
        <v>1.7689202536156134E-2</v>
      </c>
      <c r="CR272" s="15" cm="1">
        <f t="array" aca="1" ref="CR272" ca="1">MMULT('Количество акций на 4 января'!$B267:$F267,CR$2:CR$6)/MMULT('Количество акций на 4 января'!$B267:$F267,CQ$2:CQ$6)-1</f>
        <v>-1.9405756273634278E-2</v>
      </c>
      <c r="CS272" s="15" cm="1">
        <f t="array" aca="1" ref="CS272" ca="1">MMULT('Количество акций на 4 января'!$B267:$F267,CS$2:CS$6)/MMULT('Количество акций на 4 января'!$B267:$F267,CR$2:CR$6)-1</f>
        <v>-1.0429489206955522E-2</v>
      </c>
      <c r="CT272" s="15" cm="1">
        <f t="array" aca="1" ref="CT272" ca="1">MMULT('Количество акций на 4 января'!$B267:$F267,CT$2:CT$6)/MMULT('Количество акций на 4 января'!$B267:$F267,CS$2:CS$6)-1</f>
        <v>5.0452512062302279E-3</v>
      </c>
      <c r="CU272" s="15" cm="1">
        <f t="array" aca="1" ref="CU272" ca="1">MMULT('Количество акций на 4 января'!$B267:$F267,CU$2:CU$6)/MMULT('Количество акций на 4 января'!$B267:$F267,CT$2:CT$6)-1</f>
        <v>6.9375990606626026E-3</v>
      </c>
      <c r="CV272" s="15" cm="1">
        <f t="array" aca="1" ref="CV272" ca="1">MMULT('Количество акций на 4 января'!$B267:$F267,CV$2:CV$6)/MMULT('Количество акций на 4 января'!$B267:$F267,CU$2:CU$6)-1</f>
        <v>2.0968886334478132E-3</v>
      </c>
      <c r="CW272" s="15" cm="1">
        <f t="array" aca="1" ref="CW272" ca="1">MMULT('Количество акций на 4 января'!$B267:$F267,CW$2:CW$6)/MMULT('Количество акций на 4 января'!$B267:$F267,CV$2:CV$6)-1</f>
        <v>1.1025625566426278E-2</v>
      </c>
      <c r="CX272" s="15" cm="1">
        <f t="array" aca="1" ref="CX272" ca="1">MMULT('Количество акций на 4 января'!$B267:$F267,CX$2:CX$6)/MMULT('Количество акций на 4 января'!$B267:$F267,CW$2:CW$6)-1</f>
        <v>-6.7602220220741582E-4</v>
      </c>
      <c r="CY272" s="15" cm="1">
        <f t="array" aca="1" ref="CY272" ca="1">MMULT('Количество акций на 4 января'!$B267:$F267,CY$2:CY$6)/MMULT('Количество акций на 4 января'!$B267:$F267,CX$2:CX$6)-1</f>
        <v>-5.2716353071198263E-3</v>
      </c>
      <c r="CZ272" s="15" cm="1">
        <f t="array" aca="1" ref="CZ272" ca="1">MMULT('Количество акций на 4 января'!$B267:$F267,CZ$2:CZ$6)/MMULT('Количество акций на 4 января'!$B267:$F267,CY$2:CY$6)-1</f>
        <v>-2.1503876290236423E-3</v>
      </c>
      <c r="DA272" s="15" cm="1">
        <f t="array" aca="1" ref="DA272" ca="1">MMULT('Количество акций на 4 января'!$B267:$F267,DA$2:DA$6)/MMULT('Количество акций на 4 января'!$B267:$F267,CZ$2:CZ$6)-1</f>
        <v>2.0679406641746167E-2</v>
      </c>
      <c r="DB272" s="15" cm="1">
        <f t="array" aca="1" ref="DB272" ca="1">MMULT('Количество акций на 4 января'!$B267:$F267,DB$2:DB$6)/MMULT('Количество акций на 4 января'!$B267:$F267,DA$2:DA$6)-1</f>
        <v>2.4433796680768172E-2</v>
      </c>
      <c r="DC272" s="15" cm="1">
        <f t="array" aca="1" ref="DC272" ca="1">MMULT('Количество акций на 4 января'!$B267:$F267,DC$2:DC$6)/MMULT('Количество акций на 4 января'!$B267:$F267,DB$2:DB$6)-1</f>
        <v>3.0391388403392394E-3</v>
      </c>
      <c r="DD272" s="15" cm="1">
        <f t="array" aca="1" ref="DD272" ca="1">MMULT('Количество акций на 4 января'!$B267:$F267,DD$2:DD$6)/MMULT('Количество акций на 4 января'!$B267:$F267,DC$2:DC$6)-1</f>
        <v>3.9529174127566069E-3</v>
      </c>
      <c r="DE272" s="15" cm="1">
        <f t="array" aca="1" ref="DE272" ca="1">MMULT('Количество акций на 4 января'!$B267:$F267,DE$2:DE$6)/MMULT('Количество акций на 4 января'!$B267:$F267,DD$2:DD$6)-1</f>
        <v>3.6936943275340806E-3</v>
      </c>
      <c r="DF272" s="15" cm="1">
        <f t="array" aca="1" ref="DF272" ca="1">MMULT('Количество акций на 4 января'!$B267:$F267,DF$2:DF$6)/MMULT('Количество акций на 4 января'!$B267:$F267,DE$2:DE$6)-1</f>
        <v>-4.0143058364476847E-3</v>
      </c>
      <c r="DG272" s="15" cm="1">
        <f t="array" aca="1" ref="DG272" ca="1">MMULT('Количество акций на 4 января'!$B267:$F267,DG$2:DG$6)/MMULT('Количество акций на 4 января'!$B267:$F267,DF$2:DF$6)-1</f>
        <v>1.1199346267346089E-2</v>
      </c>
      <c r="DH272" s="15" cm="1">
        <f t="array" aca="1" ref="DH272" ca="1">MMULT('Количество акций на 4 января'!$B267:$F267,DH$2:DH$6)/MMULT('Количество акций на 4 января'!$B267:$F267,DG$2:DG$6)-1</f>
        <v>-2.3701717341494399E-3</v>
      </c>
      <c r="DI272" s="15" cm="1">
        <f t="array" aca="1" ref="DI272" ca="1">MMULT('Количество акций на 4 января'!$B267:$F267,DI$2:DI$6)/MMULT('Количество акций на 4 января'!$B267:$F267,DH$2:DH$6)-1</f>
        <v>-1.338463034161963E-3</v>
      </c>
      <c r="DJ272" s="15" cm="1">
        <f t="array" aca="1" ref="DJ272" ca="1">MMULT('Количество акций на 4 января'!$B267:$F267,DJ$2:DJ$6)/MMULT('Количество акций на 4 января'!$B267:$F267,DI$2:DI$6)-1</f>
        <v>1.4159858171651774E-3</v>
      </c>
      <c r="DK272" s="15" cm="1">
        <f t="array" aca="1" ref="DK272" ca="1">MMULT('Количество акций на 4 января'!$B267:$F267,DK$2:DK$6)/MMULT('Количество акций на 4 января'!$B267:$F267,DJ$2:DJ$6)-1</f>
        <v>-1.3082812059368676E-2</v>
      </c>
      <c r="DL272" s="15" cm="1">
        <f t="array" aca="1" ref="DL272" ca="1">MMULT('Количество акций на 4 января'!$B267:$F267,DL$2:DL$6)/MMULT('Количество акций на 4 января'!$B267:$F267,DK$2:DK$6)-1</f>
        <v>4.1480072513522259E-4</v>
      </c>
      <c r="DM272" s="15" cm="1">
        <f t="array" aca="1" ref="DM272" ca="1">MMULT('Количество акций на 4 января'!$B267:$F267,DM$2:DM$6)/MMULT('Количество акций на 4 января'!$B267:$F267,DL$2:DL$6)-1</f>
        <v>2.0411734640848334E-3</v>
      </c>
      <c r="DN272" s="15" cm="1">
        <f t="array" aca="1" ref="DN272" ca="1">MMULT('Количество акций на 4 января'!$B267:$F267,DN$2:DN$6)/MMULT('Количество акций на 4 января'!$B267:$F267,DM$2:DM$6)-1</f>
        <v>-1.5994958976404128E-3</v>
      </c>
      <c r="DO272" s="15" cm="1">
        <f t="array" aca="1" ref="DO272" ca="1">MMULT('Количество акций на 4 января'!$B267:$F267,DO$2:DO$6)/MMULT('Количество акций на 4 января'!$B267:$F267,DN$2:DN$6)-1</f>
        <v>7.1488916003059622E-3</v>
      </c>
      <c r="DP272" s="15" cm="1">
        <f t="array" aca="1" ref="DP272" ca="1">MMULT('Количество акций на 4 января'!$B267:$F267,DP$2:DP$6)/MMULT('Количество акций на 4 января'!$B267:$F267,DO$2:DO$6)-1</f>
        <v>6.7425543843619984E-3</v>
      </c>
      <c r="DQ272" s="15" cm="1">
        <f t="array" aca="1" ref="DQ272" ca="1">MMULT('Количество акций на 4 января'!$B267:$F267,DQ$2:DQ$6)/MMULT('Количество акций на 4 января'!$B267:$F267,DP$2:DP$6)-1</f>
        <v>-5.0656877921823051E-3</v>
      </c>
      <c r="DR272" s="15" cm="1">
        <f t="array" aca="1" ref="DR272" ca="1">MMULT('Количество акций на 4 января'!$B267:$F267,DR$2:DR$6)/MMULT('Количество акций на 4 января'!$B267:$F267,DQ$2:DQ$6)-1</f>
        <v>-1.3609257625659676E-3</v>
      </c>
      <c r="DS272" s="15" cm="1">
        <f t="array" aca="1" ref="DS272" ca="1">MMULT('Количество акций на 4 января'!$B267:$F267,DS$2:DS$6)/MMULT('Количество акций на 4 января'!$B267:$F267,DR$2:DR$6)-1</f>
        <v>7.6718824380008765E-3</v>
      </c>
      <c r="DT272" s="15" cm="1">
        <f t="array" aca="1" ref="DT272" ca="1">MMULT('Количество акций на 4 января'!$B267:$F267,DT$2:DT$6)/MMULT('Количество акций на 4 января'!$B267:$F267,DS$2:DS$6)-1</f>
        <v>-3.4945312620531244E-3</v>
      </c>
      <c r="DU272" s="15" cm="1">
        <f t="array" aca="1" ref="DU272" ca="1">MMULT('Количество акций на 4 января'!$B267:$F267,DU$2:DU$6)/MMULT('Количество акций на 4 января'!$B267:$F267,DT$2:DT$6)-1</f>
        <v>-7.8860311465555055E-3</v>
      </c>
      <c r="DV272" s="15" cm="1">
        <f t="array" aca="1" ref="DV272" ca="1">MMULT('Количество акций на 4 января'!$B267:$F267,DV$2:DV$6)/MMULT('Количество акций на 4 января'!$B267:$F267,DU$2:DU$6)-1</f>
        <v>1.2714378928857295E-2</v>
      </c>
      <c r="DW272" s="24" cm="1">
        <f t="array" aca="1" ref="DW272" ca="1">MMULT('Количество акций на 4 января'!$B267:$F267,DW$2:DW$6)/MMULT('Количество акций на 4 января'!$B267:$F267,DV$2:DV$6)-1</f>
        <v>1.8355065200956755E-2</v>
      </c>
      <c r="DX272" s="28">
        <f t="shared" ca="1" si="9"/>
        <v>1.7811086134972749E-3</v>
      </c>
      <c r="DY272" s="28">
        <f t="shared" ca="1" si="8"/>
        <v>1.1642959221351048E-2</v>
      </c>
    </row>
    <row r="273" spans="1:129" x14ac:dyDescent="0.3">
      <c r="A273">
        <v>267</v>
      </c>
      <c r="C273" s="23" cm="1">
        <f t="array" aca="1" ref="C273" ca="1">MMULT('Количество акций на 4 января'!$B268:$F268,C$2:C$6)/MMULT('Количество акций на 4 января'!$B268:$F268,B$2:B$6)-1</f>
        <v>1.4100869430465401E-2</v>
      </c>
      <c r="D273" s="15" cm="1">
        <f t="array" aca="1" ref="D273" ca="1">MMULT('Количество акций на 4 января'!$B268:$F268,D$2:D$6)/MMULT('Количество акций на 4 января'!$B268:$F268,C$2:C$6)-1</f>
        <v>-3.9865747665654983E-3</v>
      </c>
      <c r="E273" s="15" cm="1">
        <f t="array" aca="1" ref="E273" ca="1">MMULT('Количество акций на 4 января'!$B268:$F268,E$2:E$6)/MMULT('Количество акций на 4 января'!$B268:$F268,D$2:D$6)-1</f>
        <v>4.3396961909405674E-2</v>
      </c>
      <c r="F273" s="15" cm="1">
        <f t="array" aca="1" ref="F273" ca="1">MMULT('Количество акций на 4 января'!$B268:$F268,F$2:F$6)/MMULT('Количество акций на 4 января'!$B268:$F268,E$2:E$6)-1</f>
        <v>1.3598389020188284E-2</v>
      </c>
      <c r="G273" s="15" cm="1">
        <f t="array" aca="1" ref="G273" ca="1">MMULT('Количество акций на 4 января'!$B268:$F268,G$2:G$6)/MMULT('Количество акций на 4 января'!$B268:$F268,F$2:F$6)-1</f>
        <v>3.6428795487335464E-3</v>
      </c>
      <c r="H273" s="15" cm="1">
        <f t="array" aca="1" ref="H273" ca="1">MMULT('Количество акций на 4 января'!$B268:$F268,H$2:H$6)/MMULT('Количество акций на 4 января'!$B268:$F268,G$2:G$6)-1</f>
        <v>-1.2828859497327705E-2</v>
      </c>
      <c r="I273" s="15" cm="1">
        <f t="array" aca="1" ref="I273" ca="1">MMULT('Количество акций на 4 января'!$B268:$F268,I$2:I$6)/MMULT('Количество акций на 4 января'!$B268:$F268,H$2:H$6)-1</f>
        <v>9.6231039990688494E-3</v>
      </c>
      <c r="J273" s="15" cm="1">
        <f t="array" aca="1" ref="J273" ca="1">MMULT('Количество акций на 4 января'!$B268:$F268,J$2:J$6)/MMULT('Количество акций на 4 января'!$B268:$F268,I$2:I$6)-1</f>
        <v>-2.0487479520543972E-2</v>
      </c>
      <c r="K273" s="15" cm="1">
        <f t="array" aca="1" ref="K273" ca="1">MMULT('Количество акций на 4 января'!$B268:$F268,K$2:K$6)/MMULT('Количество акций на 4 января'!$B268:$F268,J$2:J$6)-1</f>
        <v>5.8859531722210701E-3</v>
      </c>
      <c r="L273" s="15" cm="1">
        <f t="array" aca="1" ref="L273" ca="1">MMULT('Количество акций на 4 января'!$B268:$F268,L$2:L$6)/MMULT('Количество акций на 4 января'!$B268:$F268,K$2:K$6)-1</f>
        <v>-6.9035274132076552E-3</v>
      </c>
      <c r="M273" s="15" cm="1">
        <f t="array" aca="1" ref="M273" ca="1">MMULT('Количество акций на 4 января'!$B268:$F268,M$2:M$6)/MMULT('Количество акций на 4 января'!$B268:$F268,L$2:L$6)-1</f>
        <v>6.1116344712595083E-3</v>
      </c>
      <c r="N273" s="15" cm="1">
        <f t="array" aca="1" ref="N273" ca="1">MMULT('Количество акций на 4 января'!$B268:$F268,N$2:N$6)/MMULT('Количество акций на 4 января'!$B268:$F268,M$2:M$6)-1</f>
        <v>-2.0227963647226344E-2</v>
      </c>
      <c r="O273" s="15" cm="1">
        <f t="array" aca="1" ref="O273" ca="1">MMULT('Количество акций на 4 января'!$B268:$F268,O$2:O$6)/MMULT('Количество акций на 4 января'!$B268:$F268,N$2:N$6)-1</f>
        <v>-1.5907564659209283E-2</v>
      </c>
      <c r="P273" s="15" cm="1">
        <f t="array" aca="1" ref="P273" ca="1">MMULT('Количество акций на 4 января'!$B268:$F268,P$2:P$6)/MMULT('Количество акций на 4 января'!$B268:$F268,O$2:O$6)-1</f>
        <v>-3.227187609677884E-3</v>
      </c>
      <c r="Q273" s="15" cm="1">
        <f t="array" aca="1" ref="Q273" ca="1">MMULT('Количество акций на 4 января'!$B268:$F268,Q$2:Q$6)/MMULT('Количество акций на 4 января'!$B268:$F268,P$2:P$6)-1</f>
        <v>4.5219855708884538E-3</v>
      </c>
      <c r="R273" s="15" cm="1">
        <f t="array" aca="1" ref="R273" ca="1">MMULT('Количество акций на 4 января'!$B268:$F268,R$2:R$6)/MMULT('Количество акций на 4 января'!$B268:$F268,Q$2:Q$6)-1</f>
        <v>-1.3994277381037423E-2</v>
      </c>
      <c r="S273" s="15" cm="1">
        <f t="array" aca="1" ref="S273" ca="1">MMULT('Количество акций на 4 января'!$B268:$F268,S$2:S$6)/MMULT('Количество акций на 4 января'!$B268:$F268,R$2:R$6)-1</f>
        <v>3.8480462384302694E-3</v>
      </c>
      <c r="T273" s="15" cm="1">
        <f t="array" aca="1" ref="T273" ca="1">MMULT('Количество акций на 4 января'!$B268:$F268,T$2:T$6)/MMULT('Количество акций на 4 января'!$B268:$F268,S$2:S$6)-1</f>
        <v>-2.8849533979310116E-2</v>
      </c>
      <c r="U273" s="15" cm="1">
        <f t="array" aca="1" ref="U273" ca="1">MMULT('Количество акций на 4 января'!$B268:$F268,U$2:U$6)/MMULT('Количество акций на 4 января'!$B268:$F268,T$2:T$6)-1</f>
        <v>1.6330064495938101E-2</v>
      </c>
      <c r="V273" s="15" cm="1">
        <f t="array" aca="1" ref="V273" ca="1">MMULT('Количество акций на 4 января'!$B268:$F268,V$2:V$6)/MMULT('Количество акций на 4 января'!$B268:$F268,U$2:U$6)-1</f>
        <v>6.3055157853519894E-4</v>
      </c>
      <c r="W273" s="15" cm="1">
        <f t="array" aca="1" ref="W273" ca="1">MMULT('Количество акций на 4 января'!$B268:$F268,W$2:W$6)/MMULT('Количество акций на 4 января'!$B268:$F268,V$2:V$6)-1</f>
        <v>7.8939527699137813E-3</v>
      </c>
      <c r="X273" s="15" cm="1">
        <f t="array" aca="1" ref="X273" ca="1">MMULT('Количество акций на 4 января'!$B268:$F268,X$2:X$6)/MMULT('Количество акций на 4 января'!$B268:$F268,W$2:W$6)-1</f>
        <v>2.0035841439084656E-2</v>
      </c>
      <c r="Y273" s="15" cm="1">
        <f t="array" aca="1" ref="Y273" ca="1">MMULT('Количество акций на 4 января'!$B268:$F268,Y$2:Y$6)/MMULT('Количество акций на 4 января'!$B268:$F268,X$2:X$6)-1</f>
        <v>5.06979779833161E-3</v>
      </c>
      <c r="Z273" s="15" cm="1">
        <f t="array" aca="1" ref="Z273" ca="1">MMULT('Количество акций на 4 января'!$B268:$F268,Z$2:Z$6)/MMULT('Количество акций на 4 января'!$B268:$F268,Y$2:Y$6)-1</f>
        <v>1.573728716838585E-2</v>
      </c>
      <c r="AA273" s="15" cm="1">
        <f t="array" aca="1" ref="AA273" ca="1">MMULT('Количество акций на 4 января'!$B268:$F268,AA$2:AA$6)/MMULT('Количество акций на 4 января'!$B268:$F268,Z$2:Z$6)-1</f>
        <v>-1.4818901021336206E-2</v>
      </c>
      <c r="AB273" s="15" cm="1">
        <f t="array" aca="1" ref="AB273" ca="1">MMULT('Количество акций на 4 января'!$B268:$F268,AB$2:AB$6)/MMULT('Количество акций на 4 января'!$B268:$F268,AA$2:AA$6)-1</f>
        <v>-1.3823564720537473E-2</v>
      </c>
      <c r="AC273" s="15" cm="1">
        <f t="array" aca="1" ref="AC273" ca="1">MMULT('Количество акций на 4 января'!$B268:$F268,AC$2:AC$6)/MMULT('Количество акций на 4 января'!$B268:$F268,AB$2:AB$6)-1</f>
        <v>-3.19777483449879E-3</v>
      </c>
      <c r="AD273" s="15" cm="1">
        <f t="array" aca="1" ref="AD273" ca="1">MMULT('Количество акций на 4 января'!$B268:$F268,AD$2:AD$6)/MMULT('Количество акций на 4 января'!$B268:$F268,AC$2:AC$6)-1</f>
        <v>1.1300033907509777E-2</v>
      </c>
      <c r="AE273" s="15" cm="1">
        <f t="array" aca="1" ref="AE273" ca="1">MMULT('Количество акций на 4 января'!$B268:$F268,AE$2:AE$6)/MMULT('Количество акций на 4 января'!$B268:$F268,AD$2:AD$6)-1</f>
        <v>2.0907335603184585E-2</v>
      </c>
      <c r="AF273" s="15" cm="1">
        <f t="array" aca="1" ref="AF273" ca="1">MMULT('Количество акций на 4 января'!$B268:$F268,AF$2:AF$6)/MMULT('Количество акций на 4 января'!$B268:$F268,AE$2:AE$6)-1</f>
        <v>5.8707047604067419E-4</v>
      </c>
      <c r="AG273" s="15" cm="1">
        <f t="array" aca="1" ref="AG273" ca="1">MMULT('Количество акций на 4 января'!$B268:$F268,AG$2:AG$6)/MMULT('Количество акций на 4 января'!$B268:$F268,AF$2:AF$6)-1</f>
        <v>-5.0451138452722866E-3</v>
      </c>
      <c r="AH273" s="15" cm="1">
        <f t="array" aca="1" ref="AH273" ca="1">MMULT('Количество акций на 4 января'!$B268:$F268,AH$2:AH$6)/MMULT('Количество акций на 4 января'!$B268:$F268,AG$2:AG$6)-1</f>
        <v>-1.5561472093661988E-2</v>
      </c>
      <c r="AI273" s="15" cm="1">
        <f t="array" aca="1" ref="AI273" ca="1">MMULT('Количество акций на 4 января'!$B268:$F268,AI$2:AI$6)/MMULT('Количество акций на 4 января'!$B268:$F268,AH$2:AH$6)-1</f>
        <v>1.5987838441410496E-2</v>
      </c>
      <c r="AJ273" s="15" cm="1">
        <f t="array" aca="1" ref="AJ273" ca="1">MMULT('Количество акций на 4 января'!$B268:$F268,AJ$2:AJ$6)/MMULT('Количество акций на 4 января'!$B268:$F268,AI$2:AI$6)-1</f>
        <v>-5.7104632182440884E-3</v>
      </c>
      <c r="AK273" s="15" cm="1">
        <f t="array" aca="1" ref="AK273" ca="1">MMULT('Количество акций на 4 января'!$B268:$F268,AK$2:AK$6)/MMULT('Количество акций на 4 января'!$B268:$F268,AJ$2:AJ$6)-1</f>
        <v>6.3356817421758027E-3</v>
      </c>
      <c r="AL273" s="15" cm="1">
        <f t="array" aca="1" ref="AL273" ca="1">MMULT('Количество акций на 4 января'!$B268:$F268,AL$2:AL$6)/MMULT('Количество акций на 4 января'!$B268:$F268,AK$2:AK$6)-1</f>
        <v>-1.1173059441155653E-2</v>
      </c>
      <c r="AM273" s="15" cm="1">
        <f t="array" aca="1" ref="AM273" ca="1">MMULT('Количество акций на 4 января'!$B268:$F268,AM$2:AM$6)/MMULT('Количество акций на 4 января'!$B268:$F268,AL$2:AL$6)-1</f>
        <v>-9.846849753111897E-3</v>
      </c>
      <c r="AN273" s="15" cm="1">
        <f t="array" aca="1" ref="AN273" ca="1">MMULT('Количество акций на 4 января'!$B268:$F268,AN$2:AN$6)/MMULT('Количество акций на 4 января'!$B268:$F268,AM$2:AM$6)-1</f>
        <v>-8.5852225141703764E-3</v>
      </c>
      <c r="AO273" s="15" cm="1">
        <f t="array" aca="1" ref="AO273" ca="1">MMULT('Количество акций на 4 января'!$B268:$F268,AO$2:AO$6)/MMULT('Количество акций на 4 января'!$B268:$F268,AN$2:AN$6)-1</f>
        <v>1.5266718937816171E-2</v>
      </c>
      <c r="AP273" s="15" cm="1">
        <f t="array" aca="1" ref="AP273" ca="1">MMULT('Количество акций на 4 января'!$B268:$F268,AP$2:AP$6)/MMULT('Количество акций на 4 января'!$B268:$F268,AO$2:AO$6)-1</f>
        <v>1.0992984063031841E-2</v>
      </c>
      <c r="AQ273" s="15" cm="1">
        <f t="array" aca="1" ref="AQ273" ca="1">MMULT('Количество акций на 4 января'!$B268:$F268,AQ$2:AQ$6)/MMULT('Количество акций на 4 января'!$B268:$F268,AP$2:AP$6)-1</f>
        <v>-3.1699346854912047E-3</v>
      </c>
      <c r="AR273" s="15" cm="1">
        <f t="array" aca="1" ref="AR273" ca="1">MMULT('Количество акций на 4 января'!$B268:$F268,AR$2:AR$6)/MMULT('Количество акций на 4 января'!$B268:$F268,AQ$2:AQ$6)-1</f>
        <v>-8.9054087777858948E-3</v>
      </c>
      <c r="AS273" s="15" cm="1">
        <f t="array" aca="1" ref="AS273" ca="1">MMULT('Количество акций на 4 января'!$B268:$F268,AS$2:AS$6)/MMULT('Количество акций на 4 января'!$B268:$F268,AR$2:AR$6)-1</f>
        <v>2.2422832024917572E-2</v>
      </c>
      <c r="AT273" s="15" cm="1">
        <f t="array" aca="1" ref="AT273" ca="1">MMULT('Количество акций на 4 января'!$B268:$F268,AT$2:AT$6)/MMULT('Количество акций на 4 января'!$B268:$F268,AS$2:AS$6)-1</f>
        <v>2.5136621970299533E-2</v>
      </c>
      <c r="AU273" s="15" cm="1">
        <f t="array" aca="1" ref="AU273" ca="1">MMULT('Количество акций на 4 января'!$B268:$F268,AU$2:AU$6)/MMULT('Количество акций на 4 января'!$B268:$F268,AT$2:AT$6)-1</f>
        <v>-1.0250145261973986E-2</v>
      </c>
      <c r="AV273" s="15" cm="1">
        <f t="array" aca="1" ref="AV273" ca="1">MMULT('Количество акций на 4 января'!$B268:$F268,AV$2:AV$6)/MMULT('Количество акций на 4 января'!$B268:$F268,AU$2:AU$6)-1</f>
        <v>1.3333760731292443E-2</v>
      </c>
      <c r="AW273" s="15" cm="1">
        <f t="array" aca="1" ref="AW273" ca="1">MMULT('Количество акций на 4 января'!$B268:$F268,AW$2:AW$6)/MMULT('Количество акций на 4 января'!$B268:$F268,AV$2:AV$6)-1</f>
        <v>9.2432637810224705E-4</v>
      </c>
      <c r="AX273" s="15" cm="1">
        <f t="array" aca="1" ref="AX273" ca="1">MMULT('Количество акций на 4 января'!$B268:$F268,AX$2:AX$6)/MMULT('Количество акций на 4 января'!$B268:$F268,AW$2:AW$6)-1</f>
        <v>2.2607858041961082E-2</v>
      </c>
      <c r="AY273" s="15" cm="1">
        <f t="array" aca="1" ref="AY273" ca="1">MMULT('Количество акций на 4 января'!$B268:$F268,AY$2:AY$6)/MMULT('Количество акций на 4 января'!$B268:$F268,AX$2:AX$6)-1</f>
        <v>-9.2775724431868323E-3</v>
      </c>
      <c r="AZ273" s="15" cm="1">
        <f t="array" aca="1" ref="AZ273" ca="1">MMULT('Количество акций на 4 января'!$B268:$F268,AZ$2:AZ$6)/MMULT('Количество акций на 4 января'!$B268:$F268,AY$2:AY$6)-1</f>
        <v>-2.2610804010364971E-2</v>
      </c>
      <c r="BA273" s="15" cm="1">
        <f t="array" aca="1" ref="BA273" ca="1">MMULT('Количество акций на 4 января'!$B268:$F268,BA$2:BA$6)/MMULT('Количество акций на 4 января'!$B268:$F268,AZ$2:AZ$6)-1</f>
        <v>-2.0835331621733344E-2</v>
      </c>
      <c r="BB273" s="15" cm="1">
        <f t="array" aca="1" ref="BB273" ca="1">MMULT('Количество акций на 4 января'!$B268:$F268,BB$2:BB$6)/MMULT('Количество акций на 4 января'!$B268:$F268,BA$2:BA$6)-1</f>
        <v>1.3342494388243642E-2</v>
      </c>
      <c r="BC273" s="15" cm="1">
        <f t="array" aca="1" ref="BC273" ca="1">MMULT('Количество акций на 4 января'!$B268:$F268,BC$2:BC$6)/MMULT('Количество акций на 4 января'!$B268:$F268,BB$2:BB$6)-1</f>
        <v>3.245313241245773E-3</v>
      </c>
      <c r="BD273" s="15" cm="1">
        <f t="array" aca="1" ref="BD273" ca="1">MMULT('Количество акций на 4 января'!$B268:$F268,BD$2:BD$6)/MMULT('Количество акций на 4 января'!$B268:$F268,BC$2:BC$6)-1</f>
        <v>-1.6899571567981164E-2</v>
      </c>
      <c r="BE273" s="15" cm="1">
        <f t="array" aca="1" ref="BE273" ca="1">MMULT('Количество акций на 4 января'!$B268:$F268,BE$2:BE$6)/MMULT('Количество акций на 4 января'!$B268:$F268,BD$2:BD$6)-1</f>
        <v>9.8523934566987492E-3</v>
      </c>
      <c r="BF273" s="15" cm="1">
        <f t="array" aca="1" ref="BF273" ca="1">MMULT('Количество акций на 4 января'!$B268:$F268,BF$2:BF$6)/MMULT('Количество акций на 4 января'!$B268:$F268,BE$2:BE$6)-1</f>
        <v>3.1794093821104763E-3</v>
      </c>
      <c r="BG273" s="15" cm="1">
        <f t="array" aca="1" ref="BG273" ca="1">MMULT('Количество акций на 4 января'!$B268:$F268,BG$2:BG$6)/MMULT('Количество акций на 4 января'!$B268:$F268,BF$2:BF$6)-1</f>
        <v>1.673817390530008E-2</v>
      </c>
      <c r="BH273" s="15" cm="1">
        <f t="array" aca="1" ref="BH273" ca="1">MMULT('Количество акций на 4 января'!$B268:$F268,BH$2:BH$6)/MMULT('Количество акций на 4 января'!$B268:$F268,BG$2:BG$6)-1</f>
        <v>7.7758437500115019E-3</v>
      </c>
      <c r="BI273" s="15" cm="1">
        <f t="array" aca="1" ref="BI273" ca="1">MMULT('Количество акций на 4 января'!$B268:$F268,BI$2:BI$6)/MMULT('Количество акций на 4 января'!$B268:$F268,BH$2:BH$6)-1</f>
        <v>-5.1713836618636488E-3</v>
      </c>
      <c r="BJ273" s="15" cm="1">
        <f t="array" aca="1" ref="BJ273" ca="1">MMULT('Количество акций на 4 января'!$B268:$F268,BJ$2:BJ$6)/MMULT('Количество акций на 4 января'!$B268:$F268,BI$2:BI$6)-1</f>
        <v>-1.9608063550248245E-3</v>
      </c>
      <c r="BK273" s="15" cm="1">
        <f t="array" aca="1" ref="BK273" ca="1">MMULT('Количество акций на 4 января'!$B268:$F268,BK$2:BK$6)/MMULT('Количество акций на 4 января'!$B268:$F268,BJ$2:BJ$6)-1</f>
        <v>-1.5532350178369958E-3</v>
      </c>
      <c r="BL273" s="15" cm="1">
        <f t="array" aca="1" ref="BL273" ca="1">MMULT('Количество акций на 4 января'!$B268:$F268,BL$2:BL$6)/MMULT('Количество акций на 4 января'!$B268:$F268,BK$2:BK$6)-1</f>
        <v>4.5268772208584274E-3</v>
      </c>
      <c r="BM273" s="15" cm="1">
        <f t="array" aca="1" ref="BM273" ca="1">MMULT('Количество акций на 4 января'!$B268:$F268,BM$2:BM$6)/MMULT('Количество акций на 4 января'!$B268:$F268,BL$2:BL$6)-1</f>
        <v>-1.1998331211879321E-2</v>
      </c>
      <c r="BN273" s="15" cm="1">
        <f t="array" aca="1" ref="BN273" ca="1">MMULT('Количество акций на 4 января'!$B268:$F268,BN$2:BN$6)/MMULT('Количество акций на 4 января'!$B268:$F268,BM$2:BM$6)-1</f>
        <v>-1.9990372810114954E-2</v>
      </c>
      <c r="BO273" s="15" cm="1">
        <f t="array" aca="1" ref="BO273" ca="1">MMULT('Количество акций на 4 января'!$B268:$F268,BO$2:BO$6)/MMULT('Количество акций на 4 января'!$B268:$F268,BN$2:BN$6)-1</f>
        <v>9.8300087304277195E-3</v>
      </c>
      <c r="BP273" s="15" cm="1">
        <f t="array" aca="1" ref="BP273" ca="1">MMULT('Количество акций на 4 января'!$B268:$F268,BP$2:BP$6)/MMULT('Количество акций на 4 января'!$B268:$F268,BO$2:BO$6)-1</f>
        <v>1.2980833647986412E-3</v>
      </c>
      <c r="BQ273" s="15" cm="1">
        <f t="array" aca="1" ref="BQ273" ca="1">MMULT('Количество акций на 4 января'!$B268:$F268,BQ$2:BQ$6)/MMULT('Количество акций на 4 января'!$B268:$F268,BP$2:BP$6)-1</f>
        <v>-7.8533528977678957E-3</v>
      </c>
      <c r="BR273" s="15" cm="1">
        <f t="array" aca="1" ref="BR273" ca="1">MMULT('Количество акций на 4 января'!$B268:$F268,BR$2:BR$6)/MMULT('Количество акций на 4 января'!$B268:$F268,BQ$2:BQ$6)-1</f>
        <v>7.3642054854758943E-3</v>
      </c>
      <c r="BS273" s="15" cm="1">
        <f t="array" aca="1" ref="BS273" ca="1">MMULT('Количество акций на 4 января'!$B268:$F268,BS$2:BS$6)/MMULT('Количество акций на 4 января'!$B268:$F268,BR$2:BR$6)-1</f>
        <v>1.7841975045869152E-2</v>
      </c>
      <c r="BT273" s="15" cm="1">
        <f t="array" aca="1" ref="BT273" ca="1">MMULT('Количество акций на 4 января'!$B268:$F268,BT$2:BT$6)/MMULT('Количество акций на 4 января'!$B268:$F268,BS$2:BS$6)-1</f>
        <v>6.9179818936149218E-3</v>
      </c>
      <c r="BU273" s="15" cm="1">
        <f t="array" aca="1" ref="BU273" ca="1">MMULT('Количество акций на 4 января'!$B268:$F268,BU$2:BU$6)/MMULT('Количество акций на 4 января'!$B268:$F268,BT$2:BT$6)-1</f>
        <v>-8.1648296041917368E-3</v>
      </c>
      <c r="BV273" s="15" cm="1">
        <f t="array" aca="1" ref="BV273" ca="1">MMULT('Количество акций на 4 января'!$B268:$F268,BV$2:BV$6)/MMULT('Количество акций на 4 января'!$B268:$F268,BU$2:BU$6)-1</f>
        <v>1.0902232423487535E-2</v>
      </c>
      <c r="BW273" s="15" cm="1">
        <f t="array" aca="1" ref="BW273" ca="1">MMULT('Количество акций на 4 января'!$B268:$F268,BW$2:BW$6)/MMULT('Количество акций на 4 января'!$B268:$F268,BV$2:BV$6)-1</f>
        <v>-7.7409204995008141E-3</v>
      </c>
      <c r="BX273" s="15" cm="1">
        <f t="array" aca="1" ref="BX273" ca="1">MMULT('Количество акций на 4 января'!$B268:$F268,BX$2:BX$6)/MMULT('Количество акций на 4 января'!$B268:$F268,BW$2:BW$6)-1</f>
        <v>-4.3542532685364455E-3</v>
      </c>
      <c r="BY273" s="15" cm="1">
        <f t="array" aca="1" ref="BY273" ca="1">MMULT('Количество акций на 4 января'!$B268:$F268,BY$2:BY$6)/MMULT('Количество акций на 4 января'!$B268:$F268,BX$2:BX$6)-1</f>
        <v>5.7162023936565554E-3</v>
      </c>
      <c r="BZ273" s="15" cm="1">
        <f t="array" aca="1" ref="BZ273" ca="1">MMULT('Количество акций на 4 января'!$B268:$F268,BZ$2:BZ$6)/MMULT('Количество акций на 4 января'!$B268:$F268,BY$2:BY$6)-1</f>
        <v>7.9309629215775779E-3</v>
      </c>
      <c r="CA273" s="15" cm="1">
        <f t="array" aca="1" ref="CA273" ca="1">MMULT('Количество акций на 4 января'!$B268:$F268,CA$2:CA$6)/MMULT('Количество акций на 4 января'!$B268:$F268,BZ$2:BZ$6)-1</f>
        <v>2.9246573905441497E-3</v>
      </c>
      <c r="CB273" s="15" cm="1">
        <f t="array" aca="1" ref="CB273" ca="1">MMULT('Количество акций на 4 января'!$B268:$F268,CB$2:CB$6)/MMULT('Количество акций на 4 января'!$B268:$F268,CA$2:CA$6)-1</f>
        <v>5.9630279315783241E-3</v>
      </c>
      <c r="CC273" s="15" cm="1">
        <f t="array" aca="1" ref="CC273" ca="1">MMULT('Количество акций на 4 января'!$B268:$F268,CC$2:CC$6)/MMULT('Количество акций на 4 января'!$B268:$F268,CB$2:CB$6)-1</f>
        <v>5.8365084562814751E-3</v>
      </c>
      <c r="CD273" s="15" cm="1">
        <f t="array" aca="1" ref="CD273" ca="1">MMULT('Количество акций на 4 января'!$B268:$F268,CD$2:CD$6)/MMULT('Количество акций на 4 января'!$B268:$F268,CC$2:CC$6)-1</f>
        <v>-1.0011491241570525E-3</v>
      </c>
      <c r="CE273" s="15" cm="1">
        <f t="array" aca="1" ref="CE273" ca="1">MMULT('Количество акций на 4 января'!$B268:$F268,CE$2:CE$6)/MMULT('Количество акций на 4 января'!$B268:$F268,CD$2:CD$6)-1</f>
        <v>-4.5974398535170158E-3</v>
      </c>
      <c r="CF273" s="15" cm="1">
        <f t="array" aca="1" ref="CF273" ca="1">MMULT('Количество акций на 4 января'!$B268:$F268,CF$2:CF$6)/MMULT('Количество акций на 4 января'!$B268:$F268,CE$2:CE$6)-1</f>
        <v>-2.354149122897331E-3</v>
      </c>
      <c r="CG273" s="15" cm="1">
        <f t="array" aca="1" ref="CG273" ca="1">MMULT('Количество акций на 4 января'!$B268:$F268,CG$2:CG$6)/MMULT('Количество акций на 4 января'!$B268:$F268,CF$2:CF$6)-1</f>
        <v>1.8979978728971947E-2</v>
      </c>
      <c r="CH273" s="15" cm="1">
        <f t="array" aca="1" ref="CH273" ca="1">MMULT('Количество акций на 4 января'!$B268:$F268,CH$2:CH$6)/MMULT('Количество акций на 4 января'!$B268:$F268,CG$2:CG$6)-1</f>
        <v>1.2103666958647619E-2</v>
      </c>
      <c r="CI273" s="15" cm="1">
        <f t="array" aca="1" ref="CI273" ca="1">MMULT('Количество акций на 4 января'!$B268:$F268,CI$2:CI$6)/MMULT('Количество акций на 4 января'!$B268:$F268,CH$2:CH$6)-1</f>
        <v>2.1087154233673244E-2</v>
      </c>
      <c r="CJ273" s="15" cm="1">
        <f t="array" aca="1" ref="CJ273" ca="1">MMULT('Количество акций на 4 января'!$B268:$F268,CJ$2:CJ$6)/MMULT('Количество акций на 4 января'!$B268:$F268,CI$2:CI$6)-1</f>
        <v>4.8367718887705191E-3</v>
      </c>
      <c r="CK273" s="15" cm="1">
        <f t="array" aca="1" ref="CK273" ca="1">MMULT('Количество акций на 4 января'!$B268:$F268,CK$2:CK$6)/MMULT('Количество акций на 4 января'!$B268:$F268,CJ$2:CJ$6)-1</f>
        <v>4.3819661978310442E-3</v>
      </c>
      <c r="CL273" s="15" cm="1">
        <f t="array" aca="1" ref="CL273" ca="1">MMULT('Количество акций на 4 января'!$B268:$F268,CL$2:CL$6)/MMULT('Количество акций на 4 января'!$B268:$F268,CK$2:CK$6)-1</f>
        <v>-2.2499140865828049E-2</v>
      </c>
      <c r="CM273" s="15" cm="1">
        <f t="array" aca="1" ref="CM273" ca="1">MMULT('Количество акций на 4 января'!$B268:$F268,CM$2:CM$6)/MMULT('Количество акций на 4 января'!$B268:$F268,CL$2:CL$6)-1</f>
        <v>-8.0472266113058577E-3</v>
      </c>
      <c r="CN273" s="15" cm="1">
        <f t="array" aca="1" ref="CN273" ca="1">MMULT('Количество акций на 4 января'!$B268:$F268,CN$2:CN$6)/MMULT('Количество акций на 4 января'!$B268:$F268,CM$2:CM$6)-1</f>
        <v>1.276694113843857E-2</v>
      </c>
      <c r="CO273" s="15" cm="1">
        <f t="array" aca="1" ref="CO273" ca="1">MMULT('Количество акций на 4 января'!$B268:$F268,CO$2:CO$6)/MMULT('Количество акций на 4 января'!$B268:$F268,CN$2:CN$6)-1</f>
        <v>-1.9557832046991352E-3</v>
      </c>
      <c r="CP273" s="15" cm="1">
        <f t="array" aca="1" ref="CP273" ca="1">MMULT('Количество акций на 4 января'!$B268:$F268,CP$2:CP$6)/MMULT('Количество акций на 4 января'!$B268:$F268,CO$2:CO$6)-1</f>
        <v>3.9677294506199612E-3</v>
      </c>
      <c r="CQ273" s="15" cm="1">
        <f t="array" aca="1" ref="CQ273" ca="1">MMULT('Количество акций на 4 января'!$B268:$F268,CQ$2:CQ$6)/MMULT('Количество акций на 4 января'!$B268:$F268,CP$2:CP$6)-1</f>
        <v>1.496316961949673E-2</v>
      </c>
      <c r="CR273" s="15" cm="1">
        <f t="array" aca="1" ref="CR273" ca="1">MMULT('Количество акций на 4 января'!$B268:$F268,CR$2:CR$6)/MMULT('Количество акций на 4 января'!$B268:$F268,CQ$2:CQ$6)-1</f>
        <v>-2.3939902211828068E-2</v>
      </c>
      <c r="CS273" s="15" cm="1">
        <f t="array" aca="1" ref="CS273" ca="1">MMULT('Количество акций на 4 января'!$B268:$F268,CS$2:CS$6)/MMULT('Количество акций на 4 января'!$B268:$F268,CR$2:CR$6)-1</f>
        <v>-5.2390855393030789E-3</v>
      </c>
      <c r="CT273" s="15" cm="1">
        <f t="array" aca="1" ref="CT273" ca="1">MMULT('Количество акций на 4 января'!$B268:$F268,CT$2:CT$6)/MMULT('Количество акций на 4 января'!$B268:$F268,CS$2:CS$6)-1</f>
        <v>8.4102990942633848E-3</v>
      </c>
      <c r="CU273" s="15" cm="1">
        <f t="array" aca="1" ref="CU273" ca="1">MMULT('Количество акций на 4 января'!$B268:$F268,CU$2:CU$6)/MMULT('Количество акций на 4 января'!$B268:$F268,CT$2:CT$6)-1</f>
        <v>2.5446626282217277E-3</v>
      </c>
      <c r="CV273" s="15" cm="1">
        <f t="array" aca="1" ref="CV273" ca="1">MMULT('Количество акций на 4 января'!$B268:$F268,CV$2:CV$6)/MMULT('Количество акций на 4 января'!$B268:$F268,CU$2:CU$6)-1</f>
        <v>1.0421272351640365E-2</v>
      </c>
      <c r="CW273" s="15" cm="1">
        <f t="array" aca="1" ref="CW273" ca="1">MMULT('Количество акций на 4 января'!$B268:$F268,CW$2:CW$6)/MMULT('Количество акций на 4 января'!$B268:$F268,CV$2:CV$6)-1</f>
        <v>6.5512374548704067E-3</v>
      </c>
      <c r="CX273" s="15" cm="1">
        <f t="array" aca="1" ref="CX273" ca="1">MMULT('Количество акций на 4 января'!$B268:$F268,CX$2:CX$6)/MMULT('Количество акций на 4 января'!$B268:$F268,CW$2:CW$6)-1</f>
        <v>9.3063350392625921E-3</v>
      </c>
      <c r="CY273" s="15" cm="1">
        <f t="array" aca="1" ref="CY273" ca="1">MMULT('Количество акций на 4 января'!$B268:$F268,CY$2:CY$6)/MMULT('Количество акций на 4 января'!$B268:$F268,CX$2:CX$6)-1</f>
        <v>-6.7464131551658868E-3</v>
      </c>
      <c r="CZ273" s="15" cm="1">
        <f t="array" aca="1" ref="CZ273" ca="1">MMULT('Количество акций на 4 января'!$B268:$F268,CZ$2:CZ$6)/MMULT('Количество акций на 4 января'!$B268:$F268,CY$2:CY$6)-1</f>
        <v>-2.3504739742252756E-4</v>
      </c>
      <c r="DA273" s="15" cm="1">
        <f t="array" aca="1" ref="DA273" ca="1">MMULT('Количество акций на 4 января'!$B268:$F268,DA$2:DA$6)/MMULT('Количество акций на 4 января'!$B268:$F268,CZ$2:CZ$6)-1</f>
        <v>9.6311161445421511E-3</v>
      </c>
      <c r="DB273" s="15" cm="1">
        <f t="array" aca="1" ref="DB273" ca="1">MMULT('Количество акций на 4 января'!$B268:$F268,DB$2:DB$6)/MMULT('Количество акций на 4 января'!$B268:$F268,DA$2:DA$6)-1</f>
        <v>1.6244472307467728E-2</v>
      </c>
      <c r="DC273" s="15" cm="1">
        <f t="array" aca="1" ref="DC273" ca="1">MMULT('Количество акций на 4 января'!$B268:$F268,DC$2:DC$6)/MMULT('Количество акций на 4 января'!$B268:$F268,DB$2:DB$6)-1</f>
        <v>-1.6964251483212456E-3</v>
      </c>
      <c r="DD273" s="15" cm="1">
        <f t="array" aca="1" ref="DD273" ca="1">MMULT('Количество акций на 4 января'!$B268:$F268,DD$2:DD$6)/MMULT('Количество акций на 4 января'!$B268:$F268,DC$2:DC$6)-1</f>
        <v>-2.6072621359762849E-4</v>
      </c>
      <c r="DE273" s="15" cm="1">
        <f t="array" aca="1" ref="DE273" ca="1">MMULT('Количество акций на 4 января'!$B268:$F268,DE$2:DE$6)/MMULT('Количество акций на 4 января'!$B268:$F268,DD$2:DD$6)-1</f>
        <v>9.5120685014555839E-3</v>
      </c>
      <c r="DF273" s="15" cm="1">
        <f t="array" aca="1" ref="DF273" ca="1">MMULT('Количество акций на 4 января'!$B268:$F268,DF$2:DF$6)/MMULT('Количество акций на 4 января'!$B268:$F268,DE$2:DE$6)-1</f>
        <v>-2.940266650054979E-3</v>
      </c>
      <c r="DG273" s="15" cm="1">
        <f t="array" aca="1" ref="DG273" ca="1">MMULT('Количество акций на 4 января'!$B268:$F268,DG$2:DG$6)/MMULT('Количество акций на 4 января'!$B268:$F268,DF$2:DF$6)-1</f>
        <v>3.0876412584726065E-3</v>
      </c>
      <c r="DH273" s="15" cm="1">
        <f t="array" aca="1" ref="DH273" ca="1">MMULT('Количество акций на 4 января'!$B268:$F268,DH$2:DH$6)/MMULT('Количество акций на 4 января'!$B268:$F268,DG$2:DG$6)-1</f>
        <v>-1.0463332860710661E-3</v>
      </c>
      <c r="DI273" s="15" cm="1">
        <f t="array" aca="1" ref="DI273" ca="1">MMULT('Количество акций на 4 января'!$B268:$F268,DI$2:DI$6)/MMULT('Количество акций на 4 января'!$B268:$F268,DH$2:DH$6)-1</f>
        <v>-2.8089718714542355E-3</v>
      </c>
      <c r="DJ273" s="15" cm="1">
        <f t="array" aca="1" ref="DJ273" ca="1">MMULT('Количество акций на 4 января'!$B268:$F268,DJ$2:DJ$6)/MMULT('Количество акций на 4 января'!$B268:$F268,DI$2:DI$6)-1</f>
        <v>4.5657445264610796E-3</v>
      </c>
      <c r="DK273" s="15" cm="1">
        <f t="array" aca="1" ref="DK273" ca="1">MMULT('Количество акций на 4 января'!$B268:$F268,DK$2:DK$6)/MMULT('Количество акций на 4 января'!$B268:$F268,DJ$2:DJ$6)-1</f>
        <v>-1.0285626196103514E-2</v>
      </c>
      <c r="DL273" s="15" cm="1">
        <f t="array" aca="1" ref="DL273" ca="1">MMULT('Количество акций на 4 января'!$B268:$F268,DL$2:DL$6)/MMULT('Количество акций на 4 января'!$B268:$F268,DK$2:DK$6)-1</f>
        <v>-1.8766627311098683E-3</v>
      </c>
      <c r="DM273" s="15" cm="1">
        <f t="array" aca="1" ref="DM273" ca="1">MMULT('Количество акций на 4 января'!$B268:$F268,DM$2:DM$6)/MMULT('Количество акций на 4 января'!$B268:$F268,DL$2:DL$6)-1</f>
        <v>4.0863105504809205E-3</v>
      </c>
      <c r="DN273" s="15" cm="1">
        <f t="array" aca="1" ref="DN273" ca="1">MMULT('Количество акций на 4 января'!$B268:$F268,DN$2:DN$6)/MMULT('Количество акций на 4 января'!$B268:$F268,DM$2:DM$6)-1</f>
        <v>-1.0341885138866913E-2</v>
      </c>
      <c r="DO273" s="15" cm="1">
        <f t="array" aca="1" ref="DO273" ca="1">MMULT('Количество акций на 4 января'!$B268:$F268,DO$2:DO$6)/MMULT('Количество акций на 4 января'!$B268:$F268,DN$2:DN$6)-1</f>
        <v>6.348919414448817E-3</v>
      </c>
      <c r="DP273" s="15" cm="1">
        <f t="array" aca="1" ref="DP273" ca="1">MMULT('Количество акций на 4 января'!$B268:$F268,DP$2:DP$6)/MMULT('Количество акций на 4 января'!$B268:$F268,DO$2:DO$6)-1</f>
        <v>2.7303281300297133E-3</v>
      </c>
      <c r="DQ273" s="15" cm="1">
        <f t="array" aca="1" ref="DQ273" ca="1">MMULT('Количество акций на 4 января'!$B268:$F268,DQ$2:DQ$6)/MMULT('Количество акций на 4 января'!$B268:$F268,DP$2:DP$6)-1</f>
        <v>-4.5167531145251516E-4</v>
      </c>
      <c r="DR273" s="15" cm="1">
        <f t="array" aca="1" ref="DR273" ca="1">MMULT('Количество акций на 4 января'!$B268:$F268,DR$2:DR$6)/MMULT('Количество акций на 4 января'!$B268:$F268,DQ$2:DQ$6)-1</f>
        <v>-5.7988933376218466E-4</v>
      </c>
      <c r="DS273" s="15" cm="1">
        <f t="array" aca="1" ref="DS273" ca="1">MMULT('Количество акций на 4 января'!$B268:$F268,DS$2:DS$6)/MMULT('Количество акций на 4 января'!$B268:$F268,DR$2:DR$6)-1</f>
        <v>5.5369153332249788E-3</v>
      </c>
      <c r="DT273" s="15" cm="1">
        <f t="array" aca="1" ref="DT273" ca="1">MMULT('Количество акций на 4 января'!$B268:$F268,DT$2:DT$6)/MMULT('Количество акций на 4 января'!$B268:$F268,DS$2:DS$6)-1</f>
        <v>-4.5050795598935434E-3</v>
      </c>
      <c r="DU273" s="15" cm="1">
        <f t="array" aca="1" ref="DU273" ca="1">MMULT('Количество акций на 4 января'!$B268:$F268,DU$2:DU$6)/MMULT('Количество акций на 4 января'!$B268:$F268,DT$2:DT$6)-1</f>
        <v>-8.0685619849477641E-3</v>
      </c>
      <c r="DV273" s="15" cm="1">
        <f t="array" aca="1" ref="DV273" ca="1">MMULT('Количество акций на 4 января'!$B268:$F268,DV$2:DV$6)/MMULT('Количество акций на 4 января'!$B268:$F268,DU$2:DU$6)-1</f>
        <v>7.4180295418977416E-3</v>
      </c>
      <c r="DW273" s="24" cm="1">
        <f t="array" aca="1" ref="DW273" ca="1">MMULT('Количество акций на 4 января'!$B268:$F268,DW$2:DW$6)/MMULT('Количество акций на 4 января'!$B268:$F268,DV$2:DV$6)-1</f>
        <v>7.000145268509339E-3</v>
      </c>
      <c r="DX273" s="28">
        <f t="shared" ca="1" si="9"/>
        <v>1.5000841915918696E-3</v>
      </c>
      <c r="DY273" s="28">
        <f t="shared" ca="1" si="8"/>
        <v>1.1822286357896979E-2</v>
      </c>
    </row>
    <row r="274" spans="1:129" x14ac:dyDescent="0.3">
      <c r="A274">
        <v>268</v>
      </c>
      <c r="C274" s="23" cm="1">
        <f t="array" aca="1" ref="C274" ca="1">MMULT('Количество акций на 4 января'!$B269:$F269,C$2:C$6)/MMULT('Количество акций на 4 января'!$B269:$F269,B$2:B$6)-1</f>
        <v>1.6727959017051708E-2</v>
      </c>
      <c r="D274" s="15" cm="1">
        <f t="array" aca="1" ref="D274" ca="1">MMULT('Количество акций на 4 января'!$B269:$F269,D$2:D$6)/MMULT('Количество акций на 4 января'!$B269:$F269,C$2:C$6)-1</f>
        <v>-1.0398224794743172E-3</v>
      </c>
      <c r="E274" s="15" cm="1">
        <f t="array" aca="1" ref="E274" ca="1">MMULT('Количество акций на 4 января'!$B269:$F269,E$2:E$6)/MMULT('Количество акций на 4 января'!$B269:$F269,D$2:D$6)-1</f>
        <v>4.1844518912452111E-2</v>
      </c>
      <c r="F274" s="15" cm="1">
        <f t="array" aca="1" ref="F274" ca="1">MMULT('Количество акций на 4 января'!$B269:$F269,F$2:F$6)/MMULT('Количество акций на 4 января'!$B269:$F269,E$2:E$6)-1</f>
        <v>9.971921386824345E-3</v>
      </c>
      <c r="G274" s="15" cm="1">
        <f t="array" aca="1" ref="G274" ca="1">MMULT('Количество акций на 4 января'!$B269:$F269,G$2:G$6)/MMULT('Количество акций на 4 января'!$B269:$F269,F$2:F$6)-1</f>
        <v>6.7068154185130346E-3</v>
      </c>
      <c r="H274" s="15" cm="1">
        <f t="array" aca="1" ref="H274" ca="1">MMULT('Количество акций на 4 января'!$B269:$F269,H$2:H$6)/MMULT('Количество акций на 4 января'!$B269:$F269,G$2:G$6)-1</f>
        <v>-6.9610477622482625E-3</v>
      </c>
      <c r="I274" s="15" cm="1">
        <f t="array" aca="1" ref="I274" ca="1">MMULT('Количество акций на 4 января'!$B269:$F269,I$2:I$6)/MMULT('Количество акций на 4 января'!$B269:$F269,H$2:H$6)-1</f>
        <v>1.4390299455298461E-2</v>
      </c>
      <c r="J274" s="15" cm="1">
        <f t="array" aca="1" ref="J274" ca="1">MMULT('Количество акций на 4 января'!$B269:$F269,J$2:J$6)/MMULT('Количество акций на 4 января'!$B269:$F269,I$2:I$6)-1</f>
        <v>-1.6011041364792256E-2</v>
      </c>
      <c r="K274" s="15" cm="1">
        <f t="array" aca="1" ref="K274" ca="1">MMULT('Количество акций на 4 января'!$B269:$F269,K$2:K$6)/MMULT('Количество акций на 4 января'!$B269:$F269,J$2:J$6)-1</f>
        <v>3.1572150526602005E-3</v>
      </c>
      <c r="L274" s="15" cm="1">
        <f t="array" aca="1" ref="L274" ca="1">MMULT('Количество акций на 4 января'!$B269:$F269,L$2:L$6)/MMULT('Количество акций на 4 января'!$B269:$F269,K$2:K$6)-1</f>
        <v>-4.7958378079775432E-3</v>
      </c>
      <c r="M274" s="15" cm="1">
        <f t="array" aca="1" ref="M274" ca="1">MMULT('Количество акций на 4 января'!$B269:$F269,M$2:M$6)/MMULT('Количество акций на 4 января'!$B269:$F269,L$2:L$6)-1</f>
        <v>4.4469118418657416E-3</v>
      </c>
      <c r="N274" s="15" cm="1">
        <f t="array" aca="1" ref="N274" ca="1">MMULT('Количество акций на 4 января'!$B269:$F269,N$2:N$6)/MMULT('Количество акций на 4 января'!$B269:$F269,M$2:M$6)-1</f>
        <v>-1.9466410991701544E-2</v>
      </c>
      <c r="O274" s="15" cm="1">
        <f t="array" aca="1" ref="O274" ca="1">MMULT('Количество акций на 4 января'!$B269:$F269,O$2:O$6)/MMULT('Количество акций на 4 января'!$B269:$F269,N$2:N$6)-1</f>
        <v>-1.1931244779385231E-2</v>
      </c>
      <c r="P274" s="15" cm="1">
        <f t="array" aca="1" ref="P274" ca="1">MMULT('Количество акций на 4 января'!$B269:$F269,P$2:P$6)/MMULT('Количество акций на 4 января'!$B269:$F269,O$2:O$6)-1</f>
        <v>-1.1930822076807734E-3</v>
      </c>
      <c r="Q274" s="15" cm="1">
        <f t="array" aca="1" ref="Q274" ca="1">MMULT('Количество акций на 4 января'!$B269:$F269,Q$2:Q$6)/MMULT('Количество акций на 4 января'!$B269:$F269,P$2:P$6)-1</f>
        <v>-3.4582619478025212E-3</v>
      </c>
      <c r="R274" s="15" cm="1">
        <f t="array" aca="1" ref="R274" ca="1">MMULT('Количество акций на 4 января'!$B269:$F269,R$2:R$6)/MMULT('Количество акций на 4 января'!$B269:$F269,Q$2:Q$6)-1</f>
        <v>-1.4506692053022685E-2</v>
      </c>
      <c r="S274" s="15" cm="1">
        <f t="array" aca="1" ref="S274" ca="1">MMULT('Количество акций на 4 января'!$B269:$F269,S$2:S$6)/MMULT('Количество акций на 4 января'!$B269:$F269,R$2:R$6)-1</f>
        <v>6.595089008542887E-3</v>
      </c>
      <c r="T274" s="15" cm="1">
        <f t="array" aca="1" ref="T274" ca="1">MMULT('Количество акций на 4 января'!$B269:$F269,T$2:T$6)/MMULT('Количество акций на 4 января'!$B269:$F269,S$2:S$6)-1</f>
        <v>-2.9193202197153711E-2</v>
      </c>
      <c r="U274" s="15" cm="1">
        <f t="array" aca="1" ref="U274" ca="1">MMULT('Количество акций на 4 января'!$B269:$F269,U$2:U$6)/MMULT('Количество акций на 4 января'!$B269:$F269,T$2:T$6)-1</f>
        <v>1.2520131445819871E-2</v>
      </c>
      <c r="V274" s="15" cm="1">
        <f t="array" aca="1" ref="V274" ca="1">MMULT('Количество акций на 4 января'!$B269:$F269,V$2:V$6)/MMULT('Количество акций на 4 января'!$B269:$F269,U$2:U$6)-1</f>
        <v>4.4283889072906923E-3</v>
      </c>
      <c r="W274" s="15" cm="1">
        <f t="array" aca="1" ref="W274" ca="1">MMULT('Количество акций на 4 января'!$B269:$F269,W$2:W$6)/MMULT('Количество акций на 4 января'!$B269:$F269,V$2:V$6)-1</f>
        <v>9.8622467037947636E-3</v>
      </c>
      <c r="X274" s="15" cm="1">
        <f t="array" aca="1" ref="X274" ca="1">MMULT('Количество акций на 4 января'!$B269:$F269,X$2:X$6)/MMULT('Количество акций на 4 января'!$B269:$F269,W$2:W$6)-1</f>
        <v>1.8542038977759967E-2</v>
      </c>
      <c r="Y274" s="15" cm="1">
        <f t="array" aca="1" ref="Y274" ca="1">MMULT('Количество акций на 4 января'!$B269:$F269,Y$2:Y$6)/MMULT('Количество акций на 4 января'!$B269:$F269,X$2:X$6)-1</f>
        <v>4.2274067770367019E-3</v>
      </c>
      <c r="Z274" s="15" cm="1">
        <f t="array" aca="1" ref="Z274" ca="1">MMULT('Количество акций на 4 января'!$B269:$F269,Z$2:Z$6)/MMULT('Количество акций на 4 января'!$B269:$F269,Y$2:Y$6)-1</f>
        <v>1.4785923935208833E-2</v>
      </c>
      <c r="AA274" s="15" cm="1">
        <f t="array" aca="1" ref="AA274" ca="1">MMULT('Количество акций на 4 января'!$B269:$F269,AA$2:AA$6)/MMULT('Количество акций на 4 января'!$B269:$F269,Z$2:Z$6)-1</f>
        <v>-1.1654904467410021E-2</v>
      </c>
      <c r="AB274" s="15" cm="1">
        <f t="array" aca="1" ref="AB274" ca="1">MMULT('Количество акций на 4 января'!$B269:$F269,AB$2:AB$6)/MMULT('Количество акций на 4 января'!$B269:$F269,AA$2:AA$6)-1</f>
        <v>-1.514969778601527E-2</v>
      </c>
      <c r="AC274" s="15" cm="1">
        <f t="array" aca="1" ref="AC274" ca="1">MMULT('Количество акций на 4 января'!$B269:$F269,AC$2:AC$6)/MMULT('Количество акций на 4 января'!$B269:$F269,AB$2:AB$6)-1</f>
        <v>-9.8316053122027292E-4</v>
      </c>
      <c r="AD274" s="15" cm="1">
        <f t="array" aca="1" ref="AD274" ca="1">MMULT('Количество акций на 4 января'!$B269:$F269,AD$2:AD$6)/MMULT('Количество акций на 4 января'!$B269:$F269,AC$2:AC$6)-1</f>
        <v>1.4290459110667175E-2</v>
      </c>
      <c r="AE274" s="15" cm="1">
        <f t="array" aca="1" ref="AE274" ca="1">MMULT('Количество акций на 4 января'!$B269:$F269,AE$2:AE$6)/MMULT('Количество акций на 4 января'!$B269:$F269,AD$2:AD$6)-1</f>
        <v>2.1055443109573746E-2</v>
      </c>
      <c r="AF274" s="15" cm="1">
        <f t="array" aca="1" ref="AF274" ca="1">MMULT('Количество акций на 4 января'!$B269:$F269,AF$2:AF$6)/MMULT('Количество акций на 4 января'!$B269:$F269,AE$2:AE$6)-1</f>
        <v>4.174117243451736E-4</v>
      </c>
      <c r="AG274" s="15" cm="1">
        <f t="array" aca="1" ref="AG274" ca="1">MMULT('Количество акций на 4 января'!$B269:$F269,AG$2:AG$6)/MMULT('Количество акций на 4 января'!$B269:$F269,AF$2:AF$6)-1</f>
        <v>-8.2595608440590995E-3</v>
      </c>
      <c r="AH274" s="15" cm="1">
        <f t="array" aca="1" ref="AH274" ca="1">MMULT('Количество акций на 4 января'!$B269:$F269,AH$2:AH$6)/MMULT('Количество акций на 4 января'!$B269:$F269,AG$2:AG$6)-1</f>
        <v>-1.6982607565588559E-2</v>
      </c>
      <c r="AI274" s="15" cm="1">
        <f t="array" aca="1" ref="AI274" ca="1">MMULT('Количество акций на 4 января'!$B269:$F269,AI$2:AI$6)/MMULT('Количество акций на 4 января'!$B269:$F269,AH$2:AH$6)-1</f>
        <v>1.4432862607110408E-2</v>
      </c>
      <c r="AJ274" s="15" cm="1">
        <f t="array" aca="1" ref="AJ274" ca="1">MMULT('Количество акций на 4 января'!$B269:$F269,AJ$2:AJ$6)/MMULT('Количество акций на 4 января'!$B269:$F269,AI$2:AI$6)-1</f>
        <v>-6.3033429648300388E-3</v>
      </c>
      <c r="AK274" s="15" cm="1">
        <f t="array" aca="1" ref="AK274" ca="1">MMULT('Количество акций на 4 января'!$B269:$F269,AK$2:AK$6)/MMULT('Количество акций на 4 января'!$B269:$F269,AJ$2:AJ$6)-1</f>
        <v>7.2363936859085598E-3</v>
      </c>
      <c r="AL274" s="15" cm="1">
        <f t="array" aca="1" ref="AL274" ca="1">MMULT('Количество акций на 4 января'!$B269:$F269,AL$2:AL$6)/MMULT('Количество акций на 4 января'!$B269:$F269,AK$2:AK$6)-1</f>
        <v>-1.0046941988386737E-2</v>
      </c>
      <c r="AM274" s="15" cm="1">
        <f t="array" aca="1" ref="AM274" ca="1">MMULT('Количество акций на 4 января'!$B269:$F269,AM$2:AM$6)/MMULT('Количество акций на 4 января'!$B269:$F269,AL$2:AL$6)-1</f>
        <v>-1.19137042487103E-2</v>
      </c>
      <c r="AN274" s="15" cm="1">
        <f t="array" aca="1" ref="AN274" ca="1">MMULT('Количество акций на 4 января'!$B269:$F269,AN$2:AN$6)/MMULT('Количество акций на 4 января'!$B269:$F269,AM$2:AM$6)-1</f>
        <v>-1.3139942720209241E-2</v>
      </c>
      <c r="AO274" s="15" cm="1">
        <f t="array" aca="1" ref="AO274" ca="1">MMULT('Количество акций на 4 января'!$B269:$F269,AO$2:AO$6)/MMULT('Количество акций на 4 января'!$B269:$F269,AN$2:AN$6)-1</f>
        <v>1.5021358484286207E-2</v>
      </c>
      <c r="AP274" s="15" cm="1">
        <f t="array" aca="1" ref="AP274" ca="1">MMULT('Количество акций на 4 января'!$B269:$F269,AP$2:AP$6)/MMULT('Количество акций на 4 января'!$B269:$F269,AO$2:AO$6)-1</f>
        <v>6.7763289429854101E-3</v>
      </c>
      <c r="AQ274" s="15" cm="1">
        <f t="array" aca="1" ref="AQ274" ca="1">MMULT('Количество акций на 4 января'!$B269:$F269,AQ$2:AQ$6)/MMULT('Количество акций на 4 января'!$B269:$F269,AP$2:AP$6)-1</f>
        <v>-1.316375574055062E-3</v>
      </c>
      <c r="AR274" s="15" cm="1">
        <f t="array" aca="1" ref="AR274" ca="1">MMULT('Количество акций на 4 января'!$B269:$F269,AR$2:AR$6)/MMULT('Количество акций на 4 января'!$B269:$F269,AQ$2:AQ$6)-1</f>
        <v>-4.4040076354068258E-3</v>
      </c>
      <c r="AS274" s="15" cm="1">
        <f t="array" aca="1" ref="AS274" ca="1">MMULT('Количество акций на 4 января'!$B269:$F269,AS$2:AS$6)/MMULT('Количество акций на 4 января'!$B269:$F269,AR$2:AR$6)-1</f>
        <v>3.344487936180629E-2</v>
      </c>
      <c r="AT274" s="15" cm="1">
        <f t="array" aca="1" ref="AT274" ca="1">MMULT('Количество акций на 4 января'!$B269:$F269,AT$2:AT$6)/MMULT('Количество акций на 4 января'!$B269:$F269,AS$2:AS$6)-1</f>
        <v>2.0589333708010304E-2</v>
      </c>
      <c r="AU274" s="15" cm="1">
        <f t="array" aca="1" ref="AU274" ca="1">MMULT('Количество акций на 4 января'!$B269:$F269,AU$2:AU$6)/MMULT('Количество акций на 4 января'!$B269:$F269,AT$2:AT$6)-1</f>
        <v>-1.1874486723813305E-2</v>
      </c>
      <c r="AV274" s="15" cm="1">
        <f t="array" aca="1" ref="AV274" ca="1">MMULT('Количество акций на 4 января'!$B269:$F269,AV$2:AV$6)/MMULT('Количество акций на 4 января'!$B269:$F269,AU$2:AU$6)-1</f>
        <v>1.6313835790530362E-2</v>
      </c>
      <c r="AW274" s="15" cm="1">
        <f t="array" aca="1" ref="AW274" ca="1">MMULT('Количество акций на 4 января'!$B269:$F269,AW$2:AW$6)/MMULT('Количество акций на 4 января'!$B269:$F269,AV$2:AV$6)-1</f>
        <v>2.6477140535676735E-3</v>
      </c>
      <c r="AX274" s="15" cm="1">
        <f t="array" aca="1" ref="AX274" ca="1">MMULT('Количество акций на 4 января'!$B269:$F269,AX$2:AX$6)/MMULT('Количество акций на 4 января'!$B269:$F269,AW$2:AW$6)-1</f>
        <v>2.0037381854123959E-2</v>
      </c>
      <c r="AY274" s="15" cm="1">
        <f t="array" aca="1" ref="AY274" ca="1">MMULT('Количество акций на 4 января'!$B269:$F269,AY$2:AY$6)/MMULT('Количество акций на 4 января'!$B269:$F269,AX$2:AX$6)-1</f>
        <v>-1.1048879945360968E-2</v>
      </c>
      <c r="AZ274" s="15" cm="1">
        <f t="array" aca="1" ref="AZ274" ca="1">MMULT('Количество акций на 4 января'!$B269:$F269,AZ$2:AZ$6)/MMULT('Количество акций на 4 января'!$B269:$F269,AY$2:AY$6)-1</f>
        <v>-1.7648785566267144E-2</v>
      </c>
      <c r="BA274" s="15" cm="1">
        <f t="array" aca="1" ref="BA274" ca="1">MMULT('Количество акций на 4 января'!$B269:$F269,BA$2:BA$6)/MMULT('Количество акций на 4 января'!$B269:$F269,AZ$2:AZ$6)-1</f>
        <v>-2.623299157390957E-2</v>
      </c>
      <c r="BB274" s="15" cm="1">
        <f t="array" aca="1" ref="BB274" ca="1">MMULT('Количество акций на 4 января'!$B269:$F269,BB$2:BB$6)/MMULT('Количество акций на 4 января'!$B269:$F269,BA$2:BA$6)-1</f>
        <v>8.008871630131642E-3</v>
      </c>
      <c r="BC274" s="15" cm="1">
        <f t="array" aca="1" ref="BC274" ca="1">MMULT('Количество акций на 4 января'!$B269:$F269,BC$2:BC$6)/MMULT('Количество акций на 4 января'!$B269:$F269,BB$2:BB$6)-1</f>
        <v>8.9369888979473622E-4</v>
      </c>
      <c r="BD274" s="15" cm="1">
        <f t="array" aca="1" ref="BD274" ca="1">MMULT('Количество акций на 4 января'!$B269:$F269,BD$2:BD$6)/MMULT('Количество акций на 4 января'!$B269:$F269,BC$2:BC$6)-1</f>
        <v>-1.7323584124705582E-2</v>
      </c>
      <c r="BE274" s="15" cm="1">
        <f t="array" aca="1" ref="BE274" ca="1">MMULT('Количество акций на 4 января'!$B269:$F269,BE$2:BE$6)/MMULT('Количество акций на 4 января'!$B269:$F269,BD$2:BD$6)-1</f>
        <v>1.1412421094213032E-2</v>
      </c>
      <c r="BF274" s="15" cm="1">
        <f t="array" aca="1" ref="BF274" ca="1">MMULT('Количество акций на 4 января'!$B269:$F269,BF$2:BF$6)/MMULT('Количество акций на 4 января'!$B269:$F269,BE$2:BE$6)-1</f>
        <v>3.1816203919012853E-3</v>
      </c>
      <c r="BG274" s="15" cm="1">
        <f t="array" aca="1" ref="BG274" ca="1">MMULT('Количество акций на 4 января'!$B269:$F269,BG$2:BG$6)/MMULT('Количество акций на 4 января'!$B269:$F269,BF$2:BF$6)-1</f>
        <v>1.7593922707455967E-2</v>
      </c>
      <c r="BH274" s="15" cm="1">
        <f t="array" aca="1" ref="BH274" ca="1">MMULT('Количество акций на 4 января'!$B269:$F269,BH$2:BH$6)/MMULT('Количество акций на 4 января'!$B269:$F269,BG$2:BG$6)-1</f>
        <v>5.6908721420079189E-3</v>
      </c>
      <c r="BI274" s="15" cm="1">
        <f t="array" aca="1" ref="BI274" ca="1">MMULT('Количество акций на 4 января'!$B269:$F269,BI$2:BI$6)/MMULT('Количество акций на 4 января'!$B269:$F269,BH$2:BH$6)-1</f>
        <v>-8.6680668100777014E-3</v>
      </c>
      <c r="BJ274" s="15" cm="1">
        <f t="array" aca="1" ref="BJ274" ca="1">MMULT('Количество акций на 4 января'!$B269:$F269,BJ$2:BJ$6)/MMULT('Количество акций на 4 января'!$B269:$F269,BI$2:BI$6)-1</f>
        <v>-3.7643612562765494E-4</v>
      </c>
      <c r="BK274" s="15" cm="1">
        <f t="array" aca="1" ref="BK274" ca="1">MMULT('Количество акций на 4 января'!$B269:$F269,BK$2:BK$6)/MMULT('Количество акций на 4 января'!$B269:$F269,BJ$2:BJ$6)-1</f>
        <v>-9.9124968057062723E-4</v>
      </c>
      <c r="BL274" s="15" cm="1">
        <f t="array" aca="1" ref="BL274" ca="1">MMULT('Количество акций на 4 января'!$B269:$F269,BL$2:BL$6)/MMULT('Количество акций на 4 января'!$B269:$F269,BK$2:BK$6)-1</f>
        <v>3.5528864230094381E-3</v>
      </c>
      <c r="BM274" s="15" cm="1">
        <f t="array" aca="1" ref="BM274" ca="1">MMULT('Количество акций на 4 января'!$B269:$F269,BM$2:BM$6)/MMULT('Количество акций на 4 января'!$B269:$F269,BL$2:BL$6)-1</f>
        <v>-1.3389809380932149E-2</v>
      </c>
      <c r="BN274" s="15" cm="1">
        <f t="array" aca="1" ref="BN274" ca="1">MMULT('Количество акций на 4 января'!$B269:$F269,BN$2:BN$6)/MMULT('Количество акций на 4 января'!$B269:$F269,BM$2:BM$6)-1</f>
        <v>-1.7319025698037671E-2</v>
      </c>
      <c r="BO274" s="15" cm="1">
        <f t="array" aca="1" ref="BO274" ca="1">MMULT('Количество акций на 4 января'!$B269:$F269,BO$2:BO$6)/MMULT('Количество акций на 4 января'!$B269:$F269,BN$2:BN$6)-1</f>
        <v>1.0719369014545288E-2</v>
      </c>
      <c r="BP274" s="15" cm="1">
        <f t="array" aca="1" ref="BP274" ca="1">MMULT('Количество акций на 4 января'!$B269:$F269,BP$2:BP$6)/MMULT('Количество акций на 4 января'!$B269:$F269,BO$2:BO$6)-1</f>
        <v>2.3533362684693415E-3</v>
      </c>
      <c r="BQ274" s="15" cm="1">
        <f t="array" aca="1" ref="BQ274" ca="1">MMULT('Количество акций на 4 января'!$B269:$F269,BQ$2:BQ$6)/MMULT('Количество акций на 4 января'!$B269:$F269,BP$2:BP$6)-1</f>
        <v>-7.7042676219106765E-3</v>
      </c>
      <c r="BR274" s="15" cm="1">
        <f t="array" aca="1" ref="BR274" ca="1">MMULT('Количество акций на 4 января'!$B269:$F269,BR$2:BR$6)/MMULT('Количество акций на 4 января'!$B269:$F269,BQ$2:BQ$6)-1</f>
        <v>1.0261430829098916E-2</v>
      </c>
      <c r="BS274" s="15" cm="1">
        <f t="array" aca="1" ref="BS274" ca="1">MMULT('Количество акций на 4 января'!$B269:$F269,BS$2:BS$6)/MMULT('Количество акций на 4 января'!$B269:$F269,BR$2:BR$6)-1</f>
        <v>1.3028279982278956E-2</v>
      </c>
      <c r="BT274" s="15" cm="1">
        <f t="array" aca="1" ref="BT274" ca="1">MMULT('Количество акций на 4 января'!$B269:$F269,BT$2:BT$6)/MMULT('Количество акций на 4 января'!$B269:$F269,BS$2:BS$6)-1</f>
        <v>1.0672555984095222E-2</v>
      </c>
      <c r="BU274" s="15" cm="1">
        <f t="array" aca="1" ref="BU274" ca="1">MMULT('Количество акций на 4 января'!$B269:$F269,BU$2:BU$6)/MMULT('Количество акций на 4 января'!$B269:$F269,BT$2:BT$6)-1</f>
        <v>-7.3844258225173043E-3</v>
      </c>
      <c r="BV274" s="15" cm="1">
        <f t="array" aca="1" ref="BV274" ca="1">MMULT('Количество акций на 4 января'!$B269:$F269,BV$2:BV$6)/MMULT('Количество акций на 4 января'!$B269:$F269,BU$2:BU$6)-1</f>
        <v>7.7636892657952927E-3</v>
      </c>
      <c r="BW274" s="15" cm="1">
        <f t="array" aca="1" ref="BW274" ca="1">MMULT('Количество акций на 4 января'!$B269:$F269,BW$2:BW$6)/MMULT('Количество акций на 4 января'!$B269:$F269,BV$2:BV$6)-1</f>
        <v>-9.8945765467495228E-3</v>
      </c>
      <c r="BX274" s="15" cm="1">
        <f t="array" aca="1" ref="BX274" ca="1">MMULT('Количество акций на 4 января'!$B269:$F269,BX$2:BX$6)/MMULT('Количество акций на 4 января'!$B269:$F269,BW$2:BW$6)-1</f>
        <v>-7.9770641338693382E-3</v>
      </c>
      <c r="BY274" s="15" cm="1">
        <f t="array" aca="1" ref="BY274" ca="1">MMULT('Количество акций на 4 января'!$B269:$F269,BY$2:BY$6)/MMULT('Количество акций на 4 января'!$B269:$F269,BX$2:BX$6)-1</f>
        <v>5.1991182329211849E-3</v>
      </c>
      <c r="BZ274" s="15" cm="1">
        <f t="array" aca="1" ref="BZ274" ca="1">MMULT('Количество акций на 4 января'!$B269:$F269,BZ$2:BZ$6)/MMULT('Количество акций на 4 января'!$B269:$F269,BY$2:BY$6)-1</f>
        <v>7.6796480943142065E-3</v>
      </c>
      <c r="CA274" s="15" cm="1">
        <f t="array" aca="1" ref="CA274" ca="1">MMULT('Количество акций на 4 января'!$B269:$F269,CA$2:CA$6)/MMULT('Количество акций на 4 января'!$B269:$F269,BZ$2:BZ$6)-1</f>
        <v>1.3585526207484655E-3</v>
      </c>
      <c r="CB274" s="15" cm="1">
        <f t="array" aca="1" ref="CB274" ca="1">MMULT('Количество акций на 4 января'!$B269:$F269,CB$2:CB$6)/MMULT('Количество акций на 4 января'!$B269:$F269,CA$2:CA$6)-1</f>
        <v>4.2507132421740756E-3</v>
      </c>
      <c r="CC274" s="15" cm="1">
        <f t="array" aca="1" ref="CC274" ca="1">MMULT('Количество акций на 4 января'!$B269:$F269,CC$2:CC$6)/MMULT('Количество акций на 4 января'!$B269:$F269,CB$2:CB$6)-1</f>
        <v>2.5579378544626774E-3</v>
      </c>
      <c r="CD274" s="15" cm="1">
        <f t="array" aca="1" ref="CD274" ca="1">MMULT('Количество акций на 4 января'!$B269:$F269,CD$2:CD$6)/MMULT('Количество акций на 4 января'!$B269:$F269,CC$2:CC$6)-1</f>
        <v>-1.7084494401643502E-3</v>
      </c>
      <c r="CE274" s="15" cm="1">
        <f t="array" aca="1" ref="CE274" ca="1">MMULT('Количество акций на 4 января'!$B269:$F269,CE$2:CE$6)/MMULT('Количество акций на 4 января'!$B269:$F269,CD$2:CD$6)-1</f>
        <v>-3.0538528566701473E-3</v>
      </c>
      <c r="CF274" s="15" cm="1">
        <f t="array" aca="1" ref="CF274" ca="1">MMULT('Количество акций на 4 января'!$B269:$F269,CF$2:CF$6)/MMULT('Количество акций на 4 января'!$B269:$F269,CE$2:CE$6)-1</f>
        <v>-6.9085622009487091E-3</v>
      </c>
      <c r="CG274" s="15" cm="1">
        <f t="array" aca="1" ref="CG274" ca="1">MMULT('Количество акций на 4 января'!$B269:$F269,CG$2:CG$6)/MMULT('Количество акций на 4 января'!$B269:$F269,CF$2:CF$6)-1</f>
        <v>2.0306937254652713E-2</v>
      </c>
      <c r="CH274" s="15" cm="1">
        <f t="array" aca="1" ref="CH274" ca="1">MMULT('Количество акций на 4 января'!$B269:$F269,CH$2:CH$6)/MMULT('Количество акций на 4 января'!$B269:$F269,CG$2:CG$6)-1</f>
        <v>1.471832924929406E-2</v>
      </c>
      <c r="CI274" s="15" cm="1">
        <f t="array" aca="1" ref="CI274" ca="1">MMULT('Количество акций на 4 января'!$B269:$F269,CI$2:CI$6)/MMULT('Количество акций на 4 января'!$B269:$F269,CH$2:CH$6)-1</f>
        <v>1.3735353293463426E-2</v>
      </c>
      <c r="CJ274" s="15" cm="1">
        <f t="array" aca="1" ref="CJ274" ca="1">MMULT('Количество акций на 4 января'!$B269:$F269,CJ$2:CJ$6)/MMULT('Количество акций на 4 января'!$B269:$F269,CI$2:CI$6)-1</f>
        <v>2.3538386080161899E-3</v>
      </c>
      <c r="CK274" s="15" cm="1">
        <f t="array" aca="1" ref="CK274" ca="1">MMULT('Количество акций на 4 января'!$B269:$F269,CK$2:CK$6)/MMULT('Количество акций на 4 января'!$B269:$F269,CJ$2:CJ$6)-1</f>
        <v>4.0704643718569855E-3</v>
      </c>
      <c r="CL274" s="15" cm="1">
        <f t="array" aca="1" ref="CL274" ca="1">MMULT('Количество акций на 4 января'!$B269:$F269,CL$2:CL$6)/MMULT('Количество акций на 4 января'!$B269:$F269,CK$2:CK$6)-1</f>
        <v>-1.4714243144873462E-2</v>
      </c>
      <c r="CM274" s="15" cm="1">
        <f t="array" aca="1" ref="CM274" ca="1">MMULT('Количество акций на 4 января'!$B269:$F269,CM$2:CM$6)/MMULT('Количество акций на 4 января'!$B269:$F269,CL$2:CL$6)-1</f>
        <v>-1.4479311449180354E-3</v>
      </c>
      <c r="CN274" s="15" cm="1">
        <f t="array" aca="1" ref="CN274" ca="1">MMULT('Количество акций на 4 января'!$B269:$F269,CN$2:CN$6)/MMULT('Количество акций на 4 января'!$B269:$F269,CM$2:CM$6)-1</f>
        <v>7.7122742920652243E-3</v>
      </c>
      <c r="CO274" s="15" cm="1">
        <f t="array" aca="1" ref="CO274" ca="1">MMULT('Количество акций на 4 января'!$B269:$F269,CO$2:CO$6)/MMULT('Количество акций на 4 января'!$B269:$F269,CN$2:CN$6)-1</f>
        <v>1.1690415747174221E-3</v>
      </c>
      <c r="CP274" s="15" cm="1">
        <f t="array" aca="1" ref="CP274" ca="1">MMULT('Количество акций на 4 января'!$B269:$F269,CP$2:CP$6)/MMULT('Количество акций на 4 января'!$B269:$F269,CO$2:CO$6)-1</f>
        <v>4.4581178624578666E-3</v>
      </c>
      <c r="CQ274" s="15" cm="1">
        <f t="array" aca="1" ref="CQ274" ca="1">MMULT('Количество акций на 4 января'!$B269:$F269,CQ$2:CQ$6)/MMULT('Количество акций на 4 января'!$B269:$F269,CP$2:CP$6)-1</f>
        <v>1.5397116751926898E-2</v>
      </c>
      <c r="CR274" s="15" cm="1">
        <f t="array" aca="1" ref="CR274" ca="1">MMULT('Количество акций на 4 января'!$B269:$F269,CR$2:CR$6)/MMULT('Количество акций на 4 января'!$B269:$F269,CQ$2:CQ$6)-1</f>
        <v>-2.1880146155308089E-2</v>
      </c>
      <c r="CS274" s="15" cm="1">
        <f t="array" aca="1" ref="CS274" ca="1">MMULT('Количество акций на 4 января'!$B269:$F269,CS$2:CS$6)/MMULT('Количество акций на 4 января'!$B269:$F269,CR$2:CR$6)-1</f>
        <v>-9.032628832383871E-3</v>
      </c>
      <c r="CT274" s="15" cm="1">
        <f t="array" aca="1" ref="CT274" ca="1">MMULT('Количество акций на 4 января'!$B269:$F269,CT$2:CT$6)/MMULT('Количество акций на 4 января'!$B269:$F269,CS$2:CS$6)-1</f>
        <v>7.3611873260515104E-3</v>
      </c>
      <c r="CU274" s="15" cm="1">
        <f t="array" aca="1" ref="CU274" ca="1">MMULT('Количество акций на 4 января'!$B269:$F269,CU$2:CU$6)/MMULT('Количество акций на 4 января'!$B269:$F269,CT$2:CT$6)-1</f>
        <v>4.2400255006205256E-3</v>
      </c>
      <c r="CV274" s="15" cm="1">
        <f t="array" aca="1" ref="CV274" ca="1">MMULT('Количество акций на 4 января'!$B269:$F269,CV$2:CV$6)/MMULT('Количество акций на 4 января'!$B269:$F269,CU$2:CU$6)-1</f>
        <v>7.4662002790470972E-3</v>
      </c>
      <c r="CW274" s="15" cm="1">
        <f t="array" aca="1" ref="CW274" ca="1">MMULT('Количество акций на 4 января'!$B269:$F269,CW$2:CW$6)/MMULT('Количество акций на 4 января'!$B269:$F269,CV$2:CV$6)-1</f>
        <v>9.4592930729235913E-3</v>
      </c>
      <c r="CX274" s="15" cm="1">
        <f t="array" aca="1" ref="CX274" ca="1">MMULT('Количество акций на 4 января'!$B269:$F269,CX$2:CX$6)/MMULT('Количество акций на 4 января'!$B269:$F269,CW$2:CW$6)-1</f>
        <v>4.2056996741144381E-3</v>
      </c>
      <c r="CY274" s="15" cm="1">
        <f t="array" aca="1" ref="CY274" ca="1">MMULT('Количество акций на 4 января'!$B269:$F269,CY$2:CY$6)/MMULT('Количество акций на 4 января'!$B269:$F269,CX$2:CX$6)-1</f>
        <v>-5.8580011425858336E-3</v>
      </c>
      <c r="CZ274" s="15" cm="1">
        <f t="array" aca="1" ref="CZ274" ca="1">MMULT('Количество акций на 4 января'!$B269:$F269,CZ$2:CZ$6)/MMULT('Количество акций на 4 января'!$B269:$F269,CY$2:CY$6)-1</f>
        <v>-7.6101081436297235E-4</v>
      </c>
      <c r="DA274" s="15" cm="1">
        <f t="array" aca="1" ref="DA274" ca="1">MMULT('Количество акций на 4 января'!$B269:$F269,DA$2:DA$6)/MMULT('Количество акций на 4 января'!$B269:$F269,CZ$2:CZ$6)-1</f>
        <v>1.6006954820365404E-2</v>
      </c>
      <c r="DB274" s="15" cm="1">
        <f t="array" aca="1" ref="DB274" ca="1">MMULT('Количество акций на 4 января'!$B269:$F269,DB$2:DB$6)/MMULT('Количество акций на 4 января'!$B269:$F269,DA$2:DA$6)-1</f>
        <v>2.1192353715671519E-2</v>
      </c>
      <c r="DC274" s="15" cm="1">
        <f t="array" aca="1" ref="DC274" ca="1">MMULT('Количество акций на 4 января'!$B269:$F269,DC$2:DC$6)/MMULT('Количество акций на 4 января'!$B269:$F269,DB$2:DB$6)-1</f>
        <v>7.9264339892115565E-4</v>
      </c>
      <c r="DD274" s="15" cm="1">
        <f t="array" aca="1" ref="DD274" ca="1">MMULT('Количество акций на 4 января'!$B269:$F269,DD$2:DD$6)/MMULT('Количество акций на 4 января'!$B269:$F269,DC$2:DC$6)-1</f>
        <v>1.9095342808768123E-3</v>
      </c>
      <c r="DE274" s="15" cm="1">
        <f t="array" aca="1" ref="DE274" ca="1">MMULT('Количество акций на 4 января'!$B269:$F269,DE$2:DE$6)/MMULT('Количество акций на 4 января'!$B269:$F269,DD$2:DD$6)-1</f>
        <v>6.9600505903368859E-3</v>
      </c>
      <c r="DF274" s="15" cm="1">
        <f t="array" aca="1" ref="DF274" ca="1">MMULT('Количество акций на 4 января'!$B269:$F269,DF$2:DF$6)/MMULT('Количество акций на 4 января'!$B269:$F269,DE$2:DE$6)-1</f>
        <v>-3.8089855739895651E-3</v>
      </c>
      <c r="DG274" s="15" cm="1">
        <f t="array" aca="1" ref="DG274" ca="1">MMULT('Количество акций на 4 января'!$B269:$F269,DG$2:DG$6)/MMULT('Количество акций на 4 января'!$B269:$F269,DF$2:DF$6)-1</f>
        <v>6.7583658890801868E-3</v>
      </c>
      <c r="DH274" s="15" cm="1">
        <f t="array" aca="1" ref="DH274" ca="1">MMULT('Количество акций на 4 января'!$B269:$F269,DH$2:DH$6)/MMULT('Количество акций на 4 января'!$B269:$F269,DG$2:DG$6)-1</f>
        <v>-1.697225133160063E-3</v>
      </c>
      <c r="DI274" s="15" cm="1">
        <f t="array" aca="1" ref="DI274" ca="1">MMULT('Количество акций на 4 января'!$B269:$F269,DI$2:DI$6)/MMULT('Количество акций на 4 января'!$B269:$F269,DH$2:DH$6)-1</f>
        <v>-2.6371872147341602E-3</v>
      </c>
      <c r="DJ274" s="15" cm="1">
        <f t="array" aca="1" ref="DJ274" ca="1">MMULT('Количество акций на 4 января'!$B269:$F269,DJ$2:DJ$6)/MMULT('Количество акций на 4 января'!$B269:$F269,DI$2:DI$6)-1</f>
        <v>3.2544687570690289E-3</v>
      </c>
      <c r="DK274" s="15" cm="1">
        <f t="array" aca="1" ref="DK274" ca="1">MMULT('Количество акций на 4 января'!$B269:$F269,DK$2:DK$6)/MMULT('Количество акций на 4 января'!$B269:$F269,DJ$2:DJ$6)-1</f>
        <v>-1.0745908494031786E-2</v>
      </c>
      <c r="DL274" s="15" cm="1">
        <f t="array" aca="1" ref="DL274" ca="1">MMULT('Количество акций на 4 января'!$B269:$F269,DL$2:DL$6)/MMULT('Количество акций на 4 января'!$B269:$F269,DK$2:DK$6)-1</f>
        <v>2.9796220554434427E-4</v>
      </c>
      <c r="DM274" s="15" cm="1">
        <f t="array" aca="1" ref="DM274" ca="1">MMULT('Количество акций на 4 января'!$B269:$F269,DM$2:DM$6)/MMULT('Количество акций на 4 января'!$B269:$F269,DL$2:DL$6)-1</f>
        <v>3.7645940627759611E-3</v>
      </c>
      <c r="DN274" s="15" cm="1">
        <f t="array" aca="1" ref="DN274" ca="1">MMULT('Количество акций на 4 января'!$B269:$F269,DN$2:DN$6)/MMULT('Количество акций на 4 января'!$B269:$F269,DM$2:DM$6)-1</f>
        <v>-6.551058079018568E-3</v>
      </c>
      <c r="DO274" s="15" cm="1">
        <f t="array" aca="1" ref="DO274" ca="1">MMULT('Количество акций на 4 января'!$B269:$F269,DO$2:DO$6)/MMULT('Количество акций на 4 января'!$B269:$F269,DN$2:DN$6)-1</f>
        <v>6.925447775076643E-3</v>
      </c>
      <c r="DP274" s="15" cm="1">
        <f t="array" aca="1" ref="DP274" ca="1">MMULT('Количество акций на 4 января'!$B269:$F269,DP$2:DP$6)/MMULT('Количество акций на 4 января'!$B269:$F269,DO$2:DO$6)-1</f>
        <v>4.2789062866830374E-3</v>
      </c>
      <c r="DQ274" s="15" cm="1">
        <f t="array" aca="1" ref="DQ274" ca="1">MMULT('Количество акций на 4 января'!$B269:$F269,DQ$2:DQ$6)/MMULT('Количество акций на 4 января'!$B269:$F269,DP$2:DP$6)-1</f>
        <v>-2.977802066372659E-3</v>
      </c>
      <c r="DR274" s="15" cm="1">
        <f t="array" aca="1" ref="DR274" ca="1">MMULT('Количество акций на 4 января'!$B269:$F269,DR$2:DR$6)/MMULT('Количество акций на 4 января'!$B269:$F269,DQ$2:DQ$6)-1</f>
        <v>2.8738033220543358E-4</v>
      </c>
      <c r="DS274" s="15" cm="1">
        <f t="array" aca="1" ref="DS274" ca="1">MMULT('Количество акций на 4 января'!$B269:$F269,DS$2:DS$6)/MMULT('Количество акций на 4 января'!$B269:$F269,DR$2:DR$6)-1</f>
        <v>6.8973653951063252E-3</v>
      </c>
      <c r="DT274" s="15" cm="1">
        <f t="array" aca="1" ref="DT274" ca="1">MMULT('Количество акций на 4 января'!$B269:$F269,DT$2:DT$6)/MMULT('Количество акций на 4 января'!$B269:$F269,DS$2:DS$6)-1</f>
        <v>-4.157012796270787E-3</v>
      </c>
      <c r="DU274" s="15" cm="1">
        <f t="array" aca="1" ref="DU274" ca="1">MMULT('Количество акций на 4 января'!$B269:$F269,DU$2:DU$6)/MMULT('Количество акций на 4 января'!$B269:$F269,DT$2:DT$6)-1</f>
        <v>-8.0457235793884863E-3</v>
      </c>
      <c r="DV274" s="15" cm="1">
        <f t="array" aca="1" ref="DV274" ca="1">MMULT('Количество акций на 4 января'!$B269:$F269,DV$2:DV$6)/MMULT('Количество акций на 4 января'!$B269:$F269,DU$2:DU$6)-1</f>
        <v>9.9503234834281695E-3</v>
      </c>
      <c r="DW274" s="24" cm="1">
        <f t="array" aca="1" ref="DW274" ca="1">MMULT('Количество акций на 4 января'!$B269:$F269,DW$2:DW$6)/MMULT('Количество акций на 4 января'!$B269:$F269,DV$2:DV$6)-1</f>
        <v>1.4061568369976962E-2</v>
      </c>
      <c r="DX274" s="28">
        <f t="shared" ca="1" si="9"/>
        <v>1.7128857925929361E-3</v>
      </c>
      <c r="DY274" s="28">
        <f t="shared" ca="1" si="8"/>
        <v>1.1667584473909552E-2</v>
      </c>
    </row>
    <row r="275" spans="1:129" x14ac:dyDescent="0.3">
      <c r="A275">
        <v>269</v>
      </c>
      <c r="C275" s="23" cm="1">
        <f t="array" aca="1" ref="C275" ca="1">MMULT('Количество акций на 4 января'!$B270:$F270,C$2:C$6)/MMULT('Количество акций на 4 января'!$B270:$F270,B$2:B$6)-1</f>
        <v>1.5076773790825726E-2</v>
      </c>
      <c r="D275" s="15" cm="1">
        <f t="array" aca="1" ref="D275" ca="1">MMULT('Количество акций на 4 января'!$B270:$F270,D$2:D$6)/MMULT('Количество акций на 4 января'!$B270:$F270,C$2:C$6)-1</f>
        <v>1.384758379209039E-3</v>
      </c>
      <c r="E275" s="15" cm="1">
        <f t="array" aca="1" ref="E275" ca="1">MMULT('Количество акций на 4 января'!$B270:$F270,E$2:E$6)/MMULT('Количество акций на 4 января'!$B270:$F270,D$2:D$6)-1</f>
        <v>4.1370180834187753E-2</v>
      </c>
      <c r="F275" s="15" cm="1">
        <f t="array" aca="1" ref="F275" ca="1">MMULT('Количество акций на 4 января'!$B270:$F270,F$2:F$6)/MMULT('Количество акций на 4 января'!$B270:$F270,E$2:E$6)-1</f>
        <v>6.8116776270117363E-3</v>
      </c>
      <c r="G275" s="15" cm="1">
        <f t="array" aca="1" ref="G275" ca="1">MMULT('Количество акций на 4 января'!$B270:$F270,G$2:G$6)/MMULT('Количество акций на 4 января'!$B270:$F270,F$2:F$6)-1</f>
        <v>2.3835641839617949E-3</v>
      </c>
      <c r="H275" s="15" cm="1">
        <f t="array" aca="1" ref="H275" ca="1">MMULT('Количество акций на 4 января'!$B270:$F270,H$2:H$6)/MMULT('Количество акций на 4 января'!$B270:$F270,G$2:G$6)-1</f>
        <v>-6.611185950617382E-3</v>
      </c>
      <c r="I275" s="15" cm="1">
        <f t="array" aca="1" ref="I275" ca="1">MMULT('Количество акций на 4 января'!$B270:$F270,I$2:I$6)/MMULT('Количество акций на 4 января'!$B270:$F270,H$2:H$6)-1</f>
        <v>1.1913538840562676E-2</v>
      </c>
      <c r="J275" s="15" cm="1">
        <f t="array" aca="1" ref="J275" ca="1">MMULT('Количество акций на 4 января'!$B270:$F270,J$2:J$6)/MMULT('Количество акций на 4 января'!$B270:$F270,I$2:I$6)-1</f>
        <v>-1.7144750153840871E-2</v>
      </c>
      <c r="K275" s="15" cm="1">
        <f t="array" aca="1" ref="K275" ca="1">MMULT('Количество акций на 4 января'!$B270:$F270,K$2:K$6)/MMULT('Количество акций на 4 января'!$B270:$F270,J$2:J$6)-1</f>
        <v>3.809645903462E-3</v>
      </c>
      <c r="L275" s="15" cm="1">
        <f t="array" aca="1" ref="L275" ca="1">MMULT('Количество акций на 4 января'!$B270:$F270,L$2:L$6)/MMULT('Количество акций на 4 января'!$B270:$F270,K$2:K$6)-1</f>
        <v>-2.9365272633432582E-3</v>
      </c>
      <c r="M275" s="15" cm="1">
        <f t="array" aca="1" ref="M275" ca="1">MMULT('Количество акций на 4 января'!$B270:$F270,M$2:M$6)/MMULT('Количество акций на 4 января'!$B270:$F270,L$2:L$6)-1</f>
        <v>7.9067884147487888E-3</v>
      </c>
      <c r="N275" s="15" cm="1">
        <f t="array" aca="1" ref="N275" ca="1">MMULT('Количество акций на 4 января'!$B270:$F270,N$2:N$6)/MMULT('Количество акций на 4 января'!$B270:$F270,M$2:M$6)-1</f>
        <v>-1.6535739583239728E-2</v>
      </c>
      <c r="O275" s="15" cm="1">
        <f t="array" aca="1" ref="O275" ca="1">MMULT('Количество акций на 4 января'!$B270:$F270,O$2:O$6)/MMULT('Количество акций на 4 января'!$B270:$F270,N$2:N$6)-1</f>
        <v>-1.2248642609196891E-2</v>
      </c>
      <c r="P275" s="15" cm="1">
        <f t="array" aca="1" ref="P275" ca="1">MMULT('Количество акций на 4 января'!$B270:$F270,P$2:P$6)/MMULT('Количество акций на 4 января'!$B270:$F270,O$2:O$6)-1</f>
        <v>-2.8826889424922175E-3</v>
      </c>
      <c r="Q275" s="15" cm="1">
        <f t="array" aca="1" ref="Q275" ca="1">MMULT('Количество акций на 4 января'!$B270:$F270,Q$2:Q$6)/MMULT('Количество акций на 4 января'!$B270:$F270,P$2:P$6)-1</f>
        <v>-3.3866351811724371E-3</v>
      </c>
      <c r="R275" s="15" cm="1">
        <f t="array" aca="1" ref="R275" ca="1">MMULT('Количество акций на 4 января'!$B270:$F270,R$2:R$6)/MMULT('Количество акций на 4 января'!$B270:$F270,Q$2:Q$6)-1</f>
        <v>-1.6446199549978169E-2</v>
      </c>
      <c r="S275" s="15" cm="1">
        <f t="array" aca="1" ref="S275" ca="1">MMULT('Количество акций на 4 января'!$B270:$F270,S$2:S$6)/MMULT('Количество акций на 4 января'!$B270:$F270,R$2:R$6)-1</f>
        <v>7.6312584887676671E-3</v>
      </c>
      <c r="T275" s="15" cm="1">
        <f t="array" aca="1" ref="T275" ca="1">MMULT('Количество акций на 4 января'!$B270:$F270,T$2:T$6)/MMULT('Количество акций на 4 января'!$B270:$F270,S$2:S$6)-1</f>
        <v>-2.8159294859681161E-2</v>
      </c>
      <c r="U275" s="15" cm="1">
        <f t="array" aca="1" ref="U275" ca="1">MMULT('Количество акций на 4 января'!$B270:$F270,U$2:U$6)/MMULT('Количество акций на 4 января'!$B270:$F270,T$2:T$6)-1</f>
        <v>1.3419211242505558E-2</v>
      </c>
      <c r="V275" s="15" cm="1">
        <f t="array" aca="1" ref="V275" ca="1">MMULT('Количество акций на 4 января'!$B270:$F270,V$2:V$6)/MMULT('Количество акций на 4 января'!$B270:$F270,U$2:U$6)-1</f>
        <v>1.580199001807614E-3</v>
      </c>
      <c r="W275" s="15" cm="1">
        <f t="array" aca="1" ref="W275" ca="1">MMULT('Количество акций на 4 января'!$B270:$F270,W$2:W$6)/MMULT('Количество акций на 4 января'!$B270:$F270,V$2:V$6)-1</f>
        <v>1.1566659256392997E-2</v>
      </c>
      <c r="X275" s="15" cm="1">
        <f t="array" aca="1" ref="X275" ca="1">MMULT('Количество акций на 4 января'!$B270:$F270,X$2:X$6)/MMULT('Количество акций на 4 января'!$B270:$F270,W$2:W$6)-1</f>
        <v>1.5856631073773109E-2</v>
      </c>
      <c r="Y275" s="15" cm="1">
        <f t="array" aca="1" ref="Y275" ca="1">MMULT('Количество акций на 4 января'!$B270:$F270,Y$2:Y$6)/MMULT('Количество акций на 4 января'!$B270:$F270,X$2:X$6)-1</f>
        <v>1.9639843212184704E-3</v>
      </c>
      <c r="Z275" s="15" cm="1">
        <f t="array" aca="1" ref="Z275" ca="1">MMULT('Количество акций на 4 января'!$B270:$F270,Z$2:Z$6)/MMULT('Количество акций на 4 января'!$B270:$F270,Y$2:Y$6)-1</f>
        <v>1.3728361987312754E-2</v>
      </c>
      <c r="AA275" s="15" cm="1">
        <f t="array" aca="1" ref="AA275" ca="1">MMULT('Количество акций на 4 января'!$B270:$F270,AA$2:AA$6)/MMULT('Количество акций на 4 января'!$B270:$F270,Z$2:Z$6)-1</f>
        <v>-1.1791505831084903E-2</v>
      </c>
      <c r="AB275" s="15" cm="1">
        <f t="array" aca="1" ref="AB275" ca="1">MMULT('Количество акций на 4 января'!$B270:$F270,AB$2:AB$6)/MMULT('Количество акций на 4 января'!$B270:$F270,AA$2:AA$6)-1</f>
        <v>-1.3615536527560868E-2</v>
      </c>
      <c r="AC275" s="15" cm="1">
        <f t="array" aca="1" ref="AC275" ca="1">MMULT('Количество акций на 4 января'!$B270:$F270,AC$2:AC$6)/MMULT('Количество акций на 4 января'!$B270:$F270,AB$2:AB$6)-1</f>
        <v>-1.1999757463634353E-3</v>
      </c>
      <c r="AD275" s="15" cm="1">
        <f t="array" aca="1" ref="AD275" ca="1">MMULT('Количество акций на 4 января'!$B270:$F270,AD$2:AD$6)/MMULT('Количество акций на 4 января'!$B270:$F270,AC$2:AC$6)-1</f>
        <v>1.0770721721168997E-2</v>
      </c>
      <c r="AE275" s="15" cm="1">
        <f t="array" aca="1" ref="AE275" ca="1">MMULT('Количество акций на 4 января'!$B270:$F270,AE$2:AE$6)/MMULT('Количество акций на 4 января'!$B270:$F270,AD$2:AD$6)-1</f>
        <v>2.1392299250609481E-2</v>
      </c>
      <c r="AF275" s="15" cm="1">
        <f t="array" aca="1" ref="AF275" ca="1">MMULT('Количество акций на 4 января'!$B270:$F270,AF$2:AF$6)/MMULT('Количество акций на 4 января'!$B270:$F270,AE$2:AE$6)-1</f>
        <v>-1.16444289525508E-4</v>
      </c>
      <c r="AG275" s="15" cm="1">
        <f t="array" aca="1" ref="AG275" ca="1">MMULT('Количество акций на 4 января'!$B270:$F270,AG$2:AG$6)/MMULT('Количество акций на 4 января'!$B270:$F270,AF$2:AF$6)-1</f>
        <v>-4.6198270072224101E-3</v>
      </c>
      <c r="AH275" s="15" cm="1">
        <f t="array" aca="1" ref="AH275" ca="1">MMULT('Количество акций на 4 января'!$B270:$F270,AH$2:AH$6)/MMULT('Количество акций на 4 января'!$B270:$F270,AG$2:AG$6)-1</f>
        <v>-1.1529689335479043E-2</v>
      </c>
      <c r="AI275" s="15" cm="1">
        <f t="array" aca="1" ref="AI275" ca="1">MMULT('Количество акций на 4 января'!$B270:$F270,AI$2:AI$6)/MMULT('Количество акций на 4 января'!$B270:$F270,AH$2:AH$6)-1</f>
        <v>1.9642088406408131E-2</v>
      </c>
      <c r="AJ275" s="15" cm="1">
        <f t="array" aca="1" ref="AJ275" ca="1">MMULT('Количество акций на 4 января'!$B270:$F270,AJ$2:AJ$6)/MMULT('Количество акций на 4 января'!$B270:$F270,AI$2:AI$6)-1</f>
        <v>-1.0483482806623923E-2</v>
      </c>
      <c r="AK275" s="15" cm="1">
        <f t="array" aca="1" ref="AK275" ca="1">MMULT('Количество акций на 4 января'!$B270:$F270,AK$2:AK$6)/MMULT('Количество акций на 4 января'!$B270:$F270,AJ$2:AJ$6)-1</f>
        <v>-9.0751630418717255E-4</v>
      </c>
      <c r="AL275" s="15" cm="1">
        <f t="array" aca="1" ref="AL275" ca="1">MMULT('Количество акций на 4 января'!$B270:$F270,AL$2:AL$6)/MMULT('Количество акций на 4 января'!$B270:$F270,AK$2:AK$6)-1</f>
        <v>-1.3944395050264458E-2</v>
      </c>
      <c r="AM275" s="15" cm="1">
        <f t="array" aca="1" ref="AM275" ca="1">MMULT('Количество акций на 4 января'!$B270:$F270,AM$2:AM$6)/MMULT('Количество акций на 4 января'!$B270:$F270,AL$2:AL$6)-1</f>
        <v>-1.9933463906981475E-2</v>
      </c>
      <c r="AN275" s="15" cm="1">
        <f t="array" aca="1" ref="AN275" ca="1">MMULT('Количество акций на 4 января'!$B270:$F270,AN$2:AN$6)/MMULT('Количество акций на 4 января'!$B270:$F270,AM$2:AM$6)-1</f>
        <v>-7.0065044634441964E-3</v>
      </c>
      <c r="AO275" s="15" cm="1">
        <f t="array" aca="1" ref="AO275" ca="1">MMULT('Количество акций на 4 января'!$B270:$F270,AO$2:AO$6)/MMULT('Количество акций на 4 января'!$B270:$F270,AN$2:AN$6)-1</f>
        <v>1.6518645698189394E-2</v>
      </c>
      <c r="AP275" s="15" cm="1">
        <f t="array" aca="1" ref="AP275" ca="1">MMULT('Количество акций на 4 января'!$B270:$F270,AP$2:AP$6)/MMULT('Количество акций на 4 января'!$B270:$F270,AO$2:AO$6)-1</f>
        <v>4.2016297335090158E-3</v>
      </c>
      <c r="AQ275" s="15" cm="1">
        <f t="array" aca="1" ref="AQ275" ca="1">MMULT('Количество акций на 4 января'!$B270:$F270,AQ$2:AQ$6)/MMULT('Количество акций на 4 января'!$B270:$F270,AP$2:AP$6)-1</f>
        <v>-5.0539819805627273E-3</v>
      </c>
      <c r="AR275" s="15" cm="1">
        <f t="array" aca="1" ref="AR275" ca="1">MMULT('Количество акций на 4 января'!$B270:$F270,AR$2:AR$6)/MMULT('Количество акций на 4 января'!$B270:$F270,AQ$2:AQ$6)-1</f>
        <v>-1.2953429669988581E-2</v>
      </c>
      <c r="AS275" s="15" cm="1">
        <f t="array" aca="1" ref="AS275" ca="1">MMULT('Количество акций на 4 января'!$B270:$F270,AS$2:AS$6)/MMULT('Количество акций на 4 января'!$B270:$F270,AR$2:AR$6)-1</f>
        <v>2.4012735404581154E-2</v>
      </c>
      <c r="AT275" s="15" cm="1">
        <f t="array" aca="1" ref="AT275" ca="1">MMULT('Количество акций на 4 января'!$B270:$F270,AT$2:AT$6)/MMULT('Количество акций на 4 января'!$B270:$F270,AS$2:AS$6)-1</f>
        <v>2.0417029741162995E-2</v>
      </c>
      <c r="AU275" s="15" cm="1">
        <f t="array" aca="1" ref="AU275" ca="1">MMULT('Количество акций на 4 января'!$B270:$F270,AU$2:AU$6)/MMULT('Количество акций на 4 января'!$B270:$F270,AT$2:AT$6)-1</f>
        <v>-6.6578971066897363E-3</v>
      </c>
      <c r="AV275" s="15" cm="1">
        <f t="array" aca="1" ref="AV275" ca="1">MMULT('Количество акций на 4 января'!$B270:$F270,AV$2:AV$6)/MMULT('Количество акций на 4 января'!$B270:$F270,AU$2:AU$6)-1</f>
        <v>1.2944513273968283E-2</v>
      </c>
      <c r="AW275" s="15" cm="1">
        <f t="array" aca="1" ref="AW275" ca="1">MMULT('Количество акций на 4 января'!$B270:$F270,AW$2:AW$6)/MMULT('Количество акций на 4 января'!$B270:$F270,AV$2:AV$6)-1</f>
        <v>3.8083326327658096E-3</v>
      </c>
      <c r="AX275" s="15" cm="1">
        <f t="array" aca="1" ref="AX275" ca="1">MMULT('Количество акций на 4 января'!$B270:$F270,AX$2:AX$6)/MMULT('Количество акций на 4 января'!$B270:$F270,AW$2:AW$6)-1</f>
        <v>1.8877075008678634E-2</v>
      </c>
      <c r="AY275" s="15" cm="1">
        <f t="array" aca="1" ref="AY275" ca="1">MMULT('Количество акций на 4 января'!$B270:$F270,AY$2:AY$6)/MMULT('Количество акций на 4 января'!$B270:$F270,AX$2:AX$6)-1</f>
        <v>-1.6329397947459801E-2</v>
      </c>
      <c r="AZ275" s="15" cm="1">
        <f t="array" aca="1" ref="AZ275" ca="1">MMULT('Количество акций на 4 января'!$B270:$F270,AZ$2:AZ$6)/MMULT('Количество акций на 4 января'!$B270:$F270,AY$2:AY$6)-1</f>
        <v>-1.4371529207456768E-2</v>
      </c>
      <c r="BA275" s="15" cm="1">
        <f t="array" aca="1" ref="BA275" ca="1">MMULT('Количество акций на 4 января'!$B270:$F270,BA$2:BA$6)/MMULT('Количество акций на 4 января'!$B270:$F270,AZ$2:AZ$6)-1</f>
        <v>-2.1915391302330223E-2</v>
      </c>
      <c r="BB275" s="15" cm="1">
        <f t="array" aca="1" ref="BB275" ca="1">MMULT('Количество акций на 4 января'!$B270:$F270,BB$2:BB$6)/MMULT('Количество акций на 4 января'!$B270:$F270,BA$2:BA$6)-1</f>
        <v>8.0658787447434044E-3</v>
      </c>
      <c r="BC275" s="15" cm="1">
        <f t="array" aca="1" ref="BC275" ca="1">MMULT('Количество акций на 4 января'!$B270:$F270,BC$2:BC$6)/MMULT('Количество акций на 4 января'!$B270:$F270,BB$2:BB$6)-1</f>
        <v>-2.4857136463718454E-5</v>
      </c>
      <c r="BD275" s="15" cm="1">
        <f t="array" aca="1" ref="BD275" ca="1">MMULT('Количество акций на 4 января'!$B270:$F270,BD$2:BD$6)/MMULT('Количество акций на 4 января'!$B270:$F270,BC$2:BC$6)-1</f>
        <v>-1.8094687317686042E-2</v>
      </c>
      <c r="BE275" s="15" cm="1">
        <f t="array" aca="1" ref="BE275" ca="1">MMULT('Количество акций на 4 января'!$B270:$F270,BE$2:BE$6)/MMULT('Количество акций на 4 января'!$B270:$F270,BD$2:BD$6)-1</f>
        <v>-6.6998933077488942E-4</v>
      </c>
      <c r="BF275" s="15" cm="1">
        <f t="array" aca="1" ref="BF275" ca="1">MMULT('Количество акций на 4 января'!$B270:$F270,BF$2:BF$6)/MMULT('Количество акций на 4 января'!$B270:$F270,BE$2:BE$6)-1</f>
        <v>2.3978460806586277E-3</v>
      </c>
      <c r="BG275" s="15" cm="1">
        <f t="array" aca="1" ref="BG275" ca="1">MMULT('Количество акций на 4 января'!$B270:$F270,BG$2:BG$6)/MMULT('Количество акций на 4 января'!$B270:$F270,BF$2:BF$6)-1</f>
        <v>2.212259420908258E-2</v>
      </c>
      <c r="BH275" s="15" cm="1">
        <f t="array" aca="1" ref="BH275" ca="1">MMULT('Количество акций на 4 января'!$B270:$F270,BH$2:BH$6)/MMULT('Количество акций на 4 января'!$B270:$F270,BG$2:BG$6)-1</f>
        <v>9.384264370863038E-3</v>
      </c>
      <c r="BI275" s="15" cm="1">
        <f t="array" aca="1" ref="BI275" ca="1">MMULT('Количество акций на 4 января'!$B270:$F270,BI$2:BI$6)/MMULT('Количество акций на 4 января'!$B270:$F270,BH$2:BH$6)-1</f>
        <v>-6.8304482080399076E-3</v>
      </c>
      <c r="BJ275" s="15" cm="1">
        <f t="array" aca="1" ref="BJ275" ca="1">MMULT('Количество акций на 4 января'!$B270:$F270,BJ$2:BJ$6)/MMULT('Количество акций на 4 января'!$B270:$F270,BI$2:BI$6)-1</f>
        <v>4.050437650571892E-3</v>
      </c>
      <c r="BK275" s="15" cm="1">
        <f t="array" aca="1" ref="BK275" ca="1">MMULT('Количество акций на 4 января'!$B270:$F270,BK$2:BK$6)/MMULT('Количество акций на 4 января'!$B270:$F270,BJ$2:BJ$6)-1</f>
        <v>-8.2072384410936117E-4</v>
      </c>
      <c r="BL275" s="15" cm="1">
        <f t="array" aca="1" ref="BL275" ca="1">MMULT('Количество акций на 4 января'!$B270:$F270,BL$2:BL$6)/MMULT('Количество акций на 4 января'!$B270:$F270,BK$2:BK$6)-1</f>
        <v>3.9371922185609254E-3</v>
      </c>
      <c r="BM275" s="15" cm="1">
        <f t="array" aca="1" ref="BM275" ca="1">MMULT('Количество акций на 4 января'!$B270:$F270,BM$2:BM$6)/MMULT('Количество акций на 4 января'!$B270:$F270,BL$2:BL$6)-1</f>
        <v>-1.0882899685237368E-2</v>
      </c>
      <c r="BN275" s="15" cm="1">
        <f t="array" aca="1" ref="BN275" ca="1">MMULT('Количество акций на 4 января'!$B270:$F270,BN$2:BN$6)/MMULT('Количество акций на 4 января'!$B270:$F270,BM$2:BM$6)-1</f>
        <v>-1.7089470000377971E-2</v>
      </c>
      <c r="BO275" s="15" cm="1">
        <f t="array" aca="1" ref="BO275" ca="1">MMULT('Количество акций на 4 января'!$B270:$F270,BO$2:BO$6)/MMULT('Количество акций на 4 января'!$B270:$F270,BN$2:BN$6)-1</f>
        <v>1.0629851912534072E-2</v>
      </c>
      <c r="BP275" s="15" cm="1">
        <f t="array" aca="1" ref="BP275" ca="1">MMULT('Количество акций на 4 января'!$B270:$F270,BP$2:BP$6)/MMULT('Количество акций на 4 января'!$B270:$F270,BO$2:BO$6)-1</f>
        <v>3.1726883351459456E-3</v>
      </c>
      <c r="BQ275" s="15" cm="1">
        <f t="array" aca="1" ref="BQ275" ca="1">MMULT('Количество акций на 4 января'!$B270:$F270,BQ$2:BQ$6)/MMULT('Количество акций на 4 января'!$B270:$F270,BP$2:BP$6)-1</f>
        <v>-3.5705579389285758E-3</v>
      </c>
      <c r="BR275" s="15" cm="1">
        <f t="array" aca="1" ref="BR275" ca="1">MMULT('Количество акций на 4 января'!$B270:$F270,BR$2:BR$6)/MMULT('Количество акций на 4 января'!$B270:$F270,BQ$2:BQ$6)-1</f>
        <v>1.3821105696592006E-2</v>
      </c>
      <c r="BS275" s="15" cm="1">
        <f t="array" aca="1" ref="BS275" ca="1">MMULT('Количество акций на 4 января'!$B270:$F270,BS$2:BS$6)/MMULT('Количество акций на 4 января'!$B270:$F270,BR$2:BR$6)-1</f>
        <v>8.9622842871608377E-3</v>
      </c>
      <c r="BT275" s="15" cm="1">
        <f t="array" aca="1" ref="BT275" ca="1">MMULT('Количество акций на 4 января'!$B270:$F270,BT$2:BT$6)/MMULT('Количество акций на 4 января'!$B270:$F270,BS$2:BS$6)-1</f>
        <v>5.1684607908899505E-3</v>
      </c>
      <c r="BU275" s="15" cm="1">
        <f t="array" aca="1" ref="BU275" ca="1">MMULT('Количество акций на 4 января'!$B270:$F270,BU$2:BU$6)/MMULT('Количество акций на 4 января'!$B270:$F270,BT$2:BT$6)-1</f>
        <v>-4.3044920095663963E-3</v>
      </c>
      <c r="BV275" s="15" cm="1">
        <f t="array" aca="1" ref="BV275" ca="1">MMULT('Количество акций на 4 января'!$B270:$F270,BV$2:BV$6)/MMULT('Количество акций на 4 января'!$B270:$F270,BU$2:BU$6)-1</f>
        <v>9.5630614439274897E-3</v>
      </c>
      <c r="BW275" s="15" cm="1">
        <f t="array" aca="1" ref="BW275" ca="1">MMULT('Количество акций на 4 января'!$B270:$F270,BW$2:BW$6)/MMULT('Количество акций на 4 января'!$B270:$F270,BV$2:BV$6)-1</f>
        <v>-1.0351641082293916E-2</v>
      </c>
      <c r="BX275" s="15" cm="1">
        <f t="array" aca="1" ref="BX275" ca="1">MMULT('Количество акций на 4 января'!$B270:$F270,BX$2:BX$6)/MMULT('Количество акций на 4 января'!$B270:$F270,BW$2:BW$6)-1</f>
        <v>-7.1839185324230614E-3</v>
      </c>
      <c r="BY275" s="15" cm="1">
        <f t="array" aca="1" ref="BY275" ca="1">MMULT('Количество акций на 4 января'!$B270:$F270,BY$2:BY$6)/MMULT('Количество акций на 4 января'!$B270:$F270,BX$2:BX$6)-1</f>
        <v>3.0880473256429397E-3</v>
      </c>
      <c r="BZ275" s="15" cm="1">
        <f t="array" aca="1" ref="BZ275" ca="1">MMULT('Количество акций на 4 января'!$B270:$F270,BZ$2:BZ$6)/MMULT('Количество акций на 4 января'!$B270:$F270,BY$2:BY$6)-1</f>
        <v>9.2403714704070161E-3</v>
      </c>
      <c r="CA275" s="15" cm="1">
        <f t="array" aca="1" ref="CA275" ca="1">MMULT('Количество акций на 4 января'!$B270:$F270,CA$2:CA$6)/MMULT('Количество акций на 4 января'!$B270:$F270,BZ$2:BZ$6)-1</f>
        <v>3.2116526982883808E-3</v>
      </c>
      <c r="CB275" s="15" cm="1">
        <f t="array" aca="1" ref="CB275" ca="1">MMULT('Количество акций на 4 января'!$B270:$F270,CB$2:CB$6)/MMULT('Количество акций на 4 января'!$B270:$F270,CA$2:CA$6)-1</f>
        <v>8.6007272409924784E-3</v>
      </c>
      <c r="CC275" s="15" cm="1">
        <f t="array" aca="1" ref="CC275" ca="1">MMULT('Количество акций на 4 января'!$B270:$F270,CC$2:CC$6)/MMULT('Количество акций на 4 января'!$B270:$F270,CB$2:CB$6)-1</f>
        <v>4.3005678392278313E-3</v>
      </c>
      <c r="CD275" s="15" cm="1">
        <f t="array" aca="1" ref="CD275" ca="1">MMULT('Количество акций на 4 января'!$B270:$F270,CD$2:CD$6)/MMULT('Количество акций на 4 января'!$B270:$F270,CC$2:CC$6)-1</f>
        <v>-5.598698035781724E-3</v>
      </c>
      <c r="CE275" s="15" cm="1">
        <f t="array" aca="1" ref="CE275" ca="1">MMULT('Количество акций на 4 января'!$B270:$F270,CE$2:CE$6)/MMULT('Количество акций на 4 января'!$B270:$F270,CD$2:CD$6)-1</f>
        <v>-2.819116619227291E-3</v>
      </c>
      <c r="CF275" s="15" cm="1">
        <f t="array" aca="1" ref="CF275" ca="1">MMULT('Количество акций на 4 января'!$B270:$F270,CF$2:CF$6)/MMULT('Количество акций на 4 января'!$B270:$F270,CE$2:CE$6)-1</f>
        <v>-8.3943898431061426E-3</v>
      </c>
      <c r="CG275" s="15" cm="1">
        <f t="array" aca="1" ref="CG275" ca="1">MMULT('Количество акций на 4 января'!$B270:$F270,CG$2:CG$6)/MMULT('Количество акций на 4 января'!$B270:$F270,CF$2:CF$6)-1</f>
        <v>1.8391638373549402E-2</v>
      </c>
      <c r="CH275" s="15" cm="1">
        <f t="array" aca="1" ref="CH275" ca="1">MMULT('Количество акций на 4 января'!$B270:$F270,CH$2:CH$6)/MMULT('Количество акций на 4 января'!$B270:$F270,CG$2:CG$6)-1</f>
        <v>1.3348158321572656E-2</v>
      </c>
      <c r="CI275" s="15" cm="1">
        <f t="array" aca="1" ref="CI275" ca="1">MMULT('Количество акций на 4 января'!$B270:$F270,CI$2:CI$6)/MMULT('Количество акций на 4 января'!$B270:$F270,CH$2:CH$6)-1</f>
        <v>1.2751976765678741E-2</v>
      </c>
      <c r="CJ275" s="15" cm="1">
        <f t="array" aca="1" ref="CJ275" ca="1">MMULT('Количество акций на 4 января'!$B270:$F270,CJ$2:CJ$6)/MMULT('Количество акций на 4 января'!$B270:$F270,CI$2:CI$6)-1</f>
        <v>3.1779958687370158E-3</v>
      </c>
      <c r="CK275" s="15" cm="1">
        <f t="array" aca="1" ref="CK275" ca="1">MMULT('Количество акций на 4 января'!$B270:$F270,CK$2:CK$6)/MMULT('Количество акций на 4 января'!$B270:$F270,CJ$2:CJ$6)-1</f>
        <v>5.0235830897127354E-3</v>
      </c>
      <c r="CL275" s="15" cm="1">
        <f t="array" aca="1" ref="CL275" ca="1">MMULT('Количество акций на 4 января'!$B270:$F270,CL$2:CL$6)/MMULT('Количество акций на 4 января'!$B270:$F270,CK$2:CK$6)-1</f>
        <v>-1.0313090047481821E-2</v>
      </c>
      <c r="CM275" s="15" cm="1">
        <f t="array" aca="1" ref="CM275" ca="1">MMULT('Количество акций на 4 января'!$B270:$F270,CM$2:CM$6)/MMULT('Количество акций на 4 января'!$B270:$F270,CL$2:CL$6)-1</f>
        <v>-2.9997903350371669E-3</v>
      </c>
      <c r="CN275" s="15" cm="1">
        <f t="array" aca="1" ref="CN275" ca="1">MMULT('Количество акций на 4 января'!$B270:$F270,CN$2:CN$6)/MMULT('Количество акций на 4 января'!$B270:$F270,CM$2:CM$6)-1</f>
        <v>8.6302268470899168E-3</v>
      </c>
      <c r="CO275" s="15" cm="1">
        <f t="array" aca="1" ref="CO275" ca="1">MMULT('Количество акций на 4 января'!$B270:$F270,CO$2:CO$6)/MMULT('Количество акций на 4 января'!$B270:$F270,CN$2:CN$6)-1</f>
        <v>1.9009241136211941E-3</v>
      </c>
      <c r="CP275" s="15" cm="1">
        <f t="array" aca="1" ref="CP275" ca="1">MMULT('Количество акций на 4 января'!$B270:$F270,CP$2:CP$6)/MMULT('Количество акций на 4 января'!$B270:$F270,CO$2:CO$6)-1</f>
        <v>8.6555359341706772E-3</v>
      </c>
      <c r="CQ275" s="15" cm="1">
        <f t="array" aca="1" ref="CQ275" ca="1">MMULT('Количество акций на 4 января'!$B270:$F270,CQ$2:CQ$6)/MMULT('Количество акций на 4 января'!$B270:$F270,CP$2:CP$6)-1</f>
        <v>1.2798174977945109E-2</v>
      </c>
      <c r="CR275" s="15" cm="1">
        <f t="array" aca="1" ref="CR275" ca="1">MMULT('Количество акций на 4 января'!$B270:$F270,CR$2:CR$6)/MMULT('Количество акций на 4 января'!$B270:$F270,CQ$2:CQ$6)-1</f>
        <v>-1.981484183849691E-2</v>
      </c>
      <c r="CS275" s="15" cm="1">
        <f t="array" aca="1" ref="CS275" ca="1">MMULT('Количество акций на 4 января'!$B270:$F270,CS$2:CS$6)/MMULT('Количество акций на 4 января'!$B270:$F270,CR$2:CR$6)-1</f>
        <v>-4.9442209712129426E-3</v>
      </c>
      <c r="CT275" s="15" cm="1">
        <f t="array" aca="1" ref="CT275" ca="1">MMULT('Количество акций на 4 января'!$B270:$F270,CT$2:CT$6)/MMULT('Количество акций на 4 января'!$B270:$F270,CS$2:CS$6)-1</f>
        <v>5.7127534578500505E-3</v>
      </c>
      <c r="CU275" s="15" cm="1">
        <f t="array" aca="1" ref="CU275" ca="1">MMULT('Количество акций на 4 января'!$B270:$F270,CU$2:CU$6)/MMULT('Количество акций на 4 января'!$B270:$F270,CT$2:CT$6)-1</f>
        <v>3.9895301003296524E-3</v>
      </c>
      <c r="CV275" s="15" cm="1">
        <f t="array" aca="1" ref="CV275" ca="1">MMULT('Количество акций на 4 января'!$B270:$F270,CV$2:CV$6)/MMULT('Количество акций на 4 января'!$B270:$F270,CU$2:CU$6)-1</f>
        <v>3.3553416434732863E-3</v>
      </c>
      <c r="CW275" s="15" cm="1">
        <f t="array" aca="1" ref="CW275" ca="1">MMULT('Количество акций на 4 января'!$B270:$F270,CW$2:CW$6)/MMULT('Количество акций на 4 января'!$B270:$F270,CV$2:CV$6)-1</f>
        <v>7.2982045656930783E-3</v>
      </c>
      <c r="CX275" s="15" cm="1">
        <f t="array" aca="1" ref="CX275" ca="1">MMULT('Количество акций на 4 января'!$B270:$F270,CX$2:CX$6)/MMULT('Количество акций на 4 января'!$B270:$F270,CW$2:CW$6)-1</f>
        <v>4.1923920691084859E-3</v>
      </c>
      <c r="CY275" s="15" cm="1">
        <f t="array" aca="1" ref="CY275" ca="1">MMULT('Количество акций на 4 января'!$B270:$F270,CY$2:CY$6)/MMULT('Количество акций на 4 января'!$B270:$F270,CX$2:CX$6)-1</f>
        <v>-5.3051942844614119E-3</v>
      </c>
      <c r="CZ275" s="15" cm="1">
        <f t="array" aca="1" ref="CZ275" ca="1">MMULT('Количество акций на 4 января'!$B270:$F270,CZ$2:CZ$6)/MMULT('Количество акций на 4 января'!$B270:$F270,CY$2:CY$6)-1</f>
        <v>-4.647339875390788E-3</v>
      </c>
      <c r="DA275" s="15" cm="1">
        <f t="array" aca="1" ref="DA275" ca="1">MMULT('Количество акций на 4 января'!$B270:$F270,DA$2:DA$6)/MMULT('Количество акций на 4 января'!$B270:$F270,CZ$2:CZ$6)-1</f>
        <v>1.4394545920954016E-2</v>
      </c>
      <c r="DB275" s="15" cm="1">
        <f t="array" aca="1" ref="DB275" ca="1">MMULT('Количество акций на 4 января'!$B270:$F270,DB$2:DB$6)/MMULT('Количество акций на 4 января'!$B270:$F270,DA$2:DA$6)-1</f>
        <v>1.6736015981327235E-2</v>
      </c>
      <c r="DC275" s="15" cm="1">
        <f t="array" aca="1" ref="DC275" ca="1">MMULT('Количество акций на 4 января'!$B270:$F270,DC$2:DC$6)/MMULT('Количество акций на 4 января'!$B270:$F270,DB$2:DB$6)-1</f>
        <v>-9.9734439780230222E-4</v>
      </c>
      <c r="DD275" s="15" cm="1">
        <f t="array" aca="1" ref="DD275" ca="1">MMULT('Количество акций на 4 января'!$B270:$F270,DD$2:DD$6)/MMULT('Количество акций на 4 января'!$B270:$F270,DC$2:DC$6)-1</f>
        <v>1.6519661114600126E-5</v>
      </c>
      <c r="DE275" s="15" cm="1">
        <f t="array" aca="1" ref="DE275" ca="1">MMULT('Количество акций на 4 января'!$B270:$F270,DE$2:DE$6)/MMULT('Количество акций на 4 января'!$B270:$F270,DD$2:DD$6)-1</f>
        <v>4.4226473385333698E-3</v>
      </c>
      <c r="DF275" s="15" cm="1">
        <f t="array" aca="1" ref="DF275" ca="1">MMULT('Количество акций на 4 января'!$B270:$F270,DF$2:DF$6)/MMULT('Количество акций на 4 января'!$B270:$F270,DE$2:DE$6)-1</f>
        <v>-3.5588108038883126E-3</v>
      </c>
      <c r="DG275" s="15" cm="1">
        <f t="array" aca="1" ref="DG275" ca="1">MMULT('Количество акций на 4 января'!$B270:$F270,DG$2:DG$6)/MMULT('Количество акций на 4 января'!$B270:$F270,DF$2:DF$6)-1</f>
        <v>1.0215234048398303E-2</v>
      </c>
      <c r="DH275" s="15" cm="1">
        <f t="array" aca="1" ref="DH275" ca="1">MMULT('Количество акций на 4 января'!$B270:$F270,DH$2:DH$6)/MMULT('Количество акций на 4 января'!$B270:$F270,DG$2:DG$6)-1</f>
        <v>-3.3309751886647643E-3</v>
      </c>
      <c r="DI275" s="15" cm="1">
        <f t="array" aca="1" ref="DI275" ca="1">MMULT('Количество акций на 4 января'!$B270:$F270,DI$2:DI$6)/MMULT('Количество акций на 4 января'!$B270:$F270,DH$2:DH$6)-1</f>
        <v>-1.4844774090291279E-3</v>
      </c>
      <c r="DJ275" s="15" cm="1">
        <f t="array" aca="1" ref="DJ275" ca="1">MMULT('Количество акций на 4 января'!$B270:$F270,DJ$2:DJ$6)/MMULT('Количество акций на 4 января'!$B270:$F270,DI$2:DI$6)-1</f>
        <v>1.6891664255265226E-3</v>
      </c>
      <c r="DK275" s="15" cm="1">
        <f t="array" aca="1" ref="DK275" ca="1">MMULT('Количество акций на 4 января'!$B270:$F270,DK$2:DK$6)/MMULT('Количество акций на 4 января'!$B270:$F270,DJ$2:DJ$6)-1</f>
        <v>-1.1740948342651047E-2</v>
      </c>
      <c r="DL275" s="15" cm="1">
        <f t="array" aca="1" ref="DL275" ca="1">MMULT('Количество акций на 4 января'!$B270:$F270,DL$2:DL$6)/MMULT('Количество акций на 4 января'!$B270:$F270,DK$2:DK$6)-1</f>
        <v>-3.710862831340811E-3</v>
      </c>
      <c r="DM275" s="15" cm="1">
        <f t="array" aca="1" ref="DM275" ca="1">MMULT('Количество акций на 4 января'!$B270:$F270,DM$2:DM$6)/MMULT('Количество акций на 4 января'!$B270:$F270,DL$2:DL$6)-1</f>
        <v>-1.4988256582438853E-3</v>
      </c>
      <c r="DN275" s="15" cm="1">
        <f t="array" aca="1" ref="DN275" ca="1">MMULT('Количество акций на 4 января'!$B270:$F270,DN$2:DN$6)/MMULT('Количество акций на 4 января'!$B270:$F270,DM$2:DM$6)-1</f>
        <v>-3.1342782238243938E-3</v>
      </c>
      <c r="DO275" s="15" cm="1">
        <f t="array" aca="1" ref="DO275" ca="1">MMULT('Количество акций на 4 января'!$B270:$F270,DO$2:DO$6)/MMULT('Количество акций на 4 января'!$B270:$F270,DN$2:DN$6)-1</f>
        <v>6.9155572569419288E-3</v>
      </c>
      <c r="DP275" s="15" cm="1">
        <f t="array" aca="1" ref="DP275" ca="1">MMULT('Количество акций на 4 января'!$B270:$F270,DP$2:DP$6)/MMULT('Количество акций на 4 января'!$B270:$F270,DO$2:DO$6)-1</f>
        <v>2.6771085145516071E-3</v>
      </c>
      <c r="DQ275" s="15" cm="1">
        <f t="array" aca="1" ref="DQ275" ca="1">MMULT('Количество акций на 4 января'!$B270:$F270,DQ$2:DQ$6)/MMULT('Количество акций на 4 января'!$B270:$F270,DP$2:DP$6)-1</f>
        <v>-1.9160444310198921E-3</v>
      </c>
      <c r="DR275" s="15" cm="1">
        <f t="array" aca="1" ref="DR275" ca="1">MMULT('Количество акций на 4 января'!$B270:$F270,DR$2:DR$6)/MMULT('Количество акций на 4 января'!$B270:$F270,DQ$2:DQ$6)-1</f>
        <v>-7.5268572687674506E-3</v>
      </c>
      <c r="DS275" s="15" cm="1">
        <f t="array" aca="1" ref="DS275" ca="1">MMULT('Количество акций на 4 января'!$B270:$F270,DS$2:DS$6)/MMULT('Количество акций на 4 января'!$B270:$F270,DR$2:DR$6)-1</f>
        <v>8.1317215204774751E-3</v>
      </c>
      <c r="DT275" s="15" cm="1">
        <f t="array" aca="1" ref="DT275" ca="1">MMULT('Количество акций на 4 января'!$B270:$F270,DT$2:DT$6)/MMULT('Количество акций на 4 января'!$B270:$F270,DS$2:DS$6)-1</f>
        <v>-2.8119361839794577E-3</v>
      </c>
      <c r="DU275" s="15" cm="1">
        <f t="array" aca="1" ref="DU275" ca="1">MMULT('Количество акций на 4 января'!$B270:$F270,DU$2:DU$6)/MMULT('Количество акций на 4 января'!$B270:$F270,DT$2:DT$6)-1</f>
        <v>-9.0419394434453348E-3</v>
      </c>
      <c r="DV275" s="15" cm="1">
        <f t="array" aca="1" ref="DV275" ca="1">MMULT('Количество акций на 4 января'!$B270:$F270,DV$2:DV$6)/MMULT('Количество акций на 4 января'!$B270:$F270,DU$2:DU$6)-1</f>
        <v>8.9843980754851227E-3</v>
      </c>
      <c r="DW275" s="24" cm="1">
        <f t="array" aca="1" ref="DW275" ca="1">MMULT('Количество акций на 4 января'!$B270:$F270,DW$2:DW$6)/MMULT('Количество акций на 4 января'!$B270:$F270,DV$2:DV$6)-1</f>
        <v>8.5695955629763176E-3</v>
      </c>
      <c r="DX275" s="28">
        <f t="shared" ca="1" si="9"/>
        <v>1.2519118661708478E-3</v>
      </c>
      <c r="DY275" s="28">
        <f t="shared" ca="1" si="8"/>
        <v>1.1123140370370899E-2</v>
      </c>
    </row>
    <row r="276" spans="1:129" x14ac:dyDescent="0.3">
      <c r="A276">
        <v>270</v>
      </c>
      <c r="C276" s="23" cm="1">
        <f t="array" aca="1" ref="C276" ca="1">MMULT('Количество акций на 4 января'!$B271:$F271,C$2:C$6)/MMULT('Количество акций на 4 января'!$B271:$F271,B$2:B$6)-1</f>
        <v>1.7331790450900497E-2</v>
      </c>
      <c r="D276" s="15" cm="1">
        <f t="array" aca="1" ref="D276" ca="1">MMULT('Количество акций на 4 января'!$B271:$F271,D$2:D$6)/MMULT('Количество акций на 4 января'!$B271:$F271,C$2:C$6)-1</f>
        <v>1.674595145657598E-3</v>
      </c>
      <c r="E276" s="15" cm="1">
        <f t="array" aca="1" ref="E276" ca="1">MMULT('Количество акций на 4 января'!$B271:$F271,E$2:E$6)/MMULT('Количество акций на 4 января'!$B271:$F271,D$2:D$6)-1</f>
        <v>3.1121335425462693E-2</v>
      </c>
      <c r="F276" s="15" cm="1">
        <f t="array" aca="1" ref="F276" ca="1">MMULT('Количество акций на 4 января'!$B271:$F271,F$2:F$6)/MMULT('Количество акций на 4 января'!$B271:$F271,E$2:E$6)-1</f>
        <v>8.2292596758215542E-3</v>
      </c>
      <c r="G276" s="15" cm="1">
        <f t="array" aca="1" ref="G276" ca="1">MMULT('Количество акций на 4 января'!$B271:$F271,G$2:G$6)/MMULT('Количество акций на 4 января'!$B271:$F271,F$2:F$6)-1</f>
        <v>7.6148577137913342E-3</v>
      </c>
      <c r="H276" s="15" cm="1">
        <f t="array" aca="1" ref="H276" ca="1">MMULT('Количество акций на 4 января'!$B271:$F271,H$2:H$6)/MMULT('Количество акций на 4 января'!$B271:$F271,G$2:G$6)-1</f>
        <v>-4.7903373267249583E-3</v>
      </c>
      <c r="I276" s="15" cm="1">
        <f t="array" aca="1" ref="I276" ca="1">MMULT('Количество акций на 4 января'!$B271:$F271,I$2:I$6)/MMULT('Количество акций на 4 января'!$B271:$F271,H$2:H$6)-1</f>
        <v>1.3581478048975582E-2</v>
      </c>
      <c r="J276" s="15" cm="1">
        <f t="array" aca="1" ref="J276" ca="1">MMULT('Количество акций на 4 января'!$B271:$F271,J$2:J$6)/MMULT('Количество акций на 4 января'!$B271:$F271,I$2:I$6)-1</f>
        <v>-1.457590780728768E-2</v>
      </c>
      <c r="K276" s="15" cm="1">
        <f t="array" aca="1" ref="K276" ca="1">MMULT('Количество акций на 4 января'!$B271:$F271,K$2:K$6)/MMULT('Количество акций на 4 января'!$B271:$F271,J$2:J$6)-1</f>
        <v>3.1437359657808805E-3</v>
      </c>
      <c r="L276" s="15" cm="1">
        <f t="array" aca="1" ref="L276" ca="1">MMULT('Количество акций на 4 января'!$B271:$F271,L$2:L$6)/MMULT('Количество акций на 4 января'!$B271:$F271,K$2:K$6)-1</f>
        <v>2.6548913062958146E-3</v>
      </c>
      <c r="M276" s="15" cm="1">
        <f t="array" aca="1" ref="M276" ca="1">MMULT('Количество акций на 4 января'!$B271:$F271,M$2:M$6)/MMULT('Количество акций на 4 января'!$B271:$F271,L$2:L$6)-1</f>
        <v>2.3104289228086383E-3</v>
      </c>
      <c r="N276" s="15" cm="1">
        <f t="array" aca="1" ref="N276" ca="1">MMULT('Количество акций на 4 января'!$B271:$F271,N$2:N$6)/MMULT('Количество акций на 4 января'!$B271:$F271,M$2:M$6)-1</f>
        <v>-1.5922180033347222E-2</v>
      </c>
      <c r="O276" s="15" cm="1">
        <f t="array" aca="1" ref="O276" ca="1">MMULT('Количество акций на 4 января'!$B271:$F271,O$2:O$6)/MMULT('Количество акций на 4 января'!$B271:$F271,N$2:N$6)-1</f>
        <v>-1.0580354711723694E-2</v>
      </c>
      <c r="P276" s="15" cm="1">
        <f t="array" aca="1" ref="P276" ca="1">MMULT('Количество акций на 4 января'!$B271:$F271,P$2:P$6)/MMULT('Количество акций на 4 января'!$B271:$F271,O$2:O$6)-1</f>
        <v>-5.9633965126236754E-3</v>
      </c>
      <c r="Q276" s="15" cm="1">
        <f t="array" aca="1" ref="Q276" ca="1">MMULT('Количество акций на 4 января'!$B271:$F271,Q$2:Q$6)/MMULT('Количество акций на 4 января'!$B271:$F271,P$2:P$6)-1</f>
        <v>-8.0021894149380213E-3</v>
      </c>
      <c r="R276" s="15" cm="1">
        <f t="array" aca="1" ref="R276" ca="1">MMULT('Количество акций на 4 января'!$B271:$F271,R$2:R$6)/MMULT('Количество акций на 4 января'!$B271:$F271,Q$2:Q$6)-1</f>
        <v>-1.6062267352503823E-2</v>
      </c>
      <c r="S276" s="15" cm="1">
        <f t="array" aca="1" ref="S276" ca="1">MMULT('Количество акций на 4 января'!$B271:$F271,S$2:S$6)/MMULT('Количество акций на 4 января'!$B271:$F271,R$2:R$6)-1</f>
        <v>1.1001736977348298E-2</v>
      </c>
      <c r="T276" s="15" cm="1">
        <f t="array" aca="1" ref="T276" ca="1">MMULT('Количество акций на 4 января'!$B271:$F271,T$2:T$6)/MMULT('Количество акций на 4 января'!$B271:$F271,S$2:S$6)-1</f>
        <v>-2.8082291917825408E-2</v>
      </c>
      <c r="U276" s="15" cm="1">
        <f t="array" aca="1" ref="U276" ca="1">MMULT('Количество акций на 4 января'!$B271:$F271,U$2:U$6)/MMULT('Количество акций на 4 января'!$B271:$F271,T$2:T$6)-1</f>
        <v>1.0543788440724899E-2</v>
      </c>
      <c r="V276" s="15" cm="1">
        <f t="array" aca="1" ref="V276" ca="1">MMULT('Количество акций на 4 января'!$B271:$F271,V$2:V$6)/MMULT('Количество акций на 4 января'!$B271:$F271,U$2:U$6)-1</f>
        <v>5.9224223464202641E-3</v>
      </c>
      <c r="W276" s="15" cm="1">
        <f t="array" aca="1" ref="W276" ca="1">MMULT('Количество акций на 4 января'!$B271:$F271,W$2:W$6)/MMULT('Количество акций на 4 января'!$B271:$F271,V$2:V$6)-1</f>
        <v>8.2134021727824358E-3</v>
      </c>
      <c r="X276" s="15" cm="1">
        <f t="array" aca="1" ref="X276" ca="1">MMULT('Количество акций на 4 января'!$B271:$F271,X$2:X$6)/MMULT('Количество акций на 4 января'!$B271:$F271,W$2:W$6)-1</f>
        <v>1.6313072348682844E-2</v>
      </c>
      <c r="Y276" s="15" cm="1">
        <f t="array" aca="1" ref="Y276" ca="1">MMULT('Количество акций на 4 января'!$B271:$F271,Y$2:Y$6)/MMULT('Количество акций на 4 января'!$B271:$F271,X$2:X$6)-1</f>
        <v>2.5412094634404969E-3</v>
      </c>
      <c r="Z276" s="15" cm="1">
        <f t="array" aca="1" ref="Z276" ca="1">MMULT('Количество акций на 4 января'!$B271:$F271,Z$2:Z$6)/MMULT('Количество акций на 4 января'!$B271:$F271,Y$2:Y$6)-1</f>
        <v>9.0371240937516806E-3</v>
      </c>
      <c r="AA276" s="15" cm="1">
        <f t="array" aca="1" ref="AA276" ca="1">MMULT('Количество акций на 4 января'!$B271:$F271,AA$2:AA$6)/MMULT('Количество акций на 4 января'!$B271:$F271,Z$2:Z$6)-1</f>
        <v>-1.2727851759231634E-2</v>
      </c>
      <c r="AB276" s="15" cm="1">
        <f t="array" aca="1" ref="AB276" ca="1">MMULT('Количество акций на 4 января'!$B271:$F271,AB$2:AB$6)/MMULT('Количество акций на 4 января'!$B271:$F271,AA$2:AA$6)-1</f>
        <v>-1.4957779757934109E-2</v>
      </c>
      <c r="AC276" s="15" cm="1">
        <f t="array" aca="1" ref="AC276" ca="1">MMULT('Количество акций на 4 января'!$B271:$F271,AC$2:AC$6)/MMULT('Количество акций на 4 января'!$B271:$F271,AB$2:AB$6)-1</f>
        <v>1.016468306708207E-3</v>
      </c>
      <c r="AD276" s="15" cm="1">
        <f t="array" aca="1" ref="AD276" ca="1">MMULT('Количество акций на 4 января'!$B271:$F271,AD$2:AD$6)/MMULT('Количество акций на 4 января'!$B271:$F271,AC$2:AC$6)-1</f>
        <v>1.1531357503981488E-2</v>
      </c>
      <c r="AE276" s="15" cm="1">
        <f t="array" aca="1" ref="AE276" ca="1">MMULT('Количество акций на 4 января'!$B271:$F271,AE$2:AE$6)/MMULT('Количество акций на 4 января'!$B271:$F271,AD$2:AD$6)-1</f>
        <v>2.0102047853377769E-2</v>
      </c>
      <c r="AF276" s="15" cm="1">
        <f t="array" aca="1" ref="AF276" ca="1">MMULT('Количество акций на 4 января'!$B271:$F271,AF$2:AF$6)/MMULT('Количество акций на 4 января'!$B271:$F271,AE$2:AE$6)-1</f>
        <v>-3.5085442393362198E-3</v>
      </c>
      <c r="AG276" s="15" cm="1">
        <f t="array" aca="1" ref="AG276" ca="1">MMULT('Количество акций на 4 января'!$B271:$F271,AG$2:AG$6)/MMULT('Количество акций на 4 января'!$B271:$F271,AF$2:AF$6)-1</f>
        <v>-7.5606488705214359E-3</v>
      </c>
      <c r="AH276" s="15" cm="1">
        <f t="array" aca="1" ref="AH276" ca="1">MMULT('Количество акций на 4 января'!$B271:$F271,AH$2:AH$6)/MMULT('Количество акций на 4 января'!$B271:$F271,AG$2:AG$6)-1</f>
        <v>-1.4721755581238893E-2</v>
      </c>
      <c r="AI276" s="15" cm="1">
        <f t="array" aca="1" ref="AI276" ca="1">MMULT('Количество акций на 4 января'!$B271:$F271,AI$2:AI$6)/MMULT('Количество акций на 4 января'!$B271:$F271,AH$2:AH$6)-1</f>
        <v>1.2805030126534112E-2</v>
      </c>
      <c r="AJ276" s="15" cm="1">
        <f t="array" aca="1" ref="AJ276" ca="1">MMULT('Количество акций на 4 января'!$B271:$F271,AJ$2:AJ$6)/MMULT('Количество акций на 4 января'!$B271:$F271,AI$2:AI$6)-1</f>
        <v>-5.8247964606319425E-3</v>
      </c>
      <c r="AK276" s="15" cm="1">
        <f t="array" aca="1" ref="AK276" ca="1">MMULT('Количество акций на 4 января'!$B271:$F271,AK$2:AK$6)/MMULT('Количество акций на 4 января'!$B271:$F271,AJ$2:AJ$6)-1</f>
        <v>9.0380411350061696E-3</v>
      </c>
      <c r="AL276" s="15" cm="1">
        <f t="array" aca="1" ref="AL276" ca="1">MMULT('Количество акций на 4 января'!$B271:$F271,AL$2:AL$6)/MMULT('Количество акций на 4 января'!$B271:$F271,AK$2:AK$6)-1</f>
        <v>-2.7501469396120637E-3</v>
      </c>
      <c r="AM276" s="15" cm="1">
        <f t="array" aca="1" ref="AM276" ca="1">MMULT('Количество акций на 4 января'!$B271:$F271,AM$2:AM$6)/MMULT('Количество акций на 4 января'!$B271:$F271,AL$2:AL$6)-1</f>
        <v>-1.4078036128669646E-2</v>
      </c>
      <c r="AN276" s="15" cm="1">
        <f t="array" aca="1" ref="AN276" ca="1">MMULT('Количество акций на 4 января'!$B271:$F271,AN$2:AN$6)/MMULT('Количество акций на 4 января'!$B271:$F271,AM$2:AM$6)-1</f>
        <v>-1.0556525879346745E-2</v>
      </c>
      <c r="AO276" s="15" cm="1">
        <f t="array" aca="1" ref="AO276" ca="1">MMULT('Количество акций на 4 января'!$B271:$F271,AO$2:AO$6)/MMULT('Количество акций на 4 января'!$B271:$F271,AN$2:AN$6)-1</f>
        <v>1.1541553238927582E-2</v>
      </c>
      <c r="AP276" s="15" cm="1">
        <f t="array" aca="1" ref="AP276" ca="1">MMULT('Количество акций на 4 января'!$B271:$F271,AP$2:AP$6)/MMULT('Количество акций на 4 января'!$B271:$F271,AO$2:AO$6)-1</f>
        <v>7.8042826368167617E-3</v>
      </c>
      <c r="AQ276" s="15" cm="1">
        <f t="array" aca="1" ref="AQ276" ca="1">MMULT('Количество акций на 4 января'!$B271:$F271,AQ$2:AQ$6)/MMULT('Количество акций на 4 января'!$B271:$F271,AP$2:AP$6)-1</f>
        <v>-1.1695805420599559E-3</v>
      </c>
      <c r="AR276" s="15" cm="1">
        <f t="array" aca="1" ref="AR276" ca="1">MMULT('Количество акций на 4 января'!$B271:$F271,AR$2:AR$6)/MMULT('Количество акций на 4 января'!$B271:$F271,AQ$2:AQ$6)-1</f>
        <v>-4.442626956965845E-3</v>
      </c>
      <c r="AS276" s="15" cm="1">
        <f t="array" aca="1" ref="AS276" ca="1">MMULT('Количество акций на 4 января'!$B271:$F271,AS$2:AS$6)/MMULT('Количество акций на 4 января'!$B271:$F271,AR$2:AR$6)-1</f>
        <v>3.2616736678834135E-2</v>
      </c>
      <c r="AT276" s="15" cm="1">
        <f t="array" aca="1" ref="AT276" ca="1">MMULT('Количество акций на 4 января'!$B271:$F271,AT$2:AT$6)/MMULT('Количество акций на 4 января'!$B271:$F271,AS$2:AS$6)-1</f>
        <v>1.513688783926348E-2</v>
      </c>
      <c r="AU276" s="15" cm="1">
        <f t="array" aca="1" ref="AU276" ca="1">MMULT('Количество акций на 4 января'!$B271:$F271,AU$2:AU$6)/MMULT('Количество акций на 4 января'!$B271:$F271,AT$2:AT$6)-1</f>
        <v>-1.2418328583953864E-2</v>
      </c>
      <c r="AV276" s="15" cm="1">
        <f t="array" aca="1" ref="AV276" ca="1">MMULT('Количество акций на 4 января'!$B271:$F271,AV$2:AV$6)/MMULT('Количество акций на 4 января'!$B271:$F271,AU$2:AU$6)-1</f>
        <v>1.802661479207468E-2</v>
      </c>
      <c r="AW276" s="15" cm="1">
        <f t="array" aca="1" ref="AW276" ca="1">MMULT('Количество акций на 4 января'!$B271:$F271,AW$2:AW$6)/MMULT('Количество акций на 4 января'!$B271:$F271,AV$2:AV$6)-1</f>
        <v>1.4988270061007114E-3</v>
      </c>
      <c r="AX276" s="15" cm="1">
        <f t="array" aca="1" ref="AX276" ca="1">MMULT('Количество акций на 4 января'!$B271:$F271,AX$2:AX$6)/MMULT('Количество акций на 4 января'!$B271:$F271,AW$2:AW$6)-1</f>
        <v>1.8537859639476295E-2</v>
      </c>
      <c r="AY276" s="15" cm="1">
        <f t="array" aca="1" ref="AY276" ca="1">MMULT('Количество акций на 4 января'!$B271:$F271,AY$2:AY$6)/MMULT('Количество акций на 4 января'!$B271:$F271,AX$2:AX$6)-1</f>
        <v>-8.7349548746534778E-3</v>
      </c>
      <c r="AZ276" s="15" cm="1">
        <f t="array" aca="1" ref="AZ276" ca="1">MMULT('Количество акций на 4 января'!$B271:$F271,AZ$2:AZ$6)/MMULT('Количество акций на 4 января'!$B271:$F271,AY$2:AY$6)-1</f>
        <v>-1.3696965575185849E-2</v>
      </c>
      <c r="BA276" s="15" cm="1">
        <f t="array" aca="1" ref="BA276" ca="1">MMULT('Количество акций на 4 января'!$B271:$F271,BA$2:BA$6)/MMULT('Количество акций на 4 января'!$B271:$F271,AZ$2:AZ$6)-1</f>
        <v>-2.6290212406130498E-2</v>
      </c>
      <c r="BB276" s="15" cm="1">
        <f t="array" aca="1" ref="BB276" ca="1">MMULT('Количество акций на 4 января'!$B271:$F271,BB$2:BB$6)/MMULT('Количество акций на 4 января'!$B271:$F271,BA$2:BA$6)-1</f>
        <v>6.8913283301577088E-3</v>
      </c>
      <c r="BC276" s="15" cm="1">
        <f t="array" aca="1" ref="BC276" ca="1">MMULT('Количество акций на 4 января'!$B271:$F271,BC$2:BC$6)/MMULT('Количество акций на 4 января'!$B271:$F271,BB$2:BB$6)-1</f>
        <v>2.2417209406446759E-3</v>
      </c>
      <c r="BD276" s="15" cm="1">
        <f t="array" aca="1" ref="BD276" ca="1">MMULT('Количество акций на 4 января'!$B271:$F271,BD$2:BD$6)/MMULT('Количество акций на 4 января'!$B271:$F271,BC$2:BC$6)-1</f>
        <v>-2.23621173709867E-2</v>
      </c>
      <c r="BE276" s="15" cm="1">
        <f t="array" aca="1" ref="BE276" ca="1">MMULT('Количество акций на 4 января'!$B271:$F271,BE$2:BE$6)/MMULT('Количество акций на 4 января'!$B271:$F271,BD$2:BD$6)-1</f>
        <v>5.5885102536759046E-3</v>
      </c>
      <c r="BF276" s="15" cm="1">
        <f t="array" aca="1" ref="BF276" ca="1">MMULT('Количество акций на 4 января'!$B271:$F271,BF$2:BF$6)/MMULT('Количество акций на 4 января'!$B271:$F271,BE$2:BE$6)-1</f>
        <v>2.8174834072469679E-3</v>
      </c>
      <c r="BG276" s="15" cm="1">
        <f t="array" aca="1" ref="BG276" ca="1">MMULT('Количество акций на 4 января'!$B271:$F271,BG$2:BG$6)/MMULT('Количество акций на 4 января'!$B271:$F271,BF$2:BF$6)-1</f>
        <v>2.134503552403344E-2</v>
      </c>
      <c r="BH276" s="15" cm="1">
        <f t="array" aca="1" ref="BH276" ca="1">MMULT('Количество акций на 4 января'!$B271:$F271,BH$2:BH$6)/MMULT('Количество акций на 4 января'!$B271:$F271,BG$2:BG$6)-1</f>
        <v>1.5455642671067249E-3</v>
      </c>
      <c r="BI276" s="15" cm="1">
        <f t="array" aca="1" ref="BI276" ca="1">MMULT('Количество акций на 4 января'!$B271:$F271,BI$2:BI$6)/MMULT('Количество акций на 4 января'!$B271:$F271,BH$2:BH$6)-1</f>
        <v>-9.4752716219692612E-3</v>
      </c>
      <c r="BJ276" s="15" cm="1">
        <f t="array" aca="1" ref="BJ276" ca="1">MMULT('Количество акций на 4 января'!$B271:$F271,BJ$2:BJ$6)/MMULT('Количество акций на 4 января'!$B271:$F271,BI$2:BI$6)-1</f>
        <v>2.651490172047577E-4</v>
      </c>
      <c r="BK276" s="15" cm="1">
        <f t="array" aca="1" ref="BK276" ca="1">MMULT('Количество акций на 4 января'!$B271:$F271,BK$2:BK$6)/MMULT('Количество акций на 4 января'!$B271:$F271,BJ$2:BJ$6)-1</f>
        <v>-1.3469196468818279E-3</v>
      </c>
      <c r="BL276" s="15" cm="1">
        <f t="array" aca="1" ref="BL276" ca="1">MMULT('Количество акций на 4 января'!$B271:$F271,BL$2:BL$6)/MMULT('Количество акций на 4 января'!$B271:$F271,BK$2:BK$6)-1</f>
        <v>2.7174819885433799E-3</v>
      </c>
      <c r="BM276" s="15" cm="1">
        <f t="array" aca="1" ref="BM276" ca="1">MMULT('Количество акций на 4 января'!$B271:$F271,BM$2:BM$6)/MMULT('Количество акций на 4 января'!$B271:$F271,BL$2:BL$6)-1</f>
        <v>-1.1672230389729643E-2</v>
      </c>
      <c r="BN276" s="15" cm="1">
        <f t="array" aca="1" ref="BN276" ca="1">MMULT('Количество акций на 4 января'!$B271:$F271,BN$2:BN$6)/MMULT('Количество акций на 4 января'!$B271:$F271,BM$2:BM$6)-1</f>
        <v>-1.5970728568398984E-2</v>
      </c>
      <c r="BO276" s="15" cm="1">
        <f t="array" aca="1" ref="BO276" ca="1">MMULT('Количество акций на 4 января'!$B271:$F271,BO$2:BO$6)/MMULT('Количество акций на 4 января'!$B271:$F271,BN$2:BN$6)-1</f>
        <v>1.0207378171397163E-2</v>
      </c>
      <c r="BP276" s="15" cm="1">
        <f t="array" aca="1" ref="BP276" ca="1">MMULT('Количество акций на 4 января'!$B271:$F271,BP$2:BP$6)/MMULT('Количество акций на 4 января'!$B271:$F271,BO$2:BO$6)-1</f>
        <v>2.3526763594097222E-3</v>
      </c>
      <c r="BQ276" s="15" cm="1">
        <f t="array" aca="1" ref="BQ276" ca="1">MMULT('Количество акций на 4 января'!$B271:$F271,BQ$2:BQ$6)/MMULT('Количество акций на 4 января'!$B271:$F271,BP$2:BP$6)-1</f>
        <v>-7.5702886721019658E-3</v>
      </c>
      <c r="BR276" s="15" cm="1">
        <f t="array" aca="1" ref="BR276" ca="1">MMULT('Количество акций на 4 января'!$B271:$F271,BR$2:BR$6)/MMULT('Количество акций на 4 января'!$B271:$F271,BQ$2:BQ$6)-1</f>
        <v>1.1476239132345967E-2</v>
      </c>
      <c r="BS276" s="15" cm="1">
        <f t="array" aca="1" ref="BS276" ca="1">MMULT('Количество акций на 4 января'!$B271:$F271,BS$2:BS$6)/MMULT('Количество акций на 4 января'!$B271:$F271,BR$2:BR$6)-1</f>
        <v>3.9893035496743057E-3</v>
      </c>
      <c r="BT276" s="15" cm="1">
        <f t="array" aca="1" ref="BT276" ca="1">MMULT('Количество акций на 4 января'!$B271:$F271,BT$2:BT$6)/MMULT('Количество акций на 4 января'!$B271:$F271,BS$2:BS$6)-1</f>
        <v>5.3236870415236393E-3</v>
      </c>
      <c r="BU276" s="15" cm="1">
        <f t="array" aca="1" ref="BU276" ca="1">MMULT('Количество акций на 4 января'!$B271:$F271,BU$2:BU$6)/MMULT('Количество акций на 4 января'!$B271:$F271,BT$2:BT$6)-1</f>
        <v>-7.5520902357437691E-3</v>
      </c>
      <c r="BV276" s="15" cm="1">
        <f t="array" aca="1" ref="BV276" ca="1">MMULT('Количество акций на 4 января'!$B271:$F271,BV$2:BV$6)/MMULT('Количество акций на 4 января'!$B271:$F271,BU$2:BU$6)-1</f>
        <v>8.8704116829319002E-3</v>
      </c>
      <c r="BW276" s="15" cm="1">
        <f t="array" aca="1" ref="BW276" ca="1">MMULT('Количество акций на 4 января'!$B271:$F271,BW$2:BW$6)/MMULT('Количество акций на 4 января'!$B271:$F271,BV$2:BV$6)-1</f>
        <v>-1.004067030321032E-2</v>
      </c>
      <c r="BX276" s="15" cm="1">
        <f t="array" aca="1" ref="BX276" ca="1">MMULT('Количество акций на 4 января'!$B271:$F271,BX$2:BX$6)/MMULT('Количество акций на 4 января'!$B271:$F271,BW$2:BW$6)-1</f>
        <v>-1.1762336099922721E-2</v>
      </c>
      <c r="BY276" s="15" cm="1">
        <f t="array" aca="1" ref="BY276" ca="1">MMULT('Количество акций на 4 января'!$B271:$F271,BY$2:BY$6)/MMULT('Количество акций на 4 января'!$B271:$F271,BX$2:BX$6)-1</f>
        <v>1.7804874727438413E-3</v>
      </c>
      <c r="BZ276" s="15" cm="1">
        <f t="array" aca="1" ref="BZ276" ca="1">MMULT('Количество акций на 4 января'!$B271:$F271,BZ$2:BZ$6)/MMULT('Количество акций на 4 января'!$B271:$F271,BY$2:BY$6)-1</f>
        <v>1.0518597542773955E-2</v>
      </c>
      <c r="CA276" s="15" cm="1">
        <f t="array" aca="1" ref="CA276" ca="1">MMULT('Количество акций на 4 января'!$B271:$F271,CA$2:CA$6)/MMULT('Количество акций на 4 января'!$B271:$F271,BZ$2:BZ$6)-1</f>
        <v>1.2809147203900473E-3</v>
      </c>
      <c r="CB276" s="15" cm="1">
        <f t="array" aca="1" ref="CB276" ca="1">MMULT('Количество акций на 4 января'!$B271:$F271,CB$2:CB$6)/MMULT('Количество акций на 4 января'!$B271:$F271,CA$2:CA$6)-1</f>
        <v>4.9718199763155724E-3</v>
      </c>
      <c r="CC276" s="15" cm="1">
        <f t="array" aca="1" ref="CC276" ca="1">MMULT('Количество акций на 4 января'!$B271:$F271,CC$2:CC$6)/MMULT('Количество акций на 4 января'!$B271:$F271,CB$2:CB$6)-1</f>
        <v>9.6877240110315732E-4</v>
      </c>
      <c r="CD276" s="15" cm="1">
        <f t="array" aca="1" ref="CD276" ca="1">MMULT('Количество акций на 4 января'!$B271:$F271,CD$2:CD$6)/MMULT('Количество акций на 4 января'!$B271:$F271,CC$2:CC$6)-1</f>
        <v>-4.4320247048832417E-3</v>
      </c>
      <c r="CE276" s="15" cm="1">
        <f t="array" aca="1" ref="CE276" ca="1">MMULT('Количество акций на 4 января'!$B271:$F271,CE$2:CE$6)/MMULT('Количество акций на 4 января'!$B271:$F271,CD$2:CD$6)-1</f>
        <v>-2.172764594069454E-4</v>
      </c>
      <c r="CF276" s="15" cm="1">
        <f t="array" aca="1" ref="CF276" ca="1">MMULT('Количество акций на 4 января'!$B271:$F271,CF$2:CF$6)/MMULT('Количество акций на 4 января'!$B271:$F271,CE$2:CE$6)-1</f>
        <v>-1.110812141216766E-2</v>
      </c>
      <c r="CG276" s="15" cm="1">
        <f t="array" aca="1" ref="CG276" ca="1">MMULT('Количество акций на 4 января'!$B271:$F271,CG$2:CG$6)/MMULT('Количество акций на 4 января'!$B271:$F271,CF$2:CF$6)-1</f>
        <v>2.1486360433816465E-2</v>
      </c>
      <c r="CH276" s="15" cm="1">
        <f t="array" aca="1" ref="CH276" ca="1">MMULT('Количество акций на 4 января'!$B271:$F271,CH$2:CH$6)/MMULT('Количество акций на 4 января'!$B271:$F271,CG$2:CG$6)-1</f>
        <v>1.2869131572059933E-2</v>
      </c>
      <c r="CI276" s="15" cm="1">
        <f t="array" aca="1" ref="CI276" ca="1">MMULT('Количество акций на 4 января'!$B271:$F271,CI$2:CI$6)/MMULT('Количество акций на 4 января'!$B271:$F271,CH$2:CH$6)-1</f>
        <v>6.1748574390907418E-3</v>
      </c>
      <c r="CJ276" s="15" cm="1">
        <f t="array" aca="1" ref="CJ276" ca="1">MMULT('Количество акций на 4 января'!$B271:$F271,CJ$2:CJ$6)/MMULT('Количество акций на 4 января'!$B271:$F271,CI$2:CI$6)-1</f>
        <v>3.4631894060521695E-3</v>
      </c>
      <c r="CK276" s="15" cm="1">
        <f t="array" aca="1" ref="CK276" ca="1">MMULT('Количество акций на 4 января'!$B271:$F271,CK$2:CK$6)/MMULT('Количество акций на 4 января'!$B271:$F271,CJ$2:CJ$6)-1</f>
        <v>8.096348220890448E-3</v>
      </c>
      <c r="CL276" s="15" cm="1">
        <f t="array" aca="1" ref="CL276" ca="1">MMULT('Количество акций на 4 января'!$B271:$F271,CL$2:CL$6)/MMULT('Количество акций на 4 января'!$B271:$F271,CK$2:CK$6)-1</f>
        <v>-1.543169622966245E-2</v>
      </c>
      <c r="CM276" s="15" cm="1">
        <f t="array" aca="1" ref="CM276" ca="1">MMULT('Количество акций на 4 января'!$B271:$F271,CM$2:CM$6)/MMULT('Количество акций на 4 января'!$B271:$F271,CL$2:CL$6)-1</f>
        <v>9.087373969076662E-4</v>
      </c>
      <c r="CN276" s="15" cm="1">
        <f t="array" aca="1" ref="CN276" ca="1">MMULT('Количество акций на 4 января'!$B271:$F271,CN$2:CN$6)/MMULT('Количество акций на 4 января'!$B271:$F271,CM$2:CM$6)-1</f>
        <v>2.3330993285581858E-3</v>
      </c>
      <c r="CO276" s="15" cm="1">
        <f t="array" aca="1" ref="CO276" ca="1">MMULT('Количество акций на 4 января'!$B271:$F271,CO$2:CO$6)/MMULT('Количество акций на 4 января'!$B271:$F271,CN$2:CN$6)-1</f>
        <v>2.1097657249515844E-3</v>
      </c>
      <c r="CP276" s="15" cm="1">
        <f t="array" aca="1" ref="CP276" ca="1">MMULT('Количество акций на 4 января'!$B271:$F271,CP$2:CP$6)/MMULT('Количество акций на 4 января'!$B271:$F271,CO$2:CO$6)-1</f>
        <v>8.3939089423170632E-3</v>
      </c>
      <c r="CQ276" s="15" cm="1">
        <f t="array" aca="1" ref="CQ276" ca="1">MMULT('Количество акций на 4 января'!$B271:$F271,CQ$2:CQ$6)/MMULT('Количество акций на 4 января'!$B271:$F271,CP$2:CP$6)-1</f>
        <v>6.0251681897545151E-3</v>
      </c>
      <c r="CR276" s="15" cm="1">
        <f t="array" aca="1" ref="CR276" ca="1">MMULT('Количество акций на 4 января'!$B271:$F271,CR$2:CR$6)/MMULT('Количество акций на 4 января'!$B271:$F271,CQ$2:CQ$6)-1</f>
        <v>-2.1342297192311399E-2</v>
      </c>
      <c r="CS276" s="15" cm="1">
        <f t="array" aca="1" ref="CS276" ca="1">MMULT('Количество акций на 4 января'!$B271:$F271,CS$2:CS$6)/MMULT('Количество акций на 4 января'!$B271:$F271,CR$2:CR$6)-1</f>
        <v>-8.057974685615088E-3</v>
      </c>
      <c r="CT276" s="15" cm="1">
        <f t="array" aca="1" ref="CT276" ca="1">MMULT('Количество акций на 4 января'!$B271:$F271,CT$2:CT$6)/MMULT('Количество акций на 4 января'!$B271:$F271,CS$2:CS$6)-1</f>
        <v>1.1184619166518583E-2</v>
      </c>
      <c r="CU276" s="15" cm="1">
        <f t="array" aca="1" ref="CU276" ca="1">MMULT('Количество акций на 4 января'!$B271:$F271,CU$2:CU$6)/MMULT('Количество акций на 4 января'!$B271:$F271,CT$2:CT$6)-1</f>
        <v>4.2485003570742474E-3</v>
      </c>
      <c r="CV276" s="15" cm="1">
        <f t="array" aca="1" ref="CV276" ca="1">MMULT('Количество акций на 4 января'!$B271:$F271,CV$2:CV$6)/MMULT('Количество акций на 4 января'!$B271:$F271,CU$2:CU$6)-1</f>
        <v>7.6081671418051222E-3</v>
      </c>
      <c r="CW276" s="15" cm="1">
        <f t="array" aca="1" ref="CW276" ca="1">MMULT('Количество акций на 4 января'!$B271:$F271,CW$2:CW$6)/MMULT('Количество акций на 4 января'!$B271:$F271,CV$2:CV$6)-1</f>
        <v>6.172746562809861E-3</v>
      </c>
      <c r="CX276" s="15" cm="1">
        <f t="array" aca="1" ref="CX276" ca="1">MMULT('Количество акций на 4 января'!$B271:$F271,CX$2:CX$6)/MMULT('Количество акций на 4 января'!$B271:$F271,CW$2:CW$6)-1</f>
        <v>3.6403693315674168E-3</v>
      </c>
      <c r="CY276" s="15" cm="1">
        <f t="array" aca="1" ref="CY276" ca="1">MMULT('Количество акций на 4 января'!$B271:$F271,CY$2:CY$6)/MMULT('Количество акций на 4 января'!$B271:$F271,CX$2:CX$6)-1</f>
        <v>-8.3766151022753865E-3</v>
      </c>
      <c r="CZ276" s="15" cm="1">
        <f t="array" aca="1" ref="CZ276" ca="1">MMULT('Количество акций на 4 января'!$B271:$F271,CZ$2:CZ$6)/MMULT('Количество акций на 4 января'!$B271:$F271,CY$2:CY$6)-1</f>
        <v>7.0686566778066506E-4</v>
      </c>
      <c r="DA276" s="15" cm="1">
        <f t="array" aca="1" ref="DA276" ca="1">MMULT('Количество акций на 4 января'!$B271:$F271,DA$2:DA$6)/MMULT('Количество акций на 4 января'!$B271:$F271,CZ$2:CZ$6)-1</f>
        <v>1.994313660022029E-2</v>
      </c>
      <c r="DB276" s="15" cm="1">
        <f t="array" aca="1" ref="DB276" ca="1">MMULT('Количество акций на 4 января'!$B271:$F271,DB$2:DB$6)/MMULT('Количество акций на 4 января'!$B271:$F271,DA$2:DA$6)-1</f>
        <v>1.8106769825734004E-2</v>
      </c>
      <c r="DC276" s="15" cm="1">
        <f t="array" aca="1" ref="DC276" ca="1">MMULT('Количество акций на 4 января'!$B271:$F271,DC$2:DC$6)/MMULT('Количество акций на 4 января'!$B271:$F271,DB$2:DB$6)-1</f>
        <v>1.8449536274576239E-3</v>
      </c>
      <c r="DD276" s="15" cm="1">
        <f t="array" aca="1" ref="DD276" ca="1">MMULT('Количество акций на 4 января'!$B271:$F271,DD$2:DD$6)/MMULT('Количество акций на 4 января'!$B271:$F271,DC$2:DC$6)-1</f>
        <v>7.4004032941443754E-4</v>
      </c>
      <c r="DE276" s="15" cm="1">
        <f t="array" aca="1" ref="DE276" ca="1">MMULT('Количество акций на 4 января'!$B271:$F271,DE$2:DE$6)/MMULT('Количество акций на 4 января'!$B271:$F271,DD$2:DD$6)-1</f>
        <v>4.974117535642586E-3</v>
      </c>
      <c r="DF276" s="15" cm="1">
        <f t="array" aca="1" ref="DF276" ca="1">MMULT('Количество акций на 4 января'!$B271:$F271,DF$2:DF$6)/MMULT('Количество акций на 4 января'!$B271:$F271,DE$2:DE$6)-1</f>
        <v>-4.062933447005812E-3</v>
      </c>
      <c r="DG276" s="15" cm="1">
        <f t="array" aca="1" ref="DG276" ca="1">MMULT('Количество акций на 4 января'!$B271:$F271,DG$2:DG$6)/MMULT('Количество акций на 4 января'!$B271:$F271,DF$2:DF$6)-1</f>
        <v>1.4843618998162E-2</v>
      </c>
      <c r="DH276" s="15" cm="1">
        <f t="array" aca="1" ref="DH276" ca="1">MMULT('Количество акций на 4 января'!$B271:$F271,DH$2:DH$6)/MMULT('Количество акций на 4 января'!$B271:$F271,DG$2:DG$6)-1</f>
        <v>-3.4435709517208757E-3</v>
      </c>
      <c r="DI276" s="15" cm="1">
        <f t="array" aca="1" ref="DI276" ca="1">MMULT('Количество акций на 4 января'!$B271:$F271,DI$2:DI$6)/MMULT('Количество акций на 4 января'!$B271:$F271,DH$2:DH$6)-1</f>
        <v>-3.1332168556481577E-3</v>
      </c>
      <c r="DJ276" s="15" cm="1">
        <f t="array" aca="1" ref="DJ276" ca="1">MMULT('Количество акций на 4 января'!$B271:$F271,DJ$2:DJ$6)/MMULT('Количество акций на 4 января'!$B271:$F271,DI$2:DI$6)-1</f>
        <v>-3.0323968600590723E-3</v>
      </c>
      <c r="DK276" s="15" cm="1">
        <f t="array" aca="1" ref="DK276" ca="1">MMULT('Количество акций на 4 января'!$B271:$F271,DK$2:DK$6)/MMULT('Количество акций на 4 января'!$B271:$F271,DJ$2:DJ$6)-1</f>
        <v>-8.3018711684167412E-3</v>
      </c>
      <c r="DL276" s="15" cm="1">
        <f t="array" aca="1" ref="DL276" ca="1">MMULT('Количество акций на 4 января'!$B271:$F271,DL$2:DL$6)/MMULT('Количество акций на 4 января'!$B271:$F271,DK$2:DK$6)-1</f>
        <v>-1.9359314568867525E-5</v>
      </c>
      <c r="DM276" s="15" cm="1">
        <f t="array" aca="1" ref="DM276" ca="1">MMULT('Количество акций на 4 января'!$B271:$F271,DM$2:DM$6)/MMULT('Количество акций на 4 января'!$B271:$F271,DL$2:DL$6)-1</f>
        <v>2.95396284829752E-3</v>
      </c>
      <c r="DN276" s="15" cm="1">
        <f t="array" aca="1" ref="DN276" ca="1">MMULT('Количество акций на 4 января'!$B271:$F271,DN$2:DN$6)/MMULT('Количество акций на 4 января'!$B271:$F271,DM$2:DM$6)-1</f>
        <v>9.4605591297880487E-4</v>
      </c>
      <c r="DO276" s="15" cm="1">
        <f t="array" aca="1" ref="DO276" ca="1">MMULT('Количество акций на 4 января'!$B271:$F271,DO$2:DO$6)/MMULT('Количество акций на 4 января'!$B271:$F271,DN$2:DN$6)-1</f>
        <v>4.2175410006093372E-3</v>
      </c>
      <c r="DP276" s="15" cm="1">
        <f t="array" aca="1" ref="DP276" ca="1">MMULT('Количество акций на 4 января'!$B271:$F271,DP$2:DP$6)/MMULT('Количество акций на 4 января'!$B271:$F271,DO$2:DO$6)-1</f>
        <v>2.6197923045596649E-3</v>
      </c>
      <c r="DQ276" s="15" cm="1">
        <f t="array" aca="1" ref="DQ276" ca="1">MMULT('Количество акций на 4 января'!$B271:$F271,DQ$2:DQ$6)/MMULT('Количество акций на 4 января'!$B271:$F271,DP$2:DP$6)-1</f>
        <v>-7.8036313798842682E-3</v>
      </c>
      <c r="DR276" s="15" cm="1">
        <f t="array" aca="1" ref="DR276" ca="1">MMULT('Количество акций на 4 января'!$B271:$F271,DR$2:DR$6)/MMULT('Количество акций на 4 января'!$B271:$F271,DQ$2:DQ$6)-1</f>
        <v>-2.8074684991017396E-3</v>
      </c>
      <c r="DS276" s="15" cm="1">
        <f t="array" aca="1" ref="DS276" ca="1">MMULT('Количество акций на 4 января'!$B271:$F271,DS$2:DS$6)/MMULT('Количество акций на 4 января'!$B271:$F271,DR$2:DR$6)-1</f>
        <v>1.0613098400809262E-2</v>
      </c>
      <c r="DT276" s="15" cm="1">
        <f t="array" aca="1" ref="DT276" ca="1">MMULT('Количество акций на 4 января'!$B271:$F271,DT$2:DT$6)/MMULT('Количество акций на 4 января'!$B271:$F271,DS$2:DS$6)-1</f>
        <v>-6.1295994058989667E-3</v>
      </c>
      <c r="DU276" s="15" cm="1">
        <f t="array" aca="1" ref="DU276" ca="1">MMULT('Количество акций на 4 января'!$B271:$F271,DU$2:DU$6)/MMULT('Количество акций на 4 января'!$B271:$F271,DT$2:DT$6)-1</f>
        <v>-1.1990930762817875E-2</v>
      </c>
      <c r="DV276" s="15" cm="1">
        <f t="array" aca="1" ref="DV276" ca="1">MMULT('Количество акций на 4 января'!$B271:$F271,DV$2:DV$6)/MMULT('Количество акций на 4 января'!$B271:$F271,DU$2:DU$6)-1</f>
        <v>8.4194311031970948E-3</v>
      </c>
      <c r="DW276" s="24" cm="1">
        <f t="array" aca="1" ref="DW276" ca="1">MMULT('Количество акций на 4 января'!$B271:$F271,DW$2:DW$6)/MMULT('Количество акций на 4 января'!$B271:$F271,DV$2:DV$6)-1</f>
        <v>1.4652252215769046E-2</v>
      </c>
      <c r="DX276" s="28">
        <f t="shared" ca="1" si="9"/>
        <v>1.2118294851755174E-3</v>
      </c>
      <c r="DY276" s="28">
        <f t="shared" ca="1" si="8"/>
        <v>1.1075099876197305E-2</v>
      </c>
    </row>
    <row r="277" spans="1:129" x14ac:dyDescent="0.3">
      <c r="A277">
        <v>271</v>
      </c>
      <c r="C277" s="23" cm="1">
        <f t="array" aca="1" ref="C277" ca="1">MMULT('Количество акций на 4 января'!$B272:$F272,C$2:C$6)/MMULT('Количество акций на 4 января'!$B272:$F272,B$2:B$6)-1</f>
        <v>1.5316735255890945E-2</v>
      </c>
      <c r="D277" s="15" cm="1">
        <f t="array" aca="1" ref="D277" ca="1">MMULT('Количество акций на 4 января'!$B272:$F272,D$2:D$6)/MMULT('Количество акций на 4 января'!$B272:$F272,C$2:C$6)-1</f>
        <v>1.6372875200911796E-3</v>
      </c>
      <c r="E277" s="15" cm="1">
        <f t="array" aca="1" ref="E277" ca="1">MMULT('Количество акций на 4 января'!$B272:$F272,E$2:E$6)/MMULT('Количество акций на 4 января'!$B272:$F272,D$2:D$6)-1</f>
        <v>3.7003362718238453E-2</v>
      </c>
      <c r="F277" s="15" cm="1">
        <f t="array" aca="1" ref="F277" ca="1">MMULT('Количество акций на 4 января'!$B272:$F272,F$2:F$6)/MMULT('Количество акций на 4 января'!$B272:$F272,E$2:E$6)-1</f>
        <v>7.1641865598595089E-3</v>
      </c>
      <c r="G277" s="15" cm="1">
        <f t="array" aca="1" ref="G277" ca="1">MMULT('Количество акций на 4 января'!$B272:$F272,G$2:G$6)/MMULT('Количество акций на 4 января'!$B272:$F272,F$2:F$6)-1</f>
        <v>3.356433320336194E-3</v>
      </c>
      <c r="H277" s="15" cm="1">
        <f t="array" aca="1" ref="H277" ca="1">MMULT('Количество акций на 4 января'!$B272:$F272,H$2:H$6)/MMULT('Количество акций на 4 января'!$B272:$F272,G$2:G$6)-1</f>
        <v>-6.4481233066341348E-3</v>
      </c>
      <c r="I277" s="15" cm="1">
        <f t="array" aca="1" ref="I277" ca="1">MMULT('Количество акций на 4 января'!$B272:$F272,I$2:I$6)/MMULT('Количество акций на 4 января'!$B272:$F272,H$2:H$6)-1</f>
        <v>1.1419290147111738E-2</v>
      </c>
      <c r="J277" s="15" cm="1">
        <f t="array" aca="1" ref="J277" ca="1">MMULT('Количество акций на 4 января'!$B272:$F272,J$2:J$6)/MMULT('Количество акций на 4 января'!$B272:$F272,I$2:I$6)-1</f>
        <v>-1.6657355156171727E-2</v>
      </c>
      <c r="K277" s="15" cm="1">
        <f t="array" aca="1" ref="K277" ca="1">MMULT('Количество акций на 4 января'!$B272:$F272,K$2:K$6)/MMULT('Количество акций на 4 января'!$B272:$F272,J$2:J$6)-1</f>
        <v>3.953284826681891E-3</v>
      </c>
      <c r="L277" s="15" cm="1">
        <f t="array" aca="1" ref="L277" ca="1">MMULT('Количество акций на 4 января'!$B272:$F272,L$2:L$6)/MMULT('Количество акций на 4 января'!$B272:$F272,K$2:K$6)-1</f>
        <v>-4.5802529600480479E-4</v>
      </c>
      <c r="M277" s="15" cm="1">
        <f t="array" aca="1" ref="M277" ca="1">MMULT('Количество акций на 4 января'!$B272:$F272,M$2:M$6)/MMULT('Количество акций на 4 января'!$B272:$F272,L$2:L$6)-1</f>
        <v>6.3524155900664958E-3</v>
      </c>
      <c r="N277" s="15" cm="1">
        <f t="array" aca="1" ref="N277" ca="1">MMULT('Количество акций на 4 января'!$B272:$F272,N$2:N$6)/MMULT('Количество акций на 4 января'!$B272:$F272,M$2:M$6)-1</f>
        <v>-1.5921785458204218E-2</v>
      </c>
      <c r="O277" s="15" cm="1">
        <f t="array" aca="1" ref="O277" ca="1">MMULT('Количество акций на 4 января'!$B272:$F272,O$2:O$6)/MMULT('Количество акций на 4 января'!$B272:$F272,N$2:N$6)-1</f>
        <v>-1.1960725209314682E-2</v>
      </c>
      <c r="P277" s="15" cm="1">
        <f t="array" aca="1" ref="P277" ca="1">MMULT('Количество акций на 4 января'!$B272:$F272,P$2:P$6)/MMULT('Количество акций на 4 января'!$B272:$F272,O$2:O$6)-1</f>
        <v>-4.5908553220803672E-3</v>
      </c>
      <c r="Q277" s="15" cm="1">
        <f t="array" aca="1" ref="Q277" ca="1">MMULT('Количество акций на 4 января'!$B272:$F272,Q$2:Q$6)/MMULT('Количество акций на 4 января'!$B272:$F272,P$2:P$6)-1</f>
        <v>-4.4404543850833367E-3</v>
      </c>
      <c r="R277" s="15" cm="1">
        <f t="array" aca="1" ref="R277" ca="1">MMULT('Количество акций на 4 января'!$B272:$F272,R$2:R$6)/MMULT('Количество акций на 4 января'!$B272:$F272,Q$2:Q$6)-1</f>
        <v>-1.6483957853608677E-2</v>
      </c>
      <c r="S277" s="15" cm="1">
        <f t="array" aca="1" ref="S277" ca="1">MMULT('Количество акций на 4 января'!$B272:$F272,S$2:S$6)/MMULT('Количество акций на 4 января'!$B272:$F272,R$2:R$6)-1</f>
        <v>8.9582079358399014E-3</v>
      </c>
      <c r="T277" s="15" cm="1">
        <f t="array" aca="1" ref="T277" ca="1">MMULT('Количество акций на 4 января'!$B272:$F272,T$2:T$6)/MMULT('Количество акций на 4 января'!$B272:$F272,S$2:S$6)-1</f>
        <v>-2.7705157195832997E-2</v>
      </c>
      <c r="U277" s="15" cm="1">
        <f t="array" aca="1" ref="U277" ca="1">MMULT('Количество акций на 4 января'!$B272:$F272,U$2:U$6)/MMULT('Количество акций на 4 января'!$B272:$F272,T$2:T$6)-1</f>
        <v>1.2689393663051662E-2</v>
      </c>
      <c r="V277" s="15" cm="1">
        <f t="array" aca="1" ref="V277" ca="1">MMULT('Количество акций на 4 января'!$B272:$F272,V$2:V$6)/MMULT('Количество акций на 4 января'!$B272:$F272,U$2:U$6)-1</f>
        <v>2.3327472825791506E-3</v>
      </c>
      <c r="W277" s="15" cm="1">
        <f t="array" aca="1" ref="W277" ca="1">MMULT('Количество акций на 4 января'!$B272:$F272,W$2:W$6)/MMULT('Количество акций на 4 января'!$B272:$F272,V$2:V$6)-1</f>
        <v>1.0343729112840316E-2</v>
      </c>
      <c r="X277" s="15" cm="1">
        <f t="array" aca="1" ref="X277" ca="1">MMULT('Количество акций на 4 января'!$B272:$F272,X$2:X$6)/MMULT('Количество акций на 4 января'!$B272:$F272,W$2:W$6)-1</f>
        <v>1.5404228460394354E-2</v>
      </c>
      <c r="Y277" s="15" cm="1">
        <f t="array" aca="1" ref="Y277" ca="1">MMULT('Количество акций на 4 января'!$B272:$F272,Y$2:Y$6)/MMULT('Количество акций на 4 января'!$B272:$F272,X$2:X$6)-1</f>
        <v>1.9317853653237904E-3</v>
      </c>
      <c r="Z277" s="15" cm="1">
        <f t="array" aca="1" ref="Z277" ca="1">MMULT('Количество акций на 4 января'!$B272:$F272,Z$2:Z$6)/MMULT('Количество акций на 4 января'!$B272:$F272,Y$2:Y$6)-1</f>
        <v>1.1720148882659487E-2</v>
      </c>
      <c r="AA277" s="15" cm="1">
        <f t="array" aca="1" ref="AA277" ca="1">MMULT('Количество акций на 4 января'!$B272:$F272,AA$2:AA$6)/MMULT('Количество акций на 4 января'!$B272:$F272,Z$2:Z$6)-1</f>
        <v>-1.2408214615110769E-2</v>
      </c>
      <c r="AB277" s="15" cm="1">
        <f t="array" aca="1" ref="AB277" ca="1">MMULT('Количество акций на 4 января'!$B272:$F272,AB$2:AB$6)/MMULT('Количество акций на 4 января'!$B272:$F272,AA$2:AA$6)-1</f>
        <v>-1.3810356861977957E-2</v>
      </c>
      <c r="AC277" s="15" cm="1">
        <f t="array" aca="1" ref="AC277" ca="1">MMULT('Количество акций на 4 января'!$B272:$F272,AC$2:AC$6)/MMULT('Количество акций на 4 января'!$B272:$F272,AB$2:AB$6)-1</f>
        <v>-6.7196360504040431E-4</v>
      </c>
      <c r="AD277" s="15" cm="1">
        <f t="array" aca="1" ref="AD277" ca="1">MMULT('Количество акций на 4 января'!$B272:$F272,AD$2:AD$6)/MMULT('Количество акций на 4 января'!$B272:$F272,AC$2:AC$6)-1</f>
        <v>1.015773529140418E-2</v>
      </c>
      <c r="AE277" s="15" cm="1">
        <f t="array" aca="1" ref="AE277" ca="1">MMULT('Количество акций на 4 января'!$B272:$F272,AE$2:AE$6)/MMULT('Количество акций на 4 января'!$B272:$F272,AD$2:AD$6)-1</f>
        <v>2.0650776932662929E-2</v>
      </c>
      <c r="AF277" s="15" cm="1">
        <f t="array" aca="1" ref="AF277" ca="1">MMULT('Количество акций на 4 января'!$B272:$F272,AF$2:AF$6)/MMULT('Количество акций на 4 января'!$B272:$F272,AE$2:AE$6)-1</f>
        <v>-1.4691483860856946E-3</v>
      </c>
      <c r="AG277" s="15" cm="1">
        <f t="array" aca="1" ref="AG277" ca="1">MMULT('Количество акций на 4 января'!$B272:$F272,AG$2:AG$6)/MMULT('Количество акций на 4 января'!$B272:$F272,AF$2:AF$6)-1</f>
        <v>-4.8537629113252212E-3</v>
      </c>
      <c r="AH277" s="15" cm="1">
        <f t="array" aca="1" ref="AH277" ca="1">MMULT('Количество акций на 4 января'!$B272:$F272,AH$2:AH$6)/MMULT('Количество акций на 4 января'!$B272:$F272,AG$2:AG$6)-1</f>
        <v>-1.1619075750471608E-2</v>
      </c>
      <c r="AI277" s="15" cm="1">
        <f t="array" aca="1" ref="AI277" ca="1">MMULT('Количество акций на 4 января'!$B272:$F272,AI$2:AI$6)/MMULT('Количество акций на 4 января'!$B272:$F272,AH$2:AH$6)-1</f>
        <v>1.777677811872147E-2</v>
      </c>
      <c r="AJ277" s="15" cm="1">
        <f t="array" aca="1" ref="AJ277" ca="1">MMULT('Количество акций на 4 января'!$B272:$F272,AJ$2:AJ$6)/MMULT('Количество акций на 4 января'!$B272:$F272,AI$2:AI$6)-1</f>
        <v>-9.1579188101260645E-3</v>
      </c>
      <c r="AK277" s="15" cm="1">
        <f t="array" aca="1" ref="AK277" ca="1">MMULT('Количество акций на 4 января'!$B272:$F272,AK$2:AK$6)/MMULT('Количество акций на 4 января'!$B272:$F272,AJ$2:AJ$6)-1</f>
        <v>1.4270781015162104E-3</v>
      </c>
      <c r="AL277" s="15" cm="1">
        <f t="array" aca="1" ref="AL277" ca="1">MMULT('Количество акций на 4 января'!$B272:$F272,AL$2:AL$6)/MMULT('Количество акций на 4 января'!$B272:$F272,AK$2:AK$6)-1</f>
        <v>-9.9755503367309206E-3</v>
      </c>
      <c r="AM277" s="15" cm="1">
        <f t="array" aca="1" ref="AM277" ca="1">MMULT('Количество акций на 4 января'!$B272:$F272,AM$2:AM$6)/MMULT('Количество акций на 4 января'!$B272:$F272,AL$2:AL$6)-1</f>
        <v>-1.8685247710422681E-2</v>
      </c>
      <c r="AN277" s="15" cm="1">
        <f t="array" aca="1" ref="AN277" ca="1">MMULT('Количество акций на 4 января'!$B272:$F272,AN$2:AN$6)/MMULT('Количество акций на 4 января'!$B272:$F272,AM$2:AM$6)-1</f>
        <v>-6.7784253379143955E-3</v>
      </c>
      <c r="AO277" s="15" cm="1">
        <f t="array" aca="1" ref="AO277" ca="1">MMULT('Количество акций на 4 января'!$B272:$F272,AO$2:AO$6)/MMULT('Количество акций на 4 января'!$B272:$F272,AN$2:AN$6)-1</f>
        <v>1.4678218702735446E-2</v>
      </c>
      <c r="AP277" s="15" cm="1">
        <f t="array" aca="1" ref="AP277" ca="1">MMULT('Количество акций на 4 января'!$B272:$F272,AP$2:AP$6)/MMULT('Количество акций на 4 января'!$B272:$F272,AO$2:AO$6)-1</f>
        <v>5.7448862187279293E-3</v>
      </c>
      <c r="AQ277" s="15" cm="1">
        <f t="array" aca="1" ref="AQ277" ca="1">MMULT('Количество акций на 4 января'!$B272:$F272,AQ$2:AQ$6)/MMULT('Количество акций на 4 января'!$B272:$F272,AP$2:AP$6)-1</f>
        <v>-4.3919096535343094E-3</v>
      </c>
      <c r="AR277" s="15" cm="1">
        <f t="array" aca="1" ref="AR277" ca="1">MMULT('Количество акций на 4 января'!$B272:$F272,AR$2:AR$6)/MMULT('Количество акций на 4 января'!$B272:$F272,AQ$2:AQ$6)-1</f>
        <v>-1.157689982948118E-2</v>
      </c>
      <c r="AS277" s="15" cm="1">
        <f t="array" aca="1" ref="AS277" ca="1">MMULT('Количество акций на 4 января'!$B272:$F272,AS$2:AS$6)/MMULT('Количество акций на 4 января'!$B272:$F272,AR$2:AR$6)-1</f>
        <v>2.4287071377172564E-2</v>
      </c>
      <c r="AT277" s="15" cm="1">
        <f t="array" aca="1" ref="AT277" ca="1">MMULT('Количество акций на 4 января'!$B272:$F272,AT$2:AT$6)/MMULT('Количество акций на 4 января'!$B272:$F272,AS$2:AS$6)-1</f>
        <v>1.8517096581420533E-2</v>
      </c>
      <c r="AU277" s="15" cm="1">
        <f t="array" aca="1" ref="AU277" ca="1">MMULT('Количество акций на 4 января'!$B272:$F272,AU$2:AU$6)/MMULT('Количество акций на 4 января'!$B272:$F272,AT$2:AT$6)-1</f>
        <v>-7.680737488411693E-3</v>
      </c>
      <c r="AV277" s="15" cm="1">
        <f t="array" aca="1" ref="AV277" ca="1">MMULT('Количество акций на 4 января'!$B272:$F272,AV$2:AV$6)/MMULT('Количество акций на 4 января'!$B272:$F272,AU$2:AU$6)-1</f>
        <v>1.3852961694858612E-2</v>
      </c>
      <c r="AW277" s="15" cm="1">
        <f t="array" aca="1" ref="AW277" ca="1">MMULT('Количество акций на 4 января'!$B272:$F272,AW$2:AW$6)/MMULT('Количество акций на 4 января'!$B272:$F272,AV$2:AV$6)-1</f>
        <v>2.8648757858356078E-3</v>
      </c>
      <c r="AX277" s="15" cm="1">
        <f t="array" aca="1" ref="AX277" ca="1">MMULT('Количество акций на 4 января'!$B272:$F272,AX$2:AX$6)/MMULT('Количество акций на 4 января'!$B272:$F272,AW$2:AW$6)-1</f>
        <v>1.8698477133328728E-2</v>
      </c>
      <c r="AY277" s="15" cm="1">
        <f t="array" aca="1" ref="AY277" ca="1">MMULT('Количество акций на 4 января'!$B272:$F272,AY$2:AY$6)/MMULT('Количество акций на 4 января'!$B272:$F272,AX$2:AX$6)-1</f>
        <v>-1.3944564331526355E-2</v>
      </c>
      <c r="AZ277" s="15" cm="1">
        <f t="array" aca="1" ref="AZ277" ca="1">MMULT('Количество акций на 4 января'!$B272:$F272,AZ$2:AZ$6)/MMULT('Количество акций на 4 января'!$B272:$F272,AY$2:AY$6)-1</f>
        <v>-1.3896638716634713E-2</v>
      </c>
      <c r="BA277" s="15" cm="1">
        <f t="array" aca="1" ref="BA277" ca="1">MMULT('Количество акций на 4 января'!$B272:$F272,BA$2:BA$6)/MMULT('Количество акций на 4 января'!$B272:$F272,AZ$2:AZ$6)-1</f>
        <v>-2.222334393571479E-2</v>
      </c>
      <c r="BB277" s="15" cm="1">
        <f t="array" aca="1" ref="BB277" ca="1">MMULT('Количество акций на 4 января'!$B272:$F272,BB$2:BB$6)/MMULT('Количество акций на 4 января'!$B272:$F272,BA$2:BA$6)-1</f>
        <v>8.120486011972794E-3</v>
      </c>
      <c r="BC277" s="15" cm="1">
        <f t="array" aca="1" ref="BC277" ca="1">MMULT('Количество акций на 4 января'!$B272:$F272,BC$2:BC$6)/MMULT('Количество акций на 4 января'!$B272:$F272,BB$2:BB$6)-1</f>
        <v>7.5037227526353334E-4</v>
      </c>
      <c r="BD277" s="15" cm="1">
        <f t="array" aca="1" ref="BD277" ca="1">MMULT('Количество акций на 4 января'!$B272:$F272,BD$2:BD$6)/MMULT('Количество акций на 4 января'!$B272:$F272,BC$2:BC$6)-1</f>
        <v>-1.9864284159265111E-2</v>
      </c>
      <c r="BE277" s="15" cm="1">
        <f t="array" aca="1" ref="BE277" ca="1">MMULT('Количество акций на 4 января'!$B272:$F272,BE$2:BE$6)/MMULT('Количество акций на 4 января'!$B272:$F272,BD$2:BD$6)-1</f>
        <v>-8.487119934971199E-4</v>
      </c>
      <c r="BF277" s="15" cm="1">
        <f t="array" aca="1" ref="BF277" ca="1">MMULT('Количество акций на 4 января'!$B272:$F272,BF$2:BF$6)/MMULT('Количество акций на 4 января'!$B272:$F272,BE$2:BE$6)-1</f>
        <v>2.4527101051299294E-3</v>
      </c>
      <c r="BG277" s="15" cm="1">
        <f t="array" aca="1" ref="BG277" ca="1">MMULT('Количество акций на 4 января'!$B272:$F272,BG$2:BG$6)/MMULT('Количество акций на 4 января'!$B272:$F272,BF$2:BF$6)-1</f>
        <v>2.2585478249055768E-2</v>
      </c>
      <c r="BH277" s="15" cm="1">
        <f t="array" aca="1" ref="BH277" ca="1">MMULT('Количество акций на 4 января'!$B272:$F272,BH$2:BH$6)/MMULT('Количество акций на 4 января'!$B272:$F272,BG$2:BG$6)-1</f>
        <v>6.887555354404995E-3</v>
      </c>
      <c r="BI277" s="15" cm="1">
        <f t="array" aca="1" ref="BI277" ca="1">MMULT('Количество акций на 4 января'!$B272:$F272,BI$2:BI$6)/MMULT('Количество акций на 4 января'!$B272:$F272,BH$2:BH$6)-1</f>
        <v>-7.2591095989688048E-3</v>
      </c>
      <c r="BJ277" s="15" cm="1">
        <f t="array" aca="1" ref="BJ277" ca="1">MMULT('Количество акций на 4 января'!$B272:$F272,BJ$2:BJ$6)/MMULT('Количество акций на 4 января'!$B272:$F272,BI$2:BI$6)-1</f>
        <v>3.277294789653773E-3</v>
      </c>
      <c r="BK277" s="15" cm="1">
        <f t="array" aca="1" ref="BK277" ca="1">MMULT('Количество акций на 4 января'!$B272:$F272,BK$2:BK$6)/MMULT('Количество акций на 4 января'!$B272:$F272,BJ$2:BJ$6)-1</f>
        <v>-1.099975213553761E-3</v>
      </c>
      <c r="BL277" s="15" cm="1">
        <f t="array" aca="1" ref="BL277" ca="1">MMULT('Количество акций на 4 января'!$B272:$F272,BL$2:BL$6)/MMULT('Количество акций на 4 января'!$B272:$F272,BK$2:BK$6)-1</f>
        <v>3.6489008104698684E-3</v>
      </c>
      <c r="BM277" s="15" cm="1">
        <f t="array" aca="1" ref="BM277" ca="1">MMULT('Количество акций на 4 января'!$B272:$F272,BM$2:BM$6)/MMULT('Количество акций на 4 января'!$B272:$F272,BL$2:BL$6)-1</f>
        <v>-1.0510298515279737E-2</v>
      </c>
      <c r="BN277" s="15" cm="1">
        <f t="array" aca="1" ref="BN277" ca="1">MMULT('Количество акций на 4 января'!$B272:$F272,BN$2:BN$6)/MMULT('Количество акций на 4 января'!$B272:$F272,BM$2:BM$6)-1</f>
        <v>-1.6687075378838179E-2</v>
      </c>
      <c r="BO277" s="15" cm="1">
        <f t="array" aca="1" ref="BO277" ca="1">MMULT('Количество акций на 4 января'!$B272:$F272,BO$2:BO$6)/MMULT('Количество акций на 4 января'!$B272:$F272,BN$2:BN$6)-1</f>
        <v>1.0224896610294243E-2</v>
      </c>
      <c r="BP277" s="15" cm="1">
        <f t="array" aca="1" ref="BP277" ca="1">MMULT('Количество акций на 4 января'!$B272:$F272,BP$2:BP$6)/MMULT('Количество акций на 4 января'!$B272:$F272,BO$2:BO$6)-1</f>
        <v>2.7866561818066238E-3</v>
      </c>
      <c r="BQ277" s="15" cm="1">
        <f t="array" aca="1" ref="BQ277" ca="1">MMULT('Количество акций на 4 января'!$B272:$F272,BQ$2:BQ$6)/MMULT('Количество акций на 4 января'!$B272:$F272,BP$2:BP$6)-1</f>
        <v>-4.4979400663535118E-3</v>
      </c>
      <c r="BR277" s="15" cm="1">
        <f t="array" aca="1" ref="BR277" ca="1">MMULT('Количество акций на 4 января'!$B272:$F272,BR$2:BR$6)/MMULT('Количество акций на 4 января'!$B272:$F272,BQ$2:BQ$6)-1</f>
        <v>1.3072297021950341E-2</v>
      </c>
      <c r="BS277" s="15" cm="1">
        <f t="array" aca="1" ref="BS277" ca="1">MMULT('Количество акций на 4 января'!$B272:$F272,BS$2:BS$6)/MMULT('Количество акций на 4 января'!$B272:$F272,BR$2:BR$6)-1</f>
        <v>6.5403322818220477E-3</v>
      </c>
      <c r="BT277" s="15" cm="1">
        <f t="array" aca="1" ref="BT277" ca="1">MMULT('Количество акций на 4 января'!$B272:$F272,BT$2:BT$6)/MMULT('Количество акций на 4 января'!$B272:$F272,BS$2:BS$6)-1</f>
        <v>3.9406047992593951E-3</v>
      </c>
      <c r="BU277" s="15" cm="1">
        <f t="array" aca="1" ref="BU277" ca="1">MMULT('Количество акций на 4 января'!$B272:$F272,BU$2:BU$6)/MMULT('Количество акций на 4 января'!$B272:$F272,BT$2:BT$6)-1</f>
        <v>-5.0618558480363118E-3</v>
      </c>
      <c r="BV277" s="15" cm="1">
        <f t="array" aca="1" ref="BV277" ca="1">MMULT('Количество акций на 4 января'!$B272:$F272,BV$2:BV$6)/MMULT('Количество акций на 4 января'!$B272:$F272,BU$2:BU$6)-1</f>
        <v>9.9345779296564629E-3</v>
      </c>
      <c r="BW277" s="15" cm="1">
        <f t="array" aca="1" ref="BW277" ca="1">MMULT('Количество акций на 4 января'!$B272:$F272,BW$2:BW$6)/MMULT('Количество акций на 4 января'!$B272:$F272,BV$2:BV$6)-1</f>
        <v>-1.0197284426205266E-2</v>
      </c>
      <c r="BX277" s="15" cm="1">
        <f t="array" aca="1" ref="BX277" ca="1">MMULT('Количество акций на 4 января'!$B272:$F272,BX$2:BX$6)/MMULT('Количество акций на 4 января'!$B272:$F272,BW$2:BW$6)-1</f>
        <v>-8.5666363791981892E-3</v>
      </c>
      <c r="BY277" s="15" cm="1">
        <f t="array" aca="1" ref="BY277" ca="1">MMULT('Количество акций на 4 января'!$B272:$F272,BY$2:BY$6)/MMULT('Количество акций на 4 января'!$B272:$F272,BX$2:BX$6)-1</f>
        <v>2.0328267500173691E-3</v>
      </c>
      <c r="BZ277" s="15" cm="1">
        <f t="array" aca="1" ref="BZ277" ca="1">MMULT('Количество акций на 4 января'!$B272:$F272,BZ$2:BZ$6)/MMULT('Количество акций на 4 января'!$B272:$F272,BY$2:BY$6)-1</f>
        <v>1.0059588820654719E-2</v>
      </c>
      <c r="CA277" s="15" cm="1">
        <f t="array" aca="1" ref="CA277" ca="1">MMULT('Количество акций на 4 января'!$B272:$F272,CA$2:CA$6)/MMULT('Количество акций на 4 января'!$B272:$F272,BZ$2:BZ$6)-1</f>
        <v>3.093902524155645E-3</v>
      </c>
      <c r="CB277" s="15" cm="1">
        <f t="array" aca="1" ref="CB277" ca="1">MMULT('Количество акций на 4 января'!$B272:$F272,CB$2:CB$6)/MMULT('Количество акций на 4 января'!$B272:$F272,CA$2:CA$6)-1</f>
        <v>8.1523042711704186E-3</v>
      </c>
      <c r="CC277" s="15" cm="1">
        <f t="array" aca="1" ref="CC277" ca="1">MMULT('Количество акций на 4 января'!$B272:$F272,CC$2:CC$6)/MMULT('Количество акций на 4 января'!$B272:$F272,CB$2:CB$6)-1</f>
        <v>3.4439780518418228E-3</v>
      </c>
      <c r="CD277" s="15" cm="1">
        <f t="array" aca="1" ref="CD277" ca="1">MMULT('Количество акций на 4 января'!$B272:$F272,CD$2:CD$6)/MMULT('Количество акций на 4 января'!$B272:$F272,CC$2:CC$6)-1</f>
        <v>-5.7623148792362855E-3</v>
      </c>
      <c r="CE277" s="15" cm="1">
        <f t="array" aca="1" ref="CE277" ca="1">MMULT('Количество акций на 4 января'!$B272:$F272,CE$2:CE$6)/MMULT('Количество акций на 4 января'!$B272:$F272,CD$2:CD$6)-1</f>
        <v>-1.9461422764550651E-3</v>
      </c>
      <c r="CF277" s="15" cm="1">
        <f t="array" aca="1" ref="CF277" ca="1">MMULT('Количество акций на 4 января'!$B272:$F272,CF$2:CF$6)/MMULT('Количество акций на 4 января'!$B272:$F272,CE$2:CE$6)-1</f>
        <v>-9.1659431530597413E-3</v>
      </c>
      <c r="CG277" s="15" cm="1">
        <f t="array" aca="1" ref="CG277" ca="1">MMULT('Количество акций на 4 января'!$B272:$F272,CG$2:CG$6)/MMULT('Количество акций на 4 января'!$B272:$F272,CF$2:CF$6)-1</f>
        <v>1.8961402763404855E-2</v>
      </c>
      <c r="CH277" s="15" cm="1">
        <f t="array" aca="1" ref="CH277" ca="1">MMULT('Количество акций на 4 января'!$B272:$F272,CH$2:CH$6)/MMULT('Количество акций на 4 января'!$B272:$F272,CG$2:CG$6)-1</f>
        <v>1.2505112554789477E-2</v>
      </c>
      <c r="CI277" s="15" cm="1">
        <f t="array" aca="1" ref="CI277" ca="1">MMULT('Количество акций на 4 января'!$B272:$F272,CI$2:CI$6)/MMULT('Количество акций на 4 января'!$B272:$F272,CH$2:CH$6)-1</f>
        <v>1.0681156718559848E-2</v>
      </c>
      <c r="CJ277" s="15" cm="1">
        <f t="array" aca="1" ref="CJ277" ca="1">MMULT('Количество акций на 4 января'!$B272:$F272,CJ$2:CJ$6)/MMULT('Количество акций на 4 января'!$B272:$F272,CI$2:CI$6)-1</f>
        <v>3.6489499005718518E-3</v>
      </c>
      <c r="CK277" s="15" cm="1">
        <f t="array" aca="1" ref="CK277" ca="1">MMULT('Количество акций на 4 января'!$B272:$F272,CK$2:CK$6)/MMULT('Количество акций на 4 января'!$B272:$F272,CJ$2:CJ$6)-1</f>
        <v>6.5546802845828367E-3</v>
      </c>
      <c r="CL277" s="15" cm="1">
        <f t="array" aca="1" ref="CL277" ca="1">MMULT('Количество акций на 4 января'!$B272:$F272,CL$2:CL$6)/MMULT('Количество акций на 4 января'!$B272:$F272,CK$2:CK$6)-1</f>
        <v>-1.2180188960140281E-2</v>
      </c>
      <c r="CM277" s="15" cm="1">
        <f t="array" aca="1" ref="CM277" ca="1">MMULT('Количество акций на 4 января'!$B272:$F272,CM$2:CM$6)/MMULT('Количество акций на 4 января'!$B272:$F272,CL$2:CL$6)-1</f>
        <v>-2.4711845073919214E-3</v>
      </c>
      <c r="CN277" s="15" cm="1">
        <f t="array" aca="1" ref="CN277" ca="1">MMULT('Количество акций на 4 января'!$B272:$F272,CN$2:CN$6)/MMULT('Количество акций на 4 января'!$B272:$F272,CM$2:CM$6)-1</f>
        <v>6.9564532250223632E-3</v>
      </c>
      <c r="CO277" s="15" cm="1">
        <f t="array" aca="1" ref="CO277" ca="1">MMULT('Количество акций на 4 января'!$B272:$F272,CO$2:CO$6)/MMULT('Количество акций на 4 января'!$B272:$F272,CN$2:CN$6)-1</f>
        <v>1.9572363707263118E-3</v>
      </c>
      <c r="CP277" s="15" cm="1">
        <f t="array" aca="1" ref="CP277" ca="1">MMULT('Количество акций на 4 января'!$B272:$F272,CP$2:CP$6)/MMULT('Количество акций на 4 января'!$B272:$F272,CO$2:CO$6)-1</f>
        <v>9.852730523428388E-3</v>
      </c>
      <c r="CQ277" s="15" cm="1">
        <f t="array" aca="1" ref="CQ277" ca="1">MMULT('Количество акций на 4 января'!$B272:$F272,CQ$2:CQ$6)/MMULT('Количество акций на 4 января'!$B272:$F272,CP$2:CP$6)-1</f>
        <v>9.7372456704523103E-3</v>
      </c>
      <c r="CR277" s="15" cm="1">
        <f t="array" aca="1" ref="CR277" ca="1">MMULT('Количество акций на 4 января'!$B272:$F272,CR$2:CR$6)/MMULT('Количество акций на 4 января'!$B272:$F272,CQ$2:CQ$6)-1</f>
        <v>-2.0232590088066216E-2</v>
      </c>
      <c r="CS277" s="15" cm="1">
        <f t="array" aca="1" ref="CS277" ca="1">MMULT('Количество акций на 4 января'!$B272:$F272,CS$2:CS$6)/MMULT('Количество акций на 4 января'!$B272:$F272,CR$2:CR$6)-1</f>
        <v>-4.8543759675654385E-3</v>
      </c>
      <c r="CT277" s="15" cm="1">
        <f t="array" aca="1" ref="CT277" ca="1">MMULT('Количество акций на 4 января'!$B272:$F272,CT$2:CT$6)/MMULT('Количество акций на 4 января'!$B272:$F272,CS$2:CS$6)-1</f>
        <v>7.621950467314953E-3</v>
      </c>
      <c r="CU277" s="15" cm="1">
        <f t="array" aca="1" ref="CU277" ca="1">MMULT('Количество акций на 4 января'!$B272:$F272,CU$2:CU$6)/MMULT('Количество акций на 4 января'!$B272:$F272,CT$2:CT$6)-1</f>
        <v>4.0252106391400755E-3</v>
      </c>
      <c r="CV277" s="15" cm="1">
        <f t="array" aca="1" ref="CV277" ca="1">MMULT('Количество акций на 4 января'!$B272:$F272,CV$2:CV$6)/MMULT('Количество акций на 4 января'!$B272:$F272,CU$2:CU$6)-1</f>
        <v>4.3743982940380732E-3</v>
      </c>
      <c r="CW277" s="15" cm="1">
        <f t="array" aca="1" ref="CW277" ca="1">MMULT('Количество акций на 4 января'!$B272:$F272,CW$2:CW$6)/MMULT('Количество акций на 4 января'!$B272:$F272,CV$2:CV$6)-1</f>
        <v>6.0029828992245182E-3</v>
      </c>
      <c r="CX277" s="15" cm="1">
        <f t="array" aca="1" ref="CX277" ca="1">MMULT('Количество акций на 4 января'!$B272:$F272,CX$2:CX$6)/MMULT('Количество акций на 4 января'!$B272:$F272,CW$2:CW$6)-1</f>
        <v>4.4768130109955617E-3</v>
      </c>
      <c r="CY277" s="15" cm="1">
        <f t="array" aca="1" ref="CY277" ca="1">MMULT('Количество акций на 4 января'!$B272:$F272,CY$2:CY$6)/MMULT('Количество акций на 4 января'!$B272:$F272,CX$2:CX$6)-1</f>
        <v>-6.6127082112208413E-3</v>
      </c>
      <c r="CZ277" s="15" cm="1">
        <f t="array" aca="1" ref="CZ277" ca="1">MMULT('Количество акций на 4 января'!$B272:$F272,CZ$2:CZ$6)/MMULT('Количество акций на 4 января'!$B272:$F272,CY$2:CY$6)-1</f>
        <v>-3.159053672465606E-3</v>
      </c>
      <c r="DA277" s="15" cm="1">
        <f t="array" aca="1" ref="DA277" ca="1">MMULT('Количество акций на 4 января'!$B272:$F272,DA$2:DA$6)/MMULT('Количество акций на 4 января'!$B272:$F272,CZ$2:CZ$6)-1</f>
        <v>1.5578305916834179E-2</v>
      </c>
      <c r="DB277" s="15" cm="1">
        <f t="array" aca="1" ref="DB277" ca="1">MMULT('Количество акций на 4 января'!$B272:$F272,DB$2:DB$6)/MMULT('Количество акций на 4 января'!$B272:$F272,DA$2:DA$6)-1</f>
        <v>1.5835301056600581E-2</v>
      </c>
      <c r="DC277" s="15" cm="1">
        <f t="array" aca="1" ref="DC277" ca="1">MMULT('Количество акций на 4 января'!$B272:$F272,DC$2:DC$6)/MMULT('Количество акций на 4 января'!$B272:$F272,DB$2:DB$6)-1</f>
        <v>-3.8771853494590225E-4</v>
      </c>
      <c r="DD277" s="15" cm="1">
        <f t="array" aca="1" ref="DD277" ca="1">MMULT('Количество акций на 4 января'!$B272:$F272,DD$2:DD$6)/MMULT('Количество акций на 4 января'!$B272:$F272,DC$2:DC$6)-1</f>
        <v>-2.3284356511588111E-4</v>
      </c>
      <c r="DE277" s="15" cm="1">
        <f t="array" aca="1" ref="DE277" ca="1">MMULT('Количество акций на 4 января'!$B272:$F272,DE$2:DE$6)/MMULT('Количество акций на 4 января'!$B272:$F272,DD$2:DD$6)-1</f>
        <v>4.3485407702603673E-3</v>
      </c>
      <c r="DF277" s="15" cm="1">
        <f t="array" aca="1" ref="DF277" ca="1">MMULT('Количество акций на 4 января'!$B272:$F272,DF$2:DF$6)/MMULT('Количество акций на 4 января'!$B272:$F272,DE$2:DE$6)-1</f>
        <v>-3.5549171858660911E-3</v>
      </c>
      <c r="DG277" s="15" cm="1">
        <f t="array" aca="1" ref="DG277" ca="1">MMULT('Количество акций на 4 января'!$B272:$F272,DG$2:DG$6)/MMULT('Количество акций на 4 января'!$B272:$F272,DF$2:DF$6)-1</f>
        <v>1.2527616560319199E-2</v>
      </c>
      <c r="DH277" s="15" cm="1">
        <f t="array" aca="1" ref="DH277" ca="1">MMULT('Количество акций на 4 января'!$B272:$F272,DH$2:DH$6)/MMULT('Количество акций на 4 января'!$B272:$F272,DG$2:DG$6)-1</f>
        <v>-3.6079476233867869E-3</v>
      </c>
      <c r="DI277" s="15" cm="1">
        <f t="array" aca="1" ref="DI277" ca="1">MMULT('Количество акций на 4 января'!$B272:$F272,DI$2:DI$6)/MMULT('Количество акций на 4 января'!$B272:$F272,DH$2:DH$6)-1</f>
        <v>-1.8404236839754118E-3</v>
      </c>
      <c r="DJ277" s="15" cm="1">
        <f t="array" aca="1" ref="DJ277" ca="1">MMULT('Количество акций на 4 января'!$B272:$F272,DJ$2:DJ$6)/MMULT('Количество акций на 4 января'!$B272:$F272,DI$2:DI$6)-1</f>
        <v>-5.2293023341709599E-4</v>
      </c>
      <c r="DK277" s="15" cm="1">
        <f t="array" aca="1" ref="DK277" ca="1">MMULT('Количество акций на 4 января'!$B272:$F272,DK$2:DK$6)/MMULT('Количество акций на 4 января'!$B272:$F272,DJ$2:DJ$6)-1</f>
        <v>-1.0683208871864802E-2</v>
      </c>
      <c r="DL277" s="15" cm="1">
        <f t="array" aca="1" ref="DL277" ca="1">MMULT('Количество акций на 4 января'!$B272:$F272,DL$2:DL$6)/MMULT('Количество акций на 4 января'!$B272:$F272,DK$2:DK$6)-1</f>
        <v>-3.3471953350795447E-3</v>
      </c>
      <c r="DM277" s="15" cm="1">
        <f t="array" aca="1" ref="DM277" ca="1">MMULT('Количество акций на 4 января'!$B272:$F272,DM$2:DM$6)/MMULT('Количество акций на 4 января'!$B272:$F272,DL$2:DL$6)-1</f>
        <v>-7.1269907680970856E-4</v>
      </c>
      <c r="DN277" s="15" cm="1">
        <f t="array" aca="1" ref="DN277" ca="1">MMULT('Количество акций на 4 января'!$B272:$F272,DN$2:DN$6)/MMULT('Количество акций на 4 января'!$B272:$F272,DM$2:DM$6)-1</f>
        <v>-9.9599862195054456E-4</v>
      </c>
      <c r="DO277" s="15" cm="1">
        <f t="array" aca="1" ref="DO277" ca="1">MMULT('Количество акций на 4 января'!$B272:$F272,DO$2:DO$6)/MMULT('Количество акций на 4 января'!$B272:$F272,DN$2:DN$6)-1</f>
        <v>5.6664715397654053E-3</v>
      </c>
      <c r="DP277" s="15" cm="1">
        <f t="array" aca="1" ref="DP277" ca="1">MMULT('Количество акций на 4 января'!$B272:$F272,DP$2:DP$6)/MMULT('Количество акций на 4 января'!$B272:$F272,DO$2:DO$6)-1</f>
        <v>2.3487359477760705E-3</v>
      </c>
      <c r="DQ277" s="15" cm="1">
        <f t="array" aca="1" ref="DQ277" ca="1">MMULT('Количество акций на 4 января'!$B272:$F272,DQ$2:DQ$6)/MMULT('Количество акций на 4 января'!$B272:$F272,DP$2:DP$6)-1</f>
        <v>-3.9316101433027884E-3</v>
      </c>
      <c r="DR277" s="15" cm="1">
        <f t="array" aca="1" ref="DR277" ca="1">MMULT('Количество акций на 4 января'!$B272:$F272,DR$2:DR$6)/MMULT('Количество акций на 4 января'!$B272:$F272,DQ$2:DQ$6)-1</f>
        <v>-7.3500890629824012E-3</v>
      </c>
      <c r="DS277" s="15" cm="1">
        <f t="array" aca="1" ref="DS277" ca="1">MMULT('Количество акций на 4 января'!$B272:$F272,DS$2:DS$6)/MMULT('Количество акций на 4 января'!$B272:$F272,DR$2:DR$6)-1</f>
        <v>9.1992196141250648E-3</v>
      </c>
      <c r="DT277" s="15" cm="1">
        <f t="array" aca="1" ref="DT277" ca="1">MMULT('Количество акций на 4 января'!$B272:$F272,DT$2:DT$6)/MMULT('Количество акций на 4 января'!$B272:$F272,DS$2:DS$6)-1</f>
        <v>-3.969615387726444E-3</v>
      </c>
      <c r="DU277" s="15" cm="1">
        <f t="array" aca="1" ref="DU277" ca="1">MMULT('Количество акций на 4 января'!$B272:$F272,DU$2:DU$6)/MMULT('Количество акций на 4 января'!$B272:$F272,DT$2:DT$6)-1</f>
        <v>-1.0455333738891182E-2</v>
      </c>
      <c r="DV277" s="15" cm="1">
        <f t="array" aca="1" ref="DV277" ca="1">MMULT('Количество акций на 4 января'!$B272:$F272,DV$2:DV$6)/MMULT('Количество акций на 4 января'!$B272:$F272,DU$2:DU$6)-1</f>
        <v>8.3668951988511431E-3</v>
      </c>
      <c r="DW277" s="24" cm="1">
        <f t="array" aca="1" ref="DW277" ca="1">MMULT('Количество акций на 4 января'!$B272:$F272,DW$2:DW$6)/MMULT('Количество акций на 4 января'!$B272:$F272,DV$2:DV$6)-1</f>
        <v>9.1182336249480134E-3</v>
      </c>
      <c r="DX277" s="28">
        <f t="shared" ca="1" si="9"/>
        <v>1.1136735771688385E-3</v>
      </c>
      <c r="DY277" s="28">
        <f t="shared" ca="1" si="8"/>
        <v>1.0803104594023271E-2</v>
      </c>
    </row>
    <row r="278" spans="1:129" x14ac:dyDescent="0.3">
      <c r="A278">
        <v>272</v>
      </c>
      <c r="C278" s="23" cm="1">
        <f t="array" aca="1" ref="C278" ca="1">MMULT('Количество акций на 4 января'!$B273:$F273,C$2:C$6)/MMULT('Количество акций на 4 января'!$B273:$F273,B$2:B$6)-1</f>
        <v>1.6493486374788535E-2</v>
      </c>
      <c r="D278" s="15" cm="1">
        <f t="array" aca="1" ref="D278" ca="1">MMULT('Количество акций на 4 января'!$B273:$F273,D$2:D$6)/MMULT('Количество акций на 4 января'!$B273:$F273,C$2:C$6)-1</f>
        <v>1.3341794493366699E-3</v>
      </c>
      <c r="E278" s="15" cm="1">
        <f t="array" aca="1" ref="E278" ca="1">MMULT('Количество акций на 4 января'!$B273:$F273,E$2:E$6)/MMULT('Количество акций на 4 января'!$B273:$F273,D$2:D$6)-1</f>
        <v>4.3113863443871914E-2</v>
      </c>
      <c r="F278" s="15" cm="1">
        <f t="array" aca="1" ref="F278" ca="1">MMULT('Количество акций на 4 января'!$B273:$F273,F$2:F$6)/MMULT('Количество акций на 4 января'!$B273:$F273,E$2:E$6)-1</f>
        <v>6.1213451297479349E-3</v>
      </c>
      <c r="G278" s="15" cm="1">
        <f t="array" aca="1" ref="G278" ca="1">MMULT('Количество акций на 4 января'!$B273:$F273,G$2:G$6)/MMULT('Количество акций на 4 января'!$B273:$F273,F$2:F$6)-1</f>
        <v>5.4605576836468384E-3</v>
      </c>
      <c r="H278" s="15" cm="1">
        <f t="array" aca="1" ref="H278" ca="1">MMULT('Количество акций на 4 января'!$B273:$F273,H$2:H$6)/MMULT('Количество акций на 4 января'!$B273:$F273,G$2:G$6)-1</f>
        <v>-3.856141346970543E-3</v>
      </c>
      <c r="I278" s="15" cm="1">
        <f t="array" aca="1" ref="I278" ca="1">MMULT('Количество акций на 4 января'!$B273:$F273,I$2:I$6)/MMULT('Количество акций на 4 января'!$B273:$F273,H$2:H$6)-1</f>
        <v>1.4843824656081361E-2</v>
      </c>
      <c r="J278" s="15" cm="1">
        <f t="array" aca="1" ref="J278" ca="1">MMULT('Количество акций на 4 января'!$B273:$F273,J$2:J$6)/MMULT('Количество акций на 4 января'!$B273:$F273,I$2:I$6)-1</f>
        <v>-1.351410171638856E-2</v>
      </c>
      <c r="K278" s="15" cm="1">
        <f t="array" aca="1" ref="K278" ca="1">MMULT('Количество акций на 4 января'!$B273:$F273,K$2:K$6)/MMULT('Количество акций на 4 января'!$B273:$F273,J$2:J$6)-1</f>
        <v>1.8354495320811459E-3</v>
      </c>
      <c r="L278" s="15" cm="1">
        <f t="array" aca="1" ref="L278" ca="1">MMULT('Количество акций на 4 января'!$B273:$F273,L$2:L$6)/MMULT('Количество акций на 4 января'!$B273:$F273,K$2:K$6)-1</f>
        <v>-4.8992979460471542E-3</v>
      </c>
      <c r="M278" s="15" cm="1">
        <f t="array" aca="1" ref="M278" ca="1">MMULT('Количество акций на 4 января'!$B273:$F273,M$2:M$6)/MMULT('Количество акций на 4 января'!$B273:$F273,L$2:L$6)-1</f>
        <v>5.8895583402320817E-3</v>
      </c>
      <c r="N278" s="15" cm="1">
        <f t="array" aca="1" ref="N278" ca="1">MMULT('Количество акций на 4 января'!$B273:$F273,N$2:N$6)/MMULT('Количество акций на 4 января'!$B273:$F273,M$2:M$6)-1</f>
        <v>-1.9326443105393221E-2</v>
      </c>
      <c r="O278" s="15" cm="1">
        <f t="array" aca="1" ref="O278" ca="1">MMULT('Количество акций на 4 января'!$B273:$F273,O$2:O$6)/MMULT('Количество акций на 4 января'!$B273:$F273,N$2:N$6)-1</f>
        <v>-9.5351258676351636E-3</v>
      </c>
      <c r="P278" s="15" cm="1">
        <f t="array" aca="1" ref="P278" ca="1">MMULT('Количество акций на 4 января'!$B273:$F273,P$2:P$6)/MMULT('Количество акций на 4 января'!$B273:$F273,O$2:O$6)-1</f>
        <v>1.6212435842528627E-3</v>
      </c>
      <c r="Q278" s="15" cm="1">
        <f t="array" aca="1" ref="Q278" ca="1">MMULT('Количество акций на 4 января'!$B273:$F273,Q$2:Q$6)/MMULT('Количество акций на 4 января'!$B273:$F273,P$2:P$6)-1</f>
        <v>-6.7559290352128265E-3</v>
      </c>
      <c r="R278" s="15" cm="1">
        <f t="array" aca="1" ref="R278" ca="1">MMULT('Количество акций на 4 января'!$B273:$F273,R$2:R$6)/MMULT('Количество акций на 4 января'!$B273:$F273,Q$2:Q$6)-1</f>
        <v>-1.4622408563975453E-2</v>
      </c>
      <c r="S278" s="15" cm="1">
        <f t="array" aca="1" ref="S278" ca="1">MMULT('Количество акций на 4 января'!$B273:$F273,S$2:S$6)/MMULT('Количество акций на 4 января'!$B273:$F273,R$2:R$6)-1</f>
        <v>7.5605934942364339E-3</v>
      </c>
      <c r="T278" s="15" cm="1">
        <f t="array" aca="1" ref="T278" ca="1">MMULT('Количество акций на 4 января'!$B273:$F273,T$2:T$6)/MMULT('Количество акций на 4 января'!$B273:$F273,S$2:S$6)-1</f>
        <v>-2.7865008291833915E-2</v>
      </c>
      <c r="U278" s="15" cm="1">
        <f t="array" aca="1" ref="U278" ca="1">MMULT('Количество акций на 4 января'!$B273:$F273,U$2:U$6)/MMULT('Количество акций на 4 января'!$B273:$F273,T$2:T$6)-1</f>
        <v>1.0573930291731815E-2</v>
      </c>
      <c r="V278" s="15" cm="1">
        <f t="array" aca="1" ref="V278" ca="1">MMULT('Количество акций на 4 января'!$B273:$F273,V$2:V$6)/MMULT('Количество акций на 4 января'!$B273:$F273,U$2:U$6)-1</f>
        <v>3.8651005939027705E-3</v>
      </c>
      <c r="W278" s="15" cm="1">
        <f t="array" aca="1" ref="W278" ca="1">MMULT('Количество акций на 4 января'!$B273:$F273,W$2:W$6)/MMULT('Количество акций на 4 января'!$B273:$F273,V$2:V$6)-1</f>
        <v>1.3168411799983071E-2</v>
      </c>
      <c r="X278" s="15" cm="1">
        <f t="array" aca="1" ref="X278" ca="1">MMULT('Количество акций на 4 января'!$B273:$F273,X$2:X$6)/MMULT('Количество акций на 4 января'!$B273:$F273,W$2:W$6)-1</f>
        <v>1.4744851064202091E-2</v>
      </c>
      <c r="Y278" s="15" cm="1">
        <f t="array" aca="1" ref="Y278" ca="1">MMULT('Количество акций на 4 января'!$B273:$F273,Y$2:Y$6)/MMULT('Количество акций на 4 января'!$B273:$F273,X$2:X$6)-1</f>
        <v>3.4244351307068932E-3</v>
      </c>
      <c r="Z278" s="15" cm="1">
        <f t="array" aca="1" ref="Z278" ca="1">MMULT('Количество акций на 4 января'!$B273:$F273,Z$2:Z$6)/MMULT('Количество акций на 4 января'!$B273:$F273,Y$2:Y$6)-1</f>
        <v>1.5934240678630029E-2</v>
      </c>
      <c r="AA278" s="15" cm="1">
        <f t="array" aca="1" ref="AA278" ca="1">MMULT('Количество акций на 4 января'!$B273:$F273,AA$2:AA$6)/MMULT('Количество акций на 4 января'!$B273:$F273,Z$2:Z$6)-1</f>
        <v>-8.3547928974678776E-3</v>
      </c>
      <c r="AB278" s="15" cm="1">
        <f t="array" aca="1" ref="AB278" ca="1">MMULT('Количество акций на 4 января'!$B273:$F273,AB$2:AB$6)/MMULT('Количество акций на 4 января'!$B273:$F273,AA$2:AA$6)-1</f>
        <v>-1.5663717941810984E-2</v>
      </c>
      <c r="AC278" s="15" cm="1">
        <f t="array" aca="1" ref="AC278" ca="1">MMULT('Количество акций на 4 января'!$B273:$F273,AC$2:AC$6)/MMULT('Количество акций на 4 января'!$B273:$F273,AB$2:AB$6)-1</f>
        <v>-1.1924077500268249E-3</v>
      </c>
      <c r="AD278" s="15" cm="1">
        <f t="array" aca="1" ref="AD278" ca="1">MMULT('Количество акций на 4 января'!$B273:$F273,AD$2:AD$6)/MMULT('Количество акций на 4 января'!$B273:$F273,AC$2:AC$6)-1</f>
        <v>1.5541205146464065E-2</v>
      </c>
      <c r="AE278" s="15" cm="1">
        <f t="array" aca="1" ref="AE278" ca="1">MMULT('Количество акций на 4 января'!$B273:$F273,AE$2:AE$6)/MMULT('Количество акций на 4 января'!$B273:$F273,AD$2:AD$6)-1</f>
        <v>1.9930417185904492E-2</v>
      </c>
      <c r="AF278" s="15" cm="1">
        <f t="array" aca="1" ref="AF278" ca="1">MMULT('Количество акций на 4 января'!$B273:$F273,AF$2:AF$6)/MMULT('Количество акций на 4 января'!$B273:$F273,AE$2:AE$6)-1</f>
        <v>2.3792924307681762E-3</v>
      </c>
      <c r="AG278" s="15" cm="1">
        <f t="array" aca="1" ref="AG278" ca="1">MMULT('Количество акций на 4 января'!$B273:$F273,AG$2:AG$6)/MMULT('Количество акций на 4 января'!$B273:$F273,AF$2:AF$6)-1</f>
        <v>-8.8171738795291832E-3</v>
      </c>
      <c r="AH278" s="15" cm="1">
        <f t="array" aca="1" ref="AH278" ca="1">MMULT('Количество акций на 4 января'!$B273:$F273,AH$2:AH$6)/MMULT('Количество акций на 4 января'!$B273:$F273,AG$2:AG$6)-1</f>
        <v>-1.5231584070213189E-2</v>
      </c>
      <c r="AI278" s="15" cm="1">
        <f t="array" aca="1" ref="AI278" ca="1">MMULT('Количество акций на 4 января'!$B273:$F273,AI$2:AI$6)/MMULT('Количество акций на 4 января'!$B273:$F273,AH$2:AH$6)-1</f>
        <v>1.5696594579749812E-2</v>
      </c>
      <c r="AJ278" s="15" cm="1">
        <f t="array" aca="1" ref="AJ278" ca="1">MMULT('Количество акций на 4 января'!$B273:$F273,AJ$2:AJ$6)/MMULT('Количество акций на 4 января'!$B273:$F273,AI$2:AI$6)-1</f>
        <v>-8.3388205765645429E-3</v>
      </c>
      <c r="AK278" s="15" cm="1">
        <f t="array" aca="1" ref="AK278" ca="1">MMULT('Количество акций на 4 января'!$B273:$F273,AK$2:AK$6)/MMULT('Количество акций на 4 января'!$B273:$F273,AJ$2:AJ$6)-1</f>
        <v>1.5213546852441695E-3</v>
      </c>
      <c r="AL278" s="15" cm="1">
        <f t="array" aca="1" ref="AL278" ca="1">MMULT('Количество акций на 4 января'!$B273:$F273,AL$2:AL$6)/MMULT('Количество акций на 4 января'!$B273:$F273,AK$2:AK$6)-1</f>
        <v>-1.2913510333900535E-2</v>
      </c>
      <c r="AM278" s="15" cm="1">
        <f t="array" aca="1" ref="AM278" ca="1">MMULT('Количество акций на 4 января'!$B273:$F273,AM$2:AM$6)/MMULT('Количество акций на 4 января'!$B273:$F273,AL$2:AL$6)-1</f>
        <v>-1.6417527318637437E-2</v>
      </c>
      <c r="AN278" s="15" cm="1">
        <f t="array" aca="1" ref="AN278" ca="1">MMULT('Количество акций на 4 января'!$B273:$F273,AN$2:AN$6)/MMULT('Количество акций на 4 января'!$B273:$F273,AM$2:AM$6)-1</f>
        <v>-1.3087786489081377E-2</v>
      </c>
      <c r="AO278" s="15" cm="1">
        <f t="array" aca="1" ref="AO278" ca="1">MMULT('Количество акций на 4 января'!$B273:$F273,AO$2:AO$6)/MMULT('Количество акций на 4 января'!$B273:$F273,AN$2:AN$6)-1</f>
        <v>1.6522219232343094E-2</v>
      </c>
      <c r="AP278" s="15" cm="1">
        <f t="array" aca="1" ref="AP278" ca="1">MMULT('Количество акций на 4 января'!$B273:$F273,AP$2:AP$6)/MMULT('Количество акций на 4 января'!$B273:$F273,AO$2:AO$6)-1</f>
        <v>2.6642012703175233E-3</v>
      </c>
      <c r="AQ278" s="15" cm="1">
        <f t="array" aca="1" ref="AQ278" ca="1">MMULT('Количество акций на 4 января'!$B273:$F273,AQ$2:AQ$6)/MMULT('Количество акций на 4 января'!$B273:$F273,AP$2:AP$6)-1</f>
        <v>-2.7164239906101173E-3</v>
      </c>
      <c r="AR278" s="15" cm="1">
        <f t="array" aca="1" ref="AR278" ca="1">MMULT('Количество акций на 4 января'!$B273:$F273,AR$2:AR$6)/MMULT('Количество акций на 4 января'!$B273:$F273,AQ$2:AQ$6)-1</f>
        <v>-6.9836580698887651E-3</v>
      </c>
      <c r="AS278" s="15" cm="1">
        <f t="array" aca="1" ref="AS278" ca="1">MMULT('Количество акций на 4 января'!$B273:$F273,AS$2:AS$6)/MMULT('Количество акций на 4 января'!$B273:$F273,AR$2:AR$6)-1</f>
        <v>3.3059652073481827E-2</v>
      </c>
      <c r="AT278" s="15" cm="1">
        <f t="array" aca="1" ref="AT278" ca="1">MMULT('Количество акций на 4 января'!$B273:$F273,AT$2:AT$6)/MMULT('Количество акций на 4 января'!$B273:$F273,AS$2:AS$6)-1</f>
        <v>1.8746131807878097E-2</v>
      </c>
      <c r="AU278" s="15" cm="1">
        <f t="array" aca="1" ref="AU278" ca="1">MMULT('Количество акций на 4 января'!$B273:$F273,AU$2:AU$6)/MMULT('Количество акций на 4 января'!$B273:$F273,AT$2:AT$6)-1</f>
        <v>-8.1666720139361715E-3</v>
      </c>
      <c r="AV278" s="15" cm="1">
        <f t="array" aca="1" ref="AV278" ca="1">MMULT('Количество акций на 4 января'!$B273:$F273,AV$2:AV$6)/MMULT('Количество акций на 4 января'!$B273:$F273,AU$2:AU$6)-1</f>
        <v>1.3895905178332724E-2</v>
      </c>
      <c r="AW278" s="15" cm="1">
        <f t="array" aca="1" ref="AW278" ca="1">MMULT('Количество акций на 4 января'!$B273:$F273,AW$2:AW$6)/MMULT('Количество акций на 4 января'!$B273:$F273,AV$2:AV$6)-1</f>
        <v>4.8402633258333161E-3</v>
      </c>
      <c r="AX278" s="15" cm="1">
        <f t="array" aca="1" ref="AX278" ca="1">MMULT('Количество акций на 4 января'!$B273:$F273,AX$2:AX$6)/MMULT('Количество акций на 4 января'!$B273:$F273,AW$2:AW$6)-1</f>
        <v>1.7632524756657775E-2</v>
      </c>
      <c r="AY278" s="15" cm="1">
        <f t="array" aca="1" ref="AY278" ca="1">MMULT('Количество акций на 4 января'!$B273:$F273,AY$2:AY$6)/MMULT('Количество акций на 4 января'!$B273:$F273,AX$2:AX$6)-1</f>
        <v>-1.6045139141974363E-2</v>
      </c>
      <c r="AZ278" s="15" cm="1">
        <f t="array" aca="1" ref="AZ278" ca="1">MMULT('Количество акций на 4 января'!$B273:$F273,AZ$2:AZ$6)/MMULT('Количество акций на 4 января'!$B273:$F273,AY$2:AY$6)-1</f>
        <v>-1.3306310286165801E-2</v>
      </c>
      <c r="BA278" s="15" cm="1">
        <f t="array" aca="1" ref="BA278" ca="1">MMULT('Количество акций на 4 января'!$B273:$F273,BA$2:BA$6)/MMULT('Количество акций на 4 января'!$B273:$F273,AZ$2:AZ$6)-1</f>
        <v>-2.6374053768992378E-2</v>
      </c>
      <c r="BB278" s="15" cm="1">
        <f t="array" aca="1" ref="BB278" ca="1">MMULT('Количество акций на 4 января'!$B273:$F273,BB$2:BB$6)/MMULT('Количество акций на 4 января'!$B273:$F273,BA$2:BA$6)-1</f>
        <v>4.6849491312535019E-3</v>
      </c>
      <c r="BC278" s="15" cm="1">
        <f t="array" aca="1" ref="BC278" ca="1">MMULT('Количество акций на 4 января'!$B273:$F273,BC$2:BC$6)/MMULT('Количество акций на 4 января'!$B273:$F273,BB$2:BB$6)-1</f>
        <v>-3.53167482925687E-3</v>
      </c>
      <c r="BD278" s="15" cm="1">
        <f t="array" aca="1" ref="BD278" ca="1">MMULT('Количество акций на 4 января'!$B273:$F273,BD$2:BD$6)/MMULT('Количество акций на 4 января'!$B273:$F273,BC$2:BC$6)-1</f>
        <v>-1.5203285817861234E-2</v>
      </c>
      <c r="BE278" s="15" cm="1">
        <f t="array" aca="1" ref="BE278" ca="1">MMULT('Количество акций на 4 января'!$B273:$F273,BE$2:BE$6)/MMULT('Количество акций на 4 января'!$B273:$F273,BD$2:BD$6)-1</f>
        <v>5.3435460538444612E-3</v>
      </c>
      <c r="BF278" s="15" cm="1">
        <f t="array" aca="1" ref="BF278" ca="1">MMULT('Количество акций на 4 января'!$B273:$F273,BF$2:BF$6)/MMULT('Количество акций на 4 января'!$B273:$F273,BE$2:BE$6)-1</f>
        <v>3.07385086739842E-3</v>
      </c>
      <c r="BG278" s="15" cm="1">
        <f t="array" aca="1" ref="BG278" ca="1">MMULT('Количество акций на 4 января'!$B273:$F273,BG$2:BG$6)/MMULT('Количество акций на 4 января'!$B273:$F273,BF$2:BF$6)-1</f>
        <v>1.9406456604786682E-2</v>
      </c>
      <c r="BH278" s="15" cm="1">
        <f t="array" aca="1" ref="BH278" ca="1">MMULT('Количество акций на 4 января'!$B273:$F273,BH$2:BH$6)/MMULT('Количество акций на 4 января'!$B273:$F273,BG$2:BG$6)-1</f>
        <v>7.15350957327332E-3</v>
      </c>
      <c r="BI278" s="15" cm="1">
        <f t="array" aca="1" ref="BI278" ca="1">MMULT('Количество акций на 4 января'!$B273:$F273,BI$2:BI$6)/MMULT('Количество акций на 4 января'!$B273:$F273,BH$2:BH$6)-1</f>
        <v>-1.0022888857005197E-2</v>
      </c>
      <c r="BJ278" s="15" cm="1">
        <f t="array" aca="1" ref="BJ278" ca="1">MMULT('Количество акций на 4 января'!$B273:$F273,BJ$2:BJ$6)/MMULT('Количество акций на 4 января'!$B273:$F273,BI$2:BI$6)-1</f>
        <v>3.9946550146181536E-3</v>
      </c>
      <c r="BK278" s="15" cm="1">
        <f t="array" aca="1" ref="BK278" ca="1">MMULT('Количество акций на 4 января'!$B273:$F273,BK$2:BK$6)/MMULT('Количество акций на 4 января'!$B273:$F273,BJ$2:BJ$6)-1</f>
        <v>-5.9020436531365128E-4</v>
      </c>
      <c r="BL278" s="15" cm="1">
        <f t="array" aca="1" ref="BL278" ca="1">MMULT('Количество акций на 4 января'!$B273:$F273,BL$2:BL$6)/MMULT('Количество акций на 4 января'!$B273:$F273,BK$2:BK$6)-1</f>
        <v>3.7305925852630928E-3</v>
      </c>
      <c r="BM278" s="15" cm="1">
        <f t="array" aca="1" ref="BM278" ca="1">MMULT('Количество акций на 4 января'!$B273:$F273,BM$2:BM$6)/MMULT('Количество акций на 4 января'!$B273:$F273,BL$2:BL$6)-1</f>
        <v>-1.3027480294247384E-2</v>
      </c>
      <c r="BN278" s="15" cm="1">
        <f t="array" aca="1" ref="BN278" ca="1">MMULT('Количество акций на 4 января'!$B273:$F273,BN$2:BN$6)/MMULT('Количество акций на 4 января'!$B273:$F273,BM$2:BM$6)-1</f>
        <v>-1.4619710697397537E-2</v>
      </c>
      <c r="BO278" s="15" cm="1">
        <f t="array" aca="1" ref="BO278" ca="1">MMULT('Количество акций на 4 января'!$B273:$F273,BO$2:BO$6)/MMULT('Количество акций на 4 января'!$B273:$F273,BN$2:BN$6)-1</f>
        <v>1.0658359256838335E-2</v>
      </c>
      <c r="BP278" s="15" cm="1">
        <f t="array" aca="1" ref="BP278" ca="1">MMULT('Количество акций на 4 января'!$B273:$F273,BP$2:BP$6)/MMULT('Количество акций на 4 января'!$B273:$F273,BO$2:BO$6)-1</f>
        <v>2.9431650926934338E-3</v>
      </c>
      <c r="BQ278" s="15" cm="1">
        <f t="array" aca="1" ref="BQ278" ca="1">MMULT('Количество акций на 4 января'!$B273:$F273,BQ$2:BQ$6)/MMULT('Количество акций на 4 января'!$B273:$F273,BP$2:BP$6)-1</f>
        <v>-5.4656132775107169E-3</v>
      </c>
      <c r="BR278" s="15" cm="1">
        <f t="array" aca="1" ref="BR278" ca="1">MMULT('Количество акций на 4 января'!$B273:$F273,BR$2:BR$6)/MMULT('Количество акций на 4 января'!$B273:$F273,BQ$2:BQ$6)-1</f>
        <v>1.2851370037433973E-2</v>
      </c>
      <c r="BS278" s="15" cm="1">
        <f t="array" aca="1" ref="BS278" ca="1">MMULT('Количество акций на 4 января'!$B273:$F273,BS$2:BS$6)/MMULT('Количество акций на 4 января'!$B273:$F273,BR$2:BR$6)-1</f>
        <v>1.0186457798205373E-2</v>
      </c>
      <c r="BT278" s="15" cm="1">
        <f t="array" aca="1" ref="BT278" ca="1">MMULT('Количество акций на 4 января'!$B273:$F273,BT$2:BT$6)/MMULT('Количество акций на 4 января'!$B273:$F273,BS$2:BS$6)-1</f>
        <v>1.3150141761740342E-2</v>
      </c>
      <c r="BU278" s="15" cm="1">
        <f t="array" aca="1" ref="BU278" ca="1">MMULT('Количество акций на 4 января'!$B273:$F273,BU$2:BU$6)/MMULT('Количество акций на 4 января'!$B273:$F273,BT$2:BT$6)-1</f>
        <v>-4.4570900865437135E-3</v>
      </c>
      <c r="BV278" s="15" cm="1">
        <f t="array" aca="1" ref="BV278" ca="1">MMULT('Количество акций на 4 января'!$B273:$F273,BV$2:BV$6)/MMULT('Количество акций на 4 января'!$B273:$F273,BU$2:BU$6)-1</f>
        <v>6.1181523177442632E-3</v>
      </c>
      <c r="BW278" s="15" cm="1">
        <f t="array" aca="1" ref="BW278" ca="1">MMULT('Количество акций на 4 января'!$B273:$F273,BW$2:BW$6)/MMULT('Количество акций на 4 января'!$B273:$F273,BV$2:BV$6)-1</f>
        <v>-1.2373016936272463E-2</v>
      </c>
      <c r="BX278" s="15" cm="1">
        <f t="array" aca="1" ref="BX278" ca="1">MMULT('Количество акций на 4 января'!$B273:$F273,BX$2:BX$6)/MMULT('Количество акций на 4 января'!$B273:$F273,BW$2:BW$6)-1</f>
        <v>-8.7716848218233334E-3</v>
      </c>
      <c r="BY278" s="15" cm="1">
        <f t="array" aca="1" ref="BY278" ca="1">MMULT('Количество акций на 4 января'!$B273:$F273,BY$2:BY$6)/MMULT('Количество акций на 4 января'!$B273:$F273,BX$2:BX$6)-1</f>
        <v>3.7250006144886605E-3</v>
      </c>
      <c r="BZ278" s="15" cm="1">
        <f t="array" aca="1" ref="BZ278" ca="1">MMULT('Количество акций на 4 января'!$B273:$F273,BZ$2:BZ$6)/MMULT('Количество акций на 4 января'!$B273:$F273,BY$2:BY$6)-1</f>
        <v>7.1239222743728625E-3</v>
      </c>
      <c r="CA278" s="15" cm="1">
        <f t="array" aca="1" ref="CA278" ca="1">MMULT('Количество акций на 4 января'!$B273:$F273,CA$2:CA$6)/MMULT('Количество акций на 4 января'!$B273:$F273,BZ$2:BZ$6)-1</f>
        <v>2.4661019462197675E-3</v>
      </c>
      <c r="CB278" s="15" cm="1">
        <f t="array" aca="1" ref="CB278" ca="1">MMULT('Количество акций на 4 января'!$B273:$F273,CB$2:CB$6)/MMULT('Количество акций на 4 января'!$B273:$F273,CA$2:CA$6)-1</f>
        <v>5.5590384245198798E-3</v>
      </c>
      <c r="CC278" s="15" cm="1">
        <f t="array" aca="1" ref="CC278" ca="1">MMULT('Количество акций на 4 января'!$B273:$F273,CC$2:CC$6)/MMULT('Количество акций на 4 января'!$B273:$F273,CB$2:CB$6)-1</f>
        <v>7.1640277128026675E-4</v>
      </c>
      <c r="CD278" s="15" cm="1">
        <f t="array" aca="1" ref="CD278" ca="1">MMULT('Количество акций на 4 января'!$B273:$F273,CD$2:CD$6)/MMULT('Количество акций на 4 января'!$B273:$F273,CC$2:CC$6)-1</f>
        <v>-3.3304161023738343E-3</v>
      </c>
      <c r="CE278" s="15" cm="1">
        <f t="array" aca="1" ref="CE278" ca="1">MMULT('Количество акций на 4 января'!$B273:$F273,CE$2:CE$6)/MMULT('Количество акций на 4 января'!$B273:$F273,CD$2:CD$6)-1</f>
        <v>-3.3956146146215671E-3</v>
      </c>
      <c r="CF278" s="15" cm="1">
        <f t="array" aca="1" ref="CF278" ca="1">MMULT('Количество акций на 4 января'!$B273:$F273,CF$2:CF$6)/MMULT('Количество акций на 4 января'!$B273:$F273,CE$2:CE$6)-1</f>
        <v>-8.4334571706082828E-3</v>
      </c>
      <c r="CG278" s="15" cm="1">
        <f t="array" aca="1" ref="CG278" ca="1">MMULT('Количество акций на 4 января'!$B273:$F273,CG$2:CG$6)/MMULT('Количество акций на 4 января'!$B273:$F273,CF$2:CF$6)-1</f>
        <v>1.834505791688601E-2</v>
      </c>
      <c r="CH278" s="15" cm="1">
        <f t="array" aca="1" ref="CH278" ca="1">MMULT('Количество акций на 4 января'!$B273:$F273,CH$2:CH$6)/MMULT('Количество акций на 4 января'!$B273:$F273,CG$2:CG$6)-1</f>
        <v>1.5722765540164829E-2</v>
      </c>
      <c r="CI278" s="15" cm="1">
        <f t="array" aca="1" ref="CI278" ca="1">MMULT('Количество акций на 4 января'!$B273:$F273,CI$2:CI$6)/MMULT('Количество акций на 4 января'!$B273:$F273,CH$2:CH$6)-1</f>
        <v>1.1020552568868913E-2</v>
      </c>
      <c r="CJ278" s="15" cm="1">
        <f t="array" aca="1" ref="CJ278" ca="1">MMULT('Количество акций на 4 января'!$B273:$F273,CJ$2:CJ$6)/MMULT('Количество акций на 4 января'!$B273:$F273,CI$2:CI$6)-1</f>
        <v>1.6044194386499733E-4</v>
      </c>
      <c r="CK278" s="15" cm="1">
        <f t="array" aca="1" ref="CK278" ca="1">MMULT('Количество акций на 4 января'!$B273:$F273,CK$2:CK$6)/MMULT('Количество акций на 4 января'!$B273:$F273,CJ$2:CJ$6)-1</f>
        <v>3.3212155772974761E-3</v>
      </c>
      <c r="CL278" s="15" cm="1">
        <f t="array" aca="1" ref="CL278" ca="1">MMULT('Количество акций на 4 января'!$B273:$F273,CL$2:CL$6)/MMULT('Количество акций на 4 января'!$B273:$F273,CK$2:CK$6)-1</f>
        <v>-4.6459334094720584E-3</v>
      </c>
      <c r="CM278" s="15" cm="1">
        <f t="array" aca="1" ref="CM278" ca="1">MMULT('Количество акций на 4 января'!$B273:$F273,CM$2:CM$6)/MMULT('Количество акций на 4 января'!$B273:$F273,CL$2:CL$6)-1</f>
        <v>9.5349265835231733E-4</v>
      </c>
      <c r="CN278" s="15" cm="1">
        <f t="array" aca="1" ref="CN278" ca="1">MMULT('Количество акций на 4 января'!$B273:$F273,CN$2:CN$6)/MMULT('Количество акций на 4 января'!$B273:$F273,CM$2:CM$6)-1</f>
        <v>8.0452019171182165E-3</v>
      </c>
      <c r="CO278" s="15" cm="1">
        <f t="array" aca="1" ref="CO278" ca="1">MMULT('Количество акций на 4 января'!$B273:$F273,CO$2:CO$6)/MMULT('Количество акций на 4 января'!$B273:$F273,CN$2:CN$6)-1</f>
        <v>4.5820702228218657E-3</v>
      </c>
      <c r="CP278" s="15" cm="1">
        <f t="array" aca="1" ref="CP278" ca="1">MMULT('Количество акций на 4 января'!$B273:$F273,CP$2:CP$6)/MMULT('Количество акций на 4 января'!$B273:$F273,CO$2:CO$6)-1</f>
        <v>9.6250190298592386E-3</v>
      </c>
      <c r="CQ278" s="15" cm="1">
        <f t="array" aca="1" ref="CQ278" ca="1">MMULT('Количество акций на 4 января'!$B273:$F273,CQ$2:CQ$6)/MMULT('Количество акций на 4 января'!$B273:$F273,CP$2:CP$6)-1</f>
        <v>1.9232629192379225E-2</v>
      </c>
      <c r="CR278" s="15" cm="1">
        <f t="array" aca="1" ref="CR278" ca="1">MMULT('Количество акций на 4 января'!$B273:$F273,CR$2:CR$6)/MMULT('Количество акций на 4 января'!$B273:$F273,CQ$2:CQ$6)-1</f>
        <v>-1.926559127316585E-2</v>
      </c>
      <c r="CS278" s="15" cm="1">
        <f t="array" aca="1" ref="CS278" ca="1">MMULT('Количество акций на 4 января'!$B273:$F273,CS$2:CS$6)/MMULT('Количество акций на 4 января'!$B273:$F273,CR$2:CR$6)-1</f>
        <v>-8.4432620103165323E-3</v>
      </c>
      <c r="CT278" s="15" cm="1">
        <f t="array" aca="1" ref="CT278" ca="1">MMULT('Количество акций на 4 января'!$B273:$F273,CT$2:CT$6)/MMULT('Количество акций на 4 января'!$B273:$F273,CS$2:CS$6)-1</f>
        <v>3.6092305774262368E-3</v>
      </c>
      <c r="CU278" s="15" cm="1">
        <f t="array" aca="1" ref="CU278" ca="1">MMULT('Количество акций на 4 января'!$B273:$F273,CU$2:CU$6)/MMULT('Количество акций на 4 января'!$B273:$F273,CT$2:CT$6)-1</f>
        <v>6.3456085470228185E-3</v>
      </c>
      <c r="CV278" s="15" cm="1">
        <f t="array" aca="1" ref="CV278" ca="1">MMULT('Количество акций на 4 января'!$B273:$F273,CV$2:CV$6)/MMULT('Количество акций на 4 января'!$B273:$F273,CU$2:CU$6)-1</f>
        <v>1.3306416560192602E-3</v>
      </c>
      <c r="CW278" s="15" cm="1">
        <f t="array" aca="1" ref="CW278" ca="1">MMULT('Количество акций на 4 января'!$B273:$F273,CW$2:CW$6)/MMULT('Количество акций на 4 января'!$B273:$F273,CV$2:CV$6)-1</f>
        <v>1.0606627268358704E-2</v>
      </c>
      <c r="CX278" s="15" cm="1">
        <f t="array" aca="1" ref="CX278" ca="1">MMULT('Количество акций на 4 января'!$B273:$F273,CX$2:CX$6)/MMULT('Количество акций на 4 января'!$B273:$F273,CW$2:CW$6)-1</f>
        <v>6.5373624900000316E-4</v>
      </c>
      <c r="CY278" s="15" cm="1">
        <f t="array" aca="1" ref="CY278" ca="1">MMULT('Количество акций на 4 января'!$B273:$F273,CY$2:CY$6)/MMULT('Количество акций на 4 января'!$B273:$F273,CX$2:CX$6)-1</f>
        <v>-4.4690548137007458E-3</v>
      </c>
      <c r="CZ278" s="15" cm="1">
        <f t="array" aca="1" ref="CZ278" ca="1">MMULT('Количество акций на 4 января'!$B273:$F273,CZ$2:CZ$6)/MMULT('Количество акций на 4 января'!$B273:$F273,CY$2:CY$6)-1</f>
        <v>-3.9362670682523415E-3</v>
      </c>
      <c r="DA278" s="15" cm="1">
        <f t="array" aca="1" ref="DA278" ca="1">MMULT('Количество акций на 4 января'!$B273:$F273,DA$2:DA$6)/MMULT('Количество акций на 4 января'!$B273:$F273,CZ$2:CZ$6)-1</f>
        <v>1.7510114815325828E-2</v>
      </c>
      <c r="DB278" s="15" cm="1">
        <f t="array" aca="1" ref="DB278" ca="1">MMULT('Количество акций на 4 января'!$B273:$F273,DB$2:DB$6)/MMULT('Количество акций на 4 января'!$B273:$F273,DA$2:DA$6)-1</f>
        <v>2.2617227241323201E-2</v>
      </c>
      <c r="DC278" s="15" cm="1">
        <f t="array" aca="1" ref="DC278" ca="1">MMULT('Количество акций на 4 января'!$B273:$F273,DC$2:DC$6)/MMULT('Количество акций на 4 января'!$B273:$F273,DB$2:DB$6)-1</f>
        <v>1.4698098438721274E-3</v>
      </c>
      <c r="DD278" s="15" cm="1">
        <f t="array" aca="1" ref="DD278" ca="1">MMULT('Количество акций на 4 января'!$B273:$F273,DD$2:DD$6)/MMULT('Количество акций на 4 января'!$B273:$F273,DC$2:DC$6)-1</f>
        <v>3.0831139713665134E-3</v>
      </c>
      <c r="DE278" s="15" cm="1">
        <f t="array" aca="1" ref="DE278" ca="1">MMULT('Количество акций на 4 января'!$B273:$F273,DE$2:DE$6)/MMULT('Количество акций на 4 января'!$B273:$F273,DD$2:DD$6)-1</f>
        <v>3.9313701948657798E-3</v>
      </c>
      <c r="DF278" s="15" cm="1">
        <f t="array" aca="1" ref="DF278" ca="1">MMULT('Количество акций на 4 января'!$B273:$F273,DF$2:DF$6)/MMULT('Количество акций на 4 января'!$B273:$F273,DE$2:DE$6)-1</f>
        <v>-3.7003497552872133E-3</v>
      </c>
      <c r="DG278" s="15" cm="1">
        <f t="array" aca="1" ref="DG278" ca="1">MMULT('Количество акций на 4 января'!$B273:$F273,DG$2:DG$6)/MMULT('Количество акций на 4 января'!$B273:$F273,DF$2:DF$6)-1</f>
        <v>9.2193874854069602E-3</v>
      </c>
      <c r="DH278" s="15" cm="1">
        <f t="array" aca="1" ref="DH278" ca="1">MMULT('Количество акций на 4 января'!$B273:$F273,DH$2:DH$6)/MMULT('Количество акций на 4 января'!$B273:$F273,DG$2:DG$6)-1</f>
        <v>-2.3345911702555844E-3</v>
      </c>
      <c r="DI278" s="15" cm="1">
        <f t="array" aca="1" ref="DI278" ca="1">MMULT('Количество акций на 4 января'!$B273:$F273,DI$2:DI$6)/MMULT('Количество акций на 4 января'!$B273:$F273,DH$2:DH$6)-1</f>
        <v>-8.6864432539857095E-4</v>
      </c>
      <c r="DJ278" s="15" cm="1">
        <f t="array" aca="1" ref="DJ278" ca="1">MMULT('Количество акций на 4 января'!$B273:$F273,DJ$2:DJ$6)/MMULT('Количество акций на 4 января'!$B273:$F273,DI$2:DI$6)-1</f>
        <v>3.0425161768925513E-3</v>
      </c>
      <c r="DK278" s="15" cm="1">
        <f t="array" aca="1" ref="DK278" ca="1">MMULT('Количество акций на 4 января'!$B273:$F273,DK$2:DK$6)/MMULT('Количество акций на 4 января'!$B273:$F273,DJ$2:DJ$6)-1</f>
        <v>-1.3942882276004487E-2</v>
      </c>
      <c r="DL278" s="15" cm="1">
        <f t="array" aca="1" ref="DL278" ca="1">MMULT('Количество акций на 4 января'!$B273:$F273,DL$2:DL$6)/MMULT('Количество акций на 4 января'!$B273:$F273,DK$2:DK$6)-1</f>
        <v>-1.3768871056856202E-3</v>
      </c>
      <c r="DM278" s="15" cm="1">
        <f t="array" aca="1" ref="DM278" ca="1">MMULT('Количество акций на 4 января'!$B273:$F273,DM$2:DM$6)/MMULT('Количество акций на 4 января'!$B273:$F273,DL$2:DL$6)-1</f>
        <v>4.1409257855318238E-4</v>
      </c>
      <c r="DN278" s="15" cm="1">
        <f t="array" aca="1" ref="DN278" ca="1">MMULT('Количество акций на 4 января'!$B273:$F273,DN$2:DN$6)/MMULT('Количество акций на 4 января'!$B273:$F273,DM$2:DM$6)-1</f>
        <v>-3.4786624453824189E-3</v>
      </c>
      <c r="DO278" s="15" cm="1">
        <f t="array" aca="1" ref="DO278" ca="1">MMULT('Количество акций на 4 января'!$B273:$F273,DO$2:DO$6)/MMULT('Количество акций на 4 января'!$B273:$F273,DN$2:DN$6)-1</f>
        <v>7.8729898144416222E-3</v>
      </c>
      <c r="DP278" s="15" cm="1">
        <f t="array" aca="1" ref="DP278" ca="1">MMULT('Количество акций на 4 января'!$B273:$F273,DP$2:DP$6)/MMULT('Количество акций на 4 января'!$B273:$F273,DO$2:DO$6)-1</f>
        <v>6.206338330200234E-3</v>
      </c>
      <c r="DQ278" s="15" cm="1">
        <f t="array" aca="1" ref="DQ278" ca="1">MMULT('Количество акций на 4 января'!$B273:$F273,DQ$2:DQ$6)/MMULT('Количество акций на 4 января'!$B273:$F273,DP$2:DP$6)-1</f>
        <v>-2.6725588943627976E-3</v>
      </c>
      <c r="DR278" s="15" cm="1">
        <f t="array" aca="1" ref="DR278" ca="1">MMULT('Количество акций на 4 января'!$B273:$F273,DR$2:DR$6)/MMULT('Количество акций на 4 января'!$B273:$F273,DQ$2:DQ$6)-1</f>
        <v>-3.4570000808908929E-3</v>
      </c>
      <c r="DS278" s="15" cm="1">
        <f t="array" aca="1" ref="DS278" ca="1">MMULT('Количество акций на 4 января'!$B273:$F273,DS$2:DS$6)/MMULT('Количество акций на 4 января'!$B273:$F273,DR$2:DR$6)-1</f>
        <v>6.7784116470790412E-3</v>
      </c>
      <c r="DT278" s="15" cm="1">
        <f t="array" aca="1" ref="DT278" ca="1">MMULT('Количество акций на 4 января'!$B273:$F273,DT$2:DT$6)/MMULT('Количество акций на 4 января'!$B273:$F273,DS$2:DS$6)-1</f>
        <v>-2.4761759882128143E-3</v>
      </c>
      <c r="DU278" s="15" cm="1">
        <f t="array" aca="1" ref="DU278" ca="1">MMULT('Количество акций на 4 января'!$B273:$F273,DU$2:DU$6)/MMULT('Количество акций на 4 января'!$B273:$F273,DT$2:DT$6)-1</f>
        <v>-7.0992521693397093E-3</v>
      </c>
      <c r="DV278" s="15" cm="1">
        <f t="array" aca="1" ref="DV278" ca="1">MMULT('Количество акций на 4 января'!$B273:$F273,DV$2:DV$6)/MMULT('Количество акций на 4 января'!$B273:$F273,DU$2:DU$6)-1</f>
        <v>1.2222669978570799E-2</v>
      </c>
      <c r="DW278" s="24" cm="1">
        <f t="array" aca="1" ref="DW278" ca="1">MMULT('Количество акций на 4 января'!$B273:$F273,DW$2:DW$6)/MMULT('Количество акций на 4 января'!$B273:$F273,DV$2:DV$6)-1</f>
        <v>1.4733366625136801E-2</v>
      </c>
      <c r="DX278" s="28">
        <f t="shared" ca="1" si="9"/>
        <v>1.716663356448298E-3</v>
      </c>
      <c r="DY278" s="28">
        <f t="shared" ca="1" si="8"/>
        <v>1.1489207782685898E-2</v>
      </c>
    </row>
    <row r="279" spans="1:129" x14ac:dyDescent="0.3">
      <c r="A279">
        <v>273</v>
      </c>
      <c r="C279" s="23" cm="1">
        <f t="array" aca="1" ref="C279" ca="1">MMULT('Количество акций на 4 января'!$B274:$F274,C$2:C$6)/MMULT('Количество акций на 4 января'!$B274:$F274,B$2:B$6)-1</f>
        <v>1.236125856505832E-2</v>
      </c>
      <c r="D279" s="15" cm="1">
        <f t="array" aca="1" ref="D279" ca="1">MMULT('Количество акций на 4 января'!$B274:$F274,D$2:D$6)/MMULT('Количество акций на 4 января'!$B274:$F274,C$2:C$6)-1</f>
        <v>1.0169077089523526E-3</v>
      </c>
      <c r="E279" s="15" cm="1">
        <f t="array" aca="1" ref="E279" ca="1">MMULT('Количество акций на 4 января'!$B274:$F274,E$2:E$6)/MMULT('Количество акций на 4 января'!$B274:$F274,D$2:D$6)-1</f>
        <v>3.7777363337589964E-2</v>
      </c>
      <c r="F279" s="15" cm="1">
        <f t="array" aca="1" ref="F279" ca="1">MMULT('Количество акций на 4 января'!$B274:$F274,F$2:F$6)/MMULT('Количество акций на 4 января'!$B274:$F274,E$2:E$6)-1</f>
        <v>7.9012139335457032E-3</v>
      </c>
      <c r="G279" s="15" cm="1">
        <f t="array" aca="1" ref="G279" ca="1">MMULT('Количество акций на 4 января'!$B274:$F274,G$2:G$6)/MMULT('Количество акций на 4 января'!$B274:$F274,F$2:F$6)-1</f>
        <v>-1.7651410611827512E-3</v>
      </c>
      <c r="H279" s="15" cm="1">
        <f t="array" aca="1" ref="H279" ca="1">MMULT('Количество акций на 4 января'!$B274:$F274,H$2:H$6)/MMULT('Количество акций на 4 января'!$B274:$F274,G$2:G$6)-1</f>
        <v>-1.0726355962817125E-2</v>
      </c>
      <c r="I279" s="15" cm="1">
        <f t="array" aca="1" ref="I279" ca="1">MMULT('Количество акций на 4 января'!$B274:$F274,I$2:I$6)/MMULT('Количество акций на 4 января'!$B274:$F274,H$2:H$6)-1</f>
        <v>6.2587706085275308E-3</v>
      </c>
      <c r="J279" s="15" cm="1">
        <f t="array" aca="1" ref="J279" ca="1">MMULT('Количество акций на 4 января'!$B274:$F274,J$2:J$6)/MMULT('Количество акций на 4 января'!$B274:$F274,I$2:I$6)-1</f>
        <v>-2.1029103421961737E-2</v>
      </c>
      <c r="K279" s="15" cm="1">
        <f t="array" aca="1" ref="K279" ca="1">MMULT('Количество акций на 4 января'!$B274:$F274,K$2:K$6)/MMULT('Количество акций на 4 января'!$B274:$F274,J$2:J$6)-1</f>
        <v>6.5404346383139966E-3</v>
      </c>
      <c r="L279" s="15" cm="1">
        <f t="array" aca="1" ref="L279" ca="1">MMULT('Количество акций на 4 января'!$B274:$F274,L$2:L$6)/MMULT('Количество акций на 4 января'!$B274:$F274,K$2:K$6)-1</f>
        <v>-5.9434806960922959E-4</v>
      </c>
      <c r="M279" s="15" cm="1">
        <f t="array" aca="1" ref="M279" ca="1">MMULT('Количество акций на 4 января'!$B274:$F274,M$2:M$6)/MMULT('Количество акций на 4 января'!$B274:$F274,L$2:L$6)-1</f>
        <v>9.9542747829417522E-3</v>
      </c>
      <c r="N279" s="15" cm="1">
        <f t="array" aca="1" ref="N279" ca="1">MMULT('Количество акций на 4 января'!$B274:$F274,N$2:N$6)/MMULT('Количество акций на 4 января'!$B274:$F274,M$2:M$6)-1</f>
        <v>-1.4281803740019194E-2</v>
      </c>
      <c r="O279" s="15" cm="1">
        <f t="array" aca="1" ref="O279" ca="1">MMULT('Количество акций на 4 января'!$B274:$F274,O$2:O$6)/MMULT('Количество акций на 4 января'!$B274:$F274,N$2:N$6)-1</f>
        <v>-1.5292923588763219E-2</v>
      </c>
      <c r="P279" s="15" cm="1">
        <f t="array" aca="1" ref="P279" ca="1">MMULT('Количество акций на 4 января'!$B274:$F274,P$2:P$6)/MMULT('Количество акций на 4 января'!$B274:$F274,O$2:O$6)-1</f>
        <v>-7.6199351212454802E-3</v>
      </c>
      <c r="Q279" s="15" cm="1">
        <f t="array" aca="1" ref="Q279" ca="1">MMULT('Количество акций на 4 января'!$B274:$F274,Q$2:Q$6)/MMULT('Количество акций на 4 января'!$B274:$F274,P$2:P$6)-1</f>
        <v>1.6219155823467002E-3</v>
      </c>
      <c r="R279" s="15" cm="1">
        <f t="array" aca="1" ref="R279" ca="1">MMULT('Количество акций на 4 января'!$B274:$F274,R$2:R$6)/MMULT('Количество акций на 4 января'!$B274:$F274,Q$2:Q$6)-1</f>
        <v>-1.7577809959424928E-2</v>
      </c>
      <c r="S279" s="15" cm="1">
        <f t="array" aca="1" ref="S279" ca="1">MMULT('Количество акций на 4 января'!$B274:$F274,S$2:S$6)/MMULT('Количество акций на 4 января'!$B274:$F274,R$2:R$6)-1</f>
        <v>7.6370767286411123E-3</v>
      </c>
      <c r="T279" s="15" cm="1">
        <f t="array" aca="1" ref="T279" ca="1">MMULT('Количество акций на 4 января'!$B274:$F274,T$2:T$6)/MMULT('Количество акций на 4 января'!$B274:$F274,S$2:S$6)-1</f>
        <v>-2.6934382457397987E-2</v>
      </c>
      <c r="U279" s="15" cm="1">
        <f t="array" aca="1" ref="U279" ca="1">MMULT('Количество акций на 4 января'!$B274:$F274,U$2:U$6)/MMULT('Количество акций на 4 января'!$B274:$F274,T$2:T$6)-1</f>
        <v>1.6313745350377884E-2</v>
      </c>
      <c r="V279" s="15" cm="1">
        <f t="array" aca="1" ref="V279" ca="1">MMULT('Количество акций на 4 января'!$B274:$F274,V$2:V$6)/MMULT('Количество акций на 4 января'!$B274:$F274,U$2:U$6)-1</f>
        <v>-2.3262060514289695E-3</v>
      </c>
      <c r="W279" s="15" cm="1">
        <f t="array" aca="1" ref="W279" ca="1">MMULT('Количество акций на 4 января'!$B274:$F274,W$2:W$6)/MMULT('Количество акций на 4 января'!$B274:$F274,V$2:V$6)-1</f>
        <v>9.8105188129671284E-3</v>
      </c>
      <c r="X279" s="15" cm="1">
        <f t="array" aca="1" ref="X279" ca="1">MMULT('Количество акций на 4 января'!$B274:$F274,X$2:X$6)/MMULT('Количество акций на 4 января'!$B274:$F274,W$2:W$6)-1</f>
        <v>1.5036774568131905E-2</v>
      </c>
      <c r="Y279" s="15" cm="1">
        <f t="array" aca="1" ref="Y279" ca="1">MMULT('Количество акций на 4 января'!$B274:$F274,Y$2:Y$6)/MMULT('Количество акций на 4 января'!$B274:$F274,X$2:X$6)-1</f>
        <v>9.2041303222023529E-4</v>
      </c>
      <c r="Z279" s="15" cm="1">
        <f t="array" aca="1" ref="Z279" ca="1">MMULT('Количество акций на 4 января'!$B274:$F274,Z$2:Z$6)/MMULT('Количество акций на 4 января'!$B274:$F274,Y$2:Y$6)-1</f>
        <v>1.1474466636179681E-2</v>
      </c>
      <c r="AA279" s="15" cm="1">
        <f t="array" aca="1" ref="AA279" ca="1">MMULT('Количество акций на 4 января'!$B274:$F274,AA$2:AA$6)/MMULT('Количество акций на 4 января'!$B274:$F274,Z$2:Z$6)-1</f>
        <v>-1.5211934253966719E-2</v>
      </c>
      <c r="AB279" s="15" cm="1">
        <f t="array" aca="1" ref="AB279" ca="1">MMULT('Количество акций на 4 января'!$B274:$F274,AB$2:AB$6)/MMULT('Количество акций на 4 января'!$B274:$F274,AA$2:AA$6)-1</f>
        <v>-1.1620798439244351E-2</v>
      </c>
      <c r="AC279" s="15" cm="1">
        <f t="array" aca="1" ref="AC279" ca="1">MMULT('Количество акций на 4 января'!$B274:$F274,AC$2:AC$6)/MMULT('Количество акций на 4 января'!$B274:$F274,AB$2:AB$6)-1</f>
        <v>-2.3483394888940134E-3</v>
      </c>
      <c r="AD279" s="15" cm="1">
        <f t="array" aca="1" ref="AD279" ca="1">MMULT('Количество акций на 4 января'!$B274:$F274,AD$2:AD$6)/MMULT('Количество акций на 4 января'!$B274:$F274,AC$2:AC$6)-1</f>
        <v>5.2204165602576236E-3</v>
      </c>
      <c r="AE279" s="15" cm="1">
        <f t="array" aca="1" ref="AE279" ca="1">MMULT('Количество акций на 4 января'!$B274:$F274,AE$2:AE$6)/MMULT('Количество акций на 4 января'!$B274:$F274,AD$2:AD$6)-1</f>
        <v>2.1035475159332906E-2</v>
      </c>
      <c r="AF279" s="15" cm="1">
        <f t="array" aca="1" ref="AF279" ca="1">MMULT('Количество акций на 4 января'!$B274:$F274,AF$2:AF$6)/MMULT('Количество акций на 4 января'!$B274:$F274,AE$2:AE$6)-1</f>
        <v>-2.0426951071975674E-3</v>
      </c>
      <c r="AG279" s="15" cm="1">
        <f t="array" aca="1" ref="AG279" ca="1">MMULT('Количество акций на 4 января'!$B274:$F274,AG$2:AG$6)/MMULT('Количество акций на 4 января'!$B274:$F274,AF$2:AF$6)-1</f>
        <v>3.1310010210372496E-4</v>
      </c>
      <c r="AH279" s="15" cm="1">
        <f t="array" aca="1" ref="AH279" ca="1">MMULT('Количество акций на 4 января'!$B274:$F274,AH$2:AH$6)/MMULT('Количество акций на 4 января'!$B274:$F274,AG$2:AG$6)-1</f>
        <v>-6.7309954396674865E-3</v>
      </c>
      <c r="AI279" s="15" cm="1">
        <f t="array" aca="1" ref="AI279" ca="1">MMULT('Количество акций на 4 января'!$B274:$F274,AI$2:AI$6)/MMULT('Количество акций на 4 января'!$B274:$F274,AH$2:AH$6)-1</f>
        <v>2.2694064809371195E-2</v>
      </c>
      <c r="AJ279" s="15" cm="1">
        <f t="array" aca="1" ref="AJ279" ca="1">MMULT('Количество акций на 4 января'!$B274:$F274,AJ$2:AJ$6)/MMULT('Количество акций на 4 января'!$B274:$F274,AI$2:AI$6)-1</f>
        <v>-1.1650086680130456E-2</v>
      </c>
      <c r="AK279" s="15" cm="1">
        <f t="array" aca="1" ref="AK279" ca="1">MMULT('Количество акций на 4 января'!$B274:$F274,AK$2:AK$6)/MMULT('Количество акций на 4 января'!$B274:$F274,AJ$2:AJ$6)-1</f>
        <v>-4.5350203683991452E-3</v>
      </c>
      <c r="AL279" s="15" cm="1">
        <f t="array" aca="1" ref="AL279" ca="1">MMULT('Количество акций на 4 января'!$B274:$F274,AL$2:AL$6)/MMULT('Количество акций на 4 января'!$B274:$F274,AK$2:AK$6)-1</f>
        <v>-1.3454733352514459E-2</v>
      </c>
      <c r="AM279" s="15" cm="1">
        <f t="array" aca="1" ref="AM279" ca="1">MMULT('Количество акций на 4 января'!$B274:$F274,AM$2:AM$6)/MMULT('Количество акций на 4 января'!$B274:$F274,AL$2:AL$6)-1</f>
        <v>-2.2733101279716728E-2</v>
      </c>
      <c r="AN279" s="15" cm="1">
        <f t="array" aca="1" ref="AN279" ca="1">MMULT('Количество акций на 4 января'!$B274:$F274,AN$2:AN$6)/MMULT('Количество акций на 4 января'!$B274:$F274,AM$2:AM$6)-1</f>
        <v>1.150604604141181E-3</v>
      </c>
      <c r="AO279" s="15" cm="1">
        <f t="array" aca="1" ref="AO279" ca="1">MMULT('Количество акций на 4 января'!$B274:$F274,AO$2:AO$6)/MMULT('Количество акций на 4 января'!$B274:$F274,AN$2:AN$6)-1</f>
        <v>1.5829907344837357E-2</v>
      </c>
      <c r="AP279" s="15" cm="1">
        <f t="array" aca="1" ref="AP279" ca="1">MMULT('Количество акций на 4 января'!$B274:$F274,AP$2:AP$6)/MMULT('Количество акций на 4 января'!$B274:$F274,AO$2:AO$6)-1</f>
        <v>7.3125651177006201E-3</v>
      </c>
      <c r="AQ279" s="15" cm="1">
        <f t="array" aca="1" ref="AQ279" ca="1">MMULT('Количество акций на 4 января'!$B274:$F274,AQ$2:AQ$6)/MMULT('Количество акций на 4 января'!$B274:$F274,AP$2:AP$6)-1</f>
        <v>-8.3125708267585141E-3</v>
      </c>
      <c r="AR279" s="15" cm="1">
        <f t="array" aca="1" ref="AR279" ca="1">MMULT('Количество акций на 4 января'!$B274:$F274,AR$2:AR$6)/MMULT('Количество акций на 4 января'!$B274:$F274,AQ$2:AQ$6)-1</f>
        <v>-2.0886887790854125E-2</v>
      </c>
      <c r="AS279" s="15" cm="1">
        <f t="array" aca="1" ref="AS279" ca="1">MMULT('Количество акций на 4 января'!$B274:$F274,AS$2:AS$6)/MMULT('Количество акций на 4 января'!$B274:$F274,AR$2:AR$6)-1</f>
        <v>9.1972968348004169E-3</v>
      </c>
      <c r="AT279" s="15" cm="1">
        <f t="array" aca="1" ref="AT279" ca="1">MMULT('Количество акций на 4 января'!$B274:$F274,AT$2:AT$6)/MMULT('Количество акций на 4 января'!$B274:$F274,AS$2:AS$6)-1</f>
        <v>2.2003464244940041E-2</v>
      </c>
      <c r="AU279" s="15" cm="1">
        <f t="array" aca="1" ref="AU279" ca="1">MMULT('Количество акций на 4 января'!$B274:$F274,AU$2:AU$6)/MMULT('Количество акций на 4 января'!$B274:$F274,AT$2:AT$6)-1</f>
        <v>-2.9476550834274251E-3</v>
      </c>
      <c r="AV279" s="15" cm="1">
        <f t="array" aca="1" ref="AV279" ca="1">MMULT('Количество акций на 4 января'!$B274:$F274,AV$2:AV$6)/MMULT('Количество акций на 4 января'!$B274:$F274,AU$2:AU$6)-1</f>
        <v>9.4413893592590892E-3</v>
      </c>
      <c r="AW279" s="15" cm="1">
        <f t="array" aca="1" ref="AW279" ca="1">MMULT('Количество акций на 4 января'!$B274:$F274,AW$2:AW$6)/MMULT('Количество акций на 4 января'!$B274:$F274,AV$2:AV$6)-1</f>
        <v>2.2079666153131949E-3</v>
      </c>
      <c r="AX279" s="15" cm="1">
        <f t="array" aca="1" ref="AX279" ca="1">MMULT('Количество акций на 4 января'!$B274:$F274,AX$2:AX$6)/MMULT('Количество акций на 4 января'!$B274:$F274,AW$2:AW$6)-1</f>
        <v>2.0027751980748576E-2</v>
      </c>
      <c r="AY279" s="15" cm="1">
        <f t="array" aca="1" ref="AY279" ca="1">MMULT('Количество акций на 4 января'!$B274:$F274,AY$2:AY$6)/MMULT('Количество акций на 4 января'!$B274:$F274,AX$2:AX$6)-1</f>
        <v>-1.6106911734336871E-2</v>
      </c>
      <c r="AZ279" s="15" cm="1">
        <f t="array" aca="1" ref="AZ279" ca="1">MMULT('Количество акций на 4 января'!$B274:$F274,AZ$2:AZ$6)/MMULT('Количество акций на 4 января'!$B274:$F274,AY$2:AY$6)-1</f>
        <v>-1.5613511697932458E-2</v>
      </c>
      <c r="BA279" s="15" cm="1">
        <f t="array" aca="1" ref="BA279" ca="1">MMULT('Количество акций на 4 января'!$B274:$F274,BA$2:BA$6)/MMULT('Количество акций на 4 января'!$B274:$F274,AZ$2:AZ$6)-1</f>
        <v>-1.4846551879774683E-2</v>
      </c>
      <c r="BB279" s="15" cm="1">
        <f t="array" aca="1" ref="BB279" ca="1">MMULT('Количество акций на 4 января'!$B274:$F274,BB$2:BB$6)/MMULT('Количество акций на 4 января'!$B274:$F274,BA$2:BA$6)-1</f>
        <v>1.2533401849371462E-2</v>
      </c>
      <c r="BC279" s="15" cm="1">
        <f t="array" aca="1" ref="BC279" ca="1">MMULT('Количество акций на 4 января'!$B274:$F274,BC$2:BC$6)/MMULT('Количество акций на 4 января'!$B274:$F274,BB$2:BB$6)-1</f>
        <v>2.432255109490411E-3</v>
      </c>
      <c r="BD279" s="15" cm="1">
        <f t="array" aca="1" ref="BD279" ca="1">MMULT('Количество акций на 4 января'!$B274:$F274,BD$2:BD$6)/MMULT('Количество акций на 4 января'!$B274:$F274,BC$2:BC$6)-1</f>
        <v>-2.0454681035436573E-2</v>
      </c>
      <c r="BE279" s="15" cm="1">
        <f t="array" aca="1" ref="BE279" ca="1">MMULT('Количество акций на 4 января'!$B274:$F274,BE$2:BE$6)/MMULT('Количество акций на 4 января'!$B274:$F274,BD$2:BD$6)-1</f>
        <v>-1.0386353625946754E-2</v>
      </c>
      <c r="BF279" s="15" cm="1">
        <f t="array" aca="1" ref="BF279" ca="1">MMULT('Количество акций на 4 января'!$B274:$F274,BF$2:BF$6)/MMULT('Количество акций на 4 января'!$B274:$F274,BE$2:BE$6)-1</f>
        <v>1.8406916323516764E-3</v>
      </c>
      <c r="BG279" s="15" cm="1">
        <f t="array" aca="1" ref="BG279" ca="1">MMULT('Количество акций на 4 января'!$B274:$F274,BG$2:BG$6)/MMULT('Количество акций на 4 января'!$B274:$F274,BF$2:BF$6)-1</f>
        <v>2.5262150701851338E-2</v>
      </c>
      <c r="BH279" s="15" cm="1">
        <f t="array" aca="1" ref="BH279" ca="1">MMULT('Количество акций на 4 января'!$B274:$F274,BH$2:BH$6)/MMULT('Количество акций на 4 января'!$B274:$F274,BG$2:BG$6)-1</f>
        <v>1.1167133704709675E-2</v>
      </c>
      <c r="BI279" s="15" cm="1">
        <f t="array" aca="1" ref="BI279" ca="1">MMULT('Количество акций на 4 января'!$B274:$F274,BI$2:BI$6)/MMULT('Количество акций на 4 января'!$B274:$F274,BH$2:BH$6)-1</f>
        <v>-3.0299912698311671E-3</v>
      </c>
      <c r="BJ279" s="15" cm="1">
        <f t="array" aca="1" ref="BJ279" ca="1">MMULT('Количество акций на 4 января'!$B274:$F274,BJ$2:BJ$6)/MMULT('Количество акций на 4 января'!$B274:$F274,BI$2:BI$6)-1</f>
        <v>4.8884387932797146E-3</v>
      </c>
      <c r="BK279" s="15" cm="1">
        <f t="array" aca="1" ref="BK279" ca="1">MMULT('Количество акций на 4 января'!$B274:$F274,BK$2:BK$6)/MMULT('Количество акций на 4 января'!$B274:$F274,BJ$2:BJ$6)-1</f>
        <v>-1.4262664858425422E-3</v>
      </c>
      <c r="BL279" s="15" cm="1">
        <f t="array" aca="1" ref="BL279" ca="1">MMULT('Количество акций на 4 января'!$B274:$F274,BL$2:BL$6)/MMULT('Количество акций на 4 января'!$B274:$F274,BK$2:BK$6)-1</f>
        <v>4.6285767977707337E-3</v>
      </c>
      <c r="BM279" s="15" cm="1">
        <f t="array" aca="1" ref="BM279" ca="1">MMULT('Количество акций на 4 января'!$B274:$F274,BM$2:BM$6)/MMULT('Количество акций на 4 января'!$B274:$F274,BL$2:BL$6)-1</f>
        <v>-7.6334570602227814E-3</v>
      </c>
      <c r="BN279" s="15" cm="1">
        <f t="array" aca="1" ref="BN279" ca="1">MMULT('Количество акций на 4 января'!$B274:$F274,BN$2:BN$6)/MMULT('Количество акций на 4 января'!$B274:$F274,BM$2:BM$6)-1</f>
        <v>-1.8889554221829474E-2</v>
      </c>
      <c r="BO279" s="15" cm="1">
        <f t="array" aca="1" ref="BO279" ca="1">MMULT('Количество акций на 4 января'!$B274:$F274,BO$2:BO$6)/MMULT('Количество акций на 4 января'!$B274:$F274,BN$2:BN$6)-1</f>
        <v>9.5491741440019151E-3</v>
      </c>
      <c r="BP279" s="15" cm="1">
        <f t="array" aca="1" ref="BP279" ca="1">MMULT('Количество акций на 4 января'!$B274:$F274,BP$2:BP$6)/MMULT('Количество акций на 4 января'!$B274:$F274,BO$2:BO$6)-1</f>
        <v>2.5898222350517752E-3</v>
      </c>
      <c r="BQ279" s="15" cm="1">
        <f t="array" aca="1" ref="BQ279" ca="1">MMULT('Количество акций на 4 января'!$B274:$F274,BQ$2:BQ$6)/MMULT('Количество акций на 4 января'!$B274:$F274,BP$2:BP$6)-1</f>
        <v>-1.7182872961636342E-3</v>
      </c>
      <c r="BR279" s="15" cm="1">
        <f t="array" aca="1" ref="BR279" ca="1">MMULT('Количество акций на 4 января'!$B274:$F274,BR$2:BR$6)/MMULT('Количество акций на 4 января'!$B274:$F274,BQ$2:BQ$6)-1</f>
        <v>1.3382196885718178E-2</v>
      </c>
      <c r="BS279" s="15" cm="1">
        <f t="array" aca="1" ref="BS279" ca="1">MMULT('Количество акций на 4 января'!$B274:$F274,BS$2:BS$6)/MMULT('Количество акций на 4 января'!$B274:$F274,BR$2:BR$6)-1</f>
        <v>7.3545483570855996E-3</v>
      </c>
      <c r="BT279" s="15" cm="1">
        <f t="array" aca="1" ref="BT279" ca="1">MMULT('Количество акций на 4 января'!$B274:$F274,BT$2:BT$6)/MMULT('Количество акций на 4 января'!$B274:$F274,BS$2:BS$6)-1</f>
        <v>-3.3730086661637459E-3</v>
      </c>
      <c r="BU279" s="15" cm="1">
        <f t="array" aca="1" ref="BU279" ca="1">MMULT('Количество акций на 4 января'!$B274:$F274,BU$2:BU$6)/MMULT('Количество акций на 4 января'!$B274:$F274,BT$2:BT$6)-1</f>
        <v>-3.6616693384744492E-3</v>
      </c>
      <c r="BV279" s="15" cm="1">
        <f t="array" aca="1" ref="BV279" ca="1">MMULT('Количество акций на 4 января'!$B274:$F274,BV$2:BV$6)/MMULT('Количество акций на 4 января'!$B274:$F274,BU$2:BU$6)-1</f>
        <v>1.3867878472761497E-2</v>
      </c>
      <c r="BW279" s="15" cm="1">
        <f t="array" aca="1" ref="BW279" ca="1">MMULT('Количество акций на 4 января'!$B274:$F274,BW$2:BW$6)/MMULT('Количество акций на 4 января'!$B274:$F274,BV$2:BV$6)-1</f>
        <v>-8.6020400467720082E-3</v>
      </c>
      <c r="BX279" s="15" cm="1">
        <f t="array" aca="1" ref="BX279" ca="1">MMULT('Количество акций на 4 января'!$B274:$F274,BX$2:BX$6)/MMULT('Количество акций на 4 января'!$B274:$F274,BW$2:BW$6)-1</f>
        <v>-5.1679542400782097E-3</v>
      </c>
      <c r="BY279" s="15" cm="1">
        <f t="array" aca="1" ref="BY279" ca="1">MMULT('Количество акций на 4 января'!$B274:$F274,BY$2:BY$6)/MMULT('Количество акций на 4 января'!$B274:$F274,BX$2:BX$6)-1</f>
        <v>1.0683133954652035E-3</v>
      </c>
      <c r="BZ279" s="15" cm="1">
        <f t="array" aca="1" ref="BZ279" ca="1">MMULT('Количество акций на 4 января'!$B274:$F274,BZ$2:BZ$6)/MMULT('Количество акций на 4 января'!$B274:$F274,BY$2:BY$6)-1</f>
        <v>1.1509160581309352E-2</v>
      </c>
      <c r="CA279" s="15" cm="1">
        <f t="array" aca="1" ref="CA279" ca="1">MMULT('Количество акций на 4 января'!$B274:$F274,CA$2:CA$6)/MMULT('Количество акций на 4 января'!$B274:$F274,BZ$2:BZ$6)-1</f>
        <v>5.4640141107307194E-3</v>
      </c>
      <c r="CB279" s="15" cm="1">
        <f t="array" aca="1" ref="CB279" ca="1">MMULT('Количество акций на 4 января'!$B274:$F274,CB$2:CB$6)/MMULT('Количество акций на 4 января'!$B274:$F274,CA$2:CA$6)-1</f>
        <v>1.2522046567632117E-2</v>
      </c>
      <c r="CC279" s="15" cm="1">
        <f t="array" aca="1" ref="CC279" ca="1">MMULT('Количество акций на 4 января'!$B274:$F274,CC$2:CC$6)/MMULT('Количество акций на 4 января'!$B274:$F274,CB$2:CB$6)-1</f>
        <v>7.4507620727475299E-3</v>
      </c>
      <c r="CD279" s="15" cm="1">
        <f t="array" aca="1" ref="CD279" ca="1">MMULT('Количество акций на 4 января'!$B274:$F274,CD$2:CD$6)/MMULT('Количество акций на 4 января'!$B274:$F274,CC$2:CC$6)-1</f>
        <v>-7.9236609090302945E-3</v>
      </c>
      <c r="CE279" s="15" cm="1">
        <f t="array" aca="1" ref="CE279" ca="1">MMULT('Количество акций на 4 января'!$B274:$F274,CE$2:CE$6)/MMULT('Количество акций на 4 января'!$B274:$F274,CD$2:CD$6)-1</f>
        <v>-2.8579596112636718E-3</v>
      </c>
      <c r="CF279" s="15" cm="1">
        <f t="array" aca="1" ref="CF279" ca="1">MMULT('Количество акций на 4 января'!$B274:$F274,CF$2:CF$6)/MMULT('Количество акций на 4 января'!$B274:$F274,CE$2:CE$6)-1</f>
        <v>-6.7623521790762808E-3</v>
      </c>
      <c r="CG279" s="15" cm="1">
        <f t="array" aca="1" ref="CG279" ca="1">MMULT('Количество акций на 4 января'!$B274:$F274,CG$2:CG$6)/MMULT('Количество акций на 4 января'!$B274:$F274,CF$2:CF$6)-1</f>
        <v>1.6859798557083971E-2</v>
      </c>
      <c r="CH279" s="15" cm="1">
        <f t="array" aca="1" ref="CH279" ca="1">MMULT('Количество акций на 4 января'!$B274:$F274,CH$2:CH$6)/MMULT('Количество акций на 4 января'!$B274:$F274,CG$2:CG$6)-1</f>
        <v>9.471631472544928E-3</v>
      </c>
      <c r="CI279" s="15" cm="1">
        <f t="array" aca="1" ref="CI279" ca="1">MMULT('Количество акций на 4 января'!$B274:$F274,CI$2:CI$6)/MMULT('Количество акций на 4 января'!$B274:$F274,CH$2:CH$6)-1</f>
        <v>1.5766522912604719E-2</v>
      </c>
      <c r="CJ279" s="15" cm="1">
        <f t="array" aca="1" ref="CJ279" ca="1">MMULT('Количество акций на 4 января'!$B274:$F274,CJ$2:CJ$6)/MMULT('Количество акций на 4 января'!$B274:$F274,CI$2:CI$6)-1</f>
        <v>6.4060403692456358E-3</v>
      </c>
      <c r="CK279" s="15" cm="1">
        <f t="array" aca="1" ref="CK279" ca="1">MMULT('Количество акций на 4 января'!$B274:$F274,CK$2:CK$6)/MMULT('Количество акций на 4 января'!$B274:$F274,CJ$2:CJ$6)-1</f>
        <v>7.5305648292978145E-3</v>
      </c>
      <c r="CL279" s="15" cm="1">
        <f t="array" aca="1" ref="CL279" ca="1">MMULT('Количество акций на 4 января'!$B274:$F274,CL$2:CL$6)/MMULT('Количество акций на 4 января'!$B274:$F274,CK$2:CK$6)-1</f>
        <v>-1.601923146810047E-2</v>
      </c>
      <c r="CM279" s="15" cm="1">
        <f t="array" aca="1" ref="CM279" ca="1">MMULT('Количество акций на 4 января'!$B274:$F274,CM$2:CM$6)/MMULT('Количество акций на 4 января'!$B274:$F274,CL$2:CL$6)-1</f>
        <v>-8.7875147555327437E-3</v>
      </c>
      <c r="CN279" s="15" cm="1">
        <f t="array" aca="1" ref="CN279" ca="1">MMULT('Количество акций на 4 января'!$B274:$F274,CN$2:CN$6)/MMULT('Количество акций на 4 января'!$B274:$F274,CM$2:CM$6)-1</f>
        <v>1.1297991532754903E-2</v>
      </c>
      <c r="CO279" s="15" cm="1">
        <f t="array" aca="1" ref="CO279" ca="1">MMULT('Количество акций на 4 января'!$B274:$F274,CO$2:CO$6)/MMULT('Количество акций на 4 января'!$B274:$F274,CN$2:CN$6)-1</f>
        <v>-2.966878223480407E-4</v>
      </c>
      <c r="CP279" s="15" cm="1">
        <f t="array" aca="1" ref="CP279" ca="1">MMULT('Количество акций на 4 января'!$B274:$F274,CP$2:CP$6)/MMULT('Количество акций на 4 января'!$B274:$F274,CO$2:CO$6)-1</f>
        <v>1.1783222636022606E-2</v>
      </c>
      <c r="CQ279" s="15" cm="1">
        <f t="array" aca="1" ref="CQ279" ca="1">MMULT('Количество акций на 4 января'!$B274:$F274,CQ$2:CQ$6)/MMULT('Количество акций на 4 января'!$B274:$F274,CP$2:CP$6)-1</f>
        <v>6.9625139127791336E-3</v>
      </c>
      <c r="CR279" s="15" cm="1">
        <f t="array" aca="1" ref="CR279" ca="1">MMULT('Количество акций на 4 января'!$B274:$F274,CR$2:CR$6)/MMULT('Количество акций на 4 января'!$B274:$F274,CQ$2:CQ$6)-1</f>
        <v>-2.0536360239777007E-2</v>
      </c>
      <c r="CS279" s="15" cm="1">
        <f t="array" aca="1" ref="CS279" ca="1">MMULT('Количество акций на 4 января'!$B274:$F274,CS$2:CS$6)/MMULT('Количество акций на 4 января'!$B274:$F274,CR$2:CR$6)-1</f>
        <v>8.9168980866483061E-4</v>
      </c>
      <c r="CT279" s="15" cm="1">
        <f t="array" aca="1" ref="CT279" ca="1">MMULT('Количество акций на 4 января'!$B274:$F274,CT$2:CT$6)/MMULT('Количество акций на 4 января'!$B274:$F274,CS$2:CS$6)-1</f>
        <v>7.636791445565505E-3</v>
      </c>
      <c r="CU279" s="15" cm="1">
        <f t="array" aca="1" ref="CU279" ca="1">MMULT('Количество акций на 4 января'!$B274:$F274,CU$2:CU$6)/MMULT('Количество акций на 4 января'!$B274:$F274,CT$2:CT$6)-1</f>
        <v>2.2765106546789315E-3</v>
      </c>
      <c r="CV279" s="15" cm="1">
        <f t="array" aca="1" ref="CV279" ca="1">MMULT('Количество акций на 4 января'!$B274:$F274,CV$2:CV$6)/MMULT('Количество акций на 4 января'!$B274:$F274,CU$2:CU$6)-1</f>
        <v>4.3155051664085509E-3</v>
      </c>
      <c r="CW279" s="15" cm="1">
        <f t="array" aca="1" ref="CW279" ca="1">MMULT('Количество акций на 4 января'!$B274:$F274,CW$2:CW$6)/MMULT('Количество акций на 4 января'!$B274:$F274,CV$2:CV$6)-1</f>
        <v>2.1641479496314897E-3</v>
      </c>
      <c r="CX279" s="15" cm="1">
        <f t="array" aca="1" ref="CX279" ca="1">MMULT('Количество акций на 4 января'!$B274:$F274,CX$2:CX$6)/MMULT('Количество акций на 4 января'!$B274:$F274,CW$2:CW$6)-1</f>
        <v>8.7049160569356854E-3</v>
      </c>
      <c r="CY279" s="15" cm="1">
        <f t="array" aca="1" ref="CY279" ca="1">MMULT('Количество акций на 4 января'!$B274:$F274,CY$2:CY$6)/MMULT('Количество акций на 4 января'!$B274:$F274,CX$2:CX$6)-1</f>
        <v>-6.9885525741790744E-3</v>
      </c>
      <c r="CZ279" s="15" cm="1">
        <f t="array" aca="1" ref="CZ279" ca="1">MMULT('Количество акций на 4 января'!$B274:$F274,CZ$2:CZ$6)/MMULT('Количество акций на 4 января'!$B274:$F274,CY$2:CY$6)-1</f>
        <v>-5.2958564797032093E-3</v>
      </c>
      <c r="DA279" s="15" cm="1">
        <f t="array" aca="1" ref="DA279" ca="1">MMULT('Количество акций на 4 января'!$B274:$F274,DA$2:DA$6)/MMULT('Количество акций на 4 января'!$B274:$F274,CZ$2:CZ$6)-1</f>
        <v>9.4386763230047688E-3</v>
      </c>
      <c r="DB279" s="15" cm="1">
        <f t="array" aca="1" ref="DB279" ca="1">MMULT('Количество акций на 4 января'!$B274:$F274,DB$2:DB$6)/MMULT('Количество акций на 4 января'!$B274:$F274,DA$2:DA$6)-1</f>
        <v>8.615301762573857E-3</v>
      </c>
      <c r="DC279" s="15" cm="1">
        <f t="array" aca="1" ref="DC279" ca="1">MMULT('Количество акций на 4 января'!$B274:$F274,DC$2:DC$6)/MMULT('Количество акций на 4 января'!$B274:$F274,DB$2:DB$6)-1</f>
        <v>-3.7485640534163922E-3</v>
      </c>
      <c r="DD279" s="15" cm="1">
        <f t="array" aca="1" ref="DD279" ca="1">MMULT('Количество акций на 4 января'!$B274:$F274,DD$2:DD$6)/MMULT('Количество акций на 4 января'!$B274:$F274,DC$2:DC$6)-1</f>
        <v>-3.5107603170602131E-3</v>
      </c>
      <c r="DE279" s="15" cm="1">
        <f t="array" aca="1" ref="DE279" ca="1">MMULT('Количество акций на 4 января'!$B274:$F274,DE$2:DE$6)/MMULT('Количество акций на 4 января'!$B274:$F274,DD$2:DD$6)-1</f>
        <v>4.7095627594524458E-3</v>
      </c>
      <c r="DF279" s="15" cm="1">
        <f t="array" aca="1" ref="DF279" ca="1">MMULT('Количество акций на 4 января'!$B274:$F274,DF$2:DF$6)/MMULT('Количество акций на 4 января'!$B274:$F274,DE$2:DE$6)-1</f>
        <v>-2.7382761119980614E-3</v>
      </c>
      <c r="DG279" s="15" cm="1">
        <f t="array" aca="1" ref="DG279" ca="1">MMULT('Количество акций на 4 января'!$B274:$F274,DG$2:DG$6)/MMULT('Количество акций на 4 января'!$B274:$F274,DF$2:DF$6)-1</f>
        <v>1.2089696909871162E-2</v>
      </c>
      <c r="DH279" s="15" cm="1">
        <f t="array" aca="1" ref="DH279" ca="1">MMULT('Количество акций на 4 января'!$B274:$F274,DH$2:DH$6)/MMULT('Количество акций на 4 января'!$B274:$F274,DG$2:DG$6)-1</f>
        <v>-4.3190056318629377E-3</v>
      </c>
      <c r="DI279" s="15" cm="1">
        <f t="array" aca="1" ref="DI279" ca="1">MMULT('Количество акций на 4 января'!$B274:$F274,DI$2:DI$6)/MMULT('Количество акций на 4 января'!$B274:$F274,DH$2:DH$6)-1</f>
        <v>-1.3420940434728523E-3</v>
      </c>
      <c r="DJ279" s="15" cm="1">
        <f t="array" aca="1" ref="DJ279" ca="1">MMULT('Количество акций на 4 января'!$B274:$F274,DJ$2:DJ$6)/MMULT('Количество акций на 4 января'!$B274:$F274,DI$2:DI$6)-1</f>
        <v>-7.0594461787842899E-4</v>
      </c>
      <c r="DK279" s="15" cm="1">
        <f t="array" aca="1" ref="DK279" ca="1">MMULT('Количество акций на 4 января'!$B274:$F274,DK$2:DK$6)/MMULT('Количество акций на 4 января'!$B274:$F274,DJ$2:DJ$6)-1</f>
        <v>-1.0616726565594647E-2</v>
      </c>
      <c r="DL279" s="15" cm="1">
        <f t="array" aca="1" ref="DL279" ca="1">MMULT('Количество акций на 4 января'!$B274:$F274,DL$2:DL$6)/MMULT('Количество акций на 4 января'!$B274:$F274,DK$2:DK$6)-1</f>
        <v>-7.8630868055435954E-3</v>
      </c>
      <c r="DM279" s="15" cm="1">
        <f t="array" aca="1" ref="DM279" ca="1">MMULT('Количество акций на 4 января'!$B274:$F274,DM$2:DM$6)/MMULT('Количество акций на 4 января'!$B274:$F274,DL$2:DL$6)-1</f>
        <v>-4.1625492329629976E-3</v>
      </c>
      <c r="DN279" s="15" cm="1">
        <f t="array" aca="1" ref="DN279" ca="1">MMULT('Количество акций на 4 января'!$B274:$F274,DN$2:DN$6)/MMULT('Количество акций на 4 января'!$B274:$F274,DM$2:DM$6)-1</f>
        <v>-1.6294836298770266E-3</v>
      </c>
      <c r="DO279" s="15" cm="1">
        <f t="array" aca="1" ref="DO279" ca="1">MMULT('Количество акций на 4 января'!$B274:$F274,DO$2:DO$6)/MMULT('Количество акций на 4 января'!$B274:$F274,DN$2:DN$6)-1</f>
        <v>5.1004345082088509E-3</v>
      </c>
      <c r="DP279" s="15" cm="1">
        <f t="array" aca="1" ref="DP279" ca="1">MMULT('Количество акций на 4 января'!$B274:$F274,DP$2:DP$6)/MMULT('Количество акций на 4 января'!$B274:$F274,DO$2:DO$6)-1</f>
        <v>-4.3183332910723404E-4</v>
      </c>
      <c r="DQ279" s="15" cm="1">
        <f t="array" aca="1" ref="DQ279" ca="1">MMULT('Количество акций на 4 января'!$B274:$F274,DQ$2:DQ$6)/MMULT('Количество акций на 4 января'!$B274:$F274,DP$2:DP$6)-1</f>
        <v>-1.2031911042519328E-3</v>
      </c>
      <c r="DR279" s="15" cm="1">
        <f t="array" aca="1" ref="DR279" ca="1">MMULT('Количество акций на 4 января'!$B274:$F274,DR$2:DR$6)/MMULT('Количество акций на 4 января'!$B274:$F274,DQ$2:DQ$6)-1</f>
        <v>-1.3713315409077276E-2</v>
      </c>
      <c r="DS279" s="15" cm="1">
        <f t="array" aca="1" ref="DS279" ca="1">MMULT('Количество акций на 4 января'!$B274:$F274,DS$2:DS$6)/MMULT('Количество акций на 4 января'!$B274:$F274,DR$2:DR$6)-1</f>
        <v>9.2052570352372243E-3</v>
      </c>
      <c r="DT279" s="15" cm="1">
        <f t="array" aca="1" ref="DT279" ca="1">MMULT('Количество акций на 4 января'!$B274:$F274,DT$2:DT$6)/MMULT('Количество акций на 4 января'!$B274:$F274,DS$2:DS$6)-1</f>
        <v>-3.3950960498236871E-3</v>
      </c>
      <c r="DU279" s="15" cm="1">
        <f t="array" aca="1" ref="DU279" ca="1">MMULT('Количество акций на 4 января'!$B274:$F274,DU$2:DU$6)/MMULT('Количество акций на 4 января'!$B274:$F274,DT$2:DT$6)-1</f>
        <v>-1.1439329636172113E-2</v>
      </c>
      <c r="DV279" s="15" cm="1">
        <f t="array" aca="1" ref="DV279" ca="1">MMULT('Количество акций на 4 января'!$B274:$F274,DV$2:DV$6)/MMULT('Количество акций на 4 января'!$B274:$F274,DU$2:DU$6)-1</f>
        <v>5.2714869881993476E-3</v>
      </c>
      <c r="DW279" s="24" cm="1">
        <f t="array" aca="1" ref="DW279" ca="1">MMULT('Количество акций на 4 января'!$B274:$F274,DW$2:DW$6)/MMULT('Количество акций на 4 января'!$B274:$F274,DV$2:DV$6)-1</f>
        <v>-8.9957903362780645E-4</v>
      </c>
      <c r="DX279" s="28">
        <f t="shared" ca="1" si="9"/>
        <v>6.1078310613224399E-4</v>
      </c>
      <c r="DY279" s="28">
        <f t="shared" ca="1" si="8"/>
        <v>1.1244595985126766E-2</v>
      </c>
    </row>
    <row r="280" spans="1:129" x14ac:dyDescent="0.3">
      <c r="A280">
        <v>274</v>
      </c>
      <c r="C280" s="23" cm="1">
        <f t="array" aca="1" ref="C280" ca="1">MMULT('Количество акций на 4 января'!$B275:$F275,C$2:C$6)/MMULT('Количество акций на 4 января'!$B275:$F275,B$2:B$6)-1</f>
        <v>1.2683715050313182E-2</v>
      </c>
      <c r="D280" s="15" cm="1">
        <f t="array" aca="1" ref="D280" ca="1">MMULT('Количество акций на 4 января'!$B275:$F275,D$2:D$6)/MMULT('Количество акций на 4 января'!$B275:$F275,C$2:C$6)-1</f>
        <v>2.197148825941575E-3</v>
      </c>
      <c r="E280" s="15" cm="1">
        <f t="array" aca="1" ref="E280" ca="1">MMULT('Количество акций на 4 января'!$B275:$F275,E$2:E$6)/MMULT('Количество акций на 4 января'!$B275:$F275,D$2:D$6)-1</f>
        <v>3.6789962908288176E-2</v>
      </c>
      <c r="F280" s="15" cm="1">
        <f t="array" aca="1" ref="F280" ca="1">MMULT('Количество акций на 4 января'!$B275:$F275,F$2:F$6)/MMULT('Количество акций на 4 января'!$B275:$F275,E$2:E$6)-1</f>
        <v>6.5453830684520931E-3</v>
      </c>
      <c r="G280" s="15" cm="1">
        <f t="array" aca="1" ref="G280" ca="1">MMULT('Количество акций на 4 января'!$B275:$F275,G$2:G$6)/MMULT('Количество акций на 4 января'!$B275:$F275,F$2:F$6)-1</f>
        <v>-1.8448024758788151E-3</v>
      </c>
      <c r="H280" s="15" cm="1">
        <f t="array" aca="1" ref="H280" ca="1">MMULT('Количество акций на 4 января'!$B275:$F275,H$2:H$6)/MMULT('Количество акций на 4 января'!$B275:$F275,G$2:G$6)-1</f>
        <v>-9.3550330672352855E-3</v>
      </c>
      <c r="I280" s="15" cm="1">
        <f t="array" aca="1" ref="I280" ca="1">MMULT('Количество акций на 4 января'!$B275:$F275,I$2:I$6)/MMULT('Количество акций на 4 января'!$B275:$F275,H$2:H$6)-1</f>
        <v>6.8252428815711585E-3</v>
      </c>
      <c r="J280" s="15" cm="1">
        <f t="array" aca="1" ref="J280" ca="1">MMULT('Количество акций на 4 января'!$B275:$F275,J$2:J$6)/MMULT('Количество акций на 4 января'!$B275:$F275,I$2:I$6)-1</f>
        <v>-2.0317132922852532E-2</v>
      </c>
      <c r="K280" s="15" cm="1">
        <f t="array" aca="1" ref="K280" ca="1">MMULT('Количество акций на 4 января'!$B275:$F275,K$2:K$6)/MMULT('Количество акций на 4 января'!$B275:$F275,J$2:J$6)-1</f>
        <v>6.1115692302160518E-3</v>
      </c>
      <c r="L280" s="15" cm="1">
        <f t="array" aca="1" ref="L280" ca="1">MMULT('Количество акций на 4 января'!$B275:$F275,L$2:L$6)/MMULT('Количество акций на 4 января'!$B275:$F275,K$2:K$6)-1</f>
        <v>6.4609535831294806E-4</v>
      </c>
      <c r="M280" s="15" cm="1">
        <f t="array" aca="1" ref="M280" ca="1">MMULT('Количество акций на 4 января'!$B275:$F275,M$2:M$6)/MMULT('Количество акций на 4 января'!$B275:$F275,L$2:L$6)-1</f>
        <v>1.0110317055160856E-2</v>
      </c>
      <c r="N280" s="15" cm="1">
        <f t="array" aca="1" ref="N280" ca="1">MMULT('Количество акций на 4 января'!$B275:$F275,N$2:N$6)/MMULT('Количество акций на 4 января'!$B275:$F275,M$2:M$6)-1</f>
        <v>-1.3318241476373283E-2</v>
      </c>
      <c r="O280" s="15" cm="1">
        <f t="array" aca="1" ref="O280" ca="1">MMULT('Количество акций на 4 января'!$B275:$F275,O$2:O$6)/MMULT('Количество акций на 4 января'!$B275:$F275,N$2:N$6)-1</f>
        <v>-1.4523067700458747E-2</v>
      </c>
      <c r="P280" s="15" cm="1">
        <f t="array" aca="1" ref="P280" ca="1">MMULT('Количество акций на 4 января'!$B275:$F275,P$2:P$6)/MMULT('Количество акций на 4 января'!$B275:$F275,O$2:O$6)-1</f>
        <v>-7.8925498110291592E-3</v>
      </c>
      <c r="Q280" s="15" cm="1">
        <f t="array" aca="1" ref="Q280" ca="1">MMULT('Количество акций на 4 января'!$B275:$F275,Q$2:Q$6)/MMULT('Количество акций на 4 января'!$B275:$F275,P$2:P$6)-1</f>
        <v>-2.4727672015956159E-4</v>
      </c>
      <c r="R280" s="15" cm="1">
        <f t="array" aca="1" ref="R280" ca="1">MMULT('Количество акций на 4 января'!$B275:$F275,R$2:R$6)/MMULT('Количество акций на 4 января'!$B275:$F275,Q$2:Q$6)-1</f>
        <v>-1.8188322400479517E-2</v>
      </c>
      <c r="S280" s="15" cm="1">
        <f t="array" aca="1" ref="S280" ca="1">MMULT('Количество акций на 4 января'!$B275:$F275,S$2:S$6)/MMULT('Количество акций на 4 января'!$B275:$F275,R$2:R$6)-1</f>
        <v>8.6407565515707052E-3</v>
      </c>
      <c r="T280" s="15" cm="1">
        <f t="array" aca="1" ref="T280" ca="1">MMULT('Количество акций на 4 января'!$B275:$F275,T$2:T$6)/MMULT('Количество акций на 4 января'!$B275:$F275,S$2:S$6)-1</f>
        <v>-2.686157426737612E-2</v>
      </c>
      <c r="U280" s="15" cm="1">
        <f t="array" aca="1" ref="U280" ca="1">MMULT('Количество акций на 4 января'!$B275:$F275,U$2:U$6)/MMULT('Количество акций на 4 января'!$B275:$F275,T$2:T$6)-1</f>
        <v>1.56543843426864E-2</v>
      </c>
      <c r="V280" s="15" cm="1">
        <f t="array" aca="1" ref="V280" ca="1">MMULT('Количество акций на 4 января'!$B275:$F275,V$2:V$6)/MMULT('Количество акций на 4 января'!$B275:$F275,U$2:U$6)-1</f>
        <v>-1.9127395952189818E-3</v>
      </c>
      <c r="W280" s="15" cm="1">
        <f t="array" aca="1" ref="W280" ca="1">MMULT('Количество акций на 4 января'!$B275:$F275,W$2:W$6)/MMULT('Количество акций на 4 января'!$B275:$F275,V$2:V$6)-1</f>
        <v>1.0345199518471349E-2</v>
      </c>
      <c r="X280" s="15" cm="1">
        <f t="array" aca="1" ref="X280" ca="1">MMULT('Количество акций на 4 января'!$B275:$F275,X$2:X$6)/MMULT('Количество акций на 4 января'!$B275:$F275,W$2:W$6)-1</f>
        <v>1.4304395014301141E-2</v>
      </c>
      <c r="Y280" s="15" cm="1">
        <f t="array" aca="1" ref="Y280" ca="1">MMULT('Количество акций на 4 января'!$B275:$F275,Y$2:Y$6)/MMULT('Количество акций на 4 января'!$B275:$F275,X$2:X$6)-1</f>
        <v>2.056043577203237E-4</v>
      </c>
      <c r="Z280" s="15" cm="1">
        <f t="array" aca="1" ref="Z280" ca="1">MMULT('Количество акций на 4 января'!$B275:$F275,Z$2:Z$6)/MMULT('Количество акций на 4 января'!$B275:$F275,Y$2:Y$6)-1</f>
        <v>1.0683569946417171E-2</v>
      </c>
      <c r="AA280" s="15" cm="1">
        <f t="array" aca="1" ref="AA280" ca="1">MMULT('Количество акций на 4 января'!$B275:$F275,AA$2:AA$6)/MMULT('Количество акций на 4 января'!$B275:$F275,Z$2:Z$6)-1</f>
        <v>-1.4767521255978133E-2</v>
      </c>
      <c r="AB280" s="15" cm="1">
        <f t="array" aca="1" ref="AB280" ca="1">MMULT('Количество акций на 4 января'!$B275:$F275,AB$2:AB$6)/MMULT('Количество акций на 4 января'!$B275:$F275,AA$2:AA$6)-1</f>
        <v>-1.1554410679526117E-2</v>
      </c>
      <c r="AC280" s="15" cm="1">
        <f t="array" aca="1" ref="AC280" ca="1">MMULT('Количество акций на 4 января'!$B275:$F275,AC$2:AC$6)/MMULT('Количество акций на 4 января'!$B275:$F275,AB$2:AB$6)-1</f>
        <v>-1.745998842138663E-3</v>
      </c>
      <c r="AD280" s="15" cm="1">
        <f t="array" aca="1" ref="AD280" ca="1">MMULT('Количество акций на 4 января'!$B275:$F275,AD$2:AD$6)/MMULT('Количество акций на 4 января'!$B275:$F275,AC$2:AC$6)-1</f>
        <v>4.9674364840230911E-3</v>
      </c>
      <c r="AE280" s="15" cm="1">
        <f t="array" aca="1" ref="AE280" ca="1">MMULT('Количество акций на 4 января'!$B275:$F275,AE$2:AE$6)/MMULT('Количество акций на 4 января'!$B275:$F275,AD$2:AD$6)-1</f>
        <v>2.1212912045570409E-2</v>
      </c>
      <c r="AF280" s="15" cm="1">
        <f t="array" aca="1" ref="AF280" ca="1">MMULT('Количество акций на 4 января'!$B275:$F275,AF$2:AF$6)/MMULT('Количество акций на 4 января'!$B275:$F275,AE$2:AE$6)-1</f>
        <v>-2.5245532322720754E-3</v>
      </c>
      <c r="AG280" s="15" cm="1">
        <f t="array" aca="1" ref="AG280" ca="1">MMULT('Количество акций на 4 января'!$B275:$F275,AG$2:AG$6)/MMULT('Количество акций на 4 января'!$B275:$F275,AF$2:AF$6)-1</f>
        <v>4.0597576970391458E-4</v>
      </c>
      <c r="AH280" s="15" cm="1">
        <f t="array" aca="1" ref="AH280" ca="1">MMULT('Количество акций на 4 января'!$B275:$F275,AH$2:AH$6)/MMULT('Количество акций на 4 января'!$B275:$F275,AG$2:AG$6)-1</f>
        <v>-5.9132154862593378E-3</v>
      </c>
      <c r="AI280" s="15" cm="1">
        <f t="array" aca="1" ref="AI280" ca="1">MMULT('Количество акций на 4 января'!$B275:$F275,AI$2:AI$6)/MMULT('Количество акций на 4 января'!$B275:$F275,AH$2:AH$6)-1</f>
        <v>2.3312731542062703E-2</v>
      </c>
      <c r="AJ280" s="15" cm="1">
        <f t="array" aca="1" ref="AJ280" ca="1">MMULT('Количество акций на 4 января'!$B275:$F275,AJ$2:AJ$6)/MMULT('Количество акций на 4 января'!$B275:$F275,AI$2:AI$6)-1</f>
        <v>-1.2545688953959466E-2</v>
      </c>
      <c r="AK280" s="15" cm="1">
        <f t="array" aca="1" ref="AK280" ca="1">MMULT('Количество акций на 4 января'!$B275:$F275,AK$2:AK$6)/MMULT('Количество акций на 4 января'!$B275:$F275,AJ$2:AJ$6)-1</f>
        <v>-5.5954307688992344E-3</v>
      </c>
      <c r="AL280" s="15" cm="1">
        <f t="array" aca="1" ref="AL280" ca="1">MMULT('Количество акций на 4 января'!$B275:$F275,AL$2:AL$6)/MMULT('Количество акций на 4 января'!$B275:$F275,AK$2:AK$6)-1</f>
        <v>-1.3541711372909715E-2</v>
      </c>
      <c r="AM280" s="15" cm="1">
        <f t="array" aca="1" ref="AM280" ca="1">MMULT('Количество акций на 4 января'!$B275:$F275,AM$2:AM$6)/MMULT('Количество акций на 4 января'!$B275:$F275,AL$2:AL$6)-1</f>
        <v>-2.4785564080902267E-2</v>
      </c>
      <c r="AN280" s="15" cm="1">
        <f t="array" aca="1" ref="AN280" ca="1">MMULT('Количество акций на 4 января'!$B275:$F275,AN$2:AN$6)/MMULT('Количество акций на 4 января'!$B275:$F275,AM$2:AM$6)-1</f>
        <v>1.5110139541958389E-3</v>
      </c>
      <c r="AO280" s="15" cm="1">
        <f t="array" aca="1" ref="AO280" ca="1">MMULT('Количество акций на 4 января'!$B275:$F275,AO$2:AO$6)/MMULT('Количество акций на 4 января'!$B275:$F275,AN$2:AN$6)-1</f>
        <v>1.5850152685775276E-2</v>
      </c>
      <c r="AP280" s="15" cm="1">
        <f t="array" aca="1" ref="AP280" ca="1">MMULT('Количество акций на 4 января'!$B275:$F275,AP$2:AP$6)/MMULT('Количество акций на 4 января'!$B275:$F275,AO$2:AO$6)-1</f>
        <v>6.0425088260014359E-3</v>
      </c>
      <c r="AQ280" s="15" cm="1">
        <f t="array" aca="1" ref="AQ280" ca="1">MMULT('Количество акций на 4 января'!$B275:$F275,AQ$2:AQ$6)/MMULT('Количество акций на 4 января'!$B275:$F275,AP$2:AP$6)-1</f>
        <v>-8.5842420917809914E-3</v>
      </c>
      <c r="AR280" s="15" cm="1">
        <f t="array" aca="1" ref="AR280" ca="1">MMULT('Количество акций на 4 января'!$B275:$F275,AR$2:AR$6)/MMULT('Количество акций на 4 января'!$B275:$F275,AQ$2:AQ$6)-1</f>
        <v>-2.1513980692539736E-2</v>
      </c>
      <c r="AS280" s="15" cm="1">
        <f t="array" aca="1" ref="AS280" ca="1">MMULT('Количество акций на 4 января'!$B275:$F275,AS$2:AS$6)/MMULT('Количество акций на 4 января'!$B275:$F275,AR$2:AR$6)-1</f>
        <v>9.8066233573772532E-3</v>
      </c>
      <c r="AT280" s="15" cm="1">
        <f t="array" aca="1" ref="AT280" ca="1">MMULT('Количество акций на 4 января'!$B275:$F275,AT$2:AT$6)/MMULT('Количество акций на 4 января'!$B275:$F275,AS$2:AS$6)-1</f>
        <v>2.0716204622432954E-2</v>
      </c>
      <c r="AU280" s="15" cm="1">
        <f t="array" aca="1" ref="AU280" ca="1">MMULT('Количество акций на 4 января'!$B275:$F275,AU$2:AU$6)/MMULT('Количество акций на 4 января'!$B275:$F275,AT$2:AT$6)-1</f>
        <v>-2.4710188811002398E-3</v>
      </c>
      <c r="AV280" s="15" cm="1">
        <f t="array" aca="1" ref="AV280" ca="1">MMULT('Количество акций на 4 января'!$B275:$F275,AV$2:AV$6)/MMULT('Количество акций на 4 января'!$B275:$F275,AU$2:AU$6)-1</f>
        <v>9.6949270725856795E-3</v>
      </c>
      <c r="AW280" s="15" cm="1">
        <f t="array" aca="1" ref="AW280" ca="1">MMULT('Количество акций на 4 января'!$B275:$F275,AW$2:AW$6)/MMULT('Количество акций на 4 января'!$B275:$F275,AV$2:AV$6)-1</f>
        <v>2.6924490776216725E-3</v>
      </c>
      <c r="AX280" s="15" cm="1">
        <f t="array" aca="1" ref="AX280" ca="1">MMULT('Количество акций на 4 января'!$B275:$F275,AX$2:AX$6)/MMULT('Количество акций на 4 января'!$B275:$F275,AW$2:AW$6)-1</f>
        <v>1.9234533219755656E-2</v>
      </c>
      <c r="AY280" s="15" cm="1">
        <f t="array" aca="1" ref="AY280" ca="1">MMULT('Количество акций на 4 января'!$B275:$F275,AY$2:AY$6)/MMULT('Количество акций на 4 января'!$B275:$F275,AX$2:AX$6)-1</f>
        <v>-1.729478575341159E-2</v>
      </c>
      <c r="AZ280" s="15" cm="1">
        <f t="array" aca="1" ref="AZ280" ca="1">MMULT('Количество акций на 4 января'!$B275:$F275,AZ$2:AZ$6)/MMULT('Количество акций на 4 января'!$B275:$F275,AY$2:AY$6)-1</f>
        <v>-1.3744014305501318E-2</v>
      </c>
      <c r="BA280" s="15" cm="1">
        <f t="array" aca="1" ref="BA280" ca="1">MMULT('Количество акций на 4 января'!$B275:$F275,BA$2:BA$6)/MMULT('Количество акций на 4 января'!$B275:$F275,AZ$2:AZ$6)-1</f>
        <v>-1.5215284693392506E-2</v>
      </c>
      <c r="BB280" s="15" cm="1">
        <f t="array" aca="1" ref="BB280" ca="1">MMULT('Количество акций на 4 января'!$B275:$F275,BB$2:BB$6)/MMULT('Количество акций на 4 января'!$B275:$F275,BA$2:BA$6)-1</f>
        <v>1.1411421676219557E-2</v>
      </c>
      <c r="BC280" s="15" cm="1">
        <f t="array" aca="1" ref="BC280" ca="1">MMULT('Количество акций на 4 января'!$B275:$F275,BC$2:BC$6)/MMULT('Количество акций на 4 января'!$B275:$F275,BB$2:BB$6)-1</f>
        <v>2.048197114727035E-3</v>
      </c>
      <c r="BD280" s="15" cm="1">
        <f t="array" aca="1" ref="BD280" ca="1">MMULT('Количество акций на 4 января'!$B275:$F275,BD$2:BD$6)/MMULT('Количество акций на 4 января'!$B275:$F275,BC$2:BC$6)-1</f>
        <v>-2.1141495681327616E-2</v>
      </c>
      <c r="BE280" s="15" cm="1">
        <f t="array" aca="1" ref="BE280" ca="1">MMULT('Количество акций на 4 января'!$B275:$F275,BE$2:BE$6)/MMULT('Количество акций на 4 января'!$B275:$F275,BD$2:BD$6)-1</f>
        <v>-1.2595838299186535E-2</v>
      </c>
      <c r="BF280" s="15" cm="1">
        <f t="array" aca="1" ref="BF280" ca="1">MMULT('Количество акций на 4 января'!$B275:$F275,BF$2:BF$6)/MMULT('Количество акций на 4 января'!$B275:$F275,BE$2:BE$6)-1</f>
        <v>1.6417283875800326E-3</v>
      </c>
      <c r="BG280" s="15" cm="1">
        <f t="array" aca="1" ref="BG280" ca="1">MMULT('Количество акций на 4 января'!$B275:$F275,BG$2:BG$6)/MMULT('Количество акций на 4 января'!$B275:$F275,BF$2:BF$6)-1</f>
        <v>2.6607665890203469E-2</v>
      </c>
      <c r="BH280" s="15" cm="1">
        <f t="array" aca="1" ref="BH280" ca="1">MMULT('Количество акций на 4 января'!$B275:$F275,BH$2:BH$6)/MMULT('Количество акций на 4 января'!$B275:$F275,BG$2:BG$6)-1</f>
        <v>1.1215937142045274E-2</v>
      </c>
      <c r="BI280" s="15" cm="1">
        <f t="array" aca="1" ref="BI280" ca="1">MMULT('Количество акций на 4 января'!$B275:$F275,BI$2:BI$6)/MMULT('Количество акций на 4 января'!$B275:$F275,BH$2:BH$6)-1</f>
        <v>-3.4095067255196509E-3</v>
      </c>
      <c r="BJ280" s="15" cm="1">
        <f t="array" aca="1" ref="BJ280" ca="1">MMULT('Количество акций на 4 января'!$B275:$F275,BJ$2:BJ$6)/MMULT('Количество акций на 4 января'!$B275:$F275,BI$2:BI$6)-1</f>
        <v>6.0205930587191592E-3</v>
      </c>
      <c r="BK280" s="15" cm="1">
        <f t="array" aca="1" ref="BK280" ca="1">MMULT('Количество акций на 4 января'!$B275:$F275,BK$2:BK$6)/MMULT('Количество акций на 4 января'!$B275:$F275,BJ$2:BJ$6)-1</f>
        <v>-1.2892780165907336E-3</v>
      </c>
      <c r="BL280" s="15" cm="1">
        <f t="array" aca="1" ref="BL280" ca="1">MMULT('Количество акций на 4 января'!$B275:$F275,BL$2:BL$6)/MMULT('Количество акций на 4 января'!$B275:$F275,BK$2:BK$6)-1</f>
        <v>4.418440726033257E-3</v>
      </c>
      <c r="BM280" s="15" cm="1">
        <f t="array" aca="1" ref="BM280" ca="1">MMULT('Количество акций на 4 января'!$B275:$F275,BM$2:BM$6)/MMULT('Количество акций на 4 января'!$B275:$F275,BL$2:BL$6)-1</f>
        <v>-7.3500266460406749E-3</v>
      </c>
      <c r="BN280" s="15" cm="1">
        <f t="array" aca="1" ref="BN280" ca="1">MMULT('Количество акций на 4 января'!$B275:$F275,BN$2:BN$6)/MMULT('Количество акций на 4 января'!$B275:$F275,BM$2:BM$6)-1</f>
        <v>-1.8325011972717631E-2</v>
      </c>
      <c r="BO280" s="15" cm="1">
        <f t="array" aca="1" ref="BO280" ca="1">MMULT('Количество акций на 4 января'!$B275:$F275,BO$2:BO$6)/MMULT('Количество акций на 4 января'!$B275:$F275,BN$2:BN$6)-1</f>
        <v>9.7420560200904838E-3</v>
      </c>
      <c r="BP280" s="15" cm="1">
        <f t="array" aca="1" ref="BP280" ca="1">MMULT('Количество акций на 4 января'!$B275:$F275,BP$2:BP$6)/MMULT('Количество акций на 4 января'!$B275:$F275,BO$2:BO$6)-1</f>
        <v>3.0072070408235785E-3</v>
      </c>
      <c r="BQ280" s="15" cm="1">
        <f t="array" aca="1" ref="BQ280" ca="1">MMULT('Количество акций на 4 января'!$B275:$F275,BQ$2:BQ$6)/MMULT('Количество акций на 4 января'!$B275:$F275,BP$2:BP$6)-1</f>
        <v>-8.8310015058490343E-4</v>
      </c>
      <c r="BR280" s="15" cm="1">
        <f t="array" aca="1" ref="BR280" ca="1">MMULT('Количество акций на 4 января'!$B275:$F275,BR$2:BR$6)/MMULT('Количество акций на 4 января'!$B275:$F275,BQ$2:BQ$6)-1</f>
        <v>1.479441464511777E-2</v>
      </c>
      <c r="BS280" s="15" cm="1">
        <f t="array" aca="1" ref="BS280" ca="1">MMULT('Количество акций на 4 января'!$B275:$F275,BS$2:BS$6)/MMULT('Количество акций на 4 января'!$B275:$F275,BR$2:BR$6)-1</f>
        <v>5.0573453070281715E-3</v>
      </c>
      <c r="BT280" s="15" cm="1">
        <f t="array" aca="1" ref="BT280" ca="1">MMULT('Количество акций на 4 января'!$B275:$F275,BT$2:BT$6)/MMULT('Количество акций на 4 января'!$B275:$F275,BS$2:BS$6)-1</f>
        <v>-4.151656141801352E-3</v>
      </c>
      <c r="BU280" s="15" cm="1">
        <f t="array" aca="1" ref="BU280" ca="1">MMULT('Количество акций на 4 января'!$B275:$F275,BU$2:BU$6)/MMULT('Количество акций на 4 января'!$B275:$F275,BT$2:BT$6)-1</f>
        <v>-2.9797508431276265E-3</v>
      </c>
      <c r="BV280" s="15" cm="1">
        <f t="array" aca="1" ref="BV280" ca="1">MMULT('Количество акций на 4 января'!$B275:$F275,BV$2:BV$6)/MMULT('Количество акций на 4 января'!$B275:$F275,BU$2:BU$6)-1</f>
        <v>1.3678493835738603E-2</v>
      </c>
      <c r="BW280" s="15" cm="1">
        <f t="array" aca="1" ref="BW280" ca="1">MMULT('Количество акций на 4 января'!$B275:$F275,BW$2:BW$6)/MMULT('Количество акций на 4 января'!$B275:$F275,BV$2:BV$6)-1</f>
        <v>-9.0557077402168007E-3</v>
      </c>
      <c r="BX280" s="15" cm="1">
        <f t="array" aca="1" ref="BX280" ca="1">MMULT('Количество акций на 4 января'!$B275:$F275,BX$2:BX$6)/MMULT('Количество акций на 4 января'!$B275:$F275,BW$2:BW$6)-1</f>
        <v>-5.9965891950886085E-3</v>
      </c>
      <c r="BY280" s="15" cm="1">
        <f t="array" aca="1" ref="BY280" ca="1">MMULT('Количество акций на 4 января'!$B275:$F275,BY$2:BY$6)/MMULT('Количество акций на 4 января'!$B275:$F275,BX$2:BX$6)-1</f>
        <v>4.1543449913916675E-4</v>
      </c>
      <c r="BZ280" s="15" cm="1">
        <f t="array" aca="1" ref="BZ280" ca="1">MMULT('Количество акций на 4 января'!$B275:$F275,BZ$2:BZ$6)/MMULT('Количество акций на 4 января'!$B275:$F275,BY$2:BY$6)-1</f>
        <v>1.1989006820400938E-2</v>
      </c>
      <c r="CA280" s="15" cm="1">
        <f t="array" aca="1" ref="CA280" ca="1">MMULT('Количество акций на 4 января'!$B275:$F275,CA$2:CA$6)/MMULT('Количество акций на 4 января'!$B275:$F275,BZ$2:BZ$6)-1</f>
        <v>5.4074160780406277E-3</v>
      </c>
      <c r="CB280" s="15" cm="1">
        <f t="array" aca="1" ref="CB280" ca="1">MMULT('Количество акций на 4 января'!$B275:$F275,CB$2:CB$6)/MMULT('Количество акций на 4 января'!$B275:$F275,CA$2:CA$6)-1</f>
        <v>1.3046255657370942E-2</v>
      </c>
      <c r="CC280" s="15" cm="1">
        <f t="array" aca="1" ref="CC280" ca="1">MMULT('Количество акций на 4 января'!$B275:$F275,CC$2:CC$6)/MMULT('Количество акций на 4 января'!$B275:$F275,CB$2:CB$6)-1</f>
        <v>7.124542711746118E-3</v>
      </c>
      <c r="CD280" s="15" cm="1">
        <f t="array" aca="1" ref="CD280" ca="1">MMULT('Количество акций на 4 января'!$B275:$F275,CD$2:CD$6)/MMULT('Количество акций на 4 января'!$B275:$F275,CC$2:CC$6)-1</f>
        <v>-9.00490003963339E-3</v>
      </c>
      <c r="CE280" s="15" cm="1">
        <f t="array" aca="1" ref="CE280" ca="1">MMULT('Количество акций на 4 января'!$B275:$F275,CE$2:CE$6)/MMULT('Количество акций на 4 января'!$B275:$F275,CD$2:CD$6)-1</f>
        <v>-2.260206522529784E-3</v>
      </c>
      <c r="CF280" s="15" cm="1">
        <f t="array" aca="1" ref="CF280" ca="1">MMULT('Количество акций на 4 января'!$B275:$F275,CF$2:CF$6)/MMULT('Количество акций на 4 января'!$B275:$F275,CE$2:CE$6)-1</f>
        <v>-8.3268184055701466E-3</v>
      </c>
      <c r="CG280" s="15" cm="1">
        <f t="array" aca="1" ref="CG280" ca="1">MMULT('Количество акций на 4 января'!$B275:$F275,CG$2:CG$6)/MMULT('Количество акций на 4 января'!$B275:$F275,CF$2:CF$6)-1</f>
        <v>1.6953213552417523E-2</v>
      </c>
      <c r="CH280" s="15" cm="1">
        <f t="array" aca="1" ref="CH280" ca="1">MMULT('Количество акций на 4 января'!$B275:$F275,CH$2:CH$6)/MMULT('Количество акций на 4 января'!$B275:$F275,CG$2:CG$6)-1</f>
        <v>9.6481349584138787E-3</v>
      </c>
      <c r="CI280" s="15" cm="1">
        <f t="array" aca="1" ref="CI280" ca="1">MMULT('Количество акций на 4 января'!$B275:$F275,CI$2:CI$6)/MMULT('Количество акций на 4 января'!$B275:$F275,CH$2:CH$6)-1</f>
        <v>1.3554542488637855E-2</v>
      </c>
      <c r="CJ280" s="15" cm="1">
        <f t="array" aca="1" ref="CJ280" ca="1">MMULT('Количество акций на 4 января'!$B275:$F275,CJ$2:CJ$6)/MMULT('Количество акций на 4 января'!$B275:$F275,CI$2:CI$6)-1</f>
        <v>6.2063668498821833E-3</v>
      </c>
      <c r="CK280" s="15" cm="1">
        <f t="array" aca="1" ref="CK280" ca="1">MMULT('Количество акций на 4 января'!$B275:$F275,CK$2:CK$6)/MMULT('Количество акций на 4 января'!$B275:$F275,CJ$2:CJ$6)-1</f>
        <v>7.9182689623289448E-3</v>
      </c>
      <c r="CL280" s="15" cm="1">
        <f t="array" aca="1" ref="CL280" ca="1">MMULT('Количество акций на 4 января'!$B275:$F275,CL$2:CL$6)/MMULT('Количество акций на 4 января'!$B275:$F275,CK$2:CK$6)-1</f>
        <v>-1.3836777226276076E-2</v>
      </c>
      <c r="CM280" s="15" cm="1">
        <f t="array" aca="1" ref="CM280" ca="1">MMULT('Количество акций на 4 января'!$B275:$F275,CM$2:CM$6)/MMULT('Количество акций на 4 января'!$B275:$F275,CL$2:CL$6)-1</f>
        <v>-7.5832731982279356E-3</v>
      </c>
      <c r="CN280" s="15" cm="1">
        <f t="array" aca="1" ref="CN280" ca="1">MMULT('Количество акций на 4 января'!$B275:$F275,CN$2:CN$6)/MMULT('Количество акций на 4 января'!$B275:$F275,CM$2:CM$6)-1</f>
        <v>9.9710883393586691E-3</v>
      </c>
      <c r="CO280" s="15" cm="1">
        <f t="array" aca="1" ref="CO280" ca="1">MMULT('Количество акций на 4 января'!$B275:$F275,CO$2:CO$6)/MMULT('Количество акций на 4 января'!$B275:$F275,CN$2:CN$6)-1</f>
        <v>4.2503392046833177E-4</v>
      </c>
      <c r="CP280" s="15" cm="1">
        <f t="array" aca="1" ref="CP280" ca="1">MMULT('Количество акций на 4 января'!$B275:$F275,CP$2:CP$6)/MMULT('Количество акций на 4 января'!$B275:$F275,CO$2:CO$6)-1</f>
        <v>1.2634558800040496E-2</v>
      </c>
      <c r="CQ280" s="15" cm="1">
        <f t="array" aca="1" ref="CQ280" ca="1">MMULT('Количество акций на 4 января'!$B275:$F275,CQ$2:CQ$6)/MMULT('Количество акций на 4 января'!$B275:$F275,CP$2:CP$6)-1</f>
        <v>5.7376260879873353E-3</v>
      </c>
      <c r="CR280" s="15" cm="1">
        <f t="array" aca="1" ref="CR280" ca="1">MMULT('Количество акций на 4 января'!$B275:$F275,CR$2:CR$6)/MMULT('Количество акций на 4 января'!$B275:$F275,CQ$2:CQ$6)-1</f>
        <v>-1.9712318671702533E-2</v>
      </c>
      <c r="CS280" s="15" cm="1">
        <f t="array" aca="1" ref="CS280" ca="1">MMULT('Количество акций на 4 января'!$B275:$F275,CS$2:CS$6)/MMULT('Количество акций на 4 января'!$B275:$F275,CR$2:CR$6)-1</f>
        <v>8.9848137545822659E-4</v>
      </c>
      <c r="CT280" s="15" cm="1">
        <f t="array" aca="1" ref="CT280" ca="1">MMULT('Количество акций на 4 января'!$B275:$F275,CT$2:CT$6)/MMULT('Количество акций на 4 января'!$B275:$F275,CS$2:CS$6)-1</f>
        <v>7.4521008727725935E-3</v>
      </c>
      <c r="CU280" s="15" cm="1">
        <f t="array" aca="1" ref="CU280" ca="1">MMULT('Количество акций на 4 января'!$B275:$F275,CU$2:CU$6)/MMULT('Количество акций на 4 января'!$B275:$F275,CT$2:CT$6)-1</f>
        <v>2.4643785612841196E-3</v>
      </c>
      <c r="CV280" s="15" cm="1">
        <f t="array" aca="1" ref="CV280" ca="1">MMULT('Количество акций на 4 января'!$B275:$F275,CV$2:CV$6)/MMULT('Количество акций на 4 января'!$B275:$F275,CU$2:CU$6)-1</f>
        <v>3.1126296703956058E-3</v>
      </c>
      <c r="CW280" s="15" cm="1">
        <f t="array" aca="1" ref="CW280" ca="1">MMULT('Количество акций на 4 января'!$B275:$F275,CW$2:CW$6)/MMULT('Количество акций на 4 января'!$B275:$F275,CV$2:CV$6)-1</f>
        <v>2.1490704478011047E-3</v>
      </c>
      <c r="CX280" s="15" cm="1">
        <f t="array" aca="1" ref="CX280" ca="1">MMULT('Количество акций на 4 января'!$B275:$F275,CX$2:CX$6)/MMULT('Количество акций на 4 января'!$B275:$F275,CW$2:CW$6)-1</f>
        <v>7.6808432178676611E-3</v>
      </c>
      <c r="CY280" s="15" cm="1">
        <f t="array" aca="1" ref="CY280" ca="1">MMULT('Количество акций на 4 января'!$B275:$F275,CY$2:CY$6)/MMULT('Количество акций на 4 января'!$B275:$F275,CX$2:CX$6)-1</f>
        <v>-6.8500357499010622E-3</v>
      </c>
      <c r="CZ280" s="15" cm="1">
        <f t="array" aca="1" ref="CZ280" ca="1">MMULT('Количество акций на 4 января'!$B275:$F275,CZ$2:CZ$6)/MMULT('Количество акций на 4 января'!$B275:$F275,CY$2:CY$6)-1</f>
        <v>-6.0456384870779534E-3</v>
      </c>
      <c r="DA280" s="15" cm="1">
        <f t="array" aca="1" ref="DA280" ca="1">MMULT('Количество акций на 4 января'!$B275:$F275,DA$2:DA$6)/MMULT('Количество акций на 4 января'!$B275:$F275,CZ$2:CZ$6)-1</f>
        <v>1.0714097836874492E-2</v>
      </c>
      <c r="DB280" s="15" cm="1">
        <f t="array" aca="1" ref="DB280" ca="1">MMULT('Количество акций на 4 января'!$B275:$F275,DB$2:DB$6)/MMULT('Количество акций на 4 января'!$B275:$F275,DA$2:DA$6)-1</f>
        <v>8.5442133174613577E-3</v>
      </c>
      <c r="DC280" s="15" cm="1">
        <f t="array" aca="1" ref="DC280" ca="1">MMULT('Количество акций на 4 января'!$B275:$F275,DC$2:DC$6)/MMULT('Количество акций на 4 января'!$B275:$F275,DB$2:DB$6)-1</f>
        <v>-3.5616176556719781E-3</v>
      </c>
      <c r="DD280" s="15" cm="1">
        <f t="array" aca="1" ref="DD280" ca="1">MMULT('Количество акций на 4 января'!$B275:$F275,DD$2:DD$6)/MMULT('Количество акций на 4 января'!$B275:$F275,DC$2:DC$6)-1</f>
        <v>-3.5698113182975888E-3</v>
      </c>
      <c r="DE280" s="15" cm="1">
        <f t="array" aca="1" ref="DE280" ca="1">MMULT('Количество акций на 4 января'!$B275:$F275,DE$2:DE$6)/MMULT('Количество акций на 4 января'!$B275:$F275,DD$2:DD$6)-1</f>
        <v>3.6005848538871454E-3</v>
      </c>
      <c r="DF280" s="15" cm="1">
        <f t="array" aca="1" ref="DF280" ca="1">MMULT('Количество акций на 4 января'!$B275:$F275,DF$2:DF$6)/MMULT('Количество акций на 4 января'!$B275:$F275,DE$2:DE$6)-1</f>
        <v>-2.9242713981644242E-3</v>
      </c>
      <c r="DG280" s="15" cm="1">
        <f t="array" aca="1" ref="DG280" ca="1">MMULT('Количество акций на 4 января'!$B275:$F275,DG$2:DG$6)/MMULT('Количество акций на 4 января'!$B275:$F275,DF$2:DF$6)-1</f>
        <v>1.4042373166448519E-2</v>
      </c>
      <c r="DH280" s="15" cm="1">
        <f t="array" aca="1" ref="DH280" ca="1">MMULT('Количество акций на 4 января'!$B275:$F275,DH$2:DH$6)/MMULT('Количество акций на 4 января'!$B275:$F275,DG$2:DG$6)-1</f>
        <v>-4.9089734589314871E-3</v>
      </c>
      <c r="DI280" s="15" cm="1">
        <f t="array" aca="1" ref="DI280" ca="1">MMULT('Количество акций на 4 января'!$B275:$F275,DI$2:DI$6)/MMULT('Количество акций на 4 января'!$B275:$F275,DH$2:DH$6)-1</f>
        <v>-1.1921131899262916E-3</v>
      </c>
      <c r="DJ280" s="15" cm="1">
        <f t="array" aca="1" ref="DJ280" ca="1">MMULT('Количество акций на 4 января'!$B275:$F275,DJ$2:DJ$6)/MMULT('Количество акций на 4 января'!$B275:$F275,DI$2:DI$6)-1</f>
        <v>-1.6826608056581538E-3</v>
      </c>
      <c r="DK280" s="15" cm="1">
        <f t="array" aca="1" ref="DK280" ca="1">MMULT('Количество акций на 4 января'!$B275:$F275,DK$2:DK$6)/MMULT('Количество акций на 4 января'!$B275:$F275,DJ$2:DJ$6)-1</f>
        <v>-1.0590845958846407E-2</v>
      </c>
      <c r="DL280" s="15" cm="1">
        <f t="array" aca="1" ref="DL280" ca="1">MMULT('Количество акций на 4 января'!$B275:$F275,DL$2:DL$6)/MMULT('Количество акций на 4 января'!$B275:$F275,DK$2:DK$6)-1</f>
        <v>-8.1581625902328314E-3</v>
      </c>
      <c r="DM280" s="15" cm="1">
        <f t="array" aca="1" ref="DM280" ca="1">MMULT('Количество акций на 4 января'!$B275:$F275,DM$2:DM$6)/MMULT('Количество акций на 4 января'!$B275:$F275,DL$2:DL$6)-1</f>
        <v>-5.3022139716092376E-3</v>
      </c>
      <c r="DN280" s="15" cm="1">
        <f t="array" aca="1" ref="DN280" ca="1">MMULT('Количество акций на 4 января'!$B275:$F275,DN$2:DN$6)/MMULT('Количество акций на 4 января'!$B275:$F275,DM$2:DM$6)-1</f>
        <v>2.9105862148837147E-4</v>
      </c>
      <c r="DO280" s="15" cm="1">
        <f t="array" aca="1" ref="DO280" ca="1">MMULT('Количество акций на 4 января'!$B275:$F275,DO$2:DO$6)/MMULT('Количество акций на 4 января'!$B275:$F275,DN$2:DN$6)-1</f>
        <v>5.0467765887365346E-3</v>
      </c>
      <c r="DP280" s="15" cm="1">
        <f t="array" aca="1" ref="DP280" ca="1">MMULT('Количество акций на 4 января'!$B275:$F275,DP$2:DP$6)/MMULT('Количество акций на 4 января'!$B275:$F275,DO$2:DO$6)-1</f>
        <v>-6.7491396662611169E-4</v>
      </c>
      <c r="DQ280" s="15" cm="1">
        <f t="array" aca="1" ref="DQ280" ca="1">MMULT('Количество акций на 4 января'!$B275:$F275,DQ$2:DQ$6)/MMULT('Количество акций на 4 января'!$B275:$F275,DP$2:DP$6)-1</f>
        <v>-1.8409916403144821E-3</v>
      </c>
      <c r="DR280" s="15" cm="1">
        <f t="array" aca="1" ref="DR280" ca="1">MMULT('Количество акций на 4 января'!$B275:$F275,DR$2:DR$6)/MMULT('Количество акций на 4 января'!$B275:$F275,DQ$2:DQ$6)-1</f>
        <v>-1.525373411390829E-2</v>
      </c>
      <c r="DS280" s="15" cm="1">
        <f t="array" aca="1" ref="DS280" ca="1">MMULT('Количество акций на 4 января'!$B275:$F275,DS$2:DS$6)/MMULT('Количество акций на 4 января'!$B275:$F275,DR$2:DR$6)-1</f>
        <v>1.006432798712309E-2</v>
      </c>
      <c r="DT280" s="15" cm="1">
        <f t="array" aca="1" ref="DT280" ca="1">MMULT('Количество акций на 4 января'!$B275:$F275,DT$2:DT$6)/MMULT('Количество акций на 4 января'!$B275:$F275,DS$2:DS$6)-1</f>
        <v>-3.2016907481261514E-3</v>
      </c>
      <c r="DU280" s="15" cm="1">
        <f t="array" aca="1" ref="DU280" ca="1">MMULT('Количество акций на 4 января'!$B275:$F275,DU$2:DU$6)/MMULT('Количество акций на 4 января'!$B275:$F275,DT$2:DT$6)-1</f>
        <v>-1.1950562657644714E-2</v>
      </c>
      <c r="DV280" s="15" cm="1">
        <f t="array" aca="1" ref="DV280" ca="1">MMULT('Количество акций на 4 января'!$B275:$F275,DV$2:DV$6)/MMULT('Количество акций на 4 января'!$B275:$F275,DU$2:DU$6)-1</f>
        <v>5.4174865062499578E-3</v>
      </c>
      <c r="DW280" s="24" cm="1">
        <f t="array" aca="1" ref="DW280" ca="1">MMULT('Количество акций на 4 января'!$B275:$F275,DW$2:DW$6)/MMULT('Количество акций на 4 января'!$B275:$F275,DV$2:DV$6)-1</f>
        <v>-4.6482262083891168E-4</v>
      </c>
      <c r="DX280" s="28">
        <f t="shared" ca="1" si="9"/>
        <v>5.3608599220308581E-4</v>
      </c>
      <c r="DY280" s="28">
        <f t="shared" ca="1" si="8"/>
        <v>1.1256125434138339E-2</v>
      </c>
    </row>
    <row r="281" spans="1:129" x14ac:dyDescent="0.3">
      <c r="A281">
        <v>275</v>
      </c>
      <c r="C281" s="23" cm="1">
        <f t="array" aca="1" ref="C281" ca="1">MMULT('Количество акций на 4 января'!$B276:$F276,C$2:C$6)/MMULT('Количество акций на 4 января'!$B276:$F276,B$2:B$6)-1</f>
        <v>1.489638427358142E-2</v>
      </c>
      <c r="D281" s="15" cm="1">
        <f t="array" aca="1" ref="D281" ca="1">MMULT('Количество акций на 4 января'!$B276:$F276,D$2:D$6)/MMULT('Количество акций на 4 января'!$B276:$F276,C$2:C$6)-1</f>
        <v>1.4982104190990331E-3</v>
      </c>
      <c r="E281" s="15" cm="1">
        <f t="array" aca="1" ref="E281" ca="1">MMULT('Количество акций на 4 января'!$B276:$F276,E$2:E$6)/MMULT('Количество акций на 4 января'!$B276:$F276,D$2:D$6)-1</f>
        <v>4.1593831947840609E-2</v>
      </c>
      <c r="F281" s="15" cm="1">
        <f t="array" aca="1" ref="F281" ca="1">MMULT('Количество акций на 4 января'!$B276:$F276,F$2:F$6)/MMULT('Количество акций на 4 января'!$B276:$F276,E$2:E$6)-1</f>
        <v>6.3103347792805575E-3</v>
      </c>
      <c r="G281" s="15" cm="1">
        <f t="array" aca="1" ref="G281" ca="1">MMULT('Количество акций на 4 января'!$B276:$F276,G$2:G$6)/MMULT('Количество акций на 4 января'!$B276:$F276,F$2:F$6)-1</f>
        <v>2.4725566592542769E-3</v>
      </c>
      <c r="H281" s="15" cm="1">
        <f t="array" aca="1" ref="H281" ca="1">MMULT('Количество акций на 4 января'!$B276:$F276,H$2:H$6)/MMULT('Количество акций на 4 января'!$B276:$F276,G$2:G$6)-1</f>
        <v>-6.0982670326152899E-3</v>
      </c>
      <c r="I281" s="15" cm="1">
        <f t="array" aca="1" ref="I281" ca="1">MMULT('Количество акций на 4 января'!$B276:$F276,I$2:I$6)/MMULT('Количество акций на 4 января'!$B276:$F276,H$2:H$6)-1</f>
        <v>1.1751592328242966E-2</v>
      </c>
      <c r="J281" s="15" cm="1">
        <f t="array" aca="1" ref="J281" ca="1">MMULT('Количество акций на 4 января'!$B276:$F276,J$2:J$6)/MMULT('Количество акций на 4 января'!$B276:$F276,I$2:I$6)-1</f>
        <v>-1.6139824954898963E-2</v>
      </c>
      <c r="K281" s="15" cm="1">
        <f t="array" aca="1" ref="K281" ca="1">MMULT('Количество акций на 4 января'!$B276:$F276,K$2:K$6)/MMULT('Количество акций на 4 января'!$B276:$F276,J$2:J$6)-1</f>
        <v>3.4346120179029604E-3</v>
      </c>
      <c r="L281" s="15" cm="1">
        <f t="array" aca="1" ref="L281" ca="1">MMULT('Количество акций на 4 января'!$B276:$F276,L$2:L$6)/MMULT('Количество акций на 4 января'!$B276:$F276,K$2:K$6)-1</f>
        <v>-3.4513742310294804E-3</v>
      </c>
      <c r="M281" s="15" cm="1">
        <f t="array" aca="1" ref="M281" ca="1">MMULT('Количество акций на 4 января'!$B276:$F276,M$2:M$6)/MMULT('Количество акций на 4 января'!$B276:$F276,L$2:L$6)-1</f>
        <v>7.7462952724807188E-3</v>
      </c>
      <c r="N281" s="15" cm="1">
        <f t="array" aca="1" ref="N281" ca="1">MMULT('Количество акций на 4 января'!$B276:$F276,N$2:N$6)/MMULT('Количество акций на 4 января'!$B276:$F276,M$2:M$6)-1</f>
        <v>-1.7369447903122559E-2</v>
      </c>
      <c r="O281" s="15" cm="1">
        <f t="array" aca="1" ref="O281" ca="1">MMULT('Количество акций на 4 января'!$B276:$F276,O$2:O$6)/MMULT('Количество акций на 4 января'!$B276:$F276,N$2:N$6)-1</f>
        <v>-1.1488902722465055E-2</v>
      </c>
      <c r="P281" s="15" cm="1">
        <f t="array" aca="1" ref="P281" ca="1">MMULT('Количество акций на 4 января'!$B276:$F276,P$2:P$6)/MMULT('Количество акций на 4 января'!$B276:$F276,O$2:O$6)-1</f>
        <v>-1.4843624386023935E-3</v>
      </c>
      <c r="Q281" s="15" cm="1">
        <f t="array" aca="1" ref="Q281" ca="1">MMULT('Количество акций на 4 января'!$B276:$F276,Q$2:Q$6)/MMULT('Количество акций на 4 января'!$B276:$F276,P$2:P$6)-1</f>
        <v>-3.9371777792638341E-3</v>
      </c>
      <c r="R281" s="15" cm="1">
        <f t="array" aca="1" ref="R281" ca="1">MMULT('Количество акций на 4 января'!$B276:$F276,R$2:R$6)/MMULT('Количество акций на 4 января'!$B276:$F276,Q$2:Q$6)-1</f>
        <v>-1.5816082533502085E-2</v>
      </c>
      <c r="S281" s="15" cm="1">
        <f t="array" aca="1" ref="S281" ca="1">MMULT('Количество акций на 4 января'!$B276:$F276,S$2:S$6)/MMULT('Количество акций на 4 января'!$B276:$F276,R$2:R$6)-1</f>
        <v>7.613274932583014E-3</v>
      </c>
      <c r="T281" s="15" cm="1">
        <f t="array" aca="1" ref="T281" ca="1">MMULT('Количество акций на 4 января'!$B276:$F276,T$2:T$6)/MMULT('Количество акций на 4 января'!$B276:$F276,S$2:S$6)-1</f>
        <v>-2.7463707280651506E-2</v>
      </c>
      <c r="U281" s="15" cm="1">
        <f t="array" aca="1" ref="U281" ca="1">MMULT('Количество акций на 4 января'!$B276:$F276,U$2:U$6)/MMULT('Количество акций на 4 января'!$B276:$F276,T$2:T$6)-1</f>
        <v>1.261072417214093E-2</v>
      </c>
      <c r="V281" s="15" cm="1">
        <f t="array" aca="1" ref="V281" ca="1">MMULT('Количество акций на 4 января'!$B276:$F276,V$2:V$6)/MMULT('Количество акций на 4 января'!$B276:$F276,U$2:U$6)-1</f>
        <v>1.4318680012668228E-3</v>
      </c>
      <c r="W281" s="15" cm="1">
        <f t="array" aca="1" ref="W281" ca="1">MMULT('Количество акций на 4 января'!$B276:$F276,W$2:W$6)/MMULT('Количество акций на 4 января'!$B276:$F276,V$2:V$6)-1</f>
        <v>1.2363288615034884E-2</v>
      </c>
      <c r="X281" s="15" cm="1">
        <f t="array" aca="1" ref="X281" ca="1">MMULT('Количество акций на 4 января'!$B276:$F276,X$2:X$6)/MMULT('Количество акций на 4 января'!$B276:$F276,W$2:W$6)-1</f>
        <v>1.4543895641414117E-2</v>
      </c>
      <c r="Y281" s="15" cm="1">
        <f t="array" aca="1" ref="Y281" ca="1">MMULT('Количество акций на 4 января'!$B276:$F276,Y$2:Y$6)/MMULT('Количество акций на 4 января'!$B276:$F276,X$2:X$6)-1</f>
        <v>2.3407506914268073E-3</v>
      </c>
      <c r="Z281" s="15" cm="1">
        <f t="array" aca="1" ref="Z281" ca="1">MMULT('Количество акций на 4 января'!$B276:$F276,Z$2:Z$6)/MMULT('Количество акций на 4 января'!$B276:$F276,Y$2:Y$6)-1</f>
        <v>1.4500894726380942E-2</v>
      </c>
      <c r="AA281" s="15" cm="1">
        <f t="array" aca="1" ref="AA281" ca="1">MMULT('Количество акций на 4 января'!$B276:$F276,AA$2:AA$6)/MMULT('Количество акций на 4 января'!$B276:$F276,Z$2:Z$6)-1</f>
        <v>-1.0551743012219061E-2</v>
      </c>
      <c r="AB281" s="15" cm="1">
        <f t="array" aca="1" ref="AB281" ca="1">MMULT('Количество акций на 4 января'!$B276:$F276,AB$2:AB$6)/MMULT('Количество акций на 4 января'!$B276:$F276,AA$2:AA$6)-1</f>
        <v>-1.416004910063251E-2</v>
      </c>
      <c r="AC281" s="15" cm="1">
        <f t="array" aca="1" ref="AC281" ca="1">MMULT('Количество акций на 4 января'!$B276:$F276,AC$2:AC$6)/MMULT('Количество акций на 4 января'!$B276:$F276,AB$2:AB$6)-1</f>
        <v>-1.635917494648198E-3</v>
      </c>
      <c r="AD281" s="15" cm="1">
        <f t="array" aca="1" ref="AD281" ca="1">MMULT('Количество акций на 4 января'!$B276:$F276,AD$2:AD$6)/MMULT('Количество акций на 4 января'!$B276:$F276,AC$2:AC$6)-1</f>
        <v>1.1819463322787493E-2</v>
      </c>
      <c r="AE281" s="15" cm="1">
        <f t="array" aca="1" ref="AE281" ca="1">MMULT('Количество акций на 4 января'!$B276:$F276,AE$2:AE$6)/MMULT('Количество акций на 4 января'!$B276:$F276,AD$2:AD$6)-1</f>
        <v>2.0371050835394033E-2</v>
      </c>
      <c r="AF281" s="15" cm="1">
        <f t="array" aca="1" ref="AF281" ca="1">MMULT('Количество акций на 4 января'!$B276:$F276,AF$2:AF$6)/MMULT('Количество акций на 4 января'!$B276:$F276,AE$2:AE$6)-1</f>
        <v>9.9315001513389234E-4</v>
      </c>
      <c r="AG281" s="15" cm="1">
        <f t="array" aca="1" ref="AG281" ca="1">MMULT('Количество акций на 4 января'!$B276:$F276,AG$2:AG$6)/MMULT('Количество акций на 4 января'!$B276:$F276,AF$2:AF$6)-1</f>
        <v>-5.4319903182579177E-3</v>
      </c>
      <c r="AH281" s="15" cm="1">
        <f t="array" aca="1" ref="AH281" ca="1">MMULT('Количество акций на 4 января'!$B276:$F276,AH$2:AH$6)/MMULT('Количество акций на 4 января'!$B276:$F276,AG$2:AG$6)-1</f>
        <v>-1.1823183250742164E-2</v>
      </c>
      <c r="AI281" s="15" cm="1">
        <f t="array" aca="1" ref="AI281" ca="1">MMULT('Количество акций на 4 января'!$B276:$F276,AI$2:AI$6)/MMULT('Количество акций на 4 января'!$B276:$F276,AH$2:AH$6)-1</f>
        <v>1.8721038532589773E-2</v>
      </c>
      <c r="AJ281" s="15" cm="1">
        <f t="array" aca="1" ref="AJ281" ca="1">MMULT('Количество акций на 4 января'!$B276:$F276,AJ$2:AJ$6)/MMULT('Количество акций на 4 января'!$B276:$F276,AI$2:AI$6)-1</f>
        <v>-1.000792067680023E-2</v>
      </c>
      <c r="AK281" s="15" cm="1">
        <f t="array" aca="1" ref="AK281" ca="1">MMULT('Количество акций на 4 января'!$B276:$F276,AK$2:AK$6)/MMULT('Количество акций на 4 января'!$B276:$F276,AJ$2:AJ$6)-1</f>
        <v>-1.5940491686794456E-3</v>
      </c>
      <c r="AL281" s="15" cm="1">
        <f t="array" aca="1" ref="AL281" ca="1">MMULT('Количество акций на 4 января'!$B276:$F276,AL$2:AL$6)/MMULT('Количество акций на 4 января'!$B276:$F276,AK$2:AK$6)-1</f>
        <v>-1.3837347816353485E-2</v>
      </c>
      <c r="AM281" s="15" cm="1">
        <f t="array" aca="1" ref="AM281" ca="1">MMULT('Количество акций на 4 января'!$B276:$F276,AM$2:AM$6)/MMULT('Количество акций на 4 января'!$B276:$F276,AL$2:AL$6)-1</f>
        <v>-1.9517564734769843E-2</v>
      </c>
      <c r="AN281" s="15" cm="1">
        <f t="array" aca="1" ref="AN281" ca="1">MMULT('Количество акций на 4 января'!$B276:$F276,AN$2:AN$6)/MMULT('Количество акций на 4 января'!$B276:$F276,AM$2:AM$6)-1</f>
        <v>-7.7601480676088297E-3</v>
      </c>
      <c r="AO281" s="15" cm="1">
        <f t="array" aca="1" ref="AO281" ca="1">MMULT('Количество акций на 4 января'!$B276:$F276,AO$2:AO$6)/MMULT('Количество акций на 4 января'!$B276:$F276,AN$2:AN$6)-1</f>
        <v>1.6608292178129869E-2</v>
      </c>
      <c r="AP281" s="15" cm="1">
        <f t="array" aca="1" ref="AP281" ca="1">MMULT('Количество акций на 4 января'!$B276:$F276,AP$2:AP$6)/MMULT('Количество акций на 4 января'!$B276:$F276,AO$2:AO$6)-1</f>
        <v>3.7611791606009248E-3</v>
      </c>
      <c r="AQ281" s="15" cm="1">
        <f t="array" aca="1" ref="AQ281" ca="1">MMULT('Количество акций на 4 января'!$B276:$F276,AQ$2:AQ$6)/MMULT('Количество акций на 4 января'!$B276:$F276,AP$2:AP$6)-1</f>
        <v>-5.0481851659888166E-3</v>
      </c>
      <c r="AR281" s="15" cm="1">
        <f t="array" aca="1" ref="AR281" ca="1">MMULT('Количество акций на 4 января'!$B276:$F276,AR$2:AR$6)/MMULT('Количество акций на 4 января'!$B276:$F276,AQ$2:AQ$6)-1</f>
        <v>-1.2652180196555118E-2</v>
      </c>
      <c r="AS281" s="15" cm="1">
        <f t="array" aca="1" ref="AS281" ca="1">MMULT('Количество акций на 4 января'!$B276:$F276,AS$2:AS$6)/MMULT('Количество акций на 4 января'!$B276:$F276,AR$2:AR$6)-1</f>
        <v>2.417377169058077E-2</v>
      </c>
      <c r="AT281" s="15" cm="1">
        <f t="array" aca="1" ref="AT281" ca="1">MMULT('Количество акций на 4 января'!$B276:$F276,AT$2:AT$6)/MMULT('Количество акций на 4 января'!$B276:$F276,AS$2:AS$6)-1</f>
        <v>1.9892566371730203E-2</v>
      </c>
      <c r="AU281" s="15" cm="1">
        <f t="array" aca="1" ref="AU281" ca="1">MMULT('Количество акций на 4 января'!$B276:$F276,AU$2:AU$6)/MMULT('Количество акций на 4 января'!$B276:$F276,AT$2:AT$6)-1</f>
        <v>-5.7776326495547758E-3</v>
      </c>
      <c r="AV281" s="15" cm="1">
        <f t="array" aca="1" ref="AV281" ca="1">MMULT('Количество акций на 4 января'!$B276:$F276,AV$2:AV$6)/MMULT('Количество акций на 4 января'!$B276:$F276,AU$2:AU$6)-1</f>
        <v>1.1981966407345945E-2</v>
      </c>
      <c r="AW281" s="15" cm="1">
        <f t="array" aca="1" ref="AW281" ca="1">MMULT('Количество акций на 4 января'!$B276:$F276,AW$2:AW$6)/MMULT('Количество акций на 4 января'!$B276:$F276,AV$2:AV$6)-1</f>
        <v>4.2137206959602658E-3</v>
      </c>
      <c r="AX281" s="15" cm="1">
        <f t="array" aca="1" ref="AX281" ca="1">MMULT('Количество акций на 4 января'!$B276:$F276,AX$2:AX$6)/MMULT('Количество акций на 4 января'!$B276:$F276,AW$2:AW$6)-1</f>
        <v>1.8260131061570428E-2</v>
      </c>
      <c r="AY281" s="15" cm="1">
        <f t="array" aca="1" ref="AY281" ca="1">MMULT('Количество акций на 4 января'!$B276:$F276,AY$2:AY$6)/MMULT('Количество акций на 4 января'!$B276:$F276,AX$2:AX$6)-1</f>
        <v>-1.6887643208363112E-2</v>
      </c>
      <c r="AZ281" s="15" cm="1">
        <f t="array" aca="1" ref="AZ281" ca="1">MMULT('Количество акций на 4 января'!$B276:$F276,AZ$2:AZ$6)/MMULT('Количество акций на 4 января'!$B276:$F276,AY$2:AY$6)-1</f>
        <v>-1.3665708043447022E-2</v>
      </c>
      <c r="BA281" s="15" cm="1">
        <f t="array" aca="1" ref="BA281" ca="1">MMULT('Количество акций на 4 января'!$B276:$F276,BA$2:BA$6)/MMULT('Количество акций на 4 января'!$B276:$F276,AZ$2:AZ$6)-1</f>
        <v>-2.215066415318967E-2</v>
      </c>
      <c r="BB281" s="15" cm="1">
        <f t="array" aca="1" ref="BB281" ca="1">MMULT('Количество акций на 4 января'!$B276:$F276,BB$2:BB$6)/MMULT('Количество акций на 4 января'!$B276:$F276,BA$2:BA$6)-1</f>
        <v>7.2003505074897944E-3</v>
      </c>
      <c r="BC281" s="15" cm="1">
        <f t="array" aca="1" ref="BC281" ca="1">MMULT('Количество акций на 4 января'!$B276:$F276,BC$2:BC$6)/MMULT('Количество акций на 4 января'!$B276:$F276,BB$2:BB$6)-1</f>
        <v>-1.793917604346662E-3</v>
      </c>
      <c r="BD281" s="15" cm="1">
        <f t="array" aca="1" ref="BD281" ca="1">MMULT('Количество акций на 4 января'!$B276:$F276,BD$2:BD$6)/MMULT('Количество акций на 4 января'!$B276:$F276,BC$2:BC$6)-1</f>
        <v>-1.6858467256323117E-2</v>
      </c>
      <c r="BE281" s="15" cm="1">
        <f t="array" aca="1" ref="BE281" ca="1">MMULT('Количество акций на 4 января'!$B276:$F276,BE$2:BE$6)/MMULT('Количество акций на 4 января'!$B276:$F276,BD$2:BD$6)-1</f>
        <v>-1.2126217651062809E-3</v>
      </c>
      <c r="BF281" s="15" cm="1">
        <f t="array" aca="1" ref="BF281" ca="1">MMULT('Количество акций на 4 января'!$B276:$F276,BF$2:BF$6)/MMULT('Количество акций на 4 января'!$B276:$F276,BE$2:BE$6)-1</f>
        <v>2.5811605973855567E-3</v>
      </c>
      <c r="BG281" s="15" cm="1">
        <f t="array" aca="1" ref="BG281" ca="1">MMULT('Количество акций на 4 января'!$B276:$F276,BG$2:BG$6)/MMULT('Количество акций на 4 января'!$B276:$F276,BF$2:BF$6)-1</f>
        <v>2.1800108925874362E-2</v>
      </c>
      <c r="BH281" s="15" cm="1">
        <f t="array" aca="1" ref="BH281" ca="1">MMULT('Количество акций на 4 января'!$B276:$F276,BH$2:BH$6)/MMULT('Количество акций на 4 января'!$B276:$F276,BG$2:BG$6)-1</f>
        <v>9.0714883052436246E-3</v>
      </c>
      <c r="BI281" s="15" cm="1">
        <f t="array" aca="1" ref="BI281" ca="1">MMULT('Количество акций на 4 января'!$B276:$F276,BI$2:BI$6)/MMULT('Количество акций на 4 января'!$B276:$F276,BH$2:BH$6)-1</f>
        <v>-7.5256262994966017E-3</v>
      </c>
      <c r="BJ281" s="15" cm="1">
        <f t="array" aca="1" ref="BJ281" ca="1">MMULT('Количество акций на 4 января'!$B276:$F276,BJ$2:BJ$6)/MMULT('Количество акций на 4 января'!$B276:$F276,BI$2:BI$6)-1</f>
        <v>4.893139176228134E-3</v>
      </c>
      <c r="BK281" s="15" cm="1">
        <f t="array" aca="1" ref="BK281" ca="1">MMULT('Количество акций на 4 января'!$B276:$F276,BK$2:BK$6)/MMULT('Количество акций на 4 января'!$B276:$F276,BJ$2:BJ$6)-1</f>
        <v>-8.1974775408122369E-4</v>
      </c>
      <c r="BL281" s="15" cm="1">
        <f t="array" aca="1" ref="BL281" ca="1">MMULT('Количество акций на 4 января'!$B276:$F276,BL$2:BL$6)/MMULT('Количество акций на 4 января'!$B276:$F276,BK$2:BK$6)-1</f>
        <v>4.0903380104388987E-3</v>
      </c>
      <c r="BM281" s="15" cm="1">
        <f t="array" aca="1" ref="BM281" ca="1">MMULT('Количество акций на 4 января'!$B276:$F276,BM$2:BM$6)/MMULT('Количество акций на 4 января'!$B276:$F276,BL$2:BL$6)-1</f>
        <v>-1.10048006007476E-2</v>
      </c>
      <c r="BN281" s="15" cm="1">
        <f t="array" aca="1" ref="BN281" ca="1">MMULT('Количество акций на 4 января'!$B276:$F276,BN$2:BN$6)/MMULT('Количество акций на 4 января'!$B276:$F276,BM$2:BM$6)-1</f>
        <v>-1.5994035276227003E-2</v>
      </c>
      <c r="BO281" s="15" cm="1">
        <f t="array" aca="1" ref="BO281" ca="1">MMULT('Количество акций на 4 января'!$B276:$F276,BO$2:BO$6)/MMULT('Количество акций на 4 января'!$B276:$F276,BN$2:BN$6)-1</f>
        <v>1.0313770391088717E-2</v>
      </c>
      <c r="BP281" s="15" cm="1">
        <f t="array" aca="1" ref="BP281" ca="1">MMULT('Количество акций на 4 января'!$B276:$F276,BP$2:BP$6)/MMULT('Количество акций на 4 января'!$B276:$F276,BO$2:BO$6)-1</f>
        <v>2.9537395731396021E-3</v>
      </c>
      <c r="BQ281" s="15" cm="1">
        <f t="array" aca="1" ref="BQ281" ca="1">MMULT('Количество акций на 4 января'!$B276:$F276,BQ$2:BQ$6)/MMULT('Количество акций на 4 января'!$B276:$F276,BP$2:BP$6)-1</f>
        <v>-3.6856694158502457E-3</v>
      </c>
      <c r="BR281" s="15" cm="1">
        <f t="array" aca="1" ref="BR281" ca="1">MMULT('Количество акций на 4 января'!$B276:$F276,BR$2:BR$6)/MMULT('Количество акций на 4 января'!$B276:$F276,BQ$2:BQ$6)-1</f>
        <v>1.3505297270327787E-2</v>
      </c>
      <c r="BS281" s="15" cm="1">
        <f t="array" aca="1" ref="BS281" ca="1">MMULT('Количество акций на 4 января'!$B276:$F276,BS$2:BS$6)/MMULT('Количество акций на 4 января'!$B276:$F276,BR$2:BR$6)-1</f>
        <v>8.9497797460402762E-3</v>
      </c>
      <c r="BT281" s="15" cm="1">
        <f t="array" aca="1" ref="BT281" ca="1">MMULT('Количество акций на 4 января'!$B276:$F276,BT$2:BT$6)/MMULT('Количество акций на 4 января'!$B276:$F276,BS$2:BS$6)-1</f>
        <v>7.2436128661659271E-3</v>
      </c>
      <c r="BU281" s="15" cm="1">
        <f t="array" aca="1" ref="BU281" ca="1">MMULT('Количество акций на 4 января'!$B276:$F276,BU$2:BU$6)/MMULT('Количество акций на 4 января'!$B276:$F276,BT$2:BT$6)-1</f>
        <v>-3.7675562141231689E-3</v>
      </c>
      <c r="BV281" s="15" cm="1">
        <f t="array" aca="1" ref="BV281" ca="1">MMULT('Количество акций на 4 января'!$B276:$F276,BV$2:BV$6)/MMULT('Количество акций на 4 января'!$B276:$F276,BU$2:BU$6)-1</f>
        <v>8.7837001011119575E-3</v>
      </c>
      <c r="BW281" s="15" cm="1">
        <f t="array" aca="1" ref="BW281" ca="1">MMULT('Количество акций на 4 января'!$B276:$F276,BW$2:BW$6)/MMULT('Количество акций на 4 января'!$B276:$F276,BV$2:BV$6)-1</f>
        <v>-1.1234786319196277E-2</v>
      </c>
      <c r="BX281" s="15" cm="1">
        <f t="array" aca="1" ref="BX281" ca="1">MMULT('Количество акций на 4 января'!$B276:$F276,BX$2:BX$6)/MMULT('Количество акций на 4 января'!$B276:$F276,BW$2:BW$6)-1</f>
        <v>-7.4160583568146921E-3</v>
      </c>
      <c r="BY281" s="15" cm="1">
        <f t="array" aca="1" ref="BY281" ca="1">MMULT('Количество акций на 4 января'!$B276:$F276,BY$2:BY$6)/MMULT('Количество акций на 4 января'!$B276:$F276,BX$2:BX$6)-1</f>
        <v>2.6800007441938334E-3</v>
      </c>
      <c r="BZ281" s="15" cm="1">
        <f t="array" aca="1" ref="BZ281" ca="1">MMULT('Количество акций на 4 января'!$B276:$F276,BZ$2:BZ$6)/MMULT('Количество акций на 4 января'!$B276:$F276,BY$2:BY$6)-1</f>
        <v>8.6657021410445623E-3</v>
      </c>
      <c r="CA281" s="15" cm="1">
        <f t="array" aca="1" ref="CA281" ca="1">MMULT('Количество акций на 4 января'!$B276:$F276,CA$2:CA$6)/MMULT('Количество акций на 4 января'!$B276:$F276,BZ$2:BZ$6)-1</f>
        <v>3.6758436501549419E-3</v>
      </c>
      <c r="CB281" s="15" cm="1">
        <f t="array" aca="1" ref="CB281" ca="1">MMULT('Количество акций на 4 января'!$B276:$F276,CB$2:CB$6)/MMULT('Количество акций на 4 января'!$B276:$F276,CA$2:CA$6)-1</f>
        <v>8.3764597939726126E-3</v>
      </c>
      <c r="CC281" s="15" cm="1">
        <f t="array" aca="1" ref="CC281" ca="1">MMULT('Количество акций на 4 января'!$B276:$F276,CC$2:CC$6)/MMULT('Количество акций на 4 января'!$B276:$F276,CB$2:CB$6)-1</f>
        <v>3.1731537473054239E-3</v>
      </c>
      <c r="CD281" s="15" cm="1">
        <f t="array" aca="1" ref="CD281" ca="1">MMULT('Количество акций на 4 января'!$B276:$F276,CD$2:CD$6)/MMULT('Количество акций на 4 января'!$B276:$F276,CC$2:CC$6)-1</f>
        <v>-5.2904708964125469E-3</v>
      </c>
      <c r="CE281" s="15" cm="1">
        <f t="array" aca="1" ref="CE281" ca="1">MMULT('Количество акций на 4 января'!$B276:$F276,CE$2:CE$6)/MMULT('Количество акций на 4 января'!$B276:$F276,CD$2:CD$6)-1</f>
        <v>-3.2582106791397836E-3</v>
      </c>
      <c r="CF281" s="15" cm="1">
        <f t="array" aca="1" ref="CF281" ca="1">MMULT('Количество акций на 4 января'!$B276:$F276,CF$2:CF$6)/MMULT('Количество акций на 4 января'!$B276:$F276,CE$2:CE$6)-1</f>
        <v>-8.0086180278315933E-3</v>
      </c>
      <c r="CG281" s="15" cm="1">
        <f t="array" aca="1" ref="CG281" ca="1">MMULT('Количество акций на 4 января'!$B276:$F276,CG$2:CG$6)/MMULT('Количество акций на 4 января'!$B276:$F276,CF$2:CF$6)-1</f>
        <v>1.7577972822609089E-2</v>
      </c>
      <c r="CH281" s="15" cm="1">
        <f t="array" aca="1" ref="CH281" ca="1">MMULT('Количество акций на 4 января'!$B276:$F276,CH$2:CH$6)/MMULT('Количество акций на 4 января'!$B276:$F276,CG$2:CG$6)-1</f>
        <v>1.357607765196156E-2</v>
      </c>
      <c r="CI281" s="15" cm="1">
        <f t="array" aca="1" ref="CI281" ca="1">MMULT('Количество акций на 4 января'!$B276:$F276,CI$2:CI$6)/MMULT('Количество акций на 4 января'!$B276:$F276,CH$2:CH$6)-1</f>
        <v>1.2591009270229492E-2</v>
      </c>
      <c r="CJ281" s="15" cm="1">
        <f t="array" aca="1" ref="CJ281" ca="1">MMULT('Количество акций на 4 января'!$B276:$F276,CJ$2:CJ$6)/MMULT('Количество акций на 4 января'!$B276:$F276,CI$2:CI$6)-1</f>
        <v>2.2563657724079533E-3</v>
      </c>
      <c r="CK281" s="15" cm="1">
        <f t="array" aca="1" ref="CK281" ca="1">MMULT('Количество акций на 4 января'!$B276:$F276,CK$2:CK$6)/MMULT('Количество акций на 4 января'!$B276:$F276,CJ$2:CJ$6)-1</f>
        <v>4.7048122672335158E-3</v>
      </c>
      <c r="CL281" s="15" cm="1">
        <f t="array" aca="1" ref="CL281" ca="1">MMULT('Количество акций на 4 января'!$B276:$F276,CL$2:CL$6)/MMULT('Количество акций на 4 января'!$B276:$F276,CK$2:CK$6)-1</f>
        <v>-7.6875817737525054E-3</v>
      </c>
      <c r="CM281" s="15" cm="1">
        <f t="array" aca="1" ref="CM281" ca="1">MMULT('Количество акций на 4 января'!$B276:$F276,CM$2:CM$6)/MMULT('Количество акций на 4 января'!$B276:$F276,CL$2:CL$6)-1</f>
        <v>-2.4438669355107967E-3</v>
      </c>
      <c r="CN281" s="15" cm="1">
        <f t="array" aca="1" ref="CN281" ca="1">MMULT('Количество акций на 4 января'!$B276:$F276,CN$2:CN$6)/MMULT('Количество акций на 4 января'!$B276:$F276,CM$2:CM$6)-1</f>
        <v>9.3364844971535188E-3</v>
      </c>
      <c r="CO281" s="15" cm="1">
        <f t="array" aca="1" ref="CO281" ca="1">MMULT('Количество акций на 4 января'!$B276:$F276,CO$2:CO$6)/MMULT('Количество акций на 4 января'!$B276:$F276,CN$2:CN$6)-1</f>
        <v>3.0939517142867246E-3</v>
      </c>
      <c r="CP281" s="15" cm="1">
        <f t="array" aca="1" ref="CP281" ca="1">MMULT('Количество акций на 4 января'!$B276:$F276,CP$2:CP$6)/MMULT('Количество акций на 4 января'!$B276:$F276,CO$2:CO$6)-1</f>
        <v>1.0766153166506642E-2</v>
      </c>
      <c r="CQ281" s="15" cm="1">
        <f t="array" aca="1" ref="CQ281" ca="1">MMULT('Количество акций на 4 января'!$B276:$F276,CQ$2:CQ$6)/MMULT('Количество акций на 4 января'!$B276:$F276,CP$2:CP$6)-1</f>
        <v>1.5182141238340163E-2</v>
      </c>
      <c r="CR281" s="15" cm="1">
        <f t="array" aca="1" ref="CR281" ca="1">MMULT('Количество акций на 4 января'!$B276:$F276,CR$2:CR$6)/MMULT('Количество акций на 4 января'!$B276:$F276,CQ$2:CQ$6)-1</f>
        <v>-1.9392819904476499E-2</v>
      </c>
      <c r="CS281" s="15" cm="1">
        <f t="array" aca="1" ref="CS281" ca="1">MMULT('Количество акций на 4 января'!$B276:$F276,CS$2:CS$6)/MMULT('Количество акций на 4 января'!$B276:$F276,CR$2:CR$6)-1</f>
        <v>-4.9614027193040089E-3</v>
      </c>
      <c r="CT281" s="15" cm="1">
        <f t="array" aca="1" ref="CT281" ca="1">MMULT('Количество акций на 4 января'!$B276:$F276,CT$2:CT$6)/MMULT('Количество акций на 4 января'!$B276:$F276,CS$2:CS$6)-1</f>
        <v>4.5701909412005914E-3</v>
      </c>
      <c r="CU281" s="15" cm="1">
        <f t="array" aca="1" ref="CU281" ca="1">MMULT('Количество акций на 4 января'!$B276:$F276,CU$2:CU$6)/MMULT('Количество акций на 4 января'!$B276:$F276,CT$2:CT$6)-1</f>
        <v>5.0032040301379865E-3</v>
      </c>
      <c r="CV281" s="15" cm="1">
        <f t="array" aca="1" ref="CV281" ca="1">MMULT('Количество акций на 4 января'!$B276:$F276,CV$2:CV$6)/MMULT('Количество акций на 4 января'!$B276:$F276,CU$2:CU$6)-1</f>
        <v>1.7174884441273353E-3</v>
      </c>
      <c r="CW281" s="15" cm="1">
        <f t="array" aca="1" ref="CW281" ca="1">MMULT('Количество акций на 4 января'!$B276:$F276,CW$2:CW$6)/MMULT('Количество акций на 4 января'!$B276:$F276,CV$2:CV$6)-1</f>
        <v>7.7077804106724379E-3</v>
      </c>
      <c r="CX281" s="15" cm="1">
        <f t="array" aca="1" ref="CX281" ca="1">MMULT('Количество акций на 4 января'!$B276:$F276,CX$2:CX$6)/MMULT('Количество акций на 4 января'!$B276:$F276,CW$2:CW$6)-1</f>
        <v>3.2156823506943599E-3</v>
      </c>
      <c r="CY281" s="15" cm="1">
        <f t="array" aca="1" ref="CY281" ca="1">MMULT('Количество акций на 4 января'!$B276:$F276,CY$2:CY$6)/MMULT('Количество акций на 4 января'!$B276:$F276,CX$2:CX$6)-1</f>
        <v>-5.1242180353245903E-3</v>
      </c>
      <c r="CZ281" s="15" cm="1">
        <f t="array" aca="1" ref="CZ281" ca="1">MMULT('Количество акций на 4 января'!$B276:$F276,CZ$2:CZ$6)/MMULT('Количество акций на 4 января'!$B276:$F276,CY$2:CY$6)-1</f>
        <v>-4.9516227940009649E-3</v>
      </c>
      <c r="DA281" s="15" cm="1">
        <f t="array" aca="1" ref="DA281" ca="1">MMULT('Количество акций на 4 января'!$B276:$F276,DA$2:DA$6)/MMULT('Количество акций на 4 января'!$B276:$F276,CZ$2:CZ$6)-1</f>
        <v>1.4627150669729971E-2</v>
      </c>
      <c r="DB281" s="15" cm="1">
        <f t="array" aca="1" ref="DB281" ca="1">MMULT('Количество акций на 4 января'!$B276:$F276,DB$2:DB$6)/MMULT('Количество акций на 4 января'!$B276:$F276,DA$2:DA$6)-1</f>
        <v>1.7653422591141554E-2</v>
      </c>
      <c r="DC281" s="15" cm="1">
        <f t="array" aca="1" ref="DC281" ca="1">MMULT('Количество акций на 4 января'!$B276:$F276,DC$2:DC$6)/MMULT('Количество акций на 4 января'!$B276:$F276,DB$2:DB$6)-1</f>
        <v>-4.4505316215992519E-4</v>
      </c>
      <c r="DD281" s="15" cm="1">
        <f t="array" aca="1" ref="DD281" ca="1">MMULT('Количество акций на 4 января'!$B276:$F276,DD$2:DD$6)/MMULT('Количество акций на 4 января'!$B276:$F276,DC$2:DC$6)-1</f>
        <v>7.8840649345157665E-4</v>
      </c>
      <c r="DE281" s="15" cm="1">
        <f t="array" aca="1" ref="DE281" ca="1">MMULT('Количество акций на 4 января'!$B276:$F276,DE$2:DE$6)/MMULT('Количество акций на 4 января'!$B276:$F276,DD$2:DD$6)-1</f>
        <v>3.8674908575000444E-3</v>
      </c>
      <c r="DF281" s="15" cm="1">
        <f t="array" aca="1" ref="DF281" ca="1">MMULT('Количество акций на 4 января'!$B276:$F276,DF$2:DF$6)/MMULT('Количество акций на 4 января'!$B276:$F276,DE$2:DE$6)-1</f>
        <v>-3.3639955430239121E-3</v>
      </c>
      <c r="DG281" s="15" cm="1">
        <f t="array" aca="1" ref="DG281" ca="1">MMULT('Количество акций на 4 января'!$B276:$F276,DG$2:DG$6)/MMULT('Количество акций на 4 января'!$B276:$F276,DF$2:DF$6)-1</f>
        <v>1.0386958421999104E-2</v>
      </c>
      <c r="DH281" s="15" cm="1">
        <f t="array" aca="1" ref="DH281" ca="1">MMULT('Количество акций на 4 января'!$B276:$F276,DH$2:DH$6)/MMULT('Количество акций на 4 января'!$B276:$F276,DG$2:DG$6)-1</f>
        <v>-3.1396928831639581E-3</v>
      </c>
      <c r="DI281" s="15" cm="1">
        <f t="array" aca="1" ref="DI281" ca="1">MMULT('Количество акций на 4 января'!$B276:$F276,DI$2:DI$6)/MMULT('Количество акций на 4 января'!$B276:$F276,DH$2:DH$6)-1</f>
        <v>-8.4573142339994245E-4</v>
      </c>
      <c r="DJ281" s="15" cm="1">
        <f t="array" aca="1" ref="DJ281" ca="1">MMULT('Количество акций на 4 января'!$B276:$F276,DJ$2:DJ$6)/MMULT('Количество акций на 4 января'!$B276:$F276,DI$2:DI$6)-1</f>
        <v>1.8249100330625101E-3</v>
      </c>
      <c r="DK281" s="15" cm="1">
        <f t="array" aca="1" ref="DK281" ca="1">MMULT('Количество акций на 4 января'!$B276:$F276,DK$2:DK$6)/MMULT('Количество акций на 4 января'!$B276:$F276,DJ$2:DJ$6)-1</f>
        <v>-1.3104917826082696E-2</v>
      </c>
      <c r="DL281" s="15" cm="1">
        <f t="array" aca="1" ref="DL281" ca="1">MMULT('Количество акций на 4 января'!$B276:$F276,DL$2:DL$6)/MMULT('Количество акций на 4 января'!$B276:$F276,DK$2:DK$6)-1</f>
        <v>-3.9436378977661946E-3</v>
      </c>
      <c r="DM281" s="15" cm="1">
        <f t="array" aca="1" ref="DM281" ca="1">MMULT('Количество акций на 4 января'!$B276:$F276,DM$2:DM$6)/MMULT('Количество акций на 4 января'!$B276:$F276,DL$2:DL$6)-1</f>
        <v>-1.7278052247525766E-3</v>
      </c>
      <c r="DN281" s="15" cm="1">
        <f t="array" aca="1" ref="DN281" ca="1">MMULT('Количество акций на 4 января'!$B276:$F276,DN$2:DN$6)/MMULT('Количество акций на 4 января'!$B276:$F276,DM$2:DM$6)-1</f>
        <v>-2.6229957039966001E-3</v>
      </c>
      <c r="DO281" s="15" cm="1">
        <f t="array" aca="1" ref="DO281" ca="1">MMULT('Количество акций на 4 января'!$B276:$F276,DO$2:DO$6)/MMULT('Количество акций на 4 января'!$B276:$F276,DN$2:DN$6)-1</f>
        <v>7.0914664189443144E-3</v>
      </c>
      <c r="DP281" s="15" cm="1">
        <f t="array" aca="1" ref="DP281" ca="1">MMULT('Количество акций на 4 января'!$B276:$F276,DP$2:DP$6)/MMULT('Количество акций на 4 января'!$B276:$F276,DO$2:DO$6)-1</f>
        <v>3.9686235407776493E-3</v>
      </c>
      <c r="DQ281" s="15" cm="1">
        <f t="array" aca="1" ref="DQ281" ca="1">MMULT('Количество акций на 4 января'!$B276:$F276,DQ$2:DQ$6)/MMULT('Количество акций на 4 января'!$B276:$F276,DP$2:DP$6)-1</f>
        <v>-1.942454916221581E-3</v>
      </c>
      <c r="DR281" s="15" cm="1">
        <f t="array" aca="1" ref="DR281" ca="1">MMULT('Количество акций на 4 января'!$B276:$F276,DR$2:DR$6)/MMULT('Количество акций на 4 января'!$B276:$F276,DQ$2:DQ$6)-1</f>
        <v>-7.630406945748236E-3</v>
      </c>
      <c r="DS281" s="15" cm="1">
        <f t="array" aca="1" ref="DS281" ca="1">MMULT('Количество акций на 4 января'!$B276:$F276,DS$2:DS$6)/MMULT('Количество акций на 4 января'!$B276:$F276,DR$2:DR$6)-1</f>
        <v>7.6011198953240822E-3</v>
      </c>
      <c r="DT281" s="15" cm="1">
        <f t="array" aca="1" ref="DT281" ca="1">MMULT('Количество акций на 4 января'!$B276:$F276,DT$2:DT$6)/MMULT('Количество акций на 4 января'!$B276:$F276,DS$2:DS$6)-1</f>
        <v>-2.5105907974033448E-3</v>
      </c>
      <c r="DU281" s="15" cm="1">
        <f t="array" aca="1" ref="DU281" ca="1">MMULT('Количество акций на 4 января'!$B276:$F276,DU$2:DU$6)/MMULT('Количество акций на 4 января'!$B276:$F276,DT$2:DT$6)-1</f>
        <v>-8.4623133501843251E-3</v>
      </c>
      <c r="DV281" s="15" cm="1">
        <f t="array" aca="1" ref="DV281" ca="1">MMULT('Количество акций на 4 января'!$B276:$F276,DV$2:DV$6)/MMULT('Количество акций на 4 января'!$B276:$F276,DU$2:DU$6)-1</f>
        <v>1.0008920826110268E-2</v>
      </c>
      <c r="DW281" s="24" cm="1">
        <f t="array" aca="1" ref="DW281" ca="1">MMULT('Количество акций на 4 января'!$B276:$F276,DW$2:DW$6)/MMULT('Количество акций на 4 января'!$B276:$F276,DV$2:DV$6)-1</f>
        <v>9.2121358329997349E-3</v>
      </c>
      <c r="DX281" s="28">
        <f t="shared" ca="1" si="9"/>
        <v>1.3141571377570482E-3</v>
      </c>
      <c r="DY281" s="28">
        <f t="shared" ca="1" si="8"/>
        <v>1.1028905551201429E-2</v>
      </c>
    </row>
    <row r="282" spans="1:129" x14ac:dyDescent="0.3">
      <c r="A282">
        <v>276</v>
      </c>
      <c r="C282" s="23" cm="1">
        <f t="array" aca="1" ref="C282" ca="1">MMULT('Количество акций на 4 января'!$B277:$F277,C$2:C$6)/MMULT('Количество акций на 4 января'!$B277:$F277,B$2:B$6)-1</f>
        <v>1.3901710255859623E-2</v>
      </c>
      <c r="D282" s="15" cm="1">
        <f t="array" aca="1" ref="D282" ca="1">MMULT('Количество акций на 4 января'!$B277:$F277,D$2:D$6)/MMULT('Количество акций на 4 января'!$B277:$F277,C$2:C$6)-1</f>
        <v>1.5581655605481082E-3</v>
      </c>
      <c r="E282" s="15" cm="1">
        <f t="array" aca="1" ref="E282" ca="1">MMULT('Количество акций на 4 января'!$B277:$F277,E$2:E$6)/MMULT('Количество акций на 4 января'!$B277:$F277,D$2:D$6)-1</f>
        <v>3.9078040027604288E-2</v>
      </c>
      <c r="F282" s="15" cm="1">
        <f t="array" aca="1" ref="F282" ca="1">MMULT('Количество акций на 4 января'!$B277:$F277,F$2:F$6)/MMULT('Количество акций на 4 января'!$B277:$F277,E$2:E$6)-1</f>
        <v>6.0758108946583622E-3</v>
      </c>
      <c r="G282" s="15" cm="1">
        <f t="array" aca="1" ref="G282" ca="1">MMULT('Количество акций на 4 января'!$B277:$F277,G$2:G$6)/MMULT('Количество акций на 4 января'!$B277:$F277,F$2:F$6)-1</f>
        <v>1.9473493749353477E-3</v>
      </c>
      <c r="H282" s="15" cm="1">
        <f t="array" aca="1" ref="H282" ca="1">MMULT('Количество акций на 4 января'!$B277:$F277,H$2:H$6)/MMULT('Количество акций на 4 января'!$B277:$F277,G$2:G$6)-1</f>
        <v>-6.4352706290914385E-3</v>
      </c>
      <c r="I282" s="15" cm="1">
        <f t="array" aca="1" ref="I282" ca="1">MMULT('Количество акций на 4 января'!$B277:$F277,I$2:I$6)/MMULT('Количество акций на 4 января'!$B277:$F277,H$2:H$6)-1</f>
        <v>9.6146059187598443E-3</v>
      </c>
      <c r="J282" s="15" cm="1">
        <f t="array" aca="1" ref="J282" ca="1">MMULT('Количество акций на 4 января'!$B277:$F277,J$2:J$6)/MMULT('Количество акций на 4 января'!$B277:$F277,I$2:I$6)-1</f>
        <v>-1.5297906069927758E-2</v>
      </c>
      <c r="K282" s="15" cm="1">
        <f t="array" aca="1" ref="K282" ca="1">MMULT('Количество акций на 4 января'!$B277:$F277,K$2:K$6)/MMULT('Количество акций на 4 января'!$B277:$F277,J$2:J$6)-1</f>
        <v>3.6396987883366982E-3</v>
      </c>
      <c r="L282" s="15" cm="1">
        <f t="array" aca="1" ref="L282" ca="1">MMULT('Количество акций на 4 января'!$B277:$F277,L$2:L$6)/MMULT('Количество акций на 4 января'!$B277:$F277,K$2:K$6)-1</f>
        <v>-2.7158734791705719E-3</v>
      </c>
      <c r="M282" s="15" cm="1">
        <f t="array" aca="1" ref="M282" ca="1">MMULT('Количество акций на 4 января'!$B277:$F277,M$2:M$6)/MMULT('Количество акций на 4 января'!$B277:$F277,L$2:L$6)-1</f>
        <v>7.2729250882976881E-3</v>
      </c>
      <c r="N282" s="15" cm="1">
        <f t="array" aca="1" ref="N282" ca="1">MMULT('Количество акций на 4 января'!$B277:$F277,N$2:N$6)/MMULT('Количество акций на 4 января'!$B277:$F277,M$2:M$6)-1</f>
        <v>-1.8052245932684619E-2</v>
      </c>
      <c r="O282" s="15" cm="1">
        <f t="array" aca="1" ref="O282" ca="1">MMULT('Количество акций на 4 января'!$B277:$F277,O$2:O$6)/MMULT('Количество акций на 4 января'!$B277:$F277,N$2:N$6)-1</f>
        <v>-1.0954983810645746E-2</v>
      </c>
      <c r="P282" s="15" cm="1">
        <f t="array" aca="1" ref="P282" ca="1">MMULT('Количество акций на 4 января'!$B277:$F277,P$2:P$6)/MMULT('Количество акций на 4 января'!$B277:$F277,O$2:O$6)-1</f>
        <v>-1.0915711507208936E-3</v>
      </c>
      <c r="Q282" s="15" cm="1">
        <f t="array" aca="1" ref="Q282" ca="1">MMULT('Количество акций на 4 января'!$B277:$F277,Q$2:Q$6)/MMULT('Количество акций на 4 января'!$B277:$F277,P$2:P$6)-1</f>
        <v>-3.7965496689946754E-3</v>
      </c>
      <c r="R282" s="15" cm="1">
        <f t="array" aca="1" ref="R282" ca="1">MMULT('Количество акций на 4 января'!$B277:$F277,R$2:R$6)/MMULT('Количество акций на 4 января'!$B277:$F277,Q$2:Q$6)-1</f>
        <v>-1.495939919438094E-2</v>
      </c>
      <c r="S282" s="15" cm="1">
        <f t="array" aca="1" ref="S282" ca="1">MMULT('Количество акций на 4 января'!$B277:$F277,S$2:S$6)/MMULT('Количество акций на 4 января'!$B277:$F277,R$2:R$6)-1</f>
        <v>8.0735734320027674E-3</v>
      </c>
      <c r="T282" s="15" cm="1">
        <f t="array" aca="1" ref="T282" ca="1">MMULT('Количество акций на 4 января'!$B277:$F277,T$2:T$6)/MMULT('Количество акций на 4 января'!$B277:$F277,S$2:S$6)-1</f>
        <v>-2.5711732416284661E-2</v>
      </c>
      <c r="U282" s="15" cm="1">
        <f t="array" aca="1" ref="U282" ca="1">MMULT('Количество акций на 4 января'!$B277:$F277,U$2:U$6)/MMULT('Количество акций на 4 января'!$B277:$F277,T$2:T$6)-1</f>
        <v>1.1731702689475654E-2</v>
      </c>
      <c r="V282" s="15" cm="1">
        <f t="array" aca="1" ref="V282" ca="1">MMULT('Количество акций на 4 января'!$B277:$F277,V$2:V$6)/MMULT('Количество акций на 4 января'!$B277:$F277,U$2:U$6)-1</f>
        <v>4.0502693561217384E-4</v>
      </c>
      <c r="W282" s="15" cm="1">
        <f t="array" aca="1" ref="W282" ca="1">MMULT('Количество акций на 4 января'!$B277:$F277,W$2:W$6)/MMULT('Количество акций на 4 января'!$B277:$F277,V$2:V$6)-1</f>
        <v>1.2637402715727886E-2</v>
      </c>
      <c r="X282" s="15" cm="1">
        <f t="array" aca="1" ref="X282" ca="1">MMULT('Количество акций на 4 января'!$B277:$F277,X$2:X$6)/MMULT('Количество акций на 4 января'!$B277:$F277,W$2:W$6)-1</f>
        <v>1.1910344084071767E-2</v>
      </c>
      <c r="Y282" s="15" cm="1">
        <f t="array" aca="1" ref="Y282" ca="1">MMULT('Количество акций на 4 января'!$B277:$F277,Y$2:Y$6)/MMULT('Количество акций на 4 января'!$B277:$F277,X$2:X$6)-1</f>
        <v>2.7952467680509852E-3</v>
      </c>
      <c r="Z282" s="15" cm="1">
        <f t="array" aca="1" ref="Z282" ca="1">MMULT('Количество акций на 4 января'!$B277:$F277,Z$2:Z$6)/MMULT('Количество акций на 4 января'!$B277:$F277,Y$2:Y$6)-1</f>
        <v>1.4405472278354425E-2</v>
      </c>
      <c r="AA282" s="15" cm="1">
        <f t="array" aca="1" ref="AA282" ca="1">MMULT('Количество акций на 4 января'!$B277:$F277,AA$2:AA$6)/MMULT('Количество акций на 4 января'!$B277:$F277,Z$2:Z$6)-1</f>
        <v>-9.6490863089334633E-3</v>
      </c>
      <c r="AB282" s="15" cm="1">
        <f t="array" aca="1" ref="AB282" ca="1">MMULT('Количество акций на 4 января'!$B277:$F277,AB$2:AB$6)/MMULT('Количество акций на 4 января'!$B277:$F277,AA$2:AA$6)-1</f>
        <v>-1.4675441595962457E-2</v>
      </c>
      <c r="AC282" s="15" cm="1">
        <f t="array" aca="1" ref="AC282" ca="1">MMULT('Количество акций на 4 января'!$B277:$F277,AC$2:AC$6)/MMULT('Количество акций на 4 января'!$B277:$F277,AB$2:AB$6)-1</f>
        <v>-2.5416609757243913E-3</v>
      </c>
      <c r="AD282" s="15" cm="1">
        <f t="array" aca="1" ref="AD282" ca="1">MMULT('Количество акций на 4 января'!$B277:$F277,AD$2:AD$6)/MMULT('Количество акций на 4 января'!$B277:$F277,AC$2:AC$6)-1</f>
        <v>1.1906881590332485E-2</v>
      </c>
      <c r="AE282" s="15" cm="1">
        <f t="array" aca="1" ref="AE282" ca="1">MMULT('Количество акций на 4 января'!$B277:$F277,AE$2:AE$6)/MMULT('Количество акций на 4 января'!$B277:$F277,AD$2:AD$6)-1</f>
        <v>1.8114708513402356E-2</v>
      </c>
      <c r="AF282" s="15" cm="1">
        <f t="array" aca="1" ref="AF282" ca="1">MMULT('Количество акций на 4 января'!$B277:$F277,AF$2:AF$6)/MMULT('Количество акций на 4 января'!$B277:$F277,AE$2:AE$6)-1</f>
        <v>1.8586167181227076E-3</v>
      </c>
      <c r="AG282" s="15" cm="1">
        <f t="array" aca="1" ref="AG282" ca="1">MMULT('Количество акций на 4 января'!$B277:$F277,AG$2:AG$6)/MMULT('Количество акций на 4 января'!$B277:$F277,AF$2:AF$6)-1</f>
        <v>-5.6579617577652286E-3</v>
      </c>
      <c r="AH282" s="15" cm="1">
        <f t="array" aca="1" ref="AH282" ca="1">MMULT('Количество акций на 4 января'!$B277:$F277,AH$2:AH$6)/MMULT('Количество акций на 4 января'!$B277:$F277,AG$2:AG$6)-1</f>
        <v>-1.1190944171125761E-2</v>
      </c>
      <c r="AI282" s="15" cm="1">
        <f t="array" aca="1" ref="AI282" ca="1">MMULT('Количество акций на 4 января'!$B277:$F277,AI$2:AI$6)/MMULT('Количество акций на 4 января'!$B277:$F277,AH$2:AH$6)-1</f>
        <v>1.6980813101396874E-2</v>
      </c>
      <c r="AJ282" s="15" cm="1">
        <f t="array" aca="1" ref="AJ282" ca="1">MMULT('Количество акций на 4 января'!$B277:$F277,AJ$2:AJ$6)/MMULT('Количество акций на 4 января'!$B277:$F277,AI$2:AI$6)-1</f>
        <v>-8.7538648117052587E-3</v>
      </c>
      <c r="AK282" s="15" cm="1">
        <f t="array" aca="1" ref="AK282" ca="1">MMULT('Количество акций на 4 января'!$B277:$F277,AK$2:AK$6)/MMULT('Количество акций на 4 января'!$B277:$F277,AJ$2:AJ$6)-1</f>
        <v>-2.5630596676837758E-3</v>
      </c>
      <c r="AL282" s="15" cm="1">
        <f t="array" aca="1" ref="AL282" ca="1">MMULT('Количество акций на 4 января'!$B277:$F277,AL$2:AL$6)/MMULT('Количество акций на 4 января'!$B277:$F277,AK$2:AK$6)-1</f>
        <v>-1.1648461142969579E-2</v>
      </c>
      <c r="AM282" s="15" cm="1">
        <f t="array" aca="1" ref="AM282" ca="1">MMULT('Количество акций на 4 января'!$B277:$F277,AM$2:AM$6)/MMULT('Количество акций на 4 января'!$B277:$F277,AL$2:AL$6)-1</f>
        <v>-1.8697586133659461E-2</v>
      </c>
      <c r="AN282" s="15" cm="1">
        <f t="array" aca="1" ref="AN282" ca="1">MMULT('Количество акций на 4 января'!$B277:$F277,AN$2:AN$6)/MMULT('Количество акций на 4 января'!$B277:$F277,AM$2:AM$6)-1</f>
        <v>-6.8181961583982931E-3</v>
      </c>
      <c r="AO282" s="15" cm="1">
        <f t="array" aca="1" ref="AO282" ca="1">MMULT('Количество акций на 4 января'!$B277:$F277,AO$2:AO$6)/MMULT('Количество акций на 4 января'!$B277:$F277,AN$2:AN$6)-1</f>
        <v>1.5712924566644748E-2</v>
      </c>
      <c r="AP282" s="15" cm="1">
        <f t="array" aca="1" ref="AP282" ca="1">MMULT('Количество акций на 4 января'!$B277:$F277,AP$2:AP$6)/MMULT('Количество акций на 4 января'!$B277:$F277,AO$2:AO$6)-1</f>
        <v>4.7212809222925145E-3</v>
      </c>
      <c r="AQ282" s="15" cm="1">
        <f t="array" aca="1" ref="AQ282" ca="1">MMULT('Количество акций на 4 января'!$B277:$F277,AQ$2:AQ$6)/MMULT('Количество акций на 4 января'!$B277:$F277,AP$2:AP$6)-1</f>
        <v>-5.5824824576845566E-3</v>
      </c>
      <c r="AR282" s="15" cm="1">
        <f t="array" aca="1" ref="AR282" ca="1">MMULT('Количество акций на 4 января'!$B277:$F277,AR$2:AR$6)/MMULT('Количество акций на 4 января'!$B277:$F277,AQ$2:AQ$6)-1</f>
        <v>-1.3558438577010001E-2</v>
      </c>
      <c r="AS282" s="15" cm="1">
        <f t="array" aca="1" ref="AS282" ca="1">MMULT('Количество акций на 4 января'!$B277:$F277,AS$2:AS$6)/MMULT('Количество акций на 4 января'!$B277:$F277,AR$2:AR$6)-1</f>
        <v>2.0502283434588042E-2</v>
      </c>
      <c r="AT282" s="15" cm="1">
        <f t="array" aca="1" ref="AT282" ca="1">MMULT('Количество акций на 4 января'!$B277:$F277,AT$2:AT$6)/MMULT('Количество акций на 4 января'!$B277:$F277,AS$2:AS$6)-1</f>
        <v>1.8657097562122305E-2</v>
      </c>
      <c r="AU282" s="15" cm="1">
        <f t="array" aca="1" ref="AU282" ca="1">MMULT('Количество акций на 4 января'!$B277:$F277,AU$2:AU$6)/MMULT('Количество акций на 4 января'!$B277:$F277,AT$2:AT$6)-1</f>
        <v>-3.7687136626912698E-3</v>
      </c>
      <c r="AV282" s="15" cm="1">
        <f t="array" aca="1" ref="AV282" ca="1">MMULT('Количество акций на 4 января'!$B277:$F277,AV$2:AV$6)/MMULT('Количество акций на 4 января'!$B277:$F277,AU$2:AU$6)-1</f>
        <v>9.7401149011073773E-3</v>
      </c>
      <c r="AW282" s="15" cm="1">
        <f t="array" aca="1" ref="AW282" ca="1">MMULT('Количество акций на 4 января'!$B277:$F277,AW$2:AW$6)/MMULT('Количество акций на 4 января'!$B277:$F277,AV$2:AV$6)-1</f>
        <v>3.9947304916558846E-3</v>
      </c>
      <c r="AX282" s="15" cm="1">
        <f t="array" aca="1" ref="AX282" ca="1">MMULT('Количество акций на 4 января'!$B277:$F277,AX$2:AX$6)/MMULT('Количество акций на 4 января'!$B277:$F277,AW$2:AW$6)-1</f>
        <v>1.7493001491833304E-2</v>
      </c>
      <c r="AY282" s="15" cm="1">
        <f t="array" aca="1" ref="AY282" ca="1">MMULT('Количество акций на 4 января'!$B277:$F277,AY$2:AY$6)/MMULT('Количество акций на 4 января'!$B277:$F277,AX$2:AX$6)-1</f>
        <v>-1.6541139492884493E-2</v>
      </c>
      <c r="AZ282" s="15" cm="1">
        <f t="array" aca="1" ref="AZ282" ca="1">MMULT('Количество акций на 4 января'!$B277:$F277,AZ$2:AZ$6)/MMULT('Количество акций на 4 января'!$B277:$F277,AY$2:AY$6)-1</f>
        <v>-1.2761934962743804E-2</v>
      </c>
      <c r="BA282" s="15" cm="1">
        <f t="array" aca="1" ref="BA282" ca="1">MMULT('Количество акций на 4 января'!$B277:$F277,BA$2:BA$6)/MMULT('Количество акций на 4 января'!$B277:$F277,AZ$2:AZ$6)-1</f>
        <v>-2.077206473036064E-2</v>
      </c>
      <c r="BB282" s="15" cm="1">
        <f t="array" aca="1" ref="BB282" ca="1">MMULT('Количество акций на 4 января'!$B277:$F277,BB$2:BB$6)/MMULT('Количество акций на 4 января'!$B277:$F277,BA$2:BA$6)-1</f>
        <v>7.0462353955846879E-3</v>
      </c>
      <c r="BC282" s="15" cm="1">
        <f t="array" aca="1" ref="BC282" ca="1">MMULT('Количество акций на 4 января'!$B277:$F277,BC$2:BC$6)/MMULT('Количество акций на 4 января'!$B277:$F277,BB$2:BB$6)-1</f>
        <v>-3.8331712281153285E-3</v>
      </c>
      <c r="BD282" s="15" cm="1">
        <f t="array" aca="1" ref="BD282" ca="1">MMULT('Количество акций на 4 января'!$B277:$F277,BD$2:BD$6)/MMULT('Количество акций на 4 января'!$B277:$F277,BC$2:BC$6)-1</f>
        <v>-1.606637241078035E-2</v>
      </c>
      <c r="BE282" s="15" cm="1">
        <f t="array" aca="1" ref="BE282" ca="1">MMULT('Количество акций на 4 января'!$B277:$F277,BE$2:BE$6)/MMULT('Количество акций на 4 января'!$B277:$F277,BD$2:BD$6)-1</f>
        <v>-4.6147033408105997E-3</v>
      </c>
      <c r="BF282" s="15" cm="1">
        <f t="array" aca="1" ref="BF282" ca="1">MMULT('Количество акций на 4 января'!$B277:$F277,BF$2:BF$6)/MMULT('Количество акций на 4 января'!$B277:$F277,BE$2:BE$6)-1</f>
        <v>2.8074046466197711E-3</v>
      </c>
      <c r="BG282" s="15" cm="1">
        <f t="array" aca="1" ref="BG282" ca="1">MMULT('Количество акций на 4 января'!$B277:$F277,BG$2:BG$6)/MMULT('Количество акций на 4 января'!$B277:$F277,BF$2:BF$6)-1</f>
        <v>2.2125125886088837E-2</v>
      </c>
      <c r="BH282" s="15" cm="1">
        <f t="array" aca="1" ref="BH282" ca="1">MMULT('Количество акций на 4 января'!$B277:$F277,BH$2:BH$6)/MMULT('Количество акций на 4 января'!$B277:$F277,BG$2:BG$6)-1</f>
        <v>7.80833879743148E-3</v>
      </c>
      <c r="BI282" s="15" cm="1">
        <f t="array" aca="1" ref="BI282" ca="1">MMULT('Количество акций на 4 января'!$B277:$F277,BI$2:BI$6)/MMULT('Количество акций на 4 января'!$B277:$F277,BH$2:BH$6)-1</f>
        <v>-7.8841598785709399E-3</v>
      </c>
      <c r="BJ282" s="15" cm="1">
        <f t="array" aca="1" ref="BJ282" ca="1">MMULT('Количество акций на 4 января'!$B277:$F277,BJ$2:BJ$6)/MMULT('Количество акций на 4 января'!$B277:$F277,BI$2:BI$6)-1</f>
        <v>6.1102858112456193E-3</v>
      </c>
      <c r="BK282" s="15" cm="1">
        <f t="array" aca="1" ref="BK282" ca="1">MMULT('Количество акций на 4 января'!$B277:$F277,BK$2:BK$6)/MMULT('Количество акций на 4 января'!$B277:$F277,BJ$2:BJ$6)-1</f>
        <v>-1.132756677295399E-3</v>
      </c>
      <c r="BL282" s="15" cm="1">
        <f t="array" aca="1" ref="BL282" ca="1">MMULT('Количество акций на 4 января'!$B277:$F277,BL$2:BL$6)/MMULT('Количество акций на 4 января'!$B277:$F277,BK$2:BK$6)-1</f>
        <v>4.441512577626483E-3</v>
      </c>
      <c r="BM282" s="15" cm="1">
        <f t="array" aca="1" ref="BM282" ca="1">MMULT('Количество акций на 4 января'!$B277:$F277,BM$2:BM$6)/MMULT('Количество акций на 4 января'!$B277:$F277,BL$2:BL$6)-1</f>
        <v>-1.0195470191550204E-2</v>
      </c>
      <c r="BN282" s="15" cm="1">
        <f t="array" aca="1" ref="BN282" ca="1">MMULT('Количество акций на 4 января'!$B277:$F277,BN$2:BN$6)/MMULT('Количество акций на 4 января'!$B277:$F277,BM$2:BM$6)-1</f>
        <v>-1.4424976321438021E-2</v>
      </c>
      <c r="BO282" s="15" cm="1">
        <f t="array" aca="1" ref="BO282" ca="1">MMULT('Количество акций на 4 января'!$B277:$F277,BO$2:BO$6)/MMULT('Количество акций на 4 января'!$B277:$F277,BN$2:BN$6)-1</f>
        <v>9.2448836155418768E-3</v>
      </c>
      <c r="BP282" s="15" cm="1">
        <f t="array" aca="1" ref="BP282" ca="1">MMULT('Количество акций на 4 января'!$B277:$F277,BP$2:BP$6)/MMULT('Количество акций на 4 января'!$B277:$F277,BO$2:BO$6)-1</f>
        <v>2.1715135638311622E-3</v>
      </c>
      <c r="BQ282" s="15" cm="1">
        <f t="array" aca="1" ref="BQ282" ca="1">MMULT('Количество акций на 4 января'!$B277:$F277,BQ$2:BQ$6)/MMULT('Количество акций на 4 января'!$B277:$F277,BP$2:BP$6)-1</f>
        <v>-3.9306356938174636E-3</v>
      </c>
      <c r="BR282" s="15" cm="1">
        <f t="array" aca="1" ref="BR282" ca="1">MMULT('Количество акций на 4 января'!$B277:$F277,BR$2:BR$6)/MMULT('Количество акций на 4 января'!$B277:$F277,BQ$2:BQ$6)-1</f>
        <v>1.229029288718908E-2</v>
      </c>
      <c r="BS282" s="15" cm="1">
        <f t="array" aca="1" ref="BS282" ca="1">MMULT('Количество акций на 4 января'!$B277:$F277,BS$2:BS$6)/MMULT('Количество акций на 4 января'!$B277:$F277,BR$2:BR$6)-1</f>
        <v>7.6408425244585132E-3</v>
      </c>
      <c r="BT282" s="15" cm="1">
        <f t="array" aca="1" ref="BT282" ca="1">MMULT('Количество акций на 4 января'!$B277:$F277,BT$2:BT$6)/MMULT('Количество акций на 4 января'!$B277:$F277,BS$2:BS$6)-1</f>
        <v>8.131471093416387E-3</v>
      </c>
      <c r="BU282" s="15" cm="1">
        <f t="array" aca="1" ref="BU282" ca="1">MMULT('Количество акций на 4 января'!$B277:$F277,BU$2:BU$6)/MMULT('Количество акций на 4 января'!$B277:$F277,BT$2:BT$6)-1</f>
        <v>-3.08056108873489E-3</v>
      </c>
      <c r="BV282" s="15" cm="1">
        <f t="array" aca="1" ref="BV282" ca="1">MMULT('Количество акций на 4 января'!$B277:$F277,BV$2:BV$6)/MMULT('Количество акций на 4 января'!$B277:$F277,BU$2:BU$6)-1</f>
        <v>8.7572377523164047E-3</v>
      </c>
      <c r="BW282" s="15" cm="1">
        <f t="array" aca="1" ref="BW282" ca="1">MMULT('Количество акций на 4 января'!$B277:$F277,BW$2:BW$6)/MMULT('Количество акций на 4 января'!$B277:$F277,BV$2:BV$6)-1</f>
        <v>-1.2200523739592684E-2</v>
      </c>
      <c r="BX282" s="15" cm="1">
        <f t="array" aca="1" ref="BX282" ca="1">MMULT('Количество акций на 4 января'!$B277:$F277,BX$2:BX$6)/MMULT('Количество акций на 4 января'!$B277:$F277,BW$2:BW$6)-1</f>
        <v>-7.825247459807616E-3</v>
      </c>
      <c r="BY282" s="15" cm="1">
        <f t="array" aca="1" ref="BY282" ca="1">MMULT('Количество акций на 4 января'!$B277:$F277,BY$2:BY$6)/MMULT('Количество акций на 4 января'!$B277:$F277,BX$2:BX$6)-1</f>
        <v>9.8918155596416923E-4</v>
      </c>
      <c r="BZ282" s="15" cm="1">
        <f t="array" aca="1" ref="BZ282" ca="1">MMULT('Количество акций на 4 января'!$B277:$F277,BZ$2:BZ$6)/MMULT('Количество акций на 4 января'!$B277:$F277,BY$2:BY$6)-1</f>
        <v>8.5825600785975897E-3</v>
      </c>
      <c r="CA282" s="15" cm="1">
        <f t="array" aca="1" ref="CA282" ca="1">MMULT('Количество акций на 4 января'!$B277:$F277,CA$2:CA$6)/MMULT('Количество акций на 4 января'!$B277:$F277,BZ$2:BZ$6)-1</f>
        <v>5.073835122531456E-3</v>
      </c>
      <c r="CB282" s="15" cm="1">
        <f t="array" aca="1" ref="CB282" ca="1">MMULT('Количество акций на 4 января'!$B277:$F277,CB$2:CB$6)/MMULT('Количество акций на 4 января'!$B277:$F277,CA$2:CA$6)-1</f>
        <v>8.7725641942053567E-3</v>
      </c>
      <c r="CC282" s="15" cm="1">
        <f t="array" aca="1" ref="CC282" ca="1">MMULT('Количество акций на 4 января'!$B277:$F277,CC$2:CC$6)/MMULT('Количество акций на 4 января'!$B277:$F277,CB$2:CB$6)-1</f>
        <v>1.6696606677328862E-3</v>
      </c>
      <c r="CD282" s="15" cm="1">
        <f t="array" aca="1" ref="CD282" ca="1">MMULT('Количество акций на 4 января'!$B277:$F277,CD$2:CD$6)/MMULT('Количество акций на 4 января'!$B277:$F277,CC$2:CC$6)-1</f>
        <v>-5.3196155667466494E-3</v>
      </c>
      <c r="CE282" s="15" cm="1">
        <f t="array" aca="1" ref="CE282" ca="1">MMULT('Количество акций на 4 января'!$B277:$F277,CE$2:CE$6)/MMULT('Количество акций на 4 января'!$B277:$F277,CD$2:CD$6)-1</f>
        <v>-3.7196736425101351E-3</v>
      </c>
      <c r="CF282" s="15" cm="1">
        <f t="array" aca="1" ref="CF282" ca="1">MMULT('Количество акций на 4 января'!$B277:$F277,CF$2:CF$6)/MMULT('Количество акций на 4 января'!$B277:$F277,CE$2:CE$6)-1</f>
        <v>-7.0297197246658172E-3</v>
      </c>
      <c r="CG282" s="15" cm="1">
        <f t="array" aca="1" ref="CG282" ca="1">MMULT('Количество акций на 4 января'!$B277:$F277,CG$2:CG$6)/MMULT('Количество акций на 4 января'!$B277:$F277,CF$2:CF$6)-1</f>
        <v>1.5958393752430355E-2</v>
      </c>
      <c r="CH282" s="15" cm="1">
        <f t="array" aca="1" ref="CH282" ca="1">MMULT('Количество акций на 4 января'!$B277:$F277,CH$2:CH$6)/MMULT('Количество акций на 4 января'!$B277:$F277,CG$2:CG$6)-1</f>
        <v>1.249101814628939E-2</v>
      </c>
      <c r="CI282" s="15" cm="1">
        <f t="array" aca="1" ref="CI282" ca="1">MMULT('Количество акций на 4 января'!$B277:$F277,CI$2:CI$6)/MMULT('Количество акций на 4 января'!$B277:$F277,CH$2:CH$6)-1</f>
        <v>1.2442177290688416E-2</v>
      </c>
      <c r="CJ282" s="15" cm="1">
        <f t="array" aca="1" ref="CJ282" ca="1">MMULT('Количество акций на 4 января'!$B277:$F277,CJ$2:CJ$6)/MMULT('Количество акций на 4 января'!$B277:$F277,CI$2:CI$6)-1</f>
        <v>1.7458754640455876E-3</v>
      </c>
      <c r="CK282" s="15" cm="1">
        <f t="array" aca="1" ref="CK282" ca="1">MMULT('Количество акций на 4 января'!$B277:$F277,CK$2:CK$6)/MMULT('Количество акций на 4 января'!$B277:$F277,CJ$2:CJ$6)-1</f>
        <v>5.5027193274201913E-3</v>
      </c>
      <c r="CL282" s="15" cm="1">
        <f t="array" aca="1" ref="CL282" ca="1">MMULT('Количество акций на 4 января'!$B277:$F277,CL$2:CL$6)/MMULT('Количество акций на 4 января'!$B277:$F277,CK$2:CK$6)-1</f>
        <v>-5.7397491139431489E-3</v>
      </c>
      <c r="CM282" s="15" cm="1">
        <f t="array" aca="1" ref="CM282" ca="1">MMULT('Количество акций на 4 января'!$B277:$F277,CM$2:CM$6)/MMULT('Количество акций на 4 января'!$B277:$F277,CL$2:CL$6)-1</f>
        <v>-2.953180015946133E-3</v>
      </c>
      <c r="CN282" s="15" cm="1">
        <f t="array" aca="1" ref="CN282" ca="1">MMULT('Количество акций на 4 января'!$B277:$F277,CN$2:CN$6)/MMULT('Количество акций на 4 января'!$B277:$F277,CM$2:CM$6)-1</f>
        <v>1.0714058765306067E-2</v>
      </c>
      <c r="CO282" s="15" cm="1">
        <f t="array" aca="1" ref="CO282" ca="1">MMULT('Количество акций на 4 января'!$B277:$F277,CO$2:CO$6)/MMULT('Количество акций на 4 января'!$B277:$F277,CN$2:CN$6)-1</f>
        <v>4.5534736792878228E-3</v>
      </c>
      <c r="CP282" s="15" cm="1">
        <f t="array" aca="1" ref="CP282" ca="1">MMULT('Количество акций на 4 января'!$B277:$F277,CP$2:CP$6)/MMULT('Количество акций на 4 января'!$B277:$F277,CO$2:CO$6)-1</f>
        <v>1.5825669159270195E-2</v>
      </c>
      <c r="CQ282" s="15" cm="1">
        <f t="array" aca="1" ref="CQ282" ca="1">MMULT('Количество акций на 4 января'!$B277:$F277,CQ$2:CQ$6)/MMULT('Количество акций на 4 января'!$B277:$F277,CP$2:CP$6)-1</f>
        <v>1.6543845021579795E-2</v>
      </c>
      <c r="CR282" s="15" cm="1">
        <f t="array" aca="1" ref="CR282" ca="1">MMULT('Количество акций на 4 января'!$B277:$F277,CR$2:CR$6)/MMULT('Количество акций на 4 января'!$B277:$F277,CQ$2:CQ$6)-1</f>
        <v>-1.9139577724086032E-2</v>
      </c>
      <c r="CS282" s="15" cm="1">
        <f t="array" aca="1" ref="CS282" ca="1">MMULT('Количество акций на 4 января'!$B277:$F277,CS$2:CS$6)/MMULT('Количество акций на 4 января'!$B277:$F277,CR$2:CR$6)-1</f>
        <v>-3.3833186221507994E-3</v>
      </c>
      <c r="CT282" s="15" cm="1">
        <f t="array" aca="1" ref="CT282" ca="1">MMULT('Количество акций на 4 января'!$B277:$F277,CT$2:CT$6)/MMULT('Количество акций на 4 января'!$B277:$F277,CS$2:CS$6)-1</f>
        <v>3.9822633093313797E-3</v>
      </c>
      <c r="CU282" s="15" cm="1">
        <f t="array" aca="1" ref="CU282" ca="1">MMULT('Количество акций на 4 января'!$B277:$F277,CU$2:CU$6)/MMULT('Количество акций на 4 января'!$B277:$F277,CT$2:CT$6)-1</f>
        <v>6.3148123578213866E-3</v>
      </c>
      <c r="CV282" s="15" cm="1">
        <f t="array" aca="1" ref="CV282" ca="1">MMULT('Количество акций на 4 января'!$B277:$F277,CV$2:CV$6)/MMULT('Количество акций на 4 января'!$B277:$F277,CU$2:CU$6)-1</f>
        <v>-2.7741010935111721E-4</v>
      </c>
      <c r="CW282" s="15" cm="1">
        <f t="array" aca="1" ref="CW282" ca="1">MMULT('Количество акций на 4 января'!$B277:$F277,CW$2:CW$6)/MMULT('Количество акций на 4 января'!$B277:$F277,CV$2:CV$6)-1</f>
        <v>6.4402656822191151E-3</v>
      </c>
      <c r="CX282" s="15" cm="1">
        <f t="array" aca="1" ref="CX282" ca="1">MMULT('Количество акций на 4 января'!$B277:$F277,CX$2:CX$6)/MMULT('Количество акций на 4 января'!$B277:$F277,CW$2:CW$6)-1</f>
        <v>2.971454596330414E-3</v>
      </c>
      <c r="CY282" s="15" cm="1">
        <f t="array" aca="1" ref="CY282" ca="1">MMULT('Количество акций на 4 января'!$B277:$F277,CY$2:CY$6)/MMULT('Количество акций на 4 января'!$B277:$F277,CX$2:CX$6)-1</f>
        <v>-5.8847209242575138E-3</v>
      </c>
      <c r="CZ282" s="15" cm="1">
        <f t="array" aca="1" ref="CZ282" ca="1">MMULT('Количество акций на 4 января'!$B277:$F277,CZ$2:CZ$6)/MMULT('Количество акций на 4 января'!$B277:$F277,CY$2:CY$6)-1</f>
        <v>-4.881921911936038E-3</v>
      </c>
      <c r="DA282" s="15" cm="1">
        <f t="array" aca="1" ref="DA282" ca="1">MMULT('Количество акций на 4 января'!$B277:$F277,DA$2:DA$6)/MMULT('Количество акций на 4 января'!$B277:$F277,CZ$2:CZ$6)-1</f>
        <v>1.4080556753885975E-2</v>
      </c>
      <c r="DB282" s="15" cm="1">
        <f t="array" aca="1" ref="DB282" ca="1">MMULT('Количество акций на 4 января'!$B277:$F277,DB$2:DB$6)/MMULT('Количество акций на 4 января'!$B277:$F277,DA$2:DA$6)-1</f>
        <v>1.6675177666203966E-2</v>
      </c>
      <c r="DC282" s="15" cm="1">
        <f t="array" aca="1" ref="DC282" ca="1">MMULT('Количество акций на 4 января'!$B277:$F277,DC$2:DC$6)/MMULT('Количество акций на 4 января'!$B277:$F277,DB$2:DB$6)-1</f>
        <v>5.5595621735626821E-5</v>
      </c>
      <c r="DD282" s="15" cm="1">
        <f t="array" aca="1" ref="DD282" ca="1">MMULT('Количество акций на 4 января'!$B277:$F277,DD$2:DD$6)/MMULT('Количество акций на 4 января'!$B277:$F277,DC$2:DC$6)-1</f>
        <v>1.1054102084140371E-3</v>
      </c>
      <c r="DE282" s="15" cm="1">
        <f t="array" aca="1" ref="DE282" ca="1">MMULT('Количество акций на 4 января'!$B277:$F277,DE$2:DE$6)/MMULT('Количество акций на 4 января'!$B277:$F277,DD$2:DD$6)-1</f>
        <v>3.0651573145505928E-3</v>
      </c>
      <c r="DF282" s="15" cm="1">
        <f t="array" aca="1" ref="DF282" ca="1">MMULT('Количество акций на 4 января'!$B277:$F277,DF$2:DF$6)/MMULT('Количество акций на 4 января'!$B277:$F277,DE$2:DE$6)-1</f>
        <v>-2.77577066982726E-3</v>
      </c>
      <c r="DG282" s="15" cm="1">
        <f t="array" aca="1" ref="DG282" ca="1">MMULT('Количество акций на 4 января'!$B277:$F277,DG$2:DG$6)/MMULT('Количество акций на 4 января'!$B277:$F277,DF$2:DF$6)-1</f>
        <v>1.2017540267780902E-2</v>
      </c>
      <c r="DH282" s="15" cm="1">
        <f t="array" aca="1" ref="DH282" ca="1">MMULT('Количество акций на 4 января'!$B277:$F277,DH$2:DH$6)/MMULT('Количество акций на 4 января'!$B277:$F277,DG$2:DG$6)-1</f>
        <v>-3.1196574494682938E-3</v>
      </c>
      <c r="DI282" s="15" cm="1">
        <f t="array" aca="1" ref="DI282" ca="1">MMULT('Количество акций на 4 января'!$B277:$F277,DI$2:DI$6)/MMULT('Количество акций на 4 января'!$B277:$F277,DH$2:DH$6)-1</f>
        <v>1.359119913730833E-4</v>
      </c>
      <c r="DJ282" s="15" cm="1">
        <f t="array" aca="1" ref="DJ282" ca="1">MMULT('Количество акций на 4 января'!$B277:$F277,DJ$2:DJ$6)/MMULT('Количество акций на 4 января'!$B277:$F277,DI$2:DI$6)-1</f>
        <v>5.2798260263697827E-4</v>
      </c>
      <c r="DK282" s="15" cm="1">
        <f t="array" aca="1" ref="DK282" ca="1">MMULT('Количество акций на 4 января'!$B277:$F277,DK$2:DK$6)/MMULT('Количество акций на 4 января'!$B277:$F277,DJ$2:DJ$6)-1</f>
        <v>-1.4730273668780658E-2</v>
      </c>
      <c r="DL282" s="15" cm="1">
        <f t="array" aca="1" ref="DL282" ca="1">MMULT('Количество акций на 4 января'!$B277:$F277,DL$2:DL$6)/MMULT('Количество акций на 4 января'!$B277:$F277,DK$2:DK$6)-1</f>
        <v>-5.2554135724193207E-3</v>
      </c>
      <c r="DM282" s="15" cm="1">
        <f t="array" aca="1" ref="DM282" ca="1">MMULT('Количество акций на 4 января'!$B277:$F277,DM$2:DM$6)/MMULT('Количество акций на 4 января'!$B277:$F277,DL$2:DL$6)-1</f>
        <v>-2.3347553028060242E-3</v>
      </c>
      <c r="DN282" s="15" cm="1">
        <f t="array" aca="1" ref="DN282" ca="1">MMULT('Количество акций на 4 января'!$B277:$F277,DN$2:DN$6)/MMULT('Количество акций на 4 января'!$B277:$F277,DM$2:DM$6)-1</f>
        <v>-5.5910683151882967E-4</v>
      </c>
      <c r="DO282" s="15" cm="1">
        <f t="array" aca="1" ref="DO282" ca="1">MMULT('Количество акций на 4 января'!$B277:$F277,DO$2:DO$6)/MMULT('Количество акций на 4 января'!$B277:$F277,DN$2:DN$6)-1</f>
        <v>6.3484836004090717E-3</v>
      </c>
      <c r="DP282" s="15" cm="1">
        <f t="array" aca="1" ref="DP282" ca="1">MMULT('Количество акций на 4 января'!$B277:$F277,DP$2:DP$6)/MMULT('Количество акций на 4 января'!$B277:$F277,DO$2:DO$6)-1</f>
        <v>5.3129144623038638E-3</v>
      </c>
      <c r="DQ282" s="15" cm="1">
        <f t="array" aca="1" ref="DQ282" ca="1">MMULT('Количество акций на 4 января'!$B277:$F277,DQ$2:DQ$6)/MMULT('Количество акций на 4 января'!$B277:$F277,DP$2:DP$6)-1</f>
        <v>-2.657143970735576E-3</v>
      </c>
      <c r="DR282" s="15" cm="1">
        <f t="array" aca="1" ref="DR282" ca="1">MMULT('Количество акций на 4 января'!$B277:$F277,DR$2:DR$6)/MMULT('Количество акций на 4 января'!$B277:$F277,DQ$2:DQ$6)-1</f>
        <v>-9.1711433474604975E-3</v>
      </c>
      <c r="DS282" s="15" cm="1">
        <f t="array" aca="1" ref="DS282" ca="1">MMULT('Количество акций на 4 января'!$B277:$F277,DS$2:DS$6)/MMULT('Количество акций на 4 января'!$B277:$F277,DR$2:DR$6)-1</f>
        <v>7.3309261867089415E-3</v>
      </c>
      <c r="DT282" s="15" cm="1">
        <f t="array" aca="1" ref="DT282" ca="1">MMULT('Количество акций на 4 января'!$B277:$F277,DT$2:DT$6)/MMULT('Количество акций на 4 января'!$B277:$F277,DS$2:DS$6)-1</f>
        <v>-2.6900235889882884E-3</v>
      </c>
      <c r="DU282" s="15" cm="1">
        <f t="array" aca="1" ref="DU282" ca="1">MMULT('Количество акций на 4 января'!$B277:$F277,DU$2:DU$6)/MMULT('Количество акций на 4 января'!$B277:$F277,DT$2:DT$6)-1</f>
        <v>-8.6550114512776721E-3</v>
      </c>
      <c r="DV282" s="15" cm="1">
        <f t="array" aca="1" ref="DV282" ca="1">MMULT('Количество акций на 4 января'!$B277:$F277,DV$2:DV$6)/MMULT('Количество акций на 4 января'!$B277:$F277,DU$2:DU$6)-1</f>
        <v>1.0553290488139133E-2</v>
      </c>
      <c r="DW282" s="24" cm="1">
        <f t="array" aca="1" ref="DW282" ca="1">MMULT('Количество акций на 4 января'!$B277:$F277,DW$2:DW$6)/MMULT('Количество акций на 4 января'!$B277:$F277,DV$2:DV$6)-1</f>
        <v>8.0878951584413272E-3</v>
      </c>
      <c r="DX282" s="28">
        <f t="shared" ca="1" si="9"/>
        <v>1.1961040716174925E-3</v>
      </c>
      <c r="DY282" s="28">
        <f t="shared" ca="1" si="8"/>
        <v>1.0622157653494559E-2</v>
      </c>
    </row>
    <row r="283" spans="1:129" x14ac:dyDescent="0.3">
      <c r="A283">
        <v>277</v>
      </c>
      <c r="C283" s="23" cm="1">
        <f t="array" aca="1" ref="C283" ca="1">MMULT('Количество акций на 4 января'!$B278:$F278,C$2:C$6)/MMULT('Количество акций на 4 января'!$B278:$F278,B$2:B$6)-1</f>
        <v>1.6738276390636964E-2</v>
      </c>
      <c r="D283" s="15" cm="1">
        <f t="array" aca="1" ref="D283" ca="1">MMULT('Количество акций на 4 января'!$B278:$F278,D$2:D$6)/MMULT('Количество акций на 4 января'!$B278:$F278,C$2:C$6)-1</f>
        <v>2.1909193303342178E-3</v>
      </c>
      <c r="E283" s="15" cm="1">
        <f t="array" aca="1" ref="E283" ca="1">MMULT('Количество акций на 4 января'!$B278:$F278,E$2:E$6)/MMULT('Количество акций на 4 января'!$B278:$F278,D$2:D$6)-1</f>
        <v>3.8105192628139495E-2</v>
      </c>
      <c r="F283" s="15" cm="1">
        <f t="array" aca="1" ref="F283" ca="1">MMULT('Количество акций на 4 января'!$B278:$F278,F$2:F$6)/MMULT('Количество акций на 4 января'!$B278:$F278,E$2:E$6)-1</f>
        <v>6.842786381523025E-3</v>
      </c>
      <c r="G283" s="15" cm="1">
        <f t="array" aca="1" ref="G283" ca="1">MMULT('Количество акций на 4 января'!$B278:$F278,G$2:G$6)/MMULT('Количество акций на 4 января'!$B278:$F278,F$2:F$6)-1</f>
        <v>4.4282093053746863E-3</v>
      </c>
      <c r="H283" s="15" cm="1">
        <f t="array" aca="1" ref="H283" ca="1">MMULT('Количество акций на 4 января'!$B278:$F278,H$2:H$6)/MMULT('Количество акций на 4 января'!$B278:$F278,G$2:G$6)-1</f>
        <v>-5.1820237223618726E-3</v>
      </c>
      <c r="I283" s="15" cm="1">
        <f t="array" aca="1" ref="I283" ca="1">MMULT('Количество акций на 4 января'!$B278:$F278,I$2:I$6)/MMULT('Количество акций на 4 января'!$B278:$F278,H$2:H$6)-1</f>
        <v>1.4080677766809213E-2</v>
      </c>
      <c r="J283" s="15" cm="1">
        <f t="array" aca="1" ref="J283" ca="1">MMULT('Количество акций на 4 января'!$B278:$F278,J$2:J$6)/MMULT('Количество акций на 4 января'!$B278:$F278,I$2:I$6)-1</f>
        <v>-1.6809072063853181E-2</v>
      </c>
      <c r="K283" s="15" cm="1">
        <f t="array" aca="1" ref="K283" ca="1">MMULT('Количество акций на 4 января'!$B278:$F278,K$2:K$6)/MMULT('Количество акций на 4 января'!$B278:$F278,J$2:J$6)-1</f>
        <v>3.4230285509233571E-3</v>
      </c>
      <c r="L283" s="15" cm="1">
        <f t="array" aca="1" ref="L283" ca="1">MMULT('Количество акций на 4 января'!$B278:$F278,L$2:L$6)/MMULT('Количество акций на 4 января'!$B278:$F278,K$2:K$6)-1</f>
        <v>-1.1711751022025485E-4</v>
      </c>
      <c r="M283" s="15" cm="1">
        <f t="array" aca="1" ref="M283" ca="1">MMULT('Количество акций на 4 января'!$B278:$F278,M$2:M$6)/MMULT('Количество акций на 4 января'!$B278:$F278,L$2:L$6)-1</f>
        <v>6.3197524701830154E-3</v>
      </c>
      <c r="N283" s="15" cm="1">
        <f t="array" aca="1" ref="N283" ca="1">MMULT('Количество акций на 4 января'!$B278:$F278,N$2:N$6)/MMULT('Количество акций на 4 января'!$B278:$F278,M$2:M$6)-1</f>
        <v>-1.478465469486212E-2</v>
      </c>
      <c r="O283" s="15" cm="1">
        <f t="array" aca="1" ref="O283" ca="1">MMULT('Количество акций на 4 января'!$B278:$F278,O$2:O$6)/MMULT('Количество акций на 4 января'!$B278:$F278,N$2:N$6)-1</f>
        <v>-1.1888142604310925E-2</v>
      </c>
      <c r="P283" s="15" cm="1">
        <f t="array" aca="1" ref="P283" ca="1">MMULT('Количество акций на 4 января'!$B278:$F278,P$2:P$6)/MMULT('Количество акций на 4 января'!$B278:$F278,O$2:O$6)-1</f>
        <v>-5.2874695260254345E-3</v>
      </c>
      <c r="Q283" s="15" cm="1">
        <f t="array" aca="1" ref="Q283" ca="1">MMULT('Количество акций на 4 января'!$B278:$F278,Q$2:Q$6)/MMULT('Количество акций на 4 января'!$B278:$F278,P$2:P$6)-1</f>
        <v>-6.0109141227723262E-3</v>
      </c>
      <c r="R283" s="15" cm="1">
        <f t="array" aca="1" ref="R283" ca="1">MMULT('Количество акций на 4 января'!$B278:$F278,R$2:R$6)/MMULT('Количество акций на 4 января'!$B278:$F278,Q$2:Q$6)-1</f>
        <v>-1.7557977073191733E-2</v>
      </c>
      <c r="S283" s="15" cm="1">
        <f t="array" aca="1" ref="S283" ca="1">MMULT('Количество акций на 4 января'!$B278:$F278,S$2:S$6)/MMULT('Количество акций на 4 января'!$B278:$F278,R$2:R$6)-1</f>
        <v>9.3043561185746082E-3</v>
      </c>
      <c r="T283" s="15" cm="1">
        <f t="array" aca="1" ref="T283" ca="1">MMULT('Количество акций на 4 января'!$B278:$F278,T$2:T$6)/MMULT('Количество акций на 4 января'!$B278:$F278,S$2:S$6)-1</f>
        <v>-2.9414158701171589E-2</v>
      </c>
      <c r="U283" s="15" cm="1">
        <f t="array" aca="1" ref="U283" ca="1">MMULT('Количество акций на 4 января'!$B278:$F278,U$2:U$6)/MMULT('Количество акций на 4 января'!$B278:$F278,T$2:T$6)-1</f>
        <v>1.2905661080506947E-2</v>
      </c>
      <c r="V283" s="15" cm="1">
        <f t="array" aca="1" ref="V283" ca="1">MMULT('Количество акций на 4 января'!$B278:$F278,V$2:V$6)/MMULT('Количество акций на 4 января'!$B278:$F278,U$2:U$6)-1</f>
        <v>4.0426341133461552E-3</v>
      </c>
      <c r="W283" s="15" cm="1">
        <f t="array" aca="1" ref="W283" ca="1">MMULT('Количество акций на 4 января'!$B278:$F278,W$2:W$6)/MMULT('Количество акций на 4 января'!$B278:$F278,V$2:V$6)-1</f>
        <v>1.0054517797664531E-2</v>
      </c>
      <c r="X283" s="15" cm="1">
        <f t="array" aca="1" ref="X283" ca="1">MMULT('Количество акций на 4 января'!$B278:$F278,X$2:X$6)/MMULT('Количество акций на 4 января'!$B278:$F278,W$2:W$6)-1</f>
        <v>1.7709141703000197E-2</v>
      </c>
      <c r="Y283" s="15" cm="1">
        <f t="array" aca="1" ref="Y283" ca="1">MMULT('Количество акций на 4 января'!$B278:$F278,Y$2:Y$6)/MMULT('Количество акций на 4 января'!$B278:$F278,X$2:X$6)-1</f>
        <v>1.2219521389098542E-3</v>
      </c>
      <c r="Z283" s="15" cm="1">
        <f t="array" aca="1" ref="Z283" ca="1">MMULT('Количество акций на 4 января'!$B278:$F278,Z$2:Z$6)/MMULT('Количество акций на 4 января'!$B278:$F278,Y$2:Y$6)-1</f>
        <v>1.1049372250836464E-2</v>
      </c>
      <c r="AA283" s="15" cm="1">
        <f t="array" aca="1" ref="AA283" ca="1">MMULT('Количество акций на 4 января'!$B278:$F278,AA$2:AA$6)/MMULT('Количество акций на 4 января'!$B278:$F278,Z$2:Z$6)-1</f>
        <v>-1.3091522742932016E-2</v>
      </c>
      <c r="AB283" s="15" cm="1">
        <f t="array" aca="1" ref="AB283" ca="1">MMULT('Количество акций на 4 января'!$B278:$F278,AB$2:AB$6)/MMULT('Количество акций на 4 января'!$B278:$F278,AA$2:AA$6)-1</f>
        <v>-1.3440650900011564E-2</v>
      </c>
      <c r="AC283" s="15" cm="1">
        <f t="array" aca="1" ref="AC283" ca="1">MMULT('Количество акций на 4 января'!$B278:$F278,AC$2:AC$6)/MMULT('Количество акций на 4 января'!$B278:$F278,AB$2:AB$6)-1</f>
        <v>7.4290771894691687E-4</v>
      </c>
      <c r="AD283" s="15" cm="1">
        <f t="array" aca="1" ref="AD283" ca="1">MMULT('Количество акций на 4 января'!$B278:$F278,AD$2:AD$6)/MMULT('Количество акций на 4 января'!$B278:$F278,AC$2:AC$6)-1</f>
        <v>1.0149062227517769E-2</v>
      </c>
      <c r="AE283" s="15" cm="1">
        <f t="array" aca="1" ref="AE283" ca="1">MMULT('Количество акций на 4 января'!$B278:$F278,AE$2:AE$6)/MMULT('Количество акций на 4 января'!$B278:$F278,AD$2:AD$6)-1</f>
        <v>2.28447192045651E-2</v>
      </c>
      <c r="AF283" s="15" cm="1">
        <f t="array" aca="1" ref="AF283" ca="1">MMULT('Количество акций на 4 января'!$B278:$F278,AF$2:AF$6)/MMULT('Количество акций на 4 января'!$B278:$F278,AE$2:AE$6)-1</f>
        <v>-2.8110362653666066E-3</v>
      </c>
      <c r="AG283" s="15" cm="1">
        <f t="array" aca="1" ref="AG283" ca="1">MMULT('Количество акций на 4 января'!$B278:$F278,AG$2:AG$6)/MMULT('Количество акций на 4 января'!$B278:$F278,AF$2:AF$6)-1</f>
        <v>-4.9744018399511258E-3</v>
      </c>
      <c r="AH283" s="15" cm="1">
        <f t="array" aca="1" ref="AH283" ca="1">MMULT('Количество акций на 4 января'!$B278:$F278,AH$2:AH$6)/MMULT('Количество акций на 4 января'!$B278:$F278,AG$2:AG$6)-1</f>
        <v>-1.2257823041515792E-2</v>
      </c>
      <c r="AI283" s="15" cm="1">
        <f t="array" aca="1" ref="AI283" ca="1">MMULT('Количество акций на 4 января'!$B278:$F278,AI$2:AI$6)/MMULT('Количество акций на 4 января'!$B278:$F278,AH$2:AH$6)-1</f>
        <v>1.9086662548647437E-2</v>
      </c>
      <c r="AJ283" s="15" cm="1">
        <f t="array" aca="1" ref="AJ283" ca="1">MMULT('Количество акций на 4 января'!$B278:$F278,AJ$2:AJ$6)/MMULT('Количество акций на 4 января'!$B278:$F278,AI$2:AI$6)-1</f>
        <v>-1.0369169132857015E-2</v>
      </c>
      <c r="AK283" s="15" cm="1">
        <f t="array" aca="1" ref="AK283" ca="1">MMULT('Количество акций на 4 января'!$B278:$F278,AK$2:AK$6)/MMULT('Количество акций на 4 января'!$B278:$F278,AJ$2:AJ$6)-1</f>
        <v>2.8695245186167728E-3</v>
      </c>
      <c r="AL283" s="15" cm="1">
        <f t="array" aca="1" ref="AL283" ca="1">MMULT('Количество акций на 4 января'!$B278:$F278,AL$2:AL$6)/MMULT('Количество акций на 4 января'!$B278:$F278,AK$2:AK$6)-1</f>
        <v>-1.1140853374754345E-2</v>
      </c>
      <c r="AM283" s="15" cm="1">
        <f t="array" aca="1" ref="AM283" ca="1">MMULT('Количество акций на 4 января'!$B278:$F278,AM$2:AM$6)/MMULT('Количество акций на 4 января'!$B278:$F278,AL$2:AL$6)-1</f>
        <v>-1.9851514525068392E-2</v>
      </c>
      <c r="AN283" s="15" cm="1">
        <f t="array" aca="1" ref="AN283" ca="1">MMULT('Количество акций на 4 января'!$B278:$F278,AN$2:AN$6)/MMULT('Количество акций на 4 января'!$B278:$F278,AM$2:AM$6)-1</f>
        <v>-8.0621280269765894E-3</v>
      </c>
      <c r="AO283" s="15" cm="1">
        <f t="array" aca="1" ref="AO283" ca="1">MMULT('Количество акций на 4 января'!$B278:$F278,AO$2:AO$6)/MMULT('Количество акций на 4 января'!$B278:$F278,AN$2:AN$6)-1</f>
        <v>1.5112585067527551E-2</v>
      </c>
      <c r="AP283" s="15" cm="1">
        <f t="array" aca="1" ref="AP283" ca="1">MMULT('Количество акций на 4 января'!$B278:$F278,AP$2:AP$6)/MMULT('Количество акций на 4 января'!$B278:$F278,AO$2:AO$6)-1</f>
        <v>4.4589505066048307E-3</v>
      </c>
      <c r="AQ283" s="15" cm="1">
        <f t="array" aca="1" ref="AQ283" ca="1">MMULT('Количество акций на 4 января'!$B278:$F278,AQ$2:AQ$6)/MMULT('Количество акций на 4 января'!$B278:$F278,AP$2:AP$6)-1</f>
        <v>-3.5497290208841292E-3</v>
      </c>
      <c r="AR283" s="15" cm="1">
        <f t="array" aca="1" ref="AR283" ca="1">MMULT('Количество акций на 4 января'!$B278:$F278,AR$2:AR$6)/MMULT('Количество акций на 4 января'!$B278:$F278,AQ$2:AQ$6)-1</f>
        <v>-9.9866756340505347E-3</v>
      </c>
      <c r="AS283" s="15" cm="1">
        <f t="array" aca="1" ref="AS283" ca="1">MMULT('Количество акций на 4 января'!$B278:$F278,AS$2:AS$6)/MMULT('Количество акций на 4 января'!$B278:$F278,AR$2:AR$6)-1</f>
        <v>2.9343199077507931E-2</v>
      </c>
      <c r="AT283" s="15" cm="1">
        <f t="array" aca="1" ref="AT283" ca="1">MMULT('Количество акций на 4 января'!$B278:$F278,AT$2:AT$6)/MMULT('Количество акций на 4 января'!$B278:$F278,AS$2:AS$6)-1</f>
        <v>1.8586352749961232E-2</v>
      </c>
      <c r="AU283" s="15" cm="1">
        <f t="array" aca="1" ref="AU283" ca="1">MMULT('Количество акций на 4 января'!$B278:$F278,AU$2:AU$6)/MMULT('Количество акций на 4 января'!$B278:$F278,AT$2:AT$6)-1</f>
        <v>-1.0033205443739202E-2</v>
      </c>
      <c r="AV283" s="15" cm="1">
        <f t="array" aca="1" ref="AV283" ca="1">MMULT('Количество акций на 4 января'!$B278:$F278,AV$2:AV$6)/MMULT('Количество акций на 4 января'!$B278:$F278,AU$2:AU$6)-1</f>
        <v>1.6717078545419151E-2</v>
      </c>
      <c r="AW283" s="15" cm="1">
        <f t="array" aca="1" ref="AW283" ca="1">MMULT('Количество акций на 4 января'!$B278:$F278,AW$2:AW$6)/MMULT('Количество акций на 4 января'!$B278:$F278,AV$2:AV$6)-1</f>
        <v>3.1291786372917851E-3</v>
      </c>
      <c r="AX283" s="15" cm="1">
        <f t="array" aca="1" ref="AX283" ca="1">MMULT('Количество акций на 4 января'!$B278:$F278,AX$2:AX$6)/MMULT('Количество акций на 4 января'!$B278:$F278,AW$2:AW$6)-1</f>
        <v>1.9012111590206215E-2</v>
      </c>
      <c r="AY283" s="15" cm="1">
        <f t="array" aca="1" ref="AY283" ca="1">MMULT('Количество акций на 4 января'!$B278:$F278,AY$2:AY$6)/MMULT('Количество акций на 4 января'!$B278:$F278,AX$2:AX$6)-1</f>
        <v>-1.4136334624659241E-2</v>
      </c>
      <c r="AZ283" s="15" cm="1">
        <f t="array" aca="1" ref="AZ283" ca="1">MMULT('Количество акций на 4 января'!$B278:$F278,AZ$2:AZ$6)/MMULT('Количество акций на 4 января'!$B278:$F278,AY$2:AY$6)-1</f>
        <v>-1.3809221309462827E-2</v>
      </c>
      <c r="BA283" s="15" cm="1">
        <f t="array" aca="1" ref="BA283" ca="1">MMULT('Количество акций на 4 января'!$B278:$F278,BA$2:BA$6)/MMULT('Количество акций на 4 января'!$B278:$F278,AZ$2:AZ$6)-1</f>
        <v>-2.4310395353078551E-2</v>
      </c>
      <c r="BB283" s="15" cm="1">
        <f t="array" aca="1" ref="BB283" ca="1">MMULT('Количество акций на 4 января'!$B278:$F278,BB$2:BB$6)/MMULT('Количество акций на 4 января'!$B278:$F278,BA$2:BA$6)-1</f>
        <v>7.5228133121771901E-3</v>
      </c>
      <c r="BC283" s="15" cm="1">
        <f t="array" aca="1" ref="BC283" ca="1">MMULT('Количество акций на 4 января'!$B278:$F278,BC$2:BC$6)/MMULT('Количество акций на 4 января'!$B278:$F278,BB$2:BB$6)-1</f>
        <v>2.6900463215595583E-3</v>
      </c>
      <c r="BD283" s="15" cm="1">
        <f t="array" aca="1" ref="BD283" ca="1">MMULT('Количество акций на 4 января'!$B278:$F278,BD$2:BD$6)/MMULT('Количество акций на 4 января'!$B278:$F278,BC$2:BC$6)-1</f>
        <v>-2.1275451226181574E-2</v>
      </c>
      <c r="BE283" s="15" cm="1">
        <f t="array" aca="1" ref="BE283" ca="1">MMULT('Количество акций на 4 января'!$B278:$F278,BE$2:BE$6)/MMULT('Количество акций на 4 января'!$B278:$F278,BD$2:BD$6)-1</f>
        <v>2.2501618922221578E-3</v>
      </c>
      <c r="BF283" s="15" cm="1">
        <f t="array" aca="1" ref="BF283" ca="1">MMULT('Количество акций на 4 января'!$B278:$F278,BF$2:BF$6)/MMULT('Количество акций на 4 января'!$B278:$F278,BE$2:BE$6)-1</f>
        <v>2.1992931306806796E-3</v>
      </c>
      <c r="BG283" s="15" cm="1">
        <f t="array" aca="1" ref="BG283" ca="1">MMULT('Количество акций на 4 января'!$B278:$F278,BG$2:BG$6)/MMULT('Количество акций на 4 января'!$B278:$F278,BF$2:BF$6)-1</f>
        <v>2.2729589245694681E-2</v>
      </c>
      <c r="BH283" s="15" cm="1">
        <f t="array" aca="1" ref="BH283" ca="1">MMULT('Количество акций на 4 января'!$B278:$F278,BH$2:BH$6)/MMULT('Количество акций на 4 января'!$B278:$F278,BG$2:BG$6)-1</f>
        <v>7.3493582486041653E-3</v>
      </c>
      <c r="BI283" s="15" cm="1">
        <f t="array" aca="1" ref="BI283" ca="1">MMULT('Количество акций на 4 января'!$B278:$F278,BI$2:BI$6)/MMULT('Количество акций на 4 января'!$B278:$F278,BH$2:BH$6)-1</f>
        <v>-7.4416997020266828E-3</v>
      </c>
      <c r="BJ283" s="15" cm="1">
        <f t="array" aca="1" ref="BJ283" ca="1">MMULT('Количество акций на 4 января'!$B278:$F278,BJ$2:BJ$6)/MMULT('Количество акций на 4 января'!$B278:$F278,BI$2:BI$6)-1</f>
        <v>2.2699384535951328E-3</v>
      </c>
      <c r="BK283" s="15" cm="1">
        <f t="array" aca="1" ref="BK283" ca="1">MMULT('Количество акций на 4 января'!$B278:$F278,BK$2:BK$6)/MMULT('Количество акций на 4 января'!$B278:$F278,BJ$2:BJ$6)-1</f>
        <v>-7.6597221450658282E-4</v>
      </c>
      <c r="BL283" s="15" cm="1">
        <f t="array" aca="1" ref="BL283" ca="1">MMULT('Количество акций на 4 января'!$B278:$F278,BL$2:BL$6)/MMULT('Количество акций на 4 января'!$B278:$F278,BK$2:BK$6)-1</f>
        <v>3.0829256783366787E-3</v>
      </c>
      <c r="BM283" s="15" cm="1">
        <f t="array" aca="1" ref="BM283" ca="1">MMULT('Количество акций на 4 января'!$B278:$F278,BM$2:BM$6)/MMULT('Количество акций на 4 января'!$B278:$F278,BL$2:BL$6)-1</f>
        <v>-1.1320746246630264E-2</v>
      </c>
      <c r="BN283" s="15" cm="1">
        <f t="array" aca="1" ref="BN283" ca="1">MMULT('Количество акций на 4 января'!$B278:$F278,BN$2:BN$6)/MMULT('Количество акций на 4 января'!$B278:$F278,BM$2:BM$6)-1</f>
        <v>-1.7781473414103632E-2</v>
      </c>
      <c r="BO283" s="15" cm="1">
        <f t="array" aca="1" ref="BO283" ca="1">MMULT('Количество акций на 4 января'!$B278:$F278,BO$2:BO$6)/MMULT('Количество акций на 4 января'!$B278:$F278,BN$2:BN$6)-1</f>
        <v>1.1340160502611774E-2</v>
      </c>
      <c r="BP283" s="15" cm="1">
        <f t="array" aca="1" ref="BP283" ca="1">MMULT('Количество акций на 4 января'!$B278:$F278,BP$2:BP$6)/MMULT('Количество акций на 4 января'!$B278:$F278,BO$2:BO$6)-1</f>
        <v>3.6779482926403428E-3</v>
      </c>
      <c r="BQ283" s="15" cm="1">
        <f t="array" aca="1" ref="BQ283" ca="1">MMULT('Количество акций на 4 января'!$B278:$F278,BQ$2:BQ$6)/MMULT('Количество акций на 4 января'!$B278:$F278,BP$2:BP$6)-1</f>
        <v>-4.2867951809316684E-3</v>
      </c>
      <c r="BR283" s="15" cm="1">
        <f t="array" aca="1" ref="BR283" ca="1">MMULT('Количество акций на 4 января'!$B278:$F278,BR$2:BR$6)/MMULT('Количество акций на 4 января'!$B278:$F278,BQ$2:BQ$6)-1</f>
        <v>1.4705062392033064E-2</v>
      </c>
      <c r="BS283" s="15" cm="1">
        <f t="array" aca="1" ref="BS283" ca="1">MMULT('Количество акций на 4 января'!$B278:$F278,BS$2:BS$6)/MMULT('Количество акций на 4 января'!$B278:$F278,BR$2:BR$6)-1</f>
        <v>6.3179722744590716E-3</v>
      </c>
      <c r="BT283" s="15" cm="1">
        <f t="array" aca="1" ref="BT283" ca="1">MMULT('Количество акций на 4 января'!$B278:$F278,BT$2:BT$6)/MMULT('Количество акций на 4 января'!$B278:$F278,BS$2:BS$6)-1</f>
        <v>2.9784897988429648E-3</v>
      </c>
      <c r="BU283" s="15" cm="1">
        <f t="array" aca="1" ref="BU283" ca="1">MMULT('Количество акций на 4 января'!$B278:$F278,BU$2:BU$6)/MMULT('Количество акций на 4 января'!$B278:$F278,BT$2:BT$6)-1</f>
        <v>-5.7197428954213203E-3</v>
      </c>
      <c r="BV283" s="15" cm="1">
        <f t="array" aca="1" ref="BV283" ca="1">MMULT('Количество акций на 4 января'!$B278:$F278,BV$2:BV$6)/MMULT('Количество акций на 4 января'!$B278:$F278,BU$2:BU$6)-1</f>
        <v>9.6897384422571786E-3</v>
      </c>
      <c r="BW283" s="15" cm="1">
        <f t="array" aca="1" ref="BW283" ca="1">MMULT('Количество акций на 4 января'!$B278:$F278,BW$2:BW$6)/MMULT('Количество акций на 4 января'!$B278:$F278,BV$2:BV$6)-1</f>
        <v>-9.4951249233693469E-3</v>
      </c>
      <c r="BX283" s="15" cm="1">
        <f t="array" aca="1" ref="BX283" ca="1">MMULT('Количество акций на 4 января'!$B278:$F278,BX$2:BX$6)/MMULT('Количество акций на 4 января'!$B278:$F278,BW$2:BW$6)-1</f>
        <v>-9.0287836457362269E-3</v>
      </c>
      <c r="BY283" s="15" cm="1">
        <f t="array" aca="1" ref="BY283" ca="1">MMULT('Количество акций на 4 января'!$B278:$F278,BY$2:BY$6)/MMULT('Количество акций на 4 января'!$B278:$F278,BX$2:BX$6)-1</f>
        <v>3.3014194282927622E-3</v>
      </c>
      <c r="BZ283" s="15" cm="1">
        <f t="array" aca="1" ref="BZ283" ca="1">MMULT('Количество акций на 4 января'!$B278:$F278,BZ$2:BZ$6)/MMULT('Количество акций на 4 января'!$B278:$F278,BY$2:BY$6)-1</f>
        <v>1.0410976478638645E-2</v>
      </c>
      <c r="CA283" s="15" cm="1">
        <f t="array" aca="1" ref="CA283" ca="1">MMULT('Количество акций на 4 января'!$B278:$F278,CA$2:CA$6)/MMULT('Количество акций на 4 января'!$B278:$F278,BZ$2:BZ$6)-1</f>
        <v>1.4840840177396952E-3</v>
      </c>
      <c r="CB283" s="15" cm="1">
        <f t="array" aca="1" ref="CB283" ca="1">MMULT('Количество акций на 4 января'!$B278:$F278,CB$2:CB$6)/MMULT('Количество акций на 4 января'!$B278:$F278,CA$2:CA$6)-1</f>
        <v>7.5769940555265869E-3</v>
      </c>
      <c r="CC283" s="15" cm="1">
        <f t="array" aca="1" ref="CC283" ca="1">MMULT('Количество акций на 4 января'!$B278:$F278,CC$2:CC$6)/MMULT('Количество акций на 4 января'!$B278:$F278,CB$2:CB$6)-1</f>
        <v>4.3536914373767388E-3</v>
      </c>
      <c r="CD283" s="15" cm="1">
        <f t="array" aca="1" ref="CD283" ca="1">MMULT('Количество акций на 4 января'!$B278:$F278,CD$2:CD$6)/MMULT('Количество акций на 4 января'!$B278:$F278,CC$2:CC$6)-1</f>
        <v>-6.0754251476721199E-3</v>
      </c>
      <c r="CE283" s="15" cm="1">
        <f t="array" aca="1" ref="CE283" ca="1">MMULT('Количество акций на 4 января'!$B278:$F278,CE$2:CE$6)/MMULT('Количество акций на 4 января'!$B278:$F278,CD$2:CD$6)-1</f>
        <v>-9.8477041959743605E-4</v>
      </c>
      <c r="CF283" s="15" cm="1">
        <f t="array" aca="1" ref="CF283" ca="1">MMULT('Количество акций на 4 января'!$B278:$F278,CF$2:CF$6)/MMULT('Количество акций на 4 января'!$B278:$F278,CE$2:CE$6)-1</f>
        <v>-1.1137607038090636E-2</v>
      </c>
      <c r="CG283" s="15" cm="1">
        <f t="array" aca="1" ref="CG283" ca="1">MMULT('Количество акций на 4 января'!$B278:$F278,CG$2:CG$6)/MMULT('Количество акций на 4 января'!$B278:$F278,CF$2:CF$6)-1</f>
        <v>2.0894046258244092E-2</v>
      </c>
      <c r="CH283" s="15" cm="1">
        <f t="array" aca="1" ref="CH283" ca="1">MMULT('Количество акций на 4 января'!$B278:$F278,CH$2:CH$6)/MMULT('Количество акций на 4 января'!$B278:$F278,CG$2:CG$6)-1</f>
        <v>1.3707904145792371E-2</v>
      </c>
      <c r="CI283" s="15" cm="1">
        <f t="array" aca="1" ref="CI283" ca="1">MMULT('Количество акций на 4 января'!$B278:$F278,CI$2:CI$6)/MMULT('Количество акций на 4 января'!$B278:$F278,CH$2:CH$6)-1</f>
        <v>9.1088900752103186E-3</v>
      </c>
      <c r="CJ283" s="15" cm="1">
        <f t="array" aca="1" ref="CJ283" ca="1">MMULT('Количество акций на 4 января'!$B278:$F278,CJ$2:CJ$6)/MMULT('Количество акций на 4 января'!$B278:$F278,CI$2:CI$6)-1</f>
        <v>3.9677489075318206E-3</v>
      </c>
      <c r="CK283" s="15" cm="1">
        <f t="array" aca="1" ref="CK283" ca="1">MMULT('Количество акций на 4 января'!$B278:$F278,CK$2:CK$6)/MMULT('Количество акций на 4 января'!$B278:$F278,CJ$2:CJ$6)-1</f>
        <v>6.1630727820942699E-3</v>
      </c>
      <c r="CL283" s="15" cm="1">
        <f t="array" aca="1" ref="CL283" ca="1">MMULT('Количество акций на 4 января'!$B278:$F278,CL$2:CL$6)/MMULT('Количество акций на 4 января'!$B278:$F278,CK$2:CK$6)-1</f>
        <v>-1.328485122956069E-2</v>
      </c>
      <c r="CM283" s="15" cm="1">
        <f t="array" aca="1" ref="CM283" ca="1">MMULT('Количество акций на 4 января'!$B278:$F278,CM$2:CM$6)/MMULT('Количество акций на 4 января'!$B278:$F278,CL$2:CL$6)-1</f>
        <v>-8.8340710589118743E-4</v>
      </c>
      <c r="CN283" s="15" cm="1">
        <f t="array" aca="1" ref="CN283" ca="1">MMULT('Количество акций на 4 января'!$B278:$F278,CN$2:CN$6)/MMULT('Количество акций на 4 января'!$B278:$F278,CM$2:CM$6)-1</f>
        <v>4.3630937209193643E-3</v>
      </c>
      <c r="CO283" s="15" cm="1">
        <f t="array" aca="1" ref="CO283" ca="1">MMULT('Количество акций на 4 января'!$B278:$F278,CO$2:CO$6)/MMULT('Количество акций на 4 января'!$B278:$F278,CN$2:CN$6)-1</f>
        <v>9.6517132742723888E-4</v>
      </c>
      <c r="CP283" s="15" cm="1">
        <f t="array" aca="1" ref="CP283" ca="1">MMULT('Количество акций на 4 января'!$B278:$F278,CP$2:CP$6)/MMULT('Количество акций на 4 января'!$B278:$F278,CO$2:CO$6)-1</f>
        <v>5.2020454116317172E-3</v>
      </c>
      <c r="CQ283" s="15" cm="1">
        <f t="array" aca="1" ref="CQ283" ca="1">MMULT('Количество акций на 4 января'!$B278:$F278,CQ$2:CQ$6)/MMULT('Количество акций на 4 января'!$B278:$F278,CP$2:CP$6)-1</f>
        <v>7.3407676611747519E-3</v>
      </c>
      <c r="CR283" s="15" cm="1">
        <f t="array" aca="1" ref="CR283" ca="1">MMULT('Количество акций на 4 января'!$B278:$F278,CR$2:CR$6)/MMULT('Количество акций на 4 января'!$B278:$F278,CQ$2:CQ$6)-1</f>
        <v>-2.0213635252734008E-2</v>
      </c>
      <c r="CS283" s="15" cm="1">
        <f t="array" aca="1" ref="CS283" ca="1">MMULT('Количество акций на 4 января'!$B278:$F278,CS$2:CS$6)/MMULT('Количество акций на 4 января'!$B278:$F278,CR$2:CR$6)-1</f>
        <v>-6.8735543245035391E-3</v>
      </c>
      <c r="CT283" s="15" cm="1">
        <f t="array" aca="1" ref="CT283" ca="1">MMULT('Количество акций на 4 января'!$B278:$F278,CT$2:CT$6)/MMULT('Количество акций на 4 января'!$B278:$F278,CS$2:CS$6)-1</f>
        <v>8.5831932002780054E-3</v>
      </c>
      <c r="CU283" s="15" cm="1">
        <f t="array" aca="1" ref="CU283" ca="1">MMULT('Количество акций на 4 января'!$B278:$F278,CU$2:CU$6)/MMULT('Количество акций на 4 января'!$B278:$F278,CT$2:CT$6)-1</f>
        <v>2.875933932672492E-3</v>
      </c>
      <c r="CV283" s="15" cm="1">
        <f t="array" aca="1" ref="CV283" ca="1">MMULT('Количество акций на 4 января'!$B278:$F278,CV$2:CV$6)/MMULT('Количество акций на 4 января'!$B278:$F278,CU$2:CU$6)-1</f>
        <v>6.1694677972432554E-3</v>
      </c>
      <c r="CW283" s="15" cm="1">
        <f t="array" aca="1" ref="CW283" ca="1">MMULT('Количество акций на 4 января'!$B278:$F278,CW$2:CW$6)/MMULT('Количество акций на 4 января'!$B278:$F278,CV$2:CV$6)-1</f>
        <v>7.2929749253920484E-3</v>
      </c>
      <c r="CX283" s="15" cm="1">
        <f t="array" aca="1" ref="CX283" ca="1">MMULT('Количество акций на 4 января'!$B278:$F278,CX$2:CX$6)/MMULT('Количество акций на 4 января'!$B278:$F278,CW$2:CW$6)-1</f>
        <v>4.0547412415625761E-3</v>
      </c>
      <c r="CY283" s="15" cm="1">
        <f t="array" aca="1" ref="CY283" ca="1">MMULT('Количество акций на 4 января'!$B278:$F278,CY$2:CY$6)/MMULT('Количество акций на 4 января'!$B278:$F278,CX$2:CX$6)-1</f>
        <v>-6.028747264457901E-3</v>
      </c>
      <c r="CZ283" s="15" cm="1">
        <f t="array" aca="1" ref="CZ283" ca="1">MMULT('Количество акций на 4 января'!$B278:$F278,CZ$2:CZ$6)/MMULT('Количество акций на 4 января'!$B278:$F278,CY$2:CY$6)-1</f>
        <v>-3.0742641307327512E-3</v>
      </c>
      <c r="DA283" s="15" cm="1">
        <f t="array" aca="1" ref="DA283" ca="1">MMULT('Количество акций на 4 января'!$B278:$F278,DA$2:DA$6)/MMULT('Количество акций на 4 января'!$B278:$F278,CZ$2:CZ$6)-1</f>
        <v>1.7384748085185642E-2</v>
      </c>
      <c r="DB283" s="15" cm="1">
        <f t="array" aca="1" ref="DB283" ca="1">MMULT('Количество акций на 4 января'!$B278:$F278,DB$2:DB$6)/MMULT('Количество акций на 4 января'!$B278:$F278,DA$2:DA$6)-1</f>
        <v>1.7123773011891386E-2</v>
      </c>
      <c r="DC283" s="15" cm="1">
        <f t="array" aca="1" ref="DC283" ca="1">MMULT('Количество акций на 4 января'!$B278:$F278,DC$2:DC$6)/MMULT('Количество акций на 4 января'!$B278:$F278,DB$2:DB$6)-1</f>
        <v>-4.5461894334508646E-4</v>
      </c>
      <c r="DD283" s="15" cm="1">
        <f t="array" aca="1" ref="DD283" ca="1">MMULT('Количество акций на 4 января'!$B278:$F278,DD$2:DD$6)/MMULT('Количество акций на 4 января'!$B278:$F278,DC$2:DC$6)-1</f>
        <v>-4.0754288176059195E-4</v>
      </c>
      <c r="DE283" s="15" cm="1">
        <f t="array" aca="1" ref="DE283" ca="1">MMULT('Количество акций на 4 января'!$B278:$F278,DE$2:DE$6)/MMULT('Количество акций на 4 января'!$B278:$F278,DD$2:DD$6)-1</f>
        <v>4.6676849500089101E-3</v>
      </c>
      <c r="DF283" s="15" cm="1">
        <f t="array" aca="1" ref="DF283" ca="1">MMULT('Количество акций на 4 января'!$B278:$F278,DF$2:DF$6)/MMULT('Количество акций на 4 января'!$B278:$F278,DE$2:DE$6)-1</f>
        <v>-4.292318113719773E-3</v>
      </c>
      <c r="DG283" s="15" cm="1">
        <f t="array" aca="1" ref="DG283" ca="1">MMULT('Количество акций на 4 января'!$B278:$F278,DG$2:DG$6)/MMULT('Количество акций на 4 января'!$B278:$F278,DF$2:DF$6)-1</f>
        <v>1.2200953046994201E-2</v>
      </c>
      <c r="DH283" s="15" cm="1">
        <f t="array" aca="1" ref="DH283" ca="1">MMULT('Количество акций на 4 января'!$B278:$F278,DH$2:DH$6)/MMULT('Количество акций на 4 января'!$B278:$F278,DG$2:DG$6)-1</f>
        <v>-3.8870530335979314E-3</v>
      </c>
      <c r="DI283" s="15" cm="1">
        <f t="array" aca="1" ref="DI283" ca="1">MMULT('Количество акций на 4 января'!$B278:$F278,DI$2:DI$6)/MMULT('Количество акций на 4 января'!$B278:$F278,DH$2:DH$6)-1</f>
        <v>-2.8998877785481048E-3</v>
      </c>
      <c r="DJ283" s="15" cm="1">
        <f t="array" aca="1" ref="DJ283" ca="1">MMULT('Количество акций на 4 января'!$B278:$F278,DJ$2:DJ$6)/MMULT('Количество акций на 4 января'!$B278:$F278,DI$2:DI$6)-1</f>
        <v>-6.7752766729878289E-5</v>
      </c>
      <c r="DK283" s="15" cm="1">
        <f t="array" aca="1" ref="DK283" ca="1">MMULT('Количество акций на 4 января'!$B278:$F278,DK$2:DK$6)/MMULT('Количество акций на 4 января'!$B278:$F278,DJ$2:DJ$6)-1</f>
        <v>-8.7678169805174289E-3</v>
      </c>
      <c r="DL283" s="15" cm="1">
        <f t="array" aca="1" ref="DL283" ca="1">MMULT('Количество акций на 4 января'!$B278:$F278,DL$2:DL$6)/MMULT('Количество акций на 4 января'!$B278:$F278,DK$2:DK$6)-1</f>
        <v>-1.7309963353110414E-3</v>
      </c>
      <c r="DM283" s="15" cm="1">
        <f t="array" aca="1" ref="DM283" ca="1">MMULT('Количество акций на 4 января'!$B278:$F278,DM$2:DM$6)/MMULT('Количество акций на 4 января'!$B278:$F278,DL$2:DL$6)-1</f>
        <v>-1.5777876994393925E-4</v>
      </c>
      <c r="DN283" s="15" cm="1">
        <f t="array" aca="1" ref="DN283" ca="1">MMULT('Количество акций на 4 января'!$B278:$F278,DN$2:DN$6)/MMULT('Количество акций на 4 января'!$B278:$F278,DM$2:DM$6)-1</f>
        <v>-1.8054085190478686E-3</v>
      </c>
      <c r="DO283" s="15" cm="1">
        <f t="array" aca="1" ref="DO283" ca="1">MMULT('Количество акций на 4 января'!$B278:$F278,DO$2:DO$6)/MMULT('Количество акций на 4 января'!$B278:$F278,DN$2:DN$6)-1</f>
        <v>6.1734679202654075E-3</v>
      </c>
      <c r="DP283" s="15" cm="1">
        <f t="array" aca="1" ref="DP283" ca="1">MMULT('Количество акций на 4 января'!$B278:$F278,DP$2:DP$6)/MMULT('Количество акций на 4 января'!$B278:$F278,DO$2:DO$6)-1</f>
        <v>9.9854531951182324E-4</v>
      </c>
      <c r="DQ283" s="15" cm="1">
        <f t="array" aca="1" ref="DQ283" ca="1">MMULT('Количество акций на 4 января'!$B278:$F278,DQ$2:DQ$6)/MMULT('Количество акций на 4 января'!$B278:$F278,DP$2:DP$6)-1</f>
        <v>-4.0859824125429878E-3</v>
      </c>
      <c r="DR283" s="15" cm="1">
        <f t="array" aca="1" ref="DR283" ca="1">MMULT('Количество акций на 4 января'!$B278:$F278,DR$2:DR$6)/MMULT('Количество акций на 4 января'!$B278:$F278,DQ$2:DQ$6)-1</f>
        <v>-5.9251482081218443E-3</v>
      </c>
      <c r="DS283" s="15" cm="1">
        <f t="array" aca="1" ref="DS283" ca="1">MMULT('Количество акций на 4 января'!$B278:$F278,DS$2:DS$6)/MMULT('Количество акций на 4 января'!$B278:$F278,DR$2:DR$6)-1</f>
        <v>1.0054851984813151E-2</v>
      </c>
      <c r="DT283" s="15" cm="1">
        <f t="array" aca="1" ref="DT283" ca="1">MMULT('Количество акций на 4 января'!$B278:$F278,DT$2:DT$6)/MMULT('Количество акций на 4 января'!$B278:$F278,DS$2:DS$6)-1</f>
        <v>-3.9929686762072425E-3</v>
      </c>
      <c r="DU283" s="15" cm="1">
        <f t="array" aca="1" ref="DU283" ca="1">MMULT('Количество акций на 4 января'!$B278:$F278,DU$2:DU$6)/MMULT('Количество акций на 4 января'!$B278:$F278,DT$2:DT$6)-1</f>
        <v>-1.070006657994238E-2</v>
      </c>
      <c r="DV283" s="15" cm="1">
        <f t="array" aca="1" ref="DV283" ca="1">MMULT('Количество акций на 4 января'!$B278:$F278,DV$2:DV$6)/MMULT('Количество акций на 4 января'!$B278:$F278,DU$2:DU$6)-1</f>
        <v>7.9547203634189323E-3</v>
      </c>
      <c r="DW283" s="24" cm="1">
        <f t="array" aca="1" ref="DW283" ca="1">MMULT('Количество акций на 4 января'!$B278:$F278,DW$2:DW$6)/MMULT('Количество акций на 4 января'!$B278:$F278,DV$2:DV$6)-1</f>
        <v>1.1261336296118252E-2</v>
      </c>
      <c r="DX283" s="28">
        <f t="shared" ca="1" si="9"/>
        <v>1.209480188581484E-3</v>
      </c>
      <c r="DY283" s="28">
        <f t="shared" ca="1" si="8"/>
        <v>1.1337582929387769E-2</v>
      </c>
    </row>
    <row r="284" spans="1:129" x14ac:dyDescent="0.3">
      <c r="A284">
        <v>278</v>
      </c>
      <c r="C284" s="23" cm="1">
        <f t="array" aca="1" ref="C284" ca="1">MMULT('Количество акций на 4 января'!$B279:$F279,C$2:C$6)/MMULT('Количество акций на 4 января'!$B279:$F279,B$2:B$6)-1</f>
        <v>1.6104895766921423E-2</v>
      </c>
      <c r="D284" s="15" cm="1">
        <f t="array" aca="1" ref="D284" ca="1">MMULT('Количество акций на 4 января'!$B279:$F279,D$2:D$6)/MMULT('Количество акций на 4 января'!$B279:$F279,C$2:C$6)-1</f>
        <v>3.3618096253984486E-3</v>
      </c>
      <c r="E284" s="15" cm="1">
        <f t="array" aca="1" ref="E284" ca="1">MMULT('Количество акций на 4 января'!$B279:$F279,E$2:E$6)/MMULT('Количество акций на 4 января'!$B279:$F279,D$2:D$6)-1</f>
        <v>4.0112027237518166E-2</v>
      </c>
      <c r="F284" s="15" cm="1">
        <f t="array" aca="1" ref="F284" ca="1">MMULT('Количество акций на 4 января'!$B279:$F279,F$2:F$6)/MMULT('Количество акций на 4 января'!$B279:$F279,E$2:E$6)-1</f>
        <v>4.2968127850382398E-3</v>
      </c>
      <c r="G284" s="15" cm="1">
        <f t="array" aca="1" ref="G284" ca="1">MMULT('Количество акций на 4 января'!$B279:$F279,G$2:G$6)/MMULT('Количество акций на 4 января'!$B279:$F279,F$2:F$6)-1</f>
        <v>3.3757829804308415E-3</v>
      </c>
      <c r="H284" s="15" cm="1">
        <f t="array" aca="1" ref="H284" ca="1">MMULT('Количество акций на 4 января'!$B279:$F279,H$2:H$6)/MMULT('Количество акций на 4 января'!$B279:$F279,G$2:G$6)-1</f>
        <v>-3.3270735548524E-3</v>
      </c>
      <c r="I284" s="15" cm="1">
        <f t="array" aca="1" ref="I284" ca="1">MMULT('Количество акций на 4 января'!$B279:$F279,I$2:I$6)/MMULT('Количество акций на 4 января'!$B279:$F279,H$2:H$6)-1</f>
        <v>1.3822260609822834E-2</v>
      </c>
      <c r="J284" s="15" cm="1">
        <f t="array" aca="1" ref="J284" ca="1">MMULT('Количество акций на 4 января'!$B279:$F279,J$2:J$6)/MMULT('Количество акций на 4 января'!$B279:$F279,I$2:I$6)-1</f>
        <v>-1.4626549686788004E-2</v>
      </c>
      <c r="K284" s="15" cm="1">
        <f t="array" aca="1" ref="K284" ca="1">MMULT('Количество акций на 4 января'!$B279:$F279,K$2:K$6)/MMULT('Количество акций на 4 января'!$B279:$F279,J$2:J$6)-1</f>
        <v>2.4125685579652334E-3</v>
      </c>
      <c r="L284" s="15" cm="1">
        <f t="array" aca="1" ref="L284" ca="1">MMULT('Количество акций на 4 января'!$B279:$F279,L$2:L$6)/MMULT('Количество акций на 4 января'!$B279:$F279,K$2:K$6)-1</f>
        <v>-1.5001294717692515E-3</v>
      </c>
      <c r="M284" s="15" cm="1">
        <f t="array" aca="1" ref="M284" ca="1">MMULT('Количество акций на 4 января'!$B279:$F279,M$2:M$6)/MMULT('Количество акций на 4 января'!$B279:$F279,L$2:L$6)-1</f>
        <v>7.384702126664866E-3</v>
      </c>
      <c r="N284" s="15" cm="1">
        <f t="array" aca="1" ref="N284" ca="1">MMULT('Количество акций на 4 января'!$B279:$F279,N$2:N$6)/MMULT('Количество акций на 4 января'!$B279:$F279,M$2:M$6)-1</f>
        <v>-1.5937838643641844E-2</v>
      </c>
      <c r="O284" s="15" cm="1">
        <f t="array" aca="1" ref="O284" ca="1">MMULT('Количество акций на 4 января'!$B279:$F279,O$2:O$6)/MMULT('Количество акций на 4 января'!$B279:$F279,N$2:N$6)-1</f>
        <v>-9.9944781385011838E-3</v>
      </c>
      <c r="P284" s="15" cm="1">
        <f t="array" aca="1" ref="P284" ca="1">MMULT('Количество акций на 4 января'!$B279:$F279,P$2:P$6)/MMULT('Количество акций на 4 января'!$B279:$F279,O$2:O$6)-1</f>
        <v>-1.7944300442018779E-3</v>
      </c>
      <c r="Q284" s="15" cm="1">
        <f t="array" aca="1" ref="Q284" ca="1">MMULT('Количество акций на 4 января'!$B279:$F279,Q$2:Q$6)/MMULT('Количество акций на 4 января'!$B279:$F279,P$2:P$6)-1</f>
        <v>-7.6554016526836355E-3</v>
      </c>
      <c r="R284" s="15" cm="1">
        <f t="array" aca="1" ref="R284" ca="1">MMULT('Количество акций на 4 января'!$B279:$F279,R$2:R$6)/MMULT('Количество акций на 4 января'!$B279:$F279,Q$2:Q$6)-1</f>
        <v>-1.6777313918580061E-2</v>
      </c>
      <c r="S284" s="15" cm="1">
        <f t="array" aca="1" ref="S284" ca="1">MMULT('Количество акций на 4 января'!$B279:$F279,S$2:S$6)/MMULT('Количество акций на 4 января'!$B279:$F279,R$2:R$6)-1</f>
        <v>9.3166528746873034E-3</v>
      </c>
      <c r="T284" s="15" cm="1">
        <f t="array" aca="1" ref="T284" ca="1">MMULT('Количество акций на 4 января'!$B279:$F279,T$2:T$6)/MMULT('Количество акций на 4 января'!$B279:$F279,S$2:S$6)-1</f>
        <v>-2.7858458243977924E-2</v>
      </c>
      <c r="U284" s="15" cm="1">
        <f t="array" aca="1" ref="U284" ca="1">MMULT('Количество акций на 4 января'!$B279:$F279,U$2:U$6)/MMULT('Количество акций на 4 января'!$B279:$F279,T$2:T$6)-1</f>
        <v>1.1270464498783328E-2</v>
      </c>
      <c r="V284" s="15" cm="1">
        <f t="array" aca="1" ref="V284" ca="1">MMULT('Количество акций на 4 января'!$B279:$F279,V$2:V$6)/MMULT('Количество акций на 4 января'!$B279:$F279,U$2:U$6)-1</f>
        <v>3.0634133985232292E-3</v>
      </c>
      <c r="W284" s="15" cm="1">
        <f t="array" aca="1" ref="W284" ca="1">MMULT('Количество акций на 4 января'!$B279:$F279,W$2:W$6)/MMULT('Количество акций на 4 января'!$B279:$F279,V$2:V$6)-1</f>
        <v>1.2988826934814623E-2</v>
      </c>
      <c r="X284" s="15" cm="1">
        <f t="array" aca="1" ref="X284" ca="1">MMULT('Количество акций на 4 января'!$B279:$F279,X$2:X$6)/MMULT('Количество акций на 4 января'!$B279:$F279,W$2:W$6)-1</f>
        <v>1.4150325397641605E-2</v>
      </c>
      <c r="Y284" s="15" cm="1">
        <f t="array" aca="1" ref="Y284" ca="1">MMULT('Количество акций на 4 января'!$B279:$F279,Y$2:Y$6)/MMULT('Количество акций на 4 января'!$B279:$F279,X$2:X$6)-1</f>
        <v>1.323228945103283E-3</v>
      </c>
      <c r="Z284" s="15" cm="1">
        <f t="array" aca="1" ref="Z284" ca="1">MMULT('Количество акций на 4 января'!$B279:$F279,Z$2:Z$6)/MMULT('Количество акций на 4 января'!$B279:$F279,Y$2:Y$6)-1</f>
        <v>1.3154283771084074E-2</v>
      </c>
      <c r="AA284" s="15" cm="1">
        <f t="array" aca="1" ref="AA284" ca="1">MMULT('Количество акций на 4 января'!$B279:$F279,AA$2:AA$6)/MMULT('Количество акций на 4 января'!$B279:$F279,Z$2:Z$6)-1</f>
        <v>-9.814475558464264E-3</v>
      </c>
      <c r="AB284" s="15" cm="1">
        <f t="array" aca="1" ref="AB284" ca="1">MMULT('Количество акций на 4 января'!$B279:$F279,AB$2:AB$6)/MMULT('Количество акций на 4 января'!$B279:$F279,AA$2:AA$6)-1</f>
        <v>-1.4267425320356186E-2</v>
      </c>
      <c r="AC284" s="15" cm="1">
        <f t="array" aca="1" ref="AC284" ca="1">MMULT('Количество акций на 4 января'!$B279:$F279,AC$2:AC$6)/MMULT('Количество акций на 4 января'!$B279:$F279,AB$2:AB$6)-1</f>
        <v>-2.2733639492789059E-4</v>
      </c>
      <c r="AD284" s="15" cm="1">
        <f t="array" aca="1" ref="AD284" ca="1">MMULT('Количество акций на 4 января'!$B279:$F279,AD$2:AD$6)/MMULT('Количество акций на 4 января'!$B279:$F279,AC$2:AC$6)-1</f>
        <v>1.2048220521964303E-2</v>
      </c>
      <c r="AE284" s="15" cm="1">
        <f t="array" aca="1" ref="AE284" ca="1">MMULT('Количество акций на 4 января'!$B279:$F279,AE$2:AE$6)/MMULT('Количество акций на 4 января'!$B279:$F279,AD$2:AD$6)-1</f>
        <v>2.1054916631870091E-2</v>
      </c>
      <c r="AF284" s="15" cm="1">
        <f t="array" aca="1" ref="AF284" ca="1">MMULT('Количество акций на 4 января'!$B279:$F279,AF$2:AF$6)/MMULT('Количество акций на 4 января'!$B279:$F279,AE$2:AE$6)-1</f>
        <v>-1.3405779672681639E-5</v>
      </c>
      <c r="AG284" s="15" cm="1">
        <f t="array" aca="1" ref="AG284" ca="1">MMULT('Количество акций на 4 января'!$B279:$F279,AG$2:AG$6)/MMULT('Количество акций на 4 января'!$B279:$F279,AF$2:AF$6)-1</f>
        <v>-5.996878623548807E-3</v>
      </c>
      <c r="AH284" s="15" cm="1">
        <f t="array" aca="1" ref="AH284" ca="1">MMULT('Количество акций на 4 января'!$B279:$F279,AH$2:AH$6)/MMULT('Количество акций на 4 января'!$B279:$F279,AG$2:AG$6)-1</f>
        <v>-1.1509688244689009E-2</v>
      </c>
      <c r="AI284" s="15" cm="1">
        <f t="array" aca="1" ref="AI284" ca="1">MMULT('Количество акций на 4 января'!$B279:$F279,AI$2:AI$6)/MMULT('Количество акций на 4 января'!$B279:$F279,AH$2:AH$6)-1</f>
        <v>1.9131784777677519E-2</v>
      </c>
      <c r="AJ284" s="15" cm="1">
        <f t="array" aca="1" ref="AJ284" ca="1">MMULT('Количество акций на 4 января'!$B279:$F279,AJ$2:AJ$6)/MMULT('Количество акций на 4 января'!$B279:$F279,AI$2:AI$6)-1</f>
        <v>-1.1110871893067698E-2</v>
      </c>
      <c r="AK284" s="15" cm="1">
        <f t="array" aca="1" ref="AK284" ca="1">MMULT('Количество акций на 4 января'!$B279:$F279,AK$2:AK$6)/MMULT('Количество акций на 4 января'!$B279:$F279,AJ$2:AJ$6)-1</f>
        <v>-1.7446998646067913E-3</v>
      </c>
      <c r="AL284" s="15" cm="1">
        <f t="array" aca="1" ref="AL284" ca="1">MMULT('Количество акций на 4 января'!$B279:$F279,AL$2:AL$6)/MMULT('Количество акций на 4 января'!$B279:$F279,AK$2:AK$6)-1</f>
        <v>-1.3523098607928774E-2</v>
      </c>
      <c r="AM284" s="15" cm="1">
        <f t="array" aca="1" ref="AM284" ca="1">MMULT('Количество акций на 4 января'!$B279:$F279,AM$2:AM$6)/MMULT('Количество акций на 4 января'!$B279:$F279,AL$2:AL$6)-1</f>
        <v>-2.1957444266058279E-2</v>
      </c>
      <c r="AN284" s="15" cm="1">
        <f t="array" aca="1" ref="AN284" ca="1">MMULT('Количество акций на 4 января'!$B279:$F279,AN$2:AN$6)/MMULT('Количество акций на 4 января'!$B279:$F279,AM$2:AM$6)-1</f>
        <v>-8.6120048594834353E-3</v>
      </c>
      <c r="AO284" s="15" cm="1">
        <f t="array" aca="1" ref="AO284" ca="1">MMULT('Количество акций на 4 января'!$B279:$F279,AO$2:AO$6)/MMULT('Количество акций на 4 января'!$B279:$F279,AN$2:AN$6)-1</f>
        <v>1.6469335169678745E-2</v>
      </c>
      <c r="AP284" s="15" cm="1">
        <f t="array" aca="1" ref="AP284" ca="1">MMULT('Количество акций на 4 января'!$B279:$F279,AP$2:AP$6)/MMULT('Количество акций на 4 января'!$B279:$F279,AO$2:AO$6)-1</f>
        <v>1.6268753873893704E-3</v>
      </c>
      <c r="AQ284" s="15" cm="1">
        <f t="array" aca="1" ref="AQ284" ca="1">MMULT('Количество акций на 4 января'!$B279:$F279,AQ$2:AQ$6)/MMULT('Количество акций на 4 января'!$B279:$F279,AP$2:AP$6)-1</f>
        <v>-4.6405236442511599E-3</v>
      </c>
      <c r="AR284" s="15" cm="1">
        <f t="array" aca="1" ref="AR284" ca="1">MMULT('Количество акций на 4 января'!$B279:$F279,AR$2:AR$6)/MMULT('Количество акций на 4 января'!$B279:$F279,AQ$2:AQ$6)-1</f>
        <v>-1.1771764220480874E-2</v>
      </c>
      <c r="AS284" s="15" cm="1">
        <f t="array" aca="1" ref="AS284" ca="1">MMULT('Количество акций на 4 января'!$B279:$F279,AS$2:AS$6)/MMULT('Количество акций на 4 января'!$B279:$F279,AR$2:AR$6)-1</f>
        <v>2.8275580478398732E-2</v>
      </c>
      <c r="AT284" s="15" cm="1">
        <f t="array" aca="1" ref="AT284" ca="1">MMULT('Количество акций на 4 января'!$B279:$F279,AT$2:AT$6)/MMULT('Количество акций на 4 января'!$B279:$F279,AS$2:AS$6)-1</f>
        <v>1.7638937499225182E-2</v>
      </c>
      <c r="AU284" s="15" cm="1">
        <f t="array" aca="1" ref="AU284" ca="1">MMULT('Количество акций на 4 января'!$B279:$F279,AU$2:AU$6)/MMULT('Количество акций на 4 января'!$B279:$F279,AT$2:AT$6)-1</f>
        <v>-6.4364034462529585E-3</v>
      </c>
      <c r="AV284" s="15" cm="1">
        <f t="array" aca="1" ref="AV284" ca="1">MMULT('Количество акций на 4 января'!$B279:$F279,AV$2:AV$6)/MMULT('Количество акций на 4 января'!$B279:$F279,AU$2:AU$6)-1</f>
        <v>1.3677241470166024E-2</v>
      </c>
      <c r="AW284" s="15" cm="1">
        <f t="array" aca="1" ref="AW284" ca="1">MMULT('Количество акций на 4 января'!$B279:$F279,AW$2:AW$6)/MMULT('Количество акций на 4 января'!$B279:$F279,AV$2:AV$6)-1</f>
        <v>4.9368755941416875E-3</v>
      </c>
      <c r="AX284" s="15" cm="1">
        <f t="array" aca="1" ref="AX284" ca="1">MMULT('Количество акций на 4 января'!$B279:$F279,AX$2:AX$6)/MMULT('Количество акций на 4 января'!$B279:$F279,AW$2:AW$6)-1</f>
        <v>1.7115060125327819E-2</v>
      </c>
      <c r="AY284" s="15" cm="1">
        <f t="array" aca="1" ref="AY284" ca="1">MMULT('Количество акций на 4 января'!$B279:$F279,AY$2:AY$6)/MMULT('Количество акций на 4 января'!$B279:$F279,AX$2:AX$6)-1</f>
        <v>-1.8050229484819935E-2</v>
      </c>
      <c r="AZ284" s="15" cm="1">
        <f t="array" aca="1" ref="AZ284" ca="1">MMULT('Количество акций на 4 января'!$B279:$F279,AZ$2:AZ$6)/MMULT('Количество акций на 4 января'!$B279:$F279,AY$2:AY$6)-1</f>
        <v>-1.0922732396281831E-2</v>
      </c>
      <c r="BA284" s="15" cm="1">
        <f t="array" aca="1" ref="BA284" ca="1">MMULT('Количество акций на 4 января'!$B279:$F279,BA$2:BA$6)/MMULT('Количество акций на 4 января'!$B279:$F279,AZ$2:AZ$6)-1</f>
        <v>-2.4136781567232091E-2</v>
      </c>
      <c r="BB284" s="15" cm="1">
        <f t="array" aca="1" ref="BB284" ca="1">MMULT('Количество акций на 4 января'!$B279:$F279,BB$2:BB$6)/MMULT('Количество акций на 4 января'!$B279:$F279,BA$2:BA$6)-1</f>
        <v>4.9894083687866964E-3</v>
      </c>
      <c r="BC284" s="15" cm="1">
        <f t="array" aca="1" ref="BC284" ca="1">MMULT('Количество акций на 4 января'!$B279:$F279,BC$2:BC$6)/MMULT('Количество акций на 4 января'!$B279:$F279,BB$2:BB$6)-1</f>
        <v>-1.9898643101997626E-3</v>
      </c>
      <c r="BD284" s="15" cm="1">
        <f t="array" aca="1" ref="BD284" ca="1">MMULT('Количество акций на 4 января'!$B279:$F279,BD$2:BD$6)/MMULT('Количество акций на 4 января'!$B279:$F279,BC$2:BC$6)-1</f>
        <v>-1.8173750729103433E-2</v>
      </c>
      <c r="BE284" s="15" cm="1">
        <f t="array" aca="1" ref="BE284" ca="1">MMULT('Количество акций на 4 января'!$B279:$F279,BE$2:BE$6)/MMULT('Количество акций на 4 января'!$B279:$F279,BD$2:BD$6)-1</f>
        <v>-2.0991687225133671E-3</v>
      </c>
      <c r="BF284" s="15" cm="1">
        <f t="array" aca="1" ref="BF284" ca="1">MMULT('Количество акций на 4 января'!$B279:$F279,BF$2:BF$6)/MMULT('Количество акций на 4 января'!$B279:$F279,BE$2:BE$6)-1</f>
        <v>2.3420156050564245E-3</v>
      </c>
      <c r="BG284" s="15" cm="1">
        <f t="array" aca="1" ref="BG284" ca="1">MMULT('Количество акций на 4 января'!$B279:$F279,BG$2:BG$6)/MMULT('Количество акций на 4 января'!$B279:$F279,BF$2:BF$6)-1</f>
        <v>2.3273530892204297E-2</v>
      </c>
      <c r="BH284" s="15" cm="1">
        <f t="array" aca="1" ref="BH284" ca="1">MMULT('Количество акций на 4 января'!$B279:$F279,BH$2:BH$6)/MMULT('Количество акций на 4 января'!$B279:$F279,BG$2:BG$6)-1</f>
        <v>8.5072685497198375E-3</v>
      </c>
      <c r="BI284" s="15" cm="1">
        <f t="array" aca="1" ref="BI284" ca="1">MMULT('Количество акций на 4 января'!$B279:$F279,BI$2:BI$6)/MMULT('Количество акций на 4 января'!$B279:$F279,BH$2:BH$6)-1</f>
        <v>-8.6814649775187602E-3</v>
      </c>
      <c r="BJ284" s="15" cm="1">
        <f t="array" aca="1" ref="BJ284" ca="1">MMULT('Количество акций на 4 января'!$B279:$F279,BJ$2:BJ$6)/MMULT('Количество акций на 4 января'!$B279:$F279,BI$2:BI$6)-1</f>
        <v>5.8801865996922498E-3</v>
      </c>
      <c r="BK284" s="15" cm="1">
        <f t="array" aca="1" ref="BK284" ca="1">MMULT('Количество акций на 4 января'!$B279:$F279,BK$2:BK$6)/MMULT('Количество акций на 4 января'!$B279:$F279,BJ$2:BJ$6)-1</f>
        <v>-5.2613291197289858E-4</v>
      </c>
      <c r="BL284" s="15" cm="1">
        <f t="array" aca="1" ref="BL284" ca="1">MMULT('Количество акций на 4 января'!$B279:$F279,BL$2:BL$6)/MMULT('Количество акций на 4 января'!$B279:$F279,BK$2:BK$6)-1</f>
        <v>3.515521949823075E-3</v>
      </c>
      <c r="BM284" s="15" cm="1">
        <f t="array" aca="1" ref="BM284" ca="1">MMULT('Количество акций на 4 января'!$B279:$F279,BM$2:BM$6)/MMULT('Количество акций на 4 января'!$B279:$F279,BL$2:BL$6)-1</f>
        <v>-1.1198879010070883E-2</v>
      </c>
      <c r="BN284" s="15" cm="1">
        <f t="array" aca="1" ref="BN284" ca="1">MMULT('Количество акций на 4 января'!$B279:$F279,BN$2:BN$6)/MMULT('Количество акций на 4 января'!$B279:$F279,BM$2:BM$6)-1</f>
        <v>-1.5185212007012394E-2</v>
      </c>
      <c r="BO284" s="15" cm="1">
        <f t="array" aca="1" ref="BO284" ca="1">MMULT('Количество акций на 4 января'!$B279:$F279,BO$2:BO$6)/MMULT('Количество акций на 4 января'!$B279:$F279,BN$2:BN$6)-1</f>
        <v>1.0916832788912423E-2</v>
      </c>
      <c r="BP284" s="15" cm="1">
        <f t="array" aca="1" ref="BP284" ca="1">MMULT('Количество акций на 4 января'!$B279:$F279,BP$2:BP$6)/MMULT('Количество акций на 4 января'!$B279:$F279,BO$2:BO$6)-1</f>
        <v>3.7363891413983996E-3</v>
      </c>
      <c r="BQ284" s="15" cm="1">
        <f t="array" aca="1" ref="BQ284" ca="1">MMULT('Количество акций на 4 января'!$B279:$F279,BQ$2:BQ$6)/MMULT('Количество акций на 4 января'!$B279:$F279,BP$2:BP$6)-1</f>
        <v>-2.9520116885155545E-3</v>
      </c>
      <c r="BR284" s="15" cm="1">
        <f t="array" aca="1" ref="BR284" ca="1">MMULT('Количество акций на 4 января'!$B279:$F279,BR$2:BR$6)/MMULT('Количество акций на 4 января'!$B279:$F279,BQ$2:BQ$6)-1</f>
        <v>1.5712429023238217E-2</v>
      </c>
      <c r="BS284" s="15" cm="1">
        <f t="array" aca="1" ref="BS284" ca="1">MMULT('Количество акций на 4 января'!$B279:$F279,BS$2:BS$6)/MMULT('Количество акций на 4 января'!$B279:$F279,BR$2:BR$6)-1</f>
        <v>5.5528253335546118E-3</v>
      </c>
      <c r="BT284" s="15" cm="1">
        <f t="array" aca="1" ref="BT284" ca="1">MMULT('Количество акций на 4 января'!$B279:$F279,BT$2:BT$6)/MMULT('Количество акций на 4 января'!$B279:$F279,BS$2:BS$6)-1</f>
        <v>6.8624209578360684E-3</v>
      </c>
      <c r="BU284" s="15" cm="1">
        <f t="array" aca="1" ref="BU284" ca="1">MMULT('Количество акций на 4 января'!$B279:$F279,BU$2:BU$6)/MMULT('Количество акций на 4 января'!$B279:$F279,BT$2:BT$6)-1</f>
        <v>-3.2684677358656433E-3</v>
      </c>
      <c r="BV284" s="15" cm="1">
        <f t="array" aca="1" ref="BV284" ca="1">MMULT('Количество акций на 4 января'!$B279:$F279,BV$2:BV$6)/MMULT('Количество акций на 4 января'!$B279:$F279,BU$2:BU$6)-1</f>
        <v>7.9746468463257614E-3</v>
      </c>
      <c r="BW284" s="15" cm="1">
        <f t="array" aca="1" ref="BW284" ca="1">MMULT('Количество акций на 4 января'!$B279:$F279,BW$2:BW$6)/MMULT('Количество акций на 4 января'!$B279:$F279,BV$2:BV$6)-1</f>
        <v>-1.1865703657240489E-2</v>
      </c>
      <c r="BX284" s="15" cm="1">
        <f t="array" aca="1" ref="BX284" ca="1">MMULT('Количество акций на 4 января'!$B279:$F279,BX$2:BX$6)/MMULT('Количество акций на 4 января'!$B279:$F279,BW$2:BW$6)-1</f>
        <v>-9.1833424923638551E-3</v>
      </c>
      <c r="BY284" s="15" cm="1">
        <f t="array" aca="1" ref="BY284" ca="1">MMULT('Количество акций на 4 января'!$B279:$F279,BY$2:BY$6)/MMULT('Количество акций на 4 января'!$B279:$F279,BX$2:BX$6)-1</f>
        <v>2.1899324560885614E-3</v>
      </c>
      <c r="BZ284" s="15" cm="1">
        <f t="array" aca="1" ref="BZ284" ca="1">MMULT('Количество акций на 4 января'!$B279:$F279,BZ$2:BZ$6)/MMULT('Количество акций на 4 января'!$B279:$F279,BY$2:BY$6)-1</f>
        <v>9.2439792701835E-3</v>
      </c>
      <c r="CA284" s="15" cm="1">
        <f t="array" aca="1" ref="CA284" ca="1">MMULT('Количество акций на 4 января'!$B279:$F279,CA$2:CA$6)/MMULT('Количество акций на 4 января'!$B279:$F279,BZ$2:BZ$6)-1</f>
        <v>2.8650365481948104E-3</v>
      </c>
      <c r="CB284" s="15" cm="1">
        <f t="array" aca="1" ref="CB284" ca="1">MMULT('Количество акций на 4 января'!$B279:$F279,CB$2:CB$6)/MMULT('Количество акций на 4 января'!$B279:$F279,CA$2:CA$6)-1</f>
        <v>8.3059724754817044E-3</v>
      </c>
      <c r="CC284" s="15" cm="1">
        <f t="array" aca="1" ref="CC284" ca="1">MMULT('Количество акций на 4 января'!$B279:$F279,CC$2:CC$6)/MMULT('Количество акций на 4 января'!$B279:$F279,CB$2:CB$6)-1</f>
        <v>2.3544049725705563E-3</v>
      </c>
      <c r="CD284" s="15" cm="1">
        <f t="array" aca="1" ref="CD284" ca="1">MMULT('Количество акций на 4 января'!$B279:$F279,CD$2:CD$6)/MMULT('Количество акций на 4 января'!$B279:$F279,CC$2:CC$6)-1</f>
        <v>-6.5421133393360753E-3</v>
      </c>
      <c r="CE284" s="15" cm="1">
        <f t="array" aca="1" ref="CE284" ca="1">MMULT('Количество акций на 4 января'!$B279:$F279,CE$2:CE$6)/MMULT('Количество акций на 4 января'!$B279:$F279,CD$2:CD$6)-1</f>
        <v>-2.0322035312531073E-3</v>
      </c>
      <c r="CF284" s="15" cm="1">
        <f t="array" aca="1" ref="CF284" ca="1">MMULT('Количество акций на 4 января'!$B279:$F279,CF$2:CF$6)/MMULT('Количество акций на 4 января'!$B279:$F279,CE$2:CE$6)-1</f>
        <v>-1.0995541492673344E-2</v>
      </c>
      <c r="CG284" s="15" cm="1">
        <f t="array" aca="1" ref="CG284" ca="1">MMULT('Количество акций на 4 января'!$B279:$F279,CG$2:CG$6)/MMULT('Количество акций на 4 января'!$B279:$F279,CF$2:CF$6)-1</f>
        <v>1.851502900471691E-2</v>
      </c>
      <c r="CH284" s="15" cm="1">
        <f t="array" aca="1" ref="CH284" ca="1">MMULT('Количество акций на 4 января'!$B279:$F279,CH$2:CH$6)/MMULT('Количество акций на 4 января'!$B279:$F279,CG$2:CG$6)-1</f>
        <v>1.4497434848728341E-2</v>
      </c>
      <c r="CI284" s="15" cm="1">
        <f t="array" aca="1" ref="CI284" ca="1">MMULT('Количество акций на 4 января'!$B279:$F279,CI$2:CI$6)/MMULT('Количество акций на 4 января'!$B279:$F279,CH$2:CH$6)-1</f>
        <v>8.3812108329186508E-3</v>
      </c>
      <c r="CJ284" s="15" cm="1">
        <f t="array" aca="1" ref="CJ284" ca="1">MMULT('Количество акций на 4 января'!$B279:$F279,CJ$2:CJ$6)/MMULT('Количество акций на 4 января'!$B279:$F279,CI$2:CI$6)-1</f>
        <v>1.6866417886796103E-3</v>
      </c>
      <c r="CK284" s="15" cm="1">
        <f t="array" aca="1" ref="CK284" ca="1">MMULT('Количество акций на 4 января'!$B279:$F279,CK$2:CK$6)/MMULT('Количество акций на 4 января'!$B279:$F279,CJ$2:CJ$6)-1</f>
        <v>5.0728829664239417E-3</v>
      </c>
      <c r="CL284" s="15" cm="1">
        <f t="array" aca="1" ref="CL284" ca="1">MMULT('Количество акций на 4 января'!$B279:$F279,CL$2:CL$6)/MMULT('Количество акций на 4 января'!$B279:$F279,CK$2:CK$6)-1</f>
        <v>-4.5166922720805136E-3</v>
      </c>
      <c r="CM284" s="15" cm="1">
        <f t="array" aca="1" ref="CM284" ca="1">MMULT('Количество акций на 4 января'!$B279:$F279,CM$2:CM$6)/MMULT('Количество акций на 4 января'!$B279:$F279,CL$2:CL$6)-1</f>
        <v>5.0007722701428392E-4</v>
      </c>
      <c r="CN284" s="15" cm="1">
        <f t="array" aca="1" ref="CN284" ca="1">MMULT('Количество акций на 4 января'!$B279:$F279,CN$2:CN$6)/MMULT('Количество акций на 4 января'!$B279:$F279,CM$2:CM$6)-1</f>
        <v>6.2145361081826778E-3</v>
      </c>
      <c r="CO284" s="15" cm="1">
        <f t="array" aca="1" ref="CO284" ca="1">MMULT('Количество акций на 4 января'!$B279:$F279,CO$2:CO$6)/MMULT('Количество акций на 4 января'!$B279:$F279,CN$2:CN$6)-1</f>
        <v>4.1423511786380374E-3</v>
      </c>
      <c r="CP284" s="15" cm="1">
        <f t="array" aca="1" ref="CP284" ca="1">MMULT('Количество акций на 4 января'!$B279:$F279,CP$2:CP$6)/MMULT('Количество акций на 4 января'!$B279:$F279,CO$2:CO$6)-1</f>
        <v>1.0564165478460286E-2</v>
      </c>
      <c r="CQ284" s="15" cm="1">
        <f t="array" aca="1" ref="CQ284" ca="1">MMULT('Количество акций на 4 января'!$B279:$F279,CQ$2:CQ$6)/MMULT('Количество акций на 4 января'!$B279:$F279,CP$2:CP$6)-1</f>
        <v>1.3159773367262595E-2</v>
      </c>
      <c r="CR284" s="15" cm="1">
        <f t="array" aca="1" ref="CR284" ca="1">MMULT('Количество акций на 4 января'!$B279:$F279,CR$2:CR$6)/MMULT('Количество акций на 4 января'!$B279:$F279,CQ$2:CQ$6)-1</f>
        <v>-1.8269802187939832E-2</v>
      </c>
      <c r="CS284" s="15" cm="1">
        <f t="array" aca="1" ref="CS284" ca="1">MMULT('Количество акций на 4 января'!$B279:$F279,CS$2:CS$6)/MMULT('Количество акций на 4 января'!$B279:$F279,CR$2:CR$6)-1</f>
        <v>-6.2288498019852367E-3</v>
      </c>
      <c r="CT284" s="15" cm="1">
        <f t="array" aca="1" ref="CT284" ca="1">MMULT('Количество акций на 4 января'!$B279:$F279,CT$2:CT$6)/MMULT('Количество акций на 4 января'!$B279:$F279,CS$2:CS$6)-1</f>
        <v>4.656786324799489E-3</v>
      </c>
      <c r="CU284" s="15" cm="1">
        <f t="array" aca="1" ref="CU284" ca="1">MMULT('Количество акций на 4 января'!$B279:$F279,CU$2:CU$6)/MMULT('Количество акций на 4 января'!$B279:$F279,CT$2:CT$6)-1</f>
        <v>5.2241039110685339E-3</v>
      </c>
      <c r="CV284" s="15" cm="1">
        <f t="array" aca="1" ref="CV284" ca="1">MMULT('Количество акций на 4 января'!$B279:$F279,CV$2:CV$6)/MMULT('Количество акций на 4 января'!$B279:$F279,CU$2:CU$6)-1</f>
        <v>6.0246088582394108E-4</v>
      </c>
      <c r="CW284" s="15" cm="1">
        <f t="array" aca="1" ref="CW284" ca="1">MMULT('Количество акций на 4 января'!$B279:$F279,CW$2:CW$6)/MMULT('Количество акций на 4 января'!$B279:$F279,CV$2:CV$6)-1</f>
        <v>8.4736536222398406E-3</v>
      </c>
      <c r="CX284" s="15" cm="1">
        <f t="array" aca="1" ref="CX284" ca="1">MMULT('Количество акций на 4 января'!$B279:$F279,CX$2:CX$6)/MMULT('Количество акций на 4 января'!$B279:$F279,CW$2:CW$6)-1</f>
        <v>1.1664868827008235E-3</v>
      </c>
      <c r="CY284" s="15" cm="1">
        <f t="array" aca="1" ref="CY284" ca="1">MMULT('Количество акций на 4 января'!$B279:$F279,CY$2:CY$6)/MMULT('Количество акций на 4 января'!$B279:$F279,CX$2:CX$6)-1</f>
        <v>-4.8109485637004568E-3</v>
      </c>
      <c r="CZ284" s="15" cm="1">
        <f t="array" aca="1" ref="CZ284" ca="1">MMULT('Количество акций на 4 января'!$B279:$F279,CZ$2:CZ$6)/MMULT('Количество акций на 4 января'!$B279:$F279,CY$2:CY$6)-1</f>
        <v>-5.5544368042187431E-3</v>
      </c>
      <c r="DA284" s="15" cm="1">
        <f t="array" aca="1" ref="DA284" ca="1">MMULT('Количество акций на 4 января'!$B279:$F279,DA$2:DA$6)/MMULT('Количество акций на 4 января'!$B279:$F279,CZ$2:CZ$6)-1</f>
        <v>1.772179643837335E-2</v>
      </c>
      <c r="DB284" s="15" cm="1">
        <f t="array" aca="1" ref="DB284" ca="1">MMULT('Количество акций на 4 января'!$B279:$F279,DB$2:DB$6)/MMULT('Количество акций на 4 января'!$B279:$F279,DA$2:DA$6)-1</f>
        <v>1.8837002334291864E-2</v>
      </c>
      <c r="DC284" s="15" cm="1">
        <f t="array" aca="1" ref="DC284" ca="1">MMULT('Количество акций на 4 января'!$B279:$F279,DC$2:DC$6)/MMULT('Количество акций на 4 января'!$B279:$F279,DB$2:DB$6)-1</f>
        <v>2.8680866766284119E-4</v>
      </c>
      <c r="DD284" s="15" cm="1">
        <f t="array" aca="1" ref="DD284" ca="1">MMULT('Количество акций на 4 января'!$B279:$F279,DD$2:DD$6)/MMULT('Количество акций на 4 января'!$B279:$F279,DC$2:DC$6)-1</f>
        <v>1.1060505002251642E-3</v>
      </c>
      <c r="DE284" s="15" cm="1">
        <f t="array" aca="1" ref="DE284" ca="1">MMULT('Количество акций на 4 января'!$B279:$F279,DE$2:DE$6)/MMULT('Количество акций на 4 января'!$B279:$F279,DD$2:DD$6)-1</f>
        <v>2.4423444512071679E-3</v>
      </c>
      <c r="DF284" s="15" cm="1">
        <f t="array" aca="1" ref="DF284" ca="1">MMULT('Количество акций на 4 января'!$B279:$F279,DF$2:DF$6)/MMULT('Количество акций на 4 января'!$B279:$F279,DE$2:DE$6)-1</f>
        <v>-3.9008770535196025E-3</v>
      </c>
      <c r="DG284" s="15" cm="1">
        <f t="array" aca="1" ref="DG284" ca="1">MMULT('Количество акций на 4 января'!$B279:$F279,DG$2:DG$6)/MMULT('Количество акций на 4 января'!$B279:$F279,DF$2:DF$6)-1</f>
        <v>1.3056234160149005E-2</v>
      </c>
      <c r="DH284" s="15" cm="1">
        <f t="array" aca="1" ref="DH284" ca="1">MMULT('Количество акций на 4 января'!$B279:$F279,DH$2:DH$6)/MMULT('Количество акций на 4 января'!$B279:$F279,DG$2:DG$6)-1</f>
        <v>-3.9003739370910839E-3</v>
      </c>
      <c r="DI284" s="15" cm="1">
        <f t="array" aca="1" ref="DI284" ca="1">MMULT('Количество акций на 4 января'!$B279:$F279,DI$2:DI$6)/MMULT('Количество акций на 4 января'!$B279:$F279,DH$2:DH$6)-1</f>
        <v>-9.9750134654696954E-4</v>
      </c>
      <c r="DJ284" s="15" cm="1">
        <f t="array" aca="1" ref="DJ284" ca="1">MMULT('Количество акций на 4 января'!$B279:$F279,DJ$2:DJ$6)/MMULT('Количество акций на 4 января'!$B279:$F279,DI$2:DI$6)-1</f>
        <v>5.5393074578136137E-4</v>
      </c>
      <c r="DK284" s="15" cm="1">
        <f t="array" aca="1" ref="DK284" ca="1">MMULT('Количество акций на 4 января'!$B279:$F279,DK$2:DK$6)/MMULT('Количество акций на 4 января'!$B279:$F279,DJ$2:DJ$6)-1</f>
        <v>-1.255531046198588E-2</v>
      </c>
      <c r="DL284" s="15" cm="1">
        <f t="array" aca="1" ref="DL284" ca="1">MMULT('Количество акций на 4 января'!$B279:$F279,DL$2:DL$6)/MMULT('Количество акций на 4 января'!$B279:$F279,DK$2:DK$6)-1</f>
        <v>-3.2873610833122902E-3</v>
      </c>
      <c r="DM284" s="15" cm="1">
        <f t="array" aca="1" ref="DM284" ca="1">MMULT('Количество акций на 4 января'!$B279:$F279,DM$2:DM$6)/MMULT('Количество акций на 4 января'!$B279:$F279,DL$2:DL$6)-1</f>
        <v>-2.5529984361651881E-3</v>
      </c>
      <c r="DN284" s="15" cm="1">
        <f t="array" aca="1" ref="DN284" ca="1">MMULT('Количество акций на 4 января'!$B279:$F279,DN$2:DN$6)/MMULT('Количество акций на 4 января'!$B279:$F279,DM$2:DM$6)-1</f>
        <v>-1.1557067267664589E-4</v>
      </c>
      <c r="DO284" s="15" cm="1">
        <f t="array" aca="1" ref="DO284" ca="1">MMULT('Количество акций на 4 января'!$B279:$F279,DO$2:DO$6)/MMULT('Количество акций на 4 января'!$B279:$F279,DN$2:DN$6)-1</f>
        <v>7.1488682879325971E-3</v>
      </c>
      <c r="DP284" s="15" cm="1">
        <f t="array" aca="1" ref="DP284" ca="1">MMULT('Количество акций на 4 января'!$B279:$F279,DP$2:DP$6)/MMULT('Количество акций на 4 января'!$B279:$F279,DO$2:DO$6)-1</f>
        <v>3.6814684976820278E-3</v>
      </c>
      <c r="DQ284" s="15" cm="1">
        <f t="array" aca="1" ref="DQ284" ca="1">MMULT('Количество акций на 4 января'!$B279:$F279,DQ$2:DQ$6)/MMULT('Количество акций на 4 января'!$B279:$F279,DP$2:DP$6)-1</f>
        <v>-3.2958218087759672E-3</v>
      </c>
      <c r="DR284" s="15" cm="1">
        <f t="array" aca="1" ref="DR284" ca="1">MMULT('Количество акций на 4 января'!$B279:$F279,DR$2:DR$6)/MMULT('Количество акций на 4 января'!$B279:$F279,DQ$2:DQ$6)-1</f>
        <v>-8.387995863839981E-3</v>
      </c>
      <c r="DS284" s="15" cm="1">
        <f t="array" aca="1" ref="DS284" ca="1">MMULT('Количество акций на 4 января'!$B279:$F279,DS$2:DS$6)/MMULT('Количество акций на 4 января'!$B279:$F279,DR$2:DR$6)-1</f>
        <v>8.973540764811494E-3</v>
      </c>
      <c r="DT284" s="15" cm="1">
        <f t="array" aca="1" ref="DT284" ca="1">MMULT('Количество акций на 4 января'!$B279:$F279,DT$2:DT$6)/MMULT('Количество акций на 4 января'!$B279:$F279,DS$2:DS$6)-1</f>
        <v>-2.4149762270855302E-3</v>
      </c>
      <c r="DU284" s="15" cm="1">
        <f t="array" aca="1" ref="DU284" ca="1">MMULT('Количество акций на 4 января'!$B279:$F279,DU$2:DU$6)/MMULT('Количество акций на 4 января'!$B279:$F279,DT$2:DT$6)-1</f>
        <v>-9.1268777931216016E-3</v>
      </c>
      <c r="DV284" s="15" cm="1">
        <f t="array" aca="1" ref="DV284" ca="1">MMULT('Количество акций на 4 января'!$B279:$F279,DV$2:DV$6)/MMULT('Количество акций на 4 января'!$B279:$F279,DU$2:DU$6)-1</f>
        <v>1.0486153968560563E-2</v>
      </c>
      <c r="DW284" s="24" cm="1">
        <f t="array" aca="1" ref="DW284" ca="1">MMULT('Количество акций на 4 января'!$B279:$F279,DW$2:DW$6)/MMULT('Количество акций на 4 января'!$B279:$F279,DV$2:DV$6)-1</f>
        <v>1.1691961047907151E-2</v>
      </c>
      <c r="DX284" s="28">
        <f t="shared" ca="1" si="9"/>
        <v>1.2988940063259422E-3</v>
      </c>
      <c r="DY284" s="28">
        <f t="shared" ca="1" si="8"/>
        <v>1.1205679848554303E-2</v>
      </c>
    </row>
    <row r="285" spans="1:129" x14ac:dyDescent="0.3">
      <c r="A285">
        <v>279</v>
      </c>
      <c r="C285" s="23" cm="1">
        <f t="array" aca="1" ref="C285" ca="1">MMULT('Количество акций на 4 января'!$B280:$F280,C$2:C$6)/MMULT('Количество акций на 4 января'!$B280:$F280,B$2:B$6)-1</f>
        <v>1.7071194070661155E-2</v>
      </c>
      <c r="D285" s="15" cm="1">
        <f t="array" aca="1" ref="D285" ca="1">MMULT('Количество акций на 4 января'!$B280:$F280,D$2:D$6)/MMULT('Количество акций на 4 января'!$B280:$F280,C$2:C$6)-1</f>
        <v>-1.8041632824427056E-3</v>
      </c>
      <c r="E285" s="15" cm="1">
        <f t="array" aca="1" ref="E285" ca="1">MMULT('Количество акций на 4 января'!$B280:$F280,E$2:E$6)/MMULT('Количество акций на 4 января'!$B280:$F280,D$2:D$6)-1</f>
        <v>4.0258201445728448E-2</v>
      </c>
      <c r="F285" s="15" cm="1">
        <f t="array" aca="1" ref="F285" ca="1">MMULT('Количество акций на 4 января'!$B280:$F280,F$2:F$6)/MMULT('Количество акций на 4 января'!$B280:$F280,E$2:E$6)-1</f>
        <v>1.1992267004645729E-2</v>
      </c>
      <c r="G285" s="15" cm="1">
        <f t="array" aca="1" ref="G285" ca="1">MMULT('Количество акций на 4 января'!$B280:$F280,G$2:G$6)/MMULT('Количество акций на 4 января'!$B280:$F280,F$2:F$6)-1</f>
        <v>6.821757750911317E-3</v>
      </c>
      <c r="H285" s="15" cm="1">
        <f t="array" aca="1" ref="H285" ca="1">MMULT('Количество акций на 4 января'!$B280:$F280,H$2:H$6)/MMULT('Количество акций на 4 января'!$B280:$F280,G$2:G$6)-1</f>
        <v>-8.8410545085005898E-3</v>
      </c>
      <c r="I285" s="15" cm="1">
        <f t="array" aca="1" ref="I285" ca="1">MMULT('Количество акций на 4 января'!$B280:$F280,I$2:I$6)/MMULT('Количество акций на 4 января'!$B280:$F280,H$2:H$6)-1</f>
        <v>1.4305650284905713E-2</v>
      </c>
      <c r="J285" s="15" cm="1">
        <f t="array" aca="1" ref="J285" ca="1">MMULT('Количество акций на 4 января'!$B280:$F280,J$2:J$6)/MMULT('Количество акций на 4 января'!$B280:$F280,I$2:I$6)-1</f>
        <v>-1.8650295178767262E-2</v>
      </c>
      <c r="K285" s="15" cm="1">
        <f t="array" aca="1" ref="K285" ca="1">MMULT('Количество акций на 4 января'!$B280:$F280,K$2:K$6)/MMULT('Количество акций на 4 января'!$B280:$F280,J$2:J$6)-1</f>
        <v>4.3381183404680446E-3</v>
      </c>
      <c r="L285" s="15" cm="1">
        <f t="array" aca="1" ref="L285" ca="1">MMULT('Количество акций на 4 января'!$B280:$F280,L$2:L$6)/MMULT('Количество акций на 4 января'!$B280:$F280,K$2:K$6)-1</f>
        <v>-3.2827918306548298E-3</v>
      </c>
      <c r="M285" s="15" cm="1">
        <f t="array" aca="1" ref="M285" ca="1">MMULT('Количество акций на 4 января'!$B280:$F280,M$2:M$6)/MMULT('Количество акций на 4 января'!$B280:$F280,L$2:L$6)-1</f>
        <v>4.2435929348767498E-3</v>
      </c>
      <c r="N285" s="15" cm="1">
        <f t="array" aca="1" ref="N285" ca="1">MMULT('Количество акций на 4 января'!$B280:$F280,N$2:N$6)/MMULT('Количество акций на 4 января'!$B280:$F280,M$2:M$6)-1</f>
        <v>-1.7675990438938194E-2</v>
      </c>
      <c r="O285" s="15" cm="1">
        <f t="array" aca="1" ref="O285" ca="1">MMULT('Количество акций на 4 января'!$B280:$F280,O$2:O$6)/MMULT('Количество акций на 4 января'!$B280:$F280,N$2:N$6)-1</f>
        <v>-1.4076385626664467E-2</v>
      </c>
      <c r="P285" s="15" cm="1">
        <f t="array" aca="1" ref="P285" ca="1">MMULT('Количество акций на 4 января'!$B280:$F280,P$2:P$6)/MMULT('Количество акций на 4 января'!$B280:$F280,O$2:O$6)-1</f>
        <v>-5.0899327371903835E-3</v>
      </c>
      <c r="Q285" s="15" cm="1">
        <f t="array" aca="1" ref="Q285" ca="1">MMULT('Количество акций на 4 января'!$B280:$F280,Q$2:Q$6)/MMULT('Количество акций на 4 января'!$B280:$F280,P$2:P$6)-1</f>
        <v>-1.5402505170772907E-3</v>
      </c>
      <c r="R285" s="15" cm="1">
        <f t="array" aca="1" ref="R285" ca="1">MMULT('Количество акций на 4 января'!$B280:$F280,R$2:R$6)/MMULT('Количество акций на 4 января'!$B280:$F280,Q$2:Q$6)-1</f>
        <v>-1.5769376208083496E-2</v>
      </c>
      <c r="S285" s="15" cm="1">
        <f t="array" aca="1" ref="S285" ca="1">MMULT('Количество акций на 4 января'!$B280:$F280,S$2:S$6)/MMULT('Количество акций на 4 января'!$B280:$F280,R$2:R$6)-1</f>
        <v>6.6042436526223547E-3</v>
      </c>
      <c r="T285" s="15" cm="1">
        <f t="array" aca="1" ref="T285" ca="1">MMULT('Количество акций на 4 января'!$B280:$F280,T$2:T$6)/MMULT('Количество акций на 4 января'!$B280:$F280,S$2:S$6)-1</f>
        <v>-3.0775750649999045E-2</v>
      </c>
      <c r="U285" s="15" cm="1">
        <f t="array" aca="1" ref="U285" ca="1">MMULT('Количество акций на 4 января'!$B280:$F280,U$2:U$6)/MMULT('Количество акций на 4 января'!$B280:$F280,T$2:T$6)-1</f>
        <v>1.4590147673312348E-2</v>
      </c>
      <c r="V285" s="15" cm="1">
        <f t="array" aca="1" ref="V285" ca="1">MMULT('Количество акций на 4 января'!$B280:$F280,V$2:V$6)/MMULT('Количество акций на 4 января'!$B280:$F280,U$2:U$6)-1</f>
        <v>4.8366654324516478E-3</v>
      </c>
      <c r="W285" s="15" cm="1">
        <f t="array" aca="1" ref="W285" ca="1">MMULT('Количество акций на 4 января'!$B280:$F280,W$2:W$6)/MMULT('Количество акций на 4 января'!$B280:$F280,V$2:V$6)-1</f>
        <v>7.2204133962163741E-3</v>
      </c>
      <c r="X285" s="15" cm="1">
        <f t="array" aca="1" ref="X285" ca="1">MMULT('Количество акций на 4 января'!$B280:$F280,X$2:X$6)/MMULT('Количество акций на 4 января'!$B280:$F280,W$2:W$6)-1</f>
        <v>2.1981807079539228E-2</v>
      </c>
      <c r="Y285" s="15" cm="1">
        <f t="array" aca="1" ref="Y285" ca="1">MMULT('Количество акций на 4 января'!$B280:$F280,Y$2:Y$6)/MMULT('Количество акций на 4 января'!$B280:$F280,X$2:X$6)-1</f>
        <v>3.6392588052995833E-3</v>
      </c>
      <c r="Z285" s="15" cm="1">
        <f t="array" aca="1" ref="Z285" ca="1">MMULT('Количество акций на 4 января'!$B280:$F280,Z$2:Z$6)/MMULT('Количество акций на 4 января'!$B280:$F280,Y$2:Y$6)-1</f>
        <v>1.2586189633980727E-2</v>
      </c>
      <c r="AA285" s="15" cm="1">
        <f t="array" aca="1" ref="AA285" ca="1">MMULT('Количество акций на 4 января'!$B280:$F280,AA$2:AA$6)/MMULT('Количество акций на 4 января'!$B280:$F280,Z$2:Z$6)-1</f>
        <v>-1.5128127794515445E-2</v>
      </c>
      <c r="AB285" s="15" cm="1">
        <f t="array" aca="1" ref="AB285" ca="1">MMULT('Количество акций на 4 января'!$B280:$F280,AB$2:AB$6)/MMULT('Количество акций на 4 января'!$B280:$F280,AA$2:AA$6)-1</f>
        <v>-1.3912006461459847E-2</v>
      </c>
      <c r="AC285" s="15" cm="1">
        <f t="array" aca="1" ref="AC285" ca="1">MMULT('Количество акций на 4 января'!$B280:$F280,AC$2:AC$6)/MMULT('Количество акций на 4 января'!$B280:$F280,AB$2:AB$6)-1</f>
        <v>-2.7439553566099839E-5</v>
      </c>
      <c r="AD285" s="15" cm="1">
        <f t="array" aca="1" ref="AD285" ca="1">MMULT('Количество акций на 4 января'!$B280:$F280,AD$2:AD$6)/MMULT('Количество акций на 4 января'!$B280:$F280,AC$2:AC$6)-1</f>
        <v>1.1622490783078865E-2</v>
      </c>
      <c r="AE285" s="15" cm="1">
        <f t="array" aca="1" ref="AE285" ca="1">MMULT('Количество акций на 4 января'!$B280:$F280,AE$2:AE$6)/MMULT('Количество акций на 4 января'!$B280:$F280,AD$2:AD$6)-1</f>
        <v>2.3216314487594314E-2</v>
      </c>
      <c r="AF285" s="15" cm="1">
        <f t="array" aca="1" ref="AF285" ca="1">MMULT('Количество акций на 4 января'!$B280:$F280,AF$2:AF$6)/MMULT('Количество акций на 4 января'!$B280:$F280,AE$2:AE$6)-1</f>
        <v>-2.5328879725851072E-3</v>
      </c>
      <c r="AG285" s="15" cm="1">
        <f t="array" aca="1" ref="AG285" ca="1">MMULT('Количество акций на 4 января'!$B280:$F280,AG$2:AG$6)/MMULT('Количество акций на 4 января'!$B280:$F280,AF$2:AF$6)-1</f>
        <v>-6.3970605296419514E-3</v>
      </c>
      <c r="AH285" s="15" cm="1">
        <f t="array" aca="1" ref="AH285" ca="1">MMULT('Количество акций на 4 января'!$B280:$F280,AH$2:AH$6)/MMULT('Количество акций на 4 января'!$B280:$F280,AG$2:AG$6)-1</f>
        <v>-1.6697688710761716E-2</v>
      </c>
      <c r="AI285" s="15" cm="1">
        <f t="array" aca="1" ref="AI285" ca="1">MMULT('Количество акций на 4 января'!$B280:$F280,AI$2:AI$6)/MMULT('Количество акций на 4 января'!$B280:$F280,AH$2:AH$6)-1</f>
        <v>1.5745294267480281E-2</v>
      </c>
      <c r="AJ285" s="15" cm="1">
        <f t="array" aca="1" ref="AJ285" ca="1">MMULT('Количество акций на 4 января'!$B280:$F280,AJ$2:AJ$6)/MMULT('Количество акций на 4 января'!$B280:$F280,AI$2:AI$6)-1</f>
        <v>-6.5690901671869861E-3</v>
      </c>
      <c r="AK285" s="15" cm="1">
        <f t="array" aca="1" ref="AK285" ca="1">MMULT('Количество акций на 4 января'!$B280:$F280,AK$2:AK$6)/MMULT('Количество акций на 4 января'!$B280:$F280,AJ$2:AJ$6)-1</f>
        <v>1.0274029332472789E-2</v>
      </c>
      <c r="AL285" s="15" cm="1">
        <f t="array" aca="1" ref="AL285" ca="1">MMULT('Количество акций на 4 января'!$B280:$F280,AL$2:AL$6)/MMULT('Количество акций на 4 января'!$B280:$F280,AK$2:AK$6)-1</f>
        <v>-8.9031181019227912E-3</v>
      </c>
      <c r="AM285" s="15" cm="1">
        <f t="array" aca="1" ref="AM285" ca="1">MMULT('Количество акций на 4 января'!$B280:$F280,AM$2:AM$6)/MMULT('Количество акций на 4 января'!$B280:$F280,AL$2:AL$6)-1</f>
        <v>-1.152419155378237E-2</v>
      </c>
      <c r="AN285" s="15" cm="1">
        <f t="array" aca="1" ref="AN285" ca="1">MMULT('Количество акций на 4 января'!$B280:$F280,AN$2:AN$6)/MMULT('Количество акций на 4 января'!$B280:$F280,AM$2:AM$6)-1</f>
        <v>-1.1372639729143708E-2</v>
      </c>
      <c r="AO285" s="15" cm="1">
        <f t="array" aca="1" ref="AO285" ca="1">MMULT('Количество акций на 4 января'!$B280:$F280,AO$2:AO$6)/MMULT('Количество акций на 4 января'!$B280:$F280,AN$2:AN$6)-1</f>
        <v>1.4168127710157741E-2</v>
      </c>
      <c r="AP285" s="15" cm="1">
        <f t="array" aca="1" ref="AP285" ca="1">MMULT('Количество акций на 4 января'!$B280:$F280,AP$2:AP$6)/MMULT('Количество акций на 4 января'!$B280:$F280,AO$2:AO$6)-1</f>
        <v>8.9919032839340662E-3</v>
      </c>
      <c r="AQ285" s="15" cm="1">
        <f t="array" aca="1" ref="AQ285" ca="1">MMULT('Количество акций на 4 января'!$B280:$F280,AQ$2:AQ$6)/MMULT('Количество акций на 4 января'!$B280:$F280,AP$2:AP$6)-1</f>
        <v>-1.0079910358842259E-3</v>
      </c>
      <c r="AR285" s="15" cm="1">
        <f t="array" aca="1" ref="AR285" ca="1">MMULT('Количество акций на 4 января'!$B280:$F280,AR$2:AR$6)/MMULT('Количество акций на 4 января'!$B280:$F280,AQ$2:AQ$6)-1</f>
        <v>-4.443486196684665E-3</v>
      </c>
      <c r="AS285" s="15" cm="1">
        <f t="array" aca="1" ref="AS285" ca="1">MMULT('Количество акций на 4 января'!$B280:$F280,AS$2:AS$6)/MMULT('Количество акций на 4 января'!$B280:$F280,AR$2:AR$6)-1</f>
        <v>3.2740892074708761E-2</v>
      </c>
      <c r="AT285" s="15" cm="1">
        <f t="array" aca="1" ref="AT285" ca="1">MMULT('Количество акций на 4 января'!$B280:$F280,AT$2:AT$6)/MMULT('Количество акций на 4 января'!$B280:$F280,AS$2:AS$6)-1</f>
        <v>2.1790620805340444E-2</v>
      </c>
      <c r="AU285" s="15" cm="1">
        <f t="array" aca="1" ref="AU285" ca="1">MMULT('Количество акций на 4 января'!$B280:$F280,AU$2:AU$6)/MMULT('Количество акций на 4 января'!$B280:$F280,AT$2:AT$6)-1</f>
        <v>-1.4458692842698184E-2</v>
      </c>
      <c r="AV285" s="15" cm="1">
        <f t="array" aca="1" ref="AV285" ca="1">MMULT('Количество акций на 4 января'!$B280:$F280,AV$2:AV$6)/MMULT('Количество акций на 4 января'!$B280:$F280,AU$2:AU$6)-1</f>
        <v>1.87597318203232E-2</v>
      </c>
      <c r="AW285" s="15" cm="1">
        <f t="array" aca="1" ref="AW285" ca="1">MMULT('Количество акций на 4 января'!$B280:$F280,AW$2:AW$6)/MMULT('Количество акций на 4 января'!$B280:$F280,AV$2:AV$6)-1</f>
        <v>1.1501855944222594E-3</v>
      </c>
      <c r="AX285" s="15" cm="1">
        <f t="array" aca="1" ref="AX285" ca="1">MMULT('Количество акций на 4 января'!$B280:$F280,AX$2:AX$6)/MMULT('Количество акций на 4 января'!$B280:$F280,AW$2:AW$6)-1</f>
        <v>2.180579313216402E-2</v>
      </c>
      <c r="AY285" s="15" cm="1">
        <f t="array" aca="1" ref="AY285" ca="1">MMULT('Количество акций на 4 января'!$B280:$F280,AY$2:AY$6)/MMULT('Количество акций на 4 января'!$B280:$F280,AX$2:AX$6)-1</f>
        <v>-8.4173870586831123E-3</v>
      </c>
      <c r="AZ285" s="15" cm="1">
        <f t="array" aca="1" ref="AZ285" ca="1">MMULT('Количество акций на 4 января'!$B280:$F280,AZ$2:AZ$6)/MMULT('Количество акций на 4 января'!$B280:$F280,AY$2:AY$6)-1</f>
        <v>-1.9975714932944477E-2</v>
      </c>
      <c r="BA285" s="15" cm="1">
        <f t="array" aca="1" ref="BA285" ca="1">MMULT('Количество акций на 4 января'!$B280:$F280,BA$2:BA$6)/MMULT('Количество акций на 4 января'!$B280:$F280,AZ$2:AZ$6)-1</f>
        <v>-2.5551975159838869E-2</v>
      </c>
      <c r="BB285" s="15" cm="1">
        <f t="array" aca="1" ref="BB285" ca="1">MMULT('Количество акций на 4 января'!$B280:$F280,BB$2:BB$6)/MMULT('Количество акций на 4 января'!$B280:$F280,BA$2:BA$6)-1</f>
        <v>1.0616497728026086E-2</v>
      </c>
      <c r="BC285" s="15" cm="1">
        <f t="array" aca="1" ref="BC285" ca="1">MMULT('Количество акций на 4 января'!$B280:$F280,BC$2:BC$6)/MMULT('Количество акций на 4 января'!$B280:$F280,BB$2:BB$6)-1</f>
        <v>5.5026433759806093E-3</v>
      </c>
      <c r="BD285" s="15" cm="1">
        <f t="array" aca="1" ref="BD285" ca="1">MMULT('Количество акций на 4 января'!$B280:$F280,BD$2:BD$6)/MMULT('Количество акций на 4 января'!$B280:$F280,BC$2:BC$6)-1</f>
        <v>-2.0508698074275578E-2</v>
      </c>
      <c r="BE285" s="15" cm="1">
        <f t="array" aca="1" ref="BE285" ca="1">MMULT('Количество акций на 4 января'!$B280:$F280,BE$2:BE$6)/MMULT('Количество акций на 4 января'!$B280:$F280,BD$2:BD$6)-1</f>
        <v>1.3461182356495405E-2</v>
      </c>
      <c r="BF285" s="15" cm="1">
        <f t="array" aca="1" ref="BF285" ca="1">MMULT('Количество акций на 4 января'!$B280:$F280,BF$2:BF$6)/MMULT('Количество акций на 4 января'!$B280:$F280,BE$2:BE$6)-1</f>
        <v>2.851643044183616E-3</v>
      </c>
      <c r="BG285" s="15" cm="1">
        <f t="array" aca="1" ref="BG285" ca="1">MMULT('Количество акций на 4 января'!$B280:$F280,BG$2:BG$6)/MMULT('Количество акций на 4 января'!$B280:$F280,BF$2:BF$6)-1</f>
        <v>1.796320730155565E-2</v>
      </c>
      <c r="BH285" s="15" cm="1">
        <f t="array" aca="1" ref="BH285" ca="1">MMULT('Количество акций на 4 января'!$B280:$F280,BH$2:BH$6)/MMULT('Количество акций на 4 января'!$B280:$F280,BG$2:BG$6)-1</f>
        <v>5.6299517319586823E-3</v>
      </c>
      <c r="BI285" s="15" cm="1">
        <f t="array" aca="1" ref="BI285" ca="1">MMULT('Количество акций на 4 января'!$B280:$F280,BI$2:BI$6)/MMULT('Количество акций на 4 января'!$B280:$F280,BH$2:BH$6)-1</f>
        <v>-6.9694631421853837E-3</v>
      </c>
      <c r="BJ285" s="15" cm="1">
        <f t="array" aca="1" ref="BJ285" ca="1">MMULT('Количество акций на 4 января'!$B280:$F280,BJ$2:BJ$6)/MMULT('Количество акций на 4 января'!$B280:$F280,BI$2:BI$6)-1</f>
        <v>-3.0428211656003956E-3</v>
      </c>
      <c r="BK285" s="15" cm="1">
        <f t="array" aca="1" ref="BK285" ca="1">MMULT('Количество акций на 4 января'!$B280:$F280,BK$2:BK$6)/MMULT('Количество акций на 4 января'!$B280:$F280,BJ$2:BJ$6)-1</f>
        <v>-1.151421795967944E-3</v>
      </c>
      <c r="BL285" s="15" cm="1">
        <f t="array" aca="1" ref="BL285" ca="1">MMULT('Количество акций на 4 января'!$B280:$F280,BL$2:BL$6)/MMULT('Количество акций на 4 января'!$B280:$F280,BK$2:BK$6)-1</f>
        <v>3.2036688349372788E-3</v>
      </c>
      <c r="BM285" s="15" cm="1">
        <f t="array" aca="1" ref="BM285" ca="1">MMULT('Количество акций на 4 января'!$B280:$F280,BM$2:BM$6)/MMULT('Количество акций на 4 января'!$B280:$F280,BL$2:BL$6)-1</f>
        <v>-1.3062565966302175E-2</v>
      </c>
      <c r="BN285" s="15" cm="1">
        <f t="array" aca="1" ref="BN285" ca="1">MMULT('Количество акций на 4 января'!$B280:$F280,BN$2:BN$6)/MMULT('Количество акций на 4 января'!$B280:$F280,BM$2:BM$6)-1</f>
        <v>-2.0034645056780986E-2</v>
      </c>
      <c r="BO285" s="15" cm="1">
        <f t="array" aca="1" ref="BO285" ca="1">MMULT('Количество акций на 4 января'!$B280:$F280,BO$2:BO$6)/MMULT('Количество акций на 4 января'!$B280:$F280,BN$2:BN$6)-1</f>
        <v>1.1233846914134205E-2</v>
      </c>
      <c r="BP285" s="15" cm="1">
        <f t="array" aca="1" ref="BP285" ca="1">MMULT('Количество акций на 4 января'!$B280:$F280,BP$2:BP$6)/MMULT('Количество акций на 4 января'!$B280:$F280,BO$2:BO$6)-1</f>
        <v>2.5511583902624313E-3</v>
      </c>
      <c r="BQ285" s="15" cm="1">
        <f t="array" aca="1" ref="BQ285" ca="1">MMULT('Количество акций на 4 января'!$B280:$F280,BQ$2:BQ$6)/MMULT('Количество акций на 4 января'!$B280:$F280,BP$2:BP$6)-1</f>
        <v>-8.081831263470618E-3</v>
      </c>
      <c r="BR285" s="15" cm="1">
        <f t="array" aca="1" ref="BR285" ca="1">MMULT('Количество акций на 4 января'!$B280:$F280,BR$2:BR$6)/MMULT('Количество акций на 4 января'!$B280:$F280,BQ$2:BQ$6)-1</f>
        <v>1.012672406470938E-2</v>
      </c>
      <c r="BS285" s="15" cm="1">
        <f t="array" aca="1" ref="BS285" ca="1">MMULT('Количество акций на 4 января'!$B280:$F280,BS$2:BS$6)/MMULT('Количество акций на 4 января'!$B280:$F280,BR$2:BR$6)-1</f>
        <v>1.3283611774046911E-2</v>
      </c>
      <c r="BT285" s="15" cm="1">
        <f t="array" aca="1" ref="BT285" ca="1">MMULT('Количество акций на 4 января'!$B280:$F280,BT$2:BT$6)/MMULT('Количество акций на 4 января'!$B280:$F280,BS$2:BS$6)-1</f>
        <v>5.6089846971869584E-3</v>
      </c>
      <c r="BU285" s="15" cm="1">
        <f t="array" aca="1" ref="BU285" ca="1">MMULT('Количество акций на 4 января'!$B280:$F280,BU$2:BU$6)/MMULT('Количество акций на 4 января'!$B280:$F280,BT$2:BT$6)-1</f>
        <v>-9.2107804394785386E-3</v>
      </c>
      <c r="BV285" s="15" cm="1">
        <f t="array" aca="1" ref="BV285" ca="1">MMULT('Количество акций на 4 января'!$B280:$F280,BV$2:BV$6)/MMULT('Количество акций на 4 января'!$B280:$F280,BU$2:BU$6)-1</f>
        <v>9.8656574381779105E-3</v>
      </c>
      <c r="BW285" s="15" cm="1">
        <f t="array" aca="1" ref="BW285" ca="1">MMULT('Количество акций на 4 января'!$B280:$F280,BW$2:BW$6)/MMULT('Количество акций на 4 января'!$B280:$F280,BV$2:BV$6)-1</f>
        <v>-7.5164723323013494E-3</v>
      </c>
      <c r="BX285" s="15" cm="1">
        <f t="array" aca="1" ref="BX285" ca="1">MMULT('Количество акций на 4 января'!$B280:$F280,BX$2:BX$6)/MMULT('Количество акций на 4 января'!$B280:$F280,BW$2:BW$6)-1</f>
        <v>-7.4824718914322519E-3</v>
      </c>
      <c r="BY285" s="15" cm="1">
        <f t="array" aca="1" ref="BY285" ca="1">MMULT('Количество акций на 4 января'!$B280:$F280,BY$2:BY$6)/MMULT('Количество акций на 4 января'!$B280:$F280,BX$2:BX$6)-1</f>
        <v>6.0937387848221114E-3</v>
      </c>
      <c r="BZ285" s="15" cm="1">
        <f t="array" aca="1" ref="BZ285" ca="1">MMULT('Количество акций на 4 января'!$B280:$F280,BZ$2:BZ$6)/MMULT('Количество акций на 4 января'!$B280:$F280,BY$2:BY$6)-1</f>
        <v>9.1171980691924226E-3</v>
      </c>
      <c r="CA285" s="15" cm="1">
        <f t="array" aca="1" ref="CA285" ca="1">MMULT('Количество акций на 4 января'!$B280:$F280,CA$2:CA$6)/MMULT('Количество акций на 4 января'!$B280:$F280,BZ$2:BZ$6)-1</f>
        <v>2.7963950446729946E-4</v>
      </c>
      <c r="CB285" s="15" cm="1">
        <f t="array" aca="1" ref="CB285" ca="1">MMULT('Количество акций на 4 января'!$B280:$F280,CB$2:CB$6)/MMULT('Количество акций на 4 января'!$B280:$F280,CA$2:CA$6)-1</f>
        <v>4.4508468376276422E-3</v>
      </c>
      <c r="CC285" s="15" cm="1">
        <f t="array" aca="1" ref="CC285" ca="1">MMULT('Количество акций на 4 января'!$B280:$F280,CC$2:CC$6)/MMULT('Количество акций на 4 января'!$B280:$F280,CB$2:CB$6)-1</f>
        <v>5.1487393267943826E-3</v>
      </c>
      <c r="CD285" s="15" cm="1">
        <f t="array" aca="1" ref="CD285" ca="1">MMULT('Количество акций на 4 января'!$B280:$F280,CD$2:CD$6)/MMULT('Количество акций на 4 января'!$B280:$F280,CC$2:CC$6)-1</f>
        <v>-2.0432086738119137E-3</v>
      </c>
      <c r="CE285" s="15" cm="1">
        <f t="array" aca="1" ref="CE285" ca="1">MMULT('Количество акций на 4 января'!$B280:$F280,CE$2:CE$6)/MMULT('Количество акций на 4 января'!$B280:$F280,CD$2:CD$6)-1</f>
        <v>-2.0009688632964817E-3</v>
      </c>
      <c r="CF285" s="15" cm="1">
        <f t="array" aca="1" ref="CF285" ca="1">MMULT('Количество акций на 4 января'!$B280:$F280,CF$2:CF$6)/MMULT('Количество акций на 4 января'!$B280:$F280,CE$2:CE$6)-1</f>
        <v>-7.3499030501775753E-3</v>
      </c>
      <c r="CG285" s="15" cm="1">
        <f t="array" aca="1" ref="CG285" ca="1">MMULT('Количество акций на 4 января'!$B280:$F280,CG$2:CG$6)/MMULT('Количество акций на 4 января'!$B280:$F280,CF$2:CF$6)-1</f>
        <v>2.2344724244230063E-2</v>
      </c>
      <c r="CH285" s="15" cm="1">
        <f t="array" aca="1" ref="CH285" ca="1">MMULT('Количество акций на 4 января'!$B280:$F280,CH$2:CH$6)/MMULT('Количество акций на 4 января'!$B280:$F280,CG$2:CG$6)-1</f>
        <v>1.3772502531901099E-2</v>
      </c>
      <c r="CI285" s="15" cm="1">
        <f t="array" aca="1" ref="CI285" ca="1">MMULT('Количество акций на 4 января'!$B280:$F280,CI$2:CI$6)/MMULT('Количество акций на 4 января'!$B280:$F280,CH$2:CH$6)-1</f>
        <v>1.4469247685489073E-2</v>
      </c>
      <c r="CJ285" s="15" cm="1">
        <f t="array" aca="1" ref="CJ285" ca="1">MMULT('Количество акций на 4 января'!$B280:$F280,CJ$2:CJ$6)/MMULT('Количество акций на 4 января'!$B280:$F280,CI$2:CI$6)-1</f>
        <v>4.8066234479740011E-3</v>
      </c>
      <c r="CK285" s="15" cm="1">
        <f t="array" aca="1" ref="CK285" ca="1">MMULT('Количество акций на 4 января'!$B280:$F280,CK$2:CK$6)/MMULT('Количество акций на 4 января'!$B280:$F280,CJ$2:CJ$6)-1</f>
        <v>5.1773573945832485E-3</v>
      </c>
      <c r="CL285" s="15" cm="1">
        <f t="array" aca="1" ref="CL285" ca="1">MMULT('Количество акций на 4 января'!$B280:$F280,CL$2:CL$6)/MMULT('Количество акций на 4 января'!$B280:$F280,CK$2:CK$6)-1</f>
        <v>-2.2476621945788922E-2</v>
      </c>
      <c r="CM285" s="15" cm="1">
        <f t="array" aca="1" ref="CM285" ca="1">MMULT('Количество акций на 4 января'!$B280:$F280,CM$2:CM$6)/MMULT('Количество акций на 4 января'!$B280:$F280,CL$2:CL$6)-1</f>
        <v>-3.2183028637197131E-3</v>
      </c>
      <c r="CN285" s="15" cm="1">
        <f t="array" aca="1" ref="CN285" ca="1">MMULT('Количество акций на 4 января'!$B280:$F280,CN$2:CN$6)/MMULT('Количество акций на 4 января'!$B280:$F280,CM$2:CM$6)-1</f>
        <v>6.1195480738807095E-3</v>
      </c>
      <c r="CO285" s="15" cm="1">
        <f t="array" aca="1" ref="CO285" ca="1">MMULT('Количество акций на 4 января'!$B280:$F280,CO$2:CO$6)/MMULT('Количество акций на 4 января'!$B280:$F280,CN$2:CN$6)-1</f>
        <v>-2.0142344463062178E-3</v>
      </c>
      <c r="CP285" s="15" cm="1">
        <f t="array" aca="1" ref="CP285" ca="1">MMULT('Количество акций на 4 января'!$B280:$F280,CP$2:CP$6)/MMULT('Количество акций на 4 января'!$B280:$F280,CO$2:CO$6)-1</f>
        <v>-5.7887149923685488E-4</v>
      </c>
      <c r="CQ285" s="15" cm="1">
        <f t="array" aca="1" ref="CQ285" ca="1">MMULT('Количество акций на 4 января'!$B280:$F280,CQ$2:CQ$6)/MMULT('Количество акций на 4 января'!$B280:$F280,CP$2:CP$6)-1</f>
        <v>9.1255213648275824E-3</v>
      </c>
      <c r="CR285" s="15" cm="1">
        <f t="array" aca="1" ref="CR285" ca="1">MMULT('Количество акций на 4 января'!$B280:$F280,CR$2:CR$6)/MMULT('Количество акций на 4 января'!$B280:$F280,CQ$2:CQ$6)-1</f>
        <v>-2.3468805979411367E-2</v>
      </c>
      <c r="CS285" s="15" cm="1">
        <f t="array" aca="1" ref="CS285" ca="1">MMULT('Количество акций на 4 января'!$B280:$F280,CS$2:CS$6)/MMULT('Количество акций на 4 января'!$B280:$F280,CR$2:CR$6)-1</f>
        <v>-8.9657551252823042E-3</v>
      </c>
      <c r="CT285" s="15" cm="1">
        <f t="array" aca="1" ref="CT285" ca="1">MMULT('Количество акций на 4 января'!$B280:$F280,CT$2:CT$6)/MMULT('Количество акций на 4 января'!$B280:$F280,CS$2:CS$6)-1</f>
        <v>1.0946377759960546E-2</v>
      </c>
      <c r="CU285" s="15" cm="1">
        <f t="array" aca="1" ref="CU285" ca="1">MMULT('Количество акций на 4 января'!$B280:$F280,CU$2:CU$6)/MMULT('Количество акций на 4 января'!$B280:$F280,CT$2:CT$6)-1</f>
        <v>1.6702102621077852E-3</v>
      </c>
      <c r="CV285" s="15" cm="1">
        <f t="array" aca="1" ref="CV285" ca="1">MMULT('Количество акций на 4 января'!$B280:$F280,CV$2:CV$6)/MMULT('Количество акций на 4 января'!$B280:$F280,CU$2:CU$6)-1</f>
        <v>1.2460627002489622E-2</v>
      </c>
      <c r="CW285" s="15" cm="1">
        <f t="array" aca="1" ref="CW285" ca="1">MMULT('Количество акций на 4 января'!$B280:$F280,CW$2:CW$6)/MMULT('Количество акций на 4 января'!$B280:$F280,CV$2:CV$6)-1</f>
        <v>8.0048468706197529E-3</v>
      </c>
      <c r="CX285" s="15" cm="1">
        <f t="array" aca="1" ref="CX285" ca="1">MMULT('Количество акций на 4 января'!$B280:$F280,CX$2:CX$6)/MMULT('Количество акций на 4 января'!$B280:$F280,CW$2:CW$6)-1</f>
        <v>7.1937952252436599E-3</v>
      </c>
      <c r="CY285" s="15" cm="1">
        <f t="array" aca="1" ref="CY285" ca="1">MMULT('Количество акций на 4 января'!$B280:$F280,CY$2:CY$6)/MMULT('Количество акций на 4 января'!$B280:$F280,CX$2:CX$6)-1</f>
        <v>-6.8163855999603395E-3</v>
      </c>
      <c r="CZ285" s="15" cm="1">
        <f t="array" aca="1" ref="CZ285" ca="1">MMULT('Количество акций на 4 января'!$B280:$F280,CZ$2:CZ$6)/MMULT('Количество акций на 4 января'!$B280:$F280,CY$2:CY$6)-1</f>
        <v>8.4312132060748723E-4</v>
      </c>
      <c r="DA285" s="15" cm="1">
        <f t="array" aca="1" ref="DA285" ca="1">MMULT('Количество акций на 4 января'!$B280:$F280,DA$2:DA$6)/MMULT('Количество акций на 4 января'!$B280:$F280,CZ$2:CZ$6)-1</f>
        <v>1.5204820320139367E-2</v>
      </c>
      <c r="DB285" s="15" cm="1">
        <f t="array" aca="1" ref="DB285" ca="1">MMULT('Количество акций на 4 января'!$B280:$F280,DB$2:DB$6)/MMULT('Количество акций на 4 января'!$B280:$F280,DA$2:DA$6)-1</f>
        <v>1.8666995726223101E-2</v>
      </c>
      <c r="DC285" s="15" cm="1">
        <f t="array" aca="1" ref="DC285" ca="1">MMULT('Количество акций на 4 января'!$B280:$F280,DC$2:DC$6)/MMULT('Количество акций на 4 января'!$B280:$F280,DB$2:DB$6)-1</f>
        <v>-4.2984683947611124E-4</v>
      </c>
      <c r="DD285" s="15" cm="1">
        <f t="array" aca="1" ref="DD285" ca="1">MMULT('Количество акций на 4 января'!$B280:$F280,DD$2:DD$6)/MMULT('Количество акций на 4 января'!$B280:$F280,DC$2:DC$6)-1</f>
        <v>-1.6617844995958642E-5</v>
      </c>
      <c r="DE285" s="15" cm="1">
        <f t="array" aca="1" ref="DE285" ca="1">MMULT('Количество акций на 4 января'!$B280:$F280,DE$2:DE$6)/MMULT('Количество акций на 4 января'!$B280:$F280,DD$2:DD$6)-1</f>
        <v>8.8081863235554003E-3</v>
      </c>
      <c r="DF285" s="15" cm="1">
        <f t="array" aca="1" ref="DF285" ca="1">MMULT('Количество акций на 4 января'!$B280:$F280,DF$2:DF$6)/MMULT('Количество акций на 4 января'!$B280:$F280,DE$2:DE$6)-1</f>
        <v>-4.1842746622045013E-3</v>
      </c>
      <c r="DG285" s="15" cm="1">
        <f t="array" aca="1" ref="DG285" ca="1">MMULT('Количество акций на 4 января'!$B280:$F280,DG$2:DG$6)/MMULT('Количество акций на 4 января'!$B280:$F280,DF$2:DF$6)-1</f>
        <v>6.2082716212754629E-3</v>
      </c>
      <c r="DH285" s="15" cm="1">
        <f t="array" aca="1" ref="DH285" ca="1">MMULT('Количество акций на 4 января'!$B280:$F280,DH$2:DH$6)/MMULT('Количество акций на 4 января'!$B280:$F280,DG$2:DG$6)-1</f>
        <v>-1.9714257723164597E-3</v>
      </c>
      <c r="DI285" s="15" cm="1">
        <f t="array" aca="1" ref="DI285" ca="1">MMULT('Количество акций на 4 января'!$B280:$F280,DI$2:DI$6)/MMULT('Количество акций на 4 января'!$B280:$F280,DH$2:DH$6)-1</f>
        <v>-4.3699876094235313E-3</v>
      </c>
      <c r="DJ285" s="15" cm="1">
        <f t="array" aca="1" ref="DJ285" ca="1">MMULT('Количество акций на 4 января'!$B280:$F280,DJ$2:DJ$6)/MMULT('Количество акций на 4 января'!$B280:$F280,DI$2:DI$6)-1</f>
        <v>2.6357318597569623E-3</v>
      </c>
      <c r="DK285" s="15" cm="1">
        <f t="array" aca="1" ref="DK285" ca="1">MMULT('Количество акций на 4 января'!$B280:$F280,DK$2:DK$6)/MMULT('Количество акций на 4 января'!$B280:$F280,DJ$2:DJ$6)-1</f>
        <v>-7.0958950849293601E-3</v>
      </c>
      <c r="DL285" s="15" cm="1">
        <f t="array" aca="1" ref="DL285" ca="1">MMULT('Количество акций на 4 января'!$B280:$F280,DL$2:DL$6)/MMULT('Количество акций на 4 января'!$B280:$F280,DK$2:DK$6)-1</f>
        <v>1.1077662591869597E-3</v>
      </c>
      <c r="DM285" s="15" cm="1">
        <f t="array" aca="1" ref="DM285" ca="1">MMULT('Количество акций на 4 января'!$B280:$F280,DM$2:DM$6)/MMULT('Количество акций на 4 января'!$B280:$F280,DL$2:DL$6)-1</f>
        <v>5.101190519070542E-3</v>
      </c>
      <c r="DN285" s="15" cm="1">
        <f t="array" aca="1" ref="DN285" ca="1">MMULT('Количество акций на 4 января'!$B280:$F280,DN$2:DN$6)/MMULT('Количество акций на 4 января'!$B280:$F280,DM$2:DM$6)-1</f>
        <v>-7.9266792183595447E-3</v>
      </c>
      <c r="DO285" s="15" cm="1">
        <f t="array" aca="1" ref="DO285" ca="1">MMULT('Количество акций на 4 января'!$B280:$F280,DO$2:DO$6)/MMULT('Количество акций на 4 января'!$B280:$F280,DN$2:DN$6)-1</f>
        <v>6.1029204656162239E-3</v>
      </c>
      <c r="DP285" s="15" cm="1">
        <f t="array" aca="1" ref="DP285" ca="1">MMULT('Количество акций на 4 января'!$B280:$F280,DP$2:DP$6)/MMULT('Количество акций на 4 января'!$B280:$F280,DO$2:DO$6)-1</f>
        <v>1.1896776843745016E-3</v>
      </c>
      <c r="DQ285" s="15" cm="1">
        <f t="array" aca="1" ref="DQ285" ca="1">MMULT('Количество акций на 4 января'!$B280:$F280,DQ$2:DQ$6)/MMULT('Количество акций на 4 января'!$B280:$F280,DP$2:DP$6)-1</f>
        <v>-3.3002303906763952E-3</v>
      </c>
      <c r="DR285" s="15" cm="1">
        <f t="array" aca="1" ref="DR285" ca="1">MMULT('Количество акций на 4 января'!$B280:$F280,DR$2:DR$6)/MMULT('Количество акций на 4 января'!$B280:$F280,DQ$2:DQ$6)-1</f>
        <v>1.3249925625262726E-3</v>
      </c>
      <c r="DS285" s="15" cm="1">
        <f t="array" aca="1" ref="DS285" ca="1">MMULT('Количество акций на 4 января'!$B280:$F280,DS$2:DS$6)/MMULT('Количество акций на 4 января'!$B280:$F280,DR$2:DR$6)-1</f>
        <v>8.1213958491128668E-3</v>
      </c>
      <c r="DT285" s="15" cm="1">
        <f t="array" aca="1" ref="DT285" ca="1">MMULT('Количество акций на 4 января'!$B280:$F280,DT$2:DT$6)/MMULT('Количество акций на 4 января'!$B280:$F280,DS$2:DS$6)-1</f>
        <v>-5.3548276520257732E-3</v>
      </c>
      <c r="DU285" s="15" cm="1">
        <f t="array" aca="1" ref="DU285" ca="1">MMULT('Количество акций на 4 января'!$B280:$F280,DU$2:DU$6)/MMULT('Количество акций на 4 января'!$B280:$F280,DT$2:DT$6)-1</f>
        <v>-9.6709171822685347E-3</v>
      </c>
      <c r="DV285" s="15" cm="1">
        <f t="array" aca="1" ref="DV285" ca="1">MMULT('Количество акций на 4 января'!$B280:$F280,DV$2:DV$6)/MMULT('Количество акций на 4 января'!$B280:$F280,DU$2:DU$6)-1</f>
        <v>7.2225791890827562E-3</v>
      </c>
      <c r="DW285" s="24" cm="1">
        <f t="array" aca="1" ref="DW285" ca="1">MMULT('Количество акций на 4 января'!$B280:$F280,DW$2:DW$6)/MMULT('Количество акций на 4 января'!$B280:$F280,DV$2:DV$6)-1</f>
        <v>1.2512501789236463E-2</v>
      </c>
      <c r="DX285" s="28">
        <f t="shared" ca="1" si="9"/>
        <v>1.5531595529107659E-3</v>
      </c>
      <c r="DY285" s="28">
        <f t="shared" ca="1" si="8"/>
        <v>1.2097769618948082E-2</v>
      </c>
    </row>
    <row r="286" spans="1:129" x14ac:dyDescent="0.3">
      <c r="A286">
        <v>280</v>
      </c>
      <c r="C286" s="23" cm="1">
        <f t="array" aca="1" ref="C286" ca="1">MMULT('Количество акций на 4 января'!$B281:$F281,C$2:C$6)/MMULT('Количество акций на 4 января'!$B281:$F281,B$2:B$6)-1</f>
        <v>1.2891253677876913E-2</v>
      </c>
      <c r="D286" s="15" cm="1">
        <f t="array" aca="1" ref="D286" ca="1">MMULT('Количество акций на 4 января'!$B281:$F281,D$2:D$6)/MMULT('Количество акций на 4 января'!$B281:$F281,C$2:C$6)-1</f>
        <v>-6.8163523840303331E-4</v>
      </c>
      <c r="E286" s="15" cm="1">
        <f t="array" aca="1" ref="E286" ca="1">MMULT('Количество акций на 4 января'!$B281:$F281,E$2:E$6)/MMULT('Количество акций на 4 января'!$B281:$F281,D$2:D$6)-1</f>
        <v>3.0552087597350397E-2</v>
      </c>
      <c r="F286" s="15" cm="1">
        <f t="array" aca="1" ref="F286" ca="1">MMULT('Количество акций на 4 января'!$B281:$F281,F$2:F$6)/MMULT('Количество акций на 4 января'!$B281:$F281,E$2:E$6)-1</f>
        <v>1.0995059193688483E-2</v>
      </c>
      <c r="G286" s="15" cm="1">
        <f t="array" aca="1" ref="G286" ca="1">MMULT('Количество акций на 4 января'!$B281:$F281,G$2:G$6)/MMULT('Количество акций на 4 января'!$B281:$F281,F$2:F$6)-1</f>
        <v>1.9234283995415158E-3</v>
      </c>
      <c r="H286" s="15" cm="1">
        <f t="array" aca="1" ref="H286" ca="1">MMULT('Количество акций на 4 января'!$B281:$F281,H$2:H$6)/MMULT('Количество акций на 4 января'!$B281:$F281,G$2:G$6)-1</f>
        <v>-1.1750140510350171E-2</v>
      </c>
      <c r="I286" s="15" cm="1">
        <f t="array" aca="1" ref="I286" ca="1">MMULT('Количество акций на 4 января'!$B281:$F281,I$2:I$6)/MMULT('Количество акций на 4 января'!$B281:$F281,H$2:H$6)-1</f>
        <v>5.327692915810589E-3</v>
      </c>
      <c r="J286" s="15" cm="1">
        <f t="array" aca="1" ref="J286" ca="1">MMULT('Количество акций на 4 января'!$B281:$F281,J$2:J$6)/MMULT('Количество акций на 4 января'!$B281:$F281,I$2:I$6)-1</f>
        <v>-1.9602313370635227E-2</v>
      </c>
      <c r="K286" s="15" cm="1">
        <f t="array" aca="1" ref="K286" ca="1">MMULT('Количество акций на 4 января'!$B281:$F281,K$2:K$6)/MMULT('Количество акций на 4 января'!$B281:$F281,J$2:J$6)-1</f>
        <v>6.7810621736497101E-3</v>
      </c>
      <c r="L286" s="15" cm="1">
        <f t="array" aca="1" ref="L286" ca="1">MMULT('Количество акций на 4 января'!$B281:$F281,L$2:L$6)/MMULT('Количество акций на 4 января'!$B281:$F281,K$2:K$6)-1</f>
        <v>1.8235221909788102E-3</v>
      </c>
      <c r="M286" s="15" cm="1">
        <f t="array" aca="1" ref="M286" ca="1">MMULT('Количество акций на 4 января'!$B281:$F281,M$2:M$6)/MMULT('Количество акций на 4 января'!$B281:$F281,L$2:L$6)-1</f>
        <v>5.1695999839473927E-3</v>
      </c>
      <c r="N286" s="15" cm="1">
        <f t="array" aca="1" ref="N286" ca="1">MMULT('Количество акций на 4 января'!$B281:$F281,N$2:N$6)/MMULT('Количество акций на 4 января'!$B281:$F281,M$2:M$6)-1</f>
        <v>-1.6011924338602768E-2</v>
      </c>
      <c r="O286" s="15" cm="1">
        <f t="array" aca="1" ref="O286" ca="1">MMULT('Количество акций на 4 января'!$B281:$F281,O$2:O$6)/MMULT('Количество акций на 4 января'!$B281:$F281,N$2:N$6)-1</f>
        <v>-1.4867595604785677E-2</v>
      </c>
      <c r="P286" s="15" cm="1">
        <f t="array" aca="1" ref="P286" ca="1">MMULT('Количество акций на 4 января'!$B281:$F281,P$2:P$6)/MMULT('Количество акций на 4 января'!$B281:$F281,O$2:O$6)-1</f>
        <v>-8.9339505033502187E-3</v>
      </c>
      <c r="Q286" s="15" cm="1">
        <f t="array" aca="1" ref="Q286" ca="1">MMULT('Количество акций на 4 января'!$B281:$F281,Q$2:Q$6)/MMULT('Количество акций на 4 января'!$B281:$F281,P$2:P$6)-1</f>
        <v>1.2342911243801158E-3</v>
      </c>
      <c r="R286" s="15" cm="1">
        <f t="array" aca="1" ref="R286" ca="1">MMULT('Количество акций на 4 января'!$B281:$F281,R$2:R$6)/MMULT('Количество акций на 4 января'!$B281:$F281,Q$2:Q$6)-1</f>
        <v>-1.564237166784932E-2</v>
      </c>
      <c r="S286" s="15" cm="1">
        <f t="array" aca="1" ref="S286" ca="1">MMULT('Количество акций на 4 января'!$B281:$F281,S$2:S$6)/MMULT('Количество акций на 4 января'!$B281:$F281,R$2:R$6)-1</f>
        <v>8.7268371883235663E-3</v>
      </c>
      <c r="T286" s="15" cm="1">
        <f t="array" aca="1" ref="T286" ca="1">MMULT('Количество акций на 4 января'!$B281:$F281,T$2:T$6)/MMULT('Количество акций на 4 января'!$B281:$F281,S$2:S$6)-1</f>
        <v>-2.5864594320394452E-2</v>
      </c>
      <c r="U286" s="15" cm="1">
        <f t="array" aca="1" ref="U286" ca="1">MMULT('Количество акций на 4 января'!$B281:$F281,U$2:U$6)/MMULT('Количество акций на 4 января'!$B281:$F281,T$2:T$6)-1</f>
        <v>1.4585064254698965E-2</v>
      </c>
      <c r="V286" s="15" cm="1">
        <f t="array" aca="1" ref="V286" ca="1">MMULT('Количество акций на 4 января'!$B281:$F281,V$2:V$6)/MMULT('Количество акций на 4 января'!$B281:$F281,U$2:U$6)-1</f>
        <v>-3.883159055112495E-4</v>
      </c>
      <c r="W286" s="15" cm="1">
        <f t="array" aca="1" ref="W286" ca="1">MMULT('Количество акций на 4 января'!$B281:$F281,W$2:W$6)/MMULT('Количество акций на 4 января'!$B281:$F281,V$2:V$6)-1</f>
        <v>6.7334542493500127E-3</v>
      </c>
      <c r="X286" s="15" cm="1">
        <f t="array" aca="1" ref="X286" ca="1">MMULT('Количество акций на 4 января'!$B281:$F281,X$2:X$6)/MMULT('Количество акций на 4 января'!$B281:$F281,W$2:W$6)-1</f>
        <v>1.4838464347613378E-2</v>
      </c>
      <c r="Y286" s="15" cm="1">
        <f t="array" aca="1" ref="Y286" ca="1">MMULT('Количество акций на 4 января'!$B281:$F281,Y$2:Y$6)/MMULT('Количество акций на 4 января'!$B281:$F281,X$2:X$6)-1</f>
        <v>2.896936568092201E-3</v>
      </c>
      <c r="Z286" s="15" cm="1">
        <f t="array" aca="1" ref="Z286" ca="1">MMULT('Количество акций на 4 января'!$B281:$F281,Z$2:Z$6)/MMULT('Количество акций на 4 января'!$B281:$F281,Y$2:Y$6)-1</f>
        <v>9.3932633826081524E-3</v>
      </c>
      <c r="AA286" s="15" cm="1">
        <f t="array" aca="1" ref="AA286" ca="1">MMULT('Количество акций на 4 января'!$B281:$F281,AA$2:AA$6)/MMULT('Количество акций на 4 января'!$B281:$F281,Z$2:Z$6)-1</f>
        <v>-1.5886897787178333E-2</v>
      </c>
      <c r="AB286" s="15" cm="1">
        <f t="array" aca="1" ref="AB286" ca="1">MMULT('Количество акций на 4 января'!$B281:$F281,AB$2:AB$6)/MMULT('Количество акций на 4 января'!$B281:$F281,AA$2:AA$6)-1</f>
        <v>-1.3154680452079459E-2</v>
      </c>
      <c r="AC286" s="15" cm="1">
        <f t="array" aca="1" ref="AC286" ca="1">MMULT('Количество акций на 4 января'!$B281:$F281,AC$2:AC$6)/MMULT('Количество акций на 4 января'!$B281:$F281,AB$2:AB$6)-1</f>
        <v>-2.3110272825531686E-3</v>
      </c>
      <c r="AD286" s="15" cm="1">
        <f t="array" aca="1" ref="AD286" ca="1">MMULT('Количество акций на 4 января'!$B281:$F281,AD$2:AD$6)/MMULT('Количество акций на 4 января'!$B281:$F281,AC$2:AC$6)-1</f>
        <v>6.4890674158597506E-3</v>
      </c>
      <c r="AE286" s="15" cm="1">
        <f t="array" aca="1" ref="AE286" ca="1">MMULT('Количество акций на 4 января'!$B281:$F281,AE$2:AE$6)/MMULT('Количество акций на 4 января'!$B281:$F281,AD$2:AD$6)-1</f>
        <v>1.8240597750608822E-2</v>
      </c>
      <c r="AF286" s="15" cm="1">
        <f t="array" aca="1" ref="AF286" ca="1">MMULT('Количество акций на 4 января'!$B281:$F281,AF$2:AF$6)/MMULT('Количество акций на 4 января'!$B281:$F281,AE$2:AE$6)-1</f>
        <v>-3.0758341964393088E-3</v>
      </c>
      <c r="AG286" s="15" cm="1">
        <f t="array" aca="1" ref="AG286" ca="1">MMULT('Количество акций на 4 января'!$B281:$F281,AG$2:AG$6)/MMULT('Количество акций на 4 января'!$B281:$F281,AF$2:AF$6)-1</f>
        <v>-2.3601730628212136E-3</v>
      </c>
      <c r="AH286" s="15" cm="1">
        <f t="array" aca="1" ref="AH286" ca="1">MMULT('Количество акций на 4 января'!$B281:$F281,AH$2:AH$6)/MMULT('Количество акций на 4 января'!$B281:$F281,AG$2:AG$6)-1</f>
        <v>-1.0192991242389149E-2</v>
      </c>
      <c r="AI286" s="15" cm="1">
        <f t="array" aca="1" ref="AI286" ca="1">MMULT('Количество акций на 4 января'!$B281:$F281,AI$2:AI$6)/MMULT('Количество акций на 4 января'!$B281:$F281,AH$2:AH$6)-1</f>
        <v>1.5328449881406359E-2</v>
      </c>
      <c r="AJ286" s="15" cm="1">
        <f t="array" aca="1" ref="AJ286" ca="1">MMULT('Количество акций на 4 января'!$B281:$F281,AJ$2:AJ$6)/MMULT('Количество акций на 4 января'!$B281:$F281,AI$2:AI$6)-1</f>
        <v>-5.8122844239284488E-3</v>
      </c>
      <c r="AK286" s="15" cm="1">
        <f t="array" aca="1" ref="AK286" ca="1">MMULT('Количество акций на 4 января'!$B281:$F281,AK$2:AK$6)/MMULT('Количество акций на 4 января'!$B281:$F281,AJ$2:AJ$6)-1</f>
        <v>3.9878366829657619E-3</v>
      </c>
      <c r="AL286" s="15" cm="1">
        <f t="array" aca="1" ref="AL286" ca="1">MMULT('Количество акций на 4 января'!$B281:$F281,AL$2:AL$6)/MMULT('Количество акций на 4 января'!$B281:$F281,AK$2:AK$6)-1</f>
        <v>-3.5938331075980878E-3</v>
      </c>
      <c r="AM286" s="15" cm="1">
        <f t="array" aca="1" ref="AM286" ca="1">MMULT('Количество акций на 4 января'!$B281:$F281,AM$2:AM$6)/MMULT('Количество акций на 4 января'!$B281:$F281,AL$2:AL$6)-1</f>
        <v>-1.4318128868073154E-2</v>
      </c>
      <c r="AN286" s="15" cm="1">
        <f t="array" aca="1" ref="AN286" ca="1">MMULT('Количество акций на 4 января'!$B281:$F281,AN$2:AN$6)/MMULT('Количество акций на 4 января'!$B281:$F281,AM$2:AM$6)-1</f>
        <v>-1.8376919246719803E-3</v>
      </c>
      <c r="AO286" s="15" cm="1">
        <f t="array" aca="1" ref="AO286" ca="1">MMULT('Количество акций на 4 января'!$B281:$F281,AO$2:AO$6)/MMULT('Количество акций на 4 января'!$B281:$F281,AN$2:AN$6)-1</f>
        <v>1.1594876831927836E-2</v>
      </c>
      <c r="AP286" s="15" cm="1">
        <f t="array" aca="1" ref="AP286" ca="1">MMULT('Количество акций на 4 января'!$B281:$F281,AP$2:AP$6)/MMULT('Количество акций на 4 января'!$B281:$F281,AO$2:AO$6)-1</f>
        <v>1.2558597815366612E-2</v>
      </c>
      <c r="AQ286" s="15" cm="1">
        <f t="array" aca="1" ref="AQ286" ca="1">MMULT('Количество акций на 4 января'!$B281:$F281,AQ$2:AQ$6)/MMULT('Количество акций на 4 января'!$B281:$F281,AP$2:AP$6)-1</f>
        <v>-5.2452114186148924E-3</v>
      </c>
      <c r="AR286" s="15" cm="1">
        <f t="array" aca="1" ref="AR286" ca="1">MMULT('Количество акций на 4 января'!$B281:$F281,AR$2:AR$6)/MMULT('Количество акций на 4 января'!$B281:$F281,AQ$2:AQ$6)-1</f>
        <v>-1.3856407335396281E-2</v>
      </c>
      <c r="AS286" s="15" cm="1">
        <f t="array" aca="1" ref="AS286" ca="1">MMULT('Количество акций на 4 января'!$B281:$F281,AS$2:AS$6)/MMULT('Количество акций на 4 января'!$B281:$F281,AR$2:AR$6)-1</f>
        <v>1.2907935652095359E-2</v>
      </c>
      <c r="AT286" s="15" cm="1">
        <f t="array" aca="1" ref="AT286" ca="1">MMULT('Количество акций на 4 января'!$B281:$F281,AT$2:AT$6)/MMULT('Количество акций на 4 января'!$B281:$F281,AS$2:AS$6)-1</f>
        <v>1.9203023390456542E-2</v>
      </c>
      <c r="AU286" s="15" cm="1">
        <f t="array" aca="1" ref="AU286" ca="1">MMULT('Количество акций на 4 января'!$B281:$F281,AU$2:AU$6)/MMULT('Количество акций на 4 января'!$B281:$F281,AT$2:AT$6)-1</f>
        <v>-6.8842334183070175E-3</v>
      </c>
      <c r="AV286" s="15" cm="1">
        <f t="array" aca="1" ref="AV286" ca="1">MMULT('Количество акций на 4 января'!$B281:$F281,AV$2:AV$6)/MMULT('Количество акций на 4 января'!$B281:$F281,AU$2:AU$6)-1</f>
        <v>1.1473882356470844E-2</v>
      </c>
      <c r="AW286" s="15" cm="1">
        <f t="array" aca="1" ref="AW286" ca="1">MMULT('Количество акций на 4 января'!$B281:$F281,AW$2:AW$6)/MMULT('Количество акций на 4 января'!$B281:$F281,AV$2:AV$6)-1</f>
        <v>-3.7228129899813389E-4</v>
      </c>
      <c r="AX286" s="15" cm="1">
        <f t="array" aca="1" ref="AX286" ca="1">MMULT('Количество акций на 4 января'!$B281:$F281,AX$2:AX$6)/MMULT('Количество акций на 4 января'!$B281:$F281,AW$2:AW$6)-1</f>
        <v>2.049179878290297E-2</v>
      </c>
      <c r="AY286" s="15" cm="1">
        <f t="array" aca="1" ref="AY286" ca="1">MMULT('Количество акций на 4 января'!$B281:$F281,AY$2:AY$6)/MMULT('Количество акций на 4 января'!$B281:$F281,AX$2:AX$6)-1</f>
        <v>-8.2560532825876054E-3</v>
      </c>
      <c r="AZ286" s="15" cm="1">
        <f t="array" aca="1" ref="AZ286" ca="1">MMULT('Количество акций на 4 января'!$B281:$F281,AZ$2:AZ$6)/MMULT('Количество акций на 4 января'!$B281:$F281,AY$2:AY$6)-1</f>
        <v>-1.7462016974499783E-2</v>
      </c>
      <c r="BA286" s="15" cm="1">
        <f t="array" aca="1" ref="BA286" ca="1">MMULT('Количество акций на 4 января'!$B281:$F281,BA$2:BA$6)/MMULT('Количество акций на 4 января'!$B281:$F281,AZ$2:AZ$6)-1</f>
        <v>-1.7021713238835723E-2</v>
      </c>
      <c r="BB286" s="15" cm="1">
        <f t="array" aca="1" ref="BB286" ca="1">MMULT('Количество акций на 4 января'!$B281:$F281,BB$2:BB$6)/MMULT('Количество акций на 4 января'!$B281:$F281,BA$2:BA$6)-1</f>
        <v>1.3132403378246726E-2</v>
      </c>
      <c r="BC286" s="15" cm="1">
        <f t="array" aca="1" ref="BC286" ca="1">MMULT('Количество акций на 4 января'!$B281:$F281,BC$2:BC$6)/MMULT('Количество акций на 4 января'!$B281:$F281,BB$2:BB$6)-1</f>
        <v>3.2370781942412385E-3</v>
      </c>
      <c r="BD286" s="15" cm="1">
        <f t="array" aca="1" ref="BD286" ca="1">MMULT('Количество акций на 4 января'!$B281:$F281,BD$2:BD$6)/MMULT('Количество акций на 4 января'!$B281:$F281,BC$2:BC$6)-1</f>
        <v>-2.1836917535042577E-2</v>
      </c>
      <c r="BE286" s="15" cm="1">
        <f t="array" aca="1" ref="BE286" ca="1">MMULT('Количество акций на 4 января'!$B281:$F281,BE$2:BE$6)/MMULT('Количество акций на 4 января'!$B281:$F281,BD$2:BD$6)-1</f>
        <v>-3.9250527823030401E-3</v>
      </c>
      <c r="BF286" s="15" cm="1">
        <f t="array" aca="1" ref="BF286" ca="1">MMULT('Количество акций на 4 января'!$B281:$F281,BF$2:BF$6)/MMULT('Количество акций на 4 января'!$B281:$F281,BE$2:BE$6)-1</f>
        <v>2.6551074707492628E-3</v>
      </c>
      <c r="BG286" s="15" cm="1">
        <f t="array" aca="1" ref="BG286" ca="1">MMULT('Количество акций на 4 января'!$B281:$F281,BG$2:BG$6)/MMULT('Количество акций на 4 января'!$B281:$F281,BF$2:BF$6)-1</f>
        <v>2.2557576328085194E-2</v>
      </c>
      <c r="BH286" s="15" cm="1">
        <f t="array" aca="1" ref="BH286" ca="1">MMULT('Количество акций на 4 января'!$B281:$F281,BH$2:BH$6)/MMULT('Количество акций на 4 января'!$B281:$F281,BG$2:BG$6)-1</f>
        <v>4.3135753300020951E-3</v>
      </c>
      <c r="BI286" s="15" cm="1">
        <f t="array" aca="1" ref="BI286" ca="1">MMULT('Количество акций на 4 января'!$B281:$F281,BI$2:BI$6)/MMULT('Количество акций на 4 января'!$B281:$F281,BH$2:BH$6)-1</f>
        <v>-4.7994649653152477E-3</v>
      </c>
      <c r="BJ286" s="15" cm="1">
        <f t="array" aca="1" ref="BJ286" ca="1">MMULT('Количество акций на 4 января'!$B281:$F281,BJ$2:BJ$6)/MMULT('Количество акций на 4 января'!$B281:$F281,BI$2:BI$6)-1</f>
        <v>1.0134769455762971E-3</v>
      </c>
      <c r="BK286" s="15" cm="1">
        <f t="array" aca="1" ref="BK286" ca="1">MMULT('Количество акций на 4 января'!$B281:$F281,BK$2:BK$6)/MMULT('Количество акций на 4 января'!$B281:$F281,BJ$2:BJ$6)-1</f>
        <v>-2.2214771918083187E-3</v>
      </c>
      <c r="BL286" s="15" cm="1">
        <f t="array" aca="1" ref="BL286" ca="1">MMULT('Количество акций на 4 января'!$B281:$F281,BL$2:BL$6)/MMULT('Количество акций на 4 января'!$B281:$F281,BK$2:BK$6)-1</f>
        <v>4.2757843487839509E-3</v>
      </c>
      <c r="BM286" s="15" cm="1">
        <f t="array" aca="1" ref="BM286" ca="1">MMULT('Количество акций на 4 января'!$B281:$F281,BM$2:BM$6)/MMULT('Количество акций на 4 января'!$B281:$F281,BL$2:BL$6)-1</f>
        <v>-8.2803513823043184E-3</v>
      </c>
      <c r="BN286" s="15" cm="1">
        <f t="array" aca="1" ref="BN286" ca="1">MMULT('Количество акций на 4 января'!$B281:$F281,BN$2:BN$6)/MMULT('Количество акций на 4 января'!$B281:$F281,BM$2:BM$6)-1</f>
        <v>-1.786860299930304E-2</v>
      </c>
      <c r="BO286" s="15" cm="1">
        <f t="array" aca="1" ref="BO286" ca="1">MMULT('Количество акций на 4 января'!$B281:$F281,BO$2:BO$6)/MMULT('Количество акций на 4 января'!$B281:$F281,BN$2:BN$6)-1</f>
        <v>8.2537588789948213E-3</v>
      </c>
      <c r="BP286" s="15" cm="1">
        <f t="array" aca="1" ref="BP286" ca="1">MMULT('Количество акций на 4 января'!$B281:$F281,BP$2:BP$6)/MMULT('Количество акций на 4 января'!$B281:$F281,BO$2:BO$6)-1</f>
        <v>7.9959123988149194E-4</v>
      </c>
      <c r="BQ286" s="15" cm="1">
        <f t="array" aca="1" ref="BQ286" ca="1">MMULT('Количество акций на 4 января'!$B281:$F281,BQ$2:BQ$6)/MMULT('Количество акций на 4 января'!$B281:$F281,BP$2:BP$6)-1</f>
        <v>-6.2963734490260048E-3</v>
      </c>
      <c r="BR286" s="15" cm="1">
        <f t="array" aca="1" ref="BR286" ca="1">MMULT('Количество акций на 4 января'!$B281:$F281,BR$2:BR$6)/MMULT('Количество акций на 4 января'!$B281:$F281,BQ$2:BQ$6)-1</f>
        <v>8.511608316182917E-3</v>
      </c>
      <c r="BS286" s="15" cm="1">
        <f t="array" aca="1" ref="BS286" ca="1">MMULT('Количество акций на 4 января'!$B281:$F281,BS$2:BS$6)/MMULT('Количество акций на 4 января'!$B281:$F281,BR$2:BR$6)-1</f>
        <v>6.675054011426873E-3</v>
      </c>
      <c r="BT286" s="15" cm="1">
        <f t="array" aca="1" ref="BT286" ca="1">MMULT('Количество акций на 4 января'!$B281:$F281,BT$2:BT$6)/MMULT('Количество акций на 4 января'!$B281:$F281,BS$2:BS$6)-1</f>
        <v>-1.0820714750338079E-3</v>
      </c>
      <c r="BU286" s="15" cm="1">
        <f t="array" aca="1" ref="BU286" ca="1">MMULT('Количество акций на 4 января'!$B281:$F281,BU$2:BU$6)/MMULT('Количество акций на 4 января'!$B281:$F281,BT$2:BT$6)-1</f>
        <v>-6.7615319954933417E-3</v>
      </c>
      <c r="BV286" s="15" cm="1">
        <f t="array" aca="1" ref="BV286" ca="1">MMULT('Количество акций на 4 января'!$B281:$F281,BV$2:BV$6)/MMULT('Количество акций на 4 января'!$B281:$F281,BU$2:BU$6)-1</f>
        <v>1.3511778631462912E-2</v>
      </c>
      <c r="BW286" s="15" cm="1">
        <f t="array" aca="1" ref="BW286" ca="1">MMULT('Количество акций на 4 января'!$B281:$F281,BW$2:BW$6)/MMULT('Количество акций на 4 января'!$B281:$F281,BV$2:BV$6)-1</f>
        <v>-8.329580758593691E-3</v>
      </c>
      <c r="BX286" s="15" cm="1">
        <f t="array" aca="1" ref="BX286" ca="1">MMULT('Количество акций на 4 января'!$B281:$F281,BX$2:BX$6)/MMULT('Количество акций на 4 января'!$B281:$F281,BW$2:BW$6)-1</f>
        <v>-7.509871654225786E-3</v>
      </c>
      <c r="BY286" s="15" cm="1">
        <f t="array" aca="1" ref="BY286" ca="1">MMULT('Количество акций на 4 января'!$B281:$F281,BY$2:BY$6)/MMULT('Количество акций на 4 января'!$B281:$F281,BX$2:BX$6)-1</f>
        <v>1.0382829048105613E-4</v>
      </c>
      <c r="BZ286" s="15" cm="1">
        <f t="array" aca="1" ref="BZ286" ca="1">MMULT('Количество акций на 4 января'!$B281:$F281,BZ$2:BZ$6)/MMULT('Количество акций на 4 января'!$B281:$F281,BY$2:BY$6)-1</f>
        <v>1.1537871443207726E-2</v>
      </c>
      <c r="CA286" s="15" cm="1">
        <f t="array" aca="1" ref="CA286" ca="1">MMULT('Количество акций на 4 января'!$B281:$F281,CA$2:CA$6)/MMULT('Количество акций на 4 января'!$B281:$F281,BZ$2:BZ$6)-1</f>
        <v>5.0242685821850763E-3</v>
      </c>
      <c r="CB286" s="15" cm="1">
        <f t="array" aca="1" ref="CB286" ca="1">MMULT('Количество акций на 4 января'!$B281:$F281,CB$2:CB$6)/MMULT('Количество акций на 4 января'!$B281:$F281,CA$2:CA$6)-1</f>
        <v>9.1553969638282773E-3</v>
      </c>
      <c r="CC286" s="15" cm="1">
        <f t="array" aca="1" ref="CC286" ca="1">MMULT('Количество акций на 4 января'!$B281:$F281,CC$2:CC$6)/MMULT('Количество акций на 4 января'!$B281:$F281,CB$2:CB$6)-1</f>
        <v>4.4755445883228884E-3</v>
      </c>
      <c r="CD286" s="15" cm="1">
        <f t="array" aca="1" ref="CD286" ca="1">MMULT('Количество акций на 4 января'!$B281:$F281,CD$2:CD$6)/MMULT('Количество акций на 4 января'!$B281:$F281,CC$2:CC$6)-1</f>
        <v>-5.2335617439808191E-3</v>
      </c>
      <c r="CE286" s="15" cm="1">
        <f t="array" aca="1" ref="CE286" ca="1">MMULT('Количество акций на 4 января'!$B281:$F281,CE$2:CE$6)/MMULT('Количество акций на 4 января'!$B281:$F281,CD$2:CD$6)-1</f>
        <v>-2.2735299847835844E-3</v>
      </c>
      <c r="CF286" s="15" cm="1">
        <f t="array" aca="1" ref="CF286" ca="1">MMULT('Количество акций на 4 января'!$B281:$F281,CF$2:CF$6)/MMULT('Количество акций на 4 января'!$B281:$F281,CE$2:CE$6)-1</f>
        <v>-5.5024225681451489E-3</v>
      </c>
      <c r="CG286" s="15" cm="1">
        <f t="array" aca="1" ref="CG286" ca="1">MMULT('Количество акций на 4 января'!$B281:$F281,CG$2:CG$6)/MMULT('Количество акций на 4 января'!$B281:$F281,CF$2:CF$6)-1</f>
        <v>1.7892509021969705E-2</v>
      </c>
      <c r="CH286" s="15" cm="1">
        <f t="array" aca="1" ref="CH286" ca="1">MMULT('Количество акций на 4 января'!$B281:$F281,CH$2:CH$6)/MMULT('Количество акций на 4 января'!$B281:$F281,CG$2:CG$6)-1</f>
        <v>8.1848470769081416E-3</v>
      </c>
      <c r="CI286" s="15" cm="1">
        <f t="array" aca="1" ref="CI286" ca="1">MMULT('Количество акций на 4 января'!$B281:$F281,CI$2:CI$6)/MMULT('Количество акций на 4 января'!$B281:$F281,CH$2:CH$6)-1</f>
        <v>1.4485273886478467E-2</v>
      </c>
      <c r="CJ286" s="15" cm="1">
        <f t="array" aca="1" ref="CJ286" ca="1">MMULT('Количество акций на 4 января'!$B281:$F281,CJ$2:CJ$6)/MMULT('Количество акций на 4 января'!$B281:$F281,CI$2:CI$6)-1</f>
        <v>6.5534310138137819E-3</v>
      </c>
      <c r="CK286" s="15" cm="1">
        <f t="array" aca="1" ref="CK286" ca="1">MMULT('Количество акций на 4 января'!$B281:$F281,CK$2:CK$6)/MMULT('Количество акций на 4 января'!$B281:$F281,CJ$2:CJ$6)-1</f>
        <v>9.6017554868128574E-3</v>
      </c>
      <c r="CL286" s="15" cm="1">
        <f t="array" aca="1" ref="CL286" ca="1">MMULT('Количество акций на 4 января'!$B281:$F281,CL$2:CL$6)/MMULT('Количество акций на 4 января'!$B281:$F281,CK$2:CK$6)-1</f>
        <v>-2.1949988093221018E-2</v>
      </c>
      <c r="CM286" s="15" cm="1">
        <f t="array" aca="1" ref="CM286" ca="1">MMULT('Количество акций на 4 января'!$B281:$F281,CM$2:CM$6)/MMULT('Количество акций на 4 января'!$B281:$F281,CL$2:CL$6)-1</f>
        <v>-8.2189768034233168E-3</v>
      </c>
      <c r="CN286" s="15" cm="1">
        <f t="array" aca="1" ref="CN286" ca="1">MMULT('Количество акций на 4 января'!$B281:$F281,CN$2:CN$6)/MMULT('Количество акций на 4 января'!$B281:$F281,CM$2:CM$6)-1</f>
        <v>9.7935574260892277E-3</v>
      </c>
      <c r="CO286" s="15" cm="1">
        <f t="array" aca="1" ref="CO286" ca="1">MMULT('Количество акций на 4 января'!$B281:$F281,CO$2:CO$6)/MMULT('Количество акций на 4 января'!$B281:$F281,CN$2:CN$6)-1</f>
        <v>-3.2888650167306466E-4</v>
      </c>
      <c r="CP286" s="15" cm="1">
        <f t="array" aca="1" ref="CP286" ca="1">MMULT('Количество акций на 4 января'!$B281:$F281,CP$2:CP$6)/MMULT('Количество акций на 4 января'!$B281:$F281,CO$2:CO$6)-1</f>
        <v>1.3577816862838432E-2</v>
      </c>
      <c r="CQ286" s="15" cm="1">
        <f t="array" aca="1" ref="CQ286" ca="1">MMULT('Количество акций на 4 января'!$B281:$F281,CQ$2:CQ$6)/MMULT('Количество акций на 4 января'!$B281:$F281,CP$2:CP$6)-1</f>
        <v>5.1584132546298456E-3</v>
      </c>
      <c r="CR286" s="15" cm="1">
        <f t="array" aca="1" ref="CR286" ca="1">MMULT('Количество акций на 4 января'!$B281:$F281,CR$2:CR$6)/MMULT('Количество акций на 4 января'!$B281:$F281,CQ$2:CQ$6)-1</f>
        <v>-2.2841749470347894E-2</v>
      </c>
      <c r="CS286" s="15" cm="1">
        <f t="array" aca="1" ref="CS286" ca="1">MMULT('Количество акций на 4 января'!$B281:$F281,CS$2:CS$6)/MMULT('Количество акций на 4 января'!$B281:$F281,CR$2:CR$6)-1</f>
        <v>-3.7266834507110325E-4</v>
      </c>
      <c r="CT286" s="15" cm="1">
        <f t="array" aca="1" ref="CT286" ca="1">MMULT('Количество акций на 4 января'!$B281:$F281,CT$2:CT$6)/MMULT('Количество акций на 4 января'!$B281:$F281,CS$2:CS$6)-1</f>
        <v>1.1459486571984367E-2</v>
      </c>
      <c r="CU286" s="15" cm="1">
        <f t="array" aca="1" ref="CU286" ca="1">MMULT('Количество акций на 4 января'!$B281:$F281,CU$2:CU$6)/MMULT('Количество акций на 4 января'!$B281:$F281,CT$2:CT$6)-1</f>
        <v>3.0873126255237526E-3</v>
      </c>
      <c r="CV286" s="15" cm="1">
        <f t="array" aca="1" ref="CV286" ca="1">MMULT('Количество акций на 4 января'!$B281:$F281,CV$2:CV$6)/MMULT('Количество акций на 4 января'!$B281:$F281,CU$2:CU$6)-1</f>
        <v>8.0021855167868861E-3</v>
      </c>
      <c r="CW286" s="15" cm="1">
        <f t="array" aca="1" ref="CW286" ca="1">MMULT('Количество акций на 4 января'!$B281:$F281,CW$2:CW$6)/MMULT('Количество акций на 4 января'!$B281:$F281,CV$2:CV$6)-1</f>
        <v>6.0899642540279686E-4</v>
      </c>
      <c r="CX286" s="15" cm="1">
        <f t="array" aca="1" ref="CX286" ca="1">MMULT('Количество акций на 4 января'!$B281:$F281,CX$2:CX$6)/MMULT('Количество акций на 4 января'!$B281:$F281,CW$2:CW$6)-1</f>
        <v>9.7637471163813938E-3</v>
      </c>
      <c r="CY286" s="15" cm="1">
        <f t="array" aca="1" ref="CY286" ca="1">MMULT('Количество акций на 4 января'!$B281:$F281,CY$2:CY$6)/MMULT('Количество акций на 4 января'!$B281:$F281,CX$2:CX$6)-1</f>
        <v>-9.92993570328915E-3</v>
      </c>
      <c r="CZ286" s="15" cm="1">
        <f t="array" aca="1" ref="CZ286" ca="1">MMULT('Количество акций на 4 января'!$B281:$F281,CZ$2:CZ$6)/MMULT('Количество акций на 4 января'!$B281:$F281,CY$2:CY$6)-1</f>
        <v>-1.0926722995752147E-4</v>
      </c>
      <c r="DA286" s="15" cm="1">
        <f t="array" aca="1" ref="DA286" ca="1">MMULT('Количество акций на 4 января'!$B281:$F281,DA$2:DA$6)/MMULT('Количество акций на 4 января'!$B281:$F281,CZ$2:CZ$6)-1</f>
        <v>1.1049748090010247E-2</v>
      </c>
      <c r="DB286" s="15" cm="1">
        <f t="array" aca="1" ref="DB286" ca="1">MMULT('Количество акций на 4 января'!$B281:$F281,DB$2:DB$6)/MMULT('Количество акций на 4 января'!$B281:$F281,DA$2:DA$6)-1</f>
        <v>9.2464326087251525E-3</v>
      </c>
      <c r="DC286" s="15" cm="1">
        <f t="array" aca="1" ref="DC286" ca="1">MMULT('Количество акций на 4 января'!$B281:$F281,DC$2:DC$6)/MMULT('Количество акций на 4 января'!$B281:$F281,DB$2:DB$6)-1</f>
        <v>-1.5547007100777943E-3</v>
      </c>
      <c r="DD286" s="15" cm="1">
        <f t="array" aca="1" ref="DD286" ca="1">MMULT('Количество акций на 4 января'!$B281:$F281,DD$2:DD$6)/MMULT('Количество акций на 4 января'!$B281:$F281,DC$2:DC$6)-1</f>
        <v>-2.566642226282223E-3</v>
      </c>
      <c r="DE286" s="15" cm="1">
        <f t="array" aca="1" ref="DE286" ca="1">MMULT('Количество акций на 4 января'!$B281:$F281,DE$2:DE$6)/MMULT('Количество акций на 4 января'!$B281:$F281,DD$2:DD$6)-1</f>
        <v>6.3910341702739792E-3</v>
      </c>
      <c r="DF286" s="15" cm="1">
        <f t="array" aca="1" ref="DF286" ca="1">MMULT('Количество акций на 4 января'!$B281:$F281,DF$2:DF$6)/MMULT('Количество акций на 4 января'!$B281:$F281,DE$2:DE$6)-1</f>
        <v>-2.4165626071336321E-3</v>
      </c>
      <c r="DG286" s="15" cm="1">
        <f t="array" aca="1" ref="DG286" ca="1">MMULT('Количество акций на 4 января'!$B281:$F281,DG$2:DG$6)/MMULT('Количество акций на 4 января'!$B281:$F281,DF$2:DF$6)-1</f>
        <v>1.3365905824596513E-2</v>
      </c>
      <c r="DH286" s="15" cm="1">
        <f t="array" aca="1" ref="DH286" ca="1">MMULT('Количество акций на 4 января'!$B281:$F281,DH$2:DH$6)/MMULT('Количество акций на 4 января'!$B281:$F281,DG$2:DG$6)-1</f>
        <v>-3.3814545806784002E-3</v>
      </c>
      <c r="DI286" s="15" cm="1">
        <f t="array" aca="1" ref="DI286" ca="1">MMULT('Количество акций на 4 января'!$B281:$F281,DI$2:DI$6)/MMULT('Количество акций на 4 января'!$B281:$F281,DH$2:DH$6)-1</f>
        <v>-2.1325076746709914E-3</v>
      </c>
      <c r="DJ286" s="15" cm="1">
        <f t="array" aca="1" ref="DJ286" ca="1">MMULT('Количество акций на 4 января'!$B281:$F281,DJ$2:DJ$6)/MMULT('Количество акций на 4 января'!$B281:$F281,DI$2:DI$6)-1</f>
        <v>-3.4122727884662307E-3</v>
      </c>
      <c r="DK286" s="15" cm="1">
        <f t="array" aca="1" ref="DK286" ca="1">MMULT('Количество акций на 4 января'!$B281:$F281,DK$2:DK$6)/MMULT('Количество акций на 4 января'!$B281:$F281,DJ$2:DJ$6)-1</f>
        <v>-9.2813674681381242E-3</v>
      </c>
      <c r="DL286" s="15" cm="1">
        <f t="array" aca="1" ref="DL286" ca="1">MMULT('Количество акций на 4 января'!$B281:$F281,DL$2:DL$6)/MMULT('Количество акций на 4 января'!$B281:$F281,DK$2:DK$6)-1</f>
        <v>-5.4389057106133398E-3</v>
      </c>
      <c r="DM286" s="15" cm="1">
        <f t="array" aca="1" ref="DM286" ca="1">MMULT('Количество акций на 4 января'!$B281:$F281,DM$2:DM$6)/MMULT('Количество акций на 4 января'!$B281:$F281,DL$2:DL$6)-1</f>
        <v>6.8981174078275309E-4</v>
      </c>
      <c r="DN286" s="15" cm="1">
        <f t="array" aca="1" ref="DN286" ca="1">MMULT('Количество акций на 4 января'!$B281:$F281,DN$2:DN$6)/MMULT('Количество акций на 4 января'!$B281:$F281,DM$2:DM$6)-1</f>
        <v>-3.534271561614899E-4</v>
      </c>
      <c r="DO286" s="15" cm="1">
        <f t="array" aca="1" ref="DO286" ca="1">MMULT('Количество акций на 4 января'!$B281:$F281,DO$2:DO$6)/MMULT('Количество акций на 4 января'!$B281:$F281,DN$2:DN$6)-1</f>
        <v>2.7238503421420646E-3</v>
      </c>
      <c r="DP286" s="15" cm="1">
        <f t="array" aca="1" ref="DP286" ca="1">MMULT('Количество акций на 4 января'!$B281:$F281,DP$2:DP$6)/MMULT('Количество акций на 4 января'!$B281:$F281,DO$2:DO$6)-1</f>
        <v>9.6486382086014011E-4</v>
      </c>
      <c r="DQ286" s="15" cm="1">
        <f t="array" aca="1" ref="DQ286" ca="1">MMULT('Количество акций на 4 января'!$B281:$F281,DQ$2:DQ$6)/MMULT('Количество акций на 4 января'!$B281:$F281,DP$2:DP$6)-1</f>
        <v>-5.0930912848851095E-3</v>
      </c>
      <c r="DR286" s="15" cm="1">
        <f t="array" aca="1" ref="DR286" ca="1">MMULT('Количество акций на 4 января'!$B281:$F281,DR$2:DR$6)/MMULT('Количество акций на 4 января'!$B281:$F281,DQ$2:DQ$6)-1</f>
        <v>-8.5387330188110289E-3</v>
      </c>
      <c r="DS286" s="15" cm="1">
        <f t="array" aca="1" ref="DS286" ca="1">MMULT('Количество акций на 4 января'!$B281:$F281,DS$2:DS$6)/MMULT('Количество акций на 4 января'!$B281:$F281,DR$2:DR$6)-1</f>
        <v>9.4416431256592048E-3</v>
      </c>
      <c r="DT286" s="15" cm="1">
        <f t="array" aca="1" ref="DT286" ca="1">MMULT('Количество акций на 4 января'!$B281:$F281,DT$2:DT$6)/MMULT('Количество акций на 4 января'!$B281:$F281,DS$2:DS$6)-1</f>
        <v>-6.3148820618557089E-3</v>
      </c>
      <c r="DU286" s="15" cm="1">
        <f t="array" aca="1" ref="DU286" ca="1">MMULT('Количество акций на 4 января'!$B281:$F281,DU$2:DU$6)/MMULT('Количество акций на 4 января'!$B281:$F281,DT$2:DT$6)-1</f>
        <v>-1.2879520514013421E-2</v>
      </c>
      <c r="DV286" s="15" cm="1">
        <f t="array" aca="1" ref="DV286" ca="1">MMULT('Количество акций на 4 января'!$B281:$F281,DV$2:DV$6)/MMULT('Количество акций на 4 января'!$B281:$F281,DU$2:DU$6)-1</f>
        <v>5.0965865047303271E-3</v>
      </c>
      <c r="DW286" s="24" cm="1">
        <f t="array" aca="1" ref="DW286" ca="1">MMULT('Количество акций на 4 января'!$B281:$F281,DW$2:DW$6)/MMULT('Количество акций на 4 января'!$B281:$F281,DV$2:DV$6)-1</f>
        <v>2.4684423995773308E-3</v>
      </c>
      <c r="DX286" s="28">
        <f t="shared" ca="1" si="9"/>
        <v>6.4455029162899268E-4</v>
      </c>
      <c r="DY286" s="28">
        <f t="shared" ca="1" si="8"/>
        <v>1.052747785878275E-2</v>
      </c>
    </row>
    <row r="287" spans="1:129" x14ac:dyDescent="0.3">
      <c r="A287">
        <v>281</v>
      </c>
      <c r="C287" s="23" cm="1">
        <f t="array" aca="1" ref="C287" ca="1">MMULT('Количество акций на 4 января'!$B282:$F282,C$2:C$6)/MMULT('Количество акций на 4 января'!$B282:$F282,B$2:B$6)-1</f>
        <v>1.4532494075725877E-2</v>
      </c>
      <c r="D287" s="15" cm="1">
        <f t="array" aca="1" ref="D287" ca="1">MMULT('Количество акций на 4 января'!$B282:$F282,D$2:D$6)/MMULT('Количество акций на 4 января'!$B282:$F282,C$2:C$6)-1</f>
        <v>-1.5788690762854607E-3</v>
      </c>
      <c r="E287" s="15" cm="1">
        <f t="array" aca="1" ref="E287" ca="1">MMULT('Количество акций на 4 января'!$B282:$F282,E$2:E$6)/MMULT('Количество акций на 4 января'!$B282:$F282,D$2:D$6)-1</f>
        <v>3.583238790540233E-2</v>
      </c>
      <c r="F287" s="15" cm="1">
        <f t="array" aca="1" ref="F287" ca="1">MMULT('Количество акций на 4 января'!$B282:$F282,F$2:F$6)/MMULT('Количество акций на 4 января'!$B282:$F282,E$2:E$6)-1</f>
        <v>1.0434495867470028E-2</v>
      </c>
      <c r="G287" s="15" cm="1">
        <f t="array" aca="1" ref="G287" ca="1">MMULT('Количество акций на 4 января'!$B282:$F282,G$2:G$6)/MMULT('Количество акций на 4 января'!$B282:$F282,F$2:F$6)-1</f>
        <v>6.0708195120418029E-3</v>
      </c>
      <c r="H287" s="15" cm="1">
        <f t="array" aca="1" ref="H287" ca="1">MMULT('Количество акций на 4 января'!$B282:$F282,H$2:H$6)/MMULT('Количество акций на 4 января'!$B282:$F282,G$2:G$6)-1</f>
        <v>-8.3918685457192721E-3</v>
      </c>
      <c r="I287" s="15" cm="1">
        <f t="array" aca="1" ref="I287" ca="1">MMULT('Количество акций на 4 января'!$B282:$F282,I$2:I$6)/MMULT('Количество акций на 4 января'!$B282:$F282,H$2:H$6)-1</f>
        <v>9.4784360617965469E-3</v>
      </c>
      <c r="J287" s="15" cm="1">
        <f t="array" aca="1" ref="J287" ca="1">MMULT('Количество акций на 4 января'!$B282:$F282,J$2:J$6)/MMULT('Количество акций на 4 января'!$B282:$F282,I$2:I$6)-1</f>
        <v>-1.4383904598466835E-2</v>
      </c>
      <c r="K287" s="15" cm="1">
        <f t="array" aca="1" ref="K287" ca="1">MMULT('Количество акций на 4 января'!$B282:$F282,K$2:K$6)/MMULT('Количество акций на 4 января'!$B282:$F282,J$2:J$6)-1</f>
        <v>3.8245811908992344E-3</v>
      </c>
      <c r="L287" s="15" cm="1">
        <f t="array" aca="1" ref="L287" ca="1">MMULT('Количество акций на 4 января'!$B282:$F282,L$2:L$6)/MMULT('Количество акций на 4 января'!$B282:$F282,K$2:K$6)-1</f>
        <v>-3.3306044317035211E-3</v>
      </c>
      <c r="M287" s="15" cm="1">
        <f t="array" aca="1" ref="M287" ca="1">MMULT('Количество акций на 4 января'!$B282:$F282,M$2:M$6)/MMULT('Количество акций на 4 января'!$B282:$F282,L$2:L$6)-1</f>
        <v>2.7623914702408214E-3</v>
      </c>
      <c r="N287" s="15" cm="1">
        <f t="array" aca="1" ref="N287" ca="1">MMULT('Количество акций на 4 января'!$B282:$F282,N$2:N$6)/MMULT('Количество акций на 4 января'!$B282:$F282,M$2:M$6)-1</f>
        <v>-2.1461547248458723E-2</v>
      </c>
      <c r="O287" s="15" cm="1">
        <f t="array" aca="1" ref="O287" ca="1">MMULT('Количество акций на 4 января'!$B282:$F282,O$2:O$6)/MMULT('Количество акций на 4 января'!$B282:$F282,N$2:N$6)-1</f>
        <v>-1.1087505551662824E-2</v>
      </c>
      <c r="P287" s="15" cm="1">
        <f t="array" aca="1" ref="P287" ca="1">MMULT('Количество акций на 4 января'!$B282:$F282,P$2:P$6)/MMULT('Количество акций на 4 января'!$B282:$F282,O$2:O$6)-1</f>
        <v>-5.3185862531701655E-4</v>
      </c>
      <c r="Q287" s="15" cm="1">
        <f t="array" aca="1" ref="Q287" ca="1">MMULT('Количество акций на 4 января'!$B282:$F282,Q$2:Q$6)/MMULT('Количество акций на 4 января'!$B282:$F282,P$2:P$6)-1</f>
        <v>-2.4449341961961801E-3</v>
      </c>
      <c r="R287" s="15" cm="1">
        <f t="array" aca="1" ref="R287" ca="1">MMULT('Количество акций на 4 января'!$B282:$F282,R$2:R$6)/MMULT('Количество акций на 4 января'!$B282:$F282,Q$2:Q$6)-1</f>
        <v>-1.222700444018654E-2</v>
      </c>
      <c r="S287" s="15" cm="1">
        <f t="array" aca="1" ref="S287" ca="1">MMULT('Количество акций на 4 января'!$B282:$F282,S$2:S$6)/MMULT('Количество акций на 4 января'!$B282:$F282,R$2:R$6)-1</f>
        <v>7.3468268665242142E-3</v>
      </c>
      <c r="T287" s="15" cm="1">
        <f t="array" aca="1" ref="T287" ca="1">MMULT('Количество акций на 4 января'!$B282:$F282,T$2:T$6)/MMULT('Количество акций на 4 января'!$B282:$F282,S$2:S$6)-1</f>
        <v>-2.5371476343462929E-2</v>
      </c>
      <c r="U287" s="15" cm="1">
        <f t="array" aca="1" ref="U287" ca="1">MMULT('Количество акций на 4 января'!$B282:$F282,U$2:U$6)/MMULT('Количество акций на 4 января'!$B282:$F282,T$2:T$6)-1</f>
        <v>1.0728258284249836E-2</v>
      </c>
      <c r="V287" s="15" cm="1">
        <f t="array" aca="1" ref="V287" ca="1">MMULT('Количество акций на 4 января'!$B282:$F282,V$2:V$6)/MMULT('Количество акций на 4 января'!$B282:$F282,U$2:U$6)-1</f>
        <v>2.314613180493863E-3</v>
      </c>
      <c r="W287" s="15" cm="1">
        <f t="array" aca="1" ref="W287" ca="1">MMULT('Количество акций на 4 января'!$B282:$F282,W$2:W$6)/MMULT('Количество акций на 4 января'!$B282:$F282,V$2:V$6)-1</f>
        <v>9.7783514681322181E-3</v>
      </c>
      <c r="X287" s="15" cm="1">
        <f t="array" aca="1" ref="X287" ca="1">MMULT('Количество акций на 4 января'!$B282:$F282,X$2:X$6)/MMULT('Количество акций на 4 января'!$B282:$F282,W$2:W$6)-1</f>
        <v>1.3231494902643304E-2</v>
      </c>
      <c r="Y287" s="15" cm="1">
        <f t="array" aca="1" ref="Y287" ca="1">MMULT('Количество акций на 4 января'!$B282:$F282,Y$2:Y$6)/MMULT('Количество акций на 4 января'!$B282:$F282,X$2:X$6)-1</f>
        <v>5.7092097049997736E-3</v>
      </c>
      <c r="Z287" s="15" cm="1">
        <f t="array" aca="1" ref="Z287" ca="1">MMULT('Количество акций на 4 января'!$B282:$F282,Z$2:Z$6)/MMULT('Количество акций на 4 января'!$B282:$F282,Y$2:Y$6)-1</f>
        <v>1.4541280158853587E-2</v>
      </c>
      <c r="AA287" s="15" cm="1">
        <f t="array" aca="1" ref="AA287" ca="1">MMULT('Количество акций на 4 января'!$B282:$F282,AA$2:AA$6)/MMULT('Количество акций на 4 января'!$B282:$F282,Z$2:Z$6)-1</f>
        <v>-1.00889237223456E-2</v>
      </c>
      <c r="AB287" s="15" cm="1">
        <f t="array" aca="1" ref="AB287" ca="1">MMULT('Количество акций на 4 января'!$B282:$F282,AB$2:AB$6)/MMULT('Количество акций на 4 января'!$B282:$F282,AA$2:AA$6)-1</f>
        <v>-1.6429996092950594E-2</v>
      </c>
      <c r="AC287" s="15" cm="1">
        <f t="array" aca="1" ref="AC287" ca="1">MMULT('Количество акций на 4 января'!$B282:$F282,AC$2:AC$6)/MMULT('Количество акций на 4 января'!$B282:$F282,AB$2:AB$6)-1</f>
        <v>-3.1133936498828341E-3</v>
      </c>
      <c r="AD287" s="15" cm="1">
        <f t="array" aca="1" ref="AD287" ca="1">MMULT('Количество акций на 4 января'!$B282:$F282,AD$2:AD$6)/MMULT('Количество акций на 4 января'!$B282:$F282,AC$2:AC$6)-1</f>
        <v>1.4656601595477436E-2</v>
      </c>
      <c r="AE287" s="15" cm="1">
        <f t="array" aca="1" ref="AE287" ca="1">MMULT('Количество акций на 4 января'!$B282:$F282,AE$2:AE$6)/MMULT('Количество акций на 4 января'!$B282:$F282,AD$2:AD$6)-1</f>
        <v>1.5883353933188182E-2</v>
      </c>
      <c r="AF287" s="15" cm="1">
        <f t="array" aca="1" ref="AF287" ca="1">MMULT('Количество акций на 4 января'!$B282:$F282,AF$2:AF$6)/MMULT('Количество акций на 4 января'!$B282:$F282,AE$2:AE$6)-1</f>
        <v>2.2242551071469663E-3</v>
      </c>
      <c r="AG287" s="15" cm="1">
        <f t="array" aca="1" ref="AG287" ca="1">MMULT('Количество акций на 4 января'!$B282:$F282,AG$2:AG$6)/MMULT('Количество акций на 4 января'!$B282:$F282,AF$2:AF$6)-1</f>
        <v>-9.0713626822104265E-3</v>
      </c>
      <c r="AH287" s="15" cm="1">
        <f t="array" aca="1" ref="AH287" ca="1">MMULT('Количество акций на 4 января'!$B282:$F282,AH$2:AH$6)/MMULT('Количество акций на 4 января'!$B282:$F282,AG$2:AG$6)-1</f>
        <v>-1.6392622768606091E-2</v>
      </c>
      <c r="AI287" s="15" cm="1">
        <f t="array" aca="1" ref="AI287" ca="1">MMULT('Количество акций на 4 января'!$B282:$F282,AI$2:AI$6)/MMULT('Количество акций на 4 января'!$B282:$F282,AH$2:AH$6)-1</f>
        <v>9.5149699253398445E-3</v>
      </c>
      <c r="AJ287" s="15" cm="1">
        <f t="array" aca="1" ref="AJ287" ca="1">MMULT('Количество акций на 4 января'!$B282:$F282,AJ$2:AJ$6)/MMULT('Количество акций на 4 января'!$B282:$F282,AI$2:AI$6)-1</f>
        <v>-2.4500601169813452E-3</v>
      </c>
      <c r="AK287" s="15" cm="1">
        <f t="array" aca="1" ref="AK287" ca="1">MMULT('Количество акций на 4 января'!$B282:$F282,AK$2:AK$6)/MMULT('Количество акций на 4 января'!$B282:$F282,AJ$2:AJ$6)-1</f>
        <v>6.7865809207177108E-3</v>
      </c>
      <c r="AL287" s="15" cm="1">
        <f t="array" aca="1" ref="AL287" ca="1">MMULT('Количество акций на 4 января'!$B282:$F282,AL$2:AL$6)/MMULT('Количество акций на 4 января'!$B282:$F282,AK$2:AK$6)-1</f>
        <v>-4.0079000431000322E-3</v>
      </c>
      <c r="AM287" s="15" cm="1">
        <f t="array" aca="1" ref="AM287" ca="1">MMULT('Количество акций на 4 января'!$B282:$F282,AM$2:AM$6)/MMULT('Количество акций на 4 января'!$B282:$F282,AL$2:AL$6)-1</f>
        <v>-8.3239937935566388E-3</v>
      </c>
      <c r="AN287" s="15" cm="1">
        <f t="array" aca="1" ref="AN287" ca="1">MMULT('Количество акций на 4 января'!$B282:$F282,AN$2:AN$6)/MMULT('Количество акций на 4 января'!$B282:$F282,AM$2:AM$6)-1</f>
        <v>-1.1569804203483636E-2</v>
      </c>
      <c r="AO287" s="15" cm="1">
        <f t="array" aca="1" ref="AO287" ca="1">MMULT('Количество акций на 4 января'!$B282:$F282,AO$2:AO$6)/MMULT('Количество акций на 4 января'!$B282:$F282,AN$2:AN$6)-1</f>
        <v>1.2558131959643948E-2</v>
      </c>
      <c r="AP287" s="15" cm="1">
        <f t="array" aca="1" ref="AP287" ca="1">MMULT('Количество акций на 4 января'!$B282:$F282,AP$2:AP$6)/MMULT('Количество акций на 4 января'!$B282:$F282,AO$2:AO$6)-1</f>
        <v>1.0023706867302584E-2</v>
      </c>
      <c r="AQ287" s="15" cm="1">
        <f t="array" aca="1" ref="AQ287" ca="1">MMULT('Количество акций на 4 января'!$B282:$F282,AQ$2:AQ$6)/MMULT('Количество акций на 4 января'!$B282:$F282,AP$2:AP$6)-1</f>
        <v>-1.9702154108393044E-3</v>
      </c>
      <c r="AR287" s="15" cm="1">
        <f t="array" aca="1" ref="AR287" ca="1">MMULT('Количество акций на 4 января'!$B282:$F282,AR$2:AR$6)/MMULT('Количество акций на 4 января'!$B282:$F282,AQ$2:AQ$6)-1</f>
        <v>-5.2497943000122671E-3</v>
      </c>
      <c r="AS287" s="15" cm="1">
        <f t="array" aca="1" ref="AS287" ca="1">MMULT('Количество акций на 4 января'!$B282:$F282,AS$2:AS$6)/MMULT('Количество акций на 4 января'!$B282:$F282,AR$2:AR$6)-1</f>
        <v>2.5916294422571928E-2</v>
      </c>
      <c r="AT287" s="15" cm="1">
        <f t="array" aca="1" ref="AT287" ca="1">MMULT('Количество акций на 4 января'!$B282:$F282,AT$2:AT$6)/MMULT('Количество акций на 4 января'!$B282:$F282,AS$2:AS$6)-1</f>
        <v>1.818647739773338E-2</v>
      </c>
      <c r="AU287" s="15" cm="1">
        <f t="array" aca="1" ref="AU287" ca="1">MMULT('Количество акций на 4 января'!$B282:$F282,AU$2:AU$6)/MMULT('Количество акций на 4 января'!$B282:$F282,AT$2:AT$6)-1</f>
        <v>-8.4747828401247061E-3</v>
      </c>
      <c r="AV287" s="15" cm="1">
        <f t="array" aca="1" ref="AV287" ca="1">MMULT('Количество акций на 4 января'!$B282:$F282,AV$2:AV$6)/MMULT('Количество акций на 4 января'!$B282:$F282,AU$2:AU$6)-1</f>
        <v>1.1883077862435698E-2</v>
      </c>
      <c r="AW287" s="15" cm="1">
        <f t="array" aca="1" ref="AW287" ca="1">MMULT('Количество акций на 4 января'!$B282:$F282,AW$2:AW$6)/MMULT('Количество акций на 4 января'!$B282:$F282,AV$2:AV$6)-1</f>
        <v>1.6285447876933645E-3</v>
      </c>
      <c r="AX287" s="15" cm="1">
        <f t="array" aca="1" ref="AX287" ca="1">MMULT('Количество акций на 4 января'!$B282:$F282,AX$2:AX$6)/MMULT('Количество акций на 4 января'!$B282:$F282,AW$2:AW$6)-1</f>
        <v>1.885773261568513E-2</v>
      </c>
      <c r="AY287" s="15" cm="1">
        <f t="array" aca="1" ref="AY287" ca="1">MMULT('Количество акций на 4 января'!$B282:$F282,AY$2:AY$6)/MMULT('Количество акций на 4 января'!$B282:$F282,AX$2:AX$6)-1</f>
        <v>-8.7791935814450772E-3</v>
      </c>
      <c r="AZ287" s="15" cm="1">
        <f t="array" aca="1" ref="AZ287" ca="1">MMULT('Количество акций на 4 января'!$B282:$F282,AZ$2:AZ$6)/MMULT('Количество акций на 4 января'!$B282:$F282,AY$2:AY$6)-1</f>
        <v>-1.6790219562456632E-2</v>
      </c>
      <c r="BA287" s="15" cm="1">
        <f t="array" aca="1" ref="BA287" ca="1">MMULT('Количество акций на 4 января'!$B282:$F282,BA$2:BA$6)/MMULT('Количество акций на 4 января'!$B282:$F282,AZ$2:AZ$6)-1</f>
        <v>-2.3482440301475727E-2</v>
      </c>
      <c r="BB287" s="15" cm="1">
        <f t="array" aca="1" ref="BB287" ca="1">MMULT('Количество акций на 4 января'!$B282:$F282,BB$2:BB$6)/MMULT('Количество акций на 4 января'!$B282:$F282,BA$2:BA$6)-1</f>
        <v>8.277277414693085E-3</v>
      </c>
      <c r="BC287" s="15" cm="1">
        <f t="array" aca="1" ref="BC287" ca="1">MMULT('Количество акций на 4 января'!$B282:$F282,BC$2:BC$6)/MMULT('Количество акций на 4 января'!$B282:$F282,BB$2:BB$6)-1</f>
        <v>-2.9245486813778143E-3</v>
      </c>
      <c r="BD287" s="15" cm="1">
        <f t="array" aca="1" ref="BD287" ca="1">MMULT('Количество акций на 4 января'!$B282:$F282,BD$2:BD$6)/MMULT('Количество акций на 4 января'!$B282:$F282,BC$2:BC$6)-1</f>
        <v>-1.5732800780705825E-2</v>
      </c>
      <c r="BE287" s="15" cm="1">
        <f t="array" aca="1" ref="BE287" ca="1">MMULT('Количество акций на 4 января'!$B282:$F282,BE$2:BE$6)/MMULT('Количество акций на 4 января'!$B282:$F282,BD$2:BD$6)-1</f>
        <v>6.0488533709299741E-3</v>
      </c>
      <c r="BF287" s="15" cm="1">
        <f t="array" aca="1" ref="BF287" ca="1">MMULT('Количество акций на 4 января'!$B282:$F282,BF$2:BF$6)/MMULT('Количество акций на 4 января'!$B282:$F282,BE$2:BE$6)-1</f>
        <v>3.8087938071136307E-3</v>
      </c>
      <c r="BG287" s="15" cm="1">
        <f t="array" aca="1" ref="BG287" ca="1">MMULT('Количество акций на 4 января'!$B282:$F282,BG$2:BG$6)/MMULT('Количество акций на 4 января'!$B282:$F282,BF$2:BF$6)-1</f>
        <v>1.7442387084468214E-2</v>
      </c>
      <c r="BH287" s="15" cm="1">
        <f t="array" aca="1" ref="BH287" ca="1">MMULT('Количество акций на 4 января'!$B282:$F282,BH$2:BH$6)/MMULT('Количество акций на 4 января'!$B282:$F282,BG$2:BG$6)-1</f>
        <v>2.1870507485923785E-3</v>
      </c>
      <c r="BI287" s="15" cm="1">
        <f t="array" aca="1" ref="BI287" ca="1">MMULT('Количество акций на 4 января'!$B282:$F282,BI$2:BI$6)/MMULT('Количество акций на 4 января'!$B282:$F282,BH$2:BH$6)-1</f>
        <v>-9.4328784373688412E-3</v>
      </c>
      <c r="BJ287" s="15" cm="1">
        <f t="array" aca="1" ref="BJ287" ca="1">MMULT('Количество акций на 4 января'!$B282:$F282,BJ$2:BJ$6)/MMULT('Количество акций на 4 января'!$B282:$F282,BI$2:BI$6)-1</f>
        <v>1.0861410097608992E-3</v>
      </c>
      <c r="BK287" s="15" cm="1">
        <f t="array" aca="1" ref="BK287" ca="1">MMULT('Количество акций на 4 января'!$B282:$F282,BK$2:BK$6)/MMULT('Количество акций на 4 января'!$B282:$F282,BJ$2:BJ$6)-1</f>
        <v>-1.8044856127427122E-3</v>
      </c>
      <c r="BL287" s="15" cm="1">
        <f t="array" aca="1" ref="BL287" ca="1">MMULT('Количество акций на 4 января'!$B282:$F282,BL$2:BL$6)/MMULT('Количество акций на 4 января'!$B282:$F282,BK$2:BK$6)-1</f>
        <v>4.3009485554061921E-3</v>
      </c>
      <c r="BM287" s="15" cm="1">
        <f t="array" aca="1" ref="BM287" ca="1">MMULT('Количество акций на 4 января'!$B282:$F282,BM$2:BM$6)/MMULT('Количество акций на 4 января'!$B282:$F282,BL$2:BL$6)-1</f>
        <v>-1.1890793112114051E-2</v>
      </c>
      <c r="BN287" s="15" cm="1">
        <f t="array" aca="1" ref="BN287" ca="1">MMULT('Количество акций на 4 января'!$B282:$F282,BN$2:BN$6)/MMULT('Количество акций на 4 января'!$B282:$F282,BM$2:BM$6)-1</f>
        <v>-1.4231149538093124E-2</v>
      </c>
      <c r="BO287" s="15" cm="1">
        <f t="array" aca="1" ref="BO287" ca="1">MMULT('Количество акций на 4 января'!$B282:$F282,BO$2:BO$6)/MMULT('Количество акций на 4 января'!$B282:$F282,BN$2:BN$6)-1</f>
        <v>8.26814189495928E-3</v>
      </c>
      <c r="BP287" s="15" cm="1">
        <f t="array" aca="1" ref="BP287" ca="1">MMULT('Количество акций на 4 января'!$B282:$F282,BP$2:BP$6)/MMULT('Количество акций на 4 января'!$B282:$F282,BO$2:BO$6)-1</f>
        <v>3.3714124603045903E-4</v>
      </c>
      <c r="BQ287" s="15" cm="1">
        <f t="array" aca="1" ref="BQ287" ca="1">MMULT('Количество акций на 4 января'!$B282:$F282,BQ$2:BQ$6)/MMULT('Количество акций на 4 января'!$B282:$F282,BP$2:BP$6)-1</f>
        <v>-9.1578525591727855E-3</v>
      </c>
      <c r="BR287" s="15" cm="1">
        <f t="array" aca="1" ref="BR287" ca="1">MMULT('Количество акций на 4 января'!$B282:$F282,BR$2:BR$6)/MMULT('Количество акций на 4 января'!$B282:$F282,BQ$2:BQ$6)-1</f>
        <v>6.5132084235013377E-3</v>
      </c>
      <c r="BS287" s="15" cm="1">
        <f t="array" aca="1" ref="BS287" ca="1">MMULT('Количество акций на 4 января'!$B282:$F282,BS$2:BS$6)/MMULT('Количество акций на 4 января'!$B282:$F282,BR$2:BR$6)-1</f>
        <v>1.1098982052393236E-2</v>
      </c>
      <c r="BT287" s="15" cm="1">
        <f t="array" aca="1" ref="BT287" ca="1">MMULT('Количество акций на 4 января'!$B282:$F282,BT$2:BT$6)/MMULT('Количество акций на 4 января'!$B282:$F282,BS$2:BS$6)-1</f>
        <v>1.3002004871854655E-2</v>
      </c>
      <c r="BU287" s="15" cm="1">
        <f t="array" aca="1" ref="BU287" ca="1">MMULT('Количество акций на 4 января'!$B282:$F282,BU$2:BU$6)/MMULT('Количество акций на 4 января'!$B282:$F282,BT$2:BT$6)-1</f>
        <v>-6.6965448593609977E-3</v>
      </c>
      <c r="BV287" s="15" cm="1">
        <f t="array" aca="1" ref="BV287" ca="1">MMULT('Количество акций на 4 января'!$B282:$F282,BV$2:BV$6)/MMULT('Количество акций на 4 января'!$B282:$F282,BU$2:BU$6)-1</f>
        <v>7.795012605885665E-3</v>
      </c>
      <c r="BW287" s="15" cm="1">
        <f t="array" aca="1" ref="BW287" ca="1">MMULT('Количество акций на 4 января'!$B282:$F282,BW$2:BW$6)/MMULT('Количество акций на 4 января'!$B282:$F282,BV$2:BV$6)-1</f>
        <v>-1.1627800513466791E-2</v>
      </c>
      <c r="BX287" s="15" cm="1">
        <f t="array" aca="1" ref="BX287" ca="1">MMULT('Количество акций на 4 января'!$B282:$F282,BX$2:BX$6)/MMULT('Количество акций на 4 января'!$B282:$F282,BW$2:BW$6)-1</f>
        <v>-8.8201043536416668E-3</v>
      </c>
      <c r="BY287" s="15" cm="1">
        <f t="array" aca="1" ref="BY287" ca="1">MMULT('Количество акций на 4 января'!$B282:$F282,BY$2:BY$6)/MMULT('Количество акций на 4 января'!$B282:$F282,BX$2:BX$6)-1</f>
        <v>1.8201938777986371E-3</v>
      </c>
      <c r="BZ287" s="15" cm="1">
        <f t="array" aca="1" ref="BZ287" ca="1">MMULT('Количество акций на 4 января'!$B282:$F282,BZ$2:BZ$6)/MMULT('Количество акций на 4 января'!$B282:$F282,BY$2:BY$6)-1</f>
        <v>7.3636424790719524E-3</v>
      </c>
      <c r="CA287" s="15" cm="1">
        <f t="array" aca="1" ref="CA287" ca="1">MMULT('Количество акций на 4 января'!$B282:$F282,CA$2:CA$6)/MMULT('Количество акций на 4 января'!$B282:$F282,BZ$2:BZ$6)-1</f>
        <v>4.1930750773588876E-3</v>
      </c>
      <c r="CB287" s="15" cm="1">
        <f t="array" aca="1" ref="CB287" ca="1">MMULT('Количество акций на 4 января'!$B282:$F282,CB$2:CB$6)/MMULT('Количество акций на 4 января'!$B282:$F282,CA$2:CA$6)-1</f>
        <v>4.4017368074296126E-3</v>
      </c>
      <c r="CC287" s="15" cm="1">
        <f t="array" aca="1" ref="CC287" ca="1">MMULT('Количество акций на 4 января'!$B282:$F282,CC$2:CC$6)/MMULT('Количество акций на 4 января'!$B282:$F282,CB$2:CB$6)-1</f>
        <v>-8.1197884755868088E-4</v>
      </c>
      <c r="CD287" s="15" cm="1">
        <f t="array" aca="1" ref="CD287" ca="1">MMULT('Количество акций на 4 января'!$B282:$F282,CD$2:CD$6)/MMULT('Количество акций на 4 января'!$B282:$F282,CC$2:CC$6)-1</f>
        <v>-9.5100766398459324E-4</v>
      </c>
      <c r="CE287" s="15" cm="1">
        <f t="array" aca="1" ref="CE287" ca="1">MMULT('Количество акций на 4 января'!$B282:$F282,CE$2:CE$6)/MMULT('Количество акций на 4 января'!$B282:$F282,CD$2:CD$6)-1</f>
        <v>-4.1403118289478069E-3</v>
      </c>
      <c r="CF287" s="15" cm="1">
        <f t="array" aca="1" ref="CF287" ca="1">MMULT('Количество акций на 4 января'!$B282:$F282,CF$2:CF$6)/MMULT('Количество акций на 4 января'!$B282:$F282,CE$2:CE$6)-1</f>
        <v>-4.0729996056443341E-3</v>
      </c>
      <c r="CG287" s="15" cm="1">
        <f t="array" aca="1" ref="CG287" ca="1">MMULT('Количество акций на 4 января'!$B282:$F282,CG$2:CG$6)/MMULT('Количество акций на 4 января'!$B282:$F282,CF$2:CF$6)-1</f>
        <v>1.7101220468211276E-2</v>
      </c>
      <c r="CH287" s="15" cm="1">
        <f t="array" aca="1" ref="CH287" ca="1">MMULT('Количество акций на 4 января'!$B282:$F282,CH$2:CH$6)/MMULT('Количество акций на 4 января'!$B282:$F282,CG$2:CG$6)-1</f>
        <v>1.2180938590395041E-2</v>
      </c>
      <c r="CI287" s="15" cm="1">
        <f t="array" aca="1" ref="CI287" ca="1">MMULT('Количество акций на 4 января'!$B282:$F282,CI$2:CI$6)/MMULT('Количество акций на 4 января'!$B282:$F282,CH$2:CH$6)-1</f>
        <v>1.414238050738903E-2</v>
      </c>
      <c r="CJ287" s="15" cm="1">
        <f t="array" aca="1" ref="CJ287" ca="1">MMULT('Количество акций на 4 января'!$B282:$F282,CJ$2:CJ$6)/MMULT('Количество акций на 4 января'!$B282:$F282,CI$2:CI$6)-1</f>
        <v>1.4678003236017201E-3</v>
      </c>
      <c r="CK287" s="15" cm="1">
        <f t="array" aca="1" ref="CK287" ca="1">MMULT('Количество акций на 4 января'!$B282:$F282,CK$2:CK$6)/MMULT('Количество акций на 4 января'!$B282:$F282,CJ$2:CJ$6)-1</f>
        <v>5.9033469571712072E-3</v>
      </c>
      <c r="CL287" s="15" cm="1">
        <f t="array" aca="1" ref="CL287" ca="1">MMULT('Количество акций на 4 января'!$B282:$F282,CL$2:CL$6)/MMULT('Количество акций на 4 января'!$B282:$F282,CK$2:CK$6)-1</f>
        <v>-1.2648416868718759E-2</v>
      </c>
      <c r="CM287" s="15" cm="1">
        <f t="array" aca="1" ref="CM287" ca="1">MMULT('Количество акций на 4 января'!$B282:$F282,CM$2:CM$6)/MMULT('Количество акций на 4 января'!$B282:$F282,CL$2:CL$6)-1</f>
        <v>-2.9544310556826048E-3</v>
      </c>
      <c r="CN287" s="15" cm="1">
        <f t="array" aca="1" ref="CN287" ca="1">MMULT('Количество акций на 4 января'!$B282:$F282,CN$2:CN$6)/MMULT('Количество акций на 4 января'!$B282:$F282,CM$2:CM$6)-1</f>
        <v>1.0851180963183715E-2</v>
      </c>
      <c r="CO287" s="15" cm="1">
        <f t="array" aca="1" ref="CO287" ca="1">MMULT('Количество акций на 4 января'!$B282:$F282,CO$2:CO$6)/MMULT('Количество акций на 4 января'!$B282:$F282,CN$2:CN$6)-1</f>
        <v>3.8447770090315192E-3</v>
      </c>
      <c r="CP287" s="15" cm="1">
        <f t="array" aca="1" ref="CP287" ca="1">MMULT('Количество акций на 4 января'!$B282:$F282,CP$2:CP$6)/MMULT('Количество акций на 4 января'!$B282:$F282,CO$2:CO$6)-1</f>
        <v>1.4841198083584084E-2</v>
      </c>
      <c r="CQ287" s="15" cm="1">
        <f t="array" aca="1" ref="CQ287" ca="1">MMULT('Количество акций на 4 января'!$B282:$F282,CQ$2:CQ$6)/MMULT('Количество акций на 4 января'!$B282:$F282,CP$2:CP$6)-1</f>
        <v>1.8306582704256558E-2</v>
      </c>
      <c r="CR287" s="15" cm="1">
        <f t="array" aca="1" ref="CR287" ca="1">MMULT('Количество акций на 4 января'!$B282:$F282,CR$2:CR$6)/MMULT('Количество акций на 4 января'!$B282:$F282,CQ$2:CQ$6)-1</f>
        <v>-2.1992604455876141E-2</v>
      </c>
      <c r="CS287" s="15" cm="1">
        <f t="array" aca="1" ref="CS287" ca="1">MMULT('Количество акций на 4 января'!$B282:$F282,CS$2:CS$6)/MMULT('Количество акций на 4 января'!$B282:$F282,CR$2:CR$6)-1</f>
        <v>-5.8420807405146213E-3</v>
      </c>
      <c r="CT287" s="15" cm="1">
        <f t="array" aca="1" ref="CT287" ca="1">MMULT('Количество акций на 4 января'!$B282:$F282,CT$2:CT$6)/MMULT('Количество акций на 4 января'!$B282:$F282,CS$2:CS$6)-1</f>
        <v>6.7708224508629122E-3</v>
      </c>
      <c r="CU287" s="15" cm="1">
        <f t="array" aca="1" ref="CU287" ca="1">MMULT('Количество акций на 4 января'!$B282:$F282,CU$2:CU$6)/MMULT('Количество акций на 4 января'!$B282:$F282,CT$2:CT$6)-1</f>
        <v>6.9769061925122333E-3</v>
      </c>
      <c r="CV287" s="15" cm="1">
        <f t="array" aca="1" ref="CV287" ca="1">MMULT('Количество акций на 4 января'!$B282:$F282,CV$2:CV$6)/MMULT('Количество акций на 4 января'!$B282:$F282,CU$2:CU$6)-1</f>
        <v>4.281015210375827E-3</v>
      </c>
      <c r="CW287" s="15" cm="1">
        <f t="array" aca="1" ref="CW287" ca="1">MMULT('Количество акций на 4 января'!$B282:$F282,CW$2:CW$6)/MMULT('Количество акций на 4 января'!$B282:$F282,CV$2:CV$6)-1</f>
        <v>6.5311300777666226E-3</v>
      </c>
      <c r="CX287" s="15" cm="1">
        <f t="array" aca="1" ref="CX287" ca="1">MMULT('Количество акций на 4 января'!$B282:$F282,CX$2:CX$6)/MMULT('Количество акций на 4 января'!$B282:$F282,CW$2:CW$6)-1</f>
        <v>4.3064078006249673E-3</v>
      </c>
      <c r="CY287" s="15" cm="1">
        <f t="array" aca="1" ref="CY287" ca="1">MMULT('Количество акций на 4 января'!$B282:$F282,CY$2:CY$6)/MMULT('Количество акций на 4 января'!$B282:$F282,CX$2:CX$6)-1</f>
        <v>-7.9244868899596144E-3</v>
      </c>
      <c r="CZ287" s="15" cm="1">
        <f t="array" aca="1" ref="CZ287" ca="1">MMULT('Количество акций на 4 января'!$B282:$F282,CZ$2:CZ$6)/MMULT('Количество акций на 4 января'!$B282:$F282,CY$2:CY$6)-1</f>
        <v>3.9095596716665071E-4</v>
      </c>
      <c r="DA287" s="15" cm="1">
        <f t="array" aca="1" ref="DA287" ca="1">MMULT('Количество акций на 4 января'!$B282:$F282,DA$2:DA$6)/MMULT('Количество акций на 4 января'!$B282:$F282,CZ$2:CZ$6)-1</f>
        <v>1.455871685204202E-2</v>
      </c>
      <c r="DB287" s="15" cm="1">
        <f t="array" aca="1" ref="DB287" ca="1">MMULT('Количество акций на 4 января'!$B282:$F282,DB$2:DB$6)/MMULT('Количество акций на 4 января'!$B282:$F282,DA$2:DA$6)-1</f>
        <v>1.9156073700439036E-2</v>
      </c>
      <c r="DC287" s="15" cm="1">
        <f t="array" aca="1" ref="DC287" ca="1">MMULT('Количество акций на 4 января'!$B282:$F282,DC$2:DC$6)/MMULT('Количество акций на 4 января'!$B282:$F282,DB$2:DB$6)-1</f>
        <v>2.0109538444836872E-3</v>
      </c>
      <c r="DD287" s="15" cm="1">
        <f t="array" aca="1" ref="DD287" ca="1">MMULT('Количество акций на 4 января'!$B282:$F282,DD$2:DD$6)/MMULT('Количество акций на 4 января'!$B282:$F282,DC$2:DC$6)-1</f>
        <v>2.6455935945970399E-3</v>
      </c>
      <c r="DE287" s="15" cm="1">
        <f t="array" aca="1" ref="DE287" ca="1">MMULT('Количество акций на 4 января'!$B282:$F282,DE$2:DE$6)/MMULT('Количество акций на 4 января'!$B282:$F282,DD$2:DD$6)-1</f>
        <v>5.9635809873346268E-3</v>
      </c>
      <c r="DF287" s="15" cm="1">
        <f t="array" aca="1" ref="DF287" ca="1">MMULT('Количество акций на 4 января'!$B282:$F282,DF$2:DF$6)/MMULT('Количество акций на 4 января'!$B282:$F282,DE$2:DE$6)-1</f>
        <v>-2.4891011780889816E-3</v>
      </c>
      <c r="DG287" s="15" cm="1">
        <f t="array" aca="1" ref="DG287" ca="1">MMULT('Количество акций на 4 января'!$B282:$F282,DG$2:DG$6)/MMULT('Количество акций на 4 января'!$B282:$F282,DF$2:DF$6)-1</f>
        <v>9.5906021617697679E-3</v>
      </c>
      <c r="DH287" s="15" cm="1">
        <f t="array" aca="1" ref="DH287" ca="1">MMULT('Количество акций на 4 января'!$B282:$F282,DH$2:DH$6)/MMULT('Количество акций на 4 января'!$B282:$F282,DG$2:DG$6)-1</f>
        <v>-1.3372094642520871E-3</v>
      </c>
      <c r="DI287" s="15" cm="1">
        <f t="array" aca="1" ref="DI287" ca="1">MMULT('Количество акций на 4 января'!$B282:$F282,DI$2:DI$6)/MMULT('Количество акций на 4 января'!$B282:$F282,DH$2:DH$6)-1</f>
        <v>-8.0095043409544875E-4</v>
      </c>
      <c r="DJ287" s="15" cm="1">
        <f t="array" aca="1" ref="DJ287" ca="1">MMULT('Количество акций на 4 января'!$B282:$F282,DJ$2:DJ$6)/MMULT('Количество акций на 4 января'!$B282:$F282,DI$2:DI$6)-1</f>
        <v>5.3185934858168693E-4</v>
      </c>
      <c r="DK287" s="15" cm="1">
        <f t="array" aca="1" ref="DK287" ca="1">MMULT('Количество акций на 4 января'!$B282:$F282,DK$2:DK$6)/MMULT('Количество акций на 4 января'!$B282:$F282,DJ$2:DJ$6)-1</f>
        <v>-1.3853986185950684E-2</v>
      </c>
      <c r="DL287" s="15" cm="1">
        <f t="array" aca="1" ref="DL287" ca="1">MMULT('Количество акций на 4 января'!$B282:$F282,DL$2:DL$6)/MMULT('Количество акций на 4 января'!$B282:$F282,DK$2:DK$6)-1</f>
        <v>-1.9953149782443447E-3</v>
      </c>
      <c r="DM287" s="15" cm="1">
        <f t="array" aca="1" ref="DM287" ca="1">MMULT('Количество акций на 4 января'!$B282:$F282,DM$2:DM$6)/MMULT('Количество акций на 4 января'!$B282:$F282,DL$2:DL$6)-1</f>
        <v>3.5840032418761325E-3</v>
      </c>
      <c r="DN287" s="15" cm="1">
        <f t="array" aca="1" ref="DN287" ca="1">MMULT('Количество акций на 4 января'!$B282:$F282,DN$2:DN$6)/MMULT('Количество акций на 4 января'!$B282:$F282,DM$2:DM$6)-1</f>
        <v>-2.8752582230896495E-3</v>
      </c>
      <c r="DO287" s="15" cm="1">
        <f t="array" aca="1" ref="DO287" ca="1">MMULT('Количество акций на 4 января'!$B282:$F282,DO$2:DO$6)/MMULT('Количество акций на 4 января'!$B282:$F282,DN$2:DN$6)-1</f>
        <v>5.0765782390287395E-3</v>
      </c>
      <c r="DP287" s="15" cm="1">
        <f t="array" aca="1" ref="DP287" ca="1">MMULT('Количество акций на 4 января'!$B282:$F282,DP$2:DP$6)/MMULT('Количество акций на 4 января'!$B282:$F282,DO$2:DO$6)-1</f>
        <v>7.2107772307317131E-3</v>
      </c>
      <c r="DQ287" s="15" cm="1">
        <f t="array" aca="1" ref="DQ287" ca="1">MMULT('Количество акций на 4 января'!$B282:$F282,DQ$2:DQ$6)/MMULT('Количество акций на 4 января'!$B282:$F282,DP$2:DP$6)-1</f>
        <v>-4.7210803681773106E-3</v>
      </c>
      <c r="DR287" s="15" cm="1">
        <f t="array" aca="1" ref="DR287" ca="1">MMULT('Количество акций на 4 января'!$B282:$F282,DR$2:DR$6)/MMULT('Количество акций на 4 января'!$B282:$F282,DQ$2:DQ$6)-1</f>
        <v>-1.686119933168917E-3</v>
      </c>
      <c r="DS287" s="15" cm="1">
        <f t="array" aca="1" ref="DS287" ca="1">MMULT('Количество акций на 4 января'!$B282:$F282,DS$2:DS$6)/MMULT('Количество акций на 4 января'!$B282:$F282,DR$2:DR$6)-1</f>
        <v>6.1147943488266687E-3</v>
      </c>
      <c r="DT287" s="15" cm="1">
        <f t="array" aca="1" ref="DT287" ca="1">MMULT('Количество акций на 4 января'!$B282:$F282,DT$2:DT$6)/MMULT('Количество акций на 4 января'!$B282:$F282,DS$2:DS$6)-1</f>
        <v>-5.0055535234690973E-3</v>
      </c>
      <c r="DU287" s="15" cm="1">
        <f t="array" aca="1" ref="DU287" ca="1">MMULT('Количество акций на 4 января'!$B282:$F282,DU$2:DU$6)/MMULT('Количество акций на 4 января'!$B282:$F282,DT$2:DT$6)-1</f>
        <v>-8.5026589226417926E-3</v>
      </c>
      <c r="DV287" s="15" cm="1">
        <f t="array" aca="1" ref="DV287" ca="1">MMULT('Количество акций на 4 января'!$B282:$F282,DV$2:DV$6)/MMULT('Количество акций на 4 января'!$B282:$F282,DU$2:DU$6)-1</f>
        <v>1.0894915835328645E-2</v>
      </c>
      <c r="DW287" s="24" cm="1">
        <f t="array" aca="1" ref="DW287" ca="1">MMULT('Количество акций на 4 января'!$B282:$F282,DW$2:DW$6)/MMULT('Количество акций на 4 января'!$B282:$F282,DV$2:DV$6)-1</f>
        <v>1.1942972755544012E-2</v>
      </c>
      <c r="DX287" s="28">
        <f t="shared" ca="1" si="9"/>
        <v>1.4871940726026765E-3</v>
      </c>
      <c r="DY287" s="28">
        <f t="shared" ca="1" si="8"/>
        <v>1.0620740960731493E-2</v>
      </c>
    </row>
    <row r="288" spans="1:129" x14ac:dyDescent="0.3">
      <c r="A288">
        <v>282</v>
      </c>
      <c r="C288" s="23" cm="1">
        <f t="array" aca="1" ref="C288" ca="1">MMULT('Количество акций на 4 января'!$B283:$F283,C$2:C$6)/MMULT('Количество акций на 4 января'!$B283:$F283,B$2:B$6)-1</f>
        <v>1.552373865153478E-2</v>
      </c>
      <c r="D288" s="15" cm="1">
        <f t="array" aca="1" ref="D288" ca="1">MMULT('Количество акций на 4 января'!$B283:$F283,D$2:D$6)/MMULT('Количество акций на 4 января'!$B283:$F283,C$2:C$6)-1</f>
        <v>-9.9988738332268401E-4</v>
      </c>
      <c r="E288" s="15" cm="1">
        <f t="array" aca="1" ref="E288" ca="1">MMULT('Количество акций на 4 января'!$B283:$F283,E$2:E$6)/MMULT('Количество акций на 4 января'!$B283:$F283,D$2:D$6)-1</f>
        <v>4.5041313043141296E-2</v>
      </c>
      <c r="F288" s="15" cm="1">
        <f t="array" aca="1" ref="F288" ca="1">MMULT('Количество акций на 4 января'!$B283:$F283,F$2:F$6)/MMULT('Количество акций на 4 января'!$B283:$F283,E$2:E$6)-1</f>
        <v>9.2850603550851396E-3</v>
      </c>
      <c r="G288" s="15" cm="1">
        <f t="array" aca="1" ref="G288" ca="1">MMULT('Количество акций на 4 января'!$B283:$F283,G$2:G$6)/MMULT('Количество акций на 4 января'!$B283:$F283,F$2:F$6)-1</f>
        <v>4.2255607274244156E-3</v>
      </c>
      <c r="H288" s="15" cm="1">
        <f t="array" aca="1" ref="H288" ca="1">MMULT('Количество акций на 4 января'!$B283:$F283,H$2:H$6)/MMULT('Количество акций на 4 января'!$B283:$F283,G$2:G$6)-1</f>
        <v>-7.8781950541064738E-3</v>
      </c>
      <c r="I288" s="15" cm="1">
        <f t="array" aca="1" ref="I288" ca="1">MMULT('Количество акций на 4 января'!$B283:$F283,I$2:I$6)/MMULT('Количество акций на 4 января'!$B283:$F283,H$2:H$6)-1</f>
        <v>1.3051937152138038E-2</v>
      </c>
      <c r="J288" s="15" cm="1">
        <f t="array" aca="1" ref="J288" ca="1">MMULT('Количество акций на 4 января'!$B283:$F283,J$2:J$6)/MMULT('Количество акций на 4 января'!$B283:$F283,I$2:I$6)-1</f>
        <v>-1.7152040782650535E-2</v>
      </c>
      <c r="K288" s="15" cm="1">
        <f t="array" aca="1" ref="K288" ca="1">MMULT('Количество акций на 4 января'!$B283:$F283,K$2:K$6)/MMULT('Количество акций на 4 января'!$B283:$F283,J$2:J$6)-1</f>
        <v>3.6247018136346121E-3</v>
      </c>
      <c r="L288" s="15" cm="1">
        <f t="array" aca="1" ref="L288" ca="1">MMULT('Количество акций на 4 января'!$B283:$F283,L$2:L$6)/MMULT('Количество акций на 4 января'!$B283:$F283,K$2:K$6)-1</f>
        <v>-6.4793337273942875E-3</v>
      </c>
      <c r="M288" s="15" cm="1">
        <f t="array" aca="1" ref="M288" ca="1">MMULT('Количество акций на 4 января'!$B283:$F283,M$2:M$6)/MMULT('Количество акций на 4 января'!$B283:$F283,L$2:L$6)-1</f>
        <v>6.7753213854115923E-3</v>
      </c>
      <c r="N288" s="15" cm="1">
        <f t="array" aca="1" ref="N288" ca="1">MMULT('Количество акций на 4 января'!$B283:$F283,N$2:N$6)/MMULT('Количество акций на 4 января'!$B283:$F283,M$2:M$6)-1</f>
        <v>-1.9440047242727077E-2</v>
      </c>
      <c r="O288" s="15" cm="1">
        <f t="array" aca="1" ref="O288" ca="1">MMULT('Количество акций на 4 января'!$B283:$F283,O$2:O$6)/MMULT('Количество акций на 4 января'!$B283:$F283,N$2:N$6)-1</f>
        <v>-1.268624576259092E-2</v>
      </c>
      <c r="P288" s="15" cm="1">
        <f t="array" aca="1" ref="P288" ca="1">MMULT('Количество акций на 4 января'!$B283:$F283,P$2:P$6)/MMULT('Количество акций на 4 января'!$B283:$F283,O$2:O$6)-1</f>
        <v>-4.181662511679729E-4</v>
      </c>
      <c r="Q288" s="15" cm="1">
        <f t="array" aca="1" ref="Q288" ca="1">MMULT('Количество акций на 4 января'!$B283:$F283,Q$2:Q$6)/MMULT('Количество акций на 4 января'!$B283:$F283,P$2:P$6)-1</f>
        <v>-1.4598106115273346E-3</v>
      </c>
      <c r="R288" s="15" cm="1">
        <f t="array" aca="1" ref="R288" ca="1">MMULT('Количество акций на 4 января'!$B283:$F283,R$2:R$6)/MMULT('Количество акций на 4 января'!$B283:$F283,Q$2:Q$6)-1</f>
        <v>-1.4747740674217469E-2</v>
      </c>
      <c r="S288" s="15" cm="1">
        <f t="array" aca="1" ref="S288" ca="1">MMULT('Количество акций на 4 января'!$B283:$F283,S$2:S$6)/MMULT('Количество акций на 4 января'!$B283:$F283,R$2:R$6)-1</f>
        <v>5.49887389500614E-3</v>
      </c>
      <c r="T288" s="15" cm="1">
        <f t="array" aca="1" ref="T288" ca="1">MMULT('Количество акций на 4 января'!$B283:$F283,T$2:T$6)/MMULT('Количество акций на 4 января'!$B283:$F283,S$2:S$6)-1</f>
        <v>-2.8887677718083538E-2</v>
      </c>
      <c r="U288" s="15" cm="1">
        <f t="array" aca="1" ref="U288" ca="1">MMULT('Количество акций на 4 января'!$B283:$F283,U$2:U$6)/MMULT('Количество акций на 4 января'!$B283:$F283,T$2:T$6)-1</f>
        <v>1.3699487038761893E-2</v>
      </c>
      <c r="V288" s="15" cm="1">
        <f t="array" aca="1" ref="V288" ca="1">MMULT('Количество акций на 4 января'!$B283:$F283,V$2:V$6)/MMULT('Количество акций на 4 января'!$B283:$F283,U$2:U$6)-1</f>
        <v>2.3198214231654468E-3</v>
      </c>
      <c r="W288" s="15" cm="1">
        <f t="array" aca="1" ref="W288" ca="1">MMULT('Количество акций на 4 января'!$B283:$F283,W$2:W$6)/MMULT('Количество акций на 4 января'!$B283:$F283,V$2:V$6)-1</f>
        <v>1.1113383816476086E-2</v>
      </c>
      <c r="X288" s="15" cm="1">
        <f t="array" aca="1" ref="X288" ca="1">MMULT('Количество акций на 4 января'!$B283:$F283,X$2:X$6)/MMULT('Количество акций на 4 января'!$B283:$F283,W$2:W$6)-1</f>
        <v>1.7862000397663724E-2</v>
      </c>
      <c r="Y288" s="15" cm="1">
        <f t="array" aca="1" ref="Y288" ca="1">MMULT('Количество акций на 4 января'!$B283:$F283,Y$2:Y$6)/MMULT('Количество акций на 4 января'!$B283:$F283,X$2:X$6)-1</f>
        <v>3.8592370677403842E-3</v>
      </c>
      <c r="Z288" s="15" cm="1">
        <f t="array" aca="1" ref="Z288" ca="1">MMULT('Количество акций на 4 января'!$B283:$F283,Z$2:Z$6)/MMULT('Количество акций на 4 января'!$B283:$F283,Y$2:Y$6)-1</f>
        <v>1.6265700145540407E-2</v>
      </c>
      <c r="AA288" s="15" cm="1">
        <f t="array" aca="1" ref="AA288" ca="1">MMULT('Количество акций на 4 января'!$B283:$F283,AA$2:AA$6)/MMULT('Количество акций на 4 января'!$B283:$F283,Z$2:Z$6)-1</f>
        <v>-1.1433657222071347E-2</v>
      </c>
      <c r="AB288" s="15" cm="1">
        <f t="array" aca="1" ref="AB288" ca="1">MMULT('Количество акций на 4 января'!$B283:$F283,AB$2:AB$6)/MMULT('Количество акций на 4 января'!$B283:$F283,AA$2:AA$6)-1</f>
        <v>-1.4506064741587998E-2</v>
      </c>
      <c r="AC288" s="15" cm="1">
        <f t="array" aca="1" ref="AC288" ca="1">MMULT('Количество акций на 4 января'!$B283:$F283,AC$2:AC$6)/MMULT('Количество акций на 4 января'!$B283:$F283,AB$2:AB$6)-1</f>
        <v>-1.9577022100628616E-3</v>
      </c>
      <c r="AD288" s="15" cm="1">
        <f t="array" aca="1" ref="AD288" ca="1">MMULT('Количество акций на 4 января'!$B283:$F283,AD$2:AD$6)/MMULT('Количество акций на 4 января'!$B283:$F283,AC$2:AC$6)-1</f>
        <v>1.3465688556064226E-2</v>
      </c>
      <c r="AE288" s="15" cm="1">
        <f t="array" aca="1" ref="AE288" ca="1">MMULT('Количество акций на 4 января'!$B283:$F283,AE$2:AE$6)/MMULT('Количество акций на 4 января'!$B283:$F283,AD$2:AD$6)-1</f>
        <v>2.1272560300013899E-2</v>
      </c>
      <c r="AF288" s="15" cm="1">
        <f t="array" aca="1" ref="AF288" ca="1">MMULT('Количество акций на 4 января'!$B283:$F283,AF$2:AF$6)/MMULT('Количество акций на 4 января'!$B283:$F283,AE$2:AE$6)-1</f>
        <v>1.5760421756545462E-3</v>
      </c>
      <c r="AG288" s="15" cm="1">
        <f t="array" aca="1" ref="AG288" ca="1">MMULT('Количество акций на 4 января'!$B283:$F283,AG$2:AG$6)/MMULT('Количество акций на 4 января'!$B283:$F283,AF$2:AF$6)-1</f>
        <v>-6.706482241222278E-3</v>
      </c>
      <c r="AH288" s="15" cm="1">
        <f t="array" aca="1" ref="AH288" ca="1">MMULT('Количество акций на 4 января'!$B283:$F283,AH$2:AH$6)/MMULT('Количество акций на 4 января'!$B283:$F283,AG$2:AG$6)-1</f>
        <v>-1.5125755847160915E-2</v>
      </c>
      <c r="AI288" s="15" cm="1">
        <f t="array" aca="1" ref="AI288" ca="1">MMULT('Количество акций на 4 января'!$B283:$F283,AI$2:AI$6)/MMULT('Количество акций на 4 января'!$B283:$F283,AH$2:AH$6)-1</f>
        <v>1.7218926462332584E-2</v>
      </c>
      <c r="AJ288" s="15" cm="1">
        <f t="array" aca="1" ref="AJ288" ca="1">MMULT('Количество акций на 4 января'!$B283:$F283,AJ$2:AJ$6)/MMULT('Количество акций на 4 января'!$B283:$F283,AI$2:AI$6)-1</f>
        <v>-8.1875104239204077E-3</v>
      </c>
      <c r="AK288" s="15" cm="1">
        <f t="array" aca="1" ref="AK288" ca="1">MMULT('Количество акций на 4 января'!$B283:$F283,AK$2:AK$6)/MMULT('Количество акций на 4 января'!$B283:$F283,AJ$2:AJ$6)-1</f>
        <v>2.8111768294063477E-3</v>
      </c>
      <c r="AL288" s="15" cm="1">
        <f t="array" aca="1" ref="AL288" ca="1">MMULT('Количество акций на 4 января'!$B283:$F283,AL$2:AL$6)/MMULT('Количество акций на 4 января'!$B283:$F283,AK$2:AK$6)-1</f>
        <v>-1.4036935054784982E-2</v>
      </c>
      <c r="AM288" s="15" cm="1">
        <f t="array" aca="1" ref="AM288" ca="1">MMULT('Количество акций на 4 января'!$B283:$F283,AM$2:AM$6)/MMULT('Количество акций на 4 января'!$B283:$F283,AL$2:AL$6)-1</f>
        <v>-1.4606395851619713E-2</v>
      </c>
      <c r="AN288" s="15" cm="1">
        <f t="array" aca="1" ref="AN288" ca="1">MMULT('Количество акций на 4 января'!$B283:$F283,AN$2:AN$6)/MMULT('Количество акций на 4 января'!$B283:$F283,AM$2:AM$6)-1</f>
        <v>-1.0907466066265137E-2</v>
      </c>
      <c r="AO288" s="15" cm="1">
        <f t="array" aca="1" ref="AO288" ca="1">MMULT('Количество акций на 4 января'!$B283:$F283,AO$2:AO$6)/MMULT('Количество акций на 4 января'!$B283:$F283,AN$2:AN$6)-1</f>
        <v>1.6775489436282376E-2</v>
      </c>
      <c r="AP288" s="15" cm="1">
        <f t="array" aca="1" ref="AP288" ca="1">MMULT('Количество акций на 4 января'!$B283:$F283,AP$2:AP$6)/MMULT('Количество акций на 4 января'!$B283:$F283,AO$2:AO$6)-1</f>
        <v>5.6062630607867092E-3</v>
      </c>
      <c r="AQ288" s="15" cm="1">
        <f t="array" aca="1" ref="AQ288" ca="1">MMULT('Количество акций на 4 января'!$B283:$F283,AQ$2:AQ$6)/MMULT('Количество акций на 4 января'!$B283:$F283,AP$2:AP$6)-1</f>
        <v>-3.2026921893113514E-3</v>
      </c>
      <c r="AR288" s="15" cm="1">
        <f t="array" aca="1" ref="AR288" ca="1">MMULT('Количество акций на 4 января'!$B283:$F283,AR$2:AR$6)/MMULT('Количество акций на 4 января'!$B283:$F283,AQ$2:AQ$6)-1</f>
        <v>-8.5665232416002324E-3</v>
      </c>
      <c r="AS288" s="15" cm="1">
        <f t="array" aca="1" ref="AS288" ca="1">MMULT('Количество акций на 4 января'!$B283:$F283,AS$2:AS$6)/MMULT('Количество акций на 4 января'!$B283:$F283,AR$2:AR$6)-1</f>
        <v>2.8524330988303648E-2</v>
      </c>
      <c r="AT288" s="15" cm="1">
        <f t="array" aca="1" ref="AT288" ca="1">MMULT('Количество акций на 4 января'!$B283:$F283,AT$2:AT$6)/MMULT('Количество акций на 4 января'!$B283:$F283,AS$2:AS$6)-1</f>
        <v>2.2462964550163278E-2</v>
      </c>
      <c r="AU288" s="15" cm="1">
        <f t="array" aca="1" ref="AU288" ca="1">MMULT('Количество акций на 4 января'!$B283:$F283,AU$2:AU$6)/MMULT('Количество акций на 4 января'!$B283:$F283,AT$2:AT$6)-1</f>
        <v>-9.0831498810642897E-3</v>
      </c>
      <c r="AV288" s="15" cm="1">
        <f t="array" aca="1" ref="AV288" ca="1">MMULT('Количество акций на 4 января'!$B283:$F283,AV$2:AV$6)/MMULT('Количество акций на 4 января'!$B283:$F283,AU$2:AU$6)-1</f>
        <v>1.3849046192450976E-2</v>
      </c>
      <c r="AW288" s="15" cm="1">
        <f t="array" aca="1" ref="AW288" ca="1">MMULT('Количество акций на 4 января'!$B283:$F283,AW$2:AW$6)/MMULT('Количество акций на 4 января'!$B283:$F283,AV$2:AV$6)-1</f>
        <v>3.4307881328579093E-3</v>
      </c>
      <c r="AX288" s="15" cm="1">
        <f t="array" aca="1" ref="AX288" ca="1">MMULT('Количество акций на 4 января'!$B283:$F283,AX$2:AX$6)/MMULT('Количество акций на 4 января'!$B283:$F283,AW$2:AW$6)-1</f>
        <v>2.0080733346423463E-2</v>
      </c>
      <c r="AY288" s="15" cm="1">
        <f t="array" aca="1" ref="AY288" ca="1">MMULT('Количество акций на 4 января'!$B283:$F283,AY$2:AY$6)/MMULT('Количество акций на 4 января'!$B283:$F283,AX$2:AX$6)-1</f>
        <v>-1.4028681020119893E-2</v>
      </c>
      <c r="AZ288" s="15" cm="1">
        <f t="array" aca="1" ref="AZ288" ca="1">MMULT('Количество акций на 4 января'!$B283:$F283,AZ$2:AZ$6)/MMULT('Количество акций на 4 января'!$B283:$F283,AY$2:AY$6)-1</f>
        <v>-1.7697995642717568E-2</v>
      </c>
      <c r="BA288" s="15" cm="1">
        <f t="array" aca="1" ref="BA288" ca="1">MMULT('Количество акций на 4 января'!$B283:$F283,BA$2:BA$6)/MMULT('Количество акций на 4 января'!$B283:$F283,AZ$2:AZ$6)-1</f>
        <v>-2.3861083548493811E-2</v>
      </c>
      <c r="BB288" s="15" cm="1">
        <f t="array" aca="1" ref="BB288" ca="1">MMULT('Количество акций на 4 января'!$B283:$F283,BB$2:BB$6)/MMULT('Количество акций на 4 января'!$B283:$F283,BA$2:BA$6)-1</f>
        <v>8.6817361660129766E-3</v>
      </c>
      <c r="BC288" s="15" cm="1">
        <f t="array" aca="1" ref="BC288" ca="1">MMULT('Количество акций на 4 января'!$B283:$F283,BC$2:BC$6)/MMULT('Количество акций на 4 января'!$B283:$F283,BB$2:BB$6)-1</f>
        <v>-5.2648480161177069E-5</v>
      </c>
      <c r="BD288" s="15" cm="1">
        <f t="array" aca="1" ref="BD288" ca="1">MMULT('Количество акций на 4 января'!$B283:$F283,BD$2:BD$6)/MMULT('Количество акций на 4 января'!$B283:$F283,BC$2:BC$6)-1</f>
        <v>-1.5869118171921714E-2</v>
      </c>
      <c r="BE288" s="15" cm="1">
        <f t="array" aca="1" ref="BE288" ca="1">MMULT('Количество акций на 4 января'!$B283:$F283,BE$2:BE$6)/MMULT('Количество акций на 4 января'!$B283:$F283,BD$2:BD$6)-1</f>
        <v>7.5545265086249813E-3</v>
      </c>
      <c r="BF288" s="15" cm="1">
        <f t="array" aca="1" ref="BF288" ca="1">MMULT('Количество акций на 4 января'!$B283:$F283,BF$2:BF$6)/MMULT('Количество акций на 4 января'!$B283:$F283,BE$2:BE$6)-1</f>
        <v>2.9814975134636601E-3</v>
      </c>
      <c r="BG288" s="15" cm="1">
        <f t="array" aca="1" ref="BG288" ca="1">MMULT('Количество акций на 4 января'!$B283:$F283,BG$2:BG$6)/MMULT('Количество акций на 4 января'!$B283:$F283,BF$2:BF$6)-1</f>
        <v>1.8322194373023182E-2</v>
      </c>
      <c r="BH288" s="15" cm="1">
        <f t="array" aca="1" ref="BH288" ca="1">MMULT('Количество акций на 4 января'!$B283:$F283,BH$2:BH$6)/MMULT('Количество акций на 4 января'!$B283:$F283,BG$2:BG$6)-1</f>
        <v>8.6859069402447364E-3</v>
      </c>
      <c r="BI288" s="15" cm="1">
        <f t="array" aca="1" ref="BI288" ca="1">MMULT('Количество акций на 4 января'!$B283:$F283,BI$2:BI$6)/MMULT('Количество акций на 4 января'!$B283:$F283,BH$2:BH$6)-1</f>
        <v>-7.4360383178371237E-3</v>
      </c>
      <c r="BJ288" s="15" cm="1">
        <f t="array" aca="1" ref="BJ288" ca="1">MMULT('Количество акций на 4 января'!$B283:$F283,BJ$2:BJ$6)/MMULT('Количество акций на 4 января'!$B283:$F283,BI$2:BI$6)-1</f>
        <v>1.4044894203071312E-3</v>
      </c>
      <c r="BK288" s="15" cm="1">
        <f t="array" aca="1" ref="BK288" ca="1">MMULT('Количество акций на 4 января'!$B283:$F283,BK$2:BK$6)/MMULT('Количество акций на 4 января'!$B283:$F283,BJ$2:BJ$6)-1</f>
        <v>-8.614776078398334E-4</v>
      </c>
      <c r="BL288" s="15" cm="1">
        <f t="array" aca="1" ref="BL288" ca="1">MMULT('Количество акций на 4 января'!$B283:$F283,BL$2:BL$6)/MMULT('Количество акций на 4 января'!$B283:$F283,BK$2:BK$6)-1</f>
        <v>4.0883302843213176E-3</v>
      </c>
      <c r="BM288" s="15" cm="1">
        <f t="array" aca="1" ref="BM288" ca="1">MMULT('Количество акций на 4 января'!$B283:$F283,BM$2:BM$6)/MMULT('Количество акций на 4 января'!$B283:$F283,BL$2:BL$6)-1</f>
        <v>-1.268634759117504E-2</v>
      </c>
      <c r="BN288" s="15" cm="1">
        <f t="array" aca="1" ref="BN288" ca="1">MMULT('Количество акций на 4 января'!$B283:$F283,BN$2:BN$6)/MMULT('Количество акций на 4 января'!$B283:$F283,BM$2:BM$6)-1</f>
        <v>-1.7644344584094918E-2</v>
      </c>
      <c r="BO288" s="15" cm="1">
        <f t="array" aca="1" ref="BO288" ca="1">MMULT('Количество акций на 4 января'!$B283:$F283,BO$2:BO$6)/MMULT('Количество акций на 4 января'!$B283:$F283,BN$2:BN$6)-1</f>
        <v>1.0688648279832291E-2</v>
      </c>
      <c r="BP288" s="15" cm="1">
        <f t="array" aca="1" ref="BP288" ca="1">MMULT('Количество акций на 4 января'!$B283:$F283,BP$2:BP$6)/MMULT('Количество акций на 4 января'!$B283:$F283,BO$2:BO$6)-1</f>
        <v>2.5781266201594377E-3</v>
      </c>
      <c r="BQ288" s="15" cm="1">
        <f t="array" aca="1" ref="BQ288" ca="1">MMULT('Количество акций на 4 января'!$B283:$F283,BQ$2:BQ$6)/MMULT('Количество акций на 4 января'!$B283:$F283,BP$2:BP$6)-1</f>
        <v>-5.9468273388406656E-3</v>
      </c>
      <c r="BR288" s="15" cm="1">
        <f t="array" aca="1" ref="BR288" ca="1">MMULT('Количество акций на 4 января'!$B283:$F283,BR$2:BR$6)/MMULT('Количество акций на 4 января'!$B283:$F283,BQ$2:BQ$6)-1</f>
        <v>1.1160886724475239E-2</v>
      </c>
      <c r="BS288" s="15" cm="1">
        <f t="array" aca="1" ref="BS288" ca="1">MMULT('Количество акций на 4 января'!$B283:$F283,BS$2:BS$6)/MMULT('Количество акций на 4 января'!$B283:$F283,BR$2:BR$6)-1</f>
        <v>1.431926507601422E-2</v>
      </c>
      <c r="BT288" s="15" cm="1">
        <f t="array" aca="1" ref="BT288" ca="1">MMULT('Количество акций на 4 января'!$B283:$F283,BT$2:BT$6)/MMULT('Количество акций на 4 января'!$B283:$F283,BS$2:BS$6)-1</f>
        <v>9.8658007754433008E-3</v>
      </c>
      <c r="BU288" s="15" cm="1">
        <f t="array" aca="1" ref="BU288" ca="1">MMULT('Количество акций на 4 января'!$B283:$F283,BU$2:BU$6)/MMULT('Количество акций на 4 января'!$B283:$F283,BT$2:BT$6)-1</f>
        <v>-5.9407324272313655E-3</v>
      </c>
      <c r="BV288" s="15" cm="1">
        <f t="array" aca="1" ref="BV288" ca="1">MMULT('Количество акций на 4 января'!$B283:$F283,BV$2:BV$6)/MMULT('Количество акций на 4 января'!$B283:$F283,BU$2:BU$6)-1</f>
        <v>8.3671473391717655E-3</v>
      </c>
      <c r="BW288" s="15" cm="1">
        <f t="array" aca="1" ref="BW288" ca="1">MMULT('Количество акций на 4 января'!$B283:$F283,BW$2:BW$6)/MMULT('Количество акций на 4 января'!$B283:$F283,BV$2:BV$6)-1</f>
        <v>-1.0033663850469554E-2</v>
      </c>
      <c r="BX288" s="15" cm="1">
        <f t="array" aca="1" ref="BX288" ca="1">MMULT('Количество акций на 4 января'!$B283:$F283,BX$2:BX$6)/MMULT('Количество акций на 4 января'!$B283:$F283,BW$2:BW$6)-1</f>
        <v>-6.2431262127713438E-3</v>
      </c>
      <c r="BY288" s="15" cm="1">
        <f t="array" aca="1" ref="BY288" ca="1">MMULT('Количество акций на 4 января'!$B283:$F283,BY$2:BY$6)/MMULT('Количество акций на 4 января'!$B283:$F283,BX$2:BX$6)-1</f>
        <v>5.2220900338262322E-3</v>
      </c>
      <c r="BZ288" s="15" cm="1">
        <f t="array" aca="1" ref="BZ288" ca="1">MMULT('Количество акций на 4 января'!$B283:$F283,BZ$2:BZ$6)/MMULT('Количество акций на 4 января'!$B283:$F283,BY$2:BY$6)-1</f>
        <v>7.4599099199719188E-3</v>
      </c>
      <c r="CA288" s="15" cm="1">
        <f t="array" aca="1" ref="CA288" ca="1">MMULT('Количество акций на 4 января'!$B283:$F283,CA$2:CA$6)/MMULT('Количество акций на 4 января'!$B283:$F283,BZ$2:BZ$6)-1</f>
        <v>2.4319595861950205E-3</v>
      </c>
      <c r="CB288" s="15" cm="1">
        <f t="array" aca="1" ref="CB288" ca="1">MMULT('Количество акций на 4 января'!$B283:$F283,CB$2:CB$6)/MMULT('Количество акций на 4 января'!$B283:$F283,CA$2:CA$6)-1</f>
        <v>6.0768071185213213E-3</v>
      </c>
      <c r="CC288" s="15" cm="1">
        <f t="array" aca="1" ref="CC288" ca="1">MMULT('Количество акций на 4 января'!$B283:$F283,CC$2:CC$6)/MMULT('Количество акций на 4 января'!$B283:$F283,CB$2:CB$6)-1</f>
        <v>3.8647436661056744E-3</v>
      </c>
      <c r="CD288" s="15" cm="1">
        <f t="array" aca="1" ref="CD288" ca="1">MMULT('Количество акций на 4 января'!$B283:$F283,CD$2:CD$6)/MMULT('Количество акций на 4 января'!$B283:$F283,CC$2:CC$6)-1</f>
        <v>-2.5241162491795865E-3</v>
      </c>
      <c r="CE288" s="15" cm="1">
        <f t="array" aca="1" ref="CE288" ca="1">MMULT('Количество акций на 4 января'!$B283:$F283,CE$2:CE$6)/MMULT('Количество акций на 4 января'!$B283:$F283,CD$2:CD$6)-1</f>
        <v>-3.9908896523164206E-3</v>
      </c>
      <c r="CF288" s="15" cm="1">
        <f t="array" aca="1" ref="CF288" ca="1">MMULT('Количество акций на 4 января'!$B283:$F283,CF$2:CF$6)/MMULT('Количество акций на 4 января'!$B283:$F283,CE$2:CE$6)-1</f>
        <v>-5.8659010475422546E-3</v>
      </c>
      <c r="CG288" s="15" cm="1">
        <f t="array" aca="1" ref="CG288" ca="1">MMULT('Количество акций на 4 января'!$B283:$F283,CG$2:CG$6)/MMULT('Количество акций на 4 января'!$B283:$F283,CF$2:CF$6)-1</f>
        <v>1.8843925798017302E-2</v>
      </c>
      <c r="CH288" s="15" cm="1">
        <f t="array" aca="1" ref="CH288" ca="1">MMULT('Количество акций на 4 января'!$B283:$F283,CH$2:CH$6)/MMULT('Количество акций на 4 января'!$B283:$F283,CG$2:CG$6)-1</f>
        <v>1.4451966285480733E-2</v>
      </c>
      <c r="CI288" s="15" cm="1">
        <f t="array" aca="1" ref="CI288" ca="1">MMULT('Количество акций на 4 января'!$B283:$F283,CI$2:CI$6)/MMULT('Количество акций на 4 января'!$B283:$F283,CH$2:CH$6)-1</f>
        <v>1.6109928274435692E-2</v>
      </c>
      <c r="CJ288" s="15" cm="1">
        <f t="array" aca="1" ref="CJ288" ca="1">MMULT('Количество акций на 4 января'!$B283:$F283,CJ$2:CJ$6)/MMULT('Количество акций на 4 января'!$B283:$F283,CI$2:CI$6)-1</f>
        <v>2.4483920869857734E-3</v>
      </c>
      <c r="CK288" s="15" cm="1">
        <f t="array" aca="1" ref="CK288" ca="1">MMULT('Количество акций на 4 января'!$B283:$F283,CK$2:CK$6)/MMULT('Количество акций на 4 января'!$B283:$F283,CJ$2:CJ$6)-1</f>
        <v>3.3101309283674052E-3</v>
      </c>
      <c r="CL288" s="15" cm="1">
        <f t="array" aca="1" ref="CL288" ca="1">MMULT('Количество акций на 4 января'!$B283:$F283,CL$2:CL$6)/MMULT('Количество акций на 4 января'!$B283:$F283,CK$2:CK$6)-1</f>
        <v>-1.277756299408106E-2</v>
      </c>
      <c r="CM288" s="15" cm="1">
        <f t="array" aca="1" ref="CM288" ca="1">MMULT('Количество акций на 4 января'!$B283:$F283,CM$2:CM$6)/MMULT('Количество акций на 4 января'!$B283:$F283,CL$2:CL$6)-1</f>
        <v>-3.295641011062278E-3</v>
      </c>
      <c r="CN288" s="15" cm="1">
        <f t="array" aca="1" ref="CN288" ca="1">MMULT('Количество акций на 4 января'!$B283:$F283,CN$2:CN$6)/MMULT('Количество акций на 4 января'!$B283:$F283,CM$2:CM$6)-1</f>
        <v>1.0252790576258386E-2</v>
      </c>
      <c r="CO288" s="15" cm="1">
        <f t="array" aca="1" ref="CO288" ca="1">MMULT('Количество акций на 4 января'!$B283:$F283,CO$2:CO$6)/MMULT('Количество акций на 4 января'!$B283:$F283,CN$2:CN$6)-1</f>
        <v>1.1744012631074163E-3</v>
      </c>
      <c r="CP288" s="15" cm="1">
        <f t="array" aca="1" ref="CP288" ca="1">MMULT('Количество акций на 4 января'!$B283:$F283,CP$2:CP$6)/MMULT('Количество акций на 4 января'!$B283:$F283,CO$2:CO$6)-1</f>
        <v>5.561177634404002E-3</v>
      </c>
      <c r="CQ288" s="15" cm="1">
        <f t="array" aca="1" ref="CQ288" ca="1">MMULT('Количество акций на 4 января'!$B283:$F283,CQ$2:CQ$6)/MMULT('Количество акций на 4 января'!$B283:$F283,CP$2:CP$6)-1</f>
        <v>1.7346896994238525E-2</v>
      </c>
      <c r="CR288" s="15" cm="1">
        <f t="array" aca="1" ref="CR288" ca="1">MMULT('Количество акций на 4 января'!$B283:$F283,CR$2:CR$6)/MMULT('Количество акций на 4 января'!$B283:$F283,CQ$2:CQ$6)-1</f>
        <v>-2.1221731127236132E-2</v>
      </c>
      <c r="CS288" s="15" cm="1">
        <f t="array" aca="1" ref="CS288" ca="1">MMULT('Количество акций на 4 января'!$B283:$F283,CS$2:CS$6)/MMULT('Количество акций на 4 января'!$B283:$F283,CR$2:CR$6)-1</f>
        <v>-7.1609956201209579E-3</v>
      </c>
      <c r="CT288" s="15" cm="1">
        <f t="array" aca="1" ref="CT288" ca="1">MMULT('Количество акций на 4 января'!$B283:$F283,CT$2:CT$6)/MMULT('Количество акций на 4 января'!$B283:$F283,CS$2:CS$6)-1</f>
        <v>5.4221538235426081E-3</v>
      </c>
      <c r="CU288" s="15" cm="1">
        <f t="array" aca="1" ref="CU288" ca="1">MMULT('Количество акций на 4 января'!$B283:$F283,CU$2:CU$6)/MMULT('Количество акций на 4 января'!$B283:$F283,CT$2:CT$6)-1</f>
        <v>4.173222912712049E-3</v>
      </c>
      <c r="CV288" s="15" cm="1">
        <f t="array" aca="1" ref="CV288" ca="1">MMULT('Количество акций на 4 января'!$B283:$F283,CV$2:CV$6)/MMULT('Количество акций на 4 января'!$B283:$F283,CU$2:CU$6)-1</f>
        <v>5.5457551685191842E-3</v>
      </c>
      <c r="CW288" s="15" cm="1">
        <f t="array" aca="1" ref="CW288" ca="1">MMULT('Количество акций на 4 января'!$B283:$F283,CW$2:CW$6)/MMULT('Количество акций на 4 января'!$B283:$F283,CV$2:CV$6)-1</f>
        <v>9.2538793847416478E-3</v>
      </c>
      <c r="CX288" s="15" cm="1">
        <f t="array" aca="1" ref="CX288" ca="1">MMULT('Количество акций на 4 января'!$B283:$F283,CX$2:CX$6)/MMULT('Количество акций на 4 января'!$B283:$F283,CW$2:CW$6)-1</f>
        <v>4.6285540537669423E-3</v>
      </c>
      <c r="CY288" s="15" cm="1">
        <f t="array" aca="1" ref="CY288" ca="1">MMULT('Количество акций на 4 января'!$B283:$F283,CY$2:CY$6)/MMULT('Количество акций на 4 января'!$B283:$F283,CX$2:CX$6)-1</f>
        <v>-4.9470509800013662E-3</v>
      </c>
      <c r="CZ288" s="15" cm="1">
        <f t="array" aca="1" ref="CZ288" ca="1">MMULT('Количество акций на 4 января'!$B283:$F283,CZ$2:CZ$6)/MMULT('Количество акций на 4 января'!$B283:$F283,CY$2:CY$6)-1</f>
        <v>-2.9005551828713561E-3</v>
      </c>
      <c r="DA288" s="15" cm="1">
        <f t="array" aca="1" ref="DA288" ca="1">MMULT('Количество акций на 4 января'!$B283:$F283,DA$2:DA$6)/MMULT('Количество акций на 4 января'!$B283:$F283,CZ$2:CZ$6)-1</f>
        <v>1.3651087604312329E-2</v>
      </c>
      <c r="DB288" s="15" cm="1">
        <f t="array" aca="1" ref="DB288" ca="1">MMULT('Количество акций на 4 января'!$B283:$F283,DB$2:DB$6)/MMULT('Количество акций на 4 января'!$B283:$F283,DA$2:DA$6)-1</f>
        <v>1.9839418437253453E-2</v>
      </c>
      <c r="DC288" s="15" cm="1">
        <f t="array" aca="1" ref="DC288" ca="1">MMULT('Количество акций на 4 января'!$B283:$F283,DC$2:DC$6)/MMULT('Количество акций на 4 января'!$B283:$F283,DB$2:DB$6)-1</f>
        <v>-4.0918459597605317E-4</v>
      </c>
      <c r="DD288" s="15" cm="1">
        <f t="array" aca="1" ref="DD288" ca="1">MMULT('Количество акций на 4 января'!$B283:$F283,DD$2:DD$6)/MMULT('Количество акций на 4 января'!$B283:$F283,DC$2:DC$6)-1</f>
        <v>1.3664231974805929E-3</v>
      </c>
      <c r="DE288" s="15" cm="1">
        <f t="array" aca="1" ref="DE288" ca="1">MMULT('Количество акций на 4 января'!$B283:$F283,DE$2:DE$6)/MMULT('Количество акций на 4 января'!$B283:$F283,DD$2:DD$6)-1</f>
        <v>6.5326129767222518E-3</v>
      </c>
      <c r="DF288" s="15" cm="1">
        <f t="array" aca="1" ref="DF288" ca="1">MMULT('Количество акций на 4 января'!$B283:$F283,DF$2:DF$6)/MMULT('Количество акций на 4 января'!$B283:$F283,DE$2:DE$6)-1</f>
        <v>-3.5112392516050139E-3</v>
      </c>
      <c r="DG288" s="15" cm="1">
        <f t="array" aca="1" ref="DG288" ca="1">MMULT('Количество акций на 4 января'!$B283:$F283,DG$2:DG$6)/MMULT('Количество акций на 4 января'!$B283:$F283,DF$2:DF$6)-1</f>
        <v>5.6786662985603975E-3</v>
      </c>
      <c r="DH288" s="15" cm="1">
        <f t="array" aca="1" ref="DH288" ca="1">MMULT('Количество акций на 4 января'!$B283:$F283,DH$2:DH$6)/MMULT('Количество акций на 4 января'!$B283:$F283,DG$2:DG$6)-1</f>
        <v>-1.8195088238671664E-3</v>
      </c>
      <c r="DI288" s="15" cm="1">
        <f t="array" aca="1" ref="DI288" ca="1">MMULT('Количество акций на 4 января'!$B283:$F283,DI$2:DI$6)/MMULT('Количество акций на 4 января'!$B283:$F283,DH$2:DH$6)-1</f>
        <v>-1.8799069467898555E-3</v>
      </c>
      <c r="DJ288" s="15" cm="1">
        <f t="array" aca="1" ref="DJ288" ca="1">MMULT('Количество акций на 4 января'!$B283:$F283,DJ$2:DJ$6)/MMULT('Количество акций на 4 января'!$B283:$F283,DI$2:DI$6)-1</f>
        <v>4.5071018981410749E-3</v>
      </c>
      <c r="DK288" s="15" cm="1">
        <f t="array" aca="1" ref="DK288" ca="1">MMULT('Количество акций на 4 января'!$B283:$F283,DK$2:DK$6)/MMULT('Количество акций на 4 января'!$B283:$F283,DJ$2:DJ$6)-1</f>
        <v>-1.2099311212635633E-2</v>
      </c>
      <c r="DL288" s="15" cm="1">
        <f t="array" aca="1" ref="DL288" ca="1">MMULT('Количество акций на 4 января'!$B283:$F283,DL$2:DL$6)/MMULT('Количество акций на 4 января'!$B283:$F283,DK$2:DK$6)-1</f>
        <v>-1.6091943485743165E-3</v>
      </c>
      <c r="DM288" s="15" cm="1">
        <f t="array" aca="1" ref="DM288" ca="1">MMULT('Количество акций на 4 января'!$B283:$F283,DM$2:DM$6)/MMULT('Количество акций на 4 января'!$B283:$F283,DL$2:DL$6)-1</f>
        <v>1.6791391164074909E-3</v>
      </c>
      <c r="DN288" s="15" cm="1">
        <f t="array" aca="1" ref="DN288" ca="1">MMULT('Количество акций на 4 января'!$B283:$F283,DN$2:DN$6)/MMULT('Количество акций на 4 января'!$B283:$F283,DM$2:DM$6)-1</f>
        <v>-7.4454400454613268E-3</v>
      </c>
      <c r="DO288" s="15" cm="1">
        <f t="array" aca="1" ref="DO288" ca="1">MMULT('Количество акций на 4 января'!$B283:$F283,DO$2:DO$6)/MMULT('Количество акций на 4 января'!$B283:$F283,DN$2:DN$6)-1</f>
        <v>7.6830292723635285E-3</v>
      </c>
      <c r="DP288" s="15" cm="1">
        <f t="array" aca="1" ref="DP288" ca="1">MMULT('Количество акций на 4 января'!$B283:$F283,DP$2:DP$6)/MMULT('Количество акций на 4 января'!$B283:$F283,DO$2:DO$6)-1</f>
        <v>4.1659956957635913E-3</v>
      </c>
      <c r="DQ288" s="15" cm="1">
        <f t="array" aca="1" ref="DQ288" ca="1">MMULT('Количество акций на 4 января'!$B283:$F283,DQ$2:DQ$6)/MMULT('Количество акций на 4 января'!$B283:$F283,DP$2:DP$6)-1</f>
        <v>-9.0995225893919507E-4</v>
      </c>
      <c r="DR288" s="15" cm="1">
        <f t="array" aca="1" ref="DR288" ca="1">MMULT('Количество акций на 4 января'!$B283:$F283,DR$2:DR$6)/MMULT('Количество акций на 4 января'!$B283:$F283,DQ$2:DQ$6)-1</f>
        <v>-2.3418154082628373E-3</v>
      </c>
      <c r="DS288" s="15" cm="1">
        <f t="array" aca="1" ref="DS288" ca="1">MMULT('Количество акций на 4 января'!$B283:$F283,DS$2:DS$6)/MMULT('Количество акций на 4 января'!$B283:$F283,DR$2:DR$6)-1</f>
        <v>6.1522249959953257E-3</v>
      </c>
      <c r="DT288" s="15" cm="1">
        <f t="array" aca="1" ref="DT288" ca="1">MMULT('Количество акций на 4 января'!$B283:$F283,DT$2:DT$6)/MMULT('Количество акций на 4 января'!$B283:$F283,DS$2:DS$6)-1</f>
        <v>-2.9814634735801926E-3</v>
      </c>
      <c r="DU288" s="15" cm="1">
        <f t="array" aca="1" ref="DU288" ca="1">MMULT('Количество акций на 4 января'!$B283:$F283,DU$2:DU$6)/MMULT('Количество акций на 4 января'!$B283:$F283,DT$2:DT$6)-1</f>
        <v>-7.2460316384627133E-3</v>
      </c>
      <c r="DV288" s="15" cm="1">
        <f t="array" aca="1" ref="DV288" ca="1">MMULT('Количество акций на 4 января'!$B283:$F283,DV$2:DV$6)/MMULT('Количество акций на 4 января'!$B283:$F283,DU$2:DU$6)-1</f>
        <v>9.9352847865277205E-3</v>
      </c>
      <c r="DW288" s="24" cm="1">
        <f t="array" aca="1" ref="DW288" ca="1">MMULT('Количество акций на 4 января'!$B283:$F283,DW$2:DW$6)/MMULT('Количество акций на 4 января'!$B283:$F283,DV$2:DV$6)-1</f>
        <v>1.1002066444851133E-2</v>
      </c>
      <c r="DX288" s="28">
        <f t="shared" ca="1" si="9"/>
        <v>1.6478510588594827E-3</v>
      </c>
      <c r="DY288" s="28">
        <f t="shared" ca="1" si="8"/>
        <v>1.1603312529688159E-2</v>
      </c>
    </row>
    <row r="289" spans="1:129" x14ac:dyDescent="0.3">
      <c r="A289">
        <v>283</v>
      </c>
      <c r="C289" s="23" cm="1">
        <f t="array" aca="1" ref="C289" ca="1">MMULT('Количество акций на 4 января'!$B284:$F284,C$2:C$6)/MMULT('Количество акций на 4 января'!$B284:$F284,B$2:B$6)-1</f>
        <v>1.4113987546686468E-2</v>
      </c>
      <c r="D289" s="15" cm="1">
        <f t="array" aca="1" ref="D289" ca="1">MMULT('Количество акций на 4 января'!$B284:$F284,D$2:D$6)/MMULT('Количество акций на 4 января'!$B284:$F284,C$2:C$6)-1</f>
        <v>2.9541447231857809E-3</v>
      </c>
      <c r="E289" s="15" cm="1">
        <f t="array" aca="1" ref="E289" ca="1">MMULT('Количество акций на 4 января'!$B284:$F284,E$2:E$6)/MMULT('Количество акций на 4 января'!$B284:$F284,D$2:D$6)-1</f>
        <v>4.3930063413677223E-2</v>
      </c>
      <c r="F289" s="15" cm="1">
        <f t="array" aca="1" ref="F289" ca="1">MMULT('Количество акций на 4 января'!$B284:$F284,F$2:F$6)/MMULT('Количество акций на 4 января'!$B284:$F284,E$2:E$6)-1</f>
        <v>3.9647875848736192E-3</v>
      </c>
      <c r="G289" s="15" cm="1">
        <f t="array" aca="1" ref="G289" ca="1">MMULT('Количество акций на 4 января'!$B284:$F284,G$2:G$6)/MMULT('Количество акций на 4 января'!$B284:$F284,F$2:F$6)-1</f>
        <v>-8.7111949126694732E-5</v>
      </c>
      <c r="H289" s="15" cm="1">
        <f t="array" aca="1" ref="H289" ca="1">MMULT('Количество акций на 4 января'!$B284:$F284,H$2:H$6)/MMULT('Количество акций на 4 января'!$B284:$F284,G$2:G$6)-1</f>
        <v>-5.3054162702897978E-3</v>
      </c>
      <c r="I289" s="15" cm="1">
        <f t="array" aca="1" ref="I289" ca="1">MMULT('Количество акций на 4 января'!$B284:$F284,I$2:I$6)/MMULT('Количество акций на 4 января'!$B284:$F284,H$2:H$6)-1</f>
        <v>1.1203872702955087E-2</v>
      </c>
      <c r="J289" s="15" cm="1">
        <f t="array" aca="1" ref="J289" ca="1">MMULT('Количество акций на 4 января'!$B284:$F284,J$2:J$6)/MMULT('Количество акций на 4 января'!$B284:$F284,I$2:I$6)-1</f>
        <v>-1.6399120808031964E-2</v>
      </c>
      <c r="K289" s="15" cm="1">
        <f t="array" aca="1" ref="K289" ca="1">MMULT('Количество акций на 4 января'!$B284:$F284,K$2:K$6)/MMULT('Количество акций на 4 января'!$B284:$F284,J$2:J$6)-1</f>
        <v>3.3435276724598229E-3</v>
      </c>
      <c r="L289" s="15" cm="1">
        <f t="array" aca="1" ref="L289" ca="1">MMULT('Количество акций на 4 января'!$B284:$F284,L$2:L$6)/MMULT('Количество акций на 4 января'!$B284:$F284,K$2:K$6)-1</f>
        <v>-3.8712611143114639E-3</v>
      </c>
      <c r="M289" s="15" cm="1">
        <f t="array" aca="1" ref="M289" ca="1">MMULT('Количество акций на 4 января'!$B284:$F284,M$2:M$6)/MMULT('Количество акций на 4 января'!$B284:$F284,L$2:L$6)-1</f>
        <v>1.0354539000485552E-2</v>
      </c>
      <c r="N289" s="15" cm="1">
        <f t="array" aca="1" ref="N289" ca="1">MMULT('Количество акций на 4 января'!$B284:$F284,N$2:N$6)/MMULT('Количество акций на 4 января'!$B284:$F284,M$2:M$6)-1</f>
        <v>-1.6269485892492552E-2</v>
      </c>
      <c r="O289" s="15" cm="1">
        <f t="array" aca="1" ref="O289" ca="1">MMULT('Количество акций на 4 января'!$B284:$F284,O$2:O$6)/MMULT('Количество акций на 4 января'!$B284:$F284,N$2:N$6)-1</f>
        <v>-1.1291981664769968E-2</v>
      </c>
      <c r="P289" s="15" cm="1">
        <f t="array" aca="1" ref="P289" ca="1">MMULT('Количество акций на 4 января'!$B284:$F284,P$2:P$6)/MMULT('Количество акций на 4 января'!$B284:$F284,O$2:O$6)-1</f>
        <v>-8.6042975304900793E-4</v>
      </c>
      <c r="Q289" s="15" cm="1">
        <f t="array" aca="1" ref="Q289" ca="1">MMULT('Количество акций на 4 января'!$B284:$F284,Q$2:Q$6)/MMULT('Количество акций на 4 января'!$B284:$F284,P$2:P$6)-1</f>
        <v>-4.1579183507470807E-3</v>
      </c>
      <c r="R289" s="15" cm="1">
        <f t="array" aca="1" ref="R289" ca="1">MMULT('Количество акций на 4 января'!$B284:$F284,R$2:R$6)/MMULT('Количество акций на 4 января'!$B284:$F284,Q$2:Q$6)-1</f>
        <v>-1.6756736182132137E-2</v>
      </c>
      <c r="S289" s="15" cm="1">
        <f t="array" aca="1" ref="S289" ca="1">MMULT('Количество акций на 4 января'!$B284:$F284,S$2:S$6)/MMULT('Количество акций на 4 января'!$B284:$F284,R$2:R$6)-1</f>
        <v>7.6223789714440215E-3</v>
      </c>
      <c r="T289" s="15" cm="1">
        <f t="array" aca="1" ref="T289" ca="1">MMULT('Количество акций на 4 января'!$B284:$F284,T$2:T$6)/MMULT('Количество акций на 4 января'!$B284:$F284,S$2:S$6)-1</f>
        <v>-2.7107647307368921E-2</v>
      </c>
      <c r="U289" s="15" cm="1">
        <f t="array" aca="1" ref="U289" ca="1">MMULT('Количество акций на 4 января'!$B284:$F284,U$2:U$6)/MMULT('Количество акций на 4 января'!$B284:$F284,T$2:T$6)-1</f>
        <v>1.3001077546892281E-2</v>
      </c>
      <c r="V289" s="15" cm="1">
        <f t="array" aca="1" ref="V289" ca="1">MMULT('Количество акций на 4 января'!$B284:$F284,V$2:V$6)/MMULT('Количество акций на 4 января'!$B284:$F284,U$2:U$6)-1</f>
        <v>-1.7235015903616091E-4</v>
      </c>
      <c r="W289" s="15" cm="1">
        <f t="array" aca="1" ref="W289" ca="1">MMULT('Количество акций на 4 января'!$B284:$F284,W$2:W$6)/MMULT('Количество акций на 4 января'!$B284:$F284,V$2:V$6)-1</f>
        <v>1.4367996195893129E-2</v>
      </c>
      <c r="X289" s="15" cm="1">
        <f t="array" aca="1" ref="X289" ca="1">MMULT('Количество акций на 4 января'!$B284:$F284,X$2:X$6)/MMULT('Количество акций на 4 января'!$B284:$F284,W$2:W$6)-1</f>
        <v>1.3020647180987721E-2</v>
      </c>
      <c r="Y289" s="15" cm="1">
        <f t="array" aca="1" ref="Y289" ca="1">MMULT('Количество акций на 4 января'!$B284:$F284,Y$2:Y$6)/MMULT('Количество акций на 4 января'!$B284:$F284,X$2:X$6)-1</f>
        <v>1.1424992593898065E-3</v>
      </c>
      <c r="Z289" s="15" cm="1">
        <f t="array" aca="1" ref="Z289" ca="1">MMULT('Количество акций на 4 января'!$B284:$F284,Z$2:Z$6)/MMULT('Количество акций на 4 января'!$B284:$F284,Y$2:Y$6)-1</f>
        <v>1.5221743537066068E-2</v>
      </c>
      <c r="AA289" s="15" cm="1">
        <f t="array" aca="1" ref="AA289" ca="1">MMULT('Количество акций на 4 января'!$B284:$F284,AA$2:AA$6)/MMULT('Количество акций на 4 января'!$B284:$F284,Z$2:Z$6)-1</f>
        <v>-9.6943653475437541E-3</v>
      </c>
      <c r="AB289" s="15" cm="1">
        <f t="array" aca="1" ref="AB289" ca="1">MMULT('Количество акций на 4 января'!$B284:$F284,AB$2:AB$6)/MMULT('Количество акций на 4 января'!$B284:$F284,AA$2:AA$6)-1</f>
        <v>-1.3460837104457224E-2</v>
      </c>
      <c r="AC289" s="15" cm="1">
        <f t="array" aca="1" ref="AC289" ca="1">MMULT('Количество акций на 4 января'!$B284:$F284,AC$2:AC$6)/MMULT('Количество акций на 4 января'!$B284:$F284,AB$2:AB$6)-1</f>
        <v>-1.9260041917371629E-3</v>
      </c>
      <c r="AD289" s="15" cm="1">
        <f t="array" aca="1" ref="AD289" ca="1">MMULT('Количество акций на 4 января'!$B284:$F284,AD$2:AD$6)/MMULT('Количество акций на 4 января'!$B284:$F284,AC$2:AC$6)-1</f>
        <v>1.0825774024973533E-2</v>
      </c>
      <c r="AE289" s="15" cm="1">
        <f t="array" aca="1" ref="AE289" ca="1">MMULT('Количество акций на 4 января'!$B284:$F284,AE$2:AE$6)/MMULT('Количество акций на 4 января'!$B284:$F284,AD$2:AD$6)-1</f>
        <v>2.0836133450278238E-2</v>
      </c>
      <c r="AF289" s="15" cm="1">
        <f t="array" aca="1" ref="AF289" ca="1">MMULT('Количество акций на 4 января'!$B284:$F284,AF$2:AF$6)/MMULT('Количество акций на 4 января'!$B284:$F284,AE$2:AE$6)-1</f>
        <v>1.7225332109116476E-3</v>
      </c>
      <c r="AG289" s="15" cm="1">
        <f t="array" aca="1" ref="AG289" ca="1">MMULT('Количество акций на 4 января'!$B284:$F284,AG$2:AG$6)/MMULT('Количество акций на 4 января'!$B284:$F284,AF$2:AF$6)-1</f>
        <v>-3.8314951739144565E-3</v>
      </c>
      <c r="AH289" s="15" cm="1">
        <f t="array" aca="1" ref="AH289" ca="1">MMULT('Количество акций на 4 января'!$B284:$F284,AH$2:AH$6)/MMULT('Количество акций на 4 января'!$B284:$F284,AG$2:AG$6)-1</f>
        <v>-9.0830014260306902E-3</v>
      </c>
      <c r="AI289" s="15" cm="1">
        <f t="array" aca="1" ref="AI289" ca="1">MMULT('Количество акций на 4 января'!$B284:$F284,AI$2:AI$6)/MMULT('Количество акций на 4 января'!$B284:$F284,AH$2:AH$6)-1</f>
        <v>2.2273275393223324E-2</v>
      </c>
      <c r="AJ289" s="15" cm="1">
        <f t="array" aca="1" ref="AJ289" ca="1">MMULT('Количество акций на 4 января'!$B284:$F284,AJ$2:AJ$6)/MMULT('Количество акций на 4 января'!$B284:$F284,AI$2:AI$6)-1</f>
        <v>-1.2968434568995324E-2</v>
      </c>
      <c r="AK289" s="15" cm="1">
        <f t="array" aca="1" ref="AK289" ca="1">MMULT('Количество акций на 4 января'!$B284:$F284,AK$2:AK$6)/MMULT('Количество акций на 4 января'!$B284:$F284,AJ$2:AJ$6)-1</f>
        <v>-7.3145228620750125E-3</v>
      </c>
      <c r="AL289" s="15" cm="1">
        <f t="array" aca="1" ref="AL289" ca="1">MMULT('Количество акций на 4 января'!$B284:$F284,AL$2:AL$6)/MMULT('Количество акций на 4 января'!$B284:$F284,AK$2:AK$6)-1</f>
        <v>-1.8215620314815606E-2</v>
      </c>
      <c r="AM289" s="15" cm="1">
        <f t="array" aca="1" ref="AM289" ca="1">MMULT('Количество акций на 4 января'!$B284:$F284,AM$2:AM$6)/MMULT('Количество акций на 4 января'!$B284:$F284,AL$2:AL$6)-1</f>
        <v>-2.4728918009135015E-2</v>
      </c>
      <c r="AN289" s="15" cm="1">
        <f t="array" aca="1" ref="AN289" ca="1">MMULT('Количество акций на 4 января'!$B284:$F284,AN$2:AN$6)/MMULT('Количество акций на 4 января'!$B284:$F284,AM$2:AM$6)-1</f>
        <v>-5.193364511797971E-3</v>
      </c>
      <c r="AO289" s="15" cm="1">
        <f t="array" aca="1" ref="AO289" ca="1">MMULT('Количество акций на 4 января'!$B284:$F284,AO$2:AO$6)/MMULT('Количество акций на 4 января'!$B284:$F284,AN$2:AN$6)-1</f>
        <v>1.8553863078304644E-2</v>
      </c>
      <c r="AP289" s="15" cm="1">
        <f t="array" aca="1" ref="AP289" ca="1">MMULT('Количество акций на 4 января'!$B284:$F284,AP$2:AP$6)/MMULT('Количество акций на 4 января'!$B284:$F284,AO$2:AO$6)-1</f>
        <v>8.9573139536236468E-4</v>
      </c>
      <c r="AQ289" s="15" cm="1">
        <f t="array" aca="1" ref="AQ289" ca="1">MMULT('Количество акций на 4 января'!$B284:$F284,AQ$2:AQ$6)/MMULT('Количество акций на 4 января'!$B284:$F284,AP$2:AP$6)-1</f>
        <v>-7.2874625559168349E-3</v>
      </c>
      <c r="AR289" s="15" cm="1">
        <f t="array" aca="1" ref="AR289" ca="1">MMULT('Количество акций на 4 января'!$B284:$F284,AR$2:AR$6)/MMULT('Количество акций на 4 января'!$B284:$F284,AQ$2:AQ$6)-1</f>
        <v>-1.763187723663584E-2</v>
      </c>
      <c r="AS289" s="15" cm="1">
        <f t="array" aca="1" ref="AS289" ca="1">MMULT('Количество акций на 4 января'!$B284:$F284,AS$2:AS$6)/MMULT('Количество акций на 4 января'!$B284:$F284,AR$2:AR$6)-1</f>
        <v>2.0013345948496797E-2</v>
      </c>
      <c r="AT289" s="15" cm="1">
        <f t="array" aca="1" ref="AT289" ca="1">MMULT('Количество акций на 4 января'!$B284:$F284,AT$2:AT$6)/MMULT('Количество акций на 4 января'!$B284:$F284,AS$2:AS$6)-1</f>
        <v>2.0402444088914118E-2</v>
      </c>
      <c r="AU289" s="15" cm="1">
        <f t="array" aca="1" ref="AU289" ca="1">MMULT('Количество акций на 4 января'!$B284:$F284,AU$2:AU$6)/MMULT('Количество акций на 4 января'!$B284:$F284,AT$2:AT$6)-1</f>
        <v>-2.2184321749935121E-3</v>
      </c>
      <c r="AV289" s="15" cm="1">
        <f t="array" aca="1" ref="AV289" ca="1">MMULT('Количество акций на 4 января'!$B284:$F284,AV$2:AV$6)/MMULT('Количество акций на 4 января'!$B284:$F284,AU$2:AU$6)-1</f>
        <v>9.6772951998840284E-3</v>
      </c>
      <c r="AW289" s="15" cm="1">
        <f t="array" aca="1" ref="AW289" ca="1">MMULT('Количество акций на 4 января'!$B284:$F284,AW$2:AW$6)/MMULT('Количество акций на 4 января'!$B284:$F284,AV$2:AV$6)-1</f>
        <v>5.7198610038382558E-3</v>
      </c>
      <c r="AX289" s="15" cm="1">
        <f t="array" aca="1" ref="AX289" ca="1">MMULT('Количество акций на 4 января'!$B284:$F284,AX$2:AX$6)/MMULT('Количество акций на 4 января'!$B284:$F284,AW$2:AW$6)-1</f>
        <v>1.7331684125441171E-2</v>
      </c>
      <c r="AY289" s="15" cm="1">
        <f t="array" aca="1" ref="AY289" ca="1">MMULT('Количество акций на 4 января'!$B284:$F284,AY$2:AY$6)/MMULT('Количество акций на 4 января'!$B284:$F284,AX$2:AX$6)-1</f>
        <v>-2.1625058744215275E-2</v>
      </c>
      <c r="AZ289" s="15" cm="1">
        <f t="array" aca="1" ref="AZ289" ca="1">MMULT('Количество акций на 4 января'!$B284:$F284,AZ$2:AZ$6)/MMULT('Количество акций на 4 января'!$B284:$F284,AY$2:AY$6)-1</f>
        <v>-1.1439454033346341E-2</v>
      </c>
      <c r="BA289" s="15" cm="1">
        <f t="array" aca="1" ref="BA289" ca="1">MMULT('Количество акций на 4 января'!$B284:$F284,BA$2:BA$6)/MMULT('Количество акций на 4 января'!$B284:$F284,AZ$2:AZ$6)-1</f>
        <v>-2.0174687414287851E-2</v>
      </c>
      <c r="BB289" s="15" cm="1">
        <f t="array" aca="1" ref="BB289" ca="1">MMULT('Количество акций на 4 января'!$B284:$F284,BB$2:BB$6)/MMULT('Количество акций на 4 января'!$B284:$F284,BA$2:BA$6)-1</f>
        <v>6.4504473668922646E-3</v>
      </c>
      <c r="BC289" s="15" cm="1">
        <f t="array" aca="1" ref="BC289" ca="1">MMULT('Количество акций на 4 января'!$B284:$F284,BC$2:BC$6)/MMULT('Количество акций на 4 января'!$B284:$F284,BB$2:BB$6)-1</f>
        <v>-3.4071606023498013E-3</v>
      </c>
      <c r="BD289" s="15" cm="1">
        <f t="array" aca="1" ref="BD289" ca="1">MMULT('Количество акций на 4 января'!$B284:$F284,BD$2:BD$6)/MMULT('Количество акций на 4 января'!$B284:$F284,BC$2:BC$6)-1</f>
        <v>-1.596042892836369E-2</v>
      </c>
      <c r="BE289" s="15" cm="1">
        <f t="array" aca="1" ref="BE289" ca="1">MMULT('Количество акций на 4 января'!$B284:$F284,BE$2:BE$6)/MMULT('Количество акций на 4 января'!$B284:$F284,BD$2:BD$6)-1</f>
        <v>-7.7884760293369659E-3</v>
      </c>
      <c r="BF289" s="15" cm="1">
        <f t="array" aca="1" ref="BF289" ca="1">MMULT('Количество акций на 4 января'!$B284:$F284,BF$2:BF$6)/MMULT('Количество акций на 4 января'!$B284:$F284,BE$2:BE$6)-1</f>
        <v>2.1390769605145188E-3</v>
      </c>
      <c r="BG289" s="15" cm="1">
        <f t="array" aca="1" ref="BG289" ca="1">MMULT('Количество акций на 4 января'!$B284:$F284,BG$2:BG$6)/MMULT('Количество акций на 4 января'!$B284:$F284,BF$2:BF$6)-1</f>
        <v>2.4112183492413619E-2</v>
      </c>
      <c r="BH289" s="15" cm="1">
        <f t="array" aca="1" ref="BH289" ca="1">MMULT('Количество акций на 4 января'!$B284:$F284,BH$2:BH$6)/MMULT('Количество акций на 4 января'!$B284:$F284,BG$2:BG$6)-1</f>
        <v>1.2454753968345944E-2</v>
      </c>
      <c r="BI289" s="15" cm="1">
        <f t="array" aca="1" ref="BI289" ca="1">MMULT('Количество акций на 4 января'!$B284:$F284,BI$2:BI$6)/MMULT('Количество акций на 4 января'!$B284:$F284,BH$2:BH$6)-1</f>
        <v>-6.7462232087965868E-3</v>
      </c>
      <c r="BJ289" s="15" cm="1">
        <f t="array" aca="1" ref="BJ289" ca="1">MMULT('Количество акций на 4 января'!$B284:$F284,BJ$2:BJ$6)/MMULT('Количество акций на 4 января'!$B284:$F284,BI$2:BI$6)-1</f>
        <v>8.2141921254366146E-3</v>
      </c>
      <c r="BK289" s="15" cm="1">
        <f t="array" aca="1" ref="BK289" ca="1">MMULT('Количество акций на 4 января'!$B284:$F284,BK$2:BK$6)/MMULT('Количество акций на 4 января'!$B284:$F284,BJ$2:BJ$6)-1</f>
        <v>-4.879775886519333E-4</v>
      </c>
      <c r="BL289" s="15" cm="1">
        <f t="array" aca="1" ref="BL289" ca="1">MMULT('Количество акций на 4 января'!$B284:$F284,BL$2:BL$6)/MMULT('Количество акций на 4 января'!$B284:$F284,BK$2:BK$6)-1</f>
        <v>4.4103032002142939E-3</v>
      </c>
      <c r="BM289" s="15" cm="1">
        <f t="array" aca="1" ref="BM289" ca="1">MMULT('Количество акций на 4 января'!$B284:$F284,BM$2:BM$6)/MMULT('Количество акций на 4 января'!$B284:$F284,BL$2:BL$6)-1</f>
        <v>-1.0019885835476638E-2</v>
      </c>
      <c r="BN289" s="15" cm="1">
        <f t="array" aca="1" ref="BN289" ca="1">MMULT('Количество акций на 4 января'!$B284:$F284,BN$2:BN$6)/MMULT('Количество акций на 4 января'!$B284:$F284,BM$2:BM$6)-1</f>
        <v>-1.5613392819225913E-2</v>
      </c>
      <c r="BO289" s="15" cm="1">
        <f t="array" aca="1" ref="BO289" ca="1">MMULT('Количество акций на 4 января'!$B284:$F284,BO$2:BO$6)/MMULT('Количество акций на 4 января'!$B284:$F284,BN$2:BN$6)-1</f>
        <v>1.0551597177792083E-2</v>
      </c>
      <c r="BP289" s="15" cm="1">
        <f t="array" aca="1" ref="BP289" ca="1">MMULT('Количество акций на 4 января'!$B284:$F284,BP$2:BP$6)/MMULT('Количество акций на 4 января'!$B284:$F284,BO$2:BO$6)-1</f>
        <v>3.7193620037652142E-3</v>
      </c>
      <c r="BQ289" s="15" cm="1">
        <f t="array" aca="1" ref="BQ289" ca="1">MMULT('Количество акций на 4 января'!$B284:$F284,BQ$2:BQ$6)/MMULT('Количество акций на 4 января'!$B284:$F284,BP$2:BP$6)-1</f>
        <v>-8.2869370131255504E-4</v>
      </c>
      <c r="BR289" s="15" cm="1">
        <f t="array" aca="1" ref="BR289" ca="1">MMULT('Количество акций на 4 января'!$B284:$F284,BR$2:BR$6)/MMULT('Количество акций на 4 января'!$B284:$F284,BQ$2:BQ$6)-1</f>
        <v>1.6172861770322733E-2</v>
      </c>
      <c r="BS289" s="15" cm="1">
        <f t="array" aca="1" ref="BS289" ca="1">MMULT('Количество акций на 4 января'!$B284:$F284,BS$2:BS$6)/MMULT('Количество акций на 4 января'!$B284:$F284,BR$2:BR$6)-1</f>
        <v>7.729194639252146E-3</v>
      </c>
      <c r="BT289" s="15" cm="1">
        <f t="array" aca="1" ref="BT289" ca="1">MMULT('Количество акций на 4 января'!$B284:$F284,BT$2:BT$6)/MMULT('Количество акций на 4 января'!$B284:$F284,BS$2:BS$6)-1</f>
        <v>5.7862458623307855E-3</v>
      </c>
      <c r="BU289" s="15" cm="1">
        <f t="array" aca="1" ref="BU289" ca="1">MMULT('Количество акций на 4 января'!$B284:$F284,BU$2:BU$6)/MMULT('Количество акций на 4 января'!$B284:$F284,BT$2:BT$6)-1</f>
        <v>-1.4151650980720465E-3</v>
      </c>
      <c r="BV289" s="15" cm="1">
        <f t="array" aca="1" ref="BV289" ca="1">MMULT('Количество акций на 4 января'!$B284:$F284,BV$2:BV$6)/MMULT('Количество акций на 4 января'!$B284:$F284,BU$2:BU$6)-1</f>
        <v>9.0572874586998253E-3</v>
      </c>
      <c r="BW289" s="15" cm="1">
        <f t="array" aca="1" ref="BW289" ca="1">MMULT('Количество акций на 4 января'!$B284:$F284,BW$2:BW$6)/MMULT('Количество акций на 4 января'!$B284:$F284,BV$2:BV$6)-1</f>
        <v>-1.19768934467267E-2</v>
      </c>
      <c r="BX289" s="15" cm="1">
        <f t="array" aca="1" ref="BX289" ca="1">MMULT('Количество акций на 4 января'!$B284:$F284,BX$2:BX$6)/MMULT('Количество акций на 4 января'!$B284:$F284,BW$2:BW$6)-1</f>
        <v>-6.5559860241372059E-3</v>
      </c>
      <c r="BY289" s="15" cm="1">
        <f t="array" aca="1" ref="BY289" ca="1">MMULT('Количество акций на 4 января'!$B284:$F284,BY$2:BY$6)/MMULT('Количество акций на 4 января'!$B284:$F284,BX$2:BX$6)-1</f>
        <v>2.0432128654028769E-3</v>
      </c>
      <c r="BZ289" s="15" cm="1">
        <f t="array" aca="1" ref="BZ289" ca="1">MMULT('Количество акций на 4 января'!$B284:$F284,BZ$2:BZ$6)/MMULT('Количество акций на 4 января'!$B284:$F284,BY$2:BY$6)-1</f>
        <v>8.8805537794147682E-3</v>
      </c>
      <c r="CA289" s="15" cm="1">
        <f t="array" aca="1" ref="CA289" ca="1">MMULT('Количество акций на 4 января'!$B284:$F284,CA$2:CA$6)/MMULT('Количество акций на 4 января'!$B284:$F284,BZ$2:BZ$6)-1</f>
        <v>4.6860849322818421E-3</v>
      </c>
      <c r="CB289" s="15" cm="1">
        <f t="array" aca="1" ref="CB289" ca="1">MMULT('Количество акций на 4 января'!$B284:$F284,CB$2:CB$6)/MMULT('Количество акций на 4 января'!$B284:$F284,CA$2:CA$6)-1</f>
        <v>1.0808487488984442E-2</v>
      </c>
      <c r="CC289" s="15" cm="1">
        <f t="array" aca="1" ref="CC289" ca="1">MMULT('Количество акций на 4 января'!$B284:$F284,CC$2:CC$6)/MMULT('Количество акций на 4 января'!$B284:$F284,CB$2:CB$6)-1</f>
        <v>4.0895189215093275E-3</v>
      </c>
      <c r="CD289" s="15" cm="1">
        <f t="array" aca="1" ref="CD289" ca="1">MMULT('Количество акций на 4 января'!$B284:$F284,CD$2:CD$6)/MMULT('Количество акций на 4 января'!$B284:$F284,CC$2:CC$6)-1</f>
        <v>-7.3224599846322125E-3</v>
      </c>
      <c r="CE289" s="15" cm="1">
        <f t="array" aca="1" ref="CE289" ca="1">MMULT('Количество акций на 4 января'!$B284:$F284,CE$2:CE$6)/MMULT('Количество акций на 4 января'!$B284:$F284,CD$2:CD$6)-1</f>
        <v>-3.5847666815650436E-3</v>
      </c>
      <c r="CF289" s="15" cm="1">
        <f t="array" aca="1" ref="CF289" ca="1">MMULT('Количество акций на 4 января'!$B284:$F284,CF$2:CF$6)/MMULT('Количество акций на 4 января'!$B284:$F284,CE$2:CE$6)-1</f>
        <v>-8.7610508723198199E-3</v>
      </c>
      <c r="CG289" s="15" cm="1">
        <f t="array" aca="1" ref="CG289" ca="1">MMULT('Количество акций на 4 января'!$B284:$F284,CG$2:CG$6)/MMULT('Количество акций на 4 января'!$B284:$F284,CF$2:CF$6)-1</f>
        <v>1.6165913163164181E-2</v>
      </c>
      <c r="CH289" s="15" cm="1">
        <f t="array" aca="1" ref="CH289" ca="1">MMULT('Количество акций на 4 января'!$B284:$F284,CH$2:CH$6)/MMULT('Количество акций на 4 января'!$B284:$F284,CG$2:CG$6)-1</f>
        <v>1.3671110482305515E-2</v>
      </c>
      <c r="CI289" s="15" cm="1">
        <f t="array" aca="1" ref="CI289" ca="1">MMULT('Количество акций на 4 января'!$B284:$F284,CI$2:CI$6)/MMULT('Количество акций на 4 января'!$B284:$F284,CH$2:CH$6)-1</f>
        <v>1.2504206278634467E-2</v>
      </c>
      <c r="CJ289" s="15" cm="1">
        <f t="array" aca="1" ref="CJ289" ca="1">MMULT('Количество акций на 4 января'!$B284:$F284,CJ$2:CJ$6)/MMULT('Количество акций на 4 января'!$B284:$F284,CI$2:CI$6)-1</f>
        <v>1.9740100351040013E-3</v>
      </c>
      <c r="CK289" s="15" cm="1">
        <f t="array" aca="1" ref="CK289" ca="1">MMULT('Количество акций на 4 января'!$B284:$F284,CK$2:CK$6)/MMULT('Количество акций на 4 января'!$B284:$F284,CJ$2:CJ$6)-1</f>
        <v>4.1894086420624088E-3</v>
      </c>
      <c r="CL289" s="15" cm="1">
        <f t="array" aca="1" ref="CL289" ca="1">MMULT('Количество акций на 4 января'!$B284:$F284,CL$2:CL$6)/MMULT('Количество акций на 4 января'!$B284:$F284,CK$2:CK$6)-1</f>
        <v>-2.7432612386477651E-3</v>
      </c>
      <c r="CM289" s="15" cm="1">
        <f t="array" aca="1" ref="CM289" ca="1">MMULT('Количество акций на 4 января'!$B284:$F284,CM$2:CM$6)/MMULT('Количество акций на 4 января'!$B284:$F284,CL$2:CL$6)-1</f>
        <v>-2.8029281181226606E-3</v>
      </c>
      <c r="CN289" s="15" cm="1">
        <f t="array" aca="1" ref="CN289" ca="1">MMULT('Количество акций на 4 января'!$B284:$F284,CN$2:CN$6)/MMULT('Количество акций на 4 января'!$B284:$F284,CM$2:CM$6)-1</f>
        <v>1.0456719536358072E-2</v>
      </c>
      <c r="CO289" s="15" cm="1">
        <f t="array" aca="1" ref="CO289" ca="1">MMULT('Количество акций на 4 января'!$B284:$F284,CO$2:CO$6)/MMULT('Количество акций на 4 января'!$B284:$F284,CN$2:CN$6)-1</f>
        <v>4.0122388167604939E-3</v>
      </c>
      <c r="CP289" s="15" cm="1">
        <f t="array" aca="1" ref="CP289" ca="1">MMULT('Количество акций на 4 января'!$B284:$F284,CP$2:CP$6)/MMULT('Количество акций на 4 января'!$B284:$F284,CO$2:CO$6)-1</f>
        <v>1.274995706910298E-2</v>
      </c>
      <c r="CQ289" s="15" cm="1">
        <f t="array" aca="1" ref="CQ289" ca="1">MMULT('Количество акций на 4 января'!$B284:$F284,CQ$2:CQ$6)/MMULT('Количество акций на 4 января'!$B284:$F284,CP$2:CP$6)-1</f>
        <v>1.6126966290214151E-2</v>
      </c>
      <c r="CR289" s="15" cm="1">
        <f t="array" aca="1" ref="CR289" ca="1">MMULT('Количество акций на 4 января'!$B284:$F284,CR$2:CR$6)/MMULT('Количество акций на 4 января'!$B284:$F284,CQ$2:CQ$6)-1</f>
        <v>-1.7737182045132083E-2</v>
      </c>
      <c r="CS289" s="15" cm="1">
        <f t="array" aca="1" ref="CS289" ca="1">MMULT('Количество акций на 4 января'!$B284:$F284,CS$2:CS$6)/MMULT('Количество акций на 4 января'!$B284:$F284,CR$2:CR$6)-1</f>
        <v>-3.2291484913845592E-3</v>
      </c>
      <c r="CT289" s="15" cm="1">
        <f t="array" aca="1" ref="CT289" ca="1">MMULT('Количество акций на 4 января'!$B284:$F284,CT$2:CT$6)/MMULT('Количество акций на 4 января'!$B284:$F284,CS$2:CS$6)-1</f>
        <v>2.2312467820104764E-3</v>
      </c>
      <c r="CU289" s="15" cm="1">
        <f t="array" aca="1" ref="CU289" ca="1">MMULT('Количество акций на 4 января'!$B284:$F284,CU$2:CU$6)/MMULT('Количество акций на 4 января'!$B284:$F284,CT$2:CT$6)-1</f>
        <v>5.2069053400241039E-3</v>
      </c>
      <c r="CV289" s="15" cm="1">
        <f t="array" aca="1" ref="CV289" ca="1">MMULT('Количество акций на 4 января'!$B284:$F284,CV$2:CV$6)/MMULT('Количество акций на 4 января'!$B284:$F284,CU$2:CU$6)-1</f>
        <v>-1.6979190205970163E-3</v>
      </c>
      <c r="CW289" s="15" cm="1">
        <f t="array" aca="1" ref="CW289" ca="1">MMULT('Количество акций на 4 января'!$B284:$F284,CW$2:CW$6)/MMULT('Количество акций на 4 января'!$B284:$F284,CV$2:CV$6)-1</f>
        <v>7.7141903377289101E-3</v>
      </c>
      <c r="CX289" s="15" cm="1">
        <f t="array" aca="1" ref="CX289" ca="1">MMULT('Количество акций на 4 января'!$B284:$F284,CX$2:CX$6)/MMULT('Количество акций на 4 января'!$B284:$F284,CW$2:CW$6)-1</f>
        <v>2.3167151475644854E-3</v>
      </c>
      <c r="CY289" s="15" cm="1">
        <f t="array" aca="1" ref="CY289" ca="1">MMULT('Количество акций на 4 января'!$B284:$F284,CY$2:CY$6)/MMULT('Количество акций на 4 января'!$B284:$F284,CX$2:CX$6)-1</f>
        <v>-3.8999087473144955E-3</v>
      </c>
      <c r="CZ289" s="15" cm="1">
        <f t="array" aca="1" ref="CZ289" ca="1">MMULT('Количество акций на 4 января'!$B284:$F284,CZ$2:CZ$6)/MMULT('Количество акций на 4 января'!$B284:$F284,CY$2:CY$6)-1</f>
        <v>-8.0681543519763865E-3</v>
      </c>
      <c r="DA289" s="15" cm="1">
        <f t="array" aca="1" ref="DA289" ca="1">MMULT('Количество акций на 4 января'!$B284:$F284,DA$2:DA$6)/MMULT('Количество акций на 4 января'!$B284:$F284,CZ$2:CZ$6)-1</f>
        <v>1.375318515041668E-2</v>
      </c>
      <c r="DB289" s="15" cm="1">
        <f t="array" aca="1" ref="DB289" ca="1">MMULT('Количество акций на 4 января'!$B284:$F284,DB$2:DB$6)/MMULT('Количество акций на 4 января'!$B284:$F284,DA$2:DA$6)-1</f>
        <v>1.6475383566473489E-2</v>
      </c>
      <c r="DC289" s="15" cm="1">
        <f t="array" aca="1" ref="DC289" ca="1">MMULT('Количество акций на 4 января'!$B284:$F284,DC$2:DC$6)/MMULT('Количество акций на 4 января'!$B284:$F284,DB$2:DB$6)-1</f>
        <v>-1.4273667539782542E-3</v>
      </c>
      <c r="DD289" s="15" cm="1">
        <f t="array" aca="1" ref="DD289" ca="1">MMULT('Количество акций на 4 января'!$B284:$F284,DD$2:DD$6)/MMULT('Количество акций на 4 января'!$B284:$F284,DC$2:DC$6)-1</f>
        <v>2.814682720306827E-4</v>
      </c>
      <c r="DE289" s="15" cm="1">
        <f t="array" aca="1" ref="DE289" ca="1">MMULT('Количество акций на 4 января'!$B284:$F284,DE$2:DE$6)/MMULT('Количество акций на 4 января'!$B284:$F284,DD$2:DD$6)-1</f>
        <v>2.1427398122384478E-3</v>
      </c>
      <c r="DF289" s="15" cm="1">
        <f t="array" aca="1" ref="DF289" ca="1">MMULT('Количество акций на 4 января'!$B284:$F284,DF$2:DF$6)/MMULT('Количество акций на 4 января'!$B284:$F284,DE$2:DE$6)-1</f>
        <v>-3.2843608958434967E-3</v>
      </c>
      <c r="DG289" s="15" cm="1">
        <f t="array" aca="1" ref="DG289" ca="1">MMULT('Количество акций на 4 января'!$B284:$F284,DG$2:DG$6)/MMULT('Количество акций на 4 января'!$B284:$F284,DF$2:DF$6)-1</f>
        <v>1.130336631212514E-2</v>
      </c>
      <c r="DH289" s="15" cm="1">
        <f t="array" aca="1" ref="DH289" ca="1">MMULT('Количество акций на 4 января'!$B284:$F284,DH$2:DH$6)/MMULT('Количество акций на 4 января'!$B284:$F284,DG$2:DG$6)-1</f>
        <v>-3.898826911935882E-3</v>
      </c>
      <c r="DI289" s="15" cm="1">
        <f t="array" aca="1" ref="DI289" ca="1">MMULT('Количество акций на 4 января'!$B284:$F284,DI$2:DI$6)/MMULT('Количество акций на 4 января'!$B284:$F284,DH$2:DH$6)-1</f>
        <v>1.4744026769752949E-4</v>
      </c>
      <c r="DJ289" s="15" cm="1">
        <f t="array" aca="1" ref="DJ289" ca="1">MMULT('Количество акций на 4 января'!$B284:$F284,DJ$2:DJ$6)/MMULT('Количество акций на 4 января'!$B284:$F284,DI$2:DI$6)-1</f>
        <v>2.2080331547806864E-3</v>
      </c>
      <c r="DK289" s="15" cm="1">
        <f t="array" aca="1" ref="DK289" ca="1">MMULT('Количество акций на 4 января'!$B284:$F284,DK$2:DK$6)/MMULT('Количество акций на 4 января'!$B284:$F284,DJ$2:DJ$6)-1</f>
        <v>-1.460599882775715E-2</v>
      </c>
      <c r="DL289" s="15" cm="1">
        <f t="array" aca="1" ref="DL289" ca="1">MMULT('Количество акций на 4 января'!$B284:$F284,DL$2:DL$6)/MMULT('Количество акций на 4 января'!$B284:$F284,DK$2:DK$6)-1</f>
        <v>-6.1875771123856005E-3</v>
      </c>
      <c r="DM289" s="15" cm="1">
        <f t="array" aca="1" ref="DM289" ca="1">MMULT('Количество акций на 4 января'!$B284:$F284,DM$2:DM$6)/MMULT('Количество акций на 4 января'!$B284:$F284,DL$2:DL$6)-1</f>
        <v>-5.209582184005801E-3</v>
      </c>
      <c r="DN289" s="15" cm="1">
        <f t="array" aca="1" ref="DN289" ca="1">MMULT('Количество акций на 4 января'!$B284:$F284,DN$2:DN$6)/MMULT('Количество акций на 4 января'!$B284:$F284,DM$2:DM$6)-1</f>
        <v>-1.5181621936083411E-3</v>
      </c>
      <c r="DO289" s="15" cm="1">
        <f t="array" aca="1" ref="DO289" ca="1">MMULT('Количество акций на 4 января'!$B284:$F284,DO$2:DO$6)/MMULT('Количество акций на 4 января'!$B284:$F284,DN$2:DN$6)-1</f>
        <v>7.9552242202594048E-3</v>
      </c>
      <c r="DP289" s="15" cm="1">
        <f t="array" aca="1" ref="DP289" ca="1">MMULT('Количество акций на 4 января'!$B284:$F284,DP$2:DP$6)/MMULT('Количество акций на 4 января'!$B284:$F284,DO$2:DO$6)-1</f>
        <v>3.7015224445744455E-3</v>
      </c>
      <c r="DQ289" s="15" cm="1">
        <f t="array" aca="1" ref="DQ289" ca="1">MMULT('Количество акций на 4 января'!$B284:$F284,DQ$2:DQ$6)/MMULT('Количество акций на 4 января'!$B284:$F284,DP$2:DP$6)-1</f>
        <v>-3.8750989189162421E-4</v>
      </c>
      <c r="DR289" s="15" cm="1">
        <f t="array" aca="1" ref="DR289" ca="1">MMULT('Количество акций на 4 января'!$B284:$F284,DR$2:DR$6)/MMULT('Количество акций на 4 января'!$B284:$F284,DQ$2:DQ$6)-1</f>
        <v>-1.200050231336014E-2</v>
      </c>
      <c r="DS289" s="15" cm="1">
        <f t="array" aca="1" ref="DS289" ca="1">MMULT('Количество акций на 4 января'!$B284:$F284,DS$2:DS$6)/MMULT('Количество акций на 4 января'!$B284:$F284,DR$2:DR$6)-1</f>
        <v>7.6776852256437156E-3</v>
      </c>
      <c r="DT289" s="15" cm="1">
        <f t="array" aca="1" ref="DT289" ca="1">MMULT('Количество акций на 4 января'!$B284:$F284,DT$2:DT$6)/MMULT('Количество акций на 4 января'!$B284:$F284,DS$2:DS$6)-1</f>
        <v>-9.4286345268745908E-4</v>
      </c>
      <c r="DU289" s="15" cm="1">
        <f t="array" aca="1" ref="DU289" ca="1">MMULT('Количество акций на 4 января'!$B284:$F284,DU$2:DU$6)/MMULT('Количество акций на 4 января'!$B284:$F284,DT$2:DT$6)-1</f>
        <v>-8.0315114037559088E-3</v>
      </c>
      <c r="DV289" s="15" cm="1">
        <f t="array" aca="1" ref="DV289" ca="1">MMULT('Количество акций на 4 января'!$B284:$F284,DV$2:DV$6)/MMULT('Количество акций на 4 января'!$B284:$F284,DU$2:DU$6)-1</f>
        <v>1.0324814362298929E-2</v>
      </c>
      <c r="DW289" s="24" cm="1">
        <f t="array" aca="1" ref="DW289" ca="1">MMULT('Количество акций на 4 января'!$B284:$F284,DW$2:DW$6)/MMULT('Количество акций на 4 января'!$B284:$F284,DV$2:DV$6)-1</f>
        <v>6.6966280684574997E-3</v>
      </c>
      <c r="DX289" s="28">
        <f t="shared" ca="1" si="9"/>
        <v>1.1885706332049883E-3</v>
      </c>
      <c r="DY289" s="28">
        <f t="shared" ca="1" si="8"/>
        <v>1.1428054720641028E-2</v>
      </c>
    </row>
    <row r="290" spans="1:129" x14ac:dyDescent="0.3">
      <c r="A290">
        <v>284</v>
      </c>
      <c r="C290" s="23" cm="1">
        <f t="array" aca="1" ref="C290" ca="1">MMULT('Количество акций на 4 января'!$B285:$F285,C$2:C$6)/MMULT('Количество акций на 4 января'!$B285:$F285,B$2:B$6)-1</f>
        <v>1.9520508820714877E-2</v>
      </c>
      <c r="D290" s="15" cm="1">
        <f t="array" aca="1" ref="D290" ca="1">MMULT('Количество акций на 4 января'!$B285:$F285,D$2:D$6)/MMULT('Количество акций на 4 января'!$B285:$F285,C$2:C$6)-1</f>
        <v>2.7165958133341661E-3</v>
      </c>
      <c r="E290" s="15" cm="1">
        <f t="array" aca="1" ref="E290" ca="1">MMULT('Количество акций на 4 января'!$B285:$F285,E$2:E$6)/MMULT('Количество акций на 4 января'!$B285:$F285,D$2:D$6)-1</f>
        <v>4.1117799069473548E-2</v>
      </c>
      <c r="F290" s="15" cm="1">
        <f t="array" aca="1" ref="F290" ca="1">MMULT('Количество акций на 4 января'!$B285:$F285,F$2:F$6)/MMULT('Количество акций на 4 января'!$B285:$F285,E$2:E$6)-1</f>
        <v>5.7395528527153239E-3</v>
      </c>
      <c r="G290" s="15" cm="1">
        <f t="array" aca="1" ref="G290" ca="1">MMULT('Количество акций на 4 января'!$B285:$F285,G$2:G$6)/MMULT('Количество акций на 4 января'!$B285:$F285,F$2:F$6)-1</f>
        <v>8.4698314073443637E-3</v>
      </c>
      <c r="H290" s="15" cm="1">
        <f t="array" aca="1" ref="H290" ca="1">MMULT('Количество акций на 4 января'!$B285:$F285,H$2:H$6)/MMULT('Количество акций на 4 января'!$B285:$F285,G$2:G$6)-1</f>
        <v>-1.161130824542278E-3</v>
      </c>
      <c r="I290" s="15" cm="1">
        <f t="array" aca="1" ref="I290" ca="1">MMULT('Количество акций на 4 января'!$B285:$F285,I$2:I$6)/MMULT('Количество акций на 4 января'!$B285:$F285,H$2:H$6)-1</f>
        <v>1.9540492134704435E-2</v>
      </c>
      <c r="J290" s="15" cm="1">
        <f t="array" aca="1" ref="J290" ca="1">MMULT('Количество акций на 4 января'!$B285:$F285,J$2:J$6)/MMULT('Количество акций на 4 января'!$B285:$F285,I$2:I$6)-1</f>
        <v>-1.3311750078224494E-2</v>
      </c>
      <c r="K290" s="15" cm="1">
        <f t="array" aca="1" ref="K290" ca="1">MMULT('Количество акций на 4 января'!$B285:$F285,K$2:K$6)/MMULT('Количество акций на 4 января'!$B285:$F285,J$2:J$6)-1</f>
        <v>9.3536993857257222E-4</v>
      </c>
      <c r="L290" s="15" cm="1">
        <f t="array" aca="1" ref="L290" ca="1">MMULT('Количество акций на 4 января'!$B285:$F285,L$2:L$6)/MMULT('Количество акций на 4 января'!$B285:$F285,K$2:K$6)-1</f>
        <v>-1.8824547917047907E-3</v>
      </c>
      <c r="M290" s="15" cm="1">
        <f t="array" aca="1" ref="M290" ca="1">MMULT('Количество акций на 4 января'!$B285:$F285,M$2:M$6)/MMULT('Количество акций на 4 января'!$B285:$F285,L$2:L$6)-1</f>
        <v>4.4011711121432207E-3</v>
      </c>
      <c r="N290" s="15" cm="1">
        <f t="array" aca="1" ref="N290" ca="1">MMULT('Количество акций на 4 января'!$B285:$F285,N$2:N$6)/MMULT('Количество акций на 4 января'!$B285:$F285,M$2:M$6)-1</f>
        <v>-1.651715624395389E-2</v>
      </c>
      <c r="O290" s="15" cm="1">
        <f t="array" aca="1" ref="O290" ca="1">MMULT('Количество акций на 4 января'!$B285:$F285,O$2:O$6)/MMULT('Количество акций на 4 января'!$B285:$F285,N$2:N$6)-1</f>
        <v>-9.0934976308341131E-3</v>
      </c>
      <c r="P290" s="15" cm="1">
        <f t="array" aca="1" ref="P290" ca="1">MMULT('Количество акций на 4 января'!$B285:$F285,P$2:P$6)/MMULT('Количество акций на 4 января'!$B285:$F285,O$2:O$6)-1</f>
        <v>-1.3366767968200355E-3</v>
      </c>
      <c r="Q290" s="15" cm="1">
        <f t="array" aca="1" ref="Q290" ca="1">MMULT('Количество акций на 4 января'!$B285:$F285,Q$2:Q$6)/MMULT('Количество акций на 4 января'!$B285:$F285,P$2:P$6)-1</f>
        <v>-1.0826260852393133E-2</v>
      </c>
      <c r="R290" s="15" cm="1">
        <f t="array" aca="1" ref="R290" ca="1">MMULT('Количество акций на 4 января'!$B285:$F285,R$2:R$6)/MMULT('Количество акций на 4 января'!$B285:$F285,Q$2:Q$6)-1</f>
        <v>-1.6745813088207995E-2</v>
      </c>
      <c r="S290" s="15" cm="1">
        <f t="array" aca="1" ref="S290" ca="1">MMULT('Количество акций на 4 января'!$B285:$F285,S$2:S$6)/MMULT('Количество акций на 4 января'!$B285:$F285,R$2:R$6)-1</f>
        <v>9.5110301942025188E-3</v>
      </c>
      <c r="T290" s="15" cm="1">
        <f t="array" aca="1" ref="T290" ca="1">MMULT('Количество акций на 4 января'!$B285:$F285,T$2:T$6)/MMULT('Количество акций на 4 января'!$B285:$F285,S$2:S$6)-1</f>
        <v>-3.0707434597558092E-2</v>
      </c>
      <c r="U290" s="15" cm="1">
        <f t="array" aca="1" ref="U290" ca="1">MMULT('Количество акций на 4 января'!$B285:$F285,U$2:U$6)/MMULT('Количество акций на 4 января'!$B285:$F285,T$2:T$6)-1</f>
        <v>1.0257605747035825E-2</v>
      </c>
      <c r="V290" s="15" cm="1">
        <f t="array" aca="1" ref="V290" ca="1">MMULT('Количество акций на 4 января'!$B285:$F285,V$2:V$6)/MMULT('Количество акций на 4 января'!$B285:$F285,U$2:U$6)-1</f>
        <v>7.8844874924246522E-3</v>
      </c>
      <c r="W290" s="15" cm="1">
        <f t="array" aca="1" ref="W290" ca="1">MMULT('Количество акций на 4 января'!$B285:$F285,W$2:W$6)/MMULT('Количество акций на 4 января'!$B285:$F285,V$2:V$6)-1</f>
        <v>1.1517117236008234E-2</v>
      </c>
      <c r="X290" s="15" cm="1">
        <f t="array" aca="1" ref="X290" ca="1">MMULT('Количество акций на 4 января'!$B285:$F285,X$2:X$6)/MMULT('Количество акций на 4 января'!$B285:$F285,W$2:W$6)-1</f>
        <v>1.8680887828057546E-2</v>
      </c>
      <c r="Y290" s="15" cm="1">
        <f t="array" aca="1" ref="Y290" ca="1">MMULT('Количество акций на 4 января'!$B285:$F285,Y$2:Y$6)/MMULT('Количество акций на 4 января'!$B285:$F285,X$2:X$6)-1</f>
        <v>1.9970951797541048E-3</v>
      </c>
      <c r="Z290" s="15" cm="1">
        <f t="array" aca="1" ref="Z290" ca="1">MMULT('Количество акций на 4 января'!$B285:$F285,Z$2:Z$6)/MMULT('Количество акций на 4 января'!$B285:$F285,Y$2:Y$6)-1</f>
        <v>1.2753727385570457E-2</v>
      </c>
      <c r="AA290" s="15" cm="1">
        <f t="array" aca="1" ref="AA290" ca="1">MMULT('Количество акций на 4 января'!$B285:$F285,AA$2:AA$6)/MMULT('Количество акций на 4 января'!$B285:$F285,Z$2:Z$6)-1</f>
        <v>-1.0183633151575222E-2</v>
      </c>
      <c r="AB290" s="15" cm="1">
        <f t="array" aca="1" ref="AB290" ca="1">MMULT('Количество акций на 4 января'!$B285:$F285,AB$2:AB$6)/MMULT('Количество акций на 4 января'!$B285:$F285,AA$2:AA$6)-1</f>
        <v>-1.5149526349224174E-2</v>
      </c>
      <c r="AC290" s="15" cm="1">
        <f t="array" aca="1" ref="AC290" ca="1">MMULT('Количество акций на 4 января'!$B285:$F285,AC$2:AC$6)/MMULT('Количество акций на 4 января'!$B285:$F285,AB$2:AB$6)-1</f>
        <v>2.01924973081824E-3</v>
      </c>
      <c r="AD290" s="15" cm="1">
        <f t="array" aca="1" ref="AD290" ca="1">MMULT('Количество акций на 4 января'!$B285:$F285,AD$2:AD$6)/MMULT('Количество акций на 4 января'!$B285:$F285,AC$2:AC$6)-1</f>
        <v>1.4955612893405856E-2</v>
      </c>
      <c r="AE290" s="15" cm="1">
        <f t="array" aca="1" ref="AE290" ca="1">MMULT('Количество акций на 4 января'!$B285:$F285,AE$2:AE$6)/MMULT('Количество акций на 4 января'!$B285:$F285,AD$2:AD$6)-1</f>
        <v>2.3402453269795842E-2</v>
      </c>
      <c r="AF290" s="15" cm="1">
        <f t="array" aca="1" ref="AF290" ca="1">MMULT('Количество акций на 4 января'!$B285:$F285,AF$2:AF$6)/MMULT('Количество акций на 4 января'!$B285:$F285,AE$2:AE$6)-1</f>
        <v>-1.4269170400038611E-3</v>
      </c>
      <c r="AG290" s="15" cm="1">
        <f t="array" aca="1" ref="AG290" ca="1">MMULT('Количество акций на 4 января'!$B285:$F285,AG$2:AG$6)/MMULT('Количество акций на 4 января'!$B285:$F285,AF$2:AF$6)-1</f>
        <v>-9.2670676685152609E-3</v>
      </c>
      <c r="AH290" s="15" cm="1">
        <f t="array" aca="1" ref="AH290" ca="1">MMULT('Количество акций на 4 января'!$B285:$F285,AH$2:AH$6)/MMULT('Количество акций на 4 января'!$B285:$F285,AG$2:AG$6)-1</f>
        <v>-1.6489250948173106E-2</v>
      </c>
      <c r="AI290" s="15" cm="1">
        <f t="array" aca="1" ref="AI290" ca="1">MMULT('Количество акций на 4 января'!$B285:$F285,AI$2:AI$6)/MMULT('Количество акций на 4 января'!$B285:$F285,AH$2:AH$6)-1</f>
        <v>1.6483886625201949E-2</v>
      </c>
      <c r="AJ290" s="15" cm="1">
        <f t="array" aca="1" ref="AJ290" ca="1">MMULT('Количество акций на 4 января'!$B285:$F285,AJ$2:AJ$6)/MMULT('Количество акций на 4 января'!$B285:$F285,AI$2:AI$6)-1</f>
        <v>-9.4651139968688902E-3</v>
      </c>
      <c r="AK290" s="15" cm="1">
        <f t="array" aca="1" ref="AK290" ca="1">MMULT('Количество акций на 4 января'!$B285:$F285,AK$2:AK$6)/MMULT('Количество акций на 4 января'!$B285:$F285,AJ$2:AJ$6)-1</f>
        <v>6.3781033459340275E-3</v>
      </c>
      <c r="AL290" s="15" cm="1">
        <f t="array" aca="1" ref="AL290" ca="1">MMULT('Количество акций на 4 января'!$B285:$F285,AL$2:AL$6)/MMULT('Количество акций на 4 января'!$B285:$F285,AK$2:AK$6)-1</f>
        <v>-1.1468298180530634E-2</v>
      </c>
      <c r="AM290" s="15" cm="1">
        <f t="array" aca="1" ref="AM290" ca="1">MMULT('Количество акций на 4 января'!$B285:$F285,AM$2:AM$6)/MMULT('Количество акций на 4 января'!$B285:$F285,AL$2:AL$6)-1</f>
        <v>-1.7605794984272172E-2</v>
      </c>
      <c r="AN290" s="15" cm="1">
        <f t="array" aca="1" ref="AN290" ca="1">MMULT('Количество акций на 4 января'!$B285:$F285,AN$2:AN$6)/MMULT('Количество акций на 4 января'!$B285:$F285,AM$2:AM$6)-1</f>
        <v>-1.5292508132179305E-2</v>
      </c>
      <c r="AO290" s="15" cm="1">
        <f t="array" aca="1" ref="AO290" ca="1">MMULT('Количество акций на 4 января'!$B285:$F285,AO$2:AO$6)/MMULT('Количество акций на 4 января'!$B285:$F285,AN$2:AN$6)-1</f>
        <v>1.5651842961912354E-2</v>
      </c>
      <c r="AP290" s="15" cm="1">
        <f t="array" aca="1" ref="AP290" ca="1">MMULT('Количество акций на 4 января'!$B285:$F285,AP$2:AP$6)/MMULT('Количество акций на 4 января'!$B285:$F285,AO$2:AO$6)-1</f>
        <v>1.556019976337808E-3</v>
      </c>
      <c r="AQ290" s="15" cm="1">
        <f t="array" aca="1" ref="AQ290" ca="1">MMULT('Количество акций на 4 января'!$B285:$F285,AQ$2:AQ$6)/MMULT('Количество акций на 4 января'!$B285:$F285,AP$2:AP$6)-1</f>
        <v>-4.9731290573351572E-4</v>
      </c>
      <c r="AR290" s="15" cm="1">
        <f t="array" aca="1" ref="AR290" ca="1">MMULT('Количество акций на 4 января'!$B285:$F285,AR$2:AR$6)/MMULT('Количество акций на 4 января'!$B285:$F285,AQ$2:AQ$6)-1</f>
        <v>-2.7009749818256434E-3</v>
      </c>
      <c r="AS290" s="15" cm="1">
        <f t="array" aca="1" ref="AS290" ca="1">MMULT('Количество акций на 4 января'!$B285:$F285,AS$2:AS$6)/MMULT('Количество акций на 4 января'!$B285:$F285,AR$2:AR$6)-1</f>
        <v>4.2906449739792185E-2</v>
      </c>
      <c r="AT290" s="15" cm="1">
        <f t="array" aca="1" ref="AT290" ca="1">MMULT('Количество акций на 4 января'!$B285:$F285,AT$2:AT$6)/MMULT('Количество акций на 4 января'!$B285:$F285,AS$2:AS$6)-1</f>
        <v>1.709118696277967E-2</v>
      </c>
      <c r="AU290" s="15" cm="1">
        <f t="array" aca="1" ref="AU290" ca="1">MMULT('Количество акций на 4 января'!$B285:$F285,AU$2:AU$6)/MMULT('Количество акций на 4 января'!$B285:$F285,AT$2:AT$6)-1</f>
        <v>-1.3462713264963289E-2</v>
      </c>
      <c r="AV290" s="15" cm="1">
        <f t="array" aca="1" ref="AV290" ca="1">MMULT('Количество акций на 4 января'!$B285:$F285,AV$2:AV$6)/MMULT('Количество акций на 4 января'!$B285:$F285,AU$2:AU$6)-1</f>
        <v>2.0116433790397847E-2</v>
      </c>
      <c r="AW290" s="15" cm="1">
        <f t="array" aca="1" ref="AW290" ca="1">MMULT('Количество акций на 4 января'!$B285:$F285,AW$2:AW$6)/MMULT('Количество акций на 4 января'!$B285:$F285,AV$2:AV$6)-1</f>
        <v>4.4902804684714415E-3</v>
      </c>
      <c r="AX290" s="15" cm="1">
        <f t="array" aca="1" ref="AX290" ca="1">MMULT('Количество акций на 4 января'!$B285:$F285,AX$2:AX$6)/MMULT('Количество акций на 4 января'!$B285:$F285,AW$2:AW$6)-1</f>
        <v>1.8023961351880669E-2</v>
      </c>
      <c r="AY290" s="15" cm="1">
        <f t="array" aca="1" ref="AY290" ca="1">MMULT('Количество акций на 4 января'!$B285:$F285,AY$2:AY$6)/MMULT('Количество акций на 4 января'!$B285:$F285,AX$2:AX$6)-1</f>
        <v>-1.4295991097184602E-2</v>
      </c>
      <c r="AZ290" s="15" cm="1">
        <f t="array" aca="1" ref="AZ290" ca="1">MMULT('Количество акций на 4 января'!$B285:$F285,AZ$2:AZ$6)/MMULT('Количество акций на 4 января'!$B285:$F285,AY$2:AY$6)-1</f>
        <v>-1.2616905268789114E-2</v>
      </c>
      <c r="BA290" s="15" cm="1">
        <f t="array" aca="1" ref="BA290" ca="1">MMULT('Количество акций на 4 января'!$B285:$F285,BA$2:BA$6)/MMULT('Количество акций на 4 января'!$B285:$F285,AZ$2:AZ$6)-1</f>
        <v>-3.0520087157368869E-2</v>
      </c>
      <c r="BB290" s="15" cm="1">
        <f t="array" aca="1" ref="BB290" ca="1">MMULT('Количество акций на 4 января'!$B285:$F285,BB$2:BB$6)/MMULT('Количество акций на 4 января'!$B285:$F285,BA$2:BA$6)-1</f>
        <v>3.5757161680893823E-3</v>
      </c>
      <c r="BC290" s="15" cm="1">
        <f t="array" aca="1" ref="BC290" ca="1">MMULT('Количество акций на 4 января'!$B285:$F285,BC$2:BC$6)/MMULT('Количество акций на 4 января'!$B285:$F285,BB$2:BB$6)-1</f>
        <v>8.4905417447855847E-4</v>
      </c>
      <c r="BD290" s="15" cm="1">
        <f t="array" aca="1" ref="BD290" ca="1">MMULT('Количество акций на 4 января'!$B285:$F285,BD$2:BD$6)/MMULT('Количество акций на 4 января'!$B285:$F285,BC$2:BC$6)-1</f>
        <v>-1.9580106407043218E-2</v>
      </c>
      <c r="BE290" s="15" cm="1">
        <f t="array" aca="1" ref="BE290" ca="1">MMULT('Количество акций на 4 января'!$B285:$F285,BE$2:BE$6)/MMULT('Количество акций на 4 января'!$B285:$F285,BD$2:BD$6)-1</f>
        <v>1.0862961459312537E-2</v>
      </c>
      <c r="BF290" s="15" cm="1">
        <f t="array" aca="1" ref="BF290" ca="1">MMULT('Количество акций на 4 января'!$B285:$F285,BF$2:BF$6)/MMULT('Количество акций на 4 января'!$B285:$F285,BE$2:BE$6)-1</f>
        <v>2.6296231383737823E-3</v>
      </c>
      <c r="BG290" s="15" cm="1">
        <f t="array" aca="1" ref="BG290" ca="1">MMULT('Количество акций на 4 января'!$B285:$F285,BG$2:BG$6)/MMULT('Количество акций на 4 января'!$B285:$F285,BF$2:BF$6)-1</f>
        <v>2.0207786932789018E-2</v>
      </c>
      <c r="BH290" s="15" cm="1">
        <f t="array" aca="1" ref="BH290" ca="1">MMULT('Количество акций на 4 января'!$B285:$F285,BH$2:BH$6)/MMULT('Количество акций на 4 января'!$B285:$F285,BG$2:BG$6)-1</f>
        <v>5.7640763246318283E-3</v>
      </c>
      <c r="BI290" s="15" cm="1">
        <f t="array" aca="1" ref="BI290" ca="1">MMULT('Количество акций на 4 января'!$B285:$F285,BI$2:BI$6)/MMULT('Количество акций на 4 января'!$B285:$F285,BH$2:BH$6)-1</f>
        <v>-1.0744081186953469E-2</v>
      </c>
      <c r="BJ290" s="15" cm="1">
        <f t="array" aca="1" ref="BJ290" ca="1">MMULT('Количество акций на 4 января'!$B285:$F285,BJ$2:BJ$6)/MMULT('Количество акций на 4 января'!$B285:$F285,BI$2:BI$6)-1</f>
        <v>1.4474484938062915E-3</v>
      </c>
      <c r="BK290" s="15" cm="1">
        <f t="array" aca="1" ref="BK290" ca="1">MMULT('Количество акций на 4 января'!$B285:$F285,BK$2:BK$6)/MMULT('Количество акций на 4 января'!$B285:$F285,BJ$2:BJ$6)-1</f>
        <v>-2.1095550802963103E-4</v>
      </c>
      <c r="BL290" s="15" cm="1">
        <f t="array" aca="1" ref="BL290" ca="1">MMULT('Количество акций на 4 января'!$B285:$F285,BL$2:BL$6)/MMULT('Количество акций на 4 января'!$B285:$F285,BK$2:BK$6)-1</f>
        <v>2.3870564331291977E-3</v>
      </c>
      <c r="BM290" s="15" cm="1">
        <f t="array" aca="1" ref="BM290" ca="1">MMULT('Количество акций на 4 января'!$B285:$F285,BM$2:BM$6)/MMULT('Количество акций на 4 января'!$B285:$F285,BL$2:BL$6)-1</f>
        <v>-1.4182153206719672E-2</v>
      </c>
      <c r="BN290" s="15" cm="1">
        <f t="array" aca="1" ref="BN290" ca="1">MMULT('Количество акций на 4 января'!$B285:$F285,BN$2:BN$6)/MMULT('Количество акций на 4 января'!$B285:$F285,BM$2:BM$6)-1</f>
        <v>-1.6303814702382957E-2</v>
      </c>
      <c r="BO290" s="15" cm="1">
        <f t="array" aca="1" ref="BO290" ca="1">MMULT('Количество акций на 4 января'!$B285:$F285,BO$2:BO$6)/MMULT('Количество акций на 4 января'!$B285:$F285,BN$2:BN$6)-1</f>
        <v>1.240526989560764E-2</v>
      </c>
      <c r="BP290" s="15" cm="1">
        <f t="array" aca="1" ref="BP290" ca="1">MMULT('Количество акций на 4 января'!$B285:$F285,BP$2:BP$6)/MMULT('Количество акций на 4 января'!$B285:$F285,BO$2:BO$6)-1</f>
        <v>4.2967081775870941E-3</v>
      </c>
      <c r="BQ290" s="15" cm="1">
        <f t="array" aca="1" ref="BQ290" ca="1">MMULT('Количество акций на 4 января'!$B285:$F285,BQ$2:BQ$6)/MMULT('Количество акций на 4 января'!$B285:$F285,BP$2:BP$6)-1</f>
        <v>-5.8581623469855515E-3</v>
      </c>
      <c r="BR290" s="15" cm="1">
        <f t="array" aca="1" ref="BR290" ca="1">MMULT('Количество акций на 4 января'!$B285:$F285,BR$2:BR$6)/MMULT('Количество акций на 4 января'!$B285:$F285,BQ$2:BQ$6)-1</f>
        <v>1.5336105480398654E-2</v>
      </c>
      <c r="BS290" s="15" cm="1">
        <f t="array" aca="1" ref="BS290" ca="1">MMULT('Количество акций на 4 января'!$B285:$F285,BS$2:BS$6)/MMULT('Количество акций на 4 января'!$B285:$F285,BR$2:BR$6)-1</f>
        <v>7.3851609889936665E-3</v>
      </c>
      <c r="BT290" s="15" cm="1">
        <f t="array" aca="1" ref="BT290" ca="1">MMULT('Количество акций на 4 января'!$B285:$F285,BT$2:BT$6)/MMULT('Количество акций на 4 января'!$B285:$F285,BS$2:BS$6)-1</f>
        <v>1.01005986325724E-2</v>
      </c>
      <c r="BU290" s="15" cm="1">
        <f t="array" aca="1" ref="BU290" ca="1">MMULT('Количество акций на 4 января'!$B285:$F285,BU$2:BU$6)/MMULT('Количество акций на 4 января'!$B285:$F285,BT$2:BT$6)-1</f>
        <v>-6.3434776998817499E-3</v>
      </c>
      <c r="BV290" s="15" cm="1">
        <f t="array" aca="1" ref="BV290" ca="1">MMULT('Количество акций на 4 января'!$B285:$F285,BV$2:BV$6)/MMULT('Количество акций на 4 января'!$B285:$F285,BU$2:BU$6)-1</f>
        <v>5.9956378833900814E-3</v>
      </c>
      <c r="BW290" s="15" cm="1">
        <f t="array" aca="1" ref="BW290" ca="1">MMULT('Количество акций на 4 января'!$B285:$F285,BW$2:BW$6)/MMULT('Количество акций на 4 января'!$B285:$F285,BV$2:BV$6)-1</f>
        <v>-1.0931690127980676E-2</v>
      </c>
      <c r="BX290" s="15" cm="1">
        <f t="array" aca="1" ref="BX290" ca="1">MMULT('Количество акций на 4 января'!$B285:$F285,BX$2:BX$6)/MMULT('Количество акций на 4 января'!$B285:$F285,BW$2:BW$6)-1</f>
        <v>-1.095673765233407E-2</v>
      </c>
      <c r="BY290" s="15" cm="1">
        <f t="array" aca="1" ref="BY290" ca="1">MMULT('Количество акций на 4 января'!$B285:$F285,BY$2:BY$6)/MMULT('Количество акций на 4 января'!$B285:$F285,BX$2:BX$6)-1</f>
        <v>5.1102613818267972E-3</v>
      </c>
      <c r="BZ290" s="15" cm="1">
        <f t="array" aca="1" ref="BZ290" ca="1">MMULT('Количество акций на 4 января'!$B285:$F285,BZ$2:BZ$6)/MMULT('Количество акций на 4 января'!$B285:$F285,BY$2:BY$6)-1</f>
        <v>8.5736497757047392E-3</v>
      </c>
      <c r="CA290" s="15" cm="1">
        <f t="array" aca="1" ref="CA290" ca="1">MMULT('Количество акций на 4 января'!$B285:$F285,CA$2:CA$6)/MMULT('Количество акций на 4 января'!$B285:$F285,BZ$2:BZ$6)-1</f>
        <v>-6.8311630726325401E-4</v>
      </c>
      <c r="CB290" s="15" cm="1">
        <f t="array" aca="1" ref="CB290" ca="1">MMULT('Количество акций на 4 января'!$B285:$F285,CB$2:CB$6)/MMULT('Количество акций на 4 января'!$B285:$F285,CA$2:CA$6)-1</f>
        <v>4.089298525689955E-3</v>
      </c>
      <c r="CC290" s="15" cm="1">
        <f t="array" aca="1" ref="CC290" ca="1">MMULT('Количество акций на 4 января'!$B285:$F285,CC$2:CC$6)/MMULT('Количество акций на 4 января'!$B285:$F285,CB$2:CB$6)-1</f>
        <v>1.6300466070222619E-3</v>
      </c>
      <c r="CD290" s="15" cm="1">
        <f t="array" aca="1" ref="CD290" ca="1">MMULT('Количество акций на 4 января'!$B285:$F285,CD$2:CD$6)/MMULT('Количество акций на 4 января'!$B285:$F285,CC$2:CC$6)-1</f>
        <v>-4.1432255180864352E-3</v>
      </c>
      <c r="CE290" s="15" cm="1">
        <f t="array" aca="1" ref="CE290" ca="1">MMULT('Количество акций на 4 января'!$B285:$F285,CE$2:CE$6)/MMULT('Количество акций на 4 января'!$B285:$F285,CD$2:CD$6)-1</f>
        <v>-7.2417254602286096E-4</v>
      </c>
      <c r="CF290" s="15" cm="1">
        <f t="array" aca="1" ref="CF290" ca="1">MMULT('Количество акций на 4 января'!$B285:$F285,CF$2:CF$6)/MMULT('Количество акций на 4 января'!$B285:$F285,CE$2:CE$6)-1</f>
        <v>-1.2987469012688657E-2</v>
      </c>
      <c r="CG290" s="15" cm="1">
        <f t="array" aca="1" ref="CG290" ca="1">MMULT('Количество акций на 4 января'!$B285:$F285,CG$2:CG$6)/MMULT('Количество акций на 4 января'!$B285:$F285,CF$2:CF$6)-1</f>
        <v>2.2558514155519571E-2</v>
      </c>
      <c r="CH290" s="15" cm="1">
        <f t="array" aca="1" ref="CH290" ca="1">MMULT('Количество акций на 4 января'!$B285:$F285,CH$2:CH$6)/MMULT('Количество акций на 4 января'!$B285:$F285,CG$2:CG$6)-1</f>
        <v>1.7233249733415779E-2</v>
      </c>
      <c r="CI290" s="15" cm="1">
        <f t="array" aca="1" ref="CI290" ca="1">MMULT('Количество акций на 4 января'!$B285:$F285,CI$2:CI$6)/MMULT('Количество акций на 4 января'!$B285:$F285,CH$2:CH$6)-1</f>
        <v>6.0020129214242157E-3</v>
      </c>
      <c r="CJ290" s="15" cm="1">
        <f t="array" aca="1" ref="CJ290" ca="1">MMULT('Количество акций на 4 января'!$B285:$F285,CJ$2:CJ$6)/MMULT('Количество акций на 4 января'!$B285:$F285,CI$2:CI$6)-1</f>
        <v>1.1851048920659135E-3</v>
      </c>
      <c r="CK290" s="15" cm="1">
        <f t="array" aca="1" ref="CK290" ca="1">MMULT('Количество акций на 4 января'!$B285:$F285,CK$2:CK$6)/MMULT('Количество акций на 4 января'!$B285:$F285,CJ$2:CJ$6)-1</f>
        <v>4.0201470948733053E-3</v>
      </c>
      <c r="CL290" s="15" cm="1">
        <f t="array" aca="1" ref="CL290" ca="1">MMULT('Количество акций на 4 января'!$B285:$F285,CL$2:CL$6)/MMULT('Количество акций на 4 января'!$B285:$F285,CK$2:CK$6)-1</f>
        <v>-8.3644736845237544E-3</v>
      </c>
      <c r="CM290" s="15" cm="1">
        <f t="array" aca="1" ref="CM290" ca="1">MMULT('Количество акций на 4 января'!$B285:$F285,CM$2:CM$6)/MMULT('Количество акций на 4 января'!$B285:$F285,CL$2:CL$6)-1</f>
        <v>4.5456606768061736E-3</v>
      </c>
      <c r="CN290" s="15" cm="1">
        <f t="array" aca="1" ref="CN290" ca="1">MMULT('Количество акций на 4 января'!$B285:$F285,CN$2:CN$6)/MMULT('Количество акций на 4 января'!$B285:$F285,CM$2:CM$6)-1</f>
        <v>1.5236464224186452E-3</v>
      </c>
      <c r="CO290" s="15" cm="1">
        <f t="array" aca="1" ref="CO290" ca="1">MMULT('Количество акций на 4 января'!$B285:$F285,CO$2:CO$6)/MMULT('Количество акций на 4 января'!$B285:$F285,CN$2:CN$6)-1</f>
        <v>2.8145285091456529E-3</v>
      </c>
      <c r="CP290" s="15" cm="1">
        <f t="array" aca="1" ref="CP290" ca="1">MMULT('Количество акций на 4 января'!$B285:$F285,CP$2:CP$6)/MMULT('Количество акций на 4 января'!$B285:$F285,CO$2:CO$6)-1</f>
        <v>1.9876944584447109E-3</v>
      </c>
      <c r="CQ290" s="15" cm="1">
        <f t="array" aca="1" ref="CQ290" ca="1">MMULT('Количество акций на 4 января'!$B285:$F285,CQ$2:CQ$6)/MMULT('Количество акций на 4 января'!$B285:$F285,CP$2:CP$6)-1</f>
        <v>1.1905920226129574E-2</v>
      </c>
      <c r="CR290" s="15" cm="1">
        <f t="array" aca="1" ref="CR290" ca="1">MMULT('Количество акций на 4 января'!$B285:$F285,CR$2:CR$6)/MMULT('Количество акций на 4 января'!$B285:$F285,CQ$2:CQ$6)-1</f>
        <v>-1.9549520762208616E-2</v>
      </c>
      <c r="CS290" s="15" cm="1">
        <f t="array" aca="1" ref="CS290" ca="1">MMULT('Количество акций на 4 января'!$B285:$F285,CS$2:CS$6)/MMULT('Количество акций на 4 января'!$B285:$F285,CR$2:CR$6)-1</f>
        <v>-1.2256024534417431E-2</v>
      </c>
      <c r="CT290" s="15" cm="1">
        <f t="array" aca="1" ref="CT290" ca="1">MMULT('Количество акций на 4 января'!$B285:$F285,CT$2:CT$6)/MMULT('Количество акций на 4 января'!$B285:$F285,CS$2:CS$6)-1</f>
        <v>7.1098564048093227E-3</v>
      </c>
      <c r="CU290" s="15" cm="1">
        <f t="array" aca="1" ref="CU290" ca="1">MMULT('Количество акций на 4 января'!$B285:$F285,CU$2:CU$6)/MMULT('Количество акций на 4 января'!$B285:$F285,CT$2:CT$6)-1</f>
        <v>4.2621069041242077E-3</v>
      </c>
      <c r="CV290" s="15" cm="1">
        <f t="array" aca="1" ref="CV290" ca="1">MMULT('Количество акций на 4 января'!$B285:$F285,CV$2:CV$6)/MMULT('Количество акций на 4 января'!$B285:$F285,CU$2:CU$6)-1</f>
        <v>5.5449054904939121E-3</v>
      </c>
      <c r="CW290" s="15" cm="1">
        <f t="array" aca="1" ref="CW290" ca="1">MMULT('Количество акций на 4 января'!$B285:$F285,CW$2:CW$6)/MMULT('Количество акций на 4 января'!$B285:$F285,CV$2:CV$6)-1</f>
        <v>1.1942015276168005E-2</v>
      </c>
      <c r="CX290" s="15" cm="1">
        <f t="array" aca="1" ref="CX290" ca="1">MMULT('Количество акций на 4 января'!$B285:$F285,CX$2:CX$6)/MMULT('Количество акций на 4 января'!$B285:$F285,CW$2:CW$6)-1</f>
        <v>-1.7934172379718838E-5</v>
      </c>
      <c r="CY290" s="15" cm="1">
        <f t="array" aca="1" ref="CY290" ca="1">MMULT('Количество акций на 4 января'!$B285:$F285,CY$2:CY$6)/MMULT('Количество акций на 4 января'!$B285:$F285,CX$2:CX$6)-1</f>
        <v>-4.5331264753492029E-3</v>
      </c>
      <c r="CZ290" s="15" cm="1">
        <f t="array" aca="1" ref="CZ290" ca="1">MMULT('Количество акций на 4 января'!$B285:$F285,CZ$2:CZ$6)/MMULT('Количество акций на 4 января'!$B285:$F285,CY$2:CY$6)-1</f>
        <v>-2.440911617175856E-3</v>
      </c>
      <c r="DA290" s="15" cm="1">
        <f t="array" aca="1" ref="DA290" ca="1">MMULT('Количество акций на 4 января'!$B285:$F285,DA$2:DA$6)/MMULT('Количество акций на 4 января'!$B285:$F285,CZ$2:CZ$6)-1</f>
        <v>2.2153490334072101E-2</v>
      </c>
      <c r="DB290" s="15" cm="1">
        <f t="array" aca="1" ref="DB290" ca="1">MMULT('Количество акций на 4 января'!$B285:$F285,DB$2:DB$6)/MMULT('Количество акций на 4 января'!$B285:$F285,DA$2:DA$6)-1</f>
        <v>2.4310665484493565E-2</v>
      </c>
      <c r="DC290" s="15" cm="1">
        <f t="array" aca="1" ref="DC290" ca="1">MMULT('Количество акций на 4 января'!$B285:$F285,DC$2:DC$6)/MMULT('Количество акций на 4 января'!$B285:$F285,DB$2:DB$6)-1</f>
        <v>1.9425652672138138E-3</v>
      </c>
      <c r="DD290" s="15" cm="1">
        <f t="array" aca="1" ref="DD290" ca="1">MMULT('Количество акций на 4 января'!$B285:$F285,DD$2:DD$6)/MMULT('Количество акций на 4 января'!$B285:$F285,DC$2:DC$6)-1</f>
        <v>2.5682354830618426E-3</v>
      </c>
      <c r="DE290" s="15" cm="1">
        <f t="array" aca="1" ref="DE290" ca="1">MMULT('Количество акций на 4 января'!$B285:$F285,DE$2:DE$6)/MMULT('Количество акций на 4 января'!$B285:$F285,DD$2:DD$6)-1</f>
        <v>4.3894368359043145E-3</v>
      </c>
      <c r="DF290" s="15" cm="1">
        <f t="array" aca="1" ref="DF290" ca="1">MMULT('Количество акций на 4 января'!$B285:$F285,DF$2:DF$6)/MMULT('Количество акций на 4 января'!$B285:$F285,DE$2:DE$6)-1</f>
        <v>-5.0828268815000799E-3</v>
      </c>
      <c r="DG290" s="15" cm="1">
        <f t="array" aca="1" ref="DG290" ca="1">MMULT('Количество акций на 4 января'!$B285:$F285,DG$2:DG$6)/MMULT('Количество акций на 4 января'!$B285:$F285,DF$2:DF$6)-1</f>
        <v>1.0794847074751424E-2</v>
      </c>
      <c r="DH290" s="15" cm="1">
        <f t="array" aca="1" ref="DH290" ca="1">MMULT('Количество акций на 4 января'!$B285:$F285,DH$2:DH$6)/MMULT('Количество акций на 4 января'!$B285:$F285,DG$2:DG$6)-1</f>
        <v>-3.1264871900551494E-3</v>
      </c>
      <c r="DI290" s="15" cm="1">
        <f t="array" aca="1" ref="DI290" ca="1">MMULT('Количество акций на 4 января'!$B285:$F285,DI$2:DI$6)/MMULT('Количество акций на 4 января'!$B285:$F285,DH$2:DH$6)-1</f>
        <v>-3.1494050016506181E-3</v>
      </c>
      <c r="DJ290" s="15" cm="1">
        <f t="array" aca="1" ref="DJ290" ca="1">MMULT('Количество акций на 4 января'!$B285:$F285,DJ$2:DJ$6)/MMULT('Количество акций на 4 января'!$B285:$F285,DI$2:DI$6)-1</f>
        <v>1.8619089458102867E-3</v>
      </c>
      <c r="DK290" s="15" cm="1">
        <f t="array" aca="1" ref="DK290" ca="1">MMULT('Количество акций на 4 января'!$B285:$F285,DK$2:DK$6)/MMULT('Количество акций на 4 января'!$B285:$F285,DJ$2:DJ$6)-1</f>
        <v>-9.4597019082456324E-3</v>
      </c>
      <c r="DL290" s="15" cm="1">
        <f t="array" aca="1" ref="DL290" ca="1">MMULT('Количество акций на 4 января'!$B285:$F285,DL$2:DL$6)/MMULT('Количество акций на 4 января'!$B285:$F285,DK$2:DK$6)-1</f>
        <v>1.9771293600161499E-3</v>
      </c>
      <c r="DM290" s="15" cm="1">
        <f t="array" aca="1" ref="DM290" ca="1">MMULT('Количество акций на 4 января'!$B285:$F285,DM$2:DM$6)/MMULT('Количество акций на 4 января'!$B285:$F285,DL$2:DL$6)-1</f>
        <v>2.1079834942621112E-3</v>
      </c>
      <c r="DN290" s="15" cm="1">
        <f t="array" aca="1" ref="DN290" ca="1">MMULT('Количество акций на 4 января'!$B285:$F285,DN$2:DN$6)/MMULT('Количество акций на 4 января'!$B285:$F285,DM$2:DM$6)-1</f>
        <v>-2.9490798855431599E-3</v>
      </c>
      <c r="DO290" s="15" cm="1">
        <f t="array" aca="1" ref="DO290" ca="1">MMULT('Количество акций на 4 января'!$B285:$F285,DO$2:DO$6)/MMULT('Количество акций на 4 января'!$B285:$F285,DN$2:DN$6)-1</f>
        <v>7.6921881127549607E-3</v>
      </c>
      <c r="DP290" s="15" cm="1">
        <f t="array" aca="1" ref="DP290" ca="1">MMULT('Количество акций на 4 января'!$B285:$F285,DP$2:DP$6)/MMULT('Количество акций на 4 января'!$B285:$F285,DO$2:DO$6)-1</f>
        <v>3.4232799767823785E-3</v>
      </c>
      <c r="DQ290" s="15" cm="1">
        <f t="array" aca="1" ref="DQ290" ca="1">MMULT('Количество акций на 4 января'!$B285:$F285,DQ$2:DQ$6)/MMULT('Количество акций на 4 января'!$B285:$F285,DP$2:DP$6)-1</f>
        <v>-4.8073324362400971E-3</v>
      </c>
      <c r="DR290" s="15" cm="1">
        <f t="array" aca="1" ref="DR290" ca="1">MMULT('Количество акций на 4 января'!$B285:$F285,DR$2:DR$6)/MMULT('Количество акций на 4 января'!$B285:$F285,DQ$2:DQ$6)-1</f>
        <v>-6.989362999901827E-4</v>
      </c>
      <c r="DS290" s="15" cm="1">
        <f t="array" aca="1" ref="DS290" ca="1">MMULT('Количество акций на 4 января'!$B285:$F285,DS$2:DS$6)/MMULT('Количество акций на 4 января'!$B285:$F285,DR$2:DR$6)-1</f>
        <v>9.3395331876062748E-3</v>
      </c>
      <c r="DT290" s="15" cm="1">
        <f t="array" aca="1" ref="DT290" ca="1">MMULT('Количество акций на 4 января'!$B285:$F285,DT$2:DT$6)/MMULT('Количество акций на 4 января'!$B285:$F285,DS$2:DS$6)-1</f>
        <v>-3.5422244839550254E-3</v>
      </c>
      <c r="DU290" s="15" cm="1">
        <f t="array" aca="1" ref="DU290" ca="1">MMULT('Количество акций на 4 января'!$B285:$F285,DU$2:DU$6)/MMULT('Количество акций на 4 января'!$B285:$F285,DT$2:DT$6)-1</f>
        <v>-8.8257601859492718E-3</v>
      </c>
      <c r="DV290" s="15" cm="1">
        <f t="array" aca="1" ref="DV290" ca="1">MMULT('Количество акций на 4 января'!$B285:$F285,DV$2:DV$6)/MMULT('Количество акций на 4 января'!$B285:$F285,DU$2:DU$6)-1</f>
        <v>1.0955007096348002E-2</v>
      </c>
      <c r="DW290" s="24" cm="1">
        <f t="array" aca="1" ref="DW290" ca="1">MMULT('Количество акций на 4 января'!$B285:$F285,DW$2:DW$6)/MMULT('Количество акций на 4 января'!$B285:$F285,DV$2:DV$6)-1</f>
        <v>1.92374589989881E-2</v>
      </c>
      <c r="DX290" s="28">
        <f t="shared" ca="1" si="9"/>
        <v>1.7734170307767156E-3</v>
      </c>
      <c r="DY290" s="28">
        <f t="shared" ca="1" si="8"/>
        <v>1.2367012463750221E-2</v>
      </c>
    </row>
    <row r="291" spans="1:129" x14ac:dyDescent="0.3">
      <c r="A291">
        <v>285</v>
      </c>
      <c r="C291" s="23" cm="1">
        <f t="array" aca="1" ref="C291" ca="1">MMULT('Количество акций на 4 января'!$B286:$F286,C$2:C$6)/MMULT('Количество акций на 4 января'!$B286:$F286,B$2:B$6)-1</f>
        <v>1.7302910894031021E-2</v>
      </c>
      <c r="D291" s="15" cm="1">
        <f t="array" aca="1" ref="D291" ca="1">MMULT('Количество акций на 4 января'!$B286:$F286,D$2:D$6)/MMULT('Количество акций на 4 января'!$B286:$F286,C$2:C$6)-1</f>
        <v>1.8228459947833286E-4</v>
      </c>
      <c r="E291" s="15" cm="1">
        <f t="array" aca="1" ref="E291" ca="1">MMULT('Количество акций на 4 января'!$B286:$F286,E$2:E$6)/MMULT('Количество акций на 4 января'!$B286:$F286,D$2:D$6)-1</f>
        <v>3.9026826560977224E-2</v>
      </c>
      <c r="F291" s="15" cm="1">
        <f t="array" aca="1" ref="F291" ca="1">MMULT('Количество акций на 4 января'!$B286:$F286,F$2:F$6)/MMULT('Количество акций на 4 января'!$B286:$F286,E$2:E$6)-1</f>
        <v>8.127954695819728E-3</v>
      </c>
      <c r="G291" s="15" cm="1">
        <f t="array" aca="1" ref="G291" ca="1">MMULT('Количество акций на 4 января'!$B286:$F286,G$2:G$6)/MMULT('Количество акций на 4 января'!$B286:$F286,F$2:F$6)-1</f>
        <v>8.5397319953075534E-3</v>
      </c>
      <c r="H291" s="15" cm="1">
        <f t="array" aca="1" ref="H291" ca="1">MMULT('Количество акций на 4 января'!$B286:$F286,H$2:H$6)/MMULT('Количество акций на 4 января'!$B286:$F286,G$2:G$6)-1</f>
        <v>-4.0418469726628548E-3</v>
      </c>
      <c r="I291" s="15" cm="1">
        <f t="array" aca="1" ref="I291" ca="1">MMULT('Количество акций на 4 января'!$B286:$F286,I$2:I$6)/MMULT('Количество акций на 4 января'!$B286:$F286,H$2:H$6)-1</f>
        <v>1.5163584867136315E-2</v>
      </c>
      <c r="J291" s="15" cm="1">
        <f t="array" aca="1" ref="J291" ca="1">MMULT('Количество акций на 4 января'!$B286:$F286,J$2:J$6)/MMULT('Количество акций на 4 января'!$B286:$F286,I$2:I$6)-1</f>
        <v>-1.2233610986349785E-2</v>
      </c>
      <c r="K291" s="15" cm="1">
        <f t="array" aca="1" ref="K291" ca="1">MMULT('Количество акций на 4 января'!$B286:$F286,K$2:K$6)/MMULT('Количество акций на 4 января'!$B286:$F286,J$2:J$6)-1</f>
        <v>1.6573624968414524E-3</v>
      </c>
      <c r="L291" s="15" cm="1">
        <f t="array" aca="1" ref="L291" ca="1">MMULT('Количество акций на 4 января'!$B286:$F286,L$2:L$6)/MMULT('Количество акций на 4 января'!$B286:$F286,K$2:K$6)-1</f>
        <v>-3.7274575720127601E-3</v>
      </c>
      <c r="M291" s="15" cm="1">
        <f t="array" aca="1" ref="M291" ca="1">MMULT('Количество акций на 4 января'!$B286:$F286,M$2:M$6)/MMULT('Количество акций на 4 января'!$B286:$F286,L$2:L$6)-1</f>
        <v>2.555099645517922E-3</v>
      </c>
      <c r="N291" s="15" cm="1">
        <f t="array" aca="1" ref="N291" ca="1">MMULT('Количество акций на 4 января'!$B286:$F286,N$2:N$6)/MMULT('Количество акций на 4 января'!$B286:$F286,M$2:M$6)-1</f>
        <v>-2.0695566378895913E-2</v>
      </c>
      <c r="O291" s="15" cm="1">
        <f t="array" aca="1" ref="O291" ca="1">MMULT('Количество акций на 4 января'!$B286:$F286,O$2:O$6)/MMULT('Количество акций на 4 января'!$B286:$F286,N$2:N$6)-1</f>
        <v>-8.9592029101653869E-3</v>
      </c>
      <c r="P291" s="15" cm="1">
        <f t="array" aca="1" ref="P291" ca="1">MMULT('Количество акций на 4 января'!$B286:$F286,P$2:P$6)/MMULT('Количество акций на 4 января'!$B286:$F286,O$2:O$6)-1</f>
        <v>1.3100409349580122E-3</v>
      </c>
      <c r="Q291" s="15" cm="1">
        <f t="array" aca="1" ref="Q291" ca="1">MMULT('Количество акций на 4 января'!$B286:$F286,Q$2:Q$6)/MMULT('Количество акций на 4 января'!$B286:$F286,P$2:P$6)-1</f>
        <v>-7.5891874335692888E-3</v>
      </c>
      <c r="R291" s="15" cm="1">
        <f t="array" aca="1" ref="R291" ca="1">MMULT('Количество акций на 4 января'!$B286:$F286,R$2:R$6)/MMULT('Количество акций на 4 января'!$B286:$F286,Q$2:Q$6)-1</f>
        <v>-1.3287768686167545E-2</v>
      </c>
      <c r="S291" s="15" cm="1">
        <f t="array" aca="1" ref="S291" ca="1">MMULT('Количество акций на 4 января'!$B286:$F286,S$2:S$6)/MMULT('Количество акций на 4 января'!$B286:$F286,R$2:R$6)-1</f>
        <v>8.1844764308947049E-3</v>
      </c>
      <c r="T291" s="15" cm="1">
        <f t="array" aca="1" ref="T291" ca="1">MMULT('Количество акций на 4 января'!$B286:$F286,T$2:T$6)/MMULT('Количество акций на 4 января'!$B286:$F286,S$2:S$6)-1</f>
        <v>-2.7531500354456284E-2</v>
      </c>
      <c r="U291" s="15" cm="1">
        <f t="array" aca="1" ref="U291" ca="1">MMULT('Количество акций на 4 января'!$B286:$F286,U$2:U$6)/MMULT('Количество акций на 4 января'!$B286:$F286,T$2:T$6)-1</f>
        <v>9.2143217700995095E-3</v>
      </c>
      <c r="V291" s="15" cm="1">
        <f t="array" aca="1" ref="V291" ca="1">MMULT('Количество акций на 4 января'!$B286:$F286,V$2:V$6)/MMULT('Количество акций на 4 января'!$B286:$F286,U$2:U$6)-1</f>
        <v>5.7482482767472476E-3</v>
      </c>
      <c r="W291" s="15" cm="1">
        <f t="array" aca="1" ref="W291" ca="1">MMULT('Количество акций на 4 января'!$B286:$F286,W$2:W$6)/MMULT('Количество акций на 4 января'!$B286:$F286,V$2:V$6)-1</f>
        <v>1.1306274052633292E-2</v>
      </c>
      <c r="X291" s="15" cm="1">
        <f t="array" aca="1" ref="X291" ca="1">MMULT('Количество акций на 4 января'!$B286:$F286,X$2:X$6)/MMULT('Количество акций на 4 января'!$B286:$F286,W$2:W$6)-1</f>
        <v>1.5065387212287673E-2</v>
      </c>
      <c r="Y291" s="15" cm="1">
        <f t="array" aca="1" ref="Y291" ca="1">MMULT('Количество акций на 4 января'!$B286:$F286,Y$2:Y$6)/MMULT('Количество акций на 4 января'!$B286:$F286,X$2:X$6)-1</f>
        <v>4.8166894910752767E-3</v>
      </c>
      <c r="Z291" s="15" cm="1">
        <f t="array" aca="1" ref="Z291" ca="1">MMULT('Количество акций на 4 января'!$B286:$F286,Z$2:Z$6)/MMULT('Количество акций на 4 января'!$B286:$F286,Y$2:Y$6)-1</f>
        <v>1.4887372971672086E-2</v>
      </c>
      <c r="AA291" s="15" cm="1">
        <f t="array" aca="1" ref="AA291" ca="1">MMULT('Количество акций на 4 января'!$B286:$F286,AA$2:AA$6)/MMULT('Количество акций на 4 января'!$B286:$F286,Z$2:Z$6)-1</f>
        <v>-8.4964272245372507E-3</v>
      </c>
      <c r="AB291" s="15" cm="1">
        <f t="array" aca="1" ref="AB291" ca="1">MMULT('Количество акций на 4 января'!$B286:$F286,AB$2:AB$6)/MMULT('Количество акций на 4 января'!$B286:$F286,AA$2:AA$6)-1</f>
        <v>-1.6837625362931985E-2</v>
      </c>
      <c r="AC291" s="15" cm="1">
        <f t="array" aca="1" ref="AC291" ca="1">MMULT('Количество акций на 4 января'!$B286:$F286,AC$2:AC$6)/MMULT('Количество акций на 4 января'!$B286:$F286,AB$2:AB$6)-1</f>
        <v>-9.344277486191821E-4</v>
      </c>
      <c r="AD291" s="15" cm="1">
        <f t="array" aca="1" ref="AD291" ca="1">MMULT('Количество акций на 4 января'!$B286:$F286,AD$2:AD$6)/MMULT('Количество акций на 4 января'!$B286:$F286,AC$2:AC$6)-1</f>
        <v>1.7055355036698083E-2</v>
      </c>
      <c r="AE291" s="15" cm="1">
        <f t="array" aca="1" ref="AE291" ca="1">MMULT('Количество акций на 4 января'!$B286:$F286,AE$2:AE$6)/MMULT('Количество акций на 4 января'!$B286:$F286,AD$2:AD$6)-1</f>
        <v>1.845565762317336E-2</v>
      </c>
      <c r="AF291" s="15" cm="1">
        <f t="array" aca="1" ref="AF291" ca="1">MMULT('Количество акций на 4 января'!$B286:$F286,AF$2:AF$6)/MMULT('Количество акций на 4 января'!$B286:$F286,AE$2:AE$6)-1</f>
        <v>1.8720260957618695E-3</v>
      </c>
      <c r="AG291" s="15" cm="1">
        <f t="array" aca="1" ref="AG291" ca="1">MMULT('Количество акций на 4 января'!$B286:$F286,AG$2:AG$6)/MMULT('Количество акций на 4 января'!$B286:$F286,AF$2:AF$6)-1</f>
        <v>-1.1114468885032203E-2</v>
      </c>
      <c r="AH291" s="15" cm="1">
        <f t="array" aca="1" ref="AH291" ca="1">MMULT('Количество акций на 4 января'!$B286:$F286,AH$2:AH$6)/MMULT('Количество акций на 4 января'!$B286:$F286,AG$2:AG$6)-1</f>
        <v>-1.8185579697432397E-2</v>
      </c>
      <c r="AI291" s="15" cm="1">
        <f t="array" aca="1" ref="AI291" ca="1">MMULT('Количество акций на 4 января'!$B286:$F286,AI$2:AI$6)/MMULT('Количество акций на 4 января'!$B286:$F286,AH$2:AH$6)-1</f>
        <v>1.0694938149344857E-2</v>
      </c>
      <c r="AJ291" s="15" cm="1">
        <f t="array" aca="1" ref="AJ291" ca="1">MMULT('Количество акций на 4 января'!$B286:$F286,AJ$2:AJ$6)/MMULT('Количество акций на 4 января'!$B286:$F286,AI$2:AI$6)-1</f>
        <v>-4.4819700445254407E-3</v>
      </c>
      <c r="AK291" s="15" cm="1">
        <f t="array" aca="1" ref="AK291" ca="1">MMULT('Количество акций на 4 января'!$B286:$F286,AK$2:AK$6)/MMULT('Количество акций на 4 января'!$B286:$F286,AJ$2:AJ$6)-1</f>
        <v>7.7115005465278053E-3</v>
      </c>
      <c r="AL291" s="15" cm="1">
        <f t="array" aca="1" ref="AL291" ca="1">MMULT('Количество акций на 4 января'!$B286:$F286,AL$2:AL$6)/MMULT('Количество акций на 4 января'!$B286:$F286,AK$2:AK$6)-1</f>
        <v>-6.8594701300734862E-3</v>
      </c>
      <c r="AM291" s="15" cm="1">
        <f t="array" aca="1" ref="AM291" ca="1">MMULT('Количество акций на 4 января'!$B286:$F286,AM$2:AM$6)/MMULT('Количество акций на 4 января'!$B286:$F286,AL$2:AL$6)-1</f>
        <v>-1.0671105133528092E-2</v>
      </c>
      <c r="AN291" s="15" cm="1">
        <f t="array" aca="1" ref="AN291" ca="1">MMULT('Количество акций на 4 января'!$B286:$F286,AN$2:AN$6)/MMULT('Количество акций на 4 января'!$B286:$F286,AM$2:AM$6)-1</f>
        <v>-1.5992932128228721E-2</v>
      </c>
      <c r="AO291" s="15" cm="1">
        <f t="array" aca="1" ref="AO291" ca="1">MMULT('Количество акций на 4 января'!$B286:$F286,AO$2:AO$6)/MMULT('Количество акций на 4 января'!$B286:$F286,AN$2:AN$6)-1</f>
        <v>1.3932381181930076E-2</v>
      </c>
      <c r="AP291" s="15" cm="1">
        <f t="array" aca="1" ref="AP291" ca="1">MMULT('Количество акций на 4 января'!$B286:$F286,AP$2:AP$6)/MMULT('Количество акций на 4 января'!$B286:$F286,AO$2:AO$6)-1</f>
        <v>5.6616559094671004E-3</v>
      </c>
      <c r="AQ291" s="15" cm="1">
        <f t="array" aca="1" ref="AQ291" ca="1">MMULT('Количество акций на 4 января'!$B286:$F286,AQ$2:AQ$6)/MMULT('Количество акций на 4 января'!$B286:$F286,AP$2:AP$6)-1</f>
        <v>-2.6424028630112062E-4</v>
      </c>
      <c r="AR291" s="15" cm="1">
        <f t="array" aca="1" ref="AR291" ca="1">MMULT('Количество акций на 4 января'!$B286:$F286,AR$2:AR$6)/MMULT('Количество акций на 4 января'!$B286:$F286,AQ$2:AQ$6)-1</f>
        <v>-1.4148419306269089E-3</v>
      </c>
      <c r="AS291" s="15" cm="1">
        <f t="array" aca="1" ref="AS291" ca="1">MMULT('Количество акций на 4 января'!$B286:$F286,AS$2:AS$6)/MMULT('Количество акций на 4 января'!$B286:$F286,AR$2:AR$6)-1</f>
        <v>3.7300097605545979E-2</v>
      </c>
      <c r="AT291" s="15" cm="1">
        <f t="array" aca="1" ref="AT291" ca="1">MMULT('Количество акций на 4 января'!$B286:$F286,AT$2:AT$6)/MMULT('Количество акций на 4 января'!$B286:$F286,AS$2:AS$6)-1</f>
        <v>1.7035937706946669E-2</v>
      </c>
      <c r="AU291" s="15" cm="1">
        <f t="array" aca="1" ref="AU291" ca="1">MMULT('Количество акций на 4 января'!$B286:$F286,AU$2:AU$6)/MMULT('Количество акций на 4 января'!$B286:$F286,AT$2:AT$6)-1</f>
        <v>-1.1264596153718442E-2</v>
      </c>
      <c r="AV291" s="15" cm="1">
        <f t="array" aca="1" ref="AV291" ca="1">MMULT('Количество акций на 4 января'!$B286:$F286,AV$2:AV$6)/MMULT('Количество акций на 4 января'!$B286:$F286,AU$2:AU$6)-1</f>
        <v>1.5803169776474224E-2</v>
      </c>
      <c r="AW291" s="15" cm="1">
        <f t="array" aca="1" ref="AW291" ca="1">MMULT('Количество акций на 4 января'!$B286:$F286,AW$2:AW$6)/MMULT('Количество акций на 4 января'!$B286:$F286,AV$2:AV$6)-1</f>
        <v>3.364880783021329E-3</v>
      </c>
      <c r="AX291" s="15" cm="1">
        <f t="array" aca="1" ref="AX291" ca="1">MMULT('Количество акций на 4 января'!$B286:$F286,AX$2:AX$6)/MMULT('Количество акций на 4 января'!$B286:$F286,AW$2:AW$6)-1</f>
        <v>1.7938925662522642E-2</v>
      </c>
      <c r="AY291" s="15" cm="1">
        <f t="array" aca="1" ref="AY291" ca="1">MMULT('Количество акций на 4 января'!$B286:$F286,AY$2:AY$6)/MMULT('Количество акций на 4 января'!$B286:$F286,AX$2:AX$6)-1</f>
        <v>-1.1108083671761415E-2</v>
      </c>
      <c r="AZ291" s="15" cm="1">
        <f t="array" aca="1" ref="AZ291" ca="1">MMULT('Количество акций на 4 января'!$B286:$F286,AZ$2:AZ$6)/MMULT('Количество акций на 4 января'!$B286:$F286,AY$2:AY$6)-1</f>
        <v>-1.4542804465353942E-2</v>
      </c>
      <c r="BA291" s="15" cm="1">
        <f t="array" aca="1" ref="BA291" ca="1">MMULT('Количество акций на 4 января'!$B286:$F286,BA$2:BA$6)/MMULT('Количество акций на 4 января'!$B286:$F286,AZ$2:AZ$6)-1</f>
        <v>-2.8527471986414366E-2</v>
      </c>
      <c r="BB291" s="15" cm="1">
        <f t="array" aca="1" ref="BB291" ca="1">MMULT('Количество акций на 4 января'!$B286:$F286,BB$2:BB$6)/MMULT('Количество акций на 4 января'!$B286:$F286,BA$2:BA$6)-1</f>
        <v>4.7176079713644459E-3</v>
      </c>
      <c r="BC291" s="15" cm="1">
        <f t="array" aca="1" ref="BC291" ca="1">MMULT('Количество акций на 4 января'!$B286:$F286,BC$2:BC$6)/MMULT('Количество акций на 4 января'!$B286:$F286,BB$2:BB$6)-1</f>
        <v>-2.9534044085482991E-3</v>
      </c>
      <c r="BD291" s="15" cm="1">
        <f t="array" aca="1" ref="BD291" ca="1">MMULT('Количество акций на 4 января'!$B286:$F286,BD$2:BD$6)/MMULT('Количество акций на 4 января'!$B286:$F286,BC$2:BC$6)-1</f>
        <v>-1.5977627981456521E-2</v>
      </c>
      <c r="BE291" s="15" cm="1">
        <f t="array" aca="1" ref="BE291" ca="1">MMULT('Количество акций на 4 января'!$B286:$F286,BE$2:BE$6)/MMULT('Количество акций на 4 января'!$B286:$F286,BD$2:BD$6)-1</f>
        <v>1.0904594262043599E-2</v>
      </c>
      <c r="BF291" s="15" cm="1">
        <f t="array" aca="1" ref="BF291" ca="1">MMULT('Количество акций на 4 января'!$B286:$F286,BF$2:BF$6)/MMULT('Количество акций на 4 января'!$B286:$F286,BE$2:BE$6)-1</f>
        <v>3.6116284945120203E-3</v>
      </c>
      <c r="BG291" s="15" cm="1">
        <f t="array" aca="1" ref="BG291" ca="1">MMULT('Количество акций на 4 января'!$B286:$F286,BG$2:BG$6)/MMULT('Количество акций на 4 января'!$B286:$F286,BF$2:BF$6)-1</f>
        <v>1.7362689919330654E-2</v>
      </c>
      <c r="BH291" s="15" cm="1">
        <f t="array" aca="1" ref="BH291" ca="1">MMULT('Количество акций на 4 января'!$B286:$F286,BH$2:BH$6)/MMULT('Количество акций на 4 января'!$B286:$F286,BG$2:BG$6)-1</f>
        <v>2.7896840924648281E-3</v>
      </c>
      <c r="BI291" s="15" cm="1">
        <f t="array" aca="1" ref="BI291" ca="1">MMULT('Количество акций на 4 января'!$B286:$F286,BI$2:BI$6)/MMULT('Количество акций на 4 января'!$B286:$F286,BH$2:BH$6)-1</f>
        <v>-1.1447433587898015E-2</v>
      </c>
      <c r="BJ291" s="15" cm="1">
        <f t="array" aca="1" ref="BJ291" ca="1">MMULT('Количество акций на 4 января'!$B286:$F286,BJ$2:BJ$6)/MMULT('Количество акций на 4 января'!$B286:$F286,BI$2:BI$6)-1</f>
        <v>1.2295297579640874E-3</v>
      </c>
      <c r="BK291" s="15" cm="1">
        <f t="array" aca="1" ref="BK291" ca="1">MMULT('Количество акций на 4 января'!$B286:$F286,BK$2:BK$6)/MMULT('Количество акций на 4 января'!$B286:$F286,BJ$2:BJ$6)-1</f>
        <v>-1.0058846619374062E-3</v>
      </c>
      <c r="BL291" s="15" cm="1">
        <f t="array" aca="1" ref="BL291" ca="1">MMULT('Количество акций на 4 января'!$B286:$F286,BL$2:BL$6)/MMULT('Количество акций на 4 января'!$B286:$F286,BK$2:BK$6)-1</f>
        <v>3.3950368216693061E-3</v>
      </c>
      <c r="BM291" s="15" cm="1">
        <f t="array" aca="1" ref="BM291" ca="1">MMULT('Количество акций на 4 января'!$B286:$F286,BM$2:BM$6)/MMULT('Количество акций на 4 января'!$B286:$F286,BL$2:BL$6)-1</f>
        <v>-1.3884616852095299E-2</v>
      </c>
      <c r="BN291" s="15" cm="1">
        <f t="array" aca="1" ref="BN291" ca="1">MMULT('Количество акций на 4 января'!$B286:$F286,BN$2:BN$6)/MMULT('Количество акций на 4 января'!$B286:$F286,BM$2:BM$6)-1</f>
        <v>-1.3989239109315044E-2</v>
      </c>
      <c r="BO291" s="15" cm="1">
        <f t="array" aca="1" ref="BO291" ca="1">MMULT('Количество акций на 4 января'!$B286:$F286,BO$2:BO$6)/MMULT('Количество акций на 4 января'!$B286:$F286,BN$2:BN$6)-1</f>
        <v>1.0063385386830381E-2</v>
      </c>
      <c r="BP291" s="15" cm="1">
        <f t="array" aca="1" ref="BP291" ca="1">MMULT('Количество акций на 4 января'!$B286:$F286,BP$2:BP$6)/MMULT('Количество акций на 4 января'!$B286:$F286,BO$2:BO$6)-1</f>
        <v>1.9376488259856828E-3</v>
      </c>
      <c r="BQ291" s="15" cm="1">
        <f t="array" aca="1" ref="BQ291" ca="1">MMULT('Количество акций на 4 января'!$B286:$F286,BQ$2:BQ$6)/MMULT('Количество акций на 4 января'!$B286:$F286,BP$2:BP$6)-1</f>
        <v>-8.5978635663529479E-3</v>
      </c>
      <c r="BR291" s="15" cm="1">
        <f t="array" aca="1" ref="BR291" ca="1">MMULT('Количество акций на 4 января'!$B286:$F286,BR$2:BR$6)/MMULT('Количество акций на 4 января'!$B286:$F286,BQ$2:BQ$6)-1</f>
        <v>9.8685045558450923E-3</v>
      </c>
      <c r="BS291" s="15" cm="1">
        <f t="array" aca="1" ref="BS291" ca="1">MMULT('Количество акций на 4 января'!$B286:$F286,BS$2:BS$6)/MMULT('Количество акций на 4 января'!$B286:$F286,BR$2:BR$6)-1</f>
        <v>1.0171192032571552E-2</v>
      </c>
      <c r="BT291" s="15" cm="1">
        <f t="array" aca="1" ref="BT291" ca="1">MMULT('Количество акций на 4 января'!$B286:$F286,BT$2:BT$6)/MMULT('Количество акций на 4 января'!$B286:$F286,BS$2:BS$6)-1</f>
        <v>1.5536542255058405E-2</v>
      </c>
      <c r="BU291" s="15" cm="1">
        <f t="array" aca="1" ref="BU291" ca="1">MMULT('Количество акций на 4 января'!$B286:$F286,BU$2:BU$6)/MMULT('Количество акций на 4 января'!$B286:$F286,BT$2:BT$6)-1</f>
        <v>-6.5901903781268034E-3</v>
      </c>
      <c r="BV291" s="15" cm="1">
        <f t="array" aca="1" ref="BV291" ca="1">MMULT('Количество акций на 4 января'!$B286:$F286,BV$2:BV$6)/MMULT('Количество акций на 4 января'!$B286:$F286,BU$2:BU$6)-1</f>
        <v>5.4049335297281509E-3</v>
      </c>
      <c r="BW291" s="15" cm="1">
        <f t="array" aca="1" ref="BW291" ca="1">MMULT('Количество акций на 4 января'!$B286:$F286,BW$2:BW$6)/MMULT('Количество акций на 4 января'!$B286:$F286,BV$2:BV$6)-1</f>
        <v>-1.2273045678815486E-2</v>
      </c>
      <c r="BX291" s="15" cm="1">
        <f t="array" aca="1" ref="BX291" ca="1">MMULT('Количество акций на 4 января'!$B286:$F286,BX$2:BX$6)/MMULT('Количество акций на 4 января'!$B286:$F286,BW$2:BW$6)-1</f>
        <v>-1.0427675153310556E-2</v>
      </c>
      <c r="BY291" s="15" cm="1">
        <f t="array" aca="1" ref="BY291" ca="1">MMULT('Количество акций на 4 января'!$B286:$F286,BY$2:BY$6)/MMULT('Количество акций на 4 января'!$B286:$F286,BX$2:BX$6)-1</f>
        <v>3.5776886235945327E-3</v>
      </c>
      <c r="BZ291" s="15" cm="1">
        <f t="array" aca="1" ref="BZ291" ca="1">MMULT('Количество акций на 4 января'!$B286:$F286,BZ$2:BZ$6)/MMULT('Количество акций на 4 января'!$B286:$F286,BY$2:BY$6)-1</f>
        <v>6.8608796563800478E-3</v>
      </c>
      <c r="CA291" s="15" cm="1">
        <f t="array" aca="1" ref="CA291" ca="1">MMULT('Количество акций на 4 января'!$B286:$F286,CA$2:CA$6)/MMULT('Количество акций на 4 января'!$B286:$F286,BZ$2:BZ$6)-1</f>
        <v>1.7423903617399539E-3</v>
      </c>
      <c r="CB291" s="15" cm="1">
        <f t="array" aca="1" ref="CB291" ca="1">MMULT('Количество акций на 4 января'!$B286:$F286,CB$2:CB$6)/MMULT('Количество акций на 4 января'!$B286:$F286,CA$2:CA$6)-1</f>
        <v>2.8442455908299635E-3</v>
      </c>
      <c r="CC291" s="15" cm="1">
        <f t="array" aca="1" ref="CC291" ca="1">MMULT('Количество акций на 4 января'!$B286:$F286,CC$2:CC$6)/MMULT('Количество акций на 4 января'!$B286:$F286,CB$2:CB$6)-1</f>
        <v>-1.4257465190652407E-3</v>
      </c>
      <c r="CD291" s="15" cm="1">
        <f t="array" aca="1" ref="CD291" ca="1">MMULT('Количество акций на 4 января'!$B286:$F286,CD$2:CD$6)/MMULT('Количество акций на 4 января'!$B286:$F286,CC$2:CC$6)-1</f>
        <v>-1.2257879370416447E-3</v>
      </c>
      <c r="CE291" s="15" cm="1">
        <f t="array" aca="1" ref="CE291" ca="1">MMULT('Количество акций на 4 января'!$B286:$F286,CE$2:CE$6)/MMULT('Количество акций на 4 января'!$B286:$F286,CD$2:CD$6)-1</f>
        <v>-2.9777053738181403E-3</v>
      </c>
      <c r="CF291" s="15" cm="1">
        <f t="array" aca="1" ref="CF291" ca="1">MMULT('Количество акций на 4 января'!$B286:$F286,CF$2:CF$6)/MMULT('Количество акций на 4 января'!$B286:$F286,CE$2:CE$6)-1</f>
        <v>-7.8889582835242056E-3</v>
      </c>
      <c r="CG291" s="15" cm="1">
        <f t="array" aca="1" ref="CG291" ca="1">MMULT('Количество акций на 4 января'!$B286:$F286,CG$2:CG$6)/MMULT('Количество акций на 4 января'!$B286:$F286,CF$2:CF$6)-1</f>
        <v>1.94026215747094E-2</v>
      </c>
      <c r="CH291" s="15" cm="1">
        <f t="array" aca="1" ref="CH291" ca="1">MMULT('Количество акций на 4 января'!$B286:$F286,CH$2:CH$6)/MMULT('Количество акций на 4 января'!$B286:$F286,CG$2:CG$6)-1</f>
        <v>1.5499503294031713E-2</v>
      </c>
      <c r="CI291" s="15" cm="1">
        <f t="array" aca="1" ref="CI291" ca="1">MMULT('Количество акций на 4 января'!$B286:$F286,CI$2:CI$6)/MMULT('Количество акций на 4 января'!$B286:$F286,CH$2:CH$6)-1</f>
        <v>9.9063781422707997E-3</v>
      </c>
      <c r="CJ291" s="15" cm="1">
        <f t="array" aca="1" ref="CJ291" ca="1">MMULT('Количество акций на 4 января'!$B286:$F286,CJ$2:CJ$6)/MMULT('Количество акций на 4 января'!$B286:$F286,CI$2:CI$6)-1</f>
        <v>-9.2077955710423431E-5</v>
      </c>
      <c r="CK291" s="15" cm="1">
        <f t="array" aca="1" ref="CK291" ca="1">MMULT('Количество акций на 4 января'!$B286:$F286,CK$2:CK$6)/MMULT('Количество акций на 4 января'!$B286:$F286,CJ$2:CJ$6)-1</f>
        <v>4.238263669319231E-3</v>
      </c>
      <c r="CL291" s="15" cm="1">
        <f t="array" aca="1" ref="CL291" ca="1">MMULT('Количество акций на 4 января'!$B286:$F286,CL$2:CL$6)/MMULT('Количество акций на 4 января'!$B286:$F286,CK$2:CK$6)-1</f>
        <v>-8.1103717798487462E-3</v>
      </c>
      <c r="CM291" s="15" cm="1">
        <f t="array" aca="1" ref="CM291" ca="1">MMULT('Количество акций на 4 января'!$B286:$F286,CM$2:CM$6)/MMULT('Количество акций на 4 января'!$B286:$F286,CL$2:CL$6)-1</f>
        <v>2.1120081417733694E-3</v>
      </c>
      <c r="CN291" s="15" cm="1">
        <f t="array" aca="1" ref="CN291" ca="1">MMULT('Количество акций на 4 января'!$B286:$F286,CN$2:CN$6)/MMULT('Количество акций на 4 января'!$B286:$F286,CM$2:CM$6)-1</f>
        <v>6.6178138505621487E-3</v>
      </c>
      <c r="CO291" s="15" cm="1">
        <f t="array" aca="1" ref="CO291" ca="1">MMULT('Количество акций на 4 января'!$B286:$F286,CO$2:CO$6)/MMULT('Количество акций на 4 января'!$B286:$F286,CN$2:CN$6)-1</f>
        <v>4.65909579461532E-3</v>
      </c>
      <c r="CP291" s="15" cm="1">
        <f t="array" aca="1" ref="CP291" ca="1">MMULT('Количество акций на 4 января'!$B286:$F286,CP$2:CP$6)/MMULT('Количество акций на 4 января'!$B286:$F286,CO$2:CO$6)-1</f>
        <v>9.7322636220040781E-3</v>
      </c>
      <c r="CQ291" s="15" cm="1">
        <f t="array" aca="1" ref="CQ291" ca="1">MMULT('Количество акций на 4 января'!$B286:$F286,CQ$2:CQ$6)/MMULT('Количество акций на 4 января'!$B286:$F286,CP$2:CP$6)-1</f>
        <v>1.8728680952347476E-2</v>
      </c>
      <c r="CR291" s="15" cm="1">
        <f t="array" aca="1" ref="CR291" ca="1">MMULT('Количество акций на 4 января'!$B286:$F286,CR$2:CR$6)/MMULT('Количество акций на 4 января'!$B286:$F286,CQ$2:CQ$6)-1</f>
        <v>-2.0686561009881865E-2</v>
      </c>
      <c r="CS291" s="15" cm="1">
        <f t="array" aca="1" ref="CS291" ca="1">MMULT('Количество акций на 4 января'!$B286:$F286,CS$2:CS$6)/MMULT('Количество акций на 4 января'!$B286:$F286,CR$2:CR$6)-1</f>
        <v>-1.0211029762945856E-2</v>
      </c>
      <c r="CT291" s="15" cm="1">
        <f t="array" aca="1" ref="CT291" ca="1">MMULT('Количество акций на 4 января'!$B286:$F286,CT$2:CT$6)/MMULT('Количество акций на 4 января'!$B286:$F286,CS$2:CS$6)-1</f>
        <v>5.8534167482477972E-3</v>
      </c>
      <c r="CU291" s="15" cm="1">
        <f t="array" aca="1" ref="CU291" ca="1">MMULT('Количество акций на 4 января'!$B286:$F286,CU$2:CU$6)/MMULT('Количество акций на 4 января'!$B286:$F286,CT$2:CT$6)-1</f>
        <v>6.9340990376096645E-3</v>
      </c>
      <c r="CV291" s="15" cm="1">
        <f t="array" aca="1" ref="CV291" ca="1">MMULT('Количество акций на 4 января'!$B286:$F286,CV$2:CV$6)/MMULT('Количество акций на 4 января'!$B286:$F286,CU$2:CU$6)-1</f>
        <v>3.8346425745001689E-3</v>
      </c>
      <c r="CW291" s="15" cm="1">
        <f t="array" aca="1" ref="CW291" ca="1">MMULT('Количество акций на 4 января'!$B286:$F286,CW$2:CW$6)/MMULT('Количество акций на 4 января'!$B286:$F286,CV$2:CV$6)-1</f>
        <v>1.0420987136626314E-2</v>
      </c>
      <c r="CX291" s="15" cm="1">
        <f t="array" aca="1" ref="CX291" ca="1">MMULT('Количество акций на 4 января'!$B286:$F286,CX$2:CX$6)/MMULT('Количество акций на 4 января'!$B286:$F286,CW$2:CW$6)-1</f>
        <v>8.0995799702598958E-4</v>
      </c>
      <c r="CY291" s="15" cm="1">
        <f t="array" aca="1" ref="CY291" ca="1">MMULT('Количество акций на 4 января'!$B286:$F286,CY$2:CY$6)/MMULT('Количество акций на 4 января'!$B286:$F286,CX$2:CX$6)-1</f>
        <v>-6.0502309732241022E-3</v>
      </c>
      <c r="CZ291" s="15" cm="1">
        <f t="array" aca="1" ref="CZ291" ca="1">MMULT('Количество акций на 4 января'!$B286:$F286,CZ$2:CZ$6)/MMULT('Количество акций на 4 января'!$B286:$F286,CY$2:CY$6)-1</f>
        <v>-5.2454880099672696E-4</v>
      </c>
      <c r="DA291" s="15" cm="1">
        <f t="array" aca="1" ref="DA291" ca="1">MMULT('Количество акций на 4 января'!$B286:$F286,DA$2:DA$6)/MMULT('Количество акций на 4 января'!$B286:$F286,CZ$2:CZ$6)-1</f>
        <v>1.9180925058706055E-2</v>
      </c>
      <c r="DB291" s="15" cm="1">
        <f t="array" aca="1" ref="DB291" ca="1">MMULT('Количество акций на 4 января'!$B286:$F286,DB$2:DB$6)/MMULT('Количество акций на 4 января'!$B286:$F286,DA$2:DA$6)-1</f>
        <v>2.4124120342771782E-2</v>
      </c>
      <c r="DC291" s="15" cm="1">
        <f t="array" aca="1" ref="DC291" ca="1">MMULT('Количество акций на 4 января'!$B286:$F286,DC$2:DC$6)/MMULT('Количество акций на 4 января'!$B286:$F286,DB$2:DB$6)-1</f>
        <v>3.0973701396563857E-3</v>
      </c>
      <c r="DD291" s="15" cm="1">
        <f t="array" aca="1" ref="DD291" ca="1">MMULT('Количество акций на 4 января'!$B286:$F286,DD$2:DD$6)/MMULT('Количество акций на 4 января'!$B286:$F286,DC$2:DC$6)-1</f>
        <v>4.0371536679582043E-3</v>
      </c>
      <c r="DE291" s="15" cm="1">
        <f t="array" aca="1" ref="DE291" ca="1">MMULT('Количество акций на 4 января'!$B286:$F286,DE$2:DE$6)/MMULT('Количество акций на 4 января'!$B286:$F286,DD$2:DD$6)-1</f>
        <v>5.0682630368006354E-3</v>
      </c>
      <c r="DF291" s="15" cm="1">
        <f t="array" aca="1" ref="DF291" ca="1">MMULT('Количество акций на 4 января'!$B286:$F286,DF$2:DF$6)/MMULT('Количество акций на 4 января'!$B286:$F286,DE$2:DE$6)-1</f>
        <v>-3.6589083057332328E-3</v>
      </c>
      <c r="DG291" s="15" cm="1">
        <f t="array" aca="1" ref="DG291" ca="1">MMULT('Количество акций на 4 января'!$B286:$F286,DG$2:DG$6)/MMULT('Количество акций на 4 января'!$B286:$F286,DF$2:DF$6)-1</f>
        <v>9.5438195747941101E-3</v>
      </c>
      <c r="DH291" s="15" cm="1">
        <f t="array" aca="1" ref="DH291" ca="1">MMULT('Количество акций на 4 января'!$B286:$F286,DH$2:DH$6)/MMULT('Количество акций на 4 января'!$B286:$F286,DG$2:DG$6)-1</f>
        <v>-1.6290201794394443E-3</v>
      </c>
      <c r="DI291" s="15" cm="1">
        <f t="array" aca="1" ref="DI291" ca="1">MMULT('Количество акций на 4 января'!$B286:$F286,DI$2:DI$6)/MMULT('Количество акций на 4 января'!$B286:$F286,DH$2:DH$6)-1</f>
        <v>-1.5003019501704795E-3</v>
      </c>
      <c r="DJ291" s="15" cm="1">
        <f t="array" aca="1" ref="DJ291" ca="1">MMULT('Количество акций на 4 января'!$B286:$F286,DJ$2:DJ$6)/MMULT('Количество акций на 4 января'!$B286:$F286,DI$2:DI$6)-1</f>
        <v>1.816216282636951E-3</v>
      </c>
      <c r="DK291" s="15" cm="1">
        <f t="array" aca="1" ref="DK291" ca="1">MMULT('Количество акций на 4 января'!$B286:$F286,DK$2:DK$6)/MMULT('Количество акций на 4 января'!$B286:$F286,DJ$2:DJ$6)-1</f>
        <v>-1.3046559482594033E-2</v>
      </c>
      <c r="DL291" s="15" cm="1">
        <f t="array" aca="1" ref="DL291" ca="1">MMULT('Количество акций на 4 января'!$B286:$F286,DL$2:DL$6)/MMULT('Количество акций на 4 января'!$B286:$F286,DK$2:DK$6)-1</f>
        <v>7.5075349935649349E-4</v>
      </c>
      <c r="DM291" s="15" cm="1">
        <f t="array" aca="1" ref="DM291" ca="1">MMULT('Количество акций на 4 января'!$B286:$F286,DM$2:DM$6)/MMULT('Количество акций на 4 января'!$B286:$F286,DL$2:DL$6)-1</f>
        <v>3.7884006782480384E-3</v>
      </c>
      <c r="DN291" s="15" cm="1">
        <f t="array" aca="1" ref="DN291" ca="1">MMULT('Количество акций на 4 января'!$B286:$F286,DN$2:DN$6)/MMULT('Количество акций на 4 января'!$B286:$F286,DM$2:DM$6)-1</f>
        <v>-3.1574886345727693E-3</v>
      </c>
      <c r="DO291" s="15" cm="1">
        <f t="array" aca="1" ref="DO291" ca="1">MMULT('Количество акций на 4 января'!$B286:$F286,DO$2:DO$6)/MMULT('Количество акций на 4 января'!$B286:$F286,DN$2:DN$6)-1</f>
        <v>6.686151807958618E-3</v>
      </c>
      <c r="DP291" s="15" cm="1">
        <f t="array" aca="1" ref="DP291" ca="1">MMULT('Количество акций на 4 января'!$B286:$F286,DP$2:DP$6)/MMULT('Количество акций на 4 января'!$B286:$F286,DO$2:DO$6)-1</f>
        <v>7.2138990108587819E-3</v>
      </c>
      <c r="DQ291" s="15" cm="1">
        <f t="array" aca="1" ref="DQ291" ca="1">MMULT('Количество акций на 4 января'!$B286:$F286,DQ$2:DQ$6)/MMULT('Количество акций на 4 января'!$B286:$F286,DP$2:DP$6)-1</f>
        <v>-5.0033816614618587E-3</v>
      </c>
      <c r="DR291" s="15" cm="1">
        <f t="array" aca="1" ref="DR291" ca="1">MMULT('Количество акций на 4 января'!$B286:$F286,DR$2:DR$6)/MMULT('Количество акций на 4 января'!$B286:$F286,DQ$2:DQ$6)-1</f>
        <v>5.6454330215682802E-4</v>
      </c>
      <c r="DS291" s="15" cm="1">
        <f t="array" aca="1" ref="DS291" ca="1">MMULT('Количество акций на 4 января'!$B286:$F286,DS$2:DS$6)/MMULT('Количество акций на 4 января'!$B286:$F286,DR$2:DR$6)-1</f>
        <v>6.8303357871473125E-3</v>
      </c>
      <c r="DT291" s="15" cm="1">
        <f t="array" aca="1" ref="DT291" ca="1">MMULT('Количество акций на 4 января'!$B286:$F286,DT$2:DT$6)/MMULT('Количество акций на 4 января'!$B286:$F286,DS$2:DS$6)-1</f>
        <v>-4.1684117513928198E-3</v>
      </c>
      <c r="DU291" s="15" cm="1">
        <f t="array" aca="1" ref="DU291" ca="1">MMULT('Количество акций на 4 января'!$B286:$F286,DU$2:DU$6)/MMULT('Количество акций на 4 января'!$B286:$F286,DT$2:DT$6)-1</f>
        <v>-7.6939122995026699E-3</v>
      </c>
      <c r="DV291" s="15" cm="1">
        <f t="array" aca="1" ref="DV291" ca="1">MMULT('Количество акций на 4 января'!$B286:$F286,DV$2:DV$6)/MMULT('Количество акций на 4 января'!$B286:$F286,DU$2:DU$6)-1</f>
        <v>1.2415833834672263E-2</v>
      </c>
      <c r="DW291" s="24" cm="1">
        <f t="array" aca="1" ref="DW291" ca="1">MMULT('Количество акций на 4 января'!$B286:$F286,DW$2:DW$6)/MMULT('Количество акций на 4 января'!$B286:$F286,DV$2:DV$6)-1</f>
        <v>1.7804468088918002E-2</v>
      </c>
      <c r="DX291" s="28">
        <f t="shared" ca="1" si="9"/>
        <v>1.8291607326155405E-3</v>
      </c>
      <c r="DY291" s="28">
        <f t="shared" ca="1" si="8"/>
        <v>1.1552480503073677E-2</v>
      </c>
    </row>
    <row r="292" spans="1:129" x14ac:dyDescent="0.3">
      <c r="A292">
        <v>286</v>
      </c>
      <c r="C292" s="23" cm="1">
        <f t="array" aca="1" ref="C292" ca="1">MMULT('Количество акций на 4 января'!$B287:$F287,C$2:C$6)/MMULT('Количество акций на 4 января'!$B287:$F287,B$2:B$6)-1</f>
        <v>1.4129159734931562E-2</v>
      </c>
      <c r="D292" s="15" cm="1">
        <f t="array" aca="1" ref="D292" ca="1">MMULT('Количество акций на 4 января'!$B287:$F287,D$2:D$6)/MMULT('Количество акций на 4 января'!$B287:$F287,C$2:C$6)-1</f>
        <v>1.8413777499253214E-3</v>
      </c>
      <c r="E292" s="15" cm="1">
        <f t="array" aca="1" ref="E292" ca="1">MMULT('Количество акций на 4 января'!$B287:$F287,E$2:E$6)/MMULT('Количество акций на 4 января'!$B287:$F287,D$2:D$6)-1</f>
        <v>3.609756764102201E-2</v>
      </c>
      <c r="F292" s="15" cm="1">
        <f t="array" aca="1" ref="F292" ca="1">MMULT('Количество акций на 4 января'!$B287:$F287,F$2:F$6)/MMULT('Количество акций на 4 января'!$B287:$F287,E$2:E$6)-1</f>
        <v>6.281061919440889E-3</v>
      </c>
      <c r="G292" s="15" cm="1">
        <f t="array" aca="1" ref="G292" ca="1">MMULT('Количество акций на 4 января'!$B287:$F287,G$2:G$6)/MMULT('Количество акций на 4 января'!$B287:$F287,F$2:F$6)-1</f>
        <v>2.4731172934635559E-3</v>
      </c>
      <c r="H292" s="15" cm="1">
        <f t="array" aca="1" ref="H292" ca="1">MMULT('Количество акций на 4 января'!$B287:$F287,H$2:H$6)/MMULT('Количество акций на 4 января'!$B287:$F287,G$2:G$6)-1</f>
        <v>-6.3516856892857909E-3</v>
      </c>
      <c r="I292" s="15" cm="1">
        <f t="array" aca="1" ref="I292" ca="1">MMULT('Количество акций на 4 января'!$B287:$F287,I$2:I$6)/MMULT('Количество акций на 4 января'!$B287:$F287,H$2:H$6)-1</f>
        <v>9.3768753790621773E-3</v>
      </c>
      <c r="J292" s="15" cm="1">
        <f t="array" aca="1" ref="J292" ca="1">MMULT('Количество акций на 4 января'!$B287:$F287,J$2:J$6)/MMULT('Количество акций на 4 января'!$B287:$F287,I$2:I$6)-1</f>
        <v>-1.5263674246905112E-2</v>
      </c>
      <c r="K292" s="15" cm="1">
        <f t="array" aca="1" ref="K292" ca="1">MMULT('Количество акций на 4 января'!$B287:$F287,K$2:K$6)/MMULT('Количество акций на 4 января'!$B287:$F287,J$2:J$6)-1</f>
        <v>3.8228344296897809E-3</v>
      </c>
      <c r="L292" s="15" cm="1">
        <f t="array" aca="1" ref="L292" ca="1">MMULT('Количество акций на 4 января'!$B287:$F287,L$2:L$6)/MMULT('Количество акций на 4 января'!$B287:$F287,K$2:K$6)-1</f>
        <v>-7.918734988024978E-4</v>
      </c>
      <c r="M292" s="15" cm="1">
        <f t="array" aca="1" ref="M292" ca="1">MMULT('Количество акций на 4 января'!$B287:$F287,M$2:M$6)/MMULT('Количество акций на 4 января'!$B287:$F287,L$2:L$6)-1</f>
        <v>6.3940533484085904E-3</v>
      </c>
      <c r="N292" s="15" cm="1">
        <f t="array" aca="1" ref="N292" ca="1">MMULT('Количество акций на 4 января'!$B287:$F287,N$2:N$6)/MMULT('Количество акций на 4 января'!$B287:$F287,M$2:M$6)-1</f>
        <v>-1.7231607064941756E-2</v>
      </c>
      <c r="O292" s="15" cm="1">
        <f t="array" aca="1" ref="O292" ca="1">MMULT('Количество акций на 4 января'!$B287:$F287,O$2:O$6)/MMULT('Количество акций на 4 января'!$B287:$F287,N$2:N$6)-1</f>
        <v>-1.0951142929524482E-2</v>
      </c>
      <c r="P292" s="15" cm="1">
        <f t="array" aca="1" ref="P292" ca="1">MMULT('Количество акций на 4 января'!$B287:$F287,P$2:P$6)/MMULT('Количество акций на 4 января'!$B287:$F287,O$2:O$6)-1</f>
        <v>-2.718347908309604E-3</v>
      </c>
      <c r="Q292" s="15" cm="1">
        <f t="array" aca="1" ref="Q292" ca="1">MMULT('Количество акций на 4 января'!$B287:$F287,Q$2:Q$6)/MMULT('Количество акций на 4 января'!$B287:$F287,P$2:P$6)-1</f>
        <v>-4.4819120313968064E-3</v>
      </c>
      <c r="R292" s="15" cm="1">
        <f t="array" aca="1" ref="R292" ca="1">MMULT('Количество акций на 4 января'!$B287:$F287,R$2:R$6)/MMULT('Количество акций на 4 января'!$B287:$F287,Q$2:Q$6)-1</f>
        <v>-1.5287300143058569E-2</v>
      </c>
      <c r="S292" s="15" cm="1">
        <f t="array" aca="1" ref="S292" ca="1">MMULT('Количество акций на 4 января'!$B287:$F287,S$2:S$6)/MMULT('Количество акций на 4 января'!$B287:$F287,R$2:R$6)-1</f>
        <v>9.0514532232230938E-3</v>
      </c>
      <c r="T292" s="15" cm="1">
        <f t="array" aca="1" ref="T292" ca="1">MMULT('Количество акций на 4 января'!$B287:$F287,T$2:T$6)/MMULT('Количество акций на 4 января'!$B287:$F287,S$2:S$6)-1</f>
        <v>-2.563239760593794E-2</v>
      </c>
      <c r="U292" s="15" cm="1">
        <f t="array" aca="1" ref="U292" ca="1">MMULT('Количество акций на 4 января'!$B287:$F287,U$2:U$6)/MMULT('Количество акций на 4 января'!$B287:$F287,T$2:T$6)-1</f>
        <v>1.14801701156797E-2</v>
      </c>
      <c r="V292" s="15" cm="1">
        <f t="array" aca="1" ref="V292" ca="1">MMULT('Количество акций на 4 января'!$B287:$F287,V$2:V$6)/MMULT('Количество акций на 4 января'!$B287:$F287,U$2:U$6)-1</f>
        <v>9.4032803857291292E-4</v>
      </c>
      <c r="W292" s="15" cm="1">
        <f t="array" aca="1" ref="W292" ca="1">MMULT('Количество акций на 4 января'!$B287:$F287,W$2:W$6)/MMULT('Количество акций на 4 января'!$B287:$F287,V$2:V$6)-1</f>
        <v>1.1664505083777366E-2</v>
      </c>
      <c r="X292" s="15" cm="1">
        <f t="array" aca="1" ref="X292" ca="1">MMULT('Количество акций на 4 января'!$B287:$F287,X$2:X$6)/MMULT('Количество акций на 4 января'!$B287:$F287,W$2:W$6)-1</f>
        <v>1.1945413874836941E-2</v>
      </c>
      <c r="Y292" s="15" cm="1">
        <f t="array" aca="1" ref="Y292" ca="1">MMULT('Количество акций на 4 января'!$B287:$F287,Y$2:Y$6)/MMULT('Количество акций на 4 января'!$B287:$F287,X$2:X$6)-1</f>
        <v>2.540217617196916E-3</v>
      </c>
      <c r="Z292" s="15" cm="1">
        <f t="array" aca="1" ref="Z292" ca="1">MMULT('Количество акций на 4 января'!$B287:$F287,Z$2:Z$6)/MMULT('Количество акций на 4 января'!$B287:$F287,Y$2:Y$6)-1</f>
        <v>1.2756690039827046E-2</v>
      </c>
      <c r="AA292" s="15" cm="1">
        <f t="array" aca="1" ref="AA292" ca="1">MMULT('Количество акций на 4 января'!$B287:$F287,AA$2:AA$6)/MMULT('Количество акций на 4 января'!$B287:$F287,Z$2:Z$6)-1</f>
        <v>-1.0414015715898173E-2</v>
      </c>
      <c r="AB292" s="15" cm="1">
        <f t="array" aca="1" ref="AB292" ca="1">MMULT('Количество акций на 4 января'!$B287:$F287,AB$2:AB$6)/MMULT('Количество акций на 4 января'!$B287:$F287,AA$2:AA$6)-1</f>
        <v>-1.4590821921229735E-2</v>
      </c>
      <c r="AC292" s="15" cm="1">
        <f t="array" aca="1" ref="AC292" ca="1">MMULT('Количество акций на 4 января'!$B287:$F287,AC$2:AC$6)/MMULT('Количество акций на 4 января'!$B287:$F287,AB$2:AB$6)-1</f>
        <v>-1.9997463632649426E-3</v>
      </c>
      <c r="AD292" s="15" cm="1">
        <f t="array" aca="1" ref="AD292" ca="1">MMULT('Количество акций на 4 января'!$B287:$F287,AD$2:AD$6)/MMULT('Количество акций на 4 января'!$B287:$F287,AC$2:AC$6)-1</f>
        <v>1.1084639929579865E-2</v>
      </c>
      <c r="AE292" s="15" cm="1">
        <f t="array" aca="1" ref="AE292" ca="1">MMULT('Количество акций на 4 января'!$B287:$F287,AE$2:AE$6)/MMULT('Количество акций на 4 января'!$B287:$F287,AD$2:AD$6)-1</f>
        <v>1.7997260114257729E-2</v>
      </c>
      <c r="AF292" s="15" cm="1">
        <f t="array" aca="1" ref="AF292" ca="1">MMULT('Количество акций на 4 января'!$B287:$F287,AF$2:AF$6)/MMULT('Количество акций на 4 января'!$B287:$F287,AE$2:AE$6)-1</f>
        <v>5.609988424968293E-4</v>
      </c>
      <c r="AG292" s="15" cm="1">
        <f t="array" aca="1" ref="AG292" ca="1">MMULT('Количество акций на 4 января'!$B287:$F287,AG$2:AG$6)/MMULT('Количество акций на 4 января'!$B287:$F287,AF$2:AF$6)-1</f>
        <v>-5.4756253800481991E-3</v>
      </c>
      <c r="AH292" s="15" cm="1">
        <f t="array" aca="1" ref="AH292" ca="1">MMULT('Количество акций на 4 января'!$B287:$F287,AH$2:AH$6)/MMULT('Количество акций на 4 января'!$B287:$F287,AG$2:AG$6)-1</f>
        <v>-1.0983647638146299E-2</v>
      </c>
      <c r="AI292" s="15" cm="1">
        <f t="array" aca="1" ref="AI292" ca="1">MMULT('Количество акций на 4 января'!$B287:$F287,AI$2:AI$6)/MMULT('Количество акций на 4 января'!$B287:$F287,AH$2:AH$6)-1</f>
        <v>1.6224002528396619E-2</v>
      </c>
      <c r="AJ292" s="15" cm="1">
        <f t="array" aca="1" ref="AJ292" ca="1">MMULT('Количество акций на 4 января'!$B287:$F287,AJ$2:AJ$6)/MMULT('Количество акций на 4 января'!$B287:$F287,AI$2:AI$6)-1</f>
        <v>-8.2092286009707305E-3</v>
      </c>
      <c r="AK292" s="15" cm="1">
        <f t="array" aca="1" ref="AK292" ca="1">MMULT('Количество акций на 4 января'!$B287:$F287,AK$2:AK$6)/MMULT('Количество акций на 4 января'!$B287:$F287,AJ$2:AJ$6)-1</f>
        <v>-1.0663172298421841E-3</v>
      </c>
      <c r="AL292" s="15" cm="1">
        <f t="array" aca="1" ref="AL292" ca="1">MMULT('Количество акций на 4 января'!$B287:$F287,AL$2:AL$6)/MMULT('Количество акций на 4 января'!$B287:$F287,AK$2:AK$6)-1</f>
        <v>-9.188085793684686E-3</v>
      </c>
      <c r="AM292" s="15" cm="1">
        <f t="array" aca="1" ref="AM292" ca="1">MMULT('Количество акций на 4 января'!$B287:$F287,AM$2:AM$6)/MMULT('Количество акций на 4 января'!$B287:$F287,AL$2:AL$6)-1</f>
        <v>-1.8363854331254537E-2</v>
      </c>
      <c r="AN292" s="15" cm="1">
        <f t="array" aca="1" ref="AN292" ca="1">MMULT('Количество акций на 4 января'!$B287:$F287,AN$2:AN$6)/MMULT('Количество акций на 4 января'!$B287:$F287,AM$2:AM$6)-1</f>
        <v>-6.2940232907882088E-3</v>
      </c>
      <c r="AO292" s="15" cm="1">
        <f t="array" aca="1" ref="AO292" ca="1">MMULT('Количество акций на 4 января'!$B287:$F287,AO$2:AO$6)/MMULT('Количество акций на 4 января'!$B287:$F287,AN$2:AN$6)-1</f>
        <v>1.4523955859724991E-2</v>
      </c>
      <c r="AP292" s="15" cm="1">
        <f t="array" aca="1" ref="AP292" ca="1">MMULT('Количество акций на 4 января'!$B287:$F287,AP$2:AP$6)/MMULT('Количество акций на 4 января'!$B287:$F287,AO$2:AO$6)-1</f>
        <v>5.6913221126078106E-3</v>
      </c>
      <c r="AQ292" s="15" cm="1">
        <f t="array" aca="1" ref="AQ292" ca="1">MMULT('Количество акций на 4 января'!$B287:$F287,AQ$2:AQ$6)/MMULT('Количество акций на 4 января'!$B287:$F287,AP$2:AP$6)-1</f>
        <v>-5.2395544318790677E-3</v>
      </c>
      <c r="AR292" s="15" cm="1">
        <f t="array" aca="1" ref="AR292" ca="1">MMULT('Количество акций на 4 января'!$B287:$F287,AR$2:AR$6)/MMULT('Количество акций на 4 января'!$B287:$F287,AQ$2:AQ$6)-1</f>
        <v>-1.2959230812471523E-2</v>
      </c>
      <c r="AS292" s="15" cm="1">
        <f t="array" aca="1" ref="AS292" ca="1">MMULT('Количество акций на 4 января'!$B287:$F287,AS$2:AS$6)/MMULT('Количество акций на 4 января'!$B287:$F287,AR$2:AR$6)-1</f>
        <v>2.0562167896679417E-2</v>
      </c>
      <c r="AT292" s="15" cm="1">
        <f t="array" aca="1" ref="AT292" ca="1">MMULT('Количество акций на 4 января'!$B287:$F287,AT$2:AT$6)/MMULT('Количество акций на 4 января'!$B287:$F287,AS$2:AS$6)-1</f>
        <v>1.7472643791973663E-2</v>
      </c>
      <c r="AU292" s="15" cm="1">
        <f t="array" aca="1" ref="AU292" ca="1">MMULT('Количество акций на 4 января'!$B287:$F287,AU$2:AU$6)/MMULT('Количество акций на 4 января'!$B287:$F287,AT$2:AT$6)-1</f>
        <v>-4.6051512602115485E-3</v>
      </c>
      <c r="AV292" s="15" cm="1">
        <f t="array" aca="1" ref="AV292" ca="1">MMULT('Количество акций на 4 января'!$B287:$F287,AV$2:AV$6)/MMULT('Количество акций на 4 января'!$B287:$F287,AU$2:AU$6)-1</f>
        <v>1.0628024666432978E-2</v>
      </c>
      <c r="AW292" s="15" cm="1">
        <f t="array" aca="1" ref="AW292" ca="1">MMULT('Количество акций на 4 января'!$B287:$F287,AW$2:AW$6)/MMULT('Количество акций на 4 января'!$B287:$F287,AV$2:AV$6)-1</f>
        <v>3.3143679336957721E-3</v>
      </c>
      <c r="AX292" s="15" cm="1">
        <f t="array" aca="1" ref="AX292" ca="1">MMULT('Количество акций на 4 января'!$B287:$F287,AX$2:AX$6)/MMULT('Количество акций на 4 января'!$B287:$F287,AW$2:AW$6)-1</f>
        <v>1.7486586406308957E-2</v>
      </c>
      <c r="AY292" s="15" cm="1">
        <f t="array" aca="1" ref="AY292" ca="1">MMULT('Количество акций на 4 января'!$B287:$F287,AY$2:AY$6)/MMULT('Количество акций на 4 января'!$B287:$F287,AX$2:AX$6)-1</f>
        <v>-1.5007347116806069E-2</v>
      </c>
      <c r="AZ292" s="15" cm="1">
        <f t="array" aca="1" ref="AZ292" ca="1">MMULT('Количество акций на 4 января'!$B287:$F287,AZ$2:AZ$6)/MMULT('Количество акций на 4 января'!$B287:$F287,AY$2:AY$6)-1</f>
        <v>-1.2452858267062328E-2</v>
      </c>
      <c r="BA292" s="15" cm="1">
        <f t="array" aca="1" ref="BA292" ca="1">MMULT('Количество акций на 4 января'!$B287:$F287,BA$2:BA$6)/MMULT('Количество акций на 4 января'!$B287:$F287,AZ$2:AZ$6)-1</f>
        <v>-2.0870667838535306E-2</v>
      </c>
      <c r="BB292" s="15" cm="1">
        <f t="array" aca="1" ref="BB292" ca="1">MMULT('Количество акций на 4 января'!$B287:$F287,BB$2:BB$6)/MMULT('Количество акций на 4 января'!$B287:$F287,BA$2:BA$6)-1</f>
        <v>7.2579278931028668E-3</v>
      </c>
      <c r="BC292" s="15" cm="1">
        <f t="array" aca="1" ref="BC292" ca="1">MMULT('Количество акций на 4 января'!$B287:$F287,BC$2:BC$6)/MMULT('Количество акций на 4 января'!$B287:$F287,BB$2:BB$6)-1</f>
        <v>-2.7832638008654653E-3</v>
      </c>
      <c r="BD292" s="15" cm="1">
        <f t="array" aca="1" ref="BD292" ca="1">MMULT('Количество акций на 4 января'!$B287:$F287,BD$2:BD$6)/MMULT('Количество акций на 4 января'!$B287:$F287,BC$2:BC$6)-1</f>
        <v>-1.7720294663782665E-2</v>
      </c>
      <c r="BE292" s="15" cm="1">
        <f t="array" aca="1" ref="BE292" ca="1">MMULT('Количество акций на 4 января'!$B287:$F287,BE$2:BE$6)/MMULT('Количество акций на 4 января'!$B287:$F287,BD$2:BD$6)-1</f>
        <v>-4.944623766086842E-3</v>
      </c>
      <c r="BF292" s="15" cm="1">
        <f t="array" aca="1" ref="BF292" ca="1">MMULT('Количество акций на 4 января'!$B287:$F287,BF$2:BF$6)/MMULT('Количество акций на 4 января'!$B287:$F287,BE$2:BE$6)-1</f>
        <v>2.7489270149803069E-3</v>
      </c>
      <c r="BG292" s="15" cm="1">
        <f t="array" aca="1" ref="BG292" ca="1">MMULT('Количество акций на 4 января'!$B287:$F287,BG$2:BG$6)/MMULT('Количество акций на 4 января'!$B287:$F287,BF$2:BF$6)-1</f>
        <v>2.2739263902616713E-2</v>
      </c>
      <c r="BH292" s="15" cm="1">
        <f t="array" aca="1" ref="BH292" ca="1">MMULT('Количество акций на 4 января'!$B287:$F287,BH$2:BH$6)/MMULT('Количество акций на 4 января'!$B287:$F287,BG$2:BG$6)-1</f>
        <v>6.3504795630164868E-3</v>
      </c>
      <c r="BI292" s="15" cm="1">
        <f t="array" aca="1" ref="BI292" ca="1">MMULT('Количество акций на 4 января'!$B287:$F287,BI$2:BI$6)/MMULT('Количество акций на 4 января'!$B287:$F287,BH$2:BH$6)-1</f>
        <v>-7.942280305550331E-3</v>
      </c>
      <c r="BJ292" s="15" cm="1">
        <f t="array" aca="1" ref="BJ292" ca="1">MMULT('Количество акций на 4 января'!$B287:$F287,BJ$2:BJ$6)/MMULT('Количество акций на 4 января'!$B287:$F287,BI$2:BI$6)-1</f>
        <v>5.5042857070140006E-3</v>
      </c>
      <c r="BK292" s="15" cm="1">
        <f t="array" aca="1" ref="BK292" ca="1">MMULT('Количество акций на 4 января'!$B287:$F287,BK$2:BK$6)/MMULT('Количество акций на 4 января'!$B287:$F287,BJ$2:BJ$6)-1</f>
        <v>-1.2976451152114654E-3</v>
      </c>
      <c r="BL292" s="15" cm="1">
        <f t="array" aca="1" ref="BL292" ca="1">MMULT('Количество акций на 4 января'!$B287:$F287,BL$2:BL$6)/MMULT('Количество акций на 4 января'!$B287:$F287,BK$2:BK$6)-1</f>
        <v>4.1858957484044446E-3</v>
      </c>
      <c r="BM292" s="15" cm="1">
        <f t="array" aca="1" ref="BM292" ca="1">MMULT('Количество акций на 4 января'!$B287:$F287,BM$2:BM$6)/MMULT('Количество акций на 4 января'!$B287:$F287,BL$2:BL$6)-1</f>
        <v>-9.8466039207149025E-3</v>
      </c>
      <c r="BN292" s="15" cm="1">
        <f t="array" aca="1" ref="BN292" ca="1">MMULT('Количество акций на 4 января'!$B287:$F287,BN$2:BN$6)/MMULT('Количество акций на 4 января'!$B287:$F287,BM$2:BM$6)-1</f>
        <v>-1.446910478913499E-2</v>
      </c>
      <c r="BO292" s="15" cm="1">
        <f t="array" aca="1" ref="BO292" ca="1">MMULT('Количество акций на 4 января'!$B287:$F287,BO$2:BO$6)/MMULT('Количество акций на 4 января'!$B287:$F287,BN$2:BN$6)-1</f>
        <v>9.1076339073070667E-3</v>
      </c>
      <c r="BP292" s="15" cm="1">
        <f t="array" aca="1" ref="BP292" ca="1">MMULT('Количество акций на 4 января'!$B287:$F287,BP$2:BP$6)/MMULT('Количество акций на 4 января'!$B287:$F287,BO$2:BO$6)-1</f>
        <v>2.0501881904739783E-3</v>
      </c>
      <c r="BQ292" s="15" cm="1">
        <f t="array" aca="1" ref="BQ292" ca="1">MMULT('Количество акций на 4 января'!$B287:$F287,BQ$2:BQ$6)/MMULT('Количество акций на 4 января'!$B287:$F287,BP$2:BP$6)-1</f>
        <v>-4.346847159152234E-3</v>
      </c>
      <c r="BR292" s="15" cm="1">
        <f t="array" aca="1" ref="BR292" ca="1">MMULT('Количество акций на 4 января'!$B287:$F287,BR$2:BR$6)/MMULT('Количество акций на 4 января'!$B287:$F287,BQ$2:BQ$6)-1</f>
        <v>1.2109459369404885E-2</v>
      </c>
      <c r="BS292" s="15" cm="1">
        <f t="array" aca="1" ref="BS292" ca="1">MMULT('Количество акций на 4 января'!$B287:$F287,BS$2:BS$6)/MMULT('Количество акций на 4 января'!$B287:$F287,BR$2:BR$6)-1</f>
        <v>5.7689142796997217E-3</v>
      </c>
      <c r="BT292" s="15" cm="1">
        <f t="array" aca="1" ref="BT292" ca="1">MMULT('Количество акций на 4 января'!$B287:$F287,BT$2:BT$6)/MMULT('Количество акций на 4 января'!$B287:$F287,BS$2:BS$6)-1</f>
        <v>6.4778639636013935E-3</v>
      </c>
      <c r="BU292" s="15" cm="1">
        <f t="array" aca="1" ref="BU292" ca="1">MMULT('Количество акций на 4 января'!$B287:$F287,BU$2:BU$6)/MMULT('Количество акций на 4 января'!$B287:$F287,BT$2:BT$6)-1</f>
        <v>-3.6323644579323577E-3</v>
      </c>
      <c r="BV292" s="15" cm="1">
        <f t="array" aca="1" ref="BV292" ca="1">MMULT('Количество акций на 4 января'!$B287:$F287,BV$2:BV$6)/MMULT('Количество акций на 4 января'!$B287:$F287,BU$2:BU$6)-1</f>
        <v>9.2636471246796415E-3</v>
      </c>
      <c r="BW292" s="15" cm="1">
        <f t="array" aca="1" ref="BW292" ca="1">MMULT('Количество акций на 4 января'!$B287:$F287,BW$2:BW$6)/MMULT('Количество акций на 4 января'!$B287:$F287,BV$2:BV$6)-1</f>
        <v>-1.1864248599439686E-2</v>
      </c>
      <c r="BX292" s="15" cm="1">
        <f t="array" aca="1" ref="BX292" ca="1">MMULT('Количество акций на 4 января'!$B287:$F287,BX$2:BX$6)/MMULT('Количество акций на 4 января'!$B287:$F287,BW$2:BW$6)-1</f>
        <v>-8.7229697591217903E-3</v>
      </c>
      <c r="BY292" s="15" cm="1">
        <f t="array" aca="1" ref="BY292" ca="1">MMULT('Количество акций на 4 января'!$B287:$F287,BY$2:BY$6)/MMULT('Количество акций на 4 января'!$B287:$F287,BX$2:BX$6)-1</f>
        <v>3.3281184480449255E-4</v>
      </c>
      <c r="BZ292" s="15" cm="1">
        <f t="array" aca="1" ref="BZ292" ca="1">MMULT('Количество акций на 4 января'!$B287:$F287,BZ$2:BZ$6)/MMULT('Количество акций на 4 января'!$B287:$F287,BY$2:BY$6)-1</f>
        <v>9.3796416260387705E-3</v>
      </c>
      <c r="CA292" s="15" cm="1">
        <f t="array" aca="1" ref="CA292" ca="1">MMULT('Количество акций на 4 января'!$B287:$F287,CA$2:CA$6)/MMULT('Количество акций на 4 января'!$B287:$F287,BZ$2:BZ$6)-1</f>
        <v>4.8690255639765034E-3</v>
      </c>
      <c r="CB292" s="15" cm="1">
        <f t="array" aca="1" ref="CB292" ca="1">MMULT('Количество акций на 4 января'!$B287:$F287,CB$2:CB$6)/MMULT('Количество акций на 4 января'!$B287:$F287,CA$2:CA$6)-1</f>
        <v>8.6756677002979288E-3</v>
      </c>
      <c r="CC292" s="15" cm="1">
        <f t="array" aca="1" ref="CC292" ca="1">MMULT('Количество акций на 4 января'!$B287:$F287,CC$2:CC$6)/MMULT('Количество акций на 4 января'!$B287:$F287,CB$2:CB$6)-1</f>
        <v>1.4718906396611331E-3</v>
      </c>
      <c r="CD292" s="15" cm="1">
        <f t="array" aca="1" ref="CD292" ca="1">MMULT('Количество акций на 4 января'!$B287:$F287,CD$2:CD$6)/MMULT('Количество акций на 4 января'!$B287:$F287,CC$2:CC$6)-1</f>
        <v>-5.7004969016566376E-3</v>
      </c>
      <c r="CE292" s="15" cm="1">
        <f t="array" aca="1" ref="CE292" ca="1">MMULT('Количество акций на 4 января'!$B287:$F287,CE$2:CE$6)/MMULT('Количество акций на 4 января'!$B287:$F287,CD$2:CD$6)-1</f>
        <v>-2.9405701154678887E-3</v>
      </c>
      <c r="CF292" s="15" cm="1">
        <f t="array" aca="1" ref="CF292" ca="1">MMULT('Количество акций на 4 января'!$B287:$F287,CF$2:CF$6)/MMULT('Количество акций на 4 января'!$B287:$F287,CE$2:CE$6)-1</f>
        <v>-7.8453156547015901E-3</v>
      </c>
      <c r="CG292" s="15" cm="1">
        <f t="array" aca="1" ref="CG292" ca="1">MMULT('Количество акций на 4 января'!$B287:$F287,CG$2:CG$6)/MMULT('Количество акций на 4 января'!$B287:$F287,CF$2:CF$6)-1</f>
        <v>1.6574072040126842E-2</v>
      </c>
      <c r="CH292" s="15" cm="1">
        <f t="array" aca="1" ref="CH292" ca="1">MMULT('Количество акций на 4 января'!$B287:$F287,CH$2:CH$6)/MMULT('Количество акций на 4 января'!$B287:$F287,CG$2:CG$6)-1</f>
        <v>1.1860101179945071E-2</v>
      </c>
      <c r="CI292" s="15" cm="1">
        <f t="array" aca="1" ref="CI292" ca="1">MMULT('Количество акций на 4 января'!$B287:$F287,CI$2:CI$6)/MMULT('Количество акций на 4 января'!$B287:$F287,CH$2:CH$6)-1</f>
        <v>1.08933061524914E-2</v>
      </c>
      <c r="CJ292" s="15" cm="1">
        <f t="array" aca="1" ref="CJ292" ca="1">MMULT('Количество акций на 4 января'!$B287:$F287,CJ$2:CJ$6)/MMULT('Количество акций на 4 января'!$B287:$F287,CI$2:CI$6)-1</f>
        <v>2.3454952346346758E-3</v>
      </c>
      <c r="CK292" s="15" cm="1">
        <f t="array" aca="1" ref="CK292" ca="1">MMULT('Количество акций на 4 января'!$B287:$F287,CK$2:CK$6)/MMULT('Количество акций на 4 января'!$B287:$F287,CJ$2:CJ$6)-1</f>
        <v>6.6683103029623325E-3</v>
      </c>
      <c r="CL292" s="15" cm="1">
        <f t="array" aca="1" ref="CL292" ca="1">MMULT('Количество акций на 4 января'!$B287:$F287,CL$2:CL$6)/MMULT('Количество акций на 4 января'!$B287:$F287,CK$2:CK$6)-1</f>
        <v>-7.5251175188855157E-3</v>
      </c>
      <c r="CM292" s="15" cm="1">
        <f t="array" aca="1" ref="CM292" ca="1">MMULT('Количество акций на 4 января'!$B287:$F287,CM$2:CM$6)/MMULT('Количество акций на 4 января'!$B287:$F287,CL$2:CL$6)-1</f>
        <v>-2.6903464625660511E-3</v>
      </c>
      <c r="CN292" s="15" cm="1">
        <f t="array" aca="1" ref="CN292" ca="1">MMULT('Количество акций на 4 января'!$B287:$F287,CN$2:CN$6)/MMULT('Количество акций на 4 января'!$B287:$F287,CM$2:CM$6)-1</f>
        <v>9.2723491978314865E-3</v>
      </c>
      <c r="CO292" s="15" cm="1">
        <f t="array" aca="1" ref="CO292" ca="1">MMULT('Количество акций на 4 января'!$B287:$F287,CO$2:CO$6)/MMULT('Количество акций на 4 января'!$B287:$F287,CN$2:CN$6)-1</f>
        <v>4.2946380005250973E-3</v>
      </c>
      <c r="CP292" s="15" cm="1">
        <f t="array" aca="1" ref="CP292" ca="1">MMULT('Количество акций на 4 января'!$B287:$F287,CP$2:CP$6)/MMULT('Количество акций на 4 января'!$B287:$F287,CO$2:CO$6)-1</f>
        <v>1.6095472606486805E-2</v>
      </c>
      <c r="CQ292" s="15" cm="1">
        <f t="array" aca="1" ref="CQ292" ca="1">MMULT('Количество акций на 4 января'!$B287:$F287,CQ$2:CQ$6)/MMULT('Количество акций на 4 января'!$B287:$F287,CP$2:CP$6)-1</f>
        <v>1.3636372670454922E-2</v>
      </c>
      <c r="CR292" s="15" cm="1">
        <f t="array" aca="1" ref="CR292" ca="1">MMULT('Количество акций на 4 января'!$B287:$F287,CR$2:CR$6)/MMULT('Количество акций на 4 января'!$B287:$F287,CQ$2:CQ$6)-1</f>
        <v>-1.9426487176221863E-2</v>
      </c>
      <c r="CS292" s="15" cm="1">
        <f t="array" aca="1" ref="CS292" ca="1">MMULT('Количество акций на 4 января'!$B287:$F287,CS$2:CS$6)/MMULT('Количество акций на 4 января'!$B287:$F287,CR$2:CR$6)-1</f>
        <v>-3.2442386519125899E-3</v>
      </c>
      <c r="CT292" s="15" cm="1">
        <f t="array" aca="1" ref="CT292" ca="1">MMULT('Количество акций на 4 января'!$B287:$F287,CT$2:CT$6)/MMULT('Количество акций на 4 января'!$B287:$F287,CS$2:CS$6)-1</f>
        <v>5.5253449472045801E-3</v>
      </c>
      <c r="CU292" s="15" cm="1">
        <f t="array" aca="1" ref="CU292" ca="1">MMULT('Количество акций на 4 января'!$B287:$F287,CU$2:CU$6)/MMULT('Количество акций на 4 января'!$B287:$F287,CT$2:CT$6)-1</f>
        <v>6.0352378805845763E-3</v>
      </c>
      <c r="CV292" s="15" cm="1">
        <f t="array" aca="1" ref="CV292" ca="1">MMULT('Количество акций на 4 января'!$B287:$F287,CV$2:CV$6)/MMULT('Количество акций на 4 января'!$B287:$F287,CU$2:CU$6)-1</f>
        <v>7.0456261419837851E-4</v>
      </c>
      <c r="CW292" s="15" cm="1">
        <f t="array" aca="1" ref="CW292" ca="1">MMULT('Количество акций на 4 января'!$B287:$F287,CW$2:CW$6)/MMULT('Количество акций на 4 января'!$B287:$F287,CV$2:CV$6)-1</f>
        <v>5.4326999265383868E-3</v>
      </c>
      <c r="CX292" s="15" cm="1">
        <f t="array" aca="1" ref="CX292" ca="1">MMULT('Количество акций на 4 января'!$B287:$F287,CX$2:CX$6)/MMULT('Количество акций на 4 января'!$B287:$F287,CW$2:CW$6)-1</f>
        <v>3.362905029892671E-3</v>
      </c>
      <c r="CY292" s="15" cm="1">
        <f t="array" aca="1" ref="CY292" ca="1">MMULT('Количество акций на 4 января'!$B287:$F287,CY$2:CY$6)/MMULT('Количество акций на 4 января'!$B287:$F287,CX$2:CX$6)-1</f>
        <v>-6.7685005211010063E-3</v>
      </c>
      <c r="CZ292" s="15" cm="1">
        <f t="array" aca="1" ref="CZ292" ca="1">MMULT('Количество акций на 4 января'!$B287:$F287,CZ$2:CZ$6)/MMULT('Количество акций на 4 января'!$B287:$F287,CY$2:CY$6)-1</f>
        <v>-3.9591877249441909E-3</v>
      </c>
      <c r="DA292" s="15" cm="1">
        <f t="array" aca="1" ref="DA292" ca="1">MMULT('Количество акций на 4 января'!$B287:$F287,DA$2:DA$6)/MMULT('Количество акций на 4 января'!$B287:$F287,CZ$2:CZ$6)-1</f>
        <v>1.4873340804226309E-2</v>
      </c>
      <c r="DB292" s="15" cm="1">
        <f t="array" aca="1" ref="DB292" ca="1">MMULT('Количество акций на 4 января'!$B287:$F287,DB$2:DB$6)/MMULT('Количество акций на 4 января'!$B287:$F287,DA$2:DA$6)-1</f>
        <v>1.5716077059658939E-2</v>
      </c>
      <c r="DC292" s="15" cm="1">
        <f t="array" aca="1" ref="DC292" ca="1">MMULT('Количество акций на 4 января'!$B287:$F287,DC$2:DC$6)/MMULT('Количество акций на 4 января'!$B287:$F287,DB$2:DB$6)-1</f>
        <v>2.6582327889457247E-4</v>
      </c>
      <c r="DD292" s="15" cm="1">
        <f t="array" aca="1" ref="DD292" ca="1">MMULT('Количество акций на 4 января'!$B287:$F287,DD$2:DD$6)/MMULT('Количество акций на 4 января'!$B287:$F287,DC$2:DC$6)-1</f>
        <v>6.6192038614221183E-4</v>
      </c>
      <c r="DE292" s="15" cm="1">
        <f t="array" aca="1" ref="DE292" ca="1">MMULT('Количество акций на 4 января'!$B287:$F287,DE$2:DE$6)/MMULT('Количество акций на 4 января'!$B287:$F287,DD$2:DD$6)-1</f>
        <v>3.0407331067694443E-3</v>
      </c>
      <c r="DF292" s="15" cm="1">
        <f t="array" aca="1" ref="DF292" ca="1">MMULT('Количество акций на 4 января'!$B287:$F287,DF$2:DF$6)/MMULT('Количество акций на 4 января'!$B287:$F287,DE$2:DE$6)-1</f>
        <v>-2.8472404421863162E-3</v>
      </c>
      <c r="DG292" s="15" cm="1">
        <f t="array" aca="1" ref="DG292" ca="1">MMULT('Количество акций на 4 января'!$B287:$F287,DG$2:DG$6)/MMULT('Количество акций на 4 января'!$B287:$F287,DF$2:DF$6)-1</f>
        <v>1.3715305857200155E-2</v>
      </c>
      <c r="DH292" s="15" cm="1">
        <f t="array" aca="1" ref="DH292" ca="1">MMULT('Количество акций на 4 января'!$B287:$F287,DH$2:DH$6)/MMULT('Количество акций на 4 января'!$B287:$F287,DG$2:DG$6)-1</f>
        <v>-3.4444234850883326E-3</v>
      </c>
      <c r="DI292" s="15" cm="1">
        <f t="array" aca="1" ref="DI292" ca="1">MMULT('Количество акций на 4 января'!$B287:$F287,DI$2:DI$6)/MMULT('Количество акций на 4 января'!$B287:$F287,DH$2:DH$6)-1</f>
        <v>-2.6199502541146558E-4</v>
      </c>
      <c r="DJ292" s="15" cm="1">
        <f t="array" aca="1" ref="DJ292" ca="1">MMULT('Количество акций на 4 января'!$B287:$F287,DJ$2:DJ$6)/MMULT('Количество акций на 4 января'!$B287:$F287,DI$2:DI$6)-1</f>
        <v>-1.0691854798136058E-3</v>
      </c>
      <c r="DK292" s="15" cm="1">
        <f t="array" aca="1" ref="DK292" ca="1">MMULT('Количество акций на 4 января'!$B287:$F287,DK$2:DK$6)/MMULT('Количество акций на 4 января'!$B287:$F287,DJ$2:DJ$6)-1</f>
        <v>-1.3634724116668329E-2</v>
      </c>
      <c r="DL292" s="15" cm="1">
        <f t="array" aca="1" ref="DL292" ca="1">MMULT('Количество акций на 4 января'!$B287:$F287,DL$2:DL$6)/MMULT('Количество акций на 4 января'!$B287:$F287,DK$2:DK$6)-1</f>
        <v>-5.0444888385915432E-3</v>
      </c>
      <c r="DM292" s="15" cm="1">
        <f t="array" aca="1" ref="DM292" ca="1">MMULT('Количество акций на 4 января'!$B287:$F287,DM$2:DM$6)/MMULT('Количество акций на 4 января'!$B287:$F287,DL$2:DL$6)-1</f>
        <v>-1.9510901430559446E-3</v>
      </c>
      <c r="DN292" s="15" cm="1">
        <f t="array" aca="1" ref="DN292" ca="1">MMULT('Количество акций на 4 января'!$B287:$F287,DN$2:DN$6)/MMULT('Количество акций на 4 января'!$B287:$F287,DM$2:DM$6)-1</f>
        <v>9.1700409954476036E-4</v>
      </c>
      <c r="DO292" s="15" cm="1">
        <f t="array" aca="1" ref="DO292" ca="1">MMULT('Количество акций на 4 января'!$B287:$F287,DO$2:DO$6)/MMULT('Количество акций на 4 января'!$B287:$F287,DN$2:DN$6)-1</f>
        <v>5.4751526905976178E-3</v>
      </c>
      <c r="DP292" s="15" cm="1">
        <f t="array" aca="1" ref="DP292" ca="1">MMULT('Количество акций на 4 января'!$B287:$F287,DP$2:DP$6)/MMULT('Количество акций на 4 января'!$B287:$F287,DO$2:DO$6)-1</f>
        <v>4.6396628070706214E-3</v>
      </c>
      <c r="DQ292" s="15" cm="1">
        <f t="array" aca="1" ref="DQ292" ca="1">MMULT('Количество акций на 4 января'!$B287:$F287,DQ$2:DQ$6)/MMULT('Количество акций на 4 января'!$B287:$F287,DP$2:DP$6)-1</f>
        <v>-4.0003132505972427E-3</v>
      </c>
      <c r="DR292" s="15" cm="1">
        <f t="array" aca="1" ref="DR292" ca="1">MMULT('Количество акций на 4 января'!$B287:$F287,DR$2:DR$6)/MMULT('Количество акций на 4 января'!$B287:$F287,DQ$2:DQ$6)-1</f>
        <v>-9.3080885358005627E-3</v>
      </c>
      <c r="DS292" s="15" cm="1">
        <f t="array" aca="1" ref="DS292" ca="1">MMULT('Количество акций на 4 января'!$B287:$F287,DS$2:DS$6)/MMULT('Количество акций на 4 января'!$B287:$F287,DR$2:DR$6)-1</f>
        <v>8.294671117122121E-3</v>
      </c>
      <c r="DT292" s="15" cm="1">
        <f t="array" aca="1" ref="DT292" ca="1">MMULT('Количество акций на 4 января'!$B287:$F287,DT$2:DT$6)/MMULT('Количество акций на 4 января'!$B287:$F287,DS$2:DS$6)-1</f>
        <v>-3.4976579631429416E-3</v>
      </c>
      <c r="DU292" s="15" cm="1">
        <f t="array" aca="1" ref="DU292" ca="1">MMULT('Количество акций на 4 января'!$B287:$F287,DU$2:DU$6)/MMULT('Количество акций на 4 января'!$B287:$F287,DT$2:DT$6)-1</f>
        <v>-9.823870284156988E-3</v>
      </c>
      <c r="DV292" s="15" cm="1">
        <f t="array" aca="1" ref="DV292" ca="1">MMULT('Количество акций на 4 января'!$B287:$F287,DV$2:DV$6)/MMULT('Количество акций на 4 января'!$B287:$F287,DU$2:DU$6)-1</f>
        <v>9.8283371531588948E-3</v>
      </c>
      <c r="DW292" s="24" cm="1">
        <f t="array" aca="1" ref="DW292" ca="1">MMULT('Количество акций на 4 января'!$B287:$F287,DW$2:DW$6)/MMULT('Количество акций на 4 января'!$B287:$F287,DV$2:DV$6)-1</f>
        <v>8.1842467356363358E-3</v>
      </c>
      <c r="DX292" s="28">
        <f t="shared" ca="1" si="9"/>
        <v>1.0717100860077808E-3</v>
      </c>
      <c r="DY292" s="28">
        <f t="shared" ca="1" si="8"/>
        <v>1.041272143000206E-2</v>
      </c>
    </row>
    <row r="293" spans="1:129" x14ac:dyDescent="0.3">
      <c r="A293">
        <v>287</v>
      </c>
      <c r="C293" s="23" cm="1">
        <f t="array" aca="1" ref="C293" ca="1">MMULT('Количество акций на 4 января'!$B288:$F288,C$2:C$6)/MMULT('Количество акций на 4 января'!$B288:$F288,B$2:B$6)-1</f>
        <v>1.4555022881357793E-2</v>
      </c>
      <c r="D293" s="15" cm="1">
        <f t="array" aca="1" ref="D293" ca="1">MMULT('Количество акций на 4 января'!$B288:$F288,D$2:D$6)/MMULT('Количество акций на 4 января'!$B288:$F288,C$2:C$6)-1</f>
        <v>-2.4513236879561973E-3</v>
      </c>
      <c r="E293" s="15" cm="1">
        <f t="array" aca="1" ref="E293" ca="1">MMULT('Количество акций на 4 января'!$B288:$F288,E$2:E$6)/MMULT('Количество акций на 4 января'!$B288:$F288,D$2:D$6)-1</f>
        <v>3.5051735232309866E-2</v>
      </c>
      <c r="F293" s="15" cm="1">
        <f t="array" aca="1" ref="F293" ca="1">MMULT('Количество акций на 4 января'!$B288:$F288,F$2:F$6)/MMULT('Количество акций на 4 января'!$B288:$F288,E$2:E$6)-1</f>
        <v>1.2224731477178397E-2</v>
      </c>
      <c r="G293" s="15" cm="1">
        <f t="array" aca="1" ref="G293" ca="1">MMULT('Количество акций на 4 января'!$B288:$F288,G$2:G$6)/MMULT('Количество акций на 4 января'!$B288:$F288,F$2:F$6)-1</f>
        <v>5.9643879963724444E-3</v>
      </c>
      <c r="H293" s="15" cm="1">
        <f t="array" aca="1" ref="H293" ca="1">MMULT('Количество акций на 4 января'!$B288:$F288,H$2:H$6)/MMULT('Количество акций на 4 января'!$B288:$F288,G$2:G$6)-1</f>
        <v>-1.0227047502991637E-2</v>
      </c>
      <c r="I293" s="15" cm="1">
        <f t="array" aca="1" ref="I293" ca="1">MMULT('Количество акций на 4 января'!$B288:$F288,I$2:I$6)/MMULT('Количество акций на 4 января'!$B288:$F288,H$2:H$6)-1</f>
        <v>9.0483949542947695E-3</v>
      </c>
      <c r="J293" s="15" cm="1">
        <f t="array" aca="1" ref="J293" ca="1">MMULT('Количество акций на 4 января'!$B288:$F288,J$2:J$6)/MMULT('Количество акций на 4 января'!$B288:$F288,I$2:I$6)-1</f>
        <v>-1.6561827918541439E-2</v>
      </c>
      <c r="K293" s="15" cm="1">
        <f t="array" aca="1" ref="K293" ca="1">MMULT('Количество акций на 4 января'!$B288:$F288,K$2:K$6)/MMULT('Количество акций на 4 января'!$B288:$F288,J$2:J$6)-1</f>
        <v>4.8562098576767632E-3</v>
      </c>
      <c r="L293" s="15" cm="1">
        <f t="array" aca="1" ref="L293" ca="1">MMULT('Количество акций на 4 января'!$B288:$F288,L$2:L$6)/MMULT('Количество акций на 4 января'!$B288:$F288,K$2:K$6)-1</f>
        <v>-2.6362944610931471E-3</v>
      </c>
      <c r="M293" s="15" cm="1">
        <f t="array" aca="1" ref="M293" ca="1">MMULT('Количество акций на 4 января'!$B288:$F288,M$2:M$6)/MMULT('Количество акций на 4 января'!$B288:$F288,L$2:L$6)-1</f>
        <v>2.7108384869805047E-3</v>
      </c>
      <c r="N293" s="15" cm="1">
        <f t="array" aca="1" ref="N293" ca="1">MMULT('Количество акций на 4 января'!$B288:$F288,N$2:N$6)/MMULT('Количество акций на 4 января'!$B288:$F288,M$2:M$6)-1</f>
        <v>-2.0447163980121141E-2</v>
      </c>
      <c r="O293" s="15" cm="1">
        <f t="array" aca="1" ref="O293" ca="1">MMULT('Количество акций на 4 января'!$B288:$F288,O$2:O$6)/MMULT('Количество акций на 4 января'!$B288:$F288,N$2:N$6)-1</f>
        <v>-1.2908017993574883E-2</v>
      </c>
      <c r="P293" s="15" cm="1">
        <f t="array" aca="1" ref="P293" ca="1">MMULT('Количество акций на 4 января'!$B288:$F288,P$2:P$6)/MMULT('Количество акций на 4 января'!$B288:$F288,O$2:O$6)-1</f>
        <v>-3.244738205648745E-3</v>
      </c>
      <c r="Q293" s="15" cm="1">
        <f t="array" aca="1" ref="Q293" ca="1">MMULT('Количество акций на 4 января'!$B288:$F288,Q$2:Q$6)/MMULT('Количество акций на 4 января'!$B288:$F288,P$2:P$6)-1</f>
        <v>-3.653093637333571E-4</v>
      </c>
      <c r="R293" s="15" cm="1">
        <f t="array" aca="1" ref="R293" ca="1">MMULT('Количество акций на 4 января'!$B288:$F288,R$2:R$6)/MMULT('Количество акций на 4 января'!$B288:$F288,Q$2:Q$6)-1</f>
        <v>-1.2952347391073094E-2</v>
      </c>
      <c r="S293" s="15" cm="1">
        <f t="array" aca="1" ref="S293" ca="1">MMULT('Количество акций на 4 января'!$B288:$F288,S$2:S$6)/MMULT('Количество акций на 4 января'!$B288:$F288,R$2:R$6)-1</f>
        <v>7.0260095112257837E-3</v>
      </c>
      <c r="T293" s="15" cm="1">
        <f t="array" aca="1" ref="T293" ca="1">MMULT('Количество акций на 4 января'!$B288:$F288,T$2:T$6)/MMULT('Количество акций на 4 января'!$B288:$F288,S$2:S$6)-1</f>
        <v>-2.6421822455084842E-2</v>
      </c>
      <c r="U293" s="15" cm="1">
        <f t="array" aca="1" ref="U293" ca="1">MMULT('Количество акций на 4 января'!$B288:$F288,U$2:U$6)/MMULT('Количество акций на 4 января'!$B288:$F288,T$2:T$6)-1</f>
        <v>1.2447224464163131E-2</v>
      </c>
      <c r="V293" s="15" cm="1">
        <f t="array" aca="1" ref="V293" ca="1">MMULT('Количество акций на 4 января'!$B288:$F288,V$2:V$6)/MMULT('Количество акций на 4 января'!$B288:$F288,U$2:U$6)-1</f>
        <v>2.2859283728764446E-3</v>
      </c>
      <c r="W293" s="15" cm="1">
        <f t="array" aca="1" ref="W293" ca="1">MMULT('Количество акций на 4 января'!$B288:$F288,W$2:W$6)/MMULT('Количество акций на 4 января'!$B288:$F288,V$2:V$6)-1</f>
        <v>7.8021956498699474E-3</v>
      </c>
      <c r="X293" s="15" cm="1">
        <f t="array" aca="1" ref="X293" ca="1">MMULT('Количество акций на 4 января'!$B288:$F288,X$2:X$6)/MMULT('Количество акций на 4 января'!$B288:$F288,W$2:W$6)-1</f>
        <v>1.5735236943097641E-2</v>
      </c>
      <c r="Y293" s="15" cm="1">
        <f t="array" aca="1" ref="Y293" ca="1">MMULT('Количество акций на 4 января'!$B288:$F288,Y$2:Y$6)/MMULT('Количество акций на 4 января'!$B288:$F288,X$2:X$6)-1</f>
        <v>5.4736431508768391E-3</v>
      </c>
      <c r="Z293" s="15" cm="1">
        <f t="array" aca="1" ref="Z293" ca="1">MMULT('Количество акций на 4 января'!$B288:$F288,Z$2:Z$6)/MMULT('Количество акций на 4 января'!$B288:$F288,Y$2:Y$6)-1</f>
        <v>1.3241696171155004E-2</v>
      </c>
      <c r="AA293" s="15" cm="1">
        <f t="array" aca="1" ref="AA293" ca="1">MMULT('Количество акций на 4 января'!$B288:$F288,AA$2:AA$6)/MMULT('Количество акций на 4 января'!$B288:$F288,Z$2:Z$6)-1</f>
        <v>-1.2692086722946194E-2</v>
      </c>
      <c r="AB293" s="15" cm="1">
        <f t="array" aca="1" ref="AB293" ca="1">MMULT('Количество акций на 4 января'!$B288:$F288,AB$2:AB$6)/MMULT('Количество акций на 4 января'!$B288:$F288,AA$2:AA$6)-1</f>
        <v>-1.5529448879047947E-2</v>
      </c>
      <c r="AC293" s="15" cm="1">
        <f t="array" aca="1" ref="AC293" ca="1">MMULT('Количество акций на 4 января'!$B288:$F288,AC$2:AC$6)/MMULT('Количество акций на 4 января'!$B288:$F288,AB$2:AB$6)-1</f>
        <v>-2.707791449334529E-3</v>
      </c>
      <c r="AD293" s="15" cm="1">
        <f t="array" aca="1" ref="AD293" ca="1">MMULT('Количество акций на 4 января'!$B288:$F288,AD$2:AD$6)/MMULT('Количество акций на 4 января'!$B288:$F288,AC$2:AC$6)-1</f>
        <v>1.2708919063490143E-2</v>
      </c>
      <c r="AE293" s="15" cm="1">
        <f t="array" aca="1" ref="AE293" ca="1">MMULT('Количество акций на 4 января'!$B288:$F288,AE$2:AE$6)/MMULT('Количество акций на 4 января'!$B288:$F288,AD$2:AD$6)-1</f>
        <v>1.7282509142559022E-2</v>
      </c>
      <c r="AF293" s="15" cm="1">
        <f t="array" aca="1" ref="AF293" ca="1">MMULT('Количество акций на 4 января'!$B288:$F288,AF$2:AF$6)/MMULT('Количество акций на 4 января'!$B288:$F288,AE$2:AE$6)-1</f>
        <v>3.1524490314094322E-4</v>
      </c>
      <c r="AG293" s="15" cm="1">
        <f t="array" aca="1" ref="AG293" ca="1">MMULT('Количество акций на 4 января'!$B288:$F288,AG$2:AG$6)/MMULT('Количество акций на 4 января'!$B288:$F288,AF$2:AF$6)-1</f>
        <v>-7.6267515714392164E-3</v>
      </c>
      <c r="AH293" s="15" cm="1">
        <f t="array" aca="1" ref="AH293" ca="1">MMULT('Количество акций на 4 января'!$B288:$F288,AH$2:AH$6)/MMULT('Количество акций на 4 января'!$B288:$F288,AG$2:AG$6)-1</f>
        <v>-1.6231444016297281E-2</v>
      </c>
      <c r="AI293" s="15" cm="1">
        <f t="array" aca="1" ref="AI293" ca="1">MMULT('Количество акций на 4 января'!$B288:$F288,AI$2:AI$6)/MMULT('Количество акций на 4 января'!$B288:$F288,AH$2:AH$6)-1</f>
        <v>1.0392743244003411E-2</v>
      </c>
      <c r="AJ293" s="15" cm="1">
        <f t="array" aca="1" ref="AJ293" ca="1">MMULT('Количество акций на 4 января'!$B288:$F288,AJ$2:AJ$6)/MMULT('Количество акций на 4 января'!$B288:$F288,AI$2:AI$6)-1</f>
        <v>-2.4461034218505873E-3</v>
      </c>
      <c r="AK293" s="15" cm="1">
        <f t="array" aca="1" ref="AK293" ca="1">MMULT('Количество акций на 4 января'!$B288:$F288,AK$2:AK$6)/MMULT('Количество акций на 4 января'!$B288:$F288,AJ$2:AJ$6)-1</f>
        <v>8.9453067998916946E-3</v>
      </c>
      <c r="AL293" s="15" cm="1">
        <f t="array" aca="1" ref="AL293" ca="1">MMULT('Количество акций на 4 января'!$B288:$F288,AL$2:AL$6)/MMULT('Количество акций на 4 января'!$B288:$F288,AK$2:AK$6)-1</f>
        <v>-3.2957611920695351E-3</v>
      </c>
      <c r="AM293" s="15" cm="1">
        <f t="array" aca="1" ref="AM293" ca="1">MMULT('Количество акций на 4 января'!$B288:$F288,AM$2:AM$6)/MMULT('Количество акций на 4 января'!$B288:$F288,AL$2:AL$6)-1</f>
        <v>-7.6290857575984639E-3</v>
      </c>
      <c r="AN293" s="15" cm="1">
        <f t="array" aca="1" ref="AN293" ca="1">MMULT('Количество акций на 4 января'!$B288:$F288,AN$2:AN$6)/MMULT('Количество акций на 4 января'!$B288:$F288,AM$2:AM$6)-1</f>
        <v>-1.0146651190579559E-2</v>
      </c>
      <c r="AO293" s="15" cm="1">
        <f t="array" aca="1" ref="AO293" ca="1">MMULT('Количество акций на 4 января'!$B288:$F288,AO$2:AO$6)/MMULT('Количество акций на 4 января'!$B288:$F288,AN$2:AN$6)-1</f>
        <v>1.2007818754944388E-2</v>
      </c>
      <c r="AP293" s="15" cm="1">
        <f t="array" aca="1" ref="AP293" ca="1">MMULT('Количество акций на 4 января'!$B288:$F288,AP$2:AP$6)/MMULT('Количество акций на 4 января'!$B288:$F288,AO$2:AO$6)-1</f>
        <v>1.1959504799050169E-2</v>
      </c>
      <c r="AQ293" s="15" cm="1">
        <f t="array" aca="1" ref="AQ293" ca="1">MMULT('Количество акций на 4 января'!$B288:$F288,AQ$2:AQ$6)/MMULT('Количество акций на 4 января'!$B288:$F288,AP$2:AP$6)-1</f>
        <v>-1.84202119327459E-3</v>
      </c>
      <c r="AR293" s="15" cm="1">
        <f t="array" aca="1" ref="AR293" ca="1">MMULT('Количество акций на 4 января'!$B288:$F288,AR$2:AR$6)/MMULT('Количество акций на 4 января'!$B288:$F288,AQ$2:AQ$6)-1</f>
        <v>-5.4748777834666695E-3</v>
      </c>
      <c r="AS293" s="15" cm="1">
        <f t="array" aca="1" ref="AS293" ca="1">MMULT('Количество акций на 4 января'!$B288:$F288,AS$2:AS$6)/MMULT('Количество акций на 4 января'!$B288:$F288,AR$2:AR$6)-1</f>
        <v>2.4677650700801301E-2</v>
      </c>
      <c r="AT293" s="15" cm="1">
        <f t="array" aca="1" ref="AT293" ca="1">MMULT('Количество акций на 4 января'!$B288:$F288,AT$2:AT$6)/MMULT('Количество акций на 4 января'!$B288:$F288,AS$2:AS$6)-1</f>
        <v>1.9478114026864279E-2</v>
      </c>
      <c r="AU293" s="15" cm="1">
        <f t="array" aca="1" ref="AU293" ca="1">MMULT('Количество акций на 4 января'!$B288:$F288,AU$2:AU$6)/MMULT('Количество акций на 4 января'!$B288:$F288,AT$2:AT$6)-1</f>
        <v>-1.0199234551119263E-2</v>
      </c>
      <c r="AV293" s="15" cm="1">
        <f t="array" aca="1" ref="AV293" ca="1">MMULT('Количество акций на 4 января'!$B288:$F288,AV$2:AV$6)/MMULT('Количество акций на 4 января'!$B288:$F288,AU$2:AU$6)-1</f>
        <v>1.3315060049420513E-2</v>
      </c>
      <c r="AW293" s="15" cm="1">
        <f t="array" aca="1" ref="AW293" ca="1">MMULT('Количество акций на 4 января'!$B288:$F288,AW$2:AW$6)/MMULT('Количество акций на 4 января'!$B288:$F288,AV$2:AV$6)-1</f>
        <v>4.3851097990432741E-4</v>
      </c>
      <c r="AX293" s="15" cm="1">
        <f t="array" aca="1" ref="AX293" ca="1">MMULT('Количество акций на 4 января'!$B288:$F288,AX$2:AX$6)/MMULT('Количество акций на 4 января'!$B288:$F288,AW$2:AW$6)-1</f>
        <v>2.0338598908434147E-2</v>
      </c>
      <c r="AY293" s="15" cm="1">
        <f t="array" aca="1" ref="AY293" ca="1">MMULT('Количество акций на 4 января'!$B288:$F288,AY$2:AY$6)/MMULT('Количество акций на 4 января'!$B288:$F288,AX$2:AX$6)-1</f>
        <v>-6.7217601315375797E-3</v>
      </c>
      <c r="AZ293" s="15" cm="1">
        <f t="array" aca="1" ref="AZ293" ca="1">MMULT('Количество акций на 4 января'!$B288:$F288,AZ$2:AZ$6)/MMULT('Количество акций на 4 января'!$B288:$F288,AY$2:AY$6)-1</f>
        <v>-1.8953390339060738E-2</v>
      </c>
      <c r="BA293" s="15" cm="1">
        <f t="array" aca="1" ref="BA293" ca="1">MMULT('Количество акций на 4 января'!$B288:$F288,BA$2:BA$6)/MMULT('Количество акций на 4 января'!$B288:$F288,AZ$2:AZ$6)-1</f>
        <v>-2.2632699011586821E-2</v>
      </c>
      <c r="BB293" s="15" cm="1">
        <f t="array" aca="1" ref="BB293" ca="1">MMULT('Количество акций на 4 января'!$B288:$F288,BB$2:BB$6)/MMULT('Количество акций на 4 января'!$B288:$F288,BA$2:BA$6)-1</f>
        <v>1.0539789811233824E-2</v>
      </c>
      <c r="BC293" s="15" cm="1">
        <f t="array" aca="1" ref="BC293" ca="1">MMULT('Количество акций на 4 января'!$B288:$F288,BC$2:BC$6)/MMULT('Количество акций на 4 января'!$B288:$F288,BB$2:BB$6)-1</f>
        <v>4.2397840135466325E-4</v>
      </c>
      <c r="BD293" s="15" cm="1">
        <f t="array" aca="1" ref="BD293" ca="1">MMULT('Количество акций на 4 января'!$B288:$F288,BD$2:BD$6)/MMULT('Количество акций на 4 января'!$B288:$F288,BC$2:BC$6)-1</f>
        <v>-1.7789181895528916E-2</v>
      </c>
      <c r="BE293" s="15" cm="1">
        <f t="array" aca="1" ref="BE293" ca="1">MMULT('Количество акций на 4 января'!$B288:$F288,BE$2:BE$6)/MMULT('Количество акций на 4 января'!$B288:$F288,BD$2:BD$6)-1</f>
        <v>7.681294555484941E-3</v>
      </c>
      <c r="BF293" s="15" cm="1">
        <f t="array" aca="1" ref="BF293" ca="1">MMULT('Количество акций на 4 января'!$B288:$F288,BF$2:BF$6)/MMULT('Количество акций на 4 января'!$B288:$F288,BE$2:BE$6)-1</f>
        <v>3.6037922035854209E-3</v>
      </c>
      <c r="BG293" s="15" cm="1">
        <f t="array" aca="1" ref="BG293" ca="1">MMULT('Количество акций на 4 января'!$B288:$F288,BG$2:BG$6)/MMULT('Количество акций на 4 января'!$B288:$F288,BF$2:BF$6)-1</f>
        <v>1.7460887813708359E-2</v>
      </c>
      <c r="BH293" s="15" cm="1">
        <f t="array" aca="1" ref="BH293" ca="1">MMULT('Количество акций на 4 января'!$B288:$F288,BH$2:BH$6)/MMULT('Количество акций на 4 января'!$B288:$F288,BG$2:BG$6)-1</f>
        <v>2.3136968527674995E-3</v>
      </c>
      <c r="BI293" s="15" cm="1">
        <f t="array" aca="1" ref="BI293" ca="1">MMULT('Количество акций на 4 января'!$B288:$F288,BI$2:BI$6)/MMULT('Количество акций на 4 января'!$B288:$F288,BH$2:BH$6)-1</f>
        <v>-7.9796405430543338E-3</v>
      </c>
      <c r="BJ293" s="15" cm="1">
        <f t="array" aca="1" ref="BJ293" ca="1">MMULT('Количество акций на 4 января'!$B288:$F288,BJ$2:BJ$6)/MMULT('Количество акций на 4 января'!$B288:$F288,BI$2:BI$6)-1</f>
        <v>-1.013183970441478E-3</v>
      </c>
      <c r="BK293" s="15" cm="1">
        <f t="array" aca="1" ref="BK293" ca="1">MMULT('Количество акций на 4 января'!$B288:$F288,BK$2:BK$6)/MMULT('Количество акций на 4 января'!$B288:$F288,BJ$2:BJ$6)-1</f>
        <v>-1.9622936550287573E-3</v>
      </c>
      <c r="BL293" s="15" cm="1">
        <f t="array" aca="1" ref="BL293" ca="1">MMULT('Количество акций на 4 января'!$B288:$F288,BL$2:BL$6)/MMULT('Количество акций на 4 января'!$B288:$F288,BK$2:BK$6)-1</f>
        <v>4.1495006291314418E-3</v>
      </c>
      <c r="BM293" s="15" cm="1">
        <f t="array" aca="1" ref="BM293" ca="1">MMULT('Количество акций на 4 января'!$B288:$F288,BM$2:BM$6)/MMULT('Количество акций на 4 января'!$B288:$F288,BL$2:BL$6)-1</f>
        <v>-1.1627403651956691E-2</v>
      </c>
      <c r="BN293" s="15" cm="1">
        <f t="array" aca="1" ref="BN293" ca="1">MMULT('Количество акций на 4 января'!$B288:$F288,BN$2:BN$6)/MMULT('Количество акций на 4 января'!$B288:$F288,BM$2:BM$6)-1</f>
        <v>-1.6366929194612467E-2</v>
      </c>
      <c r="BO293" s="15" cm="1">
        <f t="array" aca="1" ref="BO293" ca="1">MMULT('Количество акций на 4 января'!$B288:$F288,BO$2:BO$6)/MMULT('Количество акций на 4 января'!$B288:$F288,BN$2:BN$6)-1</f>
        <v>8.5497544153967375E-3</v>
      </c>
      <c r="BP293" s="15" cm="1">
        <f t="array" aca="1" ref="BP293" ca="1">MMULT('Количество акций на 4 января'!$B288:$F288,BP$2:BP$6)/MMULT('Количество акций на 4 января'!$B288:$F288,BO$2:BO$6)-1</f>
        <v>3.592541616508349E-4</v>
      </c>
      <c r="BQ293" s="15" cm="1">
        <f t="array" aca="1" ref="BQ293" ca="1">MMULT('Количество акций на 4 января'!$B288:$F288,BQ$2:BQ$6)/MMULT('Количество акций на 4 января'!$B288:$F288,BP$2:BP$6)-1</f>
        <v>-9.5306477765160214E-3</v>
      </c>
      <c r="BR293" s="15" cm="1">
        <f t="array" aca="1" ref="BR293" ca="1">MMULT('Количество акций на 4 января'!$B288:$F288,BR$2:BR$6)/MMULT('Количество акций на 4 января'!$B288:$F288,BQ$2:BQ$6)-1</f>
        <v>6.0569419922029688E-3</v>
      </c>
      <c r="BS293" s="15" cm="1">
        <f t="array" aca="1" ref="BS293" ca="1">MMULT('Количество акций на 4 января'!$B288:$F288,BS$2:BS$6)/MMULT('Количество акций на 4 января'!$B288:$F288,BR$2:BR$6)-1</f>
        <v>1.1936382622018904E-2</v>
      </c>
      <c r="BT293" s="15" cm="1">
        <f t="array" aca="1" ref="BT293" ca="1">MMULT('Количество акций на 4 января'!$B288:$F288,BT$2:BT$6)/MMULT('Количество акций на 4 января'!$B288:$F288,BS$2:BS$6)-1</f>
        <v>9.3664769404102621E-3</v>
      </c>
      <c r="BU293" s="15" cm="1">
        <f t="array" aca="1" ref="BU293" ca="1">MMULT('Количество акций на 4 января'!$B288:$F288,BU$2:BU$6)/MMULT('Количество акций на 4 января'!$B288:$F288,BT$2:BT$6)-1</f>
        <v>-8.0952906188811458E-3</v>
      </c>
      <c r="BV293" s="15" cm="1">
        <f t="array" aca="1" ref="BV293" ca="1">MMULT('Количество акций на 4 января'!$B288:$F288,BV$2:BV$6)/MMULT('Количество акций на 4 января'!$B288:$F288,BU$2:BU$6)-1</f>
        <v>9.4670788651891602E-3</v>
      </c>
      <c r="BW293" s="15" cm="1">
        <f t="array" aca="1" ref="BW293" ca="1">MMULT('Количество акций на 4 января'!$B288:$F288,BW$2:BW$6)/MMULT('Количество акций на 4 января'!$B288:$F288,BV$2:BV$6)-1</f>
        <v>-9.7869253974854908E-3</v>
      </c>
      <c r="BX293" s="15" cm="1">
        <f t="array" aca="1" ref="BX293" ca="1">MMULT('Количество акций на 4 января'!$B288:$F288,BX$2:BX$6)/MMULT('Количество акций на 4 января'!$B288:$F288,BW$2:BW$6)-1</f>
        <v>-8.1163068817109441E-3</v>
      </c>
      <c r="BY293" s="15" cm="1">
        <f t="array" aca="1" ref="BY293" ca="1">MMULT('Количество акций на 4 января'!$B288:$F288,BY$2:BY$6)/MMULT('Количество акций на 4 января'!$B288:$F288,BX$2:BX$6)-1</f>
        <v>2.5830733228640046E-3</v>
      </c>
      <c r="BZ293" s="15" cm="1">
        <f t="array" aca="1" ref="BZ293" ca="1">MMULT('Количество акций на 4 января'!$B288:$F288,BZ$2:BZ$6)/MMULT('Количество акций на 4 января'!$B288:$F288,BY$2:BY$6)-1</f>
        <v>8.3055037517383301E-3</v>
      </c>
      <c r="CA293" s="15" cm="1">
        <f t="array" aca="1" ref="CA293" ca="1">MMULT('Количество акций на 4 января'!$B288:$F288,CA$2:CA$6)/MMULT('Количество акций на 4 января'!$B288:$F288,BZ$2:BZ$6)-1</f>
        <v>3.5403393171733466E-3</v>
      </c>
      <c r="CB293" s="15" cm="1">
        <f t="array" aca="1" ref="CB293" ca="1">MMULT('Количество акций на 4 января'!$B288:$F288,CB$2:CB$6)/MMULT('Количество акций на 4 января'!$B288:$F288,CA$2:CA$6)-1</f>
        <v>4.5811667227462216E-3</v>
      </c>
      <c r="CC293" s="15" cm="1">
        <f t="array" aca="1" ref="CC293" ca="1">MMULT('Количество акций на 4 января'!$B288:$F288,CC$2:CC$6)/MMULT('Количество акций на 4 января'!$B288:$F288,CB$2:CB$6)-1</f>
        <v>1.2619611192994373E-3</v>
      </c>
      <c r="CD293" s="15" cm="1">
        <f t="array" aca="1" ref="CD293" ca="1">MMULT('Количество акций на 4 января'!$B288:$F288,CD$2:CD$6)/MMULT('Количество акций на 4 января'!$B288:$F288,CC$2:CC$6)-1</f>
        <v>-9.875954143294674E-4</v>
      </c>
      <c r="CE293" s="15" cm="1">
        <f t="array" aca="1" ref="CE293" ca="1">MMULT('Количество акций на 4 января'!$B288:$F288,CE$2:CE$6)/MMULT('Количество акций на 4 января'!$B288:$F288,CD$2:CD$6)-1</f>
        <v>-3.5945093073137535E-3</v>
      </c>
      <c r="CF293" s="15" cm="1">
        <f t="array" aca="1" ref="CF293" ca="1">MMULT('Количество акций на 4 января'!$B288:$F288,CF$2:CF$6)/MMULT('Количество акций на 4 января'!$B288:$F288,CE$2:CE$6)-1</f>
        <v>-3.8760801989337068E-3</v>
      </c>
      <c r="CG293" s="15" cm="1">
        <f t="array" aca="1" ref="CG293" ca="1">MMULT('Количество акций на 4 января'!$B288:$F288,CG$2:CG$6)/MMULT('Количество акций на 4 января'!$B288:$F288,CF$2:CF$6)-1</f>
        <v>1.8430700239718156E-2</v>
      </c>
      <c r="CH293" s="15" cm="1">
        <f t="array" aca="1" ref="CH293" ca="1">MMULT('Количество акций на 4 января'!$B288:$F288,CH$2:CH$6)/MMULT('Количество акций на 4 января'!$B288:$F288,CG$2:CG$6)-1</f>
        <v>1.1354937706557822E-2</v>
      </c>
      <c r="CI293" s="15" cm="1">
        <f t="array" aca="1" ref="CI293" ca="1">MMULT('Количество акций на 4 января'!$B288:$F288,CI$2:CI$6)/MMULT('Количество акций на 4 января'!$B288:$F288,CH$2:CH$6)-1</f>
        <v>1.5458230268447171E-2</v>
      </c>
      <c r="CJ293" s="15" cm="1">
        <f t="array" aca="1" ref="CJ293" ca="1">MMULT('Количество акций на 4 января'!$B288:$F288,CJ$2:CJ$6)/MMULT('Количество акций на 4 января'!$B288:$F288,CI$2:CI$6)-1</f>
        <v>3.3732844975069565E-3</v>
      </c>
      <c r="CK293" s="15" cm="1">
        <f t="array" aca="1" ref="CK293" ca="1">MMULT('Количество акций на 4 января'!$B288:$F288,CK$2:CK$6)/MMULT('Количество акций на 4 января'!$B288:$F288,CJ$2:CJ$6)-1</f>
        <v>6.6109587109923762E-3</v>
      </c>
      <c r="CL293" s="15" cm="1">
        <f t="array" aca="1" ref="CL293" ca="1">MMULT('Количество акций на 4 января'!$B288:$F288,CL$2:CL$6)/MMULT('Количество акций на 4 января'!$B288:$F288,CK$2:CK$6)-1</f>
        <v>-1.8880423884957476E-2</v>
      </c>
      <c r="CM293" s="15" cm="1">
        <f t="array" aca="1" ref="CM293" ca="1">MMULT('Количество акций на 4 января'!$B288:$F288,CM$2:CM$6)/MMULT('Количество акций на 4 января'!$B288:$F288,CL$2:CL$6)-1</f>
        <v>-4.7821765524289628E-3</v>
      </c>
      <c r="CN293" s="15" cm="1">
        <f t="array" aca="1" ref="CN293" ca="1">MMULT('Количество акций на 4 января'!$B288:$F288,CN$2:CN$6)/MMULT('Количество акций на 4 января'!$B288:$F288,CM$2:CM$6)-1</f>
        <v>1.0263505499892078E-2</v>
      </c>
      <c r="CO293" s="15" cm="1">
        <f t="array" aca="1" ref="CO293" ca="1">MMULT('Количество акций на 4 января'!$B288:$F288,CO$2:CO$6)/MMULT('Количество акций на 4 января'!$B288:$F288,CN$2:CN$6)-1</f>
        <v>1.3275160990275925E-3</v>
      </c>
      <c r="CP293" s="15" cm="1">
        <f t="array" aca="1" ref="CP293" ca="1">MMULT('Количество акций на 4 января'!$B288:$F288,CP$2:CP$6)/MMULT('Количество акций на 4 января'!$B288:$F288,CO$2:CO$6)-1</f>
        <v>1.1202435136457023E-2</v>
      </c>
      <c r="CQ293" s="15" cm="1">
        <f t="array" aca="1" ref="CQ293" ca="1">MMULT('Количество акций на 4 января'!$B288:$F288,CQ$2:CQ$6)/MMULT('Количество акций на 4 января'!$B288:$F288,CP$2:CP$6)-1</f>
        <v>1.4209589659508692E-2</v>
      </c>
      <c r="CR293" s="15" cm="1">
        <f t="array" aca="1" ref="CR293" ca="1">MMULT('Количество акций на 4 января'!$B288:$F288,CR$2:CR$6)/MMULT('Количество акций на 4 января'!$B288:$F288,CQ$2:CQ$6)-1</f>
        <v>-2.3315437227220737E-2</v>
      </c>
      <c r="CS293" s="15" cm="1">
        <f t="array" aca="1" ref="CS293" ca="1">MMULT('Количество акций на 4 января'!$B288:$F288,CS$2:CS$6)/MMULT('Количество акций на 4 января'!$B288:$F288,CR$2:CR$6)-1</f>
        <v>-5.5247026615745654E-3</v>
      </c>
      <c r="CT293" s="15" cm="1">
        <f t="array" aca="1" ref="CT293" ca="1">MMULT('Количество акций на 4 января'!$B288:$F288,CT$2:CT$6)/MMULT('Количество акций на 4 января'!$B288:$F288,CS$2:CS$6)-1</f>
        <v>9.2670725677945764E-3</v>
      </c>
      <c r="CU293" s="15" cm="1">
        <f t="array" aca="1" ref="CU293" ca="1">MMULT('Количество акций на 4 января'!$B288:$F288,CU$2:CU$6)/MMULT('Количество акций на 4 января'!$B288:$F288,CT$2:CT$6)-1</f>
        <v>5.116562910291389E-3</v>
      </c>
      <c r="CV293" s="15" cm="1">
        <f t="array" aca="1" ref="CV293" ca="1">MMULT('Количество акций на 4 января'!$B288:$F288,CV$2:CV$6)/MMULT('Количество акций на 4 января'!$B288:$F288,CU$2:CU$6)-1</f>
        <v>7.9766230686582063E-3</v>
      </c>
      <c r="CW293" s="15" cm="1">
        <f t="array" aca="1" ref="CW293" ca="1">MMULT('Количество акций на 4 января'!$B288:$F288,CW$2:CW$6)/MMULT('Количество акций на 4 января'!$B288:$F288,CV$2:CV$6)-1</f>
        <v>5.3569137984175175E-3</v>
      </c>
      <c r="CX293" s="15" cm="1">
        <f t="array" aca="1" ref="CX293" ca="1">MMULT('Количество акций на 4 января'!$B288:$F288,CX$2:CX$6)/MMULT('Количество акций на 4 января'!$B288:$F288,CW$2:CW$6)-1</f>
        <v>6.8083974489221433E-3</v>
      </c>
      <c r="CY293" s="15" cm="1">
        <f t="array" aca="1" ref="CY293" ca="1">MMULT('Количество акций на 4 января'!$B288:$F288,CY$2:CY$6)/MMULT('Количество акций на 4 января'!$B288:$F288,CX$2:CX$6)-1</f>
        <v>-8.6479761599774774E-3</v>
      </c>
      <c r="CZ293" s="15" cm="1">
        <f t="array" aca="1" ref="CZ293" ca="1">MMULT('Количество акций на 4 января'!$B288:$F288,CZ$2:CZ$6)/MMULT('Количество акций на 4 января'!$B288:$F288,CY$2:CY$6)-1</f>
        <v>1.6119382276396088E-3</v>
      </c>
      <c r="DA293" s="15" cm="1">
        <f t="array" aca="1" ref="DA293" ca="1">MMULT('Количество акций на 4 января'!$B288:$F288,DA$2:DA$6)/MMULT('Количество акций на 4 января'!$B288:$F288,CZ$2:CZ$6)-1</f>
        <v>1.3406922465610371E-2</v>
      </c>
      <c r="DB293" s="15" cm="1">
        <f t="array" aca="1" ref="DB293" ca="1">MMULT('Количество акций на 4 января'!$B288:$F288,DB$2:DB$6)/MMULT('Количество акций на 4 января'!$B288:$F288,DA$2:DA$6)-1</f>
        <v>1.7121695030065887E-2</v>
      </c>
      <c r="DC293" s="15" cm="1">
        <f t="array" aca="1" ref="DC293" ca="1">MMULT('Количество акций на 4 января'!$B288:$F288,DC$2:DC$6)/MMULT('Количество акций на 4 января'!$B288:$F288,DB$2:DB$6)-1</f>
        <v>9.9014761710325416E-4</v>
      </c>
      <c r="DD293" s="15" cm="1">
        <f t="array" aca="1" ref="DD293" ca="1">MMULT('Количество акций на 4 января'!$B288:$F288,DD$2:DD$6)/MMULT('Количество акций на 4 января'!$B288:$F288,DC$2:DC$6)-1</f>
        <v>1.2059857938120366E-3</v>
      </c>
      <c r="DE293" s="15" cm="1">
        <f t="array" aca="1" ref="DE293" ca="1">MMULT('Количество акций на 4 января'!$B288:$F288,DE$2:DE$6)/MMULT('Количество акций на 4 января'!$B288:$F288,DD$2:DD$6)-1</f>
        <v>7.5286209283411676E-3</v>
      </c>
      <c r="DF293" s="15" cm="1">
        <f t="array" aca="1" ref="DF293" ca="1">MMULT('Количество акций на 4 января'!$B288:$F288,DF$2:DF$6)/MMULT('Количество акций на 4 января'!$B288:$F288,DE$2:DE$6)-1</f>
        <v>-2.6552489204633156E-3</v>
      </c>
      <c r="DG293" s="15" cm="1">
        <f t="array" aca="1" ref="DG293" ca="1">MMULT('Количество акций на 4 января'!$B288:$F288,DG$2:DG$6)/MMULT('Количество акций на 4 января'!$B288:$F288,DF$2:DF$6)-1</f>
        <v>8.7177571225620643E-3</v>
      </c>
      <c r="DH293" s="15" cm="1">
        <f t="array" aca="1" ref="DH293" ca="1">MMULT('Количество акций на 4 января'!$B288:$F288,DH$2:DH$6)/MMULT('Количество акций на 4 января'!$B288:$F288,DG$2:DG$6)-1</f>
        <v>-1.397253158372358E-3</v>
      </c>
      <c r="DI293" s="15" cm="1">
        <f t="array" aca="1" ref="DI293" ca="1">MMULT('Количество акций на 4 января'!$B288:$F288,DI$2:DI$6)/MMULT('Количество акций на 4 января'!$B288:$F288,DH$2:DH$6)-1</f>
        <v>-1.9915055212026411E-3</v>
      </c>
      <c r="DJ293" s="15" cm="1">
        <f t="array" aca="1" ref="DJ293" ca="1">MMULT('Количество акций на 4 января'!$B288:$F288,DJ$2:DJ$6)/MMULT('Количество акций на 4 января'!$B288:$F288,DI$2:DI$6)-1</f>
        <v>3.2300539918428406E-4</v>
      </c>
      <c r="DK293" s="15" cm="1">
        <f t="array" aca="1" ref="DK293" ca="1">MMULT('Количество акций на 4 января'!$B288:$F288,DK$2:DK$6)/MMULT('Количество акций на 4 января'!$B288:$F288,DJ$2:DJ$6)-1</f>
        <v>-1.1386759327282059E-2</v>
      </c>
      <c r="DL293" s="15" cm="1">
        <f t="array" aca="1" ref="DL293" ca="1">MMULT('Количество акций на 4 января'!$B288:$F288,DL$2:DL$6)/MMULT('Количество акций на 4 января'!$B288:$F288,DK$2:DK$6)-1</f>
        <v>-1.5638051998921876E-3</v>
      </c>
      <c r="DM293" s="15" cm="1">
        <f t="array" aca="1" ref="DM293" ca="1">MMULT('Количество акций на 4 января'!$B288:$F288,DM$2:DM$6)/MMULT('Количество акций на 4 января'!$B288:$F288,DL$2:DL$6)-1</f>
        <v>4.6603449676698716E-3</v>
      </c>
      <c r="DN293" s="15" cm="1">
        <f t="array" aca="1" ref="DN293" ca="1">MMULT('Количество акций на 4 января'!$B288:$F288,DN$2:DN$6)/MMULT('Количество акций на 4 января'!$B288:$F288,DM$2:DM$6)-1</f>
        <v>-4.3121393701017752E-3</v>
      </c>
      <c r="DO293" s="15" cm="1">
        <f t="array" aca="1" ref="DO293" ca="1">MMULT('Количество акций на 4 января'!$B288:$F288,DO$2:DO$6)/MMULT('Количество акций на 4 января'!$B288:$F288,DN$2:DN$6)-1</f>
        <v>4.4848507269490412E-3</v>
      </c>
      <c r="DP293" s="15" cm="1">
        <f t="array" aca="1" ref="DP293" ca="1">MMULT('Количество акций на 4 января'!$B288:$F288,DP$2:DP$6)/MMULT('Количество акций на 4 января'!$B288:$F288,DO$2:DO$6)-1</f>
        <v>5.0573635755057911E-3</v>
      </c>
      <c r="DQ293" s="15" cm="1">
        <f t="array" aca="1" ref="DQ293" ca="1">MMULT('Количество акций на 4 января'!$B288:$F288,DQ$2:DQ$6)/MMULT('Количество акций на 4 января'!$B288:$F288,DP$2:DP$6)-1</f>
        <v>-4.6925997002937869E-3</v>
      </c>
      <c r="DR293" s="15" cm="1">
        <f t="array" aca="1" ref="DR293" ca="1">MMULT('Количество акций на 4 января'!$B288:$F288,DR$2:DR$6)/MMULT('Количество акций на 4 января'!$B288:$F288,DQ$2:DQ$6)-1</f>
        <v>-8.5536938556141084E-4</v>
      </c>
      <c r="DS293" s="15" cm="1">
        <f t="array" aca="1" ref="DS293" ca="1">MMULT('Количество акций на 4 января'!$B288:$F288,DS$2:DS$6)/MMULT('Количество акций на 4 января'!$B288:$F288,DR$2:DR$6)-1</f>
        <v>6.7361078382308648E-3</v>
      </c>
      <c r="DT293" s="15" cm="1">
        <f t="array" aca="1" ref="DT293" ca="1">MMULT('Количество акций на 4 января'!$B288:$F288,DT$2:DT$6)/MMULT('Количество акций на 4 января'!$B288:$F288,DS$2:DS$6)-1</f>
        <v>-5.8679922011342089E-3</v>
      </c>
      <c r="DU293" s="15" cm="1">
        <f t="array" aca="1" ref="DU293" ca="1">MMULT('Количество акций на 4 января'!$B288:$F288,DU$2:DU$6)/MMULT('Количество акций на 4 января'!$B288:$F288,DT$2:DT$6)-1</f>
        <v>-9.5412041970872608E-3</v>
      </c>
      <c r="DV293" s="15" cm="1">
        <f t="array" aca="1" ref="DV293" ca="1">MMULT('Количество акций на 4 января'!$B288:$F288,DV$2:DV$6)/MMULT('Количество акций на 4 января'!$B288:$F288,DU$2:DU$6)-1</f>
        <v>8.8602237981456611E-3</v>
      </c>
      <c r="DW293" s="24" cm="1">
        <f t="array" aca="1" ref="DW293" ca="1">MMULT('Количество акций на 4 января'!$B288:$F288,DW$2:DW$6)/MMULT('Количество акций на 4 января'!$B288:$F288,DV$2:DV$6)-1</f>
        <v>1.0339019242306957E-2</v>
      </c>
      <c r="DX293" s="28">
        <f t="shared" ca="1" si="9"/>
        <v>1.3742339057667499E-3</v>
      </c>
      <c r="DY293" s="28">
        <f t="shared" ca="1" si="8"/>
        <v>1.0791331671859647E-2</v>
      </c>
    </row>
    <row r="294" spans="1:129" x14ac:dyDescent="0.3">
      <c r="A294">
        <v>288</v>
      </c>
      <c r="C294" s="23" cm="1">
        <f t="array" aca="1" ref="C294" ca="1">MMULT('Количество акций на 4 января'!$B289:$F289,C$2:C$6)/MMULT('Количество акций на 4 января'!$B289:$F289,B$2:B$6)-1</f>
        <v>1.6997391245751725E-2</v>
      </c>
      <c r="D294" s="15" cm="1">
        <f t="array" aca="1" ref="D294" ca="1">MMULT('Количество акций на 4 января'!$B289:$F289,D$2:D$6)/MMULT('Количество акций на 4 января'!$B289:$F289,C$2:C$6)-1</f>
        <v>4.8692231455882418E-3</v>
      </c>
      <c r="E294" s="15" cm="1">
        <f t="array" aca="1" ref="E294" ca="1">MMULT('Количество акций на 4 января'!$B289:$F289,E$2:E$6)/MMULT('Количество акций на 4 января'!$B289:$F289,D$2:D$6)-1</f>
        <v>4.1046589941777789E-2</v>
      </c>
      <c r="F294" s="15" cm="1">
        <f t="array" aca="1" ref="F294" ca="1">MMULT('Количество акций на 4 января'!$B289:$F289,F$2:F$6)/MMULT('Количество акций на 4 января'!$B289:$F289,E$2:E$6)-1</f>
        <v>2.6704910394996784E-3</v>
      </c>
      <c r="G294" s="15" cm="1">
        <f t="array" aca="1" ref="G294" ca="1">MMULT('Количество акций на 4 января'!$B289:$F289,G$2:G$6)/MMULT('Количество акций на 4 января'!$B289:$F289,F$2:F$6)-1</f>
        <v>3.0730026200052052E-3</v>
      </c>
      <c r="H294" s="15" cm="1">
        <f t="array" aca="1" ref="H294" ca="1">MMULT('Количество акций на 4 января'!$B289:$F289,H$2:H$6)/MMULT('Количество акций на 4 января'!$B289:$F289,G$2:G$6)-1</f>
        <v>-1.634988923830738E-3</v>
      </c>
      <c r="I294" s="15" cm="1">
        <f t="array" aca="1" ref="I294" ca="1">MMULT('Количество акций на 4 января'!$B289:$F289,I$2:I$6)/MMULT('Количество акций на 4 января'!$B289:$F289,H$2:H$6)-1</f>
        <v>1.572318891727309E-2</v>
      </c>
      <c r="J294" s="15" cm="1">
        <f t="array" aca="1" ref="J294" ca="1">MMULT('Количество акций на 4 января'!$B289:$F289,J$2:J$6)/MMULT('Количество акций на 4 января'!$B289:$F289,I$2:I$6)-1</f>
        <v>-1.4797569696623936E-2</v>
      </c>
      <c r="K294" s="15" cm="1">
        <f t="array" aca="1" ref="K294" ca="1">MMULT('Количество акций на 4 января'!$B289:$F289,K$2:K$6)/MMULT('Количество акций на 4 января'!$B289:$F289,J$2:J$6)-1</f>
        <v>1.9443843354478574E-3</v>
      </c>
      <c r="L294" s="15" cm="1">
        <f t="array" aca="1" ref="L294" ca="1">MMULT('Количество акций на 4 января'!$B289:$F289,L$2:L$6)/MMULT('Количество акций на 4 января'!$B289:$F289,K$2:K$6)-1</f>
        <v>-5.6738673467349177E-4</v>
      </c>
      <c r="M294" s="15" cm="1">
        <f t="array" aca="1" ref="M294" ca="1">MMULT('Количество акций на 4 января'!$B289:$F289,M$2:M$6)/MMULT('Количество акций на 4 января'!$B289:$F289,L$2:L$6)-1</f>
        <v>8.4376647471573474E-3</v>
      </c>
      <c r="N294" s="15" cm="1">
        <f t="array" aca="1" ref="N294" ca="1">MMULT('Количество акций на 4 января'!$B289:$F289,N$2:N$6)/MMULT('Количество акций на 4 января'!$B289:$F289,M$2:M$6)-1</f>
        <v>-1.3983387059513186E-2</v>
      </c>
      <c r="O294" s="15" cm="1">
        <f t="array" aca="1" ref="O294" ca="1">MMULT('Количество акций на 4 января'!$B289:$F289,O$2:O$6)/MMULT('Количество акций на 4 января'!$B289:$F289,N$2:N$6)-1</f>
        <v>-9.7451108182955437E-3</v>
      </c>
      <c r="P294" s="15" cm="1">
        <f t="array" aca="1" ref="P294" ca="1">MMULT('Количество акций на 4 января'!$B289:$F289,P$2:P$6)/MMULT('Количество акций на 4 января'!$B289:$F289,O$2:O$6)-1</f>
        <v>-2.6876933278869863E-3</v>
      </c>
      <c r="Q294" s="15" cm="1">
        <f t="array" aca="1" ref="Q294" ca="1">MMULT('Количество акций на 4 января'!$B289:$F289,Q$2:Q$6)/MMULT('Количество акций на 4 января'!$B289:$F289,P$2:P$6)-1</f>
        <v>-9.5296512722072846E-3</v>
      </c>
      <c r="R294" s="15" cm="1">
        <f t="array" aca="1" ref="R294" ca="1">MMULT('Количество акций на 4 января'!$B289:$F289,R$2:R$6)/MMULT('Количество акций на 4 января'!$B289:$F289,Q$2:Q$6)-1</f>
        <v>-1.8366852457472937E-2</v>
      </c>
      <c r="S294" s="15" cm="1">
        <f t="array" aca="1" ref="S294" ca="1">MMULT('Количество акций на 4 января'!$B289:$F289,S$2:S$6)/MMULT('Количество акций на 4 января'!$B289:$F289,R$2:R$6)-1</f>
        <v>1.0095383912239519E-2</v>
      </c>
      <c r="T294" s="15" cm="1">
        <f t="array" aca="1" ref="T294" ca="1">MMULT('Количество акций на 4 января'!$B289:$F289,T$2:T$6)/MMULT('Количество акций на 4 января'!$B289:$F289,S$2:S$6)-1</f>
        <v>-2.9043188713027246E-2</v>
      </c>
      <c r="U294" s="15" cm="1">
        <f t="array" aca="1" ref="U294" ca="1">MMULT('Количество акций на 4 января'!$B289:$F289,U$2:U$6)/MMULT('Количество акций на 4 января'!$B289:$F289,T$2:T$6)-1</f>
        <v>1.1486617469364635E-2</v>
      </c>
      <c r="V294" s="15" cm="1">
        <f t="array" aca="1" ref="V294" ca="1">MMULT('Количество акций на 4 января'!$B289:$F289,V$2:V$6)/MMULT('Количество акций на 4 января'!$B289:$F289,U$2:U$6)-1</f>
        <v>3.8661864512017363E-3</v>
      </c>
      <c r="W294" s="15" cm="1">
        <f t="array" aca="1" ref="W294" ca="1">MMULT('Количество акций на 4 января'!$B289:$F289,W$2:W$6)/MMULT('Количество акций на 4 января'!$B289:$F289,V$2:V$6)-1</f>
        <v>1.3519895569071627E-2</v>
      </c>
      <c r="X294" s="15" cm="1">
        <f t="array" aca="1" ref="X294" ca="1">MMULT('Количество акций на 4 января'!$B289:$F289,X$2:X$6)/MMULT('Количество акций на 4 января'!$B289:$F289,W$2:W$6)-1</f>
        <v>1.5164232819924406E-2</v>
      </c>
      <c r="Y294" s="15" cm="1">
        <f t="array" aca="1" ref="Y294" ca="1">MMULT('Количество акций на 4 января'!$B289:$F289,Y$2:Y$6)/MMULT('Количество акций на 4 января'!$B289:$F289,X$2:X$6)-1</f>
        <v>-8.5587297761202663E-5</v>
      </c>
      <c r="Z294" s="15" cm="1">
        <f t="array" aca="1" ref="Z294" ca="1">MMULT('Количество акций на 4 января'!$B289:$F289,Z$2:Z$6)/MMULT('Количество акций на 4 января'!$B289:$F289,Y$2:Y$6)-1</f>
        <v>1.2268716114487432E-2</v>
      </c>
      <c r="AA294" s="15" cm="1">
        <f t="array" aca="1" ref="AA294" ca="1">MMULT('Количество акций на 4 января'!$B289:$F289,AA$2:AA$6)/MMULT('Количество акций на 4 января'!$B289:$F289,Z$2:Z$6)-1</f>
        <v>-1.0156819447054821E-2</v>
      </c>
      <c r="AB294" s="15" cm="1">
        <f t="array" aca="1" ref="AB294" ca="1">MMULT('Количество акций на 4 января'!$B289:$F289,AB$2:AB$6)/MMULT('Количество акций на 4 января'!$B289:$F289,AA$2:AA$6)-1</f>
        <v>-1.3545208604424652E-2</v>
      </c>
      <c r="AC294" s="15" cm="1">
        <f t="array" aca="1" ref="AC294" ca="1">MMULT('Количество акций на 4 января'!$B289:$F289,AC$2:AC$6)/MMULT('Количество акций на 4 января'!$B289:$F289,AB$2:AB$6)-1</f>
        <v>1.0602539529502852E-3</v>
      </c>
      <c r="AD294" s="15" cm="1">
        <f t="array" aca="1" ref="AD294" ca="1">MMULT('Количество акций на 4 января'!$B289:$F289,AD$2:AD$6)/MMULT('Количество акций на 4 января'!$B289:$F289,AC$2:AC$6)-1</f>
        <v>1.1165678169955173E-2</v>
      </c>
      <c r="AE294" s="15" cm="1">
        <f t="array" aca="1" ref="AE294" ca="1">MMULT('Количество акций на 4 января'!$B289:$F289,AE$2:AE$6)/MMULT('Количество акций на 4 января'!$B289:$F289,AD$2:AD$6)-1</f>
        <v>2.309351712087615E-2</v>
      </c>
      <c r="AF294" s="15" cm="1">
        <f t="array" aca="1" ref="AF294" ca="1">MMULT('Количество акций на 4 января'!$B289:$F289,AF$2:AF$6)/MMULT('Количество акций на 4 января'!$B289:$F289,AE$2:AE$6)-1</f>
        <v>-1.2761112163132138E-3</v>
      </c>
      <c r="AG294" s="15" cm="1">
        <f t="array" aca="1" ref="AG294" ca="1">MMULT('Количество акций на 4 января'!$B289:$F289,AG$2:AG$6)/MMULT('Количество акций на 4 января'!$B289:$F289,AF$2:AF$6)-1</f>
        <v>-5.1545907694419135E-3</v>
      </c>
      <c r="AH294" s="15" cm="1">
        <f t="array" aca="1" ref="AH294" ca="1">MMULT('Количество акций на 4 января'!$B289:$F289,AH$2:AH$6)/MMULT('Количество акций на 4 января'!$B289:$F289,AG$2:AG$6)-1</f>
        <v>-1.0390006822302511E-2</v>
      </c>
      <c r="AI294" s="15" cm="1">
        <f t="array" aca="1" ref="AI294" ca="1">MMULT('Количество акций на 4 января'!$B289:$F289,AI$2:AI$6)/MMULT('Количество акций на 4 января'!$B289:$F289,AH$2:AH$6)-1</f>
        <v>2.1912145035238861E-2</v>
      </c>
      <c r="AJ294" s="15" cm="1">
        <f t="array" aca="1" ref="AJ294" ca="1">MMULT('Количество акций на 4 января'!$B289:$F289,AJ$2:AJ$6)/MMULT('Количество акций на 4 января'!$B289:$F289,AI$2:AI$6)-1</f>
        <v>-1.3595257424381502E-2</v>
      </c>
      <c r="AK294" s="15" cm="1">
        <f t="array" aca="1" ref="AK294" ca="1">MMULT('Количество акций на 4 января'!$B289:$F289,AK$2:AK$6)/MMULT('Количество акций на 4 января'!$B289:$F289,AJ$2:AJ$6)-1</f>
        <v>-3.2015879845772588E-3</v>
      </c>
      <c r="AL294" s="15" cm="1">
        <f t="array" aca="1" ref="AL294" ca="1">MMULT('Количество акций на 4 января'!$B289:$F289,AL$2:AL$6)/MMULT('Количество акций на 4 января'!$B289:$F289,AK$2:AK$6)-1</f>
        <v>-1.5919977399125651E-2</v>
      </c>
      <c r="AM294" s="15" cm="1">
        <f t="array" aca="1" ref="AM294" ca="1">MMULT('Количество акций на 4 января'!$B289:$F289,AM$2:AM$6)/MMULT('Количество акций на 4 января'!$B289:$F289,AL$2:AL$6)-1</f>
        <v>-2.5832739920128356E-2</v>
      </c>
      <c r="AN294" s="15" cm="1">
        <f t="array" aca="1" ref="AN294" ca="1">MMULT('Количество акций на 4 января'!$B289:$F289,AN$2:AN$6)/MMULT('Количество акций на 4 января'!$B289:$F289,AM$2:AM$6)-1</f>
        <v>-8.0728894780500715E-3</v>
      </c>
      <c r="AO294" s="15" cm="1">
        <f t="array" aca="1" ref="AO294" ca="1">MMULT('Количество акций на 4 января'!$B289:$F289,AO$2:AO$6)/MMULT('Количество акций на 4 января'!$B289:$F289,AN$2:AN$6)-1</f>
        <v>1.7429290831329824E-2</v>
      </c>
      <c r="AP294" s="15" cm="1">
        <f t="array" aca="1" ref="AP294" ca="1">MMULT('Количество акций на 4 января'!$B289:$F289,AP$2:AP$6)/MMULT('Количество акций на 4 января'!$B289:$F289,AO$2:AO$6)-1</f>
        <v>-7.7810261485788956E-4</v>
      </c>
      <c r="AQ294" s="15" cm="1">
        <f t="array" aca="1" ref="AQ294" ca="1">MMULT('Количество акций на 4 января'!$B289:$F289,AQ$2:AQ$6)/MMULT('Количество акций на 4 января'!$B289:$F289,AP$2:AP$6)-1</f>
        <v>-5.0406035053496279E-3</v>
      </c>
      <c r="AR294" s="15" cm="1">
        <f t="array" aca="1" ref="AR294" ca="1">MMULT('Количество акций на 4 января'!$B289:$F289,AR$2:AR$6)/MMULT('Количество акций на 4 января'!$B289:$F289,AQ$2:AQ$6)-1</f>
        <v>-1.2953540235822958E-2</v>
      </c>
      <c r="AS294" s="15" cm="1">
        <f t="array" aca="1" ref="AS294" ca="1">MMULT('Количество акций на 4 января'!$B289:$F289,AS$2:AS$6)/MMULT('Количество акций на 4 января'!$B289:$F289,AR$2:AR$6)-1</f>
        <v>3.0435850135796638E-2</v>
      </c>
      <c r="AT294" s="15" cm="1">
        <f t="array" aca="1" ref="AT294" ca="1">MMULT('Количество акций на 4 января'!$B289:$F289,AT$2:AT$6)/MMULT('Количество акций на 4 января'!$B289:$F289,AS$2:AS$6)-1</f>
        <v>1.735256143735775E-2</v>
      </c>
      <c r="AU294" s="15" cm="1">
        <f t="array" aca="1" ref="AU294" ca="1">MMULT('Количество акций на 4 января'!$B289:$F289,AU$2:AU$6)/MMULT('Количество акций на 4 января'!$B289:$F289,AT$2:AT$6)-1</f>
        <v>-6.8024939021684716E-3</v>
      </c>
      <c r="AV294" s="15" cm="1">
        <f t="array" aca="1" ref="AV294" ca="1">MMULT('Количество акций на 4 января'!$B289:$F289,AV$2:AV$6)/MMULT('Количество акций на 4 января'!$B289:$F289,AU$2:AU$6)-1</f>
        <v>1.5235176025318653E-2</v>
      </c>
      <c r="AW294" s="15" cm="1">
        <f t="array" aca="1" ref="AW294" ca="1">MMULT('Количество акций на 4 января'!$B289:$F289,AW$2:AW$6)/MMULT('Количество акций на 4 января'!$B289:$F289,AV$2:AV$6)-1</f>
        <v>5.7547375372806187E-3</v>
      </c>
      <c r="AX294" s="15" cm="1">
        <f t="array" aca="1" ref="AX294" ca="1">MMULT('Количество акций на 4 января'!$B289:$F289,AX$2:AX$6)/MMULT('Количество акций на 4 января'!$B289:$F289,AW$2:AW$6)-1</f>
        <v>1.6789997998381656E-2</v>
      </c>
      <c r="AY294" s="15" cm="1">
        <f t="array" aca="1" ref="AY294" ca="1">MMULT('Количество акций на 4 января'!$B289:$F289,AY$2:AY$6)/MMULT('Количество акций на 4 января'!$B289:$F289,AX$2:AX$6)-1</f>
        <v>-2.0275506413646727E-2</v>
      </c>
      <c r="AZ294" s="15" cm="1">
        <f t="array" aca="1" ref="AZ294" ca="1">MMULT('Количество акций на 4 января'!$B289:$F289,AZ$2:AZ$6)/MMULT('Количество акций на 4 января'!$B289:$F289,AY$2:AY$6)-1</f>
        <v>-9.3183361528249575E-3</v>
      </c>
      <c r="BA294" s="15" cm="1">
        <f t="array" aca="1" ref="BA294" ca="1">MMULT('Количество акций на 4 января'!$B289:$F289,BA$2:BA$6)/MMULT('Количество акций на 4 января'!$B289:$F289,AZ$2:AZ$6)-1</f>
        <v>-2.4938409410401041E-2</v>
      </c>
      <c r="BB294" s="15" cm="1">
        <f t="array" aca="1" ref="BB294" ca="1">MMULT('Количество акций на 4 января'!$B289:$F289,BB$2:BB$6)/MMULT('Количество акций на 4 января'!$B289:$F289,BA$2:BA$6)-1</f>
        <v>4.0271562561322582E-3</v>
      </c>
      <c r="BC294" s="15" cm="1">
        <f t="array" aca="1" ref="BC294" ca="1">MMULT('Количество акций на 4 января'!$B289:$F289,BC$2:BC$6)/MMULT('Количество акций на 4 января'!$B289:$F289,BB$2:BB$6)-1</f>
        <v>-8.5068009430966374E-4</v>
      </c>
      <c r="BD294" s="15" cm="1">
        <f t="array" aca="1" ref="BD294" ca="1">MMULT('Количество акций на 4 января'!$B289:$F289,BD$2:BD$6)/MMULT('Количество акций на 4 января'!$B289:$F289,BC$2:BC$6)-1</f>
        <v>-1.9621382591027636E-2</v>
      </c>
      <c r="BE294" s="15" cm="1">
        <f t="array" aca="1" ref="BE294" ca="1">MMULT('Количество акций на 4 января'!$B289:$F289,BE$2:BE$6)/MMULT('Количество акций на 4 января'!$B289:$F289,BD$2:BD$6)-1</f>
        <v>-3.368772637833195E-3</v>
      </c>
      <c r="BF294" s="15" cm="1">
        <f t="array" aca="1" ref="BF294" ca="1">MMULT('Количество акций на 4 января'!$B289:$F289,BF$2:BF$6)/MMULT('Количество акций на 4 января'!$B289:$F289,BE$2:BE$6)-1</f>
        <v>1.8437056355125048E-3</v>
      </c>
      <c r="BG294" s="15" cm="1">
        <f t="array" aca="1" ref="BG294" ca="1">MMULT('Количество акций на 4 января'!$B289:$F289,BG$2:BG$6)/MMULT('Количество акций на 4 января'!$B289:$F289,BF$2:BF$6)-1</f>
        <v>2.5029492232357509E-2</v>
      </c>
      <c r="BH294" s="15" cm="1">
        <f t="array" aca="1" ref="BH294" ca="1">MMULT('Количество акций на 4 января'!$B289:$F289,BH$2:BH$6)/MMULT('Количество акций на 4 января'!$B289:$F289,BG$2:BG$6)-1</f>
        <v>1.0131099400066512E-2</v>
      </c>
      <c r="BI294" s="15" cm="1">
        <f t="array" aca="1" ref="BI294" ca="1">MMULT('Количество акций на 4 января'!$B289:$F289,BI$2:BI$6)/MMULT('Количество акций на 4 января'!$B289:$F289,BH$2:BH$6)-1</f>
        <v>-8.4942159681680174E-3</v>
      </c>
      <c r="BJ294" s="15" cm="1">
        <f t="array" aca="1" ref="BJ294" ca="1">MMULT('Количество акций на 4 января'!$B289:$F289,BJ$2:BJ$6)/MMULT('Количество акций на 4 января'!$B289:$F289,BI$2:BI$6)-1</f>
        <v>6.6934552851061202E-3</v>
      </c>
      <c r="BK294" s="15" cm="1">
        <f t="array" aca="1" ref="BK294" ca="1">MMULT('Количество акций на 4 января'!$B289:$F289,BK$2:BK$6)/MMULT('Количество акций на 4 января'!$B289:$F289,BJ$2:BJ$6)-1</f>
        <v>-1.1270659171158659E-4</v>
      </c>
      <c r="BL294" s="15" cm="1">
        <f t="array" aca="1" ref="BL294" ca="1">MMULT('Количество акций на 4 января'!$B289:$F289,BL$2:BL$6)/MMULT('Количество акций на 4 января'!$B289:$F289,BK$2:BK$6)-1</f>
        <v>3.0822067638300865E-3</v>
      </c>
      <c r="BM294" s="15" cm="1">
        <f t="array" aca="1" ref="BM294" ca="1">MMULT('Количество акций на 4 января'!$B289:$F289,BM$2:BM$6)/MMULT('Количество акций на 4 января'!$B289:$F289,BL$2:BL$6)-1</f>
        <v>-1.1192665523096501E-2</v>
      </c>
      <c r="BN294" s="15" cm="1">
        <f t="array" aca="1" ref="BN294" ca="1">MMULT('Количество акций на 4 января'!$B289:$F289,BN$2:BN$6)/MMULT('Количество акций на 4 января'!$B289:$F289,BM$2:BM$6)-1</f>
        <v>-1.5855682847829011E-2</v>
      </c>
      <c r="BO294" s="15" cm="1">
        <f t="array" aca="1" ref="BO294" ca="1">MMULT('Количество акций на 4 января'!$B289:$F289,BO$2:BO$6)/MMULT('Количество акций на 4 января'!$B289:$F289,BN$2:BN$6)-1</f>
        <v>1.1958432448333722E-2</v>
      </c>
      <c r="BP294" s="15" cm="1">
        <f t="array" aca="1" ref="BP294" ca="1">MMULT('Количество акций на 4 января'!$B289:$F289,BP$2:BP$6)/MMULT('Количество акций на 4 января'!$B289:$F289,BO$2:BO$6)-1</f>
        <v>4.9023356198811818E-3</v>
      </c>
      <c r="BQ294" s="15" cm="1">
        <f t="array" aca="1" ref="BQ294" ca="1">MMULT('Количество акций на 4 января'!$B289:$F289,BQ$2:BQ$6)/MMULT('Количество акций на 4 января'!$B289:$F289,BP$2:BP$6)-1</f>
        <v>-1.3110272876115658E-3</v>
      </c>
      <c r="BR294" s="15" cm="1">
        <f t="array" aca="1" ref="BR294" ca="1">MMULT('Количество акций на 4 января'!$B289:$F289,BR$2:BR$6)/MMULT('Количество акций на 4 января'!$B289:$F289,BQ$2:BQ$6)-1</f>
        <v>1.8604863482735601E-2</v>
      </c>
      <c r="BS294" s="15" cm="1">
        <f t="array" aca="1" ref="BS294" ca="1">MMULT('Количество акций на 4 января'!$B289:$F289,BS$2:BS$6)/MMULT('Количество акций на 4 января'!$B289:$F289,BR$2:BR$6)-1</f>
        <v>3.7431504073794919E-3</v>
      </c>
      <c r="BT294" s="15" cm="1">
        <f t="array" aca="1" ref="BT294" ca="1">MMULT('Количество акций на 4 января'!$B289:$F289,BT$2:BT$6)/MMULT('Количество акций на 4 января'!$B289:$F289,BS$2:BS$6)-1</f>
        <v>4.5485887456220286E-3</v>
      </c>
      <c r="BU294" s="15" cm="1">
        <f t="array" aca="1" ref="BU294" ca="1">MMULT('Количество акций на 4 января'!$B289:$F289,BU$2:BU$6)/MMULT('Количество акций на 4 января'!$B289:$F289,BT$2:BT$6)-1</f>
        <v>-2.6944936079726922E-3</v>
      </c>
      <c r="BV294" s="15" cm="1">
        <f t="array" aca="1" ref="BV294" ca="1">MMULT('Количество акций на 4 января'!$B289:$F289,BV$2:BV$6)/MMULT('Количество акций на 4 января'!$B289:$F289,BU$2:BU$6)-1</f>
        <v>8.0877415303826083E-3</v>
      </c>
      <c r="BW294" s="15" cm="1">
        <f t="array" aca="1" ref="BW294" ca="1">MMULT('Количество акций на 4 января'!$B289:$F289,BW$2:BW$6)/MMULT('Количество акций на 4 января'!$B289:$F289,BV$2:BV$6)-1</f>
        <v>-1.1598841937906057E-2</v>
      </c>
      <c r="BX294" s="15" cm="1">
        <f t="array" aca="1" ref="BX294" ca="1">MMULT('Количество акций на 4 января'!$B289:$F289,BX$2:BX$6)/MMULT('Количество акций на 4 января'!$B289:$F289,BW$2:BW$6)-1</f>
        <v>-9.5496891009083651E-3</v>
      </c>
      <c r="BY294" s="15" cm="1">
        <f t="array" aca="1" ref="BY294" ca="1">MMULT('Количество акций на 4 января'!$B289:$F289,BY$2:BY$6)/MMULT('Количество акций на 4 января'!$B289:$F289,BX$2:BX$6)-1</f>
        <v>2.5884366328037256E-3</v>
      </c>
      <c r="BZ294" s="15" cm="1">
        <f t="array" aca="1" ref="BZ294" ca="1">MMULT('Количество акций на 4 января'!$B289:$F289,BZ$2:BZ$6)/MMULT('Количество акций на 4 января'!$B289:$F289,BY$2:BY$6)-1</f>
        <v>1.0015876951239511E-2</v>
      </c>
      <c r="CA294" s="15" cm="1">
        <f t="array" aca="1" ref="CA294" ca="1">MMULT('Количество акций на 4 января'!$B289:$F289,CA$2:CA$6)/MMULT('Количество акций на 4 января'!$B289:$F289,BZ$2:BZ$6)-1</f>
        <v>1.9665303288767255E-3</v>
      </c>
      <c r="CB294" s="15" cm="1">
        <f t="array" aca="1" ref="CB294" ca="1">MMULT('Количество акций на 4 января'!$B289:$F289,CB$2:CB$6)/MMULT('Количество акций на 4 января'!$B289:$F289,CA$2:CA$6)-1</f>
        <v>9.1549170465183849E-3</v>
      </c>
      <c r="CC294" s="15" cm="1">
        <f t="array" aca="1" ref="CC294" ca="1">MMULT('Количество акций на 4 января'!$B289:$F289,CC$2:CC$6)/MMULT('Количество акций на 4 января'!$B289:$F289,CB$2:CB$6)-1</f>
        <v>3.5004471057058506E-3</v>
      </c>
      <c r="CD294" s="15" cm="1">
        <f t="array" aca="1" ref="CD294" ca="1">MMULT('Количество акций на 4 января'!$B289:$F289,CD$2:CD$6)/MMULT('Количество акций на 4 января'!$B289:$F289,CC$2:CC$6)-1</f>
        <v>-8.1719306630221311E-3</v>
      </c>
      <c r="CE294" s="15" cm="1">
        <f t="array" aca="1" ref="CE294" ca="1">MMULT('Количество акций на 4 января'!$B289:$F289,CE$2:CE$6)/MMULT('Количество акций на 4 января'!$B289:$F289,CD$2:CD$6)-1</f>
        <v>-1.0304641049990737E-3</v>
      </c>
      <c r="CF294" s="15" cm="1">
        <f t="array" aca="1" ref="CF294" ca="1">MMULT('Количество акций на 4 января'!$B289:$F289,CF$2:CF$6)/MMULT('Количество акций на 4 января'!$B289:$F289,CE$2:CE$6)-1</f>
        <v>-1.3555203656287484E-2</v>
      </c>
      <c r="CG294" s="15" cm="1">
        <f t="array" aca="1" ref="CG294" ca="1">MMULT('Количество акций на 4 января'!$B289:$F289,CG$2:CG$6)/MMULT('Количество акций на 4 января'!$B289:$F289,CF$2:CF$6)-1</f>
        <v>1.963219130098115E-2</v>
      </c>
      <c r="CH294" s="15" cm="1">
        <f t="array" aca="1" ref="CH294" ca="1">MMULT('Количество акций на 4 января'!$B289:$F289,CH$2:CH$6)/MMULT('Количество акций на 4 января'!$B289:$F289,CG$2:CG$6)-1</f>
        <v>1.5347067688559202E-2</v>
      </c>
      <c r="CI294" s="15" cm="1">
        <f t="array" aca="1" ref="CI294" ca="1">MMULT('Количество акций на 4 января'!$B289:$F289,CI$2:CI$6)/MMULT('Количество акций на 4 января'!$B289:$F289,CH$2:CH$6)-1</f>
        <v>6.1558104717862605E-3</v>
      </c>
      <c r="CJ294" s="15" cm="1">
        <f t="array" aca="1" ref="CJ294" ca="1">MMULT('Количество акций на 4 января'!$B289:$F289,CJ$2:CJ$6)/MMULT('Количество акций на 4 января'!$B289:$F289,CI$2:CI$6)-1</f>
        <v>2.0077396972293382E-3</v>
      </c>
      <c r="CK294" s="15" cm="1">
        <f t="array" aca="1" ref="CK294" ca="1">MMULT('Количество акций на 4 января'!$B289:$F289,CK$2:CK$6)/MMULT('Количество акций на 4 января'!$B289:$F289,CJ$2:CJ$6)-1</f>
        <v>4.9526678088680498E-3</v>
      </c>
      <c r="CL294" s="15" cm="1">
        <f t="array" aca="1" ref="CL294" ca="1">MMULT('Количество акций на 4 января'!$B289:$F289,CL$2:CL$6)/MMULT('Количество акций на 4 января'!$B289:$F289,CK$2:CK$6)-1</f>
        <v>-3.1973121869595111E-3</v>
      </c>
      <c r="CM294" s="15" cm="1">
        <f t="array" aca="1" ref="CM294" ca="1">MMULT('Количество акций на 4 января'!$B289:$F289,CM$2:CM$6)/MMULT('Количество акций на 4 января'!$B289:$F289,CL$2:CL$6)-1</f>
        <v>1.885619438636521E-3</v>
      </c>
      <c r="CN294" s="15" cm="1">
        <f t="array" aca="1" ref="CN294" ca="1">MMULT('Количество акций на 4 января'!$B289:$F289,CN$2:CN$6)/MMULT('Количество акций на 4 января'!$B289:$F289,CM$2:CM$6)-1</f>
        <v>3.9409904777427673E-3</v>
      </c>
      <c r="CO294" s="15" cm="1">
        <f t="array" aca="1" ref="CO294" ca="1">MMULT('Количество акций на 4 января'!$B289:$F289,CO$2:CO$6)/MMULT('Количество акций на 4 января'!$B289:$F289,CN$2:CN$6)-1</f>
        <v>3.7947344630850921E-3</v>
      </c>
      <c r="CP294" s="15" cm="1">
        <f t="array" aca="1" ref="CP294" ca="1">MMULT('Количество акций на 4 января'!$B289:$F289,CP$2:CP$6)/MMULT('Количество акций на 4 января'!$B289:$F289,CO$2:CO$6)-1</f>
        <v>7.9438139063725544E-3</v>
      </c>
      <c r="CQ294" s="15" cm="1">
        <f t="array" aca="1" ref="CQ294" ca="1">MMULT('Количество акций на 4 января'!$B289:$F289,CQ$2:CQ$6)/MMULT('Количество акций на 4 января'!$B289:$F289,CP$2:CP$6)-1</f>
        <v>1.0434341145719284E-2</v>
      </c>
      <c r="CR294" s="15" cm="1">
        <f t="array" aca="1" ref="CR294" ca="1">MMULT('Количество акций на 4 января'!$B289:$F289,CR$2:CR$6)/MMULT('Количество акций на 4 января'!$B289:$F289,CQ$2:CQ$6)-1</f>
        <v>-1.7346821251262745E-2</v>
      </c>
      <c r="CS294" s="15" cm="1">
        <f t="array" aca="1" ref="CS294" ca="1">MMULT('Количество акций на 4 января'!$B289:$F289,CS$2:CS$6)/MMULT('Количество акций на 4 января'!$B289:$F289,CR$2:CR$6)-1</f>
        <v>-6.9131757131156713E-3</v>
      </c>
      <c r="CT294" s="15" cm="1">
        <f t="array" aca="1" ref="CT294" ca="1">MMULT('Количество акций на 4 января'!$B289:$F289,CT$2:CT$6)/MMULT('Количество акций на 4 января'!$B289:$F289,CS$2:CS$6)-1</f>
        <v>4.7150590274582793E-3</v>
      </c>
      <c r="CU294" s="15" cm="1">
        <f t="array" aca="1" ref="CU294" ca="1">MMULT('Количество акций на 4 января'!$B289:$F289,CU$2:CU$6)/MMULT('Количество акций на 4 января'!$B289:$F289,CT$2:CT$6)-1</f>
        <v>4.2999857403447361E-3</v>
      </c>
      <c r="CV294" s="15" cm="1">
        <f t="array" aca="1" ref="CV294" ca="1">MMULT('Количество акций на 4 января'!$B289:$F289,CV$2:CV$6)/MMULT('Количество акций на 4 января'!$B289:$F289,CU$2:CU$6)-1</f>
        <v>4.286708768570513E-4</v>
      </c>
      <c r="CW294" s="15" cm="1">
        <f t="array" aca="1" ref="CW294" ca="1">MMULT('Количество акций на 4 января'!$B289:$F289,CW$2:CW$6)/MMULT('Количество акций на 4 января'!$B289:$F289,CV$2:CV$6)-1</f>
        <v>9.1873389222250079E-3</v>
      </c>
      <c r="CX294" s="15" cm="1">
        <f t="array" aca="1" ref="CX294" ca="1">MMULT('Количество акций на 4 января'!$B289:$F289,CX$2:CX$6)/MMULT('Количество акций на 4 января'!$B289:$F289,CW$2:CW$6)-1</f>
        <v>3.2970059837600374E-4</v>
      </c>
      <c r="CY294" s="15" cm="1">
        <f t="array" aca="1" ref="CY294" ca="1">MMULT('Количество акций на 4 января'!$B289:$F289,CY$2:CY$6)/MMULT('Количество акций на 4 января'!$B289:$F289,CX$2:CX$6)-1</f>
        <v>-3.9601542134009016E-3</v>
      </c>
      <c r="CZ294" s="15" cm="1">
        <f t="array" aca="1" ref="CZ294" ca="1">MMULT('Количество акций на 4 января'!$B289:$F289,CZ$2:CZ$6)/MMULT('Количество акций на 4 января'!$B289:$F289,CY$2:CY$6)-1</f>
        <v>-6.9415514890751595E-3</v>
      </c>
      <c r="DA294" s="15" cm="1">
        <f t="array" aca="1" ref="DA294" ca="1">MMULT('Количество акций на 4 января'!$B289:$F289,DA$2:DA$6)/MMULT('Количество акций на 4 января'!$B289:$F289,CZ$2:CZ$6)-1</f>
        <v>1.9238797969521437E-2</v>
      </c>
      <c r="DB294" s="15" cm="1">
        <f t="array" aca="1" ref="DB294" ca="1">MMULT('Количество акций на 4 января'!$B289:$F289,DB$2:DB$6)/MMULT('Количество акций на 4 января'!$B289:$F289,DA$2:DA$6)-1</f>
        <v>1.8918449278881644E-2</v>
      </c>
      <c r="DC294" s="15" cm="1">
        <f t="array" aca="1" ref="DC294" ca="1">MMULT('Количество акций на 4 января'!$B289:$F289,DC$2:DC$6)/MMULT('Количество акций на 4 января'!$B289:$F289,DB$2:DB$6)-1</f>
        <v>-1.9641757448318753E-4</v>
      </c>
      <c r="DD294" s="15" cm="1">
        <f t="array" aca="1" ref="DD294" ca="1">MMULT('Количество акций на 4 января'!$B289:$F289,DD$2:DD$6)/MMULT('Количество акций на 4 января'!$B289:$F289,DC$2:DC$6)-1</f>
        <v>5.1439547551423992E-4</v>
      </c>
      <c r="DE294" s="15" cm="1">
        <f t="array" aca="1" ref="DE294" ca="1">MMULT('Количество акций на 4 января'!$B289:$F289,DE$2:DE$6)/MMULT('Количество акций на 4 января'!$B289:$F289,DD$2:DD$6)-1</f>
        <v>1.6246097112311286E-3</v>
      </c>
      <c r="DF294" s="15" cm="1">
        <f t="array" aca="1" ref="DF294" ca="1">MMULT('Количество акций на 4 января'!$B289:$F289,DF$2:DF$6)/MMULT('Количество акций на 4 января'!$B289:$F289,DE$2:DE$6)-1</f>
        <v>-4.5298833238505143E-3</v>
      </c>
      <c r="DG294" s="15" cm="1">
        <f t="array" aca="1" ref="DG294" ca="1">MMULT('Количество акций на 4 января'!$B289:$F289,DG$2:DG$6)/MMULT('Количество акций на 4 января'!$B289:$F289,DF$2:DF$6)-1</f>
        <v>1.4170119459333996E-2</v>
      </c>
      <c r="DH294" s="15" cm="1">
        <f t="array" aca="1" ref="DH294" ca="1">MMULT('Количество акций на 4 января'!$B289:$F289,DH$2:DH$6)/MMULT('Количество акций на 4 января'!$B289:$F289,DG$2:DG$6)-1</f>
        <v>-4.7422535570198487E-3</v>
      </c>
      <c r="DI294" s="15" cm="1">
        <f t="array" aca="1" ref="DI294" ca="1">MMULT('Количество акций на 4 января'!$B289:$F289,DI$2:DI$6)/MMULT('Количество акций на 4 января'!$B289:$F289,DH$2:DH$6)-1</f>
        <v>-1.4796950514146534E-3</v>
      </c>
      <c r="DJ294" s="15" cm="1">
        <f t="array" aca="1" ref="DJ294" ca="1">MMULT('Количество акций на 4 января'!$B289:$F289,DJ$2:DJ$6)/MMULT('Количество акций на 4 января'!$B289:$F289,DI$2:DI$6)-1</f>
        <v>4.187574348326617E-4</v>
      </c>
      <c r="DK294" s="15" cm="1">
        <f t="array" aca="1" ref="DK294" ca="1">MMULT('Количество акций на 4 января'!$B289:$F289,DK$2:DK$6)/MMULT('Количество акций на 4 января'!$B289:$F289,DJ$2:DJ$6)-1</f>
        <v>-1.135166315608882E-2</v>
      </c>
      <c r="DL294" s="15" cm="1">
        <f t="array" aca="1" ref="DL294" ca="1">MMULT('Количество акций на 4 января'!$B289:$F289,DL$2:DL$6)/MMULT('Количество акций на 4 января'!$B289:$F289,DK$2:DK$6)-1</f>
        <v>-3.0967197430138427E-3</v>
      </c>
      <c r="DM294" s="15" cm="1">
        <f t="array" aca="1" ref="DM294" ca="1">MMULT('Количество акций на 4 января'!$B289:$F289,DM$2:DM$6)/MMULT('Количество акций на 4 января'!$B289:$F289,DL$2:DL$6)-1</f>
        <v>-3.9617743070844424E-3</v>
      </c>
      <c r="DN294" s="15" cm="1">
        <f t="array" aca="1" ref="DN294" ca="1">MMULT('Количество акций на 4 января'!$B289:$F289,DN$2:DN$6)/MMULT('Количество акций на 4 января'!$B289:$F289,DM$2:DM$6)-1</f>
        <v>6.0316716066899367E-4</v>
      </c>
      <c r="DO294" s="15" cm="1">
        <f t="array" aca="1" ref="DO294" ca="1">MMULT('Количество акций на 4 января'!$B289:$F289,DO$2:DO$6)/MMULT('Количество акций на 4 января'!$B289:$F289,DN$2:DN$6)-1</f>
        <v>7.7045853186086255E-3</v>
      </c>
      <c r="DP294" s="15" cm="1">
        <f t="array" aca="1" ref="DP294" ca="1">MMULT('Количество акций на 4 января'!$B289:$F289,DP$2:DP$6)/MMULT('Количество акций на 4 января'!$B289:$F289,DO$2:DO$6)-1</f>
        <v>2.1190146132497034E-3</v>
      </c>
      <c r="DQ294" s="15" cm="1">
        <f t="array" aca="1" ref="DQ294" ca="1">MMULT('Количество акций на 4 января'!$B289:$F289,DQ$2:DQ$6)/MMULT('Количество акций на 4 января'!$B289:$F289,DP$2:DP$6)-1</f>
        <v>-3.1797351678110042E-3</v>
      </c>
      <c r="DR294" s="15" cm="1">
        <f t="array" aca="1" ref="DR294" ca="1">MMULT('Количество акций на 4 января'!$B289:$F289,DR$2:DR$6)/MMULT('Количество акций на 4 января'!$B289:$F289,DQ$2:DQ$6)-1</f>
        <v>-9.792835598497307E-3</v>
      </c>
      <c r="DS294" s="15" cm="1">
        <f t="array" aca="1" ref="DS294" ca="1">MMULT('Количество акций на 4 января'!$B289:$F289,DS$2:DS$6)/MMULT('Количество акций на 4 января'!$B289:$F289,DR$2:DR$6)-1</f>
        <v>1.0213306903347874E-2</v>
      </c>
      <c r="DT294" s="15" cm="1">
        <f t="array" aca="1" ref="DT294" ca="1">MMULT('Количество акций на 4 января'!$B289:$F289,DT$2:DT$6)/MMULT('Количество акций на 4 января'!$B289:$F289,DS$2:DS$6)-1</f>
        <v>-1.8732396176881494E-3</v>
      </c>
      <c r="DU294" s="15" cm="1">
        <f t="array" aca="1" ref="DU294" ca="1">MMULT('Количество акций на 4 января'!$B289:$F289,DU$2:DU$6)/MMULT('Количество акций на 4 января'!$B289:$F289,DT$2:DT$6)-1</f>
        <v>-9.6064481473397967E-3</v>
      </c>
      <c r="DV294" s="15" cm="1">
        <f t="array" aca="1" ref="DV294" ca="1">MMULT('Количество акций на 4 января'!$B289:$F289,DV$2:DV$6)/MMULT('Количество акций на 4 января'!$B289:$F289,DU$2:DU$6)-1</f>
        <v>1.0058968206640317E-2</v>
      </c>
      <c r="DW294" s="24" cm="1">
        <f t="array" aca="1" ref="DW294" ca="1">MMULT('Количество акций на 4 января'!$B289:$F289,DW$2:DW$6)/MMULT('Количество акций на 4 января'!$B289:$F289,DV$2:DV$6)-1</f>
        <v>1.2243175587849597E-2</v>
      </c>
      <c r="DX294" s="28">
        <f t="shared" ca="1" si="9"/>
        <v>1.2550612545338283E-3</v>
      </c>
      <c r="DY294" s="28">
        <f t="shared" ca="1" si="8"/>
        <v>1.1734075944647405E-2</v>
      </c>
    </row>
    <row r="295" spans="1:129" x14ac:dyDescent="0.3">
      <c r="A295">
        <v>289</v>
      </c>
      <c r="C295" s="23" cm="1">
        <f t="array" aca="1" ref="C295" ca="1">MMULT('Количество акций на 4 января'!$B290:$F290,C$2:C$6)/MMULT('Количество акций на 4 января'!$B290:$F290,B$2:B$6)-1</f>
        <v>1.6508627201858639E-2</v>
      </c>
      <c r="D295" s="15" cm="1">
        <f t="array" aca="1" ref="D295" ca="1">MMULT('Количество акций на 4 января'!$B290:$F290,D$2:D$6)/MMULT('Количество акций на 4 января'!$B290:$F290,C$2:C$6)-1</f>
        <v>2.0784510534719303E-3</v>
      </c>
      <c r="E295" s="15" cm="1">
        <f t="array" aca="1" ref="E295" ca="1">MMULT('Количество акций на 4 января'!$B290:$F290,E$2:E$6)/MMULT('Количество акций на 4 января'!$B290:$F290,D$2:D$6)-1</f>
        <v>3.3679587353149243E-2</v>
      </c>
      <c r="F295" s="15" cm="1">
        <f t="array" aca="1" ref="F295" ca="1">MMULT('Количество акций на 4 января'!$B290:$F290,F$2:F$6)/MMULT('Количество акций на 4 января'!$B290:$F290,E$2:E$6)-1</f>
        <v>6.4184573428260894E-3</v>
      </c>
      <c r="G295" s="15" cm="1">
        <f t="array" aca="1" ref="G295" ca="1">MMULT('Количество акций на 4 января'!$B290:$F290,G$2:G$6)/MMULT('Количество акций на 4 января'!$B290:$F290,F$2:F$6)-1</f>
        <v>6.8865036031979798E-3</v>
      </c>
      <c r="H295" s="15" cm="1">
        <f t="array" aca="1" ref="H295" ca="1">MMULT('Количество акций на 4 января'!$B290:$F290,H$2:H$6)/MMULT('Количество акций на 4 января'!$B290:$F290,G$2:G$6)-1</f>
        <v>-3.5365353130288879E-3</v>
      </c>
      <c r="I295" s="15" cm="1">
        <f t="array" aca="1" ref="I295" ca="1">MMULT('Количество акций на 4 января'!$B290:$F290,I$2:I$6)/MMULT('Количество акций на 4 января'!$B290:$F290,H$2:H$6)-1</f>
        <v>1.3012150342568196E-2</v>
      </c>
      <c r="J295" s="15" cm="1">
        <f t="array" aca="1" ref="J295" ca="1">MMULT('Количество акций на 4 января'!$B290:$F290,J$2:J$6)/MMULT('Количество акций на 4 января'!$B290:$F290,I$2:I$6)-1</f>
        <v>-1.2281134389683479E-2</v>
      </c>
      <c r="K295" s="15" cm="1">
        <f t="array" aca="1" ref="K295" ca="1">MMULT('Количество акций на 4 января'!$B290:$F290,K$2:K$6)/MMULT('Количество акций на 4 января'!$B290:$F290,J$2:J$6)-1</f>
        <v>2.188811329741247E-3</v>
      </c>
      <c r="L295" s="15" cm="1">
        <f t="array" aca="1" ref="L295" ca="1">MMULT('Количество акций на 4 января'!$B290:$F290,L$2:L$6)/MMULT('Количество акций на 4 января'!$B290:$F290,K$2:K$6)-1</f>
        <v>3.0625375995430026E-4</v>
      </c>
      <c r="M295" s="15" cm="1">
        <f t="array" aca="1" ref="M295" ca="1">MMULT('Количество акций на 4 января'!$B290:$F290,M$2:M$6)/MMULT('Количество акций на 4 января'!$B290:$F290,L$2:L$6)-1</f>
        <v>2.9789230276098255E-3</v>
      </c>
      <c r="N295" s="15" cm="1">
        <f t="array" aca="1" ref="N295" ca="1">MMULT('Количество акций на 4 января'!$B290:$F290,N$2:N$6)/MMULT('Количество акций на 4 января'!$B290:$F290,M$2:M$6)-1</f>
        <v>-1.8145276248831443E-2</v>
      </c>
      <c r="O295" s="15" cm="1">
        <f t="array" aca="1" ref="O295" ca="1">MMULT('Количество акций на 4 января'!$B290:$F290,O$2:O$6)/MMULT('Количество акций на 4 января'!$B290:$F290,N$2:N$6)-1</f>
        <v>-8.757219752298484E-3</v>
      </c>
      <c r="P295" s="15" cm="1">
        <f t="array" aca="1" ref="P295" ca="1">MMULT('Количество акций на 4 января'!$B290:$F290,P$2:P$6)/MMULT('Количество акций на 4 января'!$B290:$F290,O$2:O$6)-1</f>
        <v>-1.6438049743467964E-3</v>
      </c>
      <c r="Q295" s="15" cm="1">
        <f t="array" aca="1" ref="Q295" ca="1">MMULT('Количество акций на 4 января'!$B290:$F290,Q$2:Q$6)/MMULT('Количество акций на 4 января'!$B290:$F290,P$2:P$6)-1</f>
        <v>-8.8495784966585722E-3</v>
      </c>
      <c r="R295" s="15" cm="1">
        <f t="array" aca="1" ref="R295" ca="1">MMULT('Количество акций на 4 января'!$B290:$F290,R$2:R$6)/MMULT('Количество акций на 4 января'!$B290:$F290,Q$2:Q$6)-1</f>
        <v>-1.454185460395141E-2</v>
      </c>
      <c r="S295" s="15" cm="1">
        <f t="array" aca="1" ref="S295" ca="1">MMULT('Количество акций на 4 января'!$B290:$F290,S$2:S$6)/MMULT('Количество акций на 4 января'!$B290:$F290,R$2:R$6)-1</f>
        <v>1.0404083473336323E-2</v>
      </c>
      <c r="T295" s="15" cm="1">
        <f t="array" aca="1" ref="T295" ca="1">MMULT('Количество акций на 4 января'!$B290:$F290,T$2:T$6)/MMULT('Количество акций на 4 января'!$B290:$F290,S$2:S$6)-1</f>
        <v>-2.6293295605359757E-2</v>
      </c>
      <c r="U295" s="15" cm="1">
        <f t="array" aca="1" ref="U295" ca="1">MMULT('Количество акций на 4 января'!$B290:$F290,U$2:U$6)/MMULT('Количество акций на 4 января'!$B290:$F290,T$2:T$6)-1</f>
        <v>8.8732976607945879E-3</v>
      </c>
      <c r="V295" s="15" cm="1">
        <f t="array" aca="1" ref="V295" ca="1">MMULT('Количество акций на 4 января'!$B290:$F290,V$2:V$6)/MMULT('Количество акций на 4 января'!$B290:$F290,U$2:U$6)-1</f>
        <v>4.789468435179689E-3</v>
      </c>
      <c r="W295" s="15" cm="1">
        <f t="array" aca="1" ref="W295" ca="1">MMULT('Количество акций на 4 января'!$B290:$F290,W$2:W$6)/MMULT('Количество акций на 4 января'!$B290:$F290,V$2:V$6)-1</f>
        <v>1.1071890094368042E-2</v>
      </c>
      <c r="X295" s="15" cm="1">
        <f t="array" aca="1" ref="X295" ca="1">MMULT('Количество акций на 4 января'!$B290:$F290,X$2:X$6)/MMULT('Количество акций на 4 января'!$B290:$F290,W$2:W$6)-1</f>
        <v>1.2707071200553033E-2</v>
      </c>
      <c r="Y295" s="15" cm="1">
        <f t="array" aca="1" ref="Y295" ca="1">MMULT('Количество акций на 4 января'!$B290:$F290,Y$2:Y$6)/MMULT('Количество акций на 4 января'!$B290:$F290,X$2:X$6)-1</f>
        <v>3.3411151893310009E-3</v>
      </c>
      <c r="Z295" s="15" cm="1">
        <f t="array" aca="1" ref="Z295" ca="1">MMULT('Количество акций на 4 января'!$B290:$F290,Z$2:Z$6)/MMULT('Количество акций на 4 января'!$B290:$F290,Y$2:Y$6)-1</f>
        <v>1.1944243937509036E-2</v>
      </c>
      <c r="AA295" s="15" cm="1">
        <f t="array" aca="1" ref="AA295" ca="1">MMULT('Количество акций на 4 января'!$B290:$F290,AA$2:AA$6)/MMULT('Количество акций на 4 января'!$B290:$F290,Z$2:Z$6)-1</f>
        <v>-9.1579599491151686E-3</v>
      </c>
      <c r="AB295" s="15" cm="1">
        <f t="array" aca="1" ref="AB295" ca="1">MMULT('Количество акций на 4 января'!$B290:$F290,AB$2:AB$6)/MMULT('Количество акций на 4 января'!$B290:$F290,AA$2:AA$6)-1</f>
        <v>-1.6139426639859122E-2</v>
      </c>
      <c r="AC295" s="15" cm="1">
        <f t="array" aca="1" ref="AC295" ca="1">MMULT('Количество акций на 4 января'!$B290:$F290,AC$2:AC$6)/MMULT('Количество акций на 4 января'!$B290:$F290,AB$2:AB$6)-1</f>
        <v>-4.8265650574363939E-4</v>
      </c>
      <c r="AD295" s="15" cm="1">
        <f t="array" aca="1" ref="AD295" ca="1">MMULT('Количество акций на 4 января'!$B290:$F290,AD$2:AD$6)/MMULT('Количество акций на 4 января'!$B290:$F290,AC$2:AC$6)-1</f>
        <v>1.4204231145546808E-2</v>
      </c>
      <c r="AE295" s="15" cm="1">
        <f t="array" aca="1" ref="AE295" ca="1">MMULT('Количество акций на 4 января'!$B290:$F290,AE$2:AE$6)/MMULT('Количество акций на 4 января'!$B290:$F290,AD$2:AD$6)-1</f>
        <v>1.7724207638439404E-2</v>
      </c>
      <c r="AF295" s="15" cm="1">
        <f t="array" aca="1" ref="AF295" ca="1">MMULT('Количество акций на 4 января'!$B290:$F290,AF$2:AF$6)/MMULT('Количество акций на 4 января'!$B290:$F290,AE$2:AE$6)-1</f>
        <v>7.1446636027650001E-5</v>
      </c>
      <c r="AG295" s="15" cm="1">
        <f t="array" aca="1" ref="AG295" ca="1">MMULT('Количество акций на 4 января'!$B290:$F290,AG$2:AG$6)/MMULT('Количество акций на 4 января'!$B290:$F290,AF$2:AF$6)-1</f>
        <v>-9.1700700183763306E-3</v>
      </c>
      <c r="AH295" s="15" cm="1">
        <f t="array" aca="1" ref="AH295" ca="1">MMULT('Количество акций на 4 января'!$B290:$F290,AH$2:AH$6)/MMULT('Количество акций на 4 января'!$B290:$F290,AG$2:AG$6)-1</f>
        <v>-1.4828445485488562E-2</v>
      </c>
      <c r="AI295" s="15" cm="1">
        <f t="array" aca="1" ref="AI295" ca="1">MMULT('Количество акций на 4 января'!$B290:$F290,AI$2:AI$6)/MMULT('Количество акций на 4 января'!$B290:$F290,AH$2:AH$6)-1</f>
        <v>1.1794503745384377E-2</v>
      </c>
      <c r="AJ295" s="15" cm="1">
        <f t="array" aca="1" ref="AJ295" ca="1">MMULT('Количество акций на 4 января'!$B290:$F290,AJ$2:AJ$6)/MMULT('Количество акций на 4 января'!$B290:$F290,AI$2:AI$6)-1</f>
        <v>-5.6069045894550085E-3</v>
      </c>
      <c r="AK295" s="15" cm="1">
        <f t="array" aca="1" ref="AK295" ca="1">MMULT('Количество акций на 4 января'!$B290:$F290,AK$2:AK$6)/MMULT('Количество акций на 4 января'!$B290:$F290,AJ$2:AJ$6)-1</f>
        <v>5.1137603984479085E-3</v>
      </c>
      <c r="AL295" s="15" cm="1">
        <f t="array" aca="1" ref="AL295" ca="1">MMULT('Количество акций на 4 января'!$B290:$F290,AL$2:AL$6)/MMULT('Количество акций на 4 января'!$B290:$F290,AK$2:AK$6)-1</f>
        <v>-4.7482809458222475E-3</v>
      </c>
      <c r="AM295" s="15" cm="1">
        <f t="array" aca="1" ref="AM295" ca="1">MMULT('Количество акций на 4 января'!$B290:$F290,AM$2:AM$6)/MMULT('Количество акций на 4 января'!$B290:$F290,AL$2:AL$6)-1</f>
        <v>-1.4372993263710887E-2</v>
      </c>
      <c r="AN295" s="15" cm="1">
        <f t="array" aca="1" ref="AN295" ca="1">MMULT('Количество акций на 4 января'!$B290:$F290,AN$2:AN$6)/MMULT('Количество акций на 4 января'!$B290:$F290,AM$2:AM$6)-1</f>
        <v>-1.1918584604472482E-2</v>
      </c>
      <c r="AO295" s="15" cm="1">
        <f t="array" aca="1" ref="AO295" ca="1">MMULT('Количество акций на 4 января'!$B290:$F290,AO$2:AO$6)/MMULT('Количество акций на 4 января'!$B290:$F290,AN$2:AN$6)-1</f>
        <v>1.2781349229315841E-2</v>
      </c>
      <c r="AP295" s="15" cm="1">
        <f t="array" aca="1" ref="AP295" ca="1">MMULT('Количество акций на 4 января'!$B290:$F290,AP$2:AP$6)/MMULT('Количество акций на 4 января'!$B290:$F290,AO$2:AO$6)-1</f>
        <v>5.7057977911496582E-3</v>
      </c>
      <c r="AQ295" s="15" cm="1">
        <f t="array" aca="1" ref="AQ295" ca="1">MMULT('Количество акций на 4 января'!$B290:$F290,AQ$2:AQ$6)/MMULT('Количество акций на 4 января'!$B290:$F290,AP$2:AP$6)-1</f>
        <v>-1.8932305071364119E-3</v>
      </c>
      <c r="AR295" s="15" cm="1">
        <f t="array" aca="1" ref="AR295" ca="1">MMULT('Количество акций на 4 января'!$B290:$F290,AR$2:AR$6)/MMULT('Количество акций на 4 января'!$B290:$F290,AQ$2:AQ$6)-1</f>
        <v>-5.2604357705162696E-3</v>
      </c>
      <c r="AS295" s="15" cm="1">
        <f t="array" aca="1" ref="AS295" ca="1">MMULT('Количество акций на 4 января'!$B290:$F290,AS$2:AS$6)/MMULT('Количество акций на 4 января'!$B290:$F290,AR$2:AR$6)-1</f>
        <v>3.171044646725818E-2</v>
      </c>
      <c r="AT295" s="15" cm="1">
        <f t="array" aca="1" ref="AT295" ca="1">MMULT('Количество акций на 4 января'!$B290:$F290,AT$2:AT$6)/MMULT('Количество акций на 4 января'!$B290:$F290,AS$2:AS$6)-1</f>
        <v>1.4638260939781045E-2</v>
      </c>
      <c r="AU295" s="15" cm="1">
        <f t="array" aca="1" ref="AU295" ca="1">MMULT('Количество акций на 4 января'!$B290:$F290,AU$2:AU$6)/MMULT('Количество акций на 4 января'!$B290:$F290,AT$2:AT$6)-1</f>
        <v>-9.0348343920249041E-3</v>
      </c>
      <c r="AV295" s="15" cm="1">
        <f t="array" aca="1" ref="AV295" ca="1">MMULT('Количество акций на 4 января'!$B290:$F290,AV$2:AV$6)/MMULT('Количество акций на 4 января'!$B290:$F290,AU$2:AU$6)-1</f>
        <v>1.4628627351310097E-2</v>
      </c>
      <c r="AW295" s="15" cm="1">
        <f t="array" aca="1" ref="AW295" ca="1">MMULT('Количество акций на 4 января'!$B290:$F290,AW$2:AW$6)/MMULT('Количество акций на 4 января'!$B290:$F290,AV$2:AV$6)-1</f>
        <v>3.0887376816381984E-3</v>
      </c>
      <c r="AX295" s="15" cm="1">
        <f t="array" aca="1" ref="AX295" ca="1">MMULT('Количество акций на 4 января'!$B290:$F290,AX$2:AX$6)/MMULT('Количество акций на 4 января'!$B290:$F290,AW$2:AW$6)-1</f>
        <v>1.6890267186765673E-2</v>
      </c>
      <c r="AY295" s="15" cm="1">
        <f t="array" aca="1" ref="AY295" ca="1">MMULT('Количество акций на 4 января'!$B290:$F290,AY$2:AY$6)/MMULT('Количество акций на 4 января'!$B290:$F290,AX$2:AX$6)-1</f>
        <v>-1.1818487569035807E-2</v>
      </c>
      <c r="AZ295" s="15" cm="1">
        <f t="array" aca="1" ref="AZ295" ca="1">MMULT('Количество акций на 4 января'!$B290:$F290,AZ$2:AZ$6)/MMULT('Количество акций на 4 января'!$B290:$F290,AY$2:AY$6)-1</f>
        <v>-1.175528460696218E-2</v>
      </c>
      <c r="BA295" s="15" cm="1">
        <f t="array" aca="1" ref="BA295" ca="1">MMULT('Количество акций на 4 января'!$B290:$F290,BA$2:BA$6)/MMULT('Количество акций на 4 января'!$B290:$F290,AZ$2:AZ$6)-1</f>
        <v>-2.6224817547458645E-2</v>
      </c>
      <c r="BB295" s="15" cm="1">
        <f t="array" aca="1" ref="BB295" ca="1">MMULT('Количество акций на 4 января'!$B290:$F290,BB$2:BB$6)/MMULT('Количество акций на 4 января'!$B290:$F290,BA$2:BA$6)-1</f>
        <v>4.6599234071433848E-3</v>
      </c>
      <c r="BC295" s="15" cm="1">
        <f t="array" aca="1" ref="BC295" ca="1">MMULT('Количество акций на 4 января'!$B290:$F290,BC$2:BC$6)/MMULT('Количество акций на 4 января'!$B290:$F290,BB$2:BB$6)-1</f>
        <v>-2.8672855853839607E-3</v>
      </c>
      <c r="BD295" s="15" cm="1">
        <f t="array" aca="1" ref="BD295" ca="1">MMULT('Количество акций на 4 января'!$B290:$F290,BD$2:BD$6)/MMULT('Количество акций на 4 января'!$B290:$F290,BC$2:BC$6)-1</f>
        <v>-1.8394994205754633E-2</v>
      </c>
      <c r="BE295" s="15" cm="1">
        <f t="array" aca="1" ref="BE295" ca="1">MMULT('Количество акций на 4 января'!$B290:$F290,BE$2:BE$6)/MMULT('Количество акций на 4 января'!$B290:$F290,BD$2:BD$6)-1</f>
        <v>2.896323474603113E-3</v>
      </c>
      <c r="BF295" s="15" cm="1">
        <f t="array" aca="1" ref="BF295" ca="1">MMULT('Количество акций на 4 января'!$B290:$F290,BF$2:BF$6)/MMULT('Количество акций на 4 января'!$B290:$F290,BE$2:BE$6)-1</f>
        <v>3.197492937723867E-3</v>
      </c>
      <c r="BG295" s="15" cm="1">
        <f t="array" aca="1" ref="BG295" ca="1">MMULT('Количество акций на 4 января'!$B290:$F290,BG$2:BG$6)/MMULT('Количество акций на 4 января'!$B290:$F290,BF$2:BF$6)-1</f>
        <v>2.0764320047217177E-2</v>
      </c>
      <c r="BH295" s="15" cm="1">
        <f t="array" aca="1" ref="BH295" ca="1">MMULT('Количество акций на 4 января'!$B290:$F290,BH$2:BH$6)/MMULT('Количество акций на 4 января'!$B290:$F290,BG$2:BG$6)-1</f>
        <v>2.1974936016766478E-3</v>
      </c>
      <c r="BI295" s="15" cm="1">
        <f t="array" aca="1" ref="BI295" ca="1">MMULT('Количество акций на 4 января'!$B290:$F290,BI$2:BI$6)/MMULT('Количество акций на 4 января'!$B290:$F290,BH$2:BH$6)-1</f>
        <v>-1.0904001425740328E-2</v>
      </c>
      <c r="BJ295" s="15" cm="1">
        <f t="array" aca="1" ref="BJ295" ca="1">MMULT('Количество акций на 4 января'!$B290:$F290,BJ$2:BJ$6)/MMULT('Количество акций на 4 января'!$B290:$F290,BI$2:BI$6)-1</f>
        <v>3.3069599113448866E-3</v>
      </c>
      <c r="BK295" s="15" cm="1">
        <f t="array" aca="1" ref="BK295" ca="1">MMULT('Количество акций на 4 января'!$B290:$F290,BK$2:BK$6)/MMULT('Количество акций на 4 января'!$B290:$F290,BJ$2:BJ$6)-1</f>
        <v>-1.2136300696428126E-3</v>
      </c>
      <c r="BL295" s="15" cm="1">
        <f t="array" aca="1" ref="BL295" ca="1">MMULT('Количество акций на 4 января'!$B290:$F290,BL$2:BL$6)/MMULT('Количество акций на 4 января'!$B290:$F290,BK$2:BK$6)-1</f>
        <v>3.3111493917283852E-3</v>
      </c>
      <c r="BM295" s="15" cm="1">
        <f t="array" aca="1" ref="BM295" ca="1">MMULT('Количество акций на 4 января'!$B290:$F290,BM$2:BM$6)/MMULT('Количество акций на 4 января'!$B290:$F290,BL$2:BL$6)-1</f>
        <v>-1.1869794121540433E-2</v>
      </c>
      <c r="BN295" s="15" cm="1">
        <f t="array" aca="1" ref="BN295" ca="1">MMULT('Количество акций на 4 января'!$B290:$F290,BN$2:BN$6)/MMULT('Количество акций на 4 января'!$B290:$F290,BM$2:BM$6)-1</f>
        <v>-1.3208227893058422E-2</v>
      </c>
      <c r="BO295" s="15" cm="1">
        <f t="array" aca="1" ref="BO295" ca="1">MMULT('Количество акций на 4 января'!$B290:$F290,BO$2:BO$6)/MMULT('Количество акций на 4 января'!$B290:$F290,BN$2:BN$6)-1</f>
        <v>9.5107131442120352E-3</v>
      </c>
      <c r="BP295" s="15" cm="1">
        <f t="array" aca="1" ref="BP295" ca="1">MMULT('Количество акций на 4 января'!$B290:$F290,BP$2:BP$6)/MMULT('Количество акций на 4 января'!$B290:$F290,BO$2:BO$6)-1</f>
        <v>2.0044710933710963E-3</v>
      </c>
      <c r="BQ295" s="15" cm="1">
        <f t="array" aca="1" ref="BQ295" ca="1">MMULT('Количество акций на 4 января'!$B290:$F290,BQ$2:BQ$6)/MMULT('Количество акций на 4 января'!$B290:$F290,BP$2:BP$6)-1</f>
        <v>-7.0279538301837308E-3</v>
      </c>
      <c r="BR295" s="15" cm="1">
        <f t="array" aca="1" ref="BR295" ca="1">MMULT('Количество акций на 4 января'!$B290:$F290,BR$2:BR$6)/MMULT('Количество акций на 4 января'!$B290:$F290,BQ$2:BQ$6)-1</f>
        <v>1.1292330000264306E-2</v>
      </c>
      <c r="BS295" s="15" cm="1">
        <f t="array" aca="1" ref="BS295" ca="1">MMULT('Количество акций на 4 января'!$B290:$F290,BS$2:BS$6)/MMULT('Количество акций на 4 января'!$B290:$F290,BR$2:BR$6)-1</f>
        <v>4.6583374754256557E-3</v>
      </c>
      <c r="BT295" s="15" cm="1">
        <f t="array" aca="1" ref="BT295" ca="1">MMULT('Количество акций на 4 января'!$B290:$F290,BT$2:BT$6)/MMULT('Количество акций на 4 января'!$B290:$F290,BS$2:BS$6)-1</f>
        <v>1.0850057594661067E-2</v>
      </c>
      <c r="BU295" s="15" cm="1">
        <f t="array" aca="1" ref="BU295" ca="1">MMULT('Количество акций на 4 января'!$B290:$F290,BU$2:BU$6)/MMULT('Количество акций на 4 января'!$B290:$F290,BT$2:BT$6)-1</f>
        <v>-5.4194755147392026E-3</v>
      </c>
      <c r="BV295" s="15" cm="1">
        <f t="array" aca="1" ref="BV295" ca="1">MMULT('Количество акций на 4 января'!$B290:$F290,BV$2:BV$6)/MMULT('Количество акций на 4 января'!$B290:$F290,BU$2:BU$6)-1</f>
        <v>6.843379518925552E-3</v>
      </c>
      <c r="BW295" s="15" cm="1">
        <f t="array" aca="1" ref="BW295" ca="1">MMULT('Количество акций на 4 января'!$B290:$F290,BW$2:BW$6)/MMULT('Количество акций на 4 января'!$B290:$F290,BV$2:BV$6)-1</f>
        <v>-1.252915977764113E-2</v>
      </c>
      <c r="BX295" s="15" cm="1">
        <f t="array" aca="1" ref="BX295" ca="1">MMULT('Количество акций на 4 января'!$B290:$F290,BX$2:BX$6)/MMULT('Количество акций на 4 января'!$B290:$F290,BW$2:BW$6)-1</f>
        <v>-1.162204574394865E-2</v>
      </c>
      <c r="BY295" s="15" cm="1">
        <f t="array" aca="1" ref="BY295" ca="1">MMULT('Количество акций на 4 января'!$B290:$F290,BY$2:BY$6)/MMULT('Количество акций на 4 января'!$B290:$F290,BX$2:BX$6)-1</f>
        <v>9.121639001701265E-4</v>
      </c>
      <c r="BZ295" s="15" cm="1">
        <f t="array" aca="1" ref="BZ295" ca="1">MMULT('Количество акций на 4 января'!$B290:$F290,BZ$2:BZ$6)/MMULT('Количество акций на 4 января'!$B290:$F290,BY$2:BY$6)-1</f>
        <v>8.7527955556063741E-3</v>
      </c>
      <c r="CA295" s="15" cm="1">
        <f t="array" aca="1" ref="CA295" ca="1">MMULT('Количество акций на 4 января'!$B290:$F290,CA$2:CA$6)/MMULT('Количество акций на 4 января'!$B290:$F290,BZ$2:BZ$6)-1</f>
        <v>2.8381992539010525E-3</v>
      </c>
      <c r="CB295" s="15" cm="1">
        <f t="array" aca="1" ref="CB295" ca="1">MMULT('Количество акций на 4 января'!$B290:$F290,CB$2:CB$6)/MMULT('Количество акций на 4 января'!$B290:$F290,CA$2:CA$6)-1</f>
        <v>5.0727127906340375E-3</v>
      </c>
      <c r="CC295" s="15" cm="1">
        <f t="array" aca="1" ref="CC295" ca="1">MMULT('Количество акций на 4 января'!$B290:$F290,CC$2:CC$6)/MMULT('Количество акций на 4 января'!$B290:$F290,CB$2:CB$6)-1</f>
        <v>-1.4980334499657966E-3</v>
      </c>
      <c r="CD295" s="15" cm="1">
        <f t="array" aca="1" ref="CD295" ca="1">MMULT('Количество акций на 4 января'!$B290:$F290,CD$2:CD$6)/MMULT('Количество акций на 4 января'!$B290:$F290,CC$2:CC$6)-1</f>
        <v>-3.9245350385829214E-3</v>
      </c>
      <c r="CE295" s="15" cm="1">
        <f t="array" aca="1" ref="CE295" ca="1">MMULT('Количество акций на 4 января'!$B290:$F290,CE$2:CE$6)/MMULT('Количество акций на 4 января'!$B290:$F290,CD$2:CD$6)-1</f>
        <v>-1.8218612347572494E-3</v>
      </c>
      <c r="CF295" s="15" cm="1">
        <f t="array" aca="1" ref="CF295" ca="1">MMULT('Количество акций на 4 января'!$B290:$F290,CF$2:CF$6)/MMULT('Количество акций на 4 января'!$B290:$F290,CE$2:CE$6)-1</f>
        <v>-9.7901767380497162E-3</v>
      </c>
      <c r="CG295" s="15" cm="1">
        <f t="array" aca="1" ref="CG295" ca="1">MMULT('Количество акций на 4 января'!$B290:$F290,CG$2:CG$6)/MMULT('Количество акций на 4 января'!$B290:$F290,CF$2:CF$6)-1</f>
        <v>1.8747586315211784E-2</v>
      </c>
      <c r="CH295" s="15" cm="1">
        <f t="array" aca="1" ref="CH295" ca="1">MMULT('Количество акций на 4 января'!$B290:$F290,CH$2:CH$6)/MMULT('Количество акций на 4 января'!$B290:$F290,CG$2:CG$6)-1</f>
        <v>1.3678014368584623E-2</v>
      </c>
      <c r="CI295" s="15" cm="1">
        <f t="array" aca="1" ref="CI295" ca="1">MMULT('Количество акций на 4 января'!$B290:$F290,CI$2:CI$6)/MMULT('Количество акций на 4 января'!$B290:$F290,CH$2:CH$6)-1</f>
        <v>6.6603866625432051E-3</v>
      </c>
      <c r="CJ295" s="15" cm="1">
        <f t="array" aca="1" ref="CJ295" ca="1">MMULT('Количество акций на 4 января'!$B290:$F290,CJ$2:CJ$6)/MMULT('Количество акций на 4 января'!$B290:$F290,CI$2:CI$6)-1</f>
        <v>8.2856835702993514E-4</v>
      </c>
      <c r="CK295" s="15" cm="1">
        <f t="array" aca="1" ref="CK295" ca="1">MMULT('Количество акций на 4 января'!$B290:$F290,CK$2:CK$6)/MMULT('Количество акций на 4 января'!$B290:$F290,CJ$2:CJ$6)-1</f>
        <v>6.6447093509536259E-3</v>
      </c>
      <c r="CL295" s="15" cm="1">
        <f t="array" aca="1" ref="CL295" ca="1">MMULT('Количество акций на 4 января'!$B290:$F290,CL$2:CL$6)/MMULT('Количество акций на 4 января'!$B290:$F290,CK$2:CK$6)-1</f>
        <v>-6.9751967482082344E-3</v>
      </c>
      <c r="CM295" s="15" cm="1">
        <f t="array" aca="1" ref="CM295" ca="1">MMULT('Количество акций на 4 января'!$B290:$F290,CM$2:CM$6)/MMULT('Количество акций на 4 января'!$B290:$F290,CL$2:CL$6)-1</f>
        <v>1.9166849550618092E-3</v>
      </c>
      <c r="CN295" s="15" cm="1">
        <f t="array" aca="1" ref="CN295" ca="1">MMULT('Количество акций на 4 января'!$B290:$F290,CN$2:CN$6)/MMULT('Количество акций на 4 января'!$B290:$F290,CM$2:CM$6)-1</f>
        <v>5.2421442011281183E-3</v>
      </c>
      <c r="CO295" s="15" cm="1">
        <f t="array" aca="1" ref="CO295" ca="1">MMULT('Количество акций на 4 января'!$B290:$F290,CO$2:CO$6)/MMULT('Количество акций на 4 января'!$B290:$F290,CN$2:CN$6)-1</f>
        <v>5.4183022617206866E-3</v>
      </c>
      <c r="CP295" s="15" cm="1">
        <f t="array" aca="1" ref="CP295" ca="1">MMULT('Количество акций на 4 января'!$B290:$F290,CP$2:CP$6)/MMULT('Количество акций на 4 января'!$B290:$F290,CO$2:CO$6)-1</f>
        <v>1.4155737759574238E-2</v>
      </c>
      <c r="CQ295" s="15" cm="1">
        <f t="array" aca="1" ref="CQ295" ca="1">MMULT('Количество акций на 4 января'!$B290:$F290,CQ$2:CQ$6)/MMULT('Количество акций на 4 января'!$B290:$F290,CP$2:CP$6)-1</f>
        <v>1.3768977188165499E-2</v>
      </c>
      <c r="CR295" s="15" cm="1">
        <f t="array" aca="1" ref="CR295" ca="1">MMULT('Количество акций на 4 января'!$B290:$F290,CR$2:CR$6)/MMULT('Количество акций на 4 января'!$B290:$F290,CQ$2:CQ$6)-1</f>
        <v>-1.9764678128595392E-2</v>
      </c>
      <c r="CS295" s="15" cm="1">
        <f t="array" aca="1" ref="CS295" ca="1">MMULT('Количество акций на 4 января'!$B290:$F290,CS$2:CS$6)/MMULT('Количество акций на 4 января'!$B290:$F290,CR$2:CR$6)-1</f>
        <v>-7.5565366929751798E-3</v>
      </c>
      <c r="CT295" s="15" cm="1">
        <f t="array" aca="1" ref="CT295" ca="1">MMULT('Количество акций на 4 января'!$B290:$F290,CT$2:CT$6)/MMULT('Количество акций на 4 января'!$B290:$F290,CS$2:CS$6)-1</f>
        <v>6.8740288410100714E-3</v>
      </c>
      <c r="CU295" s="15" cm="1">
        <f t="array" aca="1" ref="CU295" ca="1">MMULT('Количество акций на 4 января'!$B290:$F290,CU$2:CU$6)/MMULT('Количество акций на 4 января'!$B290:$F290,CT$2:CT$6)-1</f>
        <v>6.9711372150573769E-3</v>
      </c>
      <c r="CV295" s="15" cm="1">
        <f t="array" aca="1" ref="CV295" ca="1">MMULT('Количество акций на 4 января'!$B290:$F290,CV$2:CV$6)/MMULT('Количество акций на 4 января'!$B290:$F290,CU$2:CU$6)-1</f>
        <v>2.1416735468919867E-3</v>
      </c>
      <c r="CW295" s="15" cm="1">
        <f t="array" aca="1" ref="CW295" ca="1">MMULT('Количество акций на 4 января'!$B290:$F290,CW$2:CW$6)/MMULT('Количество акций на 4 января'!$B290:$F290,CV$2:CV$6)-1</f>
        <v>7.6104084143830963E-3</v>
      </c>
      <c r="CX295" s="15" cm="1">
        <f t="array" aca="1" ref="CX295" ca="1">MMULT('Количество акций на 4 января'!$B290:$F290,CX$2:CX$6)/MMULT('Количество акций на 4 января'!$B290:$F290,CW$2:CW$6)-1</f>
        <v>9.1780873214752923E-4</v>
      </c>
      <c r="CY295" s="15" cm="1">
        <f t="array" aca="1" ref="CY295" ca="1">MMULT('Количество акций на 4 января'!$B290:$F290,CY$2:CY$6)/MMULT('Количество акций на 4 января'!$B290:$F290,CX$2:CX$6)-1</f>
        <v>-7.1972190132686409E-3</v>
      </c>
      <c r="CZ295" s="15" cm="1">
        <f t="array" aca="1" ref="CZ295" ca="1">MMULT('Количество акций на 4 января'!$B290:$F290,CZ$2:CZ$6)/MMULT('Количество акций на 4 января'!$B290:$F290,CY$2:CY$6)-1</f>
        <v>-1.3153462116329839E-3</v>
      </c>
      <c r="DA295" s="15" cm="1">
        <f t="array" aca="1" ref="DA295" ca="1">MMULT('Количество акций на 4 января'!$B290:$F290,DA$2:DA$6)/MMULT('Количество акций на 4 января'!$B290:$F290,CZ$2:CZ$6)-1</f>
        <v>1.9682892818017717E-2</v>
      </c>
      <c r="DB295" s="15" cm="1">
        <f t="array" aca="1" ref="DB295" ca="1">MMULT('Количество акций на 4 января'!$B290:$F290,DB$2:DB$6)/MMULT('Количество акций на 4 января'!$B290:$F290,DA$2:DA$6)-1</f>
        <v>2.042619673814694E-2</v>
      </c>
      <c r="DC295" s="15" cm="1">
        <f t="array" aca="1" ref="DC295" ca="1">MMULT('Количество акций на 4 января'!$B290:$F290,DC$2:DC$6)/MMULT('Количество акций на 4 января'!$B290:$F290,DB$2:DB$6)-1</f>
        <v>2.797004730289876E-3</v>
      </c>
      <c r="DD295" s="15" cm="1">
        <f t="array" aca="1" ref="DD295" ca="1">MMULT('Количество акций на 4 января'!$B290:$F290,DD$2:DD$6)/MMULT('Количество акций на 4 января'!$B290:$F290,DC$2:DC$6)-1</f>
        <v>2.6962945768036484E-3</v>
      </c>
      <c r="DE295" s="15" cm="1">
        <f t="array" aca="1" ref="DE295" ca="1">MMULT('Количество акций на 4 января'!$B290:$F290,DE$2:DE$6)/MMULT('Количество акций на 4 января'!$B290:$F290,DD$2:DD$6)-1</f>
        <v>3.2461637663541154E-3</v>
      </c>
      <c r="DF295" s="15" cm="1">
        <f t="array" aca="1" ref="DF295" ca="1">MMULT('Количество акций на 4 января'!$B290:$F290,DF$2:DF$6)/MMULT('Количество акций на 4 января'!$B290:$F290,DE$2:DE$6)-1</f>
        <v>-3.4820341407469924E-3</v>
      </c>
      <c r="DG295" s="15" cm="1">
        <f t="array" aca="1" ref="DG295" ca="1">MMULT('Количество акций на 4 января'!$B290:$F290,DG$2:DG$6)/MMULT('Количество акций на 4 января'!$B290:$F290,DF$2:DF$6)-1</f>
        <v>1.4527334750937593E-2</v>
      </c>
      <c r="DH295" s="15" cm="1">
        <f t="array" aca="1" ref="DH295" ca="1">MMULT('Количество акций на 4 января'!$B290:$F290,DH$2:DH$6)/MMULT('Количество акций на 4 января'!$B290:$F290,DG$2:DG$6)-1</f>
        <v>-2.9698291377036057E-3</v>
      </c>
      <c r="DI295" s="15" cm="1">
        <f t="array" aca="1" ref="DI295" ca="1">MMULT('Количество акций на 4 января'!$B290:$F290,DI$2:DI$6)/MMULT('Количество акций на 4 января'!$B290:$F290,DH$2:DH$6)-1</f>
        <v>-1.0879497871947308E-3</v>
      </c>
      <c r="DJ295" s="15" cm="1">
        <f t="array" aca="1" ref="DJ295" ca="1">MMULT('Количество акций на 4 января'!$B290:$F290,DJ$2:DJ$6)/MMULT('Количество акций на 4 января'!$B290:$F290,DI$2:DI$6)-1</f>
        <v>-1.7442297750349667E-3</v>
      </c>
      <c r="DK295" s="15" cm="1">
        <f t="array" aca="1" ref="DK295" ca="1">MMULT('Количество акций на 4 января'!$B290:$F290,DK$2:DK$6)/MMULT('Количество акций на 4 января'!$B290:$F290,DJ$2:DJ$6)-1</f>
        <v>-1.2660946942217866E-2</v>
      </c>
      <c r="DL295" s="15" cm="1">
        <f t="array" aca="1" ref="DL295" ca="1">MMULT('Количество акций на 4 января'!$B290:$F290,DL$2:DL$6)/MMULT('Количество акций на 4 января'!$B290:$F290,DK$2:DK$6)-1</f>
        <v>-1.3614165813241597E-3</v>
      </c>
      <c r="DM295" s="15" cm="1">
        <f t="array" aca="1" ref="DM295" ca="1">MMULT('Количество акций на 4 января'!$B290:$F290,DM$2:DM$6)/MMULT('Количество акций на 4 января'!$B290:$F290,DL$2:DL$6)-1</f>
        <v>1.3327197256618462E-3</v>
      </c>
      <c r="DN295" s="15" cm="1">
        <f t="array" aca="1" ref="DN295" ca="1">MMULT('Количество акций на 4 января'!$B290:$F290,DN$2:DN$6)/MMULT('Количество акций на 4 января'!$B290:$F290,DM$2:DM$6)-1</f>
        <v>1.647270373509313E-3</v>
      </c>
      <c r="DO295" s="15" cm="1">
        <f t="array" aca="1" ref="DO295" ca="1">MMULT('Количество акций на 4 января'!$B290:$F290,DO$2:DO$6)/MMULT('Количество акций на 4 января'!$B290:$F290,DN$2:DN$6)-1</f>
        <v>5.2698028573365807E-3</v>
      </c>
      <c r="DP295" s="15" cm="1">
        <f t="array" aca="1" ref="DP295" ca="1">MMULT('Количество акций на 4 января'!$B290:$F290,DP$2:DP$6)/MMULT('Количество акций на 4 января'!$B290:$F290,DO$2:DO$6)-1</f>
        <v>6.0487015438599467E-3</v>
      </c>
      <c r="DQ295" s="15" cm="1">
        <f t="array" aca="1" ref="DQ295" ca="1">MMULT('Количество акций на 4 января'!$B290:$F290,DQ$2:DQ$6)/MMULT('Количество акций на 4 января'!$B290:$F290,DP$2:DP$6)-1</f>
        <v>-6.7176714336361076E-3</v>
      </c>
      <c r="DR295" s="15" cm="1">
        <f t="array" aca="1" ref="DR295" ca="1">MMULT('Количество акций на 4 января'!$B290:$F290,DR$2:DR$6)/MMULT('Количество акций на 4 января'!$B290:$F290,DQ$2:DQ$6)-1</f>
        <v>-4.1473360259389747E-3</v>
      </c>
      <c r="DS295" s="15" cm="1">
        <f t="array" aca="1" ref="DS295" ca="1">MMULT('Количество акций на 4 января'!$B290:$F290,DS$2:DS$6)/MMULT('Количество акций на 4 января'!$B290:$F290,DR$2:DR$6)-1</f>
        <v>8.7813264497833554E-3</v>
      </c>
      <c r="DT295" s="15" cm="1">
        <f t="array" aca="1" ref="DT295" ca="1">MMULT('Количество акций на 4 января'!$B290:$F290,DT$2:DT$6)/MMULT('Количество акций на 4 января'!$B290:$F290,DS$2:DS$6)-1</f>
        <v>-4.608720617765516E-3</v>
      </c>
      <c r="DU295" s="15" cm="1">
        <f t="array" aca="1" ref="DU295" ca="1">MMULT('Количество акций на 4 января'!$B290:$F290,DU$2:DU$6)/MMULT('Количество акций на 4 января'!$B290:$F290,DT$2:DT$6)-1</f>
        <v>-9.8623028579560845E-3</v>
      </c>
      <c r="DV295" s="15" cm="1">
        <f t="array" aca="1" ref="DV295" ca="1">MMULT('Количество акций на 4 января'!$B290:$F290,DV$2:DV$6)/MMULT('Количество акций на 4 января'!$B290:$F290,DU$2:DU$6)-1</f>
        <v>1.1321402948162973E-2</v>
      </c>
      <c r="DW295" s="24" cm="1">
        <f t="array" aca="1" ref="DW295" ca="1">MMULT('Количество акций на 4 января'!$B290:$F290,DW$2:DW$6)/MMULT('Количество акций на 4 января'!$B290:$F290,DV$2:DV$6)-1</f>
        <v>1.5268920430360877E-2</v>
      </c>
      <c r="DX295" s="28">
        <f t="shared" ca="1" si="9"/>
        <v>1.3858231495302896E-3</v>
      </c>
      <c r="DY295" s="28">
        <f t="shared" ca="1" si="8"/>
        <v>1.0765405509085616E-2</v>
      </c>
    </row>
    <row r="296" spans="1:129" x14ac:dyDescent="0.3">
      <c r="A296">
        <v>290</v>
      </c>
      <c r="C296" s="23" cm="1">
        <f t="array" aca="1" ref="C296" ca="1">MMULT('Количество акций на 4 января'!$B291:$F291,C$2:C$6)/MMULT('Количество акций на 4 января'!$B291:$F291,B$2:B$6)-1</f>
        <v>1.5074916760497548E-2</v>
      </c>
      <c r="D296" s="15" cm="1">
        <f t="array" aca="1" ref="D296" ca="1">MMULT('Количество акций на 4 января'!$B291:$F291,D$2:D$6)/MMULT('Количество акций на 4 января'!$B291:$F291,C$2:C$6)-1</f>
        <v>-9.2859044681214975E-4</v>
      </c>
      <c r="E296" s="15" cm="1">
        <f t="array" aca="1" ref="E296" ca="1">MMULT('Количество акций на 4 января'!$B291:$F291,E$2:E$6)/MMULT('Количество акций на 4 января'!$B291:$F291,D$2:D$6)-1</f>
        <v>3.9331662028900816E-2</v>
      </c>
      <c r="F296" s="15" cm="1">
        <f t="array" aca="1" ref="F296" ca="1">MMULT('Количество акций на 4 января'!$B291:$F291,F$2:F$6)/MMULT('Количество акций на 4 января'!$B291:$F291,E$2:E$6)-1</f>
        <v>9.5801736688863048E-3</v>
      </c>
      <c r="G296" s="15" cm="1">
        <f t="array" aca="1" ref="G296" ca="1">MMULT('Количество акций на 4 января'!$B291:$F291,G$2:G$6)/MMULT('Количество акций на 4 января'!$B291:$F291,F$2:F$6)-1</f>
        <v>5.1430006254924443E-3</v>
      </c>
      <c r="H296" s="15" cm="1">
        <f t="array" aca="1" ref="H296" ca="1">MMULT('Количество акций на 4 января'!$B291:$F291,H$2:H$6)/MMULT('Количество акций на 4 января'!$B291:$F291,G$2:G$6)-1</f>
        <v>-7.8702761938665988E-3</v>
      </c>
      <c r="I296" s="15" cm="1">
        <f t="array" aca="1" ref="I296" ca="1">MMULT('Количество акций на 4 января'!$B291:$F291,I$2:I$6)/MMULT('Количество акций на 4 января'!$B291:$F291,H$2:H$6)-1</f>
        <v>1.1173573851928076E-2</v>
      </c>
      <c r="J296" s="15" cm="1">
        <f t="array" aca="1" ref="J296" ca="1">MMULT('Количество акций на 4 января'!$B291:$F291,J$2:J$6)/MMULT('Количество акций на 4 января'!$B291:$F291,I$2:I$6)-1</f>
        <v>-1.5652457440379131E-2</v>
      </c>
      <c r="K296" s="15" cm="1">
        <f t="array" aca="1" ref="K296" ca="1">MMULT('Количество акций на 4 января'!$B291:$F291,K$2:K$6)/MMULT('Количество акций на 4 января'!$B291:$F291,J$2:J$6)-1</f>
        <v>3.7270126853763408E-3</v>
      </c>
      <c r="L296" s="15" cm="1">
        <f t="array" aca="1" ref="L296" ca="1">MMULT('Количество акций на 4 января'!$B291:$F291,L$2:L$6)/MMULT('Количество акций на 4 января'!$B291:$F291,K$2:K$6)-1</f>
        <v>-4.0794079041266418E-3</v>
      </c>
      <c r="M296" s="15" cm="1">
        <f t="array" aca="1" ref="M296" ca="1">MMULT('Количество акций на 4 января'!$B291:$F291,M$2:M$6)/MMULT('Количество акций на 4 января'!$B291:$F291,L$2:L$6)-1</f>
        <v>4.6408975877212377E-3</v>
      </c>
      <c r="N296" s="15" cm="1">
        <f t="array" aca="1" ref="N296" ca="1">MMULT('Количество акций на 4 января'!$B291:$F291,N$2:N$6)/MMULT('Количество акций на 4 января'!$B291:$F291,M$2:M$6)-1</f>
        <v>-1.9976648814415077E-2</v>
      </c>
      <c r="O296" s="15" cm="1">
        <f t="array" aca="1" ref="O296" ca="1">MMULT('Количество акций на 4 января'!$B291:$F291,O$2:O$6)/MMULT('Количество акций на 4 января'!$B291:$F291,N$2:N$6)-1</f>
        <v>-1.1750687384447289E-2</v>
      </c>
      <c r="P296" s="15" cm="1">
        <f t="array" aca="1" ref="P296" ca="1">MMULT('Количество акций на 4 января'!$B291:$F291,P$2:P$6)/MMULT('Количество акций на 4 января'!$B291:$F291,O$2:O$6)-1</f>
        <v>-1.0293587968112083E-3</v>
      </c>
      <c r="Q296" s="15" cm="1">
        <f t="array" aca="1" ref="Q296" ca="1">MMULT('Количество акций на 4 января'!$B291:$F291,Q$2:Q$6)/MMULT('Количество акций на 4 января'!$B291:$F291,P$2:P$6)-1</f>
        <v>-2.4623657976398095E-3</v>
      </c>
      <c r="R296" s="15" cm="1">
        <f t="array" aca="1" ref="R296" ca="1">MMULT('Количество акций на 4 января'!$B291:$F291,R$2:R$6)/MMULT('Количество акций на 4 января'!$B291:$F291,Q$2:Q$6)-1</f>
        <v>-1.3726785192035185E-2</v>
      </c>
      <c r="S296" s="15" cm="1">
        <f t="array" aca="1" ref="S296" ca="1">MMULT('Количество акций на 4 января'!$B291:$F291,S$2:S$6)/MMULT('Количество акций на 4 января'!$B291:$F291,R$2:R$6)-1</f>
        <v>6.913019766896733E-3</v>
      </c>
      <c r="T296" s="15" cm="1">
        <f t="array" aca="1" ref="T296" ca="1">MMULT('Количество акций на 4 января'!$B291:$F291,T$2:T$6)/MMULT('Количество акций на 4 января'!$B291:$F291,S$2:S$6)-1</f>
        <v>-2.7021655145391121E-2</v>
      </c>
      <c r="U296" s="15" cm="1">
        <f t="array" aca="1" ref="U296" ca="1">MMULT('Количество акций на 4 января'!$B291:$F291,U$2:U$6)/MMULT('Количество акций на 4 января'!$B291:$F291,T$2:T$6)-1</f>
        <v>1.203248338681373E-2</v>
      </c>
      <c r="V296" s="15" cm="1">
        <f t="array" aca="1" ref="V296" ca="1">MMULT('Количество акций на 4 января'!$B291:$F291,V$2:V$6)/MMULT('Количество акций на 4 января'!$B291:$F291,U$2:U$6)-1</f>
        <v>2.4304630269609273E-3</v>
      </c>
      <c r="W296" s="15" cm="1">
        <f t="array" aca="1" ref="W296" ca="1">MMULT('Количество акций на 4 января'!$B291:$F291,W$2:W$6)/MMULT('Количество акций на 4 января'!$B291:$F291,V$2:V$6)-1</f>
        <v>1.0320885303703342E-2</v>
      </c>
      <c r="X296" s="15" cm="1">
        <f t="array" aca="1" ref="X296" ca="1">MMULT('Количество акций на 4 января'!$B291:$F291,X$2:X$6)/MMULT('Количество акций на 4 января'!$B291:$F291,W$2:W$6)-1</f>
        <v>1.5287724100986777E-2</v>
      </c>
      <c r="Y296" s="15" cm="1">
        <f t="array" aca="1" ref="Y296" ca="1">MMULT('Количество акций на 4 января'!$B291:$F291,Y$2:Y$6)/MMULT('Количество акций на 4 января'!$B291:$F291,X$2:X$6)-1</f>
        <v>4.5292410988484466E-3</v>
      </c>
      <c r="Z296" s="15" cm="1">
        <f t="array" aca="1" ref="Z296" ca="1">MMULT('Количество акций на 4 января'!$B291:$F291,Z$2:Z$6)/MMULT('Количество акций на 4 января'!$B291:$F291,Y$2:Y$6)-1</f>
        <v>1.477103326021556E-2</v>
      </c>
      <c r="AA296" s="15" cm="1">
        <f t="array" aca="1" ref="AA296" ca="1">MMULT('Количество акций на 4 января'!$B291:$F291,AA$2:AA$6)/MMULT('Количество акций на 4 января'!$B291:$F291,Z$2:Z$6)-1</f>
        <v>-1.0884393383615576E-2</v>
      </c>
      <c r="AB296" s="15" cm="1">
        <f t="array" aca="1" ref="AB296" ca="1">MMULT('Количество акций на 4 января'!$B291:$F291,AB$2:AB$6)/MMULT('Количество акций на 4 января'!$B291:$F291,AA$2:AA$6)-1</f>
        <v>-1.5398596708123824E-2</v>
      </c>
      <c r="AC296" s="15" cm="1">
        <f t="array" aca="1" ref="AC296" ca="1">MMULT('Количество акций на 4 января'!$B291:$F291,AC$2:AC$6)/MMULT('Количество акций на 4 января'!$B291:$F291,AB$2:AB$6)-1</f>
        <v>-2.3064848371537883E-3</v>
      </c>
      <c r="AD296" s="15" cm="1">
        <f t="array" aca="1" ref="AD296" ca="1">MMULT('Количество акций на 4 января'!$B291:$F291,AD$2:AD$6)/MMULT('Количество акций на 4 января'!$B291:$F291,AC$2:AC$6)-1</f>
        <v>1.3682122926199858E-2</v>
      </c>
      <c r="AE296" s="15" cm="1">
        <f t="array" aca="1" ref="AE296" ca="1">MMULT('Количество акций на 4 января'!$B291:$F291,AE$2:AE$6)/MMULT('Количество акций на 4 января'!$B291:$F291,AD$2:AD$6)-1</f>
        <v>1.8538969946235495E-2</v>
      </c>
      <c r="AF296" s="15" cm="1">
        <f t="array" aca="1" ref="AF296" ca="1">MMULT('Количество акций на 4 января'!$B291:$F291,AF$2:AF$6)/MMULT('Количество акций на 4 января'!$B291:$F291,AE$2:AE$6)-1</f>
        <v>1.4570306682855083E-3</v>
      </c>
      <c r="AG296" s="15" cm="1">
        <f t="array" aca="1" ref="AG296" ca="1">MMULT('Количество акций на 4 января'!$B291:$F291,AG$2:AG$6)/MMULT('Количество акций на 4 января'!$B291:$F291,AF$2:AF$6)-1</f>
        <v>-7.7159320016220168E-3</v>
      </c>
      <c r="AH296" s="15" cm="1">
        <f t="array" aca="1" ref="AH296" ca="1">MMULT('Количество акций на 4 января'!$B291:$F291,AH$2:AH$6)/MMULT('Количество акций на 4 января'!$B291:$F291,AG$2:AG$6)-1</f>
        <v>-1.5384649732261058E-2</v>
      </c>
      <c r="AI296" s="15" cm="1">
        <f t="array" aca="1" ref="AI296" ca="1">MMULT('Количество акций на 4 января'!$B291:$F291,AI$2:AI$6)/MMULT('Количество акций на 4 января'!$B291:$F291,AH$2:AH$6)-1</f>
        <v>1.3398660164877008E-2</v>
      </c>
      <c r="AJ296" s="15" cm="1">
        <f t="array" aca="1" ref="AJ296" ca="1">MMULT('Количество акций на 4 января'!$B291:$F291,AJ$2:AJ$6)/MMULT('Количество акций на 4 января'!$B291:$F291,AI$2:AI$6)-1</f>
        <v>-5.4444967687117263E-3</v>
      </c>
      <c r="AK296" s="15" cm="1">
        <f t="array" aca="1" ref="AK296" ca="1">MMULT('Количество акций на 4 января'!$B291:$F291,AK$2:AK$6)/MMULT('Количество акций на 4 января'!$B291:$F291,AJ$2:AJ$6)-1</f>
        <v>4.7627924113959885E-3</v>
      </c>
      <c r="AL296" s="15" cm="1">
        <f t="array" aca="1" ref="AL296" ca="1">MMULT('Количество акций на 4 января'!$B291:$F291,AL$2:AL$6)/MMULT('Количество акций на 4 января'!$B291:$F291,AK$2:AK$6)-1</f>
        <v>-8.4380159425899715E-3</v>
      </c>
      <c r="AM296" s="15" cm="1">
        <f t="array" aca="1" ref="AM296" ca="1">MMULT('Количество акций на 4 января'!$B291:$F291,AM$2:AM$6)/MMULT('Количество акций на 4 января'!$B291:$F291,AL$2:AL$6)-1</f>
        <v>-1.1940820754265835E-2</v>
      </c>
      <c r="AN296" s="15" cm="1">
        <f t="array" aca="1" ref="AN296" ca="1">MMULT('Количество акций на 4 января'!$B291:$F291,AN$2:AN$6)/MMULT('Количество акций на 4 января'!$B291:$F291,AM$2:AM$6)-1</f>
        <v>-1.0834638250636242E-2</v>
      </c>
      <c r="AO296" s="15" cm="1">
        <f t="array" aca="1" ref="AO296" ca="1">MMULT('Количество акций на 4 января'!$B291:$F291,AO$2:AO$6)/MMULT('Количество акций на 4 января'!$B291:$F291,AN$2:AN$6)-1</f>
        <v>1.4356091600286947E-2</v>
      </c>
      <c r="AP296" s="15" cm="1">
        <f t="array" aca="1" ref="AP296" ca="1">MMULT('Количество акций на 4 января'!$B291:$F291,AP$2:AP$6)/MMULT('Количество акций на 4 января'!$B291:$F291,AO$2:AO$6)-1</f>
        <v>7.8170010367992759E-3</v>
      </c>
      <c r="AQ296" s="15" cm="1">
        <f t="array" aca="1" ref="AQ296" ca="1">MMULT('Количество акций на 4 января'!$B291:$F291,AQ$2:AQ$6)/MMULT('Количество акций на 4 января'!$B291:$F291,AP$2:AP$6)-1</f>
        <v>-2.6558981078612653E-3</v>
      </c>
      <c r="AR296" s="15" cm="1">
        <f t="array" aca="1" ref="AR296" ca="1">MMULT('Количество акций на 4 января'!$B291:$F291,AR$2:AR$6)/MMULT('Количество акций на 4 января'!$B291:$F291,AQ$2:AQ$6)-1</f>
        <v>-7.1093496809697676E-3</v>
      </c>
      <c r="AS296" s="15" cm="1">
        <f t="array" aca="1" ref="AS296" ca="1">MMULT('Количество акций на 4 января'!$B291:$F291,AS$2:AS$6)/MMULT('Количество акций на 4 января'!$B291:$F291,AR$2:AR$6)-1</f>
        <v>2.6977583228487978E-2</v>
      </c>
      <c r="AT296" s="15" cm="1">
        <f t="array" aca="1" ref="AT296" ca="1">MMULT('Количество акций на 4 января'!$B291:$F291,AT$2:AT$6)/MMULT('Количество акций на 4 января'!$B291:$F291,AS$2:AS$6)-1</f>
        <v>1.9745211297580445E-2</v>
      </c>
      <c r="AU296" s="15" cm="1">
        <f t="array" aca="1" ref="AU296" ca="1">MMULT('Количество акций на 4 января'!$B291:$F291,AU$2:AU$6)/MMULT('Количество акций на 4 января'!$B291:$F291,AT$2:AT$6)-1</f>
        <v>-8.7329503655726448E-3</v>
      </c>
      <c r="AV296" s="15" cm="1">
        <f t="array" aca="1" ref="AV296" ca="1">MMULT('Количество акций на 4 января'!$B291:$F291,AV$2:AV$6)/MMULT('Количество акций на 4 января'!$B291:$F291,AU$2:AU$6)-1</f>
        <v>1.3000874102500282E-2</v>
      </c>
      <c r="AW296" s="15" cm="1">
        <f t="array" aca="1" ref="AW296" ca="1">MMULT('Количество акций на 4 января'!$B291:$F291,AW$2:AW$6)/MMULT('Количество акций на 4 января'!$B291:$F291,AV$2:AV$6)-1</f>
        <v>2.4509088074073926E-3</v>
      </c>
      <c r="AX296" s="15" cm="1">
        <f t="array" aca="1" ref="AX296" ca="1">MMULT('Количество акций на 4 января'!$B291:$F291,AX$2:AX$6)/MMULT('Количество акций на 4 января'!$B291:$F291,AW$2:AW$6)-1</f>
        <v>1.9284718337248208E-2</v>
      </c>
      <c r="AY296" s="15" cm="1">
        <f t="array" aca="1" ref="AY296" ca="1">MMULT('Количество акций на 4 января'!$B291:$F291,AY$2:AY$6)/MMULT('Количество акций на 4 января'!$B291:$F291,AX$2:AX$6)-1</f>
        <v>-1.1323021212216178E-2</v>
      </c>
      <c r="AZ296" s="15" cm="1">
        <f t="array" aca="1" ref="AZ296" ca="1">MMULT('Количество акций на 4 января'!$B291:$F291,AZ$2:AZ$6)/MMULT('Количество акций на 4 января'!$B291:$F291,AY$2:AY$6)-1</f>
        <v>-1.6736460715192414E-2</v>
      </c>
      <c r="BA296" s="15" cm="1">
        <f t="array" aca="1" ref="BA296" ca="1">MMULT('Количество акций на 4 января'!$B291:$F291,BA$2:BA$6)/MMULT('Количество акций на 4 января'!$B291:$F291,AZ$2:AZ$6)-1</f>
        <v>-2.3603268671655075E-2</v>
      </c>
      <c r="BB296" s="15" cm="1">
        <f t="array" aca="1" ref="BB296" ca="1">MMULT('Количество акций на 4 января'!$B291:$F291,BB$2:BB$6)/MMULT('Количество акций на 4 января'!$B291:$F291,BA$2:BA$6)-1</f>
        <v>8.3466255673809719E-3</v>
      </c>
      <c r="BC296" s="15" cm="1">
        <f t="array" aca="1" ref="BC296" ca="1">MMULT('Количество акций на 4 января'!$B291:$F291,BC$2:BC$6)/MMULT('Количество акций на 4 января'!$B291:$F291,BB$2:BB$6)-1</f>
        <v>-1.3470663410881656E-3</v>
      </c>
      <c r="BD296" s="15" cm="1">
        <f t="array" aca="1" ref="BD296" ca="1">MMULT('Количество акций на 4 января'!$B291:$F291,BD$2:BD$6)/MMULT('Количество акций на 4 января'!$B291:$F291,BC$2:BC$6)-1</f>
        <v>-1.6368622537438315E-2</v>
      </c>
      <c r="BE296" s="15" cm="1">
        <f t="array" aca="1" ref="BE296" ca="1">MMULT('Количество акций на 4 января'!$B291:$F291,BE$2:BE$6)/MMULT('Количество акций на 4 января'!$B291:$F291,BD$2:BD$6)-1</f>
        <v>5.9244116788375045E-3</v>
      </c>
      <c r="BF296" s="15" cm="1">
        <f t="array" aca="1" ref="BF296" ca="1">MMULT('Количество акций на 4 января'!$B291:$F291,BF$2:BF$6)/MMULT('Количество акций на 4 января'!$B291:$F291,BE$2:BE$6)-1</f>
        <v>3.331807282214605E-3</v>
      </c>
      <c r="BG296" s="15" cm="1">
        <f t="array" aca="1" ref="BG296" ca="1">MMULT('Количество акций на 4 января'!$B291:$F291,BG$2:BG$6)/MMULT('Количество акций на 4 января'!$B291:$F291,BF$2:BF$6)-1</f>
        <v>1.8395965578683837E-2</v>
      </c>
      <c r="BH296" s="15" cm="1">
        <f t="array" aca="1" ref="BH296" ca="1">MMULT('Количество акций на 4 января'!$B291:$F291,BH$2:BH$6)/MMULT('Количество акций на 4 января'!$B291:$F291,BG$2:BG$6)-1</f>
        <v>5.1184016762537698E-3</v>
      </c>
      <c r="BI296" s="15" cm="1">
        <f t="array" aca="1" ref="BI296" ca="1">MMULT('Количество акций на 4 января'!$B291:$F291,BI$2:BI$6)/MMULT('Количество акций на 4 января'!$B291:$F291,BH$2:BH$6)-1</f>
        <v>-8.4709261027200444E-3</v>
      </c>
      <c r="BJ296" s="15" cm="1">
        <f t="array" aca="1" ref="BJ296" ca="1">MMULT('Количество акций на 4 января'!$B291:$F291,BJ$2:BJ$6)/MMULT('Количество акций на 4 января'!$B291:$F291,BI$2:BI$6)-1</f>
        <v>1.4214373927330382E-3</v>
      </c>
      <c r="BK296" s="15" cm="1">
        <f t="array" aca="1" ref="BK296" ca="1">MMULT('Количество акций на 4 января'!$B291:$F291,BK$2:BK$6)/MMULT('Количество акций на 4 января'!$B291:$F291,BJ$2:BJ$6)-1</f>
        <v>-1.3558466256126112E-3</v>
      </c>
      <c r="BL296" s="15" cm="1">
        <f t="array" aca="1" ref="BL296" ca="1">MMULT('Количество акций на 4 января'!$B291:$F291,BL$2:BL$6)/MMULT('Количество акций на 4 января'!$B291:$F291,BK$2:BK$6)-1</f>
        <v>4.1084562000566205E-3</v>
      </c>
      <c r="BM296" s="15" cm="1">
        <f t="array" aca="1" ref="BM296" ca="1">MMULT('Количество акций на 4 января'!$B291:$F291,BM$2:BM$6)/MMULT('Количество акций на 4 января'!$B291:$F291,BL$2:BL$6)-1</f>
        <v>-1.2060695415566536E-2</v>
      </c>
      <c r="BN296" s="15" cm="1">
        <f t="array" aca="1" ref="BN296" ca="1">MMULT('Количество акций на 4 января'!$B291:$F291,BN$2:BN$6)/MMULT('Количество акций на 4 января'!$B291:$F291,BM$2:BM$6)-1</f>
        <v>-1.5815831829349092E-2</v>
      </c>
      <c r="BO296" s="15" cm="1">
        <f t="array" aca="1" ref="BO296" ca="1">MMULT('Количество акций на 4 января'!$B291:$F291,BO$2:BO$6)/MMULT('Количество акций на 4 января'!$B291:$F291,BN$2:BN$6)-1</f>
        <v>9.4475565811411588E-3</v>
      </c>
      <c r="BP296" s="15" cm="1">
        <f t="array" aca="1" ref="BP296" ca="1">MMULT('Количество акций на 4 января'!$B291:$F291,BP$2:BP$6)/MMULT('Количество акций на 4 января'!$B291:$F291,BO$2:BO$6)-1</f>
        <v>1.5019813205685573E-3</v>
      </c>
      <c r="BQ296" s="15" cm="1">
        <f t="array" aca="1" ref="BQ296" ca="1">MMULT('Количество акций на 4 января'!$B291:$F291,BQ$2:BQ$6)/MMULT('Количество акций на 4 января'!$B291:$F291,BP$2:BP$6)-1</f>
        <v>-7.4103006081933653E-3</v>
      </c>
      <c r="BR296" s="15" cm="1">
        <f t="array" aca="1" ref="BR296" ca="1">MMULT('Количество акций на 4 января'!$B291:$F291,BR$2:BR$6)/MMULT('Количество акций на 4 января'!$B291:$F291,BQ$2:BQ$6)-1</f>
        <v>9.1102987716213946E-3</v>
      </c>
      <c r="BS296" s="15" cm="1">
        <f t="array" aca="1" ref="BS296" ca="1">MMULT('Количество акций на 4 января'!$B291:$F291,BS$2:BS$6)/MMULT('Количество акций на 4 января'!$B291:$F291,BR$2:BR$6)-1</f>
        <v>1.1670952414494451E-2</v>
      </c>
      <c r="BT296" s="15" cm="1">
        <f t="array" aca="1" ref="BT296" ca="1">MMULT('Количество акций на 4 января'!$B291:$F291,BT$2:BT$6)/MMULT('Количество акций на 4 января'!$B291:$F291,BS$2:BS$6)-1</f>
        <v>1.0707396429524563E-2</v>
      </c>
      <c r="BU296" s="15" cm="1">
        <f t="array" aca="1" ref="BU296" ca="1">MMULT('Количество акций на 4 января'!$B291:$F291,BU$2:BU$6)/MMULT('Количество акций на 4 января'!$B291:$F291,BT$2:BT$6)-1</f>
        <v>-6.2540862202977721E-3</v>
      </c>
      <c r="BV296" s="15" cm="1">
        <f t="array" aca="1" ref="BV296" ca="1">MMULT('Количество акций на 4 января'!$B291:$F291,BV$2:BV$6)/MMULT('Количество акций на 4 января'!$B291:$F291,BU$2:BU$6)-1</f>
        <v>8.2375537232761697E-3</v>
      </c>
      <c r="BW296" s="15" cm="1">
        <f t="array" aca="1" ref="BW296" ca="1">MMULT('Количество акций на 4 января'!$B291:$F291,BW$2:BW$6)/MMULT('Количество акций на 4 января'!$B291:$F291,BV$2:BV$6)-1</f>
        <v>-1.0843016810999084E-2</v>
      </c>
      <c r="BX296" s="15" cm="1">
        <f t="array" aca="1" ref="BX296" ca="1">MMULT('Количество акций на 4 января'!$B291:$F291,BX$2:BX$6)/MMULT('Количество акций на 4 января'!$B291:$F291,BW$2:BW$6)-1</f>
        <v>-7.8915601369811128E-3</v>
      </c>
      <c r="BY296" s="15" cm="1">
        <f t="array" aca="1" ref="BY296" ca="1">MMULT('Количество акций на 4 января'!$B291:$F291,BY$2:BY$6)/MMULT('Количество акций на 4 января'!$B291:$F291,BX$2:BX$6)-1</f>
        <v>3.1556922369795348E-3</v>
      </c>
      <c r="BZ296" s="15" cm="1">
        <f t="array" aca="1" ref="BZ296" ca="1">MMULT('Количество акций на 4 января'!$B291:$F291,BZ$2:BZ$6)/MMULT('Количество акций на 4 января'!$B291:$F291,BY$2:BY$6)-1</f>
        <v>7.7472900504691466E-3</v>
      </c>
      <c r="CA296" s="15" cm="1">
        <f t="array" aca="1" ref="CA296" ca="1">MMULT('Количество акций на 4 января'!$B291:$F291,CA$2:CA$6)/MMULT('Количество акций на 4 января'!$B291:$F291,BZ$2:BZ$6)-1</f>
        <v>3.3180754450361505E-3</v>
      </c>
      <c r="CB296" s="15" cm="1">
        <f t="array" aca="1" ref="CB296" ca="1">MMULT('Количество акций на 4 января'!$B291:$F291,CB$2:CB$6)/MMULT('Количество акций на 4 января'!$B291:$F291,CA$2:CA$6)-1</f>
        <v>5.4345604086443178E-3</v>
      </c>
      <c r="CC296" s="15" cm="1">
        <f t="array" aca="1" ref="CC296" ca="1">MMULT('Количество акций на 4 января'!$B291:$F291,CC$2:CC$6)/MMULT('Количество акций на 4 января'!$B291:$F291,CB$2:CB$6)-1</f>
        <v>1.4566896726069256E-3</v>
      </c>
      <c r="CD296" s="15" cm="1">
        <f t="array" aca="1" ref="CD296" ca="1">MMULT('Количество акций на 4 января'!$B291:$F291,CD$2:CD$6)/MMULT('Количество акций на 4 января'!$B291:$F291,CC$2:CC$6)-1</f>
        <v>-2.1413334653652694E-3</v>
      </c>
      <c r="CE296" s="15" cm="1">
        <f t="array" aca="1" ref="CE296" ca="1">MMULT('Количество акций на 4 января'!$B291:$F291,CE$2:CE$6)/MMULT('Количество акций на 4 января'!$B291:$F291,CD$2:CD$6)-1</f>
        <v>-3.7560772767886164E-3</v>
      </c>
      <c r="CF296" s="15" cm="1">
        <f t="array" aca="1" ref="CF296" ca="1">MMULT('Количество акций на 4 января'!$B291:$F291,CF$2:CF$6)/MMULT('Количество акций на 4 января'!$B291:$F291,CE$2:CE$6)-1</f>
        <v>-5.4864365041016327E-3</v>
      </c>
      <c r="CG296" s="15" cm="1">
        <f t="array" aca="1" ref="CG296" ca="1">MMULT('Количество акций на 4 января'!$B291:$F291,CG$2:CG$6)/MMULT('Количество акций на 4 января'!$B291:$F291,CF$2:CF$6)-1</f>
        <v>1.8079364330668035E-2</v>
      </c>
      <c r="CH296" s="15" cm="1">
        <f t="array" aca="1" ref="CH296" ca="1">MMULT('Количество акций на 4 января'!$B291:$F291,CH$2:CH$6)/MMULT('Количество акций на 4 января'!$B291:$F291,CG$2:CG$6)-1</f>
        <v>1.3131154390654487E-2</v>
      </c>
      <c r="CI296" s="15" cm="1">
        <f t="array" aca="1" ref="CI296" ca="1">MMULT('Количество акций на 4 января'!$B291:$F291,CI$2:CI$6)/MMULT('Количество акций на 4 января'!$B291:$F291,CH$2:CH$6)-1</f>
        <v>1.4319043322114089E-2</v>
      </c>
      <c r="CJ296" s="15" cm="1">
        <f t="array" aca="1" ref="CJ296" ca="1">MMULT('Количество акций на 4 января'!$B291:$F291,CJ$2:CJ$6)/MMULT('Количество акций на 4 января'!$B291:$F291,CI$2:CI$6)-1</f>
        <v>2.1006771749276787E-3</v>
      </c>
      <c r="CK296" s="15" cm="1">
        <f t="array" aca="1" ref="CK296" ca="1">MMULT('Количество акций на 4 января'!$B291:$F291,CK$2:CK$6)/MMULT('Количество акций на 4 января'!$B291:$F291,CJ$2:CJ$6)-1</f>
        <v>5.0066999743070273E-3</v>
      </c>
      <c r="CL296" s="15" cm="1">
        <f t="array" aca="1" ref="CL296" ca="1">MMULT('Количество акций на 4 января'!$B291:$F291,CL$2:CL$6)/MMULT('Количество акций на 4 января'!$B291:$F291,CK$2:CK$6)-1</f>
        <v>-1.2662732366443663E-2</v>
      </c>
      <c r="CM296" s="15" cm="1">
        <f t="array" aca="1" ref="CM296" ca="1">MMULT('Количество акций на 4 января'!$B291:$F291,CM$2:CM$6)/MMULT('Количество акций на 4 января'!$B291:$F291,CL$2:CL$6)-1</f>
        <v>-2.9028731980602629E-3</v>
      </c>
      <c r="CN296" s="15" cm="1">
        <f t="array" aca="1" ref="CN296" ca="1">MMULT('Количество акций на 4 января'!$B291:$F291,CN$2:CN$6)/MMULT('Количество акций на 4 января'!$B291:$F291,CM$2:CM$6)-1</f>
        <v>9.9878028167992294E-3</v>
      </c>
      <c r="CO296" s="15" cm="1">
        <f t="array" aca="1" ref="CO296" ca="1">MMULT('Количество акций на 4 января'!$B291:$F291,CO$2:CO$6)/MMULT('Количество акций на 4 января'!$B291:$F291,CN$2:CN$6)-1</f>
        <v>2.5942284041384767E-3</v>
      </c>
      <c r="CP296" s="15" cm="1">
        <f t="array" aca="1" ref="CP296" ca="1">MMULT('Количество акций на 4 января'!$B291:$F291,CP$2:CP$6)/MMULT('Количество акций на 4 января'!$B291:$F291,CO$2:CO$6)-1</f>
        <v>1.0579566767579651E-2</v>
      </c>
      <c r="CQ296" s="15" cm="1">
        <f t="array" aca="1" ref="CQ296" ca="1">MMULT('Количество акций на 4 января'!$B291:$F291,CQ$2:CQ$6)/MMULT('Количество акций на 4 января'!$B291:$F291,CP$2:CP$6)-1</f>
        <v>1.6785191031962743E-2</v>
      </c>
      <c r="CR296" s="15" cm="1">
        <f t="array" aca="1" ref="CR296" ca="1">MMULT('Количество акций на 4 января'!$B291:$F291,CR$2:CR$6)/MMULT('Количество акций на 4 января'!$B291:$F291,CQ$2:CQ$6)-1</f>
        <v>-2.1488420510734074E-2</v>
      </c>
      <c r="CS296" s="15" cm="1">
        <f t="array" aca="1" ref="CS296" ca="1">MMULT('Количество акций на 4 января'!$B291:$F291,CS$2:CS$6)/MMULT('Количество акций на 4 января'!$B291:$F291,CR$2:CR$6)-1</f>
        <v>-6.3300285946863433E-3</v>
      </c>
      <c r="CT296" s="15" cm="1">
        <f t="array" aca="1" ref="CT296" ca="1">MMULT('Количество акций на 4 января'!$B291:$F291,CT$2:CT$6)/MMULT('Количество акций на 4 января'!$B291:$F291,CS$2:CS$6)-1</f>
        <v>6.4290207424611001E-3</v>
      </c>
      <c r="CU296" s="15" cm="1">
        <f t="array" aca="1" ref="CU296" ca="1">MMULT('Количество акций на 4 января'!$B291:$F291,CU$2:CU$6)/MMULT('Количество акций на 4 января'!$B291:$F291,CT$2:CT$6)-1</f>
        <v>5.543545231019964E-3</v>
      </c>
      <c r="CV296" s="15" cm="1">
        <f t="array" aca="1" ref="CV296" ca="1">MMULT('Количество акций на 4 января'!$B291:$F291,CV$2:CV$6)/MMULT('Количество акций на 4 января'!$B291:$F291,CU$2:CU$6)-1</f>
        <v>4.8356522738790542E-3</v>
      </c>
      <c r="CW296" s="15" cm="1">
        <f t="array" aca="1" ref="CW296" ca="1">MMULT('Количество акций на 4 января'!$B291:$F291,CW$2:CW$6)/MMULT('Количество акций на 4 января'!$B291:$F291,CV$2:CV$6)-1</f>
        <v>7.541182304457994E-3</v>
      </c>
      <c r="CX296" s="15" cm="1">
        <f t="array" aca="1" ref="CX296" ca="1">MMULT('Количество акций на 4 января'!$B291:$F291,CX$2:CX$6)/MMULT('Количество акций на 4 января'!$B291:$F291,CW$2:CW$6)-1</f>
        <v>4.3985249336222498E-3</v>
      </c>
      <c r="CY296" s="15" cm="1">
        <f t="array" aca="1" ref="CY296" ca="1">MMULT('Количество акций на 4 января'!$B291:$F291,CY$2:CY$6)/MMULT('Количество акций на 4 января'!$B291:$F291,CX$2:CX$6)-1</f>
        <v>-6.6444608358092738E-3</v>
      </c>
      <c r="CZ296" s="15" cm="1">
        <f t="array" aca="1" ref="CZ296" ca="1">MMULT('Количество акций на 4 января'!$B291:$F291,CZ$2:CZ$6)/MMULT('Количество акций на 4 января'!$B291:$F291,CY$2:CY$6)-1</f>
        <v>-1.2386478845821669E-3</v>
      </c>
      <c r="DA296" s="15" cm="1">
        <f t="array" aca="1" ref="DA296" ca="1">MMULT('Количество акций на 4 января'!$B291:$F291,DA$2:DA$6)/MMULT('Количество акций на 4 января'!$B291:$F291,CZ$2:CZ$6)-1</f>
        <v>1.4477016020733258E-2</v>
      </c>
      <c r="DB296" s="15" cm="1">
        <f t="array" aca="1" ref="DB296" ca="1">MMULT('Количество акций на 4 января'!$B291:$F291,DB$2:DB$6)/MMULT('Количество акций на 4 января'!$B291:$F291,DA$2:DA$6)-1</f>
        <v>1.9095760833116149E-2</v>
      </c>
      <c r="DC296" s="15" cm="1">
        <f t="array" aca="1" ref="DC296" ca="1">MMULT('Количество акций на 4 января'!$B291:$F291,DC$2:DC$6)/MMULT('Количество акций на 4 января'!$B291:$F291,DB$2:DB$6)-1</f>
        <v>8.4670469492542644E-4</v>
      </c>
      <c r="DD296" s="15" cm="1">
        <f t="array" aca="1" ref="DD296" ca="1">MMULT('Количество акций на 4 января'!$B291:$F291,DD$2:DD$6)/MMULT('Количество акций на 4 января'!$B291:$F291,DC$2:DC$6)-1</f>
        <v>1.8334119371512525E-3</v>
      </c>
      <c r="DE296" s="15" cm="1">
        <f t="array" aca="1" ref="DE296" ca="1">MMULT('Количество акций на 4 января'!$B291:$F291,DE$2:DE$6)/MMULT('Количество акций на 4 января'!$B291:$F291,DD$2:DD$6)-1</f>
        <v>5.9823429632830383E-3</v>
      </c>
      <c r="DF296" s="15" cm="1">
        <f t="array" aca="1" ref="DF296" ca="1">MMULT('Количество акций на 4 января'!$B291:$F291,DF$2:DF$6)/MMULT('Количество акций на 4 января'!$B291:$F291,DE$2:DE$6)-1</f>
        <v>-3.0328641122815414E-3</v>
      </c>
      <c r="DG296" s="15" cm="1">
        <f t="array" aca="1" ref="DG296" ca="1">MMULT('Количество акций на 4 января'!$B291:$F291,DG$2:DG$6)/MMULT('Количество акций на 4 января'!$B291:$F291,DF$2:DF$6)-1</f>
        <v>8.517307662943896E-3</v>
      </c>
      <c r="DH296" s="15" cm="1">
        <f t="array" aca="1" ref="DH296" ca="1">MMULT('Количество акций на 4 января'!$B291:$F291,DH$2:DH$6)/MMULT('Количество акций на 4 января'!$B291:$F291,DG$2:DG$6)-1</f>
        <v>-1.8035448565717482E-3</v>
      </c>
      <c r="DI296" s="15" cm="1">
        <f t="array" aca="1" ref="DI296" ca="1">MMULT('Количество акций на 4 января'!$B291:$F291,DI$2:DI$6)/MMULT('Количество акций на 4 января'!$B291:$F291,DH$2:DH$6)-1</f>
        <v>-1.3736778548267825E-3</v>
      </c>
      <c r="DJ296" s="15" cm="1">
        <f t="array" aca="1" ref="DJ296" ca="1">MMULT('Количество акций на 4 января'!$B291:$F291,DJ$2:DJ$6)/MMULT('Количество акций на 4 января'!$B291:$F291,DI$2:DI$6)-1</f>
        <v>1.8665547681677719E-3</v>
      </c>
      <c r="DK296" s="15" cm="1">
        <f t="array" aca="1" ref="DK296" ca="1">MMULT('Количество акций на 4 января'!$B291:$F291,DK$2:DK$6)/MMULT('Количество акций на 4 января'!$B291:$F291,DJ$2:DJ$6)-1</f>
        <v>-1.2735483176678053E-2</v>
      </c>
      <c r="DL296" s="15" cm="1">
        <f t="array" aca="1" ref="DL296" ca="1">MMULT('Количество акций на 4 января'!$B291:$F291,DL$2:DL$6)/MMULT('Количество акций на 4 января'!$B291:$F291,DK$2:DK$6)-1</f>
        <v>-1.9204219116113475E-3</v>
      </c>
      <c r="DM296" s="15" cm="1">
        <f t="array" aca="1" ref="DM296" ca="1">MMULT('Количество акций на 4 января'!$B291:$F291,DM$2:DM$6)/MMULT('Количество акций на 4 января'!$B291:$F291,DL$2:DL$6)-1</f>
        <v>2.4029302786701123E-3</v>
      </c>
      <c r="DN296" s="15" cm="1">
        <f t="array" aca="1" ref="DN296" ca="1">MMULT('Количество акций на 4 января'!$B291:$F291,DN$2:DN$6)/MMULT('Количество акций на 4 января'!$B291:$F291,DM$2:DM$6)-1</f>
        <v>-4.3400262656313471E-3</v>
      </c>
      <c r="DO296" s="15" cm="1">
        <f t="array" aca="1" ref="DO296" ca="1">MMULT('Количество акций на 4 января'!$B291:$F291,DO$2:DO$6)/MMULT('Количество акций на 4 января'!$B291:$F291,DN$2:DN$6)-1</f>
        <v>6.1229789555732328E-3</v>
      </c>
      <c r="DP296" s="15" cm="1">
        <f t="array" aca="1" ref="DP296" ca="1">MMULT('Количество акций на 4 января'!$B291:$F291,DP$2:DP$6)/MMULT('Количество акций на 4 января'!$B291:$F291,DO$2:DO$6)-1</f>
        <v>5.4553134014134752E-3</v>
      </c>
      <c r="DQ296" s="15" cm="1">
        <f t="array" aca="1" ref="DQ296" ca="1">MMULT('Количество акций на 4 января'!$B291:$F291,DQ$2:DQ$6)/MMULT('Количество акций на 4 января'!$B291:$F291,DP$2:DP$6)-1</f>
        <v>-3.2630584842253674E-3</v>
      </c>
      <c r="DR296" s="15" cm="1">
        <f t="array" aca="1" ref="DR296" ca="1">MMULT('Количество акций на 4 января'!$B291:$F291,DR$2:DR$6)/MMULT('Количество акций на 4 января'!$B291:$F291,DQ$2:DQ$6)-1</f>
        <v>-2.5211509815357136E-3</v>
      </c>
      <c r="DS296" s="15" cm="1">
        <f t="array" aca="1" ref="DS296" ca="1">MMULT('Количество акций на 4 января'!$B291:$F291,DS$2:DS$6)/MMULT('Количество акций на 4 января'!$B291:$F291,DR$2:DR$6)-1</f>
        <v>6.5470359423733804E-3</v>
      </c>
      <c r="DT296" s="15" cm="1">
        <f t="array" aca="1" ref="DT296" ca="1">MMULT('Количество акций на 4 января'!$B291:$F291,DT$2:DT$6)/MMULT('Количество акций на 4 января'!$B291:$F291,DS$2:DS$6)-1</f>
        <v>-4.145403433218342E-3</v>
      </c>
      <c r="DU296" s="15" cm="1">
        <f t="array" aca="1" ref="DU296" ca="1">MMULT('Количество акций на 4 января'!$B291:$F291,DU$2:DU$6)/MMULT('Количество акций на 4 января'!$B291:$F291,DT$2:DT$6)-1</f>
        <v>-8.2910347177848065E-3</v>
      </c>
      <c r="DV296" s="15" cm="1">
        <f t="array" aca="1" ref="DV296" ca="1">MMULT('Количество акций на 4 января'!$B291:$F291,DV$2:DV$6)/MMULT('Количество акций на 4 января'!$B291:$F291,DU$2:DU$6)-1</f>
        <v>1.0233561410108116E-2</v>
      </c>
      <c r="DW296" s="24" cm="1">
        <f t="array" aca="1" ref="DW296" ca="1">MMULT('Количество акций на 4 января'!$B291:$F291,DW$2:DW$6)/MMULT('Количество акций на 4 января'!$B291:$F291,DV$2:DV$6)-1</f>
        <v>1.1410351318124956E-2</v>
      </c>
      <c r="DX296" s="28">
        <f t="shared" ca="1" si="9"/>
        <v>1.5046663095094174E-3</v>
      </c>
      <c r="DY296" s="28">
        <f t="shared" ca="1" si="8"/>
        <v>1.0906640761080021E-2</v>
      </c>
    </row>
    <row r="297" spans="1:129" x14ac:dyDescent="0.3">
      <c r="A297">
        <v>291</v>
      </c>
      <c r="C297" s="23" cm="1">
        <f t="array" aca="1" ref="C297" ca="1">MMULT('Количество акций на 4 января'!$B292:$F292,C$2:C$6)/MMULT('Количество акций на 4 января'!$B292:$F292,B$2:B$6)-1</f>
        <v>1.3127969436169673E-2</v>
      </c>
      <c r="D297" s="15" cm="1">
        <f t="array" aca="1" ref="D297" ca="1">MMULT('Количество акций на 4 января'!$B292:$F292,D$2:D$6)/MMULT('Количество акций на 4 января'!$B292:$F292,C$2:C$6)-1</f>
        <v>1.3070601614180166E-3</v>
      </c>
      <c r="E297" s="15" cm="1">
        <f t="array" aca="1" ref="E297" ca="1">MMULT('Количество акций на 4 января'!$B292:$F292,E$2:E$6)/MMULT('Количество акций на 4 января'!$B292:$F292,D$2:D$6)-1</f>
        <v>4.023956979069987E-2</v>
      </c>
      <c r="F297" s="15" cm="1">
        <f t="array" aca="1" ref="F297" ca="1">MMULT('Количество акций на 4 января'!$B292:$F292,F$2:F$6)/MMULT('Количество акций на 4 января'!$B292:$F292,E$2:E$6)-1</f>
        <v>5.8757917043275043E-3</v>
      </c>
      <c r="G297" s="15" cm="1">
        <f t="array" aca="1" ref="G297" ca="1">MMULT('Количество акций на 4 января'!$B292:$F292,G$2:G$6)/MMULT('Количество акций на 4 января'!$B292:$F292,F$2:F$6)-1</f>
        <v>1.0977877994893248E-3</v>
      </c>
      <c r="H297" s="15" cm="1">
        <f t="array" aca="1" ref="H297" ca="1">MMULT('Количество акций на 4 января'!$B292:$F292,H$2:H$6)/MMULT('Количество акций на 4 января'!$B292:$F292,G$2:G$6)-1</f>
        <v>-6.8670880966291703E-3</v>
      </c>
      <c r="I297" s="15" cm="1">
        <f t="array" aca="1" ref="I297" ca="1">MMULT('Количество акций на 4 января'!$B292:$F292,I$2:I$6)/MMULT('Количество акций на 4 января'!$B292:$F292,H$2:H$6)-1</f>
        <v>8.5575173561656115E-3</v>
      </c>
      <c r="J297" s="15" cm="1">
        <f t="array" aca="1" ref="J297" ca="1">MMULT('Количество акций на 4 января'!$B292:$F292,J$2:J$6)/MMULT('Количество акций на 4 января'!$B292:$F292,I$2:I$6)-1</f>
        <v>-1.5104363432727919E-2</v>
      </c>
      <c r="K297" s="15" cm="1">
        <f t="array" aca="1" ref="K297" ca="1">MMULT('Количество акций на 4 января'!$B292:$F292,K$2:K$6)/MMULT('Количество акций на 4 января'!$B292:$F292,J$2:J$6)-1</f>
        <v>3.7068489762288603E-3</v>
      </c>
      <c r="L297" s="15" cm="1">
        <f t="array" aca="1" ref="L297" ca="1">MMULT('Количество акций на 4 января'!$B292:$F292,L$2:L$6)/MMULT('Количество акций на 4 января'!$B292:$F292,K$2:K$6)-1</f>
        <v>-3.8938647701003415E-3</v>
      </c>
      <c r="M297" s="15" cm="1">
        <f t="array" aca="1" ref="M297" ca="1">MMULT('Количество акций на 4 января'!$B292:$F292,M$2:M$6)/MMULT('Количество акций на 4 января'!$B292:$F292,L$2:L$6)-1</f>
        <v>7.8573774129100382E-3</v>
      </c>
      <c r="N297" s="15" cm="1">
        <f t="array" aca="1" ref="N297" ca="1">MMULT('Количество акций на 4 января'!$B292:$F292,N$2:N$6)/MMULT('Количество акций на 4 января'!$B292:$F292,M$2:M$6)-1</f>
        <v>-1.898621941396561E-2</v>
      </c>
      <c r="O297" s="15" cm="1">
        <f t="array" aca="1" ref="O297" ca="1">MMULT('Количество акций на 4 января'!$B292:$F292,O$2:O$6)/MMULT('Количество акций на 4 января'!$B292:$F292,N$2:N$6)-1</f>
        <v>-1.0850086625264654E-2</v>
      </c>
      <c r="P297" s="15" cm="1">
        <f t="array" aca="1" ref="P297" ca="1">MMULT('Количество акций на 4 января'!$B292:$F292,P$2:P$6)/MMULT('Количество акций на 4 января'!$B292:$F292,O$2:O$6)-1</f>
        <v>2.5637535011369117E-4</v>
      </c>
      <c r="Q297" s="15" cm="1">
        <f t="array" aca="1" ref="Q297" ca="1">MMULT('Количество акций на 4 января'!$B292:$F292,Q$2:Q$6)/MMULT('Количество акций на 4 января'!$B292:$F292,P$2:P$6)-1</f>
        <v>-2.9137200609643532E-3</v>
      </c>
      <c r="R297" s="15" cm="1">
        <f t="array" aca="1" ref="R297" ca="1">MMULT('Количество акций на 4 января'!$B292:$F292,R$2:R$6)/MMULT('Количество акций на 4 января'!$B292:$F292,Q$2:Q$6)-1</f>
        <v>-1.431545092394737E-2</v>
      </c>
      <c r="S297" s="15" cm="1">
        <f t="array" aca="1" ref="S297" ca="1">MMULT('Количество акций на 4 января'!$B292:$F292,S$2:S$6)/MMULT('Количество акций на 4 января'!$B292:$F292,R$2:R$6)-1</f>
        <v>7.4592793183165806E-3</v>
      </c>
      <c r="T297" s="15" cm="1">
        <f t="array" aca="1" ref="T297" ca="1">MMULT('Количество акций на 4 января'!$B292:$F292,T$2:T$6)/MMULT('Количество акций на 4 января'!$B292:$F292,S$2:S$6)-1</f>
        <v>-2.4903674837007173E-2</v>
      </c>
      <c r="U297" s="15" cm="1">
        <f t="array" aca="1" ref="U297" ca="1">MMULT('Количество акций на 4 января'!$B292:$F292,U$2:U$6)/MMULT('Количество акций на 4 января'!$B292:$F292,T$2:T$6)-1</f>
        <v>1.166011752875451E-2</v>
      </c>
      <c r="V297" s="15" cm="1">
        <f t="array" aca="1" ref="V297" ca="1">MMULT('Количество акций на 4 января'!$B292:$F292,V$2:V$6)/MMULT('Количество акций на 4 января'!$B292:$F292,U$2:U$6)-1</f>
        <v>-6.8916178002953465E-4</v>
      </c>
      <c r="W297" s="15" cm="1">
        <f t="array" aca="1" ref="W297" ca="1">MMULT('Количество акций на 4 января'!$B292:$F292,W$2:W$6)/MMULT('Количество акций на 4 января'!$B292:$F292,V$2:V$6)-1</f>
        <v>1.3485843293156163E-2</v>
      </c>
      <c r="X297" s="15" cm="1">
        <f t="array" aca="1" ref="X297" ca="1">MMULT('Количество акций на 4 января'!$B292:$F292,X$2:X$6)/MMULT('Количество акций на 4 января'!$B292:$F292,W$2:W$6)-1</f>
        <v>1.0625968259474483E-2</v>
      </c>
      <c r="Y297" s="15" cm="1">
        <f t="array" aca="1" ref="Y297" ca="1">MMULT('Количество акций на 4 января'!$B292:$F292,Y$2:Y$6)/MMULT('Количество акций на 4 января'!$B292:$F292,X$2:X$6)-1</f>
        <v>3.1962215141265737E-3</v>
      </c>
      <c r="Z297" s="15" cm="1">
        <f t="array" aca="1" ref="Z297" ca="1">MMULT('Количество акций на 4 января'!$B292:$F292,Z$2:Z$6)/MMULT('Количество акций на 4 января'!$B292:$F292,Y$2:Y$6)-1</f>
        <v>1.5649666187034894E-2</v>
      </c>
      <c r="AA297" s="15" cm="1">
        <f t="array" aca="1" ref="AA297" ca="1">MMULT('Количество акций на 4 января'!$B292:$F292,AA$2:AA$6)/MMULT('Количество акций на 4 января'!$B292:$F292,Z$2:Z$6)-1</f>
        <v>-8.7427529651084024E-3</v>
      </c>
      <c r="AB297" s="15" cm="1">
        <f t="array" aca="1" ref="AB297" ca="1">MMULT('Количество акций на 4 января'!$B292:$F292,AB$2:AB$6)/MMULT('Количество акций на 4 января'!$B292:$F292,AA$2:AA$6)-1</f>
        <v>-1.4909428985205975E-2</v>
      </c>
      <c r="AC297" s="15" cm="1">
        <f t="array" aca="1" ref="AC297" ca="1">MMULT('Количество акций на 4 января'!$B292:$F292,AC$2:AC$6)/MMULT('Количество акций на 4 января'!$B292:$F292,AB$2:AB$6)-1</f>
        <v>-3.4756278913663508E-3</v>
      </c>
      <c r="AD297" s="15" cm="1">
        <f t="array" aca="1" ref="AD297" ca="1">MMULT('Количество акций на 4 января'!$B292:$F292,AD$2:AD$6)/MMULT('Количество акций на 4 января'!$B292:$F292,AC$2:AC$6)-1</f>
        <v>1.2407479180013947E-2</v>
      </c>
      <c r="AE297" s="15" cm="1">
        <f t="array" aca="1" ref="AE297" ca="1">MMULT('Количество акций на 4 января'!$B292:$F292,AE$2:AE$6)/MMULT('Количество акций на 4 января'!$B292:$F292,AD$2:AD$6)-1</f>
        <v>1.7126092948100302E-2</v>
      </c>
      <c r="AF297" s="15" cm="1">
        <f t="array" aca="1" ref="AF297" ca="1">MMULT('Количество акций на 4 января'!$B292:$F292,AF$2:AF$6)/MMULT('Количество акций на 4 января'!$B292:$F292,AE$2:AE$6)-1</f>
        <v>3.2715598900845411E-3</v>
      </c>
      <c r="AG297" s="15" cm="1">
        <f t="array" aca="1" ref="AG297" ca="1">MMULT('Количество акций на 4 января'!$B292:$F292,AG$2:AG$6)/MMULT('Количество акций на 4 января'!$B292:$F292,AF$2:AF$6)-1</f>
        <v>-5.7195989118947743E-3</v>
      </c>
      <c r="AH297" s="15" cm="1">
        <f t="array" aca="1" ref="AH297" ca="1">MMULT('Количество акций на 4 января'!$B292:$F292,AH$2:AH$6)/MMULT('Количество акций на 4 января'!$B292:$F292,AG$2:AG$6)-1</f>
        <v>-1.0889044229425271E-2</v>
      </c>
      <c r="AI297" s="15" cm="1">
        <f t="array" aca="1" ref="AI297" ca="1">MMULT('Количество акций на 4 января'!$B292:$F292,AI$2:AI$6)/MMULT('Количество акций на 4 января'!$B292:$F292,AH$2:AH$6)-1</f>
        <v>1.688804007369038E-2</v>
      </c>
      <c r="AJ297" s="15" cm="1">
        <f t="array" aca="1" ref="AJ297" ca="1">MMULT('Количество акций на 4 января'!$B292:$F292,AJ$2:AJ$6)/MMULT('Количество акций на 4 января'!$B292:$F292,AI$2:AI$6)-1</f>
        <v>-8.6324228113032753E-3</v>
      </c>
      <c r="AK297" s="15" cm="1">
        <f t="array" aca="1" ref="AK297" ca="1">MMULT('Количество акций на 4 января'!$B292:$F292,AK$2:AK$6)/MMULT('Количество акций на 4 января'!$B292:$F292,AJ$2:AJ$6)-1</f>
        <v>-4.3699132341247227E-3</v>
      </c>
      <c r="AL297" s="15" cm="1">
        <f t="array" aca="1" ref="AL297" ca="1">MMULT('Количество акций на 4 января'!$B292:$F292,AL$2:AL$6)/MMULT('Количество акций на 4 января'!$B292:$F292,AK$2:AK$6)-1</f>
        <v>-1.2614971540832465E-2</v>
      </c>
      <c r="AM297" s="15" cm="1">
        <f t="array" aca="1" ref="AM297" ca="1">MMULT('Количество акций на 4 января'!$B292:$F292,AM$2:AM$6)/MMULT('Количество акций на 4 января'!$B292:$F292,AL$2:AL$6)-1</f>
        <v>-1.8647732285767327E-2</v>
      </c>
      <c r="AN297" s="15" cm="1">
        <f t="array" aca="1" ref="AN297" ca="1">MMULT('Количество акций на 4 января'!$B292:$F292,AN$2:AN$6)/MMULT('Количество акций на 4 января'!$B292:$F292,AM$2:AM$6)-1</f>
        <v>-6.4852328603922649E-3</v>
      </c>
      <c r="AO297" s="15" cm="1">
        <f t="array" aca="1" ref="AO297" ca="1">MMULT('Количество акций на 4 января'!$B292:$F292,AO$2:AO$6)/MMULT('Количество акций на 4 января'!$B292:$F292,AN$2:AN$6)-1</f>
        <v>1.6244603152999026E-2</v>
      </c>
      <c r="AP297" s="15" cm="1">
        <f t="array" aca="1" ref="AP297" ca="1">MMULT('Количество акций на 4 января'!$B292:$F292,AP$2:AP$6)/MMULT('Количество акций на 4 января'!$B292:$F292,AO$2:AO$6)-1</f>
        <v>4.5323889356516656E-3</v>
      </c>
      <c r="AQ297" s="15" cm="1">
        <f t="array" aca="1" ref="AQ297" ca="1">MMULT('Количество акций на 4 января'!$B292:$F292,AQ$2:AQ$6)/MMULT('Количество акций на 4 января'!$B292:$F292,AP$2:AP$6)-1</f>
        <v>-6.2441763492122604E-3</v>
      </c>
      <c r="AR297" s="15" cm="1">
        <f t="array" aca="1" ref="AR297" ca="1">MMULT('Количество акций на 4 января'!$B292:$F292,AR$2:AR$6)/MMULT('Количество акций на 4 января'!$B292:$F292,AQ$2:AQ$6)-1</f>
        <v>-1.4790029738985355E-2</v>
      </c>
      <c r="AS297" s="15" cm="1">
        <f t="array" aca="1" ref="AS297" ca="1">MMULT('Количество акций на 4 января'!$B292:$F292,AS$2:AS$6)/MMULT('Количество акций на 4 января'!$B292:$F292,AR$2:AR$6)-1</f>
        <v>1.8097879641587156E-2</v>
      </c>
      <c r="AT297" s="15" cm="1">
        <f t="array" aca="1" ref="AT297" ca="1">MMULT('Количество акций на 4 января'!$B292:$F292,AT$2:AT$6)/MMULT('Количество акций на 4 января'!$B292:$F292,AS$2:AS$6)-1</f>
        <v>1.9146216936176685E-2</v>
      </c>
      <c r="AU297" s="15" cm="1">
        <f t="array" aca="1" ref="AU297" ca="1">MMULT('Количество акций на 4 января'!$B292:$F292,AU$2:AU$6)/MMULT('Количество акций на 4 января'!$B292:$F292,AT$2:AT$6)-1</f>
        <v>-1.9776162375442219E-3</v>
      </c>
      <c r="AV297" s="15" cm="1">
        <f t="array" aca="1" ref="AV297" ca="1">MMULT('Количество акций на 4 января'!$B292:$F292,AV$2:AV$6)/MMULT('Количество акций на 4 января'!$B292:$F292,AU$2:AU$6)-1</f>
        <v>7.7921727720786649E-3</v>
      </c>
      <c r="AW297" s="15" cm="1">
        <f t="array" aca="1" ref="AW297" ca="1">MMULT('Количество акций на 4 января'!$B292:$F292,AW$2:AW$6)/MMULT('Количество акций на 4 января'!$B292:$F292,AV$2:AV$6)-1</f>
        <v>4.378266357609073E-3</v>
      </c>
      <c r="AX297" s="15" cm="1">
        <f t="array" aca="1" ref="AX297" ca="1">MMULT('Количество акций на 4 января'!$B292:$F292,AX$2:AX$6)/MMULT('Количество акций на 4 января'!$B292:$F292,AW$2:AW$6)-1</f>
        <v>1.7197223374261661E-2</v>
      </c>
      <c r="AY297" s="15" cm="1">
        <f t="array" aca="1" ref="AY297" ca="1">MMULT('Количество акций на 4 января'!$B292:$F292,AY$2:AY$6)/MMULT('Количество акций на 4 января'!$B292:$F292,AX$2:AX$6)-1</f>
        <v>-1.7608823986180688E-2</v>
      </c>
      <c r="AZ297" s="15" cm="1">
        <f t="array" aca="1" ref="AZ297" ca="1">MMULT('Количество акций на 4 января'!$B292:$F292,AZ$2:AZ$6)/MMULT('Количество акций на 4 января'!$B292:$F292,AY$2:AY$6)-1</f>
        <v>-1.2682160421119693E-2</v>
      </c>
      <c r="BA297" s="15" cm="1">
        <f t="array" aca="1" ref="BA297" ca="1">MMULT('Количество акций на 4 января'!$B292:$F292,BA$2:BA$6)/MMULT('Количество акций на 4 января'!$B292:$F292,AZ$2:AZ$6)-1</f>
        <v>-1.9737665487928657E-2</v>
      </c>
      <c r="BB297" s="15" cm="1">
        <f t="array" aca="1" ref="BB297" ca="1">MMULT('Количество акций на 4 января'!$B292:$F292,BB$2:BB$6)/MMULT('Количество акций на 4 января'!$B292:$F292,BA$2:BA$6)-1</f>
        <v>7.005220444965099E-3</v>
      </c>
      <c r="BC297" s="15" cm="1">
        <f t="array" aca="1" ref="BC297" ca="1">MMULT('Количество акций на 4 января'!$B292:$F292,BC$2:BC$6)/MMULT('Количество акций на 4 января'!$B292:$F292,BB$2:BB$6)-1</f>
        <v>-5.5671478857843848E-3</v>
      </c>
      <c r="BD297" s="15" cm="1">
        <f t="array" aca="1" ref="BD297" ca="1">MMULT('Количество акций на 4 января'!$B292:$F292,BD$2:BD$6)/MMULT('Количество акций на 4 января'!$B292:$F292,BC$2:BC$6)-1</f>
        <v>-1.4390189490274596E-2</v>
      </c>
      <c r="BE297" s="15" cm="1">
        <f t="array" aca="1" ref="BE297" ca="1">MMULT('Количество акций на 4 января'!$B292:$F292,BE$2:BE$6)/MMULT('Количество акций на 4 января'!$B292:$F292,BD$2:BD$6)-1</f>
        <v>-6.3056002574534142E-3</v>
      </c>
      <c r="BF297" s="15" cm="1">
        <f t="array" aca="1" ref="BF297" ca="1">MMULT('Количество акций на 4 января'!$B292:$F292,BF$2:BF$6)/MMULT('Количество акций на 4 января'!$B292:$F292,BE$2:BE$6)-1</f>
        <v>2.9468393941793902E-3</v>
      </c>
      <c r="BG297" s="15" cm="1">
        <f t="array" aca="1" ref="BG297" ca="1">MMULT('Количество акций на 4 января'!$B292:$F292,BG$2:BG$6)/MMULT('Количество акций на 4 января'!$B292:$F292,BF$2:BF$6)-1</f>
        <v>2.1865210400759283E-2</v>
      </c>
      <c r="BH297" s="15" cm="1">
        <f t="array" aca="1" ref="BH297" ca="1">MMULT('Количество акций на 4 января'!$B292:$F292,BH$2:BH$6)/MMULT('Количество акций на 4 января'!$B292:$F292,BG$2:BG$6)-1</f>
        <v>8.4863893787119338E-3</v>
      </c>
      <c r="BI297" s="15" cm="1">
        <f t="array" aca="1" ref="BI297" ca="1">MMULT('Количество акций на 4 января'!$B292:$F292,BI$2:BI$6)/MMULT('Количество акций на 4 января'!$B292:$F292,BH$2:BH$6)-1</f>
        <v>-7.8433586121828824E-3</v>
      </c>
      <c r="BJ297" s="15" cm="1">
        <f t="array" aca="1" ref="BJ297" ca="1">MMULT('Количество акций на 4 января'!$B292:$F292,BJ$2:BJ$6)/MMULT('Количество акций на 4 января'!$B292:$F292,BI$2:BI$6)-1</f>
        <v>7.203335665274313E-3</v>
      </c>
      <c r="BK297" s="15" cm="1">
        <f t="array" aca="1" ref="BK297" ca="1">MMULT('Количество акций на 4 января'!$B292:$F292,BK$2:BK$6)/MMULT('Количество акций на 4 января'!$B292:$F292,BJ$2:BJ$6)-1</f>
        <v>-1.1741789142022396E-3</v>
      </c>
      <c r="BL297" s="15" cm="1">
        <f t="array" aca="1" ref="BL297" ca="1">MMULT('Количество акций на 4 января'!$B292:$F292,BL$2:BL$6)/MMULT('Количество акций на 4 января'!$B292:$F292,BK$2:BK$6)-1</f>
        <v>4.8549113346438855E-3</v>
      </c>
      <c r="BM297" s="15" cm="1">
        <f t="array" aca="1" ref="BM297" ca="1">MMULT('Количество акций на 4 января'!$B292:$F292,BM$2:BM$6)/MMULT('Количество акций на 4 января'!$B292:$F292,BL$2:BL$6)-1</f>
        <v>-9.9710515918091103E-3</v>
      </c>
      <c r="BN297" s="15" cm="1">
        <f t="array" aca="1" ref="BN297" ca="1">MMULT('Количество акций на 4 января'!$B292:$F292,BN$2:BN$6)/MMULT('Количество акций на 4 января'!$B292:$F292,BM$2:BM$6)-1</f>
        <v>-1.3726772036746993E-2</v>
      </c>
      <c r="BO297" s="15" cm="1">
        <f t="array" aca="1" ref="BO297" ca="1">MMULT('Количество акций на 4 января'!$B292:$F292,BO$2:BO$6)/MMULT('Количество акций на 4 января'!$B292:$F292,BN$2:BN$6)-1</f>
        <v>8.7999313449265149E-3</v>
      </c>
      <c r="BP297" s="15" cm="1">
        <f t="array" aca="1" ref="BP297" ca="1">MMULT('Количество акций на 4 января'!$B292:$F292,BP$2:BP$6)/MMULT('Количество акций на 4 января'!$B292:$F292,BO$2:BO$6)-1</f>
        <v>1.8642097915964051E-3</v>
      </c>
      <c r="BQ297" s="15" cm="1">
        <f t="array" aca="1" ref="BQ297" ca="1">MMULT('Количество акций на 4 января'!$B292:$F292,BQ$2:BQ$6)/MMULT('Количество акций на 4 января'!$B292:$F292,BP$2:BP$6)-1</f>
        <v>-3.6483755703647924E-3</v>
      </c>
      <c r="BR297" s="15" cm="1">
        <f t="array" aca="1" ref="BR297" ca="1">MMULT('Количество акций на 4 января'!$B292:$F292,BR$2:BR$6)/MMULT('Количество акций на 4 января'!$B292:$F292,BQ$2:BQ$6)-1</f>
        <v>1.1805948878023109E-2</v>
      </c>
      <c r="BS297" s="15" cm="1">
        <f t="array" aca="1" ref="BS297" ca="1">MMULT('Количество акций на 4 января'!$B292:$F292,BS$2:BS$6)/MMULT('Количество акций на 4 января'!$B292:$F292,BR$2:BR$6)-1</f>
        <v>8.5541435252811659E-3</v>
      </c>
      <c r="BT297" s="15" cm="1">
        <f t="array" aca="1" ref="BT297" ca="1">MMULT('Количество акций на 4 января'!$B292:$F292,BT$2:BT$6)/MMULT('Количество акций на 4 января'!$B292:$F292,BS$2:BS$6)-1</f>
        <v>9.5908909412742993E-3</v>
      </c>
      <c r="BU297" s="15" cm="1">
        <f t="array" aca="1" ref="BU297" ca="1">MMULT('Количество акций на 4 января'!$B292:$F292,BU$2:BU$6)/MMULT('Количество акций на 4 января'!$B292:$F292,BT$2:BT$6)-1</f>
        <v>-2.2886710980515312E-3</v>
      </c>
      <c r="BV297" s="15" cm="1">
        <f t="array" aca="1" ref="BV297" ca="1">MMULT('Количество акций на 4 января'!$B292:$F292,BV$2:BV$6)/MMULT('Количество акций на 4 января'!$B292:$F292,BU$2:BU$6)-1</f>
        <v>8.5067385505011028E-3</v>
      </c>
      <c r="BW297" s="15" cm="1">
        <f t="array" aca="1" ref="BW297" ca="1">MMULT('Количество акций на 4 января'!$B292:$F292,BW$2:BW$6)/MMULT('Количество акций на 4 января'!$B292:$F292,BV$2:BV$6)-1</f>
        <v>-1.2856109823548345E-2</v>
      </c>
      <c r="BX297" s="15" cm="1">
        <f t="array" aca="1" ref="BX297" ca="1">MMULT('Количество акций на 4 января'!$B292:$F292,BX$2:BX$6)/MMULT('Количество акций на 4 января'!$B292:$F292,BW$2:BW$6)-1</f>
        <v>-7.1796598301173686E-3</v>
      </c>
      <c r="BY297" s="15" cm="1">
        <f t="array" aca="1" ref="BY297" ca="1">MMULT('Количество акций на 4 января'!$B292:$F292,BY$2:BY$6)/MMULT('Количество акций на 4 января'!$B292:$F292,BX$2:BX$6)-1</f>
        <v>6.5377772733299366E-4</v>
      </c>
      <c r="BZ297" s="15" cm="1">
        <f t="array" aca="1" ref="BZ297" ca="1">MMULT('Количество акций на 4 января'!$B292:$F292,BZ$2:BZ$6)/MMULT('Количество акций на 4 января'!$B292:$F292,BY$2:BY$6)-1</f>
        <v>7.9689949136745319E-3</v>
      </c>
      <c r="CA297" s="15" cm="1">
        <f t="array" aca="1" ref="CA297" ca="1">MMULT('Количество акций на 4 января'!$B292:$F292,CA$2:CA$6)/MMULT('Количество акций на 4 января'!$B292:$F292,BZ$2:BZ$6)-1</f>
        <v>6.006152097047579E-3</v>
      </c>
      <c r="CB297" s="15" cm="1">
        <f t="array" aca="1" ref="CB297" ca="1">MMULT('Количество акций на 4 января'!$B292:$F292,CB$2:CB$6)/MMULT('Количество акций на 4 января'!$B292:$F292,CA$2:CA$6)-1</f>
        <v>9.1893482109686175E-3</v>
      </c>
      <c r="CC297" s="15" cm="1">
        <f t="array" aca="1" ref="CC297" ca="1">MMULT('Количество акций на 4 января'!$B292:$F292,CC$2:CC$6)/MMULT('Количество акций на 4 января'!$B292:$F292,CB$2:CB$6)-1</f>
        <v>1.2519961170911476E-3</v>
      </c>
      <c r="CD297" s="15" cm="1">
        <f t="array" aca="1" ref="CD297" ca="1">MMULT('Количество акций на 4 января'!$B292:$F292,CD$2:CD$6)/MMULT('Количество акций на 4 января'!$B292:$F292,CC$2:CC$6)-1</f>
        <v>-5.0900048091220285E-3</v>
      </c>
      <c r="CE297" s="15" cm="1">
        <f t="array" aca="1" ref="CE297" ca="1">MMULT('Количество акций на 4 января'!$B292:$F292,CE$2:CE$6)/MMULT('Количество акций на 4 января'!$B292:$F292,CD$2:CD$6)-1</f>
        <v>-4.5962315056841119E-3</v>
      </c>
      <c r="CF297" s="15" cm="1">
        <f t="array" aca="1" ref="CF297" ca="1">MMULT('Количество акций на 4 января'!$B292:$F292,CF$2:CF$6)/MMULT('Количество акций на 4 января'!$B292:$F292,CE$2:CE$6)-1</f>
        <v>-5.7837894732917228E-3</v>
      </c>
      <c r="CG297" s="15" cm="1">
        <f t="array" aca="1" ref="CG297" ca="1">MMULT('Количество акций на 4 января'!$B292:$F292,CG$2:CG$6)/MMULT('Количество акций на 4 января'!$B292:$F292,CF$2:CF$6)-1</f>
        <v>1.461410070529312E-2</v>
      </c>
      <c r="CH297" s="15" cm="1">
        <f t="array" aca="1" ref="CH297" ca="1">MMULT('Количество акций на 4 января'!$B292:$F292,CH$2:CH$6)/MMULT('Количество акций на 4 января'!$B292:$F292,CG$2:CG$6)-1</f>
        <v>1.2324413062845485E-2</v>
      </c>
      <c r="CI297" s="15" cm="1">
        <f t="array" aca="1" ref="CI297" ca="1">MMULT('Количество акций на 4 января'!$B292:$F292,CI$2:CI$6)/MMULT('Количество акций на 4 января'!$B292:$F292,CH$2:CH$6)-1</f>
        <v>1.3823117406495555E-2</v>
      </c>
      <c r="CJ297" s="15" cm="1">
        <f t="array" aca="1" ref="CJ297" ca="1">MMULT('Количество акций на 4 января'!$B292:$F292,CJ$2:CJ$6)/MMULT('Количество акций на 4 января'!$B292:$F292,CI$2:CI$6)-1</f>
        <v>1.1491473505023109E-3</v>
      </c>
      <c r="CK297" s="15" cm="1">
        <f t="array" aca="1" ref="CK297" ca="1">MMULT('Количество акций на 4 января'!$B292:$F292,CK$2:CK$6)/MMULT('Количество акций на 4 января'!$B292:$F292,CJ$2:CJ$6)-1</f>
        <v>5.0243497239079726E-3</v>
      </c>
      <c r="CL297" s="15" cm="1">
        <f t="array" aca="1" ref="CL297" ca="1">MMULT('Количество акций на 4 января'!$B292:$F292,CL$2:CL$6)/MMULT('Количество акций на 4 января'!$B292:$F292,CK$2:CK$6)-1</f>
        <v>-3.6340481116539092E-3</v>
      </c>
      <c r="CM297" s="15" cm="1">
        <f t="array" aca="1" ref="CM297" ca="1">MMULT('Количество акций на 4 января'!$B292:$F292,CM$2:CM$6)/MMULT('Количество акций на 4 января'!$B292:$F292,CL$2:CL$6)-1</f>
        <v>-3.680210890168012E-3</v>
      </c>
      <c r="CN297" s="15" cm="1">
        <f t="array" aca="1" ref="CN297" ca="1">MMULT('Количество акций на 4 января'!$B292:$F292,CN$2:CN$6)/MMULT('Количество акций на 4 января'!$B292:$F292,CM$2:CM$6)-1</f>
        <v>1.2696523343356469E-2</v>
      </c>
      <c r="CO297" s="15" cm="1">
        <f t="array" aca="1" ref="CO297" ca="1">MMULT('Количество акций на 4 января'!$B292:$F292,CO$2:CO$6)/MMULT('Количество акций на 4 января'!$B292:$F292,CN$2:CN$6)-1</f>
        <v>5.352787834511652E-3</v>
      </c>
      <c r="CP297" s="15" cm="1">
        <f t="array" aca="1" ref="CP297" ca="1">MMULT('Количество акций на 4 января'!$B292:$F292,CP$2:CP$6)/MMULT('Количество акций на 4 января'!$B292:$F292,CO$2:CO$6)-1</f>
        <v>1.8119748849098727E-2</v>
      </c>
      <c r="CQ297" s="15" cm="1">
        <f t="array" aca="1" ref="CQ297" ca="1">MMULT('Количество акций на 4 января'!$B292:$F292,CQ$2:CQ$6)/MMULT('Количество акций на 4 января'!$B292:$F292,CP$2:CP$6)-1</f>
        <v>1.9347214494451537E-2</v>
      </c>
      <c r="CR297" s="15" cm="1">
        <f t="array" aca="1" ref="CR297" ca="1">MMULT('Количество акций на 4 января'!$B292:$F292,CR$2:CR$6)/MMULT('Количество акций на 4 января'!$B292:$F292,CQ$2:CQ$6)-1</f>
        <v>-1.8836899389340522E-2</v>
      </c>
      <c r="CS297" s="15" cm="1">
        <f t="array" aca="1" ref="CS297" ca="1">MMULT('Количество акций на 4 января'!$B292:$F292,CS$2:CS$6)/MMULT('Количество акций на 4 января'!$B292:$F292,CR$2:CR$6)-1</f>
        <v>-2.5209494821799572E-3</v>
      </c>
      <c r="CT297" s="15" cm="1">
        <f t="array" aca="1" ref="CT297" ca="1">MMULT('Количество акций на 4 января'!$B292:$F292,CT$2:CT$6)/MMULT('Количество акций на 4 января'!$B292:$F292,CS$2:CS$6)-1</f>
        <v>2.5408792443168959E-3</v>
      </c>
      <c r="CU297" s="15" cm="1">
        <f t="array" aca="1" ref="CU297" ca="1">MMULT('Количество акций на 4 января'!$B292:$F292,CU$2:CU$6)/MMULT('Количество акций на 4 января'!$B292:$F292,CT$2:CT$6)-1</f>
        <v>7.0841247381405736E-3</v>
      </c>
      <c r="CV297" s="15" cm="1">
        <f t="array" aca="1" ref="CV297" ca="1">MMULT('Количество акций на 4 января'!$B292:$F292,CV$2:CV$6)/MMULT('Количество акций на 4 января'!$B292:$F292,CU$2:CU$6)-1</f>
        <v>-1.940477979671118E-3</v>
      </c>
      <c r="CW297" s="15" cm="1">
        <f t="array" aca="1" ref="CW297" ca="1">MMULT('Количество акций на 4 января'!$B292:$F292,CW$2:CW$6)/MMULT('Количество акций на 4 января'!$B292:$F292,CV$2:CV$6)-1</f>
        <v>6.4552134987230225E-3</v>
      </c>
      <c r="CX297" s="15" cm="1">
        <f t="array" aca="1" ref="CX297" ca="1">MMULT('Количество акций на 4 января'!$B292:$F292,CX$2:CX$6)/MMULT('Количество акций на 4 января'!$B292:$F292,CW$2:CW$6)-1</f>
        <v>2.7446732629874404E-3</v>
      </c>
      <c r="CY297" s="15" cm="1">
        <f t="array" aca="1" ref="CY297" ca="1">MMULT('Количество акций на 4 января'!$B292:$F292,CY$2:CY$6)/MMULT('Количество акций на 4 января'!$B292:$F292,CX$2:CX$6)-1</f>
        <v>-5.5973596567534534E-3</v>
      </c>
      <c r="CZ297" s="15" cm="1">
        <f t="array" aca="1" ref="CZ297" ca="1">MMULT('Количество акций на 4 января'!$B292:$F292,CZ$2:CZ$6)/MMULT('Количество акций на 4 января'!$B292:$F292,CY$2:CY$6)-1</f>
        <v>-5.6049527025049395E-3</v>
      </c>
      <c r="DA297" s="15" cm="1">
        <f t="array" aca="1" ref="DA297" ca="1">MMULT('Количество акций на 4 января'!$B292:$F292,DA$2:DA$6)/MMULT('Количество акций на 4 января'!$B292:$F292,CZ$2:CZ$6)-1</f>
        <v>1.2947702499720215E-2</v>
      </c>
      <c r="DB297" s="15" cm="1">
        <f t="array" aca="1" ref="DB297" ca="1">MMULT('Количество акций на 4 января'!$B292:$F292,DB$2:DB$6)/MMULT('Количество акций на 4 января'!$B292:$F292,DA$2:DA$6)-1</f>
        <v>1.666814764362412E-2</v>
      </c>
      <c r="DC297" s="15" cm="1">
        <f t="array" aca="1" ref="DC297" ca="1">MMULT('Количество акций на 4 января'!$B292:$F292,DC$2:DC$6)/MMULT('Количество акций на 4 января'!$B292:$F292,DB$2:DB$6)-1</f>
        <v>8.0063439151789595E-6</v>
      </c>
      <c r="DD297" s="15" cm="1">
        <f t="array" aca="1" ref="DD297" ca="1">MMULT('Количество акций на 4 января'!$B292:$F292,DD$2:DD$6)/MMULT('Количество акций на 4 января'!$B292:$F292,DC$2:DC$6)-1</f>
        <v>1.4779052241282731E-3</v>
      </c>
      <c r="DE297" s="15" cm="1">
        <f t="array" aca="1" ref="DE297" ca="1">MMULT('Количество акций на 4 января'!$B292:$F292,DE$2:DE$6)/MMULT('Количество акций на 4 января'!$B292:$F292,DD$2:DD$6)-1</f>
        <v>2.7424604976600264E-3</v>
      </c>
      <c r="DF297" s="15" cm="1">
        <f t="array" aca="1" ref="DF297" ca="1">MMULT('Количество акций на 4 января'!$B292:$F292,DF$2:DF$6)/MMULT('Количество акций на 4 января'!$B292:$F292,DE$2:DE$6)-1</f>
        <v>-2.4017507875043753E-3</v>
      </c>
      <c r="DG297" s="15" cm="1">
        <f t="array" aca="1" ref="DG297" ca="1">MMULT('Количество акций на 4 января'!$B292:$F292,DG$2:DG$6)/MMULT('Количество акций на 4 января'!$B292:$F292,DF$2:DF$6)-1</f>
        <v>1.1438508861309149E-2</v>
      </c>
      <c r="DH297" s="15" cm="1">
        <f t="array" aca="1" ref="DH297" ca="1">MMULT('Количество акций на 4 января'!$B292:$F292,DH$2:DH$6)/MMULT('Количество акций на 4 января'!$B292:$F292,DG$2:DG$6)-1</f>
        <v>-2.8706873914378095E-3</v>
      </c>
      <c r="DI297" s="15" cm="1">
        <f t="array" aca="1" ref="DI297" ca="1">MMULT('Количество акций на 4 января'!$B292:$F292,DI$2:DI$6)/MMULT('Количество акций на 4 января'!$B292:$F292,DH$2:DH$6)-1</f>
        <v>9.2635490259707076E-4</v>
      </c>
      <c r="DJ297" s="15" cm="1">
        <f t="array" aca="1" ref="DJ297" ca="1">MMULT('Количество акций на 4 января'!$B292:$F292,DJ$2:DJ$6)/MMULT('Количество акций на 4 января'!$B292:$F292,DI$2:DI$6)-1</f>
        <v>1.1424394400163518E-3</v>
      </c>
      <c r="DK297" s="15" cm="1">
        <f t="array" aca="1" ref="DK297" ca="1">MMULT('Количество акций на 4 января'!$B292:$F292,DK$2:DK$6)/MMULT('Количество акций на 4 января'!$B292:$F292,DJ$2:DJ$6)-1</f>
        <v>-1.6343803116950939E-2</v>
      </c>
      <c r="DL297" s="15" cm="1">
        <f t="array" aca="1" ref="DL297" ca="1">MMULT('Количество акций на 4 января'!$B292:$F292,DL$2:DL$6)/MMULT('Количество акций на 4 января'!$B292:$F292,DK$2:DK$6)-1</f>
        <v>-6.2063937024341431E-3</v>
      </c>
      <c r="DM297" s="15" cm="1">
        <f t="array" aca="1" ref="DM297" ca="1">MMULT('Количество акций на 4 января'!$B292:$F292,DM$2:DM$6)/MMULT('Количество акций на 4 января'!$B292:$F292,DL$2:DL$6)-1</f>
        <v>-3.013933036007721E-3</v>
      </c>
      <c r="DN297" s="15" cm="1">
        <f t="array" aca="1" ref="DN297" ca="1">MMULT('Количество акций на 4 января'!$B292:$F292,DN$2:DN$6)/MMULT('Количество акций на 4 января'!$B292:$F292,DM$2:DM$6)-1</f>
        <v>-7.6540226071786233E-4</v>
      </c>
      <c r="DO297" s="15" cm="1">
        <f t="array" aca="1" ref="DO297" ca="1">MMULT('Количество акций на 4 января'!$B292:$F292,DO$2:DO$6)/MMULT('Количество акций на 4 января'!$B292:$F292,DN$2:DN$6)-1</f>
        <v>6.6381551319953935E-3</v>
      </c>
      <c r="DP297" s="15" cm="1">
        <f t="array" aca="1" ref="DP297" ca="1">MMULT('Количество акций на 4 января'!$B292:$F292,DP$2:DP$6)/MMULT('Количество акций на 4 января'!$B292:$F292,DO$2:DO$6)-1</f>
        <v>6.3852358739526771E-3</v>
      </c>
      <c r="DQ297" s="15" cm="1">
        <f t="array" aca="1" ref="DQ297" ca="1">MMULT('Количество акций на 4 января'!$B292:$F292,DQ$2:DQ$6)/MMULT('Количество акций на 4 января'!$B292:$F292,DP$2:DP$6)-1</f>
        <v>-1.8599687901317274E-3</v>
      </c>
      <c r="DR297" s="15" cm="1">
        <f t="array" aca="1" ref="DR297" ca="1">MMULT('Количество акций на 4 января'!$B292:$F292,DR$2:DR$6)/MMULT('Количество акций на 4 января'!$B292:$F292,DQ$2:DQ$6)-1</f>
        <v>-9.9967982511410813E-3</v>
      </c>
      <c r="DS297" s="15" cm="1">
        <f t="array" aca="1" ref="DS297" ca="1">MMULT('Количество акций на 4 января'!$B292:$F292,DS$2:DS$6)/MMULT('Количество акций на 4 января'!$B292:$F292,DR$2:DR$6)-1</f>
        <v>6.4403122693996728E-3</v>
      </c>
      <c r="DT297" s="15" cm="1">
        <f t="array" aca="1" ref="DT297" ca="1">MMULT('Количество акций на 4 января'!$B292:$F292,DT$2:DT$6)/MMULT('Количество акций на 4 января'!$B292:$F292,DS$2:DS$6)-1</f>
        <v>-2.1449160268963707E-3</v>
      </c>
      <c r="DU297" s="15" cm="1">
        <f t="array" aca="1" ref="DU297" ca="1">MMULT('Количество акций на 4 января'!$B292:$F292,DU$2:DU$6)/MMULT('Количество акций на 4 января'!$B292:$F292,DT$2:DT$6)-1</f>
        <v>-7.8773611794986653E-3</v>
      </c>
      <c r="DV297" s="15" cm="1">
        <f t="array" aca="1" ref="DV297" ca="1">MMULT('Количество акций на 4 января'!$B292:$F292,DV$2:DV$6)/MMULT('Количество акций на 4 января'!$B292:$F292,DU$2:DU$6)-1</f>
        <v>1.1253696648318101E-2</v>
      </c>
      <c r="DW297" s="24" cm="1">
        <f t="array" aca="1" ref="DW297" ca="1">MMULT('Количество акций на 4 января'!$B292:$F292,DW$2:DW$6)/MMULT('Количество акций на 4 января'!$B292:$F292,DV$2:DV$6)-1</f>
        <v>7.0991918981311297E-3</v>
      </c>
      <c r="DX297" s="28">
        <f t="shared" ca="1" si="9"/>
        <v>1.2193270822850755E-3</v>
      </c>
      <c r="DY297" s="28">
        <f t="shared" ca="1" si="8"/>
        <v>1.0685639808712072E-2</v>
      </c>
    </row>
    <row r="298" spans="1:129" x14ac:dyDescent="0.3">
      <c r="A298">
        <v>292</v>
      </c>
      <c r="C298" s="23" cm="1">
        <f t="array" aca="1" ref="C298" ca="1">MMULT('Количество акций на 4 января'!$B293:$F293,C$2:C$6)/MMULT('Количество акций на 4 января'!$B293:$F293,B$2:B$6)-1</f>
        <v>1.5068571102234474E-2</v>
      </c>
      <c r="D298" s="15" cm="1">
        <f t="array" aca="1" ref="D298" ca="1">MMULT('Количество акций на 4 января'!$B293:$F293,D$2:D$6)/MMULT('Количество акций на 4 января'!$B293:$F293,C$2:C$6)-1</f>
        <v>6.618692235049739E-4</v>
      </c>
      <c r="E298" s="15" cm="1">
        <f t="array" aca="1" ref="E298" ca="1">MMULT('Количество акций на 4 января'!$B293:$F293,E$2:E$6)/MMULT('Количество акций на 4 января'!$B293:$F293,D$2:D$6)-1</f>
        <v>3.5100414894498222E-2</v>
      </c>
      <c r="F298" s="15" cm="1">
        <f t="array" aca="1" ref="F298" ca="1">MMULT('Количество акций на 4 января'!$B293:$F293,F$2:F$6)/MMULT('Количество акций на 4 января'!$B293:$F293,E$2:E$6)-1</f>
        <v>8.5641198370287608E-3</v>
      </c>
      <c r="G298" s="15" cm="1">
        <f t="array" aca="1" ref="G298" ca="1">MMULT('Количество акций на 4 января'!$B293:$F293,G$2:G$6)/MMULT('Количество акций на 4 января'!$B293:$F293,F$2:F$6)-1</f>
        <v>4.1411753102438276E-3</v>
      </c>
      <c r="H298" s="15" cm="1">
        <f t="array" aca="1" ref="H298" ca="1">MMULT('Количество акций на 4 января'!$B293:$F293,H$2:H$6)/MMULT('Количество акций на 4 января'!$B293:$F293,G$2:G$6)-1</f>
        <v>-7.4996483462312913E-3</v>
      </c>
      <c r="I298" s="15" cm="1">
        <f t="array" aca="1" ref="I298" ca="1">MMULT('Количество акций на 4 января'!$B293:$F293,I$2:I$6)/MMULT('Количество акций на 4 января'!$B293:$F293,H$2:H$6)-1</f>
        <v>1.0428886301284246E-2</v>
      </c>
      <c r="J298" s="15" cm="1">
        <f t="array" aca="1" ref="J298" ca="1">MMULT('Количество акций на 4 января'!$B293:$F293,J$2:J$6)/MMULT('Количество акций на 4 января'!$B293:$F293,I$2:I$6)-1</f>
        <v>-1.6580734370608474E-2</v>
      </c>
      <c r="K298" s="15" cm="1">
        <f t="array" aca="1" ref="K298" ca="1">MMULT('Количество акций на 4 января'!$B293:$F293,K$2:K$6)/MMULT('Количество акций на 4 января'!$B293:$F293,J$2:J$6)-1</f>
        <v>4.3106146615101704E-3</v>
      </c>
      <c r="L298" s="15" cm="1">
        <f t="array" aca="1" ref="L298" ca="1">MMULT('Количество акций на 4 января'!$B293:$F293,L$2:L$6)/MMULT('Количество акций на 4 января'!$B293:$F293,K$2:K$6)-1</f>
        <v>-2.2372824923866386E-4</v>
      </c>
      <c r="M298" s="15" cm="1">
        <f t="array" aca="1" ref="M298" ca="1">MMULT('Количество акций на 4 января'!$B293:$F293,M$2:M$6)/MMULT('Количество акций на 4 января'!$B293:$F293,L$2:L$6)-1</f>
        <v>5.0455925588932526E-3</v>
      </c>
      <c r="N298" s="15" cm="1">
        <f t="array" aca="1" ref="N298" ca="1">MMULT('Количество акций на 4 января'!$B293:$F293,N$2:N$6)/MMULT('Количество акций на 4 января'!$B293:$F293,M$2:M$6)-1</f>
        <v>-1.6851087586098878E-2</v>
      </c>
      <c r="O298" s="15" cm="1">
        <f t="array" aca="1" ref="O298" ca="1">MMULT('Количество акций на 4 января'!$B293:$F293,O$2:O$6)/MMULT('Количество акций на 4 января'!$B293:$F293,N$2:N$6)-1</f>
        <v>-1.2188960872225985E-2</v>
      </c>
      <c r="P298" s="15" cm="1">
        <f t="array" aca="1" ref="P298" ca="1">MMULT('Количество акций на 4 января'!$B293:$F293,P$2:P$6)/MMULT('Количество акций на 4 января'!$B293:$F293,O$2:O$6)-1</f>
        <v>-4.852848077521621E-3</v>
      </c>
      <c r="Q298" s="15" cm="1">
        <f t="array" aca="1" ref="Q298" ca="1">MMULT('Количество акций на 4 января'!$B293:$F293,Q$2:Q$6)/MMULT('Количество акций на 4 января'!$B293:$F293,P$2:P$6)-1</f>
        <v>-3.5549935285524858E-3</v>
      </c>
      <c r="R298" s="15" cm="1">
        <f t="array" aca="1" ref="R298" ca="1">MMULT('Количество акций на 4 января'!$B293:$F293,R$2:R$6)/MMULT('Количество акций на 4 января'!$B293:$F293,Q$2:Q$6)-1</f>
        <v>-1.560456769137275E-2</v>
      </c>
      <c r="S298" s="15" cm="1">
        <f t="array" aca="1" ref="S298" ca="1">MMULT('Количество акций на 4 января'!$B293:$F293,S$2:S$6)/MMULT('Количество акций на 4 января'!$B293:$F293,R$2:R$6)-1</f>
        <v>8.8565623296148477E-3</v>
      </c>
      <c r="T298" s="15" cm="1">
        <f t="array" aca="1" ref="T298" ca="1">MMULT('Количество акций на 4 января'!$B293:$F293,T$2:T$6)/MMULT('Количество акций на 4 января'!$B293:$F293,S$2:S$6)-1</f>
        <v>-2.7150101349756595E-2</v>
      </c>
      <c r="U298" s="15" cm="1">
        <f t="array" aca="1" ref="U298" ca="1">MMULT('Количество акций на 4 января'!$B293:$F293,U$2:U$6)/MMULT('Количество акций на 4 января'!$B293:$F293,T$2:T$6)-1</f>
        <v>1.2477848208988673E-2</v>
      </c>
      <c r="V298" s="15" cm="1">
        <f t="array" aca="1" ref="V298" ca="1">MMULT('Количество акций на 4 января'!$B293:$F293,V$2:V$6)/MMULT('Количество акций на 4 января'!$B293:$F293,U$2:U$6)-1</f>
        <v>2.3720468703700703E-3</v>
      </c>
      <c r="W298" s="15" cm="1">
        <f t="array" aca="1" ref="W298" ca="1">MMULT('Количество акций на 4 января'!$B293:$F293,W$2:W$6)/MMULT('Количество акций на 4 января'!$B293:$F293,V$2:V$6)-1</f>
        <v>9.3219816572371883E-3</v>
      </c>
      <c r="X298" s="15" cm="1">
        <f t="array" aca="1" ref="X298" ca="1">MMULT('Количество акций на 4 января'!$B293:$F293,X$2:X$6)/MMULT('Количество акций на 4 января'!$B293:$F293,W$2:W$6)-1</f>
        <v>1.5233775963898522E-2</v>
      </c>
      <c r="Y298" s="15" cm="1">
        <f t="array" aca="1" ref="Y298" ca="1">MMULT('Количество акций на 4 января'!$B293:$F293,Y$2:Y$6)/MMULT('Количество акций на 4 января'!$B293:$F293,X$2:X$6)-1</f>
        <v>2.8026323279393139E-3</v>
      </c>
      <c r="Z298" s="15" cm="1">
        <f t="array" aca="1" ref="Z298" ca="1">MMULT('Количество акций на 4 января'!$B293:$F293,Z$2:Z$6)/MMULT('Количество акций на 4 января'!$B293:$F293,Y$2:Y$6)-1</f>
        <v>1.1476293784695279E-2</v>
      </c>
      <c r="AA298" s="15" cm="1">
        <f t="array" aca="1" ref="AA298" ca="1">MMULT('Количество акций на 4 января'!$B293:$F293,AA$2:AA$6)/MMULT('Количество акций на 4 января'!$B293:$F293,Z$2:Z$6)-1</f>
        <v>-1.2718054286417035E-2</v>
      </c>
      <c r="AB298" s="15" cm="1">
        <f t="array" aca="1" ref="AB298" ca="1">MMULT('Количество акций на 4 января'!$B293:$F293,AB$2:AB$6)/MMULT('Количество акций на 4 января'!$B293:$F293,AA$2:AA$6)-1</f>
        <v>-1.4261215384781423E-2</v>
      </c>
      <c r="AC298" s="15" cm="1">
        <f t="array" aca="1" ref="AC298" ca="1">MMULT('Количество акций на 4 января'!$B293:$F293,AC$2:AC$6)/MMULT('Количество акций на 4 января'!$B293:$F293,AB$2:AB$6)-1</f>
        <v>-1.1095896711711406E-3</v>
      </c>
      <c r="AD298" s="15" cm="1">
        <f t="array" aca="1" ref="AD298" ca="1">MMULT('Количество акций на 4 января'!$B293:$F293,AD$2:AD$6)/MMULT('Количество акций на 4 января'!$B293:$F293,AC$2:AC$6)-1</f>
        <v>1.0469474583814531E-2</v>
      </c>
      <c r="AE298" s="15" cm="1">
        <f t="array" aca="1" ref="AE298" ca="1">MMULT('Количество акций на 4 января'!$B293:$F293,AE$2:AE$6)/MMULT('Количество акций на 4 января'!$B293:$F293,AD$2:AD$6)-1</f>
        <v>1.9491680323641125E-2</v>
      </c>
      <c r="AF298" s="15" cm="1">
        <f t="array" aca="1" ref="AF298" ca="1">MMULT('Количество акций на 4 января'!$B293:$F293,AF$2:AF$6)/MMULT('Количество акций на 4 января'!$B293:$F293,AE$2:AE$6)-1</f>
        <v>-1.4200185076710392E-3</v>
      </c>
      <c r="AG298" s="15" cm="1">
        <f t="array" aca="1" ref="AG298" ca="1">MMULT('Количество акций на 4 января'!$B293:$F293,AG$2:AG$6)/MMULT('Количество акций на 4 января'!$B293:$F293,AF$2:AF$6)-1</f>
        <v>-5.483722352369047E-3</v>
      </c>
      <c r="AH298" s="15" cm="1">
        <f t="array" aca="1" ref="AH298" ca="1">MMULT('Количество акций на 4 января'!$B293:$F293,AH$2:AH$6)/MMULT('Количество акций на 4 января'!$B293:$F293,AG$2:AG$6)-1</f>
        <v>-1.2640617092261719E-2</v>
      </c>
      <c r="AI298" s="15" cm="1">
        <f t="array" aca="1" ref="AI298" ca="1">MMULT('Количество акций на 4 января'!$B293:$F293,AI$2:AI$6)/MMULT('Количество акций на 4 января'!$B293:$F293,AH$2:AH$6)-1</f>
        <v>1.5418972947560672E-2</v>
      </c>
      <c r="AJ298" s="15" cm="1">
        <f t="array" aca="1" ref="AJ298" ca="1">MMULT('Количество акций на 4 января'!$B293:$F293,AJ$2:AJ$6)/MMULT('Количество акций на 4 января'!$B293:$F293,AI$2:AI$6)-1</f>
        <v>-7.090363777306985E-3</v>
      </c>
      <c r="AK298" s="15" cm="1">
        <f t="array" aca="1" ref="AK298" ca="1">MMULT('Количество акций на 4 января'!$B293:$F293,AK$2:AK$6)/MMULT('Количество акций на 4 января'!$B293:$F293,AJ$2:AJ$6)-1</f>
        <v>3.8253870887516861E-3</v>
      </c>
      <c r="AL298" s="15" cm="1">
        <f t="array" aca="1" ref="AL298" ca="1">MMULT('Количество акций на 4 января'!$B293:$F293,AL$2:AL$6)/MMULT('Количество акций на 4 января'!$B293:$F293,AK$2:AK$6)-1</f>
        <v>-7.0777154367408501E-3</v>
      </c>
      <c r="AM298" s="15" cm="1">
        <f t="array" aca="1" ref="AM298" ca="1">MMULT('Количество акций на 4 января'!$B293:$F293,AM$2:AM$6)/MMULT('Количество акций на 4 января'!$B293:$F293,AL$2:AL$6)-1</f>
        <v>-1.5584837155205866E-2</v>
      </c>
      <c r="AN298" s="15" cm="1">
        <f t="array" aca="1" ref="AN298" ca="1">MMULT('Количество акций на 4 января'!$B293:$F293,AN$2:AN$6)/MMULT('Количество акций на 4 января'!$B293:$F293,AM$2:AM$6)-1</f>
        <v>-7.300531195221116E-3</v>
      </c>
      <c r="AO298" s="15" cm="1">
        <f t="array" aca="1" ref="AO298" ca="1">MMULT('Количество акций на 4 января'!$B293:$F293,AO$2:AO$6)/MMULT('Количество акций на 4 января'!$B293:$F293,AN$2:AN$6)-1</f>
        <v>1.3433893176645562E-2</v>
      </c>
      <c r="AP298" s="15" cm="1">
        <f t="array" aca="1" ref="AP298" ca="1">MMULT('Количество акций на 4 января'!$B293:$F293,AP$2:AP$6)/MMULT('Количество акций на 4 января'!$B293:$F293,AO$2:AO$6)-1</f>
        <v>7.8847243109101406E-3</v>
      </c>
      <c r="AQ298" s="15" cm="1">
        <f t="array" aca="1" ref="AQ298" ca="1">MMULT('Количество акций на 4 января'!$B293:$F293,AQ$2:AQ$6)/MMULT('Количество акций на 4 января'!$B293:$F293,AP$2:AP$6)-1</f>
        <v>-3.6748969581875679E-3</v>
      </c>
      <c r="AR298" s="15" cm="1">
        <f t="array" aca="1" ref="AR298" ca="1">MMULT('Количество акций на 4 января'!$B293:$F293,AR$2:AR$6)/MMULT('Количество акций на 4 января'!$B293:$F293,AQ$2:AQ$6)-1</f>
        <v>-9.9041793107839116E-3</v>
      </c>
      <c r="AS298" s="15" cm="1">
        <f t="array" aca="1" ref="AS298" ca="1">MMULT('Количество акций на 4 января'!$B293:$F293,AS$2:AS$6)/MMULT('Количество акций на 4 января'!$B293:$F293,AR$2:AR$6)-1</f>
        <v>2.3887869873231882E-2</v>
      </c>
      <c r="AT298" s="15" cm="1">
        <f t="array" aca="1" ref="AT298" ca="1">MMULT('Количество акций на 4 января'!$B293:$F293,AT$2:AT$6)/MMULT('Количество акций на 4 января'!$B293:$F293,AS$2:AS$6)-1</f>
        <v>1.8239048807332958E-2</v>
      </c>
      <c r="AU298" s="15" cm="1">
        <f t="array" aca="1" ref="AU298" ca="1">MMULT('Количество акций на 4 января'!$B293:$F293,AU$2:AU$6)/MMULT('Количество акций на 4 января'!$B293:$F293,AT$2:AT$6)-1</f>
        <v>-8.427711466705734E-3</v>
      </c>
      <c r="AV298" s="15" cm="1">
        <f t="array" aca="1" ref="AV298" ca="1">MMULT('Количество акций на 4 января'!$B293:$F293,AV$2:AV$6)/MMULT('Количество акций на 4 января'!$B293:$F293,AU$2:AU$6)-1</f>
        <v>1.3776850178646605E-2</v>
      </c>
      <c r="AW298" s="15" cm="1">
        <f t="array" aca="1" ref="AW298" ca="1">MMULT('Количество акций на 4 января'!$B293:$F293,AW$2:AW$6)/MMULT('Количество акций на 4 января'!$B293:$F293,AV$2:AV$6)-1</f>
        <v>1.9251299972673497E-3</v>
      </c>
      <c r="AX298" s="15" cm="1">
        <f t="array" aca="1" ref="AX298" ca="1">MMULT('Количество акций на 4 января'!$B293:$F293,AX$2:AX$6)/MMULT('Количество акций на 4 января'!$B293:$F293,AW$2:AW$6)-1</f>
        <v>1.9073946170649503E-2</v>
      </c>
      <c r="AY298" s="15" cm="1">
        <f t="array" aca="1" ref="AY298" ca="1">MMULT('Количество акций на 4 января'!$B293:$F293,AY$2:AY$6)/MMULT('Количество акций на 4 января'!$B293:$F293,AX$2:AX$6)-1</f>
        <v>-1.1406724773203702E-2</v>
      </c>
      <c r="AZ298" s="15" cm="1">
        <f t="array" aca="1" ref="AZ298" ca="1">MMULT('Количество акций на 4 января'!$B293:$F293,AZ$2:AZ$6)/MMULT('Количество акций на 4 января'!$B293:$F293,AY$2:AY$6)-1</f>
        <v>-1.5073549755698412E-2</v>
      </c>
      <c r="BA298" s="15" cm="1">
        <f t="array" aca="1" ref="BA298" ca="1">MMULT('Количество акций на 4 января'!$B293:$F293,BA$2:BA$6)/MMULT('Количество акций на 4 января'!$B293:$F293,AZ$2:AZ$6)-1</f>
        <v>-2.2156668907743038E-2</v>
      </c>
      <c r="BB298" s="15" cm="1">
        <f t="array" aca="1" ref="BB298" ca="1">MMULT('Количество акций на 4 января'!$B293:$F293,BB$2:BB$6)/MMULT('Количество акций на 4 января'!$B293:$F293,BA$2:BA$6)-1</f>
        <v>8.8817065001269846E-3</v>
      </c>
      <c r="BC298" s="15" cm="1">
        <f t="array" aca="1" ref="BC298" ca="1">MMULT('Количество акций на 4 января'!$B293:$F293,BC$2:BC$6)/MMULT('Количество акций на 4 января'!$B293:$F293,BB$2:BB$6)-1</f>
        <v>8.7267014847380864E-4</v>
      </c>
      <c r="BD298" s="15" cm="1">
        <f t="array" aca="1" ref="BD298" ca="1">MMULT('Количество акций на 4 января'!$B293:$F293,BD$2:BD$6)/MMULT('Количество акций на 4 января'!$B293:$F293,BC$2:BC$6)-1</f>
        <v>-1.985500746563984E-2</v>
      </c>
      <c r="BE298" s="15" cm="1">
        <f t="array" aca="1" ref="BE298" ca="1">MMULT('Количество акций на 4 января'!$B293:$F293,BE$2:BE$6)/MMULT('Количество акций на 4 января'!$B293:$F293,BD$2:BD$6)-1</f>
        <v>8.8919523910346854E-4</v>
      </c>
      <c r="BF298" s="15" cm="1">
        <f t="array" aca="1" ref="BF298" ca="1">MMULT('Количество акций на 4 января'!$B293:$F293,BF$2:BF$6)/MMULT('Количество акций на 4 января'!$B293:$F293,BE$2:BE$6)-1</f>
        <v>2.7594861995032804E-3</v>
      </c>
      <c r="BG298" s="15" cm="1">
        <f t="array" aca="1" ref="BG298" ca="1">MMULT('Количество акций на 4 января'!$B293:$F293,BG$2:BG$6)/MMULT('Количество акций на 4 января'!$B293:$F293,BF$2:BF$6)-1</f>
        <v>2.1483189300234962E-2</v>
      </c>
      <c r="BH298" s="15" cm="1">
        <f t="array" aca="1" ref="BH298" ca="1">MMULT('Количество акций на 4 января'!$B293:$F293,BH$2:BH$6)/MMULT('Количество акций на 4 января'!$B293:$F293,BG$2:BG$6)-1</f>
        <v>5.0182522666402107E-3</v>
      </c>
      <c r="BI298" s="15" cm="1">
        <f t="array" aca="1" ref="BI298" ca="1">MMULT('Количество акций на 4 января'!$B293:$F293,BI$2:BI$6)/MMULT('Количество акций на 4 января'!$B293:$F293,BH$2:BH$6)-1</f>
        <v>-7.4668490867928483E-3</v>
      </c>
      <c r="BJ298" s="15" cm="1">
        <f t="array" aca="1" ref="BJ298" ca="1">MMULT('Количество акций на 4 января'!$B293:$F293,BJ$2:BJ$6)/MMULT('Количество акций на 4 января'!$B293:$F293,BI$2:BI$6)-1</f>
        <v>2.0265376638082255E-3</v>
      </c>
      <c r="BK298" s="15" cm="1">
        <f t="array" aca="1" ref="BK298" ca="1">MMULT('Количество акций на 4 января'!$B293:$F293,BK$2:BK$6)/MMULT('Количество акций на 4 января'!$B293:$F293,BJ$2:BJ$6)-1</f>
        <v>-1.4291961782623153E-3</v>
      </c>
      <c r="BL298" s="15" cm="1">
        <f t="array" aca="1" ref="BL298" ca="1">MMULT('Количество акций на 4 января'!$B293:$F293,BL$2:BL$6)/MMULT('Количество акций на 4 января'!$B293:$F293,BK$2:BK$6)-1</f>
        <v>3.7315145721046328E-3</v>
      </c>
      <c r="BM298" s="15" cm="1">
        <f t="array" aca="1" ref="BM298" ca="1">MMULT('Количество акций на 4 января'!$B293:$F293,BM$2:BM$6)/MMULT('Количество акций на 4 января'!$B293:$F293,BL$2:BL$6)-1</f>
        <v>-1.0567854219464934E-2</v>
      </c>
      <c r="BN298" s="15" cm="1">
        <f t="array" aca="1" ref="BN298" ca="1">MMULT('Количество акций на 4 января'!$B293:$F293,BN$2:BN$6)/MMULT('Количество акций на 4 января'!$B293:$F293,BM$2:BM$6)-1</f>
        <v>-1.6485772332905158E-2</v>
      </c>
      <c r="BO298" s="15" cm="1">
        <f t="array" aca="1" ref="BO298" ca="1">MMULT('Количество акций на 4 января'!$B293:$F293,BO$2:BO$6)/MMULT('Количество акций на 4 января'!$B293:$F293,BN$2:BN$6)-1</f>
        <v>9.6088779949019543E-3</v>
      </c>
      <c r="BP298" s="15" cm="1">
        <f t="array" aca="1" ref="BP298" ca="1">MMULT('Количество акций на 4 января'!$B293:$F293,BP$2:BP$6)/MMULT('Количество акций на 4 января'!$B293:$F293,BO$2:BO$6)-1</f>
        <v>2.0086707165167805E-3</v>
      </c>
      <c r="BQ298" s="15" cm="1">
        <f t="array" aca="1" ref="BQ298" ca="1">MMULT('Количество акций на 4 января'!$B293:$F293,BQ$2:BQ$6)/MMULT('Количество акций на 4 января'!$B293:$F293,BP$2:BP$6)-1</f>
        <v>-6.0012756593317285E-3</v>
      </c>
      <c r="BR298" s="15" cm="1">
        <f t="array" aca="1" ref="BR298" ca="1">MMULT('Количество акций на 4 января'!$B293:$F293,BR$2:BR$6)/MMULT('Количество акций на 4 января'!$B293:$F293,BQ$2:BQ$6)-1</f>
        <v>1.1011047986975386E-2</v>
      </c>
      <c r="BS298" s="15" cm="1">
        <f t="array" aca="1" ref="BS298" ca="1">MMULT('Количество акций на 4 января'!$B293:$F293,BS$2:BS$6)/MMULT('Количество акций на 4 января'!$B293:$F293,BR$2:BR$6)-1</f>
        <v>7.1379397065745032E-3</v>
      </c>
      <c r="BT298" s="15" cm="1">
        <f t="array" aca="1" ref="BT298" ca="1">MMULT('Количество акций на 4 января'!$B293:$F293,BT$2:BT$6)/MMULT('Количество акций на 4 января'!$B293:$F293,BS$2:BS$6)-1</f>
        <v>4.7646737880631118E-3</v>
      </c>
      <c r="BU298" s="15" cm="1">
        <f t="array" aca="1" ref="BU298" ca="1">MMULT('Количество акций на 4 января'!$B293:$F293,BU$2:BU$6)/MMULT('Количество акций на 4 января'!$B293:$F293,BT$2:BT$6)-1</f>
        <v>-6.00716309807936E-3</v>
      </c>
      <c r="BV298" s="15" cm="1">
        <f t="array" aca="1" ref="BV298" ca="1">MMULT('Количество акций на 4 января'!$B293:$F293,BV$2:BV$6)/MMULT('Количество акций на 4 января'!$B293:$F293,BU$2:BU$6)-1</f>
        <v>1.0044799822325867E-2</v>
      </c>
      <c r="BW298" s="15" cm="1">
        <f t="array" aca="1" ref="BW298" ca="1">MMULT('Количество акций на 4 января'!$B293:$F293,BW$2:BW$6)/MMULT('Количество акций на 4 января'!$B293:$F293,BV$2:BV$6)-1</f>
        <v>-1.003482285731383E-2</v>
      </c>
      <c r="BX298" s="15" cm="1">
        <f t="array" aca="1" ref="BX298" ca="1">MMULT('Количество акций на 4 января'!$B293:$F293,BX$2:BX$6)/MMULT('Количество акций на 4 января'!$B293:$F293,BW$2:BW$6)-1</f>
        <v>-8.7950826117784153E-3</v>
      </c>
      <c r="BY298" s="15" cm="1">
        <f t="array" aca="1" ref="BY298" ca="1">MMULT('Количество акций на 4 января'!$B293:$F293,BY$2:BY$6)/MMULT('Количество акций на 4 января'!$B293:$F293,BX$2:BX$6)-1</f>
        <v>1.7519535745613712E-3</v>
      </c>
      <c r="BZ298" s="15" cm="1">
        <f t="array" aca="1" ref="BZ298" ca="1">MMULT('Количество акций на 4 января'!$B293:$F293,BZ$2:BZ$6)/MMULT('Количество акций на 4 января'!$B293:$F293,BY$2:BY$6)-1</f>
        <v>9.904290555419637E-3</v>
      </c>
      <c r="CA298" s="15" cm="1">
        <f t="array" aca="1" ref="CA298" ca="1">MMULT('Количество акций на 4 января'!$B293:$F293,CA$2:CA$6)/MMULT('Количество акций на 4 января'!$B293:$F293,BZ$2:BZ$6)-1</f>
        <v>3.2962524962036888E-3</v>
      </c>
      <c r="CB298" s="15" cm="1">
        <f t="array" aca="1" ref="CB298" ca="1">MMULT('Количество акций на 4 января'!$B293:$F293,CB$2:CB$6)/MMULT('Количество акций на 4 января'!$B293:$F293,CA$2:CA$6)-1</f>
        <v>7.2440275501719498E-3</v>
      </c>
      <c r="CC298" s="15" cm="1">
        <f t="array" aca="1" ref="CC298" ca="1">MMULT('Количество акций на 4 января'!$B293:$F293,CC$2:CC$6)/MMULT('Количество акций на 4 января'!$B293:$F293,CB$2:CB$6)-1</f>
        <v>2.6817959753433485E-3</v>
      </c>
      <c r="CD298" s="15" cm="1">
        <f t="array" aca="1" ref="CD298" ca="1">MMULT('Количество акций на 4 января'!$B293:$F293,CD$2:CD$6)/MMULT('Количество акций на 4 января'!$B293:$F293,CC$2:CC$6)-1</f>
        <v>-4.6616119870995787E-3</v>
      </c>
      <c r="CE298" s="15" cm="1">
        <f t="array" aca="1" ref="CE298" ca="1">MMULT('Количество акций на 4 января'!$B293:$F293,CE$2:CE$6)/MMULT('Количество акций на 4 января'!$B293:$F293,CD$2:CD$6)-1</f>
        <v>-2.1416437361825302E-3</v>
      </c>
      <c r="CF298" s="15" cm="1">
        <f t="array" aca="1" ref="CF298" ca="1">MMULT('Количество акций на 4 января'!$B293:$F293,CF$2:CF$6)/MMULT('Количество акций на 4 января'!$B293:$F293,CE$2:CE$6)-1</f>
        <v>-7.9436984148544276E-3</v>
      </c>
      <c r="CG298" s="15" cm="1">
        <f t="array" aca="1" ref="CG298" ca="1">MMULT('Количество акций на 4 января'!$B293:$F293,CG$2:CG$6)/MMULT('Количество акций на 4 января'!$B293:$F293,CF$2:CF$6)-1</f>
        <v>1.887645246266012E-2</v>
      </c>
      <c r="CH298" s="15" cm="1">
        <f t="array" aca="1" ref="CH298" ca="1">MMULT('Количество акций на 4 января'!$B293:$F293,CH$2:CH$6)/MMULT('Количество акций на 4 января'!$B293:$F293,CG$2:CG$6)-1</f>
        <v>1.1815099170834786E-2</v>
      </c>
      <c r="CI298" s="15" cm="1">
        <f t="array" aca="1" ref="CI298" ca="1">MMULT('Количество акций на 4 января'!$B293:$F293,CI$2:CI$6)/MMULT('Количество акций на 4 января'!$B293:$F293,CH$2:CH$6)-1</f>
        <v>1.1407815055938908E-2</v>
      </c>
      <c r="CJ298" s="15" cm="1">
        <f t="array" aca="1" ref="CJ298" ca="1">MMULT('Количество акций на 4 января'!$B293:$F293,CJ$2:CJ$6)/MMULT('Количество акций на 4 января'!$B293:$F293,CI$2:CI$6)-1</f>
        <v>3.7879144566057565E-3</v>
      </c>
      <c r="CK298" s="15" cm="1">
        <f t="array" aca="1" ref="CK298" ca="1">MMULT('Количество акций на 4 января'!$B293:$F293,CK$2:CK$6)/MMULT('Количество акций на 4 января'!$B293:$F293,CJ$2:CJ$6)-1</f>
        <v>7.1065084847330429E-3</v>
      </c>
      <c r="CL298" s="15" cm="1">
        <f t="array" aca="1" ref="CL298" ca="1">MMULT('Количество акций на 4 января'!$B293:$F293,CL$2:CL$6)/MMULT('Количество акций на 4 января'!$B293:$F293,CK$2:CK$6)-1</f>
        <v>-1.4525109437918848E-2</v>
      </c>
      <c r="CM298" s="15" cm="1">
        <f t="array" aca="1" ref="CM298" ca="1">MMULT('Количество акций на 4 января'!$B293:$F293,CM$2:CM$6)/MMULT('Количество акций на 4 января'!$B293:$F293,CL$2:CL$6)-1</f>
        <v>-3.1078119522668368E-3</v>
      </c>
      <c r="CN298" s="15" cm="1">
        <f t="array" aca="1" ref="CN298" ca="1">MMULT('Количество акций на 4 января'!$B293:$F293,CN$2:CN$6)/MMULT('Количество акций на 4 января'!$B293:$F293,CM$2:CM$6)-1</f>
        <v>7.462812934603047E-3</v>
      </c>
      <c r="CO298" s="15" cm="1">
        <f t="array" aca="1" ref="CO298" ca="1">MMULT('Количество акций на 4 января'!$B293:$F293,CO$2:CO$6)/MMULT('Количество акций на 4 января'!$B293:$F293,CN$2:CN$6)-1</f>
        <v>1.802746489727669E-3</v>
      </c>
      <c r="CP298" s="15" cm="1">
        <f t="array" aca="1" ref="CP298" ca="1">MMULT('Количество акций на 4 января'!$B293:$F293,CP$2:CP$6)/MMULT('Количество акций на 4 января'!$B293:$F293,CO$2:CO$6)-1</f>
        <v>1.0828867382566054E-2</v>
      </c>
      <c r="CQ298" s="15" cm="1">
        <f t="array" aca="1" ref="CQ298" ca="1">MMULT('Количество акций на 4 января'!$B293:$F293,CQ$2:CQ$6)/MMULT('Количество акций на 4 января'!$B293:$F293,CP$2:CP$6)-1</f>
        <v>9.900928207824844E-3</v>
      </c>
      <c r="CR298" s="15" cm="1">
        <f t="array" aca="1" ref="CR298" ca="1">MMULT('Количество акций на 4 января'!$B293:$F293,CR$2:CR$6)/MMULT('Количество акций на 4 января'!$B293:$F293,CQ$2:CQ$6)-1</f>
        <v>-2.1155769092185639E-2</v>
      </c>
      <c r="CS298" s="15" cm="1">
        <f t="array" aca="1" ref="CS298" ca="1">MMULT('Количество акций на 4 января'!$B293:$F293,CS$2:CS$6)/MMULT('Количество акций на 4 января'!$B293:$F293,CR$2:CR$6)-1</f>
        <v>-4.763972076531231E-3</v>
      </c>
      <c r="CT298" s="15" cm="1">
        <f t="array" aca="1" ref="CT298" ca="1">MMULT('Количество акций на 4 января'!$B293:$F293,CT$2:CT$6)/MMULT('Количество акций на 4 января'!$B293:$F293,CS$2:CS$6)-1</f>
        <v>8.6180543879086358E-3</v>
      </c>
      <c r="CU298" s="15" cm="1">
        <f t="array" aca="1" ref="CU298" ca="1">MMULT('Количество акций на 4 января'!$B293:$F293,CU$2:CU$6)/MMULT('Количество акций на 4 января'!$B293:$F293,CT$2:CT$6)-1</f>
        <v>4.3163920547502066E-3</v>
      </c>
      <c r="CV298" s="15" cm="1">
        <f t="array" aca="1" ref="CV298" ca="1">MMULT('Количество акций на 4 января'!$B293:$F293,CV$2:CV$6)/MMULT('Количество акций на 4 января'!$B293:$F293,CU$2:CU$6)-1</f>
        <v>5.5365761571168903E-3</v>
      </c>
      <c r="CW298" s="15" cm="1">
        <f t="array" aca="1" ref="CW298" ca="1">MMULT('Количество акций на 4 января'!$B293:$F293,CW$2:CW$6)/MMULT('Количество акций на 4 января'!$B293:$F293,CV$2:CV$6)-1</f>
        <v>5.2686700302506662E-3</v>
      </c>
      <c r="CX298" s="15" cm="1">
        <f t="array" aca="1" ref="CX298" ca="1">MMULT('Количество акций на 4 января'!$B293:$F293,CX$2:CX$6)/MMULT('Количество акций на 4 января'!$B293:$F293,CW$2:CW$6)-1</f>
        <v>5.2827217921129765E-3</v>
      </c>
      <c r="CY298" s="15" cm="1">
        <f t="array" aca="1" ref="CY298" ca="1">MMULT('Количество акций на 4 января'!$B293:$F293,CY$2:CY$6)/MMULT('Количество акций на 4 января'!$B293:$F293,CX$2:CX$6)-1</f>
        <v>-7.5864812782447943E-3</v>
      </c>
      <c r="CZ298" s="15" cm="1">
        <f t="array" aca="1" ref="CZ298" ca="1">MMULT('Количество акций на 4 января'!$B293:$F293,CZ$2:CZ$6)/MMULT('Количество акций на 4 января'!$B293:$F293,CY$2:CY$6)-1</f>
        <v>-1.5256043463593993E-3</v>
      </c>
      <c r="DA298" s="15" cm="1">
        <f t="array" aca="1" ref="DA298" ca="1">MMULT('Количество акций на 4 января'!$B293:$F293,DA$2:DA$6)/MMULT('Количество акций на 4 января'!$B293:$F293,CZ$2:CZ$6)-1</f>
        <v>1.5180378768794967E-2</v>
      </c>
      <c r="DB298" s="15" cm="1">
        <f t="array" aca="1" ref="DB298" ca="1">MMULT('Количество акций на 4 января'!$B293:$F293,DB$2:DB$6)/MMULT('Количество акций на 4 января'!$B293:$F293,DA$2:DA$6)-1</f>
        <v>1.5634649158851488E-2</v>
      </c>
      <c r="DC298" s="15" cm="1">
        <f t="array" aca="1" ref="DC298" ca="1">MMULT('Количество акций на 4 января'!$B293:$F293,DC$2:DC$6)/MMULT('Количество акций на 4 января'!$B293:$F293,DB$2:DB$6)-1</f>
        <v>7.9076764070817873E-5</v>
      </c>
      <c r="DD298" s="15" cm="1">
        <f t="array" aca="1" ref="DD298" ca="1">MMULT('Количество акций на 4 января'!$B293:$F293,DD$2:DD$6)/MMULT('Количество акций на 4 января'!$B293:$F293,DC$2:DC$6)-1</f>
        <v>-2.1718882184162958E-5</v>
      </c>
      <c r="DE298" s="15" cm="1">
        <f t="array" aca="1" ref="DE298" ca="1">MMULT('Количество акций на 4 января'!$B293:$F293,DE$2:DE$6)/MMULT('Количество акций на 4 января'!$B293:$F293,DD$2:DD$6)-1</f>
        <v>5.1283874135108487E-3</v>
      </c>
      <c r="DF298" s="15" cm="1">
        <f t="array" aca="1" ref="DF298" ca="1">MMULT('Количество акций на 4 января'!$B293:$F293,DF$2:DF$6)/MMULT('Количество акций на 4 января'!$B293:$F293,DE$2:DE$6)-1</f>
        <v>-3.2729925336685284E-3</v>
      </c>
      <c r="DG298" s="15" cm="1">
        <f t="array" aca="1" ref="DG298" ca="1">MMULT('Количество акций на 4 января'!$B293:$F293,DG$2:DG$6)/MMULT('Количество акций на 4 января'!$B293:$F293,DF$2:DF$6)-1</f>
        <v>1.2307340627378816E-2</v>
      </c>
      <c r="DH298" s="15" cm="1">
        <f t="array" aca="1" ref="DH298" ca="1">MMULT('Количество акций на 4 января'!$B293:$F293,DH$2:DH$6)/MMULT('Количество акций на 4 января'!$B293:$F293,DG$2:DG$6)-1</f>
        <v>-3.1412795942711291E-3</v>
      </c>
      <c r="DI298" s="15" cm="1">
        <f t="array" aca="1" ref="DI298" ca="1">MMULT('Количество акций на 4 января'!$B293:$F293,DI$2:DI$6)/MMULT('Количество акций на 4 января'!$B293:$F293,DH$2:DH$6)-1</f>
        <v>-1.9366604301530588E-3</v>
      </c>
      <c r="DJ298" s="15" cm="1">
        <f t="array" aca="1" ref="DJ298" ca="1">MMULT('Количество акций на 4 января'!$B293:$F293,DJ$2:DJ$6)/MMULT('Количество акций на 4 января'!$B293:$F293,DI$2:DI$6)-1</f>
        <v>-1.0458340014796175E-3</v>
      </c>
      <c r="DK298" s="15" cm="1">
        <f t="array" aca="1" ref="DK298" ca="1">MMULT('Количество акций на 4 января'!$B293:$F293,DK$2:DK$6)/MMULT('Количество акций на 4 января'!$B293:$F293,DJ$2:DJ$6)-1</f>
        <v>-1.059949653621961E-2</v>
      </c>
      <c r="DL298" s="15" cm="1">
        <f t="array" aca="1" ref="DL298" ca="1">MMULT('Количество акций на 4 января'!$B293:$F293,DL$2:DL$6)/MMULT('Количество акций на 4 января'!$B293:$F293,DK$2:DK$6)-1</f>
        <v>-2.9549926995597886E-3</v>
      </c>
      <c r="DM298" s="15" cm="1">
        <f t="array" aca="1" ref="DM298" ca="1">MMULT('Количество акций на 4 января'!$B293:$F293,DM$2:DM$6)/MMULT('Количество акций на 4 января'!$B293:$F293,DL$2:DL$6)-1</f>
        <v>8.0375807334975846E-4</v>
      </c>
      <c r="DN298" s="15" cm="1">
        <f t="array" aca="1" ref="DN298" ca="1">MMULT('Количество акций на 4 января'!$B293:$F293,DN$2:DN$6)/MMULT('Количество акций на 4 января'!$B293:$F293,DM$2:DM$6)-1</f>
        <v>-1.1364594991013499E-3</v>
      </c>
      <c r="DO298" s="15" cm="1">
        <f t="array" aca="1" ref="DO298" ca="1">MMULT('Количество акций на 4 января'!$B293:$F293,DO$2:DO$6)/MMULT('Количество акций на 4 января'!$B293:$F293,DN$2:DN$6)-1</f>
        <v>4.9276013108470185E-3</v>
      </c>
      <c r="DP298" s="15" cm="1">
        <f t="array" aca="1" ref="DP298" ca="1">MMULT('Количество акций на 4 января'!$B293:$F293,DP$2:DP$6)/MMULT('Количество акций на 4 января'!$B293:$F293,DO$2:DO$6)-1</f>
        <v>2.9234915560001351E-3</v>
      </c>
      <c r="DQ298" s="15" cm="1">
        <f t="array" aca="1" ref="DQ298" ca="1">MMULT('Количество акций на 4 января'!$B293:$F293,DQ$2:DQ$6)/MMULT('Количество акций на 4 января'!$B293:$F293,DP$2:DP$6)-1</f>
        <v>-4.7032679049939796E-3</v>
      </c>
      <c r="DR298" s="15" cm="1">
        <f t="array" aca="1" ref="DR298" ca="1">MMULT('Количество акций на 4 января'!$B293:$F293,DR$2:DR$6)/MMULT('Количество акций на 4 января'!$B293:$F293,DQ$2:DQ$6)-1</f>
        <v>-5.8479668240730698E-3</v>
      </c>
      <c r="DS298" s="15" cm="1">
        <f t="array" aca="1" ref="DS298" ca="1">MMULT('Количество акций на 4 января'!$B293:$F293,DS$2:DS$6)/MMULT('Количество акций на 4 января'!$B293:$F293,DR$2:DR$6)-1</f>
        <v>8.8747849159793724E-3</v>
      </c>
      <c r="DT298" s="15" cm="1">
        <f t="array" aca="1" ref="DT298" ca="1">MMULT('Количество акций на 4 января'!$B293:$F293,DT$2:DT$6)/MMULT('Количество акций на 4 января'!$B293:$F293,DS$2:DS$6)-1</f>
        <v>-4.8148397077774074E-3</v>
      </c>
      <c r="DU298" s="15" cm="1">
        <f t="array" aca="1" ref="DU298" ca="1">MMULT('Количество акций на 4 января'!$B293:$F293,DU$2:DU$6)/MMULT('Количество акций на 4 января'!$B293:$F293,DT$2:DT$6)-1</f>
        <v>-1.0691398363806837E-2</v>
      </c>
      <c r="DV298" s="15" cm="1">
        <f t="array" aca="1" ref="DV298" ca="1">MMULT('Количество акций на 4 января'!$B293:$F293,DV$2:DV$6)/MMULT('Количество акций на 4 января'!$B293:$F293,DU$2:DU$6)-1</f>
        <v>8.2361902719527702E-3</v>
      </c>
      <c r="DW298" s="24" cm="1">
        <f t="array" aca="1" ref="DW298" ca="1">MMULT('Количество акций на 4 января'!$B293:$F293,DW$2:DW$6)/MMULT('Количество акций на 4 января'!$B293:$F293,DV$2:DV$6)-1</f>
        <v>9.2766618394242162E-3</v>
      </c>
      <c r="DX298" s="28">
        <f t="shared" ca="1" si="9"/>
        <v>1.1178514032293219E-3</v>
      </c>
      <c r="DY298" s="28">
        <f t="shared" ca="1" si="8"/>
        <v>1.0604150422466548E-2</v>
      </c>
    </row>
    <row r="299" spans="1:129" x14ac:dyDescent="0.3">
      <c r="A299">
        <v>293</v>
      </c>
      <c r="C299" s="23" cm="1">
        <f t="array" aca="1" ref="C299" ca="1">MMULT('Количество акций на 4 января'!$B294:$F294,C$2:C$6)/MMULT('Количество акций на 4 января'!$B294:$F294,B$2:B$6)-1</f>
        <v>1.7124302795036517E-2</v>
      </c>
      <c r="D299" s="15" cm="1">
        <f t="array" aca="1" ref="D299" ca="1">MMULT('Количество акций на 4 января'!$B294:$F294,D$2:D$6)/MMULT('Количество акций на 4 января'!$B294:$F294,C$2:C$6)-1</f>
        <v>1.5530033970394541E-3</v>
      </c>
      <c r="E299" s="15" cm="1">
        <f t="array" aca="1" ref="E299" ca="1">MMULT('Количество акций на 4 января'!$B294:$F294,E$2:E$6)/MMULT('Количество акций на 4 января'!$B294:$F294,D$2:D$6)-1</f>
        <v>2.6993415744444471E-2</v>
      </c>
      <c r="F299" s="15" cm="1">
        <f t="array" aca="1" ref="F299" ca="1">MMULT('Количество акций на 4 января'!$B294:$F294,F$2:F$6)/MMULT('Количество акций на 4 января'!$B294:$F294,E$2:E$6)-1</f>
        <v>7.8776745140243243E-3</v>
      </c>
      <c r="G299" s="15" cm="1">
        <f t="array" aca="1" ref="G299" ca="1">MMULT('Количество акций на 4 января'!$B294:$F294,G$2:G$6)/MMULT('Количество акций на 4 января'!$B294:$F294,F$2:F$6)-1</f>
        <v>9.9256957638707011E-3</v>
      </c>
      <c r="H299" s="15" cm="1">
        <f t="array" aca="1" ref="H299" ca="1">MMULT('Количество акций на 4 января'!$B294:$F294,H$2:H$6)/MMULT('Количество акций на 4 января'!$B294:$F294,G$2:G$6)-1</f>
        <v>-3.2950188592211216E-3</v>
      </c>
      <c r="I299" s="15" cm="1">
        <f t="array" aca="1" ref="I299" ca="1">MMULT('Количество акций на 4 января'!$B294:$F294,I$2:I$6)/MMULT('Количество акций на 4 января'!$B294:$F294,H$2:H$6)-1</f>
        <v>1.2586898326632179E-2</v>
      </c>
      <c r="J299" s="15" cm="1">
        <f t="array" aca="1" ref="J299" ca="1">MMULT('Количество акций на 4 января'!$B294:$F294,J$2:J$6)/MMULT('Количество акций на 4 января'!$B294:$F294,I$2:I$6)-1</f>
        <v>-1.0407329090821982E-2</v>
      </c>
      <c r="K299" s="15" cm="1">
        <f t="array" aca="1" ref="K299" ca="1">MMULT('Количество акций на 4 января'!$B294:$F294,K$2:K$6)/MMULT('Количество акций на 4 января'!$B294:$F294,J$2:J$6)-1</f>
        <v>2.0191391936095204E-3</v>
      </c>
      <c r="L299" s="15" cm="1">
        <f t="array" aca="1" ref="L299" ca="1">MMULT('Количество акций на 4 января'!$B294:$F294,L$2:L$6)/MMULT('Количество акций на 4 января'!$B294:$F294,K$2:K$6)-1</f>
        <v>3.0636714162490808E-3</v>
      </c>
      <c r="M299" s="15" cm="1">
        <f t="array" aca="1" ref="M299" ca="1">MMULT('Количество акций на 4 января'!$B294:$F294,M$2:M$6)/MMULT('Количество акций на 4 января'!$B294:$F294,L$2:L$6)-1</f>
        <v>-7.7970033895036206E-4</v>
      </c>
      <c r="N299" s="15" cm="1">
        <f t="array" aca="1" ref="N299" ca="1">MMULT('Количество акций на 4 января'!$B294:$F294,N$2:N$6)/MMULT('Количество акций на 4 января'!$B294:$F294,M$2:M$6)-1</f>
        <v>-1.9020925687195156E-2</v>
      </c>
      <c r="O299" s="15" cm="1">
        <f t="array" aca="1" ref="O299" ca="1">MMULT('Количество акций на 4 января'!$B294:$F294,O$2:O$6)/MMULT('Количество акций на 4 января'!$B294:$F294,N$2:N$6)-1</f>
        <v>-7.7002940062058656E-3</v>
      </c>
      <c r="P299" s="15" cm="1">
        <f t="array" aca="1" ref="P299" ca="1">MMULT('Количество акций на 4 января'!$B294:$F294,P$2:P$6)/MMULT('Количество акций на 4 января'!$B294:$F294,O$2:O$6)-1</f>
        <v>-2.6411205884783184E-3</v>
      </c>
      <c r="Q299" s="15" cm="1">
        <f t="array" aca="1" ref="Q299" ca="1">MMULT('Количество акций на 4 января'!$B294:$F294,Q$2:Q$6)/MMULT('Количество акций на 4 января'!$B294:$F294,P$2:P$6)-1</f>
        <v>-1.0601894990645122E-2</v>
      </c>
      <c r="R299" s="15" cm="1">
        <f t="array" aca="1" ref="R299" ca="1">MMULT('Количество акций на 4 января'!$B294:$F294,R$2:R$6)/MMULT('Количество акций на 4 января'!$B294:$F294,Q$2:Q$6)-1</f>
        <v>-1.3269740033265864E-2</v>
      </c>
      <c r="S299" s="15" cm="1">
        <f t="array" aca="1" ref="S299" ca="1">MMULT('Количество акций на 4 января'!$B294:$F294,S$2:S$6)/MMULT('Количество акций на 4 января'!$B294:$F294,R$2:R$6)-1</f>
        <v>1.2017949482896473E-2</v>
      </c>
      <c r="T299" s="15" cm="1">
        <f t="array" aca="1" ref="T299" ca="1">MMULT('Количество акций на 4 января'!$B294:$F294,T$2:T$6)/MMULT('Количество акций на 4 января'!$B294:$F294,S$2:S$6)-1</f>
        <v>-2.5214510479420249E-2</v>
      </c>
      <c r="U299" s="15" cm="1">
        <f t="array" aca="1" ref="U299" ca="1">MMULT('Количество акций на 4 января'!$B294:$F294,U$2:U$6)/MMULT('Количество акций на 4 января'!$B294:$F294,T$2:T$6)-1</f>
        <v>6.8518125501157989E-3</v>
      </c>
      <c r="V299" s="15" cm="1">
        <f t="array" aca="1" ref="V299" ca="1">MMULT('Количество акций на 4 января'!$B294:$F294,V$2:V$6)/MMULT('Количество акций на 4 января'!$B294:$F294,U$2:U$6)-1</f>
        <v>6.6193634851758887E-3</v>
      </c>
      <c r="W299" s="15" cm="1">
        <f t="array" aca="1" ref="W299" ca="1">MMULT('Количество акций на 4 января'!$B294:$F294,W$2:W$6)/MMULT('Количество акций на 4 января'!$B294:$F294,V$2:V$6)-1</f>
        <v>9.1179852942289141E-3</v>
      </c>
      <c r="X299" s="15" cm="1">
        <f t="array" aca="1" ref="X299" ca="1">MMULT('Количество акций на 4 января'!$B294:$F294,X$2:X$6)/MMULT('Количество акций на 4 января'!$B294:$F294,W$2:W$6)-1</f>
        <v>1.172753518150671E-2</v>
      </c>
      <c r="Y299" s="15" cm="1">
        <f t="array" aca="1" ref="Y299" ca="1">MMULT('Количество акций на 4 января'!$B294:$F294,Y$2:Y$6)/MMULT('Количество акций на 4 января'!$B294:$F294,X$2:X$6)-1</f>
        <v>4.5076149806604349E-3</v>
      </c>
      <c r="Z299" s="15" cm="1">
        <f t="array" aca="1" ref="Z299" ca="1">MMULT('Количество акций на 4 января'!$B294:$F294,Z$2:Z$6)/MMULT('Количество акций на 4 января'!$B294:$F294,Y$2:Y$6)-1</f>
        <v>9.8387759457332358E-3</v>
      </c>
      <c r="AA299" s="15" cm="1">
        <f t="array" aca="1" ref="AA299" ca="1">MMULT('Количество акций на 4 января'!$B294:$F294,AA$2:AA$6)/MMULT('Количество акций на 4 января'!$B294:$F294,Z$2:Z$6)-1</f>
        <v>-9.1227216683682499E-3</v>
      </c>
      <c r="AB299" s="15" cm="1">
        <f t="array" aca="1" ref="AB299" ca="1">MMULT('Количество акций на 4 января'!$B294:$F294,AB$2:AB$6)/MMULT('Количество акций на 4 января'!$B294:$F294,AA$2:AA$6)-1</f>
        <v>-1.7443334234997443E-2</v>
      </c>
      <c r="AC299" s="15" cm="1">
        <f t="array" aca="1" ref="AC299" ca="1">MMULT('Количество акций на 4 января'!$B294:$F294,AC$2:AC$6)/MMULT('Количество акций на 4 января'!$B294:$F294,AB$2:AB$6)-1</f>
        <v>-1.1320277673110279E-4</v>
      </c>
      <c r="AD299" s="15" cm="1">
        <f t="array" aca="1" ref="AD299" ca="1">MMULT('Количество акций на 4 января'!$B294:$F294,AD$2:AD$6)/MMULT('Количество акций на 4 января'!$B294:$F294,AC$2:AC$6)-1</f>
        <v>1.5267983305928157E-2</v>
      </c>
      <c r="AE299" s="15" cm="1">
        <f t="array" aca="1" ref="AE299" ca="1">MMULT('Количество акций на 4 января'!$B294:$F294,AE$2:AE$6)/MMULT('Количество акций на 4 января'!$B294:$F294,AD$2:AD$6)-1</f>
        <v>1.5384135360696494E-2</v>
      </c>
      <c r="AF299" s="15" cm="1">
        <f t="array" aca="1" ref="AF299" ca="1">MMULT('Количество акций на 4 января'!$B294:$F294,AF$2:AF$6)/MMULT('Количество акций на 4 января'!$B294:$F294,AE$2:AE$6)-1</f>
        <v>-8.6384726338240014E-4</v>
      </c>
      <c r="AG299" s="15" cm="1">
        <f t="array" aca="1" ref="AG299" ca="1">MMULT('Количество акций на 4 января'!$B294:$F294,AG$2:AG$6)/MMULT('Количество акций на 4 января'!$B294:$F294,AF$2:AF$6)-1</f>
        <v>-1.1442296408894159E-2</v>
      </c>
      <c r="AH299" s="15" cm="1">
        <f t="array" aca="1" ref="AH299" ca="1">MMULT('Количество акций на 4 января'!$B294:$F294,AH$2:AH$6)/MMULT('Количество акций на 4 января'!$B294:$F294,AG$2:AG$6)-1</f>
        <v>-1.7129521950925319E-2</v>
      </c>
      <c r="AI299" s="15" cm="1">
        <f t="array" aca="1" ref="AI299" ca="1">MMULT('Количество акций на 4 января'!$B294:$F294,AI$2:AI$6)/MMULT('Количество акций на 4 января'!$B294:$F294,AH$2:AH$6)-1</f>
        <v>5.9619633804663952E-3</v>
      </c>
      <c r="AJ299" s="15" cm="1">
        <f t="array" aca="1" ref="AJ299" ca="1">MMULT('Количество акций на 4 января'!$B294:$F294,AJ$2:AJ$6)/MMULT('Количество акций на 4 января'!$B294:$F294,AI$2:AI$6)-1</f>
        <v>-1.2863074068402147E-3</v>
      </c>
      <c r="AK299" s="15" cm="1">
        <f t="array" aca="1" ref="AK299" ca="1">MMULT('Количество акций на 4 января'!$B294:$F294,AK$2:AK$6)/MMULT('Количество акций на 4 января'!$B294:$F294,AJ$2:AJ$6)-1</f>
        <v>1.1234194145919529E-2</v>
      </c>
      <c r="AL299" s="15" cm="1">
        <f t="array" aca="1" ref="AL299" ca="1">MMULT('Количество акций на 4 января'!$B294:$F294,AL$2:AL$6)/MMULT('Количество акций на 4 января'!$B294:$F294,AK$2:AK$6)-1</f>
        <v>3.2648029272317469E-3</v>
      </c>
      <c r="AM299" s="15" cm="1">
        <f t="array" aca="1" ref="AM299" ca="1">MMULT('Количество акций на 4 января'!$B294:$F294,AM$2:AM$6)/MMULT('Количество акций на 4 января'!$B294:$F294,AL$2:AL$6)-1</f>
        <v>-9.0039191931799989E-3</v>
      </c>
      <c r="AN299" s="15" cm="1">
        <f t="array" aca="1" ref="AN299" ca="1">MMULT('Количество акций на 4 января'!$B294:$F294,AN$2:AN$6)/MMULT('Количество акций на 4 января'!$B294:$F294,AM$2:AM$6)-1</f>
        <v>-1.4066063494083347E-2</v>
      </c>
      <c r="AO299" s="15" cm="1">
        <f t="array" aca="1" ref="AO299" ca="1">MMULT('Количество акций на 4 января'!$B294:$F294,AO$2:AO$6)/MMULT('Количество акций на 4 января'!$B294:$F294,AN$2:AN$6)-1</f>
        <v>9.3912545319410068E-3</v>
      </c>
      <c r="AP299" s="15" cm="1">
        <f t="array" aca="1" ref="AP299" ca="1">MMULT('Количество акций на 4 января'!$B294:$F294,AP$2:AP$6)/MMULT('Количество акций на 4 января'!$B294:$F294,AO$2:AO$6)-1</f>
        <v>8.9912653773587259E-3</v>
      </c>
      <c r="AQ299" s="15" cm="1">
        <f t="array" aca="1" ref="AQ299" ca="1">MMULT('Количество акций на 4 января'!$B294:$F294,AQ$2:AQ$6)/MMULT('Количество акций на 4 января'!$B294:$F294,AP$2:AP$6)-1</f>
        <v>3.5917088129799879E-4</v>
      </c>
      <c r="AR299" s="15" cm="1">
        <f t="array" aca="1" ref="AR299" ca="1">MMULT('Количество акций на 4 января'!$B294:$F294,AR$2:AR$6)/MMULT('Количество акций на 4 января'!$B294:$F294,AQ$2:AQ$6)-1</f>
        <v>-1.107070348338457E-4</v>
      </c>
      <c r="AS299" s="15" cm="1">
        <f t="array" aca="1" ref="AS299" ca="1">MMULT('Количество акций на 4 января'!$B294:$F294,AS$2:AS$6)/MMULT('Количество акций на 4 января'!$B294:$F294,AR$2:AR$6)-1</f>
        <v>3.4747889220980266E-2</v>
      </c>
      <c r="AT299" s="15" cm="1">
        <f t="array" aca="1" ref="AT299" ca="1">MMULT('Количество акций на 4 января'!$B294:$F294,AT$2:AT$6)/MMULT('Количество акций на 4 января'!$B294:$F294,AS$2:AS$6)-1</f>
        <v>1.1591189749735831E-2</v>
      </c>
      <c r="AU299" s="15" cm="1">
        <f t="array" aca="1" ref="AU299" ca="1">MMULT('Количество акций на 4 января'!$B294:$F294,AU$2:AU$6)/MMULT('Количество акций на 4 января'!$B294:$F294,AT$2:AT$6)-1</f>
        <v>-1.1528999673301454E-2</v>
      </c>
      <c r="AV299" s="15" cm="1">
        <f t="array" aca="1" ref="AV299" ca="1">MMULT('Количество акций на 4 января'!$B294:$F294,AV$2:AV$6)/MMULT('Количество акций на 4 января'!$B294:$F294,AU$2:AU$6)-1</f>
        <v>1.6135207049901901E-2</v>
      </c>
      <c r="AW299" s="15" cm="1">
        <f t="array" aca="1" ref="AW299" ca="1">MMULT('Количество акций на 4 января'!$B294:$F294,AW$2:AW$6)/MMULT('Количество акций на 4 января'!$B294:$F294,AV$2:AV$6)-1</f>
        <v>1.4476242595529154E-3</v>
      </c>
      <c r="AX299" s="15" cm="1">
        <f t="array" aca="1" ref="AX299" ca="1">MMULT('Количество акций на 4 января'!$B294:$F294,AX$2:AX$6)/MMULT('Количество акций на 4 января'!$B294:$F294,AW$2:AW$6)-1</f>
        <v>1.6621887898152998E-2</v>
      </c>
      <c r="AY299" s="15" cm="1">
        <f t="array" aca="1" ref="AY299" ca="1">MMULT('Количество акций на 4 января'!$B294:$F294,AY$2:AY$6)/MMULT('Количество акций на 4 января'!$B294:$F294,AX$2:AX$6)-1</f>
        <v>-6.5838534083679789E-3</v>
      </c>
      <c r="AZ299" s="15" cm="1">
        <f t="array" aca="1" ref="AZ299" ca="1">MMULT('Количество акций на 4 января'!$B294:$F294,AZ$2:AZ$6)/MMULT('Количество акций на 4 января'!$B294:$F294,AY$2:AY$6)-1</f>
        <v>-1.186388763917734E-2</v>
      </c>
      <c r="BA299" s="15" cm="1">
        <f t="array" aca="1" ref="BA299" ca="1">MMULT('Количество акций на 4 января'!$B294:$F294,BA$2:BA$6)/MMULT('Количество акций на 4 января'!$B294:$F294,AZ$2:AZ$6)-1</f>
        <v>-2.801364045470367E-2</v>
      </c>
      <c r="BB299" s="15" cm="1">
        <f t="array" aca="1" ref="BB299" ca="1">MMULT('Количество акций на 4 января'!$B294:$F294,BB$2:BB$6)/MMULT('Количество акций на 4 января'!$B294:$F294,BA$2:BA$6)-1</f>
        <v>4.3171239190382682E-3</v>
      </c>
      <c r="BC299" s="15" cm="1">
        <f t="array" aca="1" ref="BC299" ca="1">MMULT('Количество акций на 4 января'!$B294:$F294,BC$2:BC$6)/MMULT('Количество акций на 4 января'!$B294:$F294,BB$2:BB$6)-1</f>
        <v>-2.7755569746668041E-3</v>
      </c>
      <c r="BD299" s="15" cm="1">
        <f t="array" aca="1" ref="BD299" ca="1">MMULT('Количество акций на 4 января'!$B294:$F294,BD$2:BD$6)/MMULT('Количество акций на 4 января'!$B294:$F294,BC$2:BC$6)-1</f>
        <v>-1.9769877136200265E-2</v>
      </c>
      <c r="BE299" s="15" cm="1">
        <f t="array" aca="1" ref="BE299" ca="1">MMULT('Количество акций на 4 января'!$B294:$F294,BE$2:BE$6)/MMULT('Количество акций на 4 января'!$B294:$F294,BD$2:BD$6)-1</f>
        <v>6.2201112096398337E-3</v>
      </c>
      <c r="BF299" s="15" cm="1">
        <f t="array" aca="1" ref="BF299" ca="1">MMULT('Количество акций на 4 января'!$B294:$F294,BF$2:BF$6)/MMULT('Количество акций на 4 января'!$B294:$F294,BE$2:BE$6)-1</f>
        <v>3.7245304464046392E-3</v>
      </c>
      <c r="BG299" s="15" cm="1">
        <f t="array" aca="1" ref="BG299" ca="1">MMULT('Количество акций на 4 января'!$B294:$F294,BG$2:BG$6)/MMULT('Количество акций на 4 января'!$B294:$F294,BF$2:BF$6)-1</f>
        <v>1.9552535866972587E-2</v>
      </c>
      <c r="BH299" s="15" cm="1">
        <f t="array" aca="1" ref="BH299" ca="1">MMULT('Количество акций на 4 января'!$B294:$F294,BH$2:BH$6)/MMULT('Количество акций на 4 января'!$B294:$F294,BG$2:BG$6)-1</f>
        <v>-3.1603270375639703E-3</v>
      </c>
      <c r="BI299" s="15" cm="1">
        <f t="array" aca="1" ref="BI299" ca="1">MMULT('Количество акций на 4 января'!$B294:$F294,BI$2:BI$6)/MMULT('Количество акций на 4 января'!$B294:$F294,BH$2:BH$6)-1</f>
        <v>-1.263909310421385E-2</v>
      </c>
      <c r="BJ299" s="15" cm="1">
        <f t="array" aca="1" ref="BJ299" ca="1">MMULT('Количество акций на 4 января'!$B294:$F294,BJ$2:BJ$6)/MMULT('Количество акций на 4 января'!$B294:$F294,BI$2:BI$6)-1</f>
        <v>1.1602362875580141E-3</v>
      </c>
      <c r="BK299" s="15" cm="1">
        <f t="array" aca="1" ref="BK299" ca="1">MMULT('Количество акций на 4 января'!$B294:$F294,BK$2:BK$6)/MMULT('Количество акций на 4 января'!$B294:$F294,BJ$2:BJ$6)-1</f>
        <v>-1.7663895795848594E-3</v>
      </c>
      <c r="BL299" s="15" cm="1">
        <f t="array" aca="1" ref="BL299" ca="1">MMULT('Количество акций на 4 января'!$B294:$F294,BL$2:BL$6)/MMULT('Количество акций на 4 января'!$B294:$F294,BK$2:BK$6)-1</f>
        <v>2.9214232118597305E-3</v>
      </c>
      <c r="BM299" s="15" cm="1">
        <f t="array" aca="1" ref="BM299" ca="1">MMULT('Количество акций на 4 января'!$B294:$F294,BM$2:BM$6)/MMULT('Количество акций на 4 января'!$B294:$F294,BL$2:BL$6)-1</f>
        <v>-1.2178919069276373E-2</v>
      </c>
      <c r="BN299" s="15" cm="1">
        <f t="array" aca="1" ref="BN299" ca="1">MMULT('Количество акций на 4 января'!$B294:$F294,BN$2:BN$6)/MMULT('Количество акций на 4 января'!$B294:$F294,BM$2:BM$6)-1</f>
        <v>-1.1776120519899846E-2</v>
      </c>
      <c r="BO299" s="15" cm="1">
        <f t="array" aca="1" ref="BO299" ca="1">MMULT('Количество акций на 4 января'!$B294:$F294,BO$2:BO$6)/MMULT('Количество акций на 4 января'!$B294:$F294,BN$2:BN$6)-1</f>
        <v>8.5238075243974087E-3</v>
      </c>
      <c r="BP299" s="15" cm="1">
        <f t="array" aca="1" ref="BP299" ca="1">MMULT('Количество акций на 4 января'!$B294:$F294,BP$2:BP$6)/MMULT('Количество акций на 4 января'!$B294:$F294,BO$2:BO$6)-1</f>
        <v>8.0288377195181226E-4</v>
      </c>
      <c r="BQ299" s="15" cm="1">
        <f t="array" aca="1" ref="BQ299" ca="1">MMULT('Количество акций на 4 января'!$B294:$F294,BQ$2:BQ$6)/MMULT('Количество акций на 4 января'!$B294:$F294,BP$2:BP$6)-1</f>
        <v>-1.0133619063570021E-2</v>
      </c>
      <c r="BR299" s="15" cm="1">
        <f t="array" aca="1" ref="BR299" ca="1">MMULT('Количество акций на 4 января'!$B294:$F294,BR$2:BR$6)/MMULT('Количество акций на 4 января'!$B294:$F294,BQ$2:BQ$6)-1</f>
        <v>8.2754783397072096E-3</v>
      </c>
      <c r="BS299" s="15" cm="1">
        <f t="array" aca="1" ref="BS299" ca="1">MMULT('Количество акций на 4 января'!$B294:$F294,BS$2:BS$6)/MMULT('Количество акций на 4 января'!$B294:$F294,BR$2:BR$6)-1</f>
        <v>2.4339274936999722E-3</v>
      </c>
      <c r="BT299" s="15" cm="1">
        <f t="array" aca="1" ref="BT299" ca="1">MMULT('Количество акций на 4 января'!$B294:$F294,BT$2:BT$6)/MMULT('Количество акций на 4 января'!$B294:$F294,BS$2:BS$6)-1</f>
        <v>1.2622686365055147E-2</v>
      </c>
      <c r="BU299" s="15" cm="1">
        <f t="array" aca="1" ref="BU299" ca="1">MMULT('Количество акций на 4 января'!$B294:$F294,BU$2:BU$6)/MMULT('Количество акций на 4 января'!$B294:$F294,BT$2:BT$6)-1</f>
        <v>-7.3140161204235943E-3</v>
      </c>
      <c r="BV299" s="15" cm="1">
        <f t="array" aca="1" ref="BV299" ca="1">MMULT('Количество акций на 4 января'!$B294:$F294,BV$2:BV$6)/MMULT('Количество акций на 4 января'!$B294:$F294,BU$2:BU$6)-1</f>
        <v>6.243201551137334E-3</v>
      </c>
      <c r="BW299" s="15" cm="1">
        <f t="array" aca="1" ref="BW299" ca="1">MMULT('Количество акций на 4 января'!$B294:$F294,BW$2:BW$6)/MMULT('Количество акций на 4 января'!$B294:$F294,BV$2:BV$6)-1</f>
        <v>-1.2838380567204655E-2</v>
      </c>
      <c r="BX299" s="15" cm="1">
        <f t="array" aca="1" ref="BX299" ca="1">MMULT('Количество акций на 4 января'!$B294:$F294,BX$2:BX$6)/MMULT('Количество акций на 4 января'!$B294:$F294,BW$2:BW$6)-1</f>
        <v>-1.4201908163008148E-2</v>
      </c>
      <c r="BY299" s="15" cm="1">
        <f t="array" aca="1" ref="BY299" ca="1">MMULT('Количество акций на 4 января'!$B294:$F294,BY$2:BY$6)/MMULT('Количество акций на 4 января'!$B294:$F294,BX$2:BX$6)-1</f>
        <v>-4.5850729362995057E-4</v>
      </c>
      <c r="BZ299" s="15" cm="1">
        <f t="array" aca="1" ref="BZ299" ca="1">MMULT('Количество акций на 4 января'!$B294:$F294,BZ$2:BZ$6)/MMULT('Количество акций на 4 января'!$B294:$F294,BY$2:BY$6)-1</f>
        <v>8.9856544923654358E-3</v>
      </c>
      <c r="CA299" s="15" cm="1">
        <f t="array" aca="1" ref="CA299" ca="1">MMULT('Количество акций на 4 января'!$B294:$F294,CA$2:CA$6)/MMULT('Количество акций на 4 января'!$B294:$F294,BZ$2:BZ$6)-1</f>
        <v>2.529040722748066E-3</v>
      </c>
      <c r="CB299" s="15" cm="1">
        <f t="array" aca="1" ref="CB299" ca="1">MMULT('Количество акций на 4 января'!$B294:$F294,CB$2:CB$6)/MMULT('Количество акций на 4 января'!$B294:$F294,CA$2:CA$6)-1</f>
        <v>2.5825737570770446E-3</v>
      </c>
      <c r="CC299" s="15" cm="1">
        <f t="array" aca="1" ref="CC299" ca="1">MMULT('Количество акций на 4 января'!$B294:$F294,CC$2:CC$6)/MMULT('Количество акций на 4 января'!$B294:$F294,CB$2:CB$6)-1</f>
        <v>-4.5506778209066789E-3</v>
      </c>
      <c r="CD299" s="15" cm="1">
        <f t="array" aca="1" ref="CD299" ca="1">MMULT('Количество акций на 4 января'!$B294:$F294,CD$2:CD$6)/MMULT('Количество акций на 4 января'!$B294:$F294,CC$2:CC$6)-1</f>
        <v>-2.3644620103621117E-3</v>
      </c>
      <c r="CE299" s="15" cm="1">
        <f t="array" aca="1" ref="CE299" ca="1">MMULT('Количество акций на 4 января'!$B294:$F294,CE$2:CE$6)/MMULT('Количество акций на 4 января'!$B294:$F294,CD$2:CD$6)-1</f>
        <v>-9.7466281635505414E-4</v>
      </c>
      <c r="CF299" s="15" cm="1">
        <f t="array" aca="1" ref="CF299" ca="1">MMULT('Количество акций на 4 января'!$B294:$F294,CF$2:CF$6)/MMULT('Количество акций на 4 января'!$B294:$F294,CE$2:CE$6)-1</f>
        <v>-9.8401043598802529E-3</v>
      </c>
      <c r="CG299" s="15" cm="1">
        <f t="array" aca="1" ref="CG299" ca="1">MMULT('Количество акций на 4 января'!$B294:$F294,CG$2:CG$6)/MMULT('Количество акций на 4 января'!$B294:$F294,CF$2:CF$6)-1</f>
        <v>1.9512761726262928E-2</v>
      </c>
      <c r="CH299" s="15" cm="1">
        <f t="array" aca="1" ref="CH299" ca="1">MMULT('Количество акций на 4 января'!$B294:$F294,CH$2:CH$6)/MMULT('Количество акций на 4 января'!$B294:$F294,CG$2:CG$6)-1</f>
        <v>1.2806896471583729E-2</v>
      </c>
      <c r="CI299" s="15" cm="1">
        <f t="array" aca="1" ref="CI299" ca="1">MMULT('Количество акций на 4 января'!$B294:$F294,CI$2:CI$6)/MMULT('Количество акций на 4 января'!$B294:$F294,CH$2:CH$6)-1</f>
        <v>3.8256218165035882E-3</v>
      </c>
      <c r="CJ299" s="15" cm="1">
        <f t="array" aca="1" ref="CJ299" ca="1">MMULT('Количество акций на 4 января'!$B294:$F294,CJ$2:CJ$6)/MMULT('Количество акций на 4 января'!$B294:$F294,CI$2:CI$6)-1</f>
        <v>5.2897217414349385E-4</v>
      </c>
      <c r="CK299" s="15" cm="1">
        <f t="array" aca="1" ref="CK299" ca="1">MMULT('Количество акций на 4 января'!$B294:$F294,CK$2:CK$6)/MMULT('Количество акций на 4 января'!$B294:$F294,CJ$2:CJ$6)-1</f>
        <v>8.6211726274010303E-3</v>
      </c>
      <c r="CL299" s="15" cm="1">
        <f t="array" aca="1" ref="CL299" ca="1">MMULT('Количество акций на 4 января'!$B294:$F294,CL$2:CL$6)/MMULT('Количество акций на 4 января'!$B294:$F294,CK$2:CK$6)-1</f>
        <v>-9.6854087539649525E-3</v>
      </c>
      <c r="CM299" s="15" cm="1">
        <f t="array" aca="1" ref="CM299" ca="1">MMULT('Количество акций на 4 января'!$B294:$F294,CM$2:CM$6)/MMULT('Количество акций на 4 января'!$B294:$F294,CL$2:CL$6)-1</f>
        <v>3.5598493841817458E-3</v>
      </c>
      <c r="CN299" s="15" cm="1">
        <f t="array" aca="1" ref="CN299" ca="1">MMULT('Количество акций на 4 января'!$B294:$F294,CN$2:CN$6)/MMULT('Количество акций на 4 января'!$B294:$F294,CM$2:CM$6)-1</f>
        <v>3.1025239409567806E-3</v>
      </c>
      <c r="CO299" s="15" cm="1">
        <f t="array" aca="1" ref="CO299" ca="1">MMULT('Количество акций на 4 января'!$B294:$F294,CO$2:CO$6)/MMULT('Количество акций на 4 января'!$B294:$F294,CN$2:CN$6)-1</f>
        <v>6.2843231082192474E-3</v>
      </c>
      <c r="CP299" s="15" cm="1">
        <f t="array" aca="1" ref="CP299" ca="1">MMULT('Количество акций на 4 января'!$B294:$F294,CP$2:CP$6)/MMULT('Количество акций на 4 января'!$B294:$F294,CO$2:CO$6)-1</f>
        <v>1.6806397130122885E-2</v>
      </c>
      <c r="CQ299" s="15" cm="1">
        <f t="array" aca="1" ref="CQ299" ca="1">MMULT('Количество акций на 4 января'!$B294:$F294,CQ$2:CQ$6)/MMULT('Количество акций на 4 января'!$B294:$F294,CP$2:CP$6)-1</f>
        <v>1.1977650005421614E-2</v>
      </c>
      <c r="CR299" s="15" cm="1">
        <f t="array" aca="1" ref="CR299" ca="1">MMULT('Количество акций на 4 января'!$B294:$F294,CR$2:CR$6)/MMULT('Количество акций на 4 января'!$B294:$F294,CQ$2:CQ$6)-1</f>
        <v>-2.0946846360545224E-2</v>
      </c>
      <c r="CS299" s="15" cm="1">
        <f t="array" aca="1" ref="CS299" ca="1">MMULT('Количество акций на 4 января'!$B294:$F294,CS$2:CS$6)/MMULT('Количество акций на 4 января'!$B294:$F294,CR$2:CR$6)-1</f>
        <v>-8.7026198033791635E-3</v>
      </c>
      <c r="CT299" s="15" cm="1">
        <f t="array" aca="1" ref="CT299" ca="1">MMULT('Количество акций на 4 января'!$B294:$F294,CT$2:CT$6)/MMULT('Количество акций на 4 января'!$B294:$F294,CS$2:CS$6)-1</f>
        <v>9.6258366224246661E-3</v>
      </c>
      <c r="CU299" s="15" cm="1">
        <f t="array" aca="1" ref="CU299" ca="1">MMULT('Количество акций на 4 января'!$B294:$F294,CU$2:CU$6)/MMULT('Количество акций на 4 января'!$B294:$F294,CT$2:CT$6)-1</f>
        <v>8.0712923473849063E-3</v>
      </c>
      <c r="CV299" s="15" cm="1">
        <f t="array" aca="1" ref="CV299" ca="1">MMULT('Количество акций на 4 января'!$B294:$F294,CV$2:CV$6)/MMULT('Количество акций на 4 января'!$B294:$F294,CU$2:CU$6)-1</f>
        <v>3.8942658561640364E-3</v>
      </c>
      <c r="CW299" s="15" cm="1">
        <f t="array" aca="1" ref="CW299" ca="1">MMULT('Количество акций на 4 января'!$B294:$F294,CW$2:CW$6)/MMULT('Количество акций на 4 января'!$B294:$F294,CV$2:CV$6)-1</f>
        <v>6.4478020721512319E-3</v>
      </c>
      <c r="CX299" s="15" cm="1">
        <f t="array" aca="1" ref="CX299" ca="1">MMULT('Количество акций на 4 января'!$B294:$F294,CX$2:CX$6)/MMULT('Количество акций на 4 января'!$B294:$F294,CW$2:CW$6)-1</f>
        <v>7.3731029508938839E-4</v>
      </c>
      <c r="CY299" s="15" cm="1">
        <f t="array" aca="1" ref="CY299" ca="1">MMULT('Количество акций на 4 января'!$B294:$F294,CY$2:CY$6)/MMULT('Количество акций на 4 января'!$B294:$F294,CX$2:CX$6)-1</f>
        <v>-9.5020030317929383E-3</v>
      </c>
      <c r="CZ299" s="15" cm="1">
        <f t="array" aca="1" ref="CZ299" ca="1">MMULT('Количество акций на 4 января'!$B294:$F294,CZ$2:CZ$6)/MMULT('Количество акций на 4 января'!$B294:$F294,CY$2:CY$6)-1</f>
        <v>2.4158089515533554E-3</v>
      </c>
      <c r="DA299" s="15" cm="1">
        <f t="array" aca="1" ref="DA299" ca="1">MMULT('Количество акций на 4 января'!$B294:$F294,DA$2:DA$6)/MMULT('Количество акций на 4 января'!$B294:$F294,CZ$2:CZ$6)-1</f>
        <v>2.2096205335028873E-2</v>
      </c>
      <c r="DB299" s="15" cm="1">
        <f t="array" aca="1" ref="DB299" ca="1">MMULT('Количество акций на 4 января'!$B294:$F294,DB$2:DB$6)/MMULT('Количество акций на 4 января'!$B294:$F294,DA$2:DA$6)-1</f>
        <v>2.1168119549109354E-2</v>
      </c>
      <c r="DC299" s="15" cm="1">
        <f t="array" aca="1" ref="DC299" ca="1">MMULT('Количество акций на 4 января'!$B294:$F294,DC$2:DC$6)/MMULT('Количество акций на 4 января'!$B294:$F294,DB$2:DB$6)-1</f>
        <v>4.8697552272503053E-3</v>
      </c>
      <c r="DD299" s="15" cm="1">
        <f t="array" aca="1" ref="DD299" ca="1">MMULT('Количество акций на 4 января'!$B294:$F294,DD$2:DD$6)/MMULT('Количество акций на 4 января'!$B294:$F294,DC$2:DC$6)-1</f>
        <v>3.6087332761072233E-3</v>
      </c>
      <c r="DE299" s="15" cm="1">
        <f t="array" aca="1" ref="DE299" ca="1">MMULT('Количество акций на 4 января'!$B294:$F294,DE$2:DE$6)/MMULT('Количество акций на 4 января'!$B294:$F294,DD$2:DD$6)-1</f>
        <v>3.6765462685592887E-3</v>
      </c>
      <c r="DF299" s="15" cm="1">
        <f t="array" aca="1" ref="DF299" ca="1">MMULT('Количество акций на 4 января'!$B294:$F294,DF$2:DF$6)/MMULT('Количество акций на 4 января'!$B294:$F294,DE$2:DE$6)-1</f>
        <v>-3.3128286326694623E-3</v>
      </c>
      <c r="DG299" s="15" cm="1">
        <f t="array" aca="1" ref="DG299" ca="1">MMULT('Количество акций на 4 января'!$B294:$F294,DG$2:DG$6)/MMULT('Количество акций на 4 января'!$B294:$F294,DF$2:DF$6)-1</f>
        <v>1.6981782379986932E-2</v>
      </c>
      <c r="DH299" s="15" cm="1">
        <f t="array" aca="1" ref="DH299" ca="1">MMULT('Количество акций на 4 января'!$B294:$F294,DH$2:DH$6)/MMULT('Количество акций на 4 января'!$B294:$F294,DG$2:DG$6)-1</f>
        <v>-2.5947985128739193E-3</v>
      </c>
      <c r="DI299" s="15" cm="1">
        <f t="array" aca="1" ref="DI299" ca="1">MMULT('Количество акций на 4 января'!$B294:$F294,DI$2:DI$6)/MMULT('Количество акций на 4 января'!$B294:$F294,DH$2:DH$6)-1</f>
        <v>-1.471053798523636E-3</v>
      </c>
      <c r="DJ299" s="15" cm="1">
        <f t="array" aca="1" ref="DJ299" ca="1">MMULT('Количество акций на 4 января'!$B294:$F294,DJ$2:DJ$6)/MMULT('Количество акций на 4 января'!$B294:$F294,DI$2:DI$6)-1</f>
        <v>-4.5660845285389051E-3</v>
      </c>
      <c r="DK299" s="15" cm="1">
        <f t="array" aca="1" ref="DK299" ca="1">MMULT('Количество акций на 4 января'!$B294:$F294,DK$2:DK$6)/MMULT('Количество акций на 4 января'!$B294:$F294,DJ$2:DJ$6)-1</f>
        <v>-1.1887025657308703E-2</v>
      </c>
      <c r="DL299" s="15" cm="1">
        <f t="array" aca="1" ref="DL299" ca="1">MMULT('Количество акций на 4 января'!$B294:$F294,DL$2:DL$6)/MMULT('Количество акций на 4 января'!$B294:$F294,DK$2:DK$6)-1</f>
        <v>3.2971038885509785E-4</v>
      </c>
      <c r="DM299" s="15" cm="1">
        <f t="array" aca="1" ref="DM299" ca="1">MMULT('Количество акций на 4 января'!$B294:$F294,DM$2:DM$6)/MMULT('Количество акций на 4 января'!$B294:$F294,DL$2:DL$6)-1</f>
        <v>4.3484963969964152E-3</v>
      </c>
      <c r="DN299" s="15" cm="1">
        <f t="array" aca="1" ref="DN299" ca="1">MMULT('Количество акций на 4 января'!$B294:$F294,DN$2:DN$6)/MMULT('Количество акций на 4 января'!$B294:$F294,DM$2:DM$6)-1</f>
        <v>4.10294418477819E-3</v>
      </c>
      <c r="DO299" s="15" cm="1">
        <f t="array" aca="1" ref="DO299" ca="1">MMULT('Количество акций на 4 января'!$B294:$F294,DO$2:DO$6)/MMULT('Количество акций на 4 января'!$B294:$F294,DN$2:DN$6)-1</f>
        <v>3.3894571186363631E-3</v>
      </c>
      <c r="DP299" s="15" cm="1">
        <f t="array" aca="1" ref="DP299" ca="1">MMULT('Количество акций на 4 января'!$B294:$F294,DP$2:DP$6)/MMULT('Количество акций на 4 января'!$B294:$F294,DO$2:DO$6)-1</f>
        <v>7.2464417591862063E-3</v>
      </c>
      <c r="DQ299" s="15" cm="1">
        <f t="array" aca="1" ref="DQ299" ca="1">MMULT('Количество акций на 4 января'!$B294:$F294,DQ$2:DQ$6)/MMULT('Количество акций на 4 января'!$B294:$F294,DP$2:DP$6)-1</f>
        <v>-1.0192333645589025E-2</v>
      </c>
      <c r="DR299" s="15" cm="1">
        <f t="array" aca="1" ref="DR299" ca="1">MMULT('Количество акций на 4 января'!$B294:$F294,DR$2:DR$6)/MMULT('Количество акций на 4 января'!$B294:$F294,DQ$2:DQ$6)-1</f>
        <v>-1.1685537097847476E-3</v>
      </c>
      <c r="DS299" s="15" cm="1">
        <f t="array" aca="1" ref="DS299" ca="1">MMULT('Количество акций на 4 января'!$B294:$F294,DS$2:DS$6)/MMULT('Количество акций на 4 января'!$B294:$F294,DR$2:DR$6)-1</f>
        <v>9.4391918444152179E-3</v>
      </c>
      <c r="DT299" s="15" cm="1">
        <f t="array" aca="1" ref="DT299" ca="1">MMULT('Количество акций на 4 января'!$B294:$F294,DT$2:DT$6)/MMULT('Количество акций на 4 января'!$B294:$F294,DS$2:DS$6)-1</f>
        <v>-6.6923201829565127E-3</v>
      </c>
      <c r="DU299" s="15" cm="1">
        <f t="array" aca="1" ref="DU299" ca="1">MMULT('Количество акций на 4 января'!$B294:$F294,DU$2:DU$6)/MMULT('Количество акций на 4 января'!$B294:$F294,DT$2:DT$6)-1</f>
        <v>-1.1219452777758931E-2</v>
      </c>
      <c r="DV299" s="15" cm="1">
        <f t="array" aca="1" ref="DV299" ca="1">MMULT('Количество акций на 4 января'!$B294:$F294,DV$2:DV$6)/MMULT('Количество акций на 4 января'!$B294:$F294,DU$2:DU$6)-1</f>
        <v>1.1503932518262205E-2</v>
      </c>
      <c r="DW299" s="24" cm="1">
        <f t="array" aca="1" ref="DW299" ca="1">MMULT('Количество акций на 4 января'!$B294:$F294,DW$2:DW$6)/MMULT('Количество акций на 4 января'!$B294:$F294,DV$2:DV$6)-1</f>
        <v>1.8302347160035426E-2</v>
      </c>
      <c r="DX299" s="28">
        <f t="shared" ca="1" si="9"/>
        <v>1.3777118507387902E-3</v>
      </c>
      <c r="DY299" s="28">
        <f t="shared" ca="1" si="8"/>
        <v>1.0958293349579772E-2</v>
      </c>
    </row>
    <row r="300" spans="1:129" x14ac:dyDescent="0.3">
      <c r="A300">
        <v>294</v>
      </c>
      <c r="C300" s="23" cm="1">
        <f t="array" aca="1" ref="C300" ca="1">MMULT('Количество акций на 4 января'!$B295:$F295,C$2:C$6)/MMULT('Количество акций на 4 января'!$B295:$F295,B$2:B$6)-1</f>
        <v>1.2281425940802171E-2</v>
      </c>
      <c r="D300" s="15" cm="1">
        <f t="array" aca="1" ref="D300" ca="1">MMULT('Количество акций на 4 января'!$B295:$F295,D$2:D$6)/MMULT('Количество акций на 4 января'!$B295:$F295,C$2:C$6)-1</f>
        <v>-3.2521082413453639E-3</v>
      </c>
      <c r="E300" s="15" cm="1">
        <f t="array" aca="1" ref="E300" ca="1">MMULT('Количество акций на 4 января'!$B295:$F295,E$2:E$6)/MMULT('Количество акций на 4 января'!$B295:$F295,D$2:D$6)-1</f>
        <v>3.5217487651944657E-2</v>
      </c>
      <c r="F300" s="15" cm="1">
        <f t="array" aca="1" ref="F300" ca="1">MMULT('Количество акций на 4 января'!$B295:$F295,F$2:F$6)/MMULT('Количество акций на 4 января'!$B295:$F295,E$2:E$6)-1</f>
        <v>1.3314661370847691E-2</v>
      </c>
      <c r="G300" s="15" cm="1">
        <f t="array" aca="1" ref="G300" ca="1">MMULT('Количество акций на 4 января'!$B295:$F295,G$2:G$6)/MMULT('Количество акций на 4 января'!$B295:$F295,F$2:F$6)-1</f>
        <v>2.2570515824404946E-3</v>
      </c>
      <c r="H300" s="15" cm="1">
        <f t="array" aca="1" ref="H300" ca="1">MMULT('Количество акций на 4 января'!$B295:$F295,H$2:H$6)/MMULT('Количество акций на 4 января'!$B295:$F295,G$2:G$6)-1</f>
        <v>-1.3909415399555258E-2</v>
      </c>
      <c r="I300" s="15" cm="1">
        <f t="array" aca="1" ref="I300" ca="1">MMULT('Количество акций на 4 января'!$B295:$F295,I$2:I$6)/MMULT('Количество акций на 4 января'!$B295:$F295,H$2:H$6)-1</f>
        <v>4.893936222295503E-3</v>
      </c>
      <c r="J300" s="15" cm="1">
        <f t="array" aca="1" ref="J300" ca="1">MMULT('Количество акций на 4 января'!$B295:$F295,J$2:J$6)/MMULT('Количество акций на 4 января'!$B295:$F295,I$2:I$6)-1</f>
        <v>-2.0113576897977992E-2</v>
      </c>
      <c r="K300" s="15" cm="1">
        <f t="array" aca="1" ref="K300" ca="1">MMULT('Количество акций на 4 января'!$B295:$F295,K$2:K$6)/MMULT('Количество акций на 4 января'!$B295:$F295,J$2:J$6)-1</f>
        <v>7.0195584470233996E-3</v>
      </c>
      <c r="L300" s="15" cm="1">
        <f t="array" aca="1" ref="L300" ca="1">MMULT('Количество акций на 4 января'!$B295:$F295,L$2:L$6)/MMULT('Количество акций на 4 января'!$B295:$F295,K$2:K$6)-1</f>
        <v>-2.6896575529637978E-3</v>
      </c>
      <c r="M300" s="15" cm="1">
        <f t="array" aca="1" ref="M300" ca="1">MMULT('Количество акций на 4 января'!$B295:$F295,M$2:M$6)/MMULT('Количество акций на 4 января'!$B295:$F295,L$2:L$6)-1</f>
        <v>5.1071357619663083E-3</v>
      </c>
      <c r="N300" s="15" cm="1">
        <f t="array" aca="1" ref="N300" ca="1">MMULT('Количество акций на 4 января'!$B295:$F295,N$2:N$6)/MMULT('Количество акций на 4 января'!$B295:$F295,M$2:M$6)-1</f>
        <v>-1.9356526377861116E-2</v>
      </c>
      <c r="O300" s="15" cm="1">
        <f t="array" aca="1" ref="O300" ca="1">MMULT('Количество акций на 4 января'!$B295:$F295,O$2:O$6)/MMULT('Количество акций на 4 января'!$B295:$F295,N$2:N$6)-1</f>
        <v>-1.5734822344833366E-2</v>
      </c>
      <c r="P300" s="15" cm="1">
        <f t="array" aca="1" ref="P300" ca="1">MMULT('Количество акций на 4 января'!$B295:$F295,P$2:P$6)/MMULT('Количество акций на 4 января'!$B295:$F295,O$2:O$6)-1</f>
        <v>-5.8862748245258611E-3</v>
      </c>
      <c r="Q300" s="15" cm="1">
        <f t="array" aca="1" ref="Q300" ca="1">MMULT('Количество акций на 4 января'!$B295:$F295,Q$2:Q$6)/MMULT('Количество акций на 4 января'!$B295:$F295,P$2:P$6)-1</f>
        <v>4.7853347546840119E-3</v>
      </c>
      <c r="R300" s="15" cm="1">
        <f t="array" aca="1" ref="R300" ca="1">MMULT('Количество акций на 4 января'!$B295:$F295,R$2:R$6)/MMULT('Количество акций на 4 января'!$B295:$F295,Q$2:Q$6)-1</f>
        <v>-1.3635009477151905E-2</v>
      </c>
      <c r="S300" s="15" cm="1">
        <f t="array" aca="1" ref="S300" ca="1">MMULT('Количество акций на 4 января'!$B295:$F295,S$2:S$6)/MMULT('Количество акций на 4 января'!$B295:$F295,R$2:R$6)-1</f>
        <v>5.9138712758588508E-3</v>
      </c>
      <c r="T300" s="15" cm="1">
        <f t="array" aca="1" ref="T300" ca="1">MMULT('Количество акций на 4 января'!$B295:$F295,T$2:T$6)/MMULT('Количество акций на 4 января'!$B295:$F295,S$2:S$6)-1</f>
        <v>-2.5843197485609148E-2</v>
      </c>
      <c r="U300" s="15" cm="1">
        <f t="array" aca="1" ref="U300" ca="1">MMULT('Количество акций на 4 января'!$B295:$F295,U$2:U$6)/MMULT('Количество акций на 4 января'!$B295:$F295,T$2:T$6)-1</f>
        <v>1.5362331852757594E-2</v>
      </c>
      <c r="V300" s="15" cm="1">
        <f t="array" aca="1" ref="V300" ca="1">MMULT('Количество акций на 4 января'!$B295:$F295,V$2:V$6)/MMULT('Количество акций на 4 января'!$B295:$F295,U$2:U$6)-1</f>
        <v>-1.2419693688100475E-3</v>
      </c>
      <c r="W300" s="15" cm="1">
        <f t="array" aca="1" ref="W300" ca="1">MMULT('Количество акций на 4 января'!$B295:$F295,W$2:W$6)/MMULT('Количество акций на 4 января'!$B295:$F295,V$2:V$6)-1</f>
        <v>6.9216521236257211E-3</v>
      </c>
      <c r="X300" s="15" cm="1">
        <f t="array" aca="1" ref="X300" ca="1">MMULT('Количество акций на 4 января'!$B295:$F295,X$2:X$6)/MMULT('Количество акций на 4 января'!$B295:$F295,W$2:W$6)-1</f>
        <v>1.5750054708367767E-2</v>
      </c>
      <c r="Y300" s="15" cm="1">
        <f t="array" aca="1" ref="Y300" ca="1">MMULT('Количество акций на 4 января'!$B295:$F295,Y$2:Y$6)/MMULT('Количество акций на 4 января'!$B295:$F295,X$2:X$6)-1</f>
        <v>4.9239494845767506E-3</v>
      </c>
      <c r="Z300" s="15" cm="1">
        <f t="array" aca="1" ref="Z300" ca="1">MMULT('Количество акций на 4 января'!$B295:$F295,Z$2:Z$6)/MMULT('Количество акций на 4 января'!$B295:$F295,Y$2:Y$6)-1</f>
        <v>1.2909253812364296E-2</v>
      </c>
      <c r="AA300" s="15" cm="1">
        <f t="array" aca="1" ref="AA300" ca="1">MMULT('Количество акций на 4 января'!$B295:$F295,AA$2:AA$6)/MMULT('Количество акций на 4 января'!$B295:$F295,Z$2:Z$6)-1</f>
        <v>-1.518380636388228E-2</v>
      </c>
      <c r="AB300" s="15" cm="1">
        <f t="array" aca="1" ref="AB300" ca="1">MMULT('Количество акций на 4 января'!$B295:$F295,AB$2:AB$6)/MMULT('Количество акций на 4 января'!$B295:$F295,AA$2:AA$6)-1</f>
        <v>-1.3895353084520279E-2</v>
      </c>
      <c r="AC300" s="15" cm="1">
        <f t="array" aca="1" ref="AC300" ca="1">MMULT('Количество акций на 4 января'!$B295:$F295,AC$2:AC$6)/MMULT('Количество акций на 4 января'!$B295:$F295,AB$2:AB$6)-1</f>
        <v>-4.0595718347471443E-3</v>
      </c>
      <c r="AD300" s="15" cm="1">
        <f t="array" aca="1" ref="AD300" ca="1">MMULT('Количество акций на 4 января'!$B295:$F295,AD$2:AD$6)/MMULT('Количество акций на 4 января'!$B295:$F295,AC$2:AC$6)-1</f>
        <v>8.8662057209853984E-3</v>
      </c>
      <c r="AE300" s="15" cm="1">
        <f t="array" aca="1" ref="AE300" ca="1">MMULT('Количество акций на 4 января'!$B295:$F295,AE$2:AE$6)/MMULT('Количество акций на 4 января'!$B295:$F295,AD$2:AD$6)-1</f>
        <v>1.7440085751084577E-2</v>
      </c>
      <c r="AF300" s="15" cm="1">
        <f t="array" aca="1" ref="AF300" ca="1">MMULT('Количество акций на 4 января'!$B295:$F295,AF$2:AF$6)/MMULT('Количество акций на 4 января'!$B295:$F295,AE$2:AE$6)-1</f>
        <v>-2.7945910718785161E-4</v>
      </c>
      <c r="AG300" s="15" cm="1">
        <f t="array" aca="1" ref="AG300" ca="1">MMULT('Количество акций на 4 января'!$B295:$F295,AG$2:AG$6)/MMULT('Количество акций на 4 января'!$B295:$F295,AF$2:AF$6)-1</f>
        <v>-3.7461740887029249E-3</v>
      </c>
      <c r="AH300" s="15" cm="1">
        <f t="array" aca="1" ref="AH300" ca="1">MMULT('Количество акций на 4 января'!$B295:$F295,AH$2:AH$6)/MMULT('Количество акций на 4 января'!$B295:$F295,AG$2:AG$6)-1</f>
        <v>-1.2820149475132658E-2</v>
      </c>
      <c r="AI300" s="15" cm="1">
        <f t="array" aca="1" ref="AI300" ca="1">MMULT('Количество акций на 4 января'!$B295:$F295,AI$2:AI$6)/MMULT('Количество акций на 4 января'!$B295:$F295,AH$2:AH$6)-1</f>
        <v>1.366310706846785E-2</v>
      </c>
      <c r="AJ300" s="15" cm="1">
        <f t="array" aca="1" ref="AJ300" ca="1">MMULT('Количество акций на 4 января'!$B295:$F295,AJ$2:AJ$6)/MMULT('Количество акций на 4 января'!$B295:$F295,AI$2:AI$6)-1</f>
        <v>-3.8593080585758166E-3</v>
      </c>
      <c r="AK300" s="15" cm="1">
        <f t="array" aca="1" ref="AK300" ca="1">MMULT('Количество акций на 4 января'!$B295:$F295,AK$2:AK$6)/MMULT('Количество акций на 4 января'!$B295:$F295,AJ$2:AJ$6)-1</f>
        <v>5.2434307323709906E-3</v>
      </c>
      <c r="AL300" s="15" cm="1">
        <f t="array" aca="1" ref="AL300" ca="1">MMULT('Количество акций на 4 января'!$B295:$F295,AL$2:AL$6)/MMULT('Количество акций на 4 января'!$B295:$F295,AK$2:AK$6)-1</f>
        <v>-5.1750857603697353E-3</v>
      </c>
      <c r="AM300" s="15" cm="1">
        <f t="array" aca="1" ref="AM300" ca="1">MMULT('Количество акций на 4 января'!$B295:$F295,AM$2:AM$6)/MMULT('Количество акций на 4 января'!$B295:$F295,AL$2:AL$6)-1</f>
        <v>-9.7136924234272337E-3</v>
      </c>
      <c r="AN300" s="15" cm="1">
        <f t="array" aca="1" ref="AN300" ca="1">MMULT('Количество акций на 4 января'!$B295:$F295,AN$2:AN$6)/MMULT('Количество акций на 4 января'!$B295:$F295,AM$2:AM$6)-1</f>
        <v>-4.3051278868807552E-3</v>
      </c>
      <c r="AO300" s="15" cm="1">
        <f t="array" aca="1" ref="AO300" ca="1">MMULT('Количество акций на 4 января'!$B295:$F295,AO$2:AO$6)/MMULT('Количество акций на 4 января'!$B295:$F295,AN$2:AN$6)-1</f>
        <v>1.2525023342506936E-2</v>
      </c>
      <c r="AP300" s="15" cm="1">
        <f t="array" aca="1" ref="AP300" ca="1">MMULT('Количество акций на 4 января'!$B295:$F295,AP$2:AP$6)/MMULT('Количество акций на 4 января'!$B295:$F295,AO$2:AO$6)-1</f>
        <v>1.3887426615528886E-2</v>
      </c>
      <c r="AQ300" s="15" cm="1">
        <f t="array" aca="1" ref="AQ300" ca="1">MMULT('Количество акций на 4 января'!$B295:$F295,AQ$2:AQ$6)/MMULT('Количество акций на 4 января'!$B295:$F295,AP$2:AP$6)-1</f>
        <v>-4.5532308322906445E-3</v>
      </c>
      <c r="AR300" s="15" cm="1">
        <f t="array" aca="1" ref="AR300" ca="1">MMULT('Количество акций на 4 января'!$B295:$F295,AR$2:AR$6)/MMULT('Количество акций на 4 января'!$B295:$F295,AQ$2:AQ$6)-1</f>
        <v>-1.1937229017736861E-2</v>
      </c>
      <c r="AS300" s="15" cm="1">
        <f t="array" aca="1" ref="AS300" ca="1">MMULT('Количество акций на 4 января'!$B295:$F295,AS$2:AS$6)/MMULT('Количество акций на 4 января'!$B295:$F295,AR$2:AR$6)-1</f>
        <v>1.3421685452582821E-2</v>
      </c>
      <c r="AT300" s="15" cm="1">
        <f t="array" aca="1" ref="AT300" ca="1">MMULT('Количество акций на 4 января'!$B295:$F295,AT$2:AT$6)/MMULT('Количество акций на 4 января'!$B295:$F295,AS$2:AS$6)-1</f>
        <v>2.2191189556644009E-2</v>
      </c>
      <c r="AU300" s="15" cm="1">
        <f t="array" aca="1" ref="AU300" ca="1">MMULT('Количество акций на 4 января'!$B295:$F295,AU$2:AU$6)/MMULT('Количество акций на 4 января'!$B295:$F295,AT$2:AT$6)-1</f>
        <v>-7.1946463428014251E-3</v>
      </c>
      <c r="AV300" s="15" cm="1">
        <f t="array" aca="1" ref="AV300" ca="1">MMULT('Количество акций на 4 января'!$B295:$F295,AV$2:AV$6)/MMULT('Количество акций на 4 января'!$B295:$F295,AU$2:AU$6)-1</f>
        <v>1.0224550393484577E-2</v>
      </c>
      <c r="AW300" s="15" cm="1">
        <f t="array" aca="1" ref="AW300" ca="1">MMULT('Количество акций на 4 января'!$B295:$F295,AW$2:AW$6)/MMULT('Количество акций на 4 января'!$B295:$F295,AV$2:AV$6)-1</f>
        <v>-4.4989906535986002E-4</v>
      </c>
      <c r="AX300" s="15" cm="1">
        <f t="array" aca="1" ref="AX300" ca="1">MMULT('Количество акций на 4 января'!$B295:$F295,AX$2:AX$6)/MMULT('Количество акций на 4 января'!$B295:$F295,AW$2:AW$6)-1</f>
        <v>2.1636845729272602E-2</v>
      </c>
      <c r="AY300" s="15" cm="1">
        <f t="array" aca="1" ref="AY300" ca="1">MMULT('Количество акций на 4 января'!$B295:$F295,AY$2:AY$6)/MMULT('Количество акций на 4 января'!$B295:$F295,AX$2:AX$6)-1</f>
        <v>-7.3210197229215401E-3</v>
      </c>
      <c r="AZ300" s="15" cm="1">
        <f t="array" aca="1" ref="AZ300" ca="1">MMULT('Количество акций на 4 января'!$B295:$F295,AZ$2:AZ$6)/MMULT('Количество акций на 4 января'!$B295:$F295,AY$2:AY$6)-1</f>
        <v>-2.0893960684494894E-2</v>
      </c>
      <c r="BA300" s="15" cm="1">
        <f t="array" aca="1" ref="BA300" ca="1">MMULT('Количество акций на 4 января'!$B295:$F295,BA$2:BA$6)/MMULT('Количество акций на 4 января'!$B295:$F295,AZ$2:AZ$6)-1</f>
        <v>-1.7148925130731629E-2</v>
      </c>
      <c r="BB300" s="15" cm="1">
        <f t="array" aca="1" ref="BB300" ca="1">MMULT('Количество акций на 4 января'!$B295:$F295,BB$2:BB$6)/MMULT('Количество акций на 4 января'!$B295:$F295,BA$2:BA$6)-1</f>
        <v>1.4274616681228869E-2</v>
      </c>
      <c r="BC300" s="15" cm="1">
        <f t="array" aca="1" ref="BC300" ca="1">MMULT('Количество акций на 4 января'!$B295:$F295,BC$2:BC$6)/MMULT('Количество акций на 4 января'!$B295:$F295,BB$2:BB$6)-1</f>
        <v>2.0707220452436115E-3</v>
      </c>
      <c r="BD300" s="15" cm="1">
        <f t="array" aca="1" ref="BD300" ca="1">MMULT('Количество акций на 4 января'!$B295:$F295,BD$2:BD$6)/MMULT('Количество акций на 4 января'!$B295:$F295,BC$2:BC$6)-1</f>
        <v>-1.8388257808948261E-2</v>
      </c>
      <c r="BE300" s="15" cm="1">
        <f t="array" aca="1" ref="BE300" ca="1">MMULT('Количество акций на 4 января'!$B295:$F295,BE$2:BE$6)/MMULT('Количество акций на 4 января'!$B295:$F295,BD$2:BD$6)-1</f>
        <v>1.5278188049523411E-3</v>
      </c>
      <c r="BF300" s="15" cm="1">
        <f t="array" aca="1" ref="BF300" ca="1">MMULT('Количество акций на 4 января'!$B295:$F295,BF$2:BF$6)/MMULT('Количество акций на 4 января'!$B295:$F295,BE$2:BE$6)-1</f>
        <v>3.237166855700524E-3</v>
      </c>
      <c r="BG300" s="15" cm="1">
        <f t="array" aca="1" ref="BG300" ca="1">MMULT('Количество акций на 4 января'!$B295:$F295,BG$2:BG$6)/MMULT('Количество акций на 4 января'!$B295:$F295,BF$2:BF$6)-1</f>
        <v>1.8982784418621446E-2</v>
      </c>
      <c r="BH300" s="15" cm="1">
        <f t="array" aca="1" ref="BH300" ca="1">MMULT('Количество акций на 4 января'!$B295:$F295,BH$2:BH$6)/MMULT('Количество акций на 4 января'!$B295:$F295,BG$2:BG$6)-1</f>
        <v>4.940528750982498E-3</v>
      </c>
      <c r="BI300" s="15" cm="1">
        <f t="array" aca="1" ref="BI300" ca="1">MMULT('Количество акций на 4 января'!$B295:$F295,BI$2:BI$6)/MMULT('Количество акций на 4 января'!$B295:$F295,BH$2:BH$6)-1</f>
        <v>-4.7803832953164926E-3</v>
      </c>
      <c r="BJ300" s="15" cm="1">
        <f t="array" aca="1" ref="BJ300" ca="1">MMULT('Количество акций на 4 января'!$B295:$F295,BJ$2:BJ$6)/MMULT('Количество акций на 4 января'!$B295:$F295,BI$2:BI$6)-1</f>
        <v>-4.5183977342255766E-4</v>
      </c>
      <c r="BK300" s="15" cm="1">
        <f t="array" aca="1" ref="BK300" ca="1">MMULT('Количество акций на 4 января'!$B295:$F295,BK$2:BK$6)/MMULT('Количество акций на 4 января'!$B295:$F295,BJ$2:BJ$6)-1</f>
        <v>-2.3040758532676398E-3</v>
      </c>
      <c r="BL300" s="15" cm="1">
        <f t="array" aca="1" ref="BL300" ca="1">MMULT('Количество акций на 4 января'!$B295:$F295,BL$2:BL$6)/MMULT('Количество акций на 4 января'!$B295:$F295,BK$2:BK$6)-1</f>
        <v>4.8828253777470909E-3</v>
      </c>
      <c r="BM300" s="15" cm="1">
        <f t="array" aca="1" ref="BM300" ca="1">MMULT('Количество акций на 4 января'!$B295:$F295,BM$2:BM$6)/MMULT('Количество акций на 4 января'!$B295:$F295,BL$2:BL$6)-1</f>
        <v>-9.5338846419771306E-3</v>
      </c>
      <c r="BN300" s="15" cm="1">
        <f t="array" aca="1" ref="BN300" ca="1">MMULT('Количество акций на 4 января'!$B295:$F295,BN$2:BN$6)/MMULT('Количество акций на 4 января'!$B295:$F295,BM$2:BM$6)-1</f>
        <v>-1.820750349192346E-2</v>
      </c>
      <c r="BO300" s="15" cm="1">
        <f t="array" aca="1" ref="BO300" ca="1">MMULT('Количество акций на 4 января'!$B295:$F295,BO$2:BO$6)/MMULT('Количество акций на 4 января'!$B295:$F295,BN$2:BN$6)-1</f>
        <v>7.931387403795398E-3</v>
      </c>
      <c r="BP300" s="15" cm="1">
        <f t="array" aca="1" ref="BP300" ca="1">MMULT('Количество акций на 4 января'!$B295:$F295,BP$2:BP$6)/MMULT('Количество акций на 4 января'!$B295:$F295,BO$2:BO$6)-1</f>
        <v>6.1650915861299893E-6</v>
      </c>
      <c r="BQ300" s="15" cm="1">
        <f t="array" aca="1" ref="BQ300" ca="1">MMULT('Количество акций на 4 января'!$B295:$F295,BQ$2:BQ$6)/MMULT('Количество акций на 4 января'!$B295:$F295,BP$2:BP$6)-1</f>
        <v>-7.9467050629588032E-3</v>
      </c>
      <c r="BR300" s="15" cm="1">
        <f t="array" aca="1" ref="BR300" ca="1">MMULT('Количество акций на 4 января'!$B295:$F295,BR$2:BR$6)/MMULT('Количество акций на 4 января'!$B295:$F295,BQ$2:BQ$6)-1</f>
        <v>5.6580407176942682E-3</v>
      </c>
      <c r="BS300" s="15" cm="1">
        <f t="array" aca="1" ref="BS300" ca="1">MMULT('Количество акций на 4 января'!$B295:$F295,BS$2:BS$6)/MMULT('Количество акций на 4 января'!$B295:$F295,BR$2:BR$6)-1</f>
        <v>1.2944168405721435E-2</v>
      </c>
      <c r="BT300" s="15" cm="1">
        <f t="array" aca="1" ref="BT300" ca="1">MMULT('Количество акций на 4 января'!$B295:$F295,BT$2:BT$6)/MMULT('Количество акций на 4 января'!$B295:$F295,BS$2:BS$6)-1</f>
        <v>3.7984696246413652E-3</v>
      </c>
      <c r="BU300" s="15" cm="1">
        <f t="array" aca="1" ref="BU300" ca="1">MMULT('Количество акций на 4 января'!$B295:$F295,BU$2:BU$6)/MMULT('Количество акций на 4 января'!$B295:$F295,BT$2:BT$6)-1</f>
        <v>-7.5035465063748585E-3</v>
      </c>
      <c r="BV300" s="15" cm="1">
        <f t="array" aca="1" ref="BV300" ca="1">MMULT('Количество акций на 4 января'!$B295:$F295,BV$2:BV$6)/MMULT('Количество акций на 4 января'!$B295:$F295,BU$2:BU$6)-1</f>
        <v>1.2590940869192879E-2</v>
      </c>
      <c r="BW300" s="15" cm="1">
        <f t="array" aca="1" ref="BW300" ca="1">MMULT('Количество акций на 4 января'!$B295:$F295,BW$2:BW$6)/MMULT('Количество акций на 4 января'!$B295:$F295,BV$2:BV$6)-1</f>
        <v>-8.3341315721703335E-3</v>
      </c>
      <c r="BX300" s="15" cm="1">
        <f t="array" aca="1" ref="BX300" ca="1">MMULT('Количество акций на 4 января'!$B295:$F295,BX$2:BX$6)/MMULT('Количество акций на 4 января'!$B295:$F295,BW$2:BW$6)-1</f>
        <v>-5.5219764683610562E-3</v>
      </c>
      <c r="BY300" s="15" cm="1">
        <f t="array" aca="1" ref="BY300" ca="1">MMULT('Количество акций на 4 января'!$B295:$F295,BY$2:BY$6)/MMULT('Количество акций на 4 января'!$B295:$F295,BX$2:BX$6)-1</f>
        <v>1.9368303995279668E-3</v>
      </c>
      <c r="BZ300" s="15" cm="1">
        <f t="array" aca="1" ref="BZ300" ca="1">MMULT('Количество акций на 4 января'!$B295:$F295,BZ$2:BZ$6)/MMULT('Количество акций на 4 января'!$B295:$F295,BY$2:BY$6)-1</f>
        <v>9.4120733302995863E-3</v>
      </c>
      <c r="CA300" s="15" cm="1">
        <f t="array" aca="1" ref="CA300" ca="1">MMULT('Количество акций на 4 января'!$B295:$F295,CA$2:CA$6)/MMULT('Количество акций на 4 января'!$B295:$F295,BZ$2:BZ$6)-1</f>
        <v>5.2698321684903071E-3</v>
      </c>
      <c r="CB300" s="15" cm="1">
        <f t="array" aca="1" ref="CB300" ca="1">MMULT('Количество акций на 4 января'!$B295:$F295,CB$2:CB$6)/MMULT('Количество акций на 4 января'!$B295:$F295,CA$2:CA$6)-1</f>
        <v>7.6040671311716768E-3</v>
      </c>
      <c r="CC300" s="15" cm="1">
        <f t="array" aca="1" ref="CC300" ca="1">MMULT('Количество акций на 4 января'!$B295:$F295,CC$2:CC$6)/MMULT('Количество акций на 4 января'!$B295:$F295,CB$2:CB$6)-1</f>
        <v>4.3335179846901717E-3</v>
      </c>
      <c r="CD300" s="15" cm="1">
        <f t="array" aca="1" ref="CD300" ca="1">MMULT('Количество акций на 4 января'!$B295:$F295,CD$2:CD$6)/MMULT('Количество акций на 4 января'!$B295:$F295,CC$2:CC$6)-1</f>
        <v>-2.3231980477934622E-3</v>
      </c>
      <c r="CE300" s="15" cm="1">
        <f t="array" aca="1" ref="CE300" ca="1">MMULT('Количество акций на 4 января'!$B295:$F295,CE$2:CE$6)/MMULT('Количество акций на 4 января'!$B295:$F295,CD$2:CD$6)-1</f>
        <v>-4.2836083400904501E-3</v>
      </c>
      <c r="CF300" s="15" cm="1">
        <f t="array" aca="1" ref="CF300" ca="1">MMULT('Количество акций на 4 января'!$B295:$F295,CF$2:CF$6)/MMULT('Количество акций на 4 января'!$B295:$F295,CE$2:CE$6)-1</f>
        <v>-1.7229658872186526E-3</v>
      </c>
      <c r="CG300" s="15" cm="1">
        <f t="array" aca="1" ref="CG300" ca="1">MMULT('Количество акций на 4 января'!$B295:$F295,CG$2:CG$6)/MMULT('Количество акций на 4 января'!$B295:$F295,CF$2:CF$6)-1</f>
        <v>1.7002741209743544E-2</v>
      </c>
      <c r="CH300" s="15" cm="1">
        <f t="array" aca="1" ref="CH300" ca="1">MMULT('Количество акций на 4 января'!$B295:$F295,CH$2:CH$6)/MMULT('Количество акций на 4 января'!$B295:$F295,CG$2:CG$6)-1</f>
        <v>8.8659762109626339E-3</v>
      </c>
      <c r="CI300" s="15" cm="1">
        <f t="array" aca="1" ref="CI300" ca="1">MMULT('Количество акций на 4 января'!$B295:$F295,CI$2:CI$6)/MMULT('Количество акций на 4 января'!$B295:$F295,CH$2:CH$6)-1</f>
        <v>1.9653667874895309E-2</v>
      </c>
      <c r="CJ300" s="15" cm="1">
        <f t="array" aca="1" ref="CJ300" ca="1">MMULT('Количество акций на 4 января'!$B295:$F295,CJ$2:CJ$6)/MMULT('Количество акций на 4 января'!$B295:$F295,CI$2:CI$6)-1</f>
        <v>5.6591278676425549E-3</v>
      </c>
      <c r="CK300" s="15" cm="1">
        <f t="array" aca="1" ref="CK300" ca="1">MMULT('Количество акций на 4 января'!$B295:$F295,CK$2:CK$6)/MMULT('Количество акций на 4 января'!$B295:$F295,CJ$2:CJ$6)-1</f>
        <v>7.5019889662875094E-3</v>
      </c>
      <c r="CL300" s="15" cm="1">
        <f t="array" aca="1" ref="CL300" ca="1">MMULT('Количество акций на 4 января'!$B295:$F295,CL$2:CL$6)/MMULT('Количество акций на 4 января'!$B295:$F295,CK$2:CK$6)-1</f>
        <v>-2.2977026272226642E-2</v>
      </c>
      <c r="CM300" s="15" cm="1">
        <f t="array" aca="1" ref="CM300" ca="1">MMULT('Количество акций на 4 января'!$B295:$F295,CM$2:CM$6)/MMULT('Количество акций на 4 января'!$B295:$F295,CL$2:CL$6)-1</f>
        <v>-9.877193272679885E-3</v>
      </c>
      <c r="CN300" s="15" cm="1">
        <f t="array" aca="1" ref="CN300" ca="1">MMULT('Количество акций на 4 января'!$B295:$F295,CN$2:CN$6)/MMULT('Количество акций на 4 января'!$B295:$F295,CM$2:CM$6)-1</f>
        <v>1.3618868049622979E-2</v>
      </c>
      <c r="CO300" s="15" cm="1">
        <f t="array" aca="1" ref="CO300" ca="1">MMULT('Количество акций на 4 января'!$B295:$F295,CO$2:CO$6)/MMULT('Количество акций на 4 января'!$B295:$F295,CN$2:CN$6)-1</f>
        <v>-7.0114095106532659E-4</v>
      </c>
      <c r="CP300" s="15" cm="1">
        <f t="array" aca="1" ref="CP300" ca="1">MMULT('Количество акций на 4 января'!$B295:$F295,CP$2:CP$6)/MMULT('Количество акций на 4 января'!$B295:$F295,CO$2:CO$6)-1</f>
        <v>1.2383492376079719E-2</v>
      </c>
      <c r="CQ300" s="15" cm="1">
        <f t="array" aca="1" ref="CQ300" ca="1">MMULT('Количество акций на 4 января'!$B295:$F295,CQ$2:CQ$6)/MMULT('Количество акций на 4 января'!$B295:$F295,CP$2:CP$6)-1</f>
        <v>1.1790872817271758E-2</v>
      </c>
      <c r="CR300" s="15" cm="1">
        <f t="array" aca="1" ref="CR300" ca="1">MMULT('Количество акций на 4 января'!$B295:$F295,CR$2:CR$6)/MMULT('Количество акций на 4 января'!$B295:$F295,CQ$2:CQ$6)-1</f>
        <v>-2.3935691179534868E-2</v>
      </c>
      <c r="CS300" s="15" cm="1">
        <f t="array" aca="1" ref="CS300" ca="1">MMULT('Количество акций на 4 января'!$B295:$F295,CS$2:CS$6)/MMULT('Количество акций на 4 января'!$B295:$F295,CR$2:CR$6)-1</f>
        <v>-1.2138633570399904E-3</v>
      </c>
      <c r="CT300" s="15" cm="1">
        <f t="array" aca="1" ref="CT300" ca="1">MMULT('Количество акций на 4 января'!$B295:$F295,CT$2:CT$6)/MMULT('Количество акций на 4 января'!$B295:$F295,CS$2:CS$6)-1</f>
        <v>9.7770841798576757E-3</v>
      </c>
      <c r="CU300" s="15" cm="1">
        <f t="array" aca="1" ref="CU300" ca="1">MMULT('Количество акций на 4 января'!$B295:$F295,CU$2:CU$6)/MMULT('Количество акций на 4 января'!$B295:$F295,CT$2:CT$6)-1</f>
        <v>3.6579603518942516E-3</v>
      </c>
      <c r="CV300" s="15" cm="1">
        <f t="array" aca="1" ref="CV300" ca="1">MMULT('Количество акций на 4 января'!$B295:$F295,CV$2:CV$6)/MMULT('Количество акций на 4 января'!$B295:$F295,CU$2:CU$6)-1</f>
        <v>8.6603875660451468E-3</v>
      </c>
      <c r="CW300" s="15" cm="1">
        <f t="array" aca="1" ref="CW300" ca="1">MMULT('Количество акций на 4 января'!$B295:$F295,CW$2:CW$6)/MMULT('Количество акций на 4 января'!$B295:$F295,CV$2:CV$6)-1</f>
        <v>2.2442853147286446E-3</v>
      </c>
      <c r="CX300" s="15" cm="1">
        <f t="array" aca="1" ref="CX300" ca="1">MMULT('Количество акций на 4 января'!$B295:$F295,CX$2:CX$6)/MMULT('Количество акций на 4 января'!$B295:$F295,CW$2:CW$6)-1</f>
        <v>1.0437784248413573E-2</v>
      </c>
      <c r="CY300" s="15" cm="1">
        <f t="array" aca="1" ref="CY300" ca="1">MMULT('Количество акций на 4 января'!$B295:$F295,CY$2:CY$6)/MMULT('Количество акций на 4 января'!$B295:$F295,CX$2:CX$6)-1</f>
        <v>-9.2131257012421086E-3</v>
      </c>
      <c r="CZ300" s="15" cm="1">
        <f t="array" aca="1" ref="CZ300" ca="1">MMULT('Количество акций на 4 января'!$B295:$F295,CZ$2:CZ$6)/MMULT('Количество акций на 4 января'!$B295:$F295,CY$2:CY$6)-1</f>
        <v>5.5191344154170707E-4</v>
      </c>
      <c r="DA300" s="15" cm="1">
        <f t="array" aca="1" ref="DA300" ca="1">MMULT('Количество акций на 4 января'!$B295:$F295,DA$2:DA$6)/MMULT('Количество акций на 4 января'!$B295:$F295,CZ$2:CZ$6)-1</f>
        <v>8.6226359437464595E-3</v>
      </c>
      <c r="DB300" s="15" cm="1">
        <f t="array" aca="1" ref="DB300" ca="1">MMULT('Количество акций на 4 января'!$B295:$F295,DB$2:DB$6)/MMULT('Количество акций на 4 января'!$B295:$F295,DA$2:DA$6)-1</f>
        <v>1.1563041929096185E-2</v>
      </c>
      <c r="DC300" s="15" cm="1">
        <f t="array" aca="1" ref="DC300" ca="1">MMULT('Количество акций на 4 января'!$B295:$F295,DC$2:DC$6)/MMULT('Количество акций на 4 января'!$B295:$F295,DB$2:DB$6)-1</f>
        <v>-1.4832173566720064E-3</v>
      </c>
      <c r="DD300" s="15" cm="1">
        <f t="array" aca="1" ref="DD300" ca="1">MMULT('Количество акций на 4 января'!$B295:$F295,DD$2:DD$6)/MMULT('Количество акций на 4 января'!$B295:$F295,DC$2:DC$6)-1</f>
        <v>-1.2856532793317221E-3</v>
      </c>
      <c r="DE300" s="15" cm="1">
        <f t="array" aca="1" ref="DE300" ca="1">MMULT('Количество акций на 4 января'!$B295:$F295,DE$2:DE$6)/MMULT('Количество акций на 4 января'!$B295:$F295,DD$2:DD$6)-1</f>
        <v>8.2449207486254839E-3</v>
      </c>
      <c r="DF300" s="15" cm="1">
        <f t="array" aca="1" ref="DF300" ca="1">MMULT('Количество акций на 4 января'!$B295:$F295,DF$2:DF$6)/MMULT('Количество акций на 4 января'!$B295:$F295,DE$2:DE$6)-1</f>
        <v>-1.9996096125302065E-3</v>
      </c>
      <c r="DG300" s="15" cm="1">
        <f t="array" aca="1" ref="DG300" ca="1">MMULT('Количество акций на 4 января'!$B295:$F295,DG$2:DG$6)/MMULT('Количество акций на 4 января'!$B295:$F295,DF$2:DF$6)-1</f>
        <v>8.0940479972371193E-3</v>
      </c>
      <c r="DH300" s="15" cm="1">
        <f t="array" aca="1" ref="DH300" ca="1">MMULT('Количество акций на 4 января'!$B295:$F295,DH$2:DH$6)/MMULT('Количество акций на 4 января'!$B295:$F295,DG$2:DG$6)-1</f>
        <v>-1.7594869313265482E-3</v>
      </c>
      <c r="DI300" s="15" cm="1">
        <f t="array" aca="1" ref="DI300" ca="1">MMULT('Количество акций на 4 января'!$B295:$F295,DI$2:DI$6)/MMULT('Количество акций на 4 января'!$B295:$F295,DH$2:DH$6)-1</f>
        <v>-1.7977654309137003E-3</v>
      </c>
      <c r="DJ300" s="15" cm="1">
        <f t="array" aca="1" ref="DJ300" ca="1">MMULT('Количество акций на 4 января'!$B295:$F295,DJ$2:DJ$6)/MMULT('Количество акций на 4 января'!$B295:$F295,DI$2:DI$6)-1</f>
        <v>1.2218319035373071E-4</v>
      </c>
      <c r="DK300" s="15" cm="1">
        <f t="array" aca="1" ref="DK300" ca="1">MMULT('Количество акций на 4 января'!$B295:$F295,DK$2:DK$6)/MMULT('Количество акций на 4 января'!$B295:$F295,DJ$2:DJ$6)-1</f>
        <v>-1.1047515623125448E-2</v>
      </c>
      <c r="DL300" s="15" cm="1">
        <f t="array" aca="1" ref="DL300" ca="1">MMULT('Количество акций на 4 января'!$B295:$F295,DL$2:DL$6)/MMULT('Количество акций на 4 января'!$B295:$F295,DK$2:DK$6)-1</f>
        <v>-4.6686665208410805E-3</v>
      </c>
      <c r="DM300" s="15" cm="1">
        <f t="array" aca="1" ref="DM300" ca="1">MMULT('Количество акций на 4 января'!$B295:$F295,DM$2:DM$6)/MMULT('Количество акций на 4 января'!$B295:$F295,DL$2:DL$6)-1</f>
        <v>2.763600611495276E-3</v>
      </c>
      <c r="DN300" s="15" cm="1">
        <f t="array" aca="1" ref="DN300" ca="1">MMULT('Количество акций на 4 января'!$B295:$F295,DN$2:DN$6)/MMULT('Количество акций на 4 января'!$B295:$F295,DM$2:DM$6)-1</f>
        <v>-5.1327850180419299E-3</v>
      </c>
      <c r="DO300" s="15" cm="1">
        <f t="array" aca="1" ref="DO300" ca="1">MMULT('Количество акций на 4 января'!$B295:$F295,DO$2:DO$6)/MMULT('Количество акций на 4 января'!$B295:$F295,DN$2:DN$6)-1</f>
        <v>3.8314479927881173E-3</v>
      </c>
      <c r="DP300" s="15" cm="1">
        <f t="array" aca="1" ref="DP300" ca="1">MMULT('Количество акций на 4 января'!$B295:$F295,DP$2:DP$6)/MMULT('Количество акций на 4 января'!$B295:$F295,DO$2:DO$6)-1</f>
        <v>2.9907040917505068E-3</v>
      </c>
      <c r="DQ300" s="15" cm="1">
        <f t="array" aca="1" ref="DQ300" ca="1">MMULT('Количество акций на 4 января'!$B295:$F295,DQ$2:DQ$6)/MMULT('Количество акций на 4 января'!$B295:$F295,DP$2:DP$6)-1</f>
        <v>-2.8707787767858761E-3</v>
      </c>
      <c r="DR300" s="15" cm="1">
        <f t="array" aca="1" ref="DR300" ca="1">MMULT('Количество акций на 4 января'!$B295:$F295,DR$2:DR$6)/MMULT('Количество акций на 4 января'!$B295:$F295,DQ$2:DQ$6)-1</f>
        <v>-4.8102026176228829E-3</v>
      </c>
      <c r="DS300" s="15" cm="1">
        <f t="array" aca="1" ref="DS300" ca="1">MMULT('Количество акций на 4 января'!$B295:$F295,DS$2:DS$6)/MMULT('Количество акций на 4 января'!$B295:$F295,DR$2:DR$6)-1</f>
        <v>6.6365249980280261E-3</v>
      </c>
      <c r="DT300" s="15" cm="1">
        <f t="array" aca="1" ref="DT300" ca="1">MMULT('Количество акций на 4 января'!$B295:$F295,DT$2:DT$6)/MMULT('Количество акций на 4 января'!$B295:$F295,DS$2:DS$6)-1</f>
        <v>-5.7933803609550028E-3</v>
      </c>
      <c r="DU300" s="15" cm="1">
        <f t="array" aca="1" ref="DU300" ca="1">MMULT('Количество акций на 4 января'!$B295:$F295,DU$2:DU$6)/MMULT('Количество акций на 4 января'!$B295:$F295,DT$2:DT$6)-1</f>
        <v>-1.0367967523713606E-2</v>
      </c>
      <c r="DV300" s="15" cm="1">
        <f t="array" aca="1" ref="DV300" ca="1">MMULT('Количество акций на 4 января'!$B295:$F295,DV$2:DV$6)/MMULT('Количество акций на 4 января'!$B295:$F295,DU$2:DU$6)-1</f>
        <v>6.3792772704431844E-3</v>
      </c>
      <c r="DW300" s="24" cm="1">
        <f t="array" aca="1" ref="DW300" ca="1">MMULT('Количество акций на 4 января'!$B295:$F295,DW$2:DW$6)/MMULT('Количество акций на 4 января'!$B295:$F295,DV$2:DV$6)-1</f>
        <v>3.0170026242615222E-3</v>
      </c>
      <c r="DX300" s="28">
        <f t="shared" ca="1" si="9"/>
        <v>9.983552472057173E-4</v>
      </c>
      <c r="DY300" s="28">
        <f t="shared" ca="1" si="8"/>
        <v>1.0793254471128734E-2</v>
      </c>
    </row>
    <row r="301" spans="1:129" x14ac:dyDescent="0.3">
      <c r="A301">
        <v>295</v>
      </c>
      <c r="C301" s="23" cm="1">
        <f t="array" aca="1" ref="C301" ca="1">MMULT('Количество акций на 4 января'!$B296:$F296,C$2:C$6)/MMULT('Количество акций на 4 января'!$B296:$F296,B$2:B$6)-1</f>
        <v>1.3580826144043545E-2</v>
      </c>
      <c r="D301" s="15" cm="1">
        <f t="array" aca="1" ref="D301" ca="1">MMULT('Количество акций на 4 января'!$B296:$F296,D$2:D$6)/MMULT('Количество акций на 4 января'!$B296:$F296,C$2:C$6)-1</f>
        <v>4.4843282353015379E-3</v>
      </c>
      <c r="E301" s="15" cm="1">
        <f t="array" aca="1" ref="E301" ca="1">MMULT('Количество акций на 4 января'!$B296:$F296,E$2:E$6)/MMULT('Количество акций на 4 января'!$B296:$F296,D$2:D$6)-1</f>
        <v>3.8223605567079266E-2</v>
      </c>
      <c r="F301" s="15" cm="1">
        <f t="array" aca="1" ref="F301" ca="1">MMULT('Количество акций на 4 января'!$B296:$F296,F$2:F$6)/MMULT('Количество акций на 4 января'!$B296:$F296,E$2:E$6)-1</f>
        <v>2.859261590833384E-3</v>
      </c>
      <c r="G301" s="15" cm="1">
        <f t="array" aca="1" ref="G301" ca="1">MMULT('Количество акций на 4 января'!$B296:$F296,G$2:G$6)/MMULT('Количество акций на 4 января'!$B296:$F296,F$2:F$6)-1</f>
        <v>-1.1421093977610486E-3</v>
      </c>
      <c r="H301" s="15" cm="1">
        <f t="array" aca="1" ref="H301" ca="1">MMULT('Количество акций на 4 января'!$B296:$F296,H$2:H$6)/MMULT('Количество акций на 4 января'!$B296:$F296,G$2:G$6)-1</f>
        <v>-5.0105271781413219E-3</v>
      </c>
      <c r="I301" s="15" cm="1">
        <f t="array" aca="1" ref="I301" ca="1">MMULT('Количество акций на 4 января'!$B296:$F296,I$2:I$6)/MMULT('Количество акций на 4 января'!$B296:$F296,H$2:H$6)-1</f>
        <v>9.2945708807086191E-3</v>
      </c>
      <c r="J301" s="15" cm="1">
        <f t="array" aca="1" ref="J301" ca="1">MMULT('Количество акций на 4 января'!$B296:$F296,J$2:J$6)/MMULT('Количество акций на 4 января'!$B296:$F296,I$2:I$6)-1</f>
        <v>-1.6533953207106711E-2</v>
      </c>
      <c r="K301" s="15" cm="1">
        <f t="array" aca="1" ref="K301" ca="1">MMULT('Количество акций на 4 января'!$B296:$F296,K$2:K$6)/MMULT('Количество акций на 4 января'!$B296:$F296,J$2:J$6)-1</f>
        <v>3.9258805859208046E-3</v>
      </c>
      <c r="L301" s="15" cm="1">
        <f t="array" aca="1" ref="L301" ca="1">MMULT('Количество акций на 4 января'!$B296:$F296,L$2:L$6)/MMULT('Количество акций на 4 января'!$B296:$F296,K$2:K$6)-1</f>
        <v>2.6418176951459316E-4</v>
      </c>
      <c r="M301" s="15" cm="1">
        <f t="array" aca="1" ref="M301" ca="1">MMULT('Количество акций на 4 января'!$B296:$F296,M$2:M$6)/MMULT('Количество акций на 4 января'!$B296:$F296,L$2:L$6)-1</f>
        <v>1.0237876626814302E-2</v>
      </c>
      <c r="N301" s="15" cm="1">
        <f t="array" aca="1" ref="N301" ca="1">MMULT('Количество акций на 4 января'!$B296:$F296,N$2:N$6)/MMULT('Количество акций на 4 января'!$B296:$F296,M$2:M$6)-1</f>
        <v>-1.3878070850105617E-2</v>
      </c>
      <c r="O301" s="15" cm="1">
        <f t="array" aca="1" ref="O301" ca="1">MMULT('Количество акций на 4 января'!$B296:$F296,O$2:O$6)/MMULT('Количество акций на 4 января'!$B296:$F296,N$2:N$6)-1</f>
        <v>-1.1218245779648917E-2</v>
      </c>
      <c r="P301" s="15" cm="1">
        <f t="array" aca="1" ref="P301" ca="1">MMULT('Количество акций на 4 января'!$B296:$F296,P$2:P$6)/MMULT('Количество акций на 4 января'!$B296:$F296,O$2:O$6)-1</f>
        <v>-4.055302127988214E-3</v>
      </c>
      <c r="Q301" s="15" cm="1">
        <f t="array" aca="1" ref="Q301" ca="1">MMULT('Количество акций на 4 января'!$B296:$F296,Q$2:Q$6)/MMULT('Количество акций на 4 января'!$B296:$F296,P$2:P$6)-1</f>
        <v>-5.3230950357097129E-3</v>
      </c>
      <c r="R301" s="15" cm="1">
        <f t="array" aca="1" ref="R301" ca="1">MMULT('Количество акций на 4 января'!$B296:$F296,R$2:R$6)/MMULT('Количество акций на 4 января'!$B296:$F296,Q$2:Q$6)-1</f>
        <v>-1.7888851302767961E-2</v>
      </c>
      <c r="S301" s="15" cm="1">
        <f t="array" aca="1" ref="S301" ca="1">MMULT('Количество акций на 4 января'!$B296:$F296,S$2:S$6)/MMULT('Количество акций на 4 января'!$B296:$F296,R$2:R$6)-1</f>
        <v>9.8035863388090672E-3</v>
      </c>
      <c r="T301" s="15" cm="1">
        <f t="array" aca="1" ref="T301" ca="1">MMULT('Количество акций на 4 января'!$B296:$F296,T$2:T$6)/MMULT('Количество акций на 4 января'!$B296:$F296,S$2:S$6)-1</f>
        <v>-2.6098603230905515E-2</v>
      </c>
      <c r="U301" s="15" cm="1">
        <f t="array" aca="1" ref="U301" ca="1">MMULT('Количество акций на 4 января'!$B296:$F296,U$2:U$6)/MMULT('Количество акций на 4 января'!$B296:$F296,T$2:T$6)-1</f>
        <v>1.2682213845131907E-2</v>
      </c>
      <c r="V301" s="15" cm="1">
        <f t="array" aca="1" ref="V301" ca="1">MMULT('Количество акций на 4 января'!$B296:$F296,V$2:V$6)/MMULT('Количество акций на 4 января'!$B296:$F296,U$2:U$6)-1</f>
        <v>-7.0125473522164583E-4</v>
      </c>
      <c r="W301" s="15" cm="1">
        <f t="array" aca="1" ref="W301" ca="1">MMULT('Количество акций на 4 января'!$B296:$F296,W$2:W$6)/MMULT('Количество акций на 4 января'!$B296:$F296,V$2:V$6)-1</f>
        <v>1.3611904861277058E-2</v>
      </c>
      <c r="X301" s="15" cm="1">
        <f t="array" aca="1" ref="X301" ca="1">MMULT('Количество акций на 4 января'!$B296:$F296,X$2:X$6)/MMULT('Количество акций на 4 января'!$B296:$F296,W$2:W$6)-1</f>
        <v>1.1251445150787465E-2</v>
      </c>
      <c r="Y301" s="15" cm="1">
        <f t="array" aca="1" ref="Y301" ca="1">MMULT('Количество акций на 4 января'!$B296:$F296,Y$2:Y$6)/MMULT('Количество акций на 4 января'!$B296:$F296,X$2:X$6)-1</f>
        <v>-1.2338057615268738E-4</v>
      </c>
      <c r="Z301" s="15" cm="1">
        <f t="array" aca="1" ref="Z301" ca="1">MMULT('Количество акций на 4 января'!$B296:$F296,Z$2:Z$6)/MMULT('Количество акций на 4 января'!$B296:$F296,Y$2:Y$6)-1</f>
        <v>1.2065070432714764E-2</v>
      </c>
      <c r="AA301" s="15" cm="1">
        <f t="array" aca="1" ref="AA301" ca="1">MMULT('Количество акций на 4 января'!$B296:$F296,AA$2:AA$6)/MMULT('Количество акций на 4 января'!$B296:$F296,Z$2:Z$6)-1</f>
        <v>-1.0702686347452528E-2</v>
      </c>
      <c r="AB301" s="15" cm="1">
        <f t="array" aca="1" ref="AB301" ca="1">MMULT('Количество акций на 4 января'!$B296:$F296,AB$2:AB$6)/MMULT('Количество акций на 4 января'!$B296:$F296,AA$2:AA$6)-1</f>
        <v>-1.2821062665114846E-2</v>
      </c>
      <c r="AC301" s="15" cm="1">
        <f t="array" aca="1" ref="AC301" ca="1">MMULT('Количество акций на 4 января'!$B296:$F296,AC$2:AC$6)/MMULT('Количество акций на 4 января'!$B296:$F296,AB$2:AB$6)-1</f>
        <v>-1.3375605567003124E-3</v>
      </c>
      <c r="AD301" s="15" cm="1">
        <f t="array" aca="1" ref="AD301" ca="1">MMULT('Количество акций на 4 января'!$B296:$F296,AD$2:AD$6)/MMULT('Количество акций на 4 января'!$B296:$F296,AC$2:AC$6)-1</f>
        <v>8.070151393563707E-3</v>
      </c>
      <c r="AE301" s="15" cm="1">
        <f t="array" aca="1" ref="AE301" ca="1">MMULT('Количество акций на 4 января'!$B296:$F296,AE$2:AE$6)/MMULT('Количество акций на 4 января'!$B296:$F296,AD$2:AD$6)-1</f>
        <v>2.0218013631967624E-2</v>
      </c>
      <c r="AF301" s="15" cm="1">
        <f t="array" aca="1" ref="AF301" ca="1">MMULT('Количество акций на 4 января'!$B296:$F296,AF$2:AF$6)/MMULT('Количество акций на 4 января'!$B296:$F296,AE$2:AE$6)-1</f>
        <v>-3.7965918861504466E-4</v>
      </c>
      <c r="AG301" s="15" cm="1">
        <f t="array" aca="1" ref="AG301" ca="1">MMULT('Количество акций на 4 января'!$B296:$F296,AG$2:AG$6)/MMULT('Количество акций на 4 января'!$B296:$F296,AF$2:AF$6)-1</f>
        <v>-2.0751820110063157E-3</v>
      </c>
      <c r="AH301" s="15" cm="1">
        <f t="array" aca="1" ref="AH301" ca="1">MMULT('Количество акций на 4 января'!$B296:$F296,AH$2:AH$6)/MMULT('Количество акций на 4 января'!$B296:$F296,AG$2:AG$6)-1</f>
        <v>-6.271785728351853E-3</v>
      </c>
      <c r="AI301" s="15" cm="1">
        <f t="array" aca="1" ref="AI301" ca="1">MMULT('Количество акций на 4 января'!$B296:$F296,AI$2:AI$6)/MMULT('Количество акций на 4 января'!$B296:$F296,AH$2:AH$6)-1</f>
        <v>2.2806934288172487E-2</v>
      </c>
      <c r="AJ301" s="15" cm="1">
        <f t="array" aca="1" ref="AJ301" ca="1">MMULT('Количество акций на 4 января'!$B296:$F296,AJ$2:AJ$6)/MMULT('Количество акций на 4 января'!$B296:$F296,AI$2:AI$6)-1</f>
        <v>-1.3557201000760521E-2</v>
      </c>
      <c r="AK301" s="15" cm="1">
        <f t="array" aca="1" ref="AK301" ca="1">MMULT('Количество акций на 4 января'!$B296:$F296,AK$2:AK$6)/MMULT('Количество акций на 4 января'!$B296:$F296,AJ$2:AJ$6)-1</f>
        <v>-8.5936787810659832E-3</v>
      </c>
      <c r="AL301" s="15" cm="1">
        <f t="array" aca="1" ref="AL301" ca="1">MMULT('Количество акций на 4 января'!$B296:$F296,AL$2:AL$6)/MMULT('Количество акций на 4 января'!$B296:$F296,AK$2:AK$6)-1</f>
        <v>-1.535574282341412E-2</v>
      </c>
      <c r="AM301" s="15" cm="1">
        <f t="array" aca="1" ref="AM301" ca="1">MMULT('Количество акций на 4 января'!$B296:$F296,AM$2:AM$6)/MMULT('Количество акций на 4 января'!$B296:$F296,AL$2:AL$6)-1</f>
        <v>-2.7468446319278472E-2</v>
      </c>
      <c r="AN301" s="15" cm="1">
        <f t="array" aca="1" ref="AN301" ca="1">MMULT('Количество акций на 4 января'!$B296:$F296,AN$2:AN$6)/MMULT('Количество акций на 4 января'!$B296:$F296,AM$2:AM$6)-1</f>
        <v>-1.475482909267245E-3</v>
      </c>
      <c r="AO301" s="15" cm="1">
        <f t="array" aca="1" ref="AO301" ca="1">MMULT('Количество акций на 4 января'!$B296:$F296,AO$2:AO$6)/MMULT('Количество акций на 4 января'!$B296:$F296,AN$2:AN$6)-1</f>
        <v>1.7023939519451803E-2</v>
      </c>
      <c r="AP301" s="15" cm="1">
        <f t="array" aca="1" ref="AP301" ca="1">MMULT('Количество акций на 4 января'!$B296:$F296,AP$2:AP$6)/MMULT('Количество акций на 4 января'!$B296:$F296,AO$2:AO$6)-1</f>
        <v>1.533591259428313E-3</v>
      </c>
      <c r="AQ301" s="15" cm="1">
        <f t="array" aca="1" ref="AQ301" ca="1">MMULT('Количество акций на 4 января'!$B296:$F296,AQ$2:AQ$6)/MMULT('Количество акций на 4 января'!$B296:$F296,AP$2:AP$6)-1</f>
        <v>-8.4601330480481574E-3</v>
      </c>
      <c r="AR301" s="15" cm="1">
        <f t="array" aca="1" ref="AR301" ca="1">MMULT('Количество акций на 4 января'!$B296:$F296,AR$2:AR$6)/MMULT('Количество акций на 4 января'!$B296:$F296,AQ$2:AQ$6)-1</f>
        <v>-2.0557706392039909E-2</v>
      </c>
      <c r="AS301" s="15" cm="1">
        <f t="array" aca="1" ref="AS301" ca="1">MMULT('Количество акций на 4 января'!$B296:$F296,AS$2:AS$6)/MMULT('Количество акций на 4 января'!$B296:$F296,AR$2:AR$6)-1</f>
        <v>1.5116434275644908E-2</v>
      </c>
      <c r="AT301" s="15" cm="1">
        <f t="array" aca="1" ref="AT301" ca="1">MMULT('Количество акций на 4 января'!$B296:$F296,AT$2:AT$6)/MMULT('Количество акций на 4 января'!$B296:$F296,AS$2:AS$6)-1</f>
        <v>1.7943711695552977E-2</v>
      </c>
      <c r="AU301" s="15" cm="1">
        <f t="array" aca="1" ref="AU301" ca="1">MMULT('Количество акций на 4 января'!$B296:$F296,AU$2:AU$6)/MMULT('Количество акций на 4 января'!$B296:$F296,AT$2:AT$6)-1</f>
        <v>-6.7924484540371477E-4</v>
      </c>
      <c r="AV301" s="15" cm="1">
        <f t="array" aca="1" ref="AV301" ca="1">MMULT('Количество акций на 4 января'!$B296:$F296,AV$2:AV$6)/MMULT('Количество акций на 4 января'!$B296:$F296,AU$2:AU$6)-1</f>
        <v>9.0595948700298301E-3</v>
      </c>
      <c r="AW301" s="15" cm="1">
        <f t="array" aca="1" ref="AW301" ca="1">MMULT('Количество акций на 4 января'!$B296:$F296,AW$2:AW$6)/MMULT('Количество акций на 4 января'!$B296:$F296,AV$2:AV$6)-1</f>
        <v>5.1121539453142795E-3</v>
      </c>
      <c r="AX301" s="15" cm="1">
        <f t="array" aca="1" ref="AX301" ca="1">MMULT('Количество акций на 4 января'!$B296:$F296,AX$2:AX$6)/MMULT('Количество акций на 4 января'!$B296:$F296,AW$2:AW$6)-1</f>
        <v>1.6531524302544787E-2</v>
      </c>
      <c r="AY301" s="15" cm="1">
        <f t="array" aca="1" ref="AY301" ca="1">MMULT('Количество акций на 4 января'!$B296:$F296,AY$2:AY$6)/MMULT('Количество акций на 4 января'!$B296:$F296,AX$2:AX$6)-1</f>
        <v>-2.1482418669690917E-2</v>
      </c>
      <c r="AZ301" s="15" cm="1">
        <f t="array" aca="1" ref="AZ301" ca="1">MMULT('Количество акций на 4 января'!$B296:$F296,AZ$2:AZ$6)/MMULT('Количество акций на 4 января'!$B296:$F296,AY$2:AY$6)-1</f>
        <v>-9.0560389778628902E-3</v>
      </c>
      <c r="BA301" s="15" cm="1">
        <f t="array" aca="1" ref="BA301" ca="1">MMULT('Количество акций на 4 января'!$B296:$F296,BA$2:BA$6)/MMULT('Количество акций на 4 января'!$B296:$F296,AZ$2:AZ$6)-1</f>
        <v>-1.8092389362482364E-2</v>
      </c>
      <c r="BB301" s="15" cm="1">
        <f t="array" aca="1" ref="BB301" ca="1">MMULT('Количество акций на 4 января'!$B296:$F296,BB$2:BB$6)/MMULT('Количество акций на 4 января'!$B296:$F296,BA$2:BA$6)-1</f>
        <v>6.6746317581649617E-3</v>
      </c>
      <c r="BC301" s="15" cm="1">
        <f t="array" aca="1" ref="BC301" ca="1">MMULT('Количество акций на 4 января'!$B296:$F296,BC$2:BC$6)/MMULT('Количество акций на 4 января'!$B296:$F296,BB$2:BB$6)-1</f>
        <v>-2.702359848519853E-3</v>
      </c>
      <c r="BD301" s="15" cm="1">
        <f t="array" aca="1" ref="BD301" ca="1">MMULT('Количество акций на 4 января'!$B296:$F296,BD$2:BD$6)/MMULT('Количество акций на 4 января'!$B296:$F296,BC$2:BC$6)-1</f>
        <v>-1.882077854943276E-2</v>
      </c>
      <c r="BE301" s="15" cm="1">
        <f t="array" aca="1" ref="BE301" ca="1">MMULT('Количество акций на 4 января'!$B296:$F296,BE$2:BE$6)/MMULT('Количество акций на 4 января'!$B296:$F296,BD$2:BD$6)-1</f>
        <v>-1.4753578245512267E-2</v>
      </c>
      <c r="BF301" s="15" cm="1">
        <f t="array" aca="1" ref="BF301" ca="1">MMULT('Количество акций на 4 января'!$B296:$F296,BF$2:BF$6)/MMULT('Количество акций на 4 января'!$B296:$F296,BE$2:BE$6)-1</f>
        <v>1.7338743300370218E-3</v>
      </c>
      <c r="BG301" s="15" cm="1">
        <f t="array" aca="1" ref="BG301" ca="1">MMULT('Количество акций на 4 января'!$B296:$F296,BG$2:BG$6)/MMULT('Количество акций на 4 января'!$B296:$F296,BF$2:BF$6)-1</f>
        <v>2.7385389356224588E-2</v>
      </c>
      <c r="BH301" s="15" cm="1">
        <f t="array" aca="1" ref="BH301" ca="1">MMULT('Количество акций на 4 января'!$B296:$F296,BH$2:BH$6)/MMULT('Количество акций на 4 января'!$B296:$F296,BG$2:BG$6)-1</f>
        <v>1.1389183396807612E-2</v>
      </c>
      <c r="BI301" s="15" cm="1">
        <f t="array" aca="1" ref="BI301" ca="1">MMULT('Количество акций на 4 января'!$B296:$F296,BI$2:BI$6)/MMULT('Количество акций на 4 января'!$B296:$F296,BH$2:BH$6)-1</f>
        <v>-6.1581821985182694E-3</v>
      </c>
      <c r="BJ301" s="15" cm="1">
        <f t="array" aca="1" ref="BJ301" ca="1">MMULT('Количество акций на 4 января'!$B296:$F296,BJ$2:BJ$6)/MMULT('Количество акций на 4 января'!$B296:$F296,BI$2:BI$6)-1</f>
        <v>9.6450173772444359E-3</v>
      </c>
      <c r="BK301" s="15" cm="1">
        <f t="array" aca="1" ref="BK301" ca="1">MMULT('Количество акций на 4 января'!$B296:$F296,BK$2:BK$6)/MMULT('Количество акций на 4 января'!$B296:$F296,BJ$2:BJ$6)-1</f>
        <v>-7.5070375060237726E-4</v>
      </c>
      <c r="BL301" s="15" cm="1">
        <f t="array" aca="1" ref="BL301" ca="1">MMULT('Количество акций на 4 января'!$B296:$F296,BL$2:BL$6)/MMULT('Количество акций на 4 января'!$B296:$F296,BK$2:BK$6)-1</f>
        <v>4.2433296319641656E-3</v>
      </c>
      <c r="BM301" s="15" cm="1">
        <f t="array" aca="1" ref="BM301" ca="1">MMULT('Количество акций на 4 января'!$B296:$F296,BM$2:BM$6)/MMULT('Количество акций на 4 января'!$B296:$F296,BL$2:BL$6)-1</f>
        <v>-8.1121202030733919E-3</v>
      </c>
      <c r="BN301" s="15" cm="1">
        <f t="array" aca="1" ref="BN301" ca="1">MMULT('Количество акций на 4 января'!$B296:$F296,BN$2:BN$6)/MMULT('Количество акций на 4 января'!$B296:$F296,BM$2:BM$6)-1</f>
        <v>-1.5107386169336046E-2</v>
      </c>
      <c r="BO301" s="15" cm="1">
        <f t="array" aca="1" ref="BO301" ca="1">MMULT('Количество акций на 4 января'!$B296:$F296,BO$2:BO$6)/MMULT('Количество акций на 4 января'!$B296:$F296,BN$2:BN$6)-1</f>
        <v>1.0020178423963522E-2</v>
      </c>
      <c r="BP301" s="15" cm="1">
        <f t="array" aca="1" ref="BP301" ca="1">MMULT('Количество акций на 4 января'!$B296:$F296,BP$2:BP$6)/MMULT('Количество акций на 4 января'!$B296:$F296,BO$2:BO$6)-1</f>
        <v>3.7081338738031988E-3</v>
      </c>
      <c r="BQ301" s="15" cm="1">
        <f t="array" aca="1" ref="BQ301" ca="1">MMULT('Количество акций на 4 января'!$B296:$F296,BQ$2:BQ$6)/MMULT('Количество акций на 4 января'!$B296:$F296,BP$2:BP$6)-1</f>
        <v>3.1141971334291974E-4</v>
      </c>
      <c r="BR301" s="15" cm="1">
        <f t="array" aca="1" ref="BR301" ca="1">MMULT('Количество акций на 4 января'!$B296:$F296,BR$2:BR$6)/MMULT('Количество акций на 4 января'!$B296:$F296,BQ$2:BQ$6)-1</f>
        <v>1.7221536602059384E-2</v>
      </c>
      <c r="BS301" s="15" cm="1">
        <f t="array" aca="1" ref="BS301" ca="1">MMULT('Количество акций на 4 января'!$B296:$F296,BS$2:BS$6)/MMULT('Количество акций на 4 января'!$B296:$F296,BR$2:BR$6)-1</f>
        <v>2.4537490860254696E-3</v>
      </c>
      <c r="BT301" s="15" cm="1">
        <f t="array" aca="1" ref="BT301" ca="1">MMULT('Количество акций на 4 января'!$B296:$F296,BT$2:BT$6)/MMULT('Количество акций на 4 января'!$B296:$F296,BS$2:BS$6)-1</f>
        <v>9.1973062183425824E-4</v>
      </c>
      <c r="BU301" s="15" cm="1">
        <f t="array" aca="1" ref="BU301" ca="1">MMULT('Количество акций на 4 января'!$B296:$F296,BU$2:BU$6)/MMULT('Количество акций на 4 января'!$B296:$F296,BT$2:BT$6)-1</f>
        <v>-6.9148837694510412E-4</v>
      </c>
      <c r="BV301" s="15" cm="1">
        <f t="array" aca="1" ref="BV301" ca="1">MMULT('Количество акций на 4 января'!$B296:$F296,BV$2:BV$6)/MMULT('Количество акций на 4 января'!$B296:$F296,BU$2:BU$6)-1</f>
        <v>1.0627128183594792E-2</v>
      </c>
      <c r="BW301" s="15" cm="1">
        <f t="array" aca="1" ref="BW301" ca="1">MMULT('Количество акций на 4 января'!$B296:$F296,BW$2:BW$6)/MMULT('Количество акций на 4 января'!$B296:$F296,BV$2:BV$6)-1</f>
        <v>-1.1935528749371427E-2</v>
      </c>
      <c r="BX301" s="15" cm="1">
        <f t="array" aca="1" ref="BX301" ca="1">MMULT('Количество акций на 4 января'!$B296:$F296,BX$2:BX$6)/MMULT('Количество акций на 4 января'!$B296:$F296,BW$2:BW$6)-1</f>
        <v>-7.8247539755009754E-3</v>
      </c>
      <c r="BY301" s="15" cm="1">
        <f t="array" aca="1" ref="BY301" ca="1">MMULT('Количество акций на 4 января'!$B296:$F296,BY$2:BY$6)/MMULT('Количество акций на 4 января'!$B296:$F296,BX$2:BX$6)-1</f>
        <v>-4.2615127251910412E-4</v>
      </c>
      <c r="BZ301" s="15" cm="1">
        <f t="array" aca="1" ref="BZ301" ca="1">MMULT('Количество акций на 4 января'!$B296:$F296,BZ$2:BZ$6)/MMULT('Количество акций на 4 января'!$B296:$F296,BY$2:BY$6)-1</f>
        <v>1.0859128840662313E-2</v>
      </c>
      <c r="CA301" s="15" cm="1">
        <f t="array" aca="1" ref="CA301" ca="1">MMULT('Количество акций на 4 января'!$B296:$F296,CA$2:CA$6)/MMULT('Количество акций на 4 января'!$B296:$F296,BZ$2:BZ$6)-1</f>
        <v>5.5323230665020873E-3</v>
      </c>
      <c r="CB301" s="15" cm="1">
        <f t="array" aca="1" ref="CB301" ca="1">MMULT('Количество акций на 4 января'!$B296:$F296,CB$2:CB$6)/MMULT('Количество акций на 4 января'!$B296:$F296,CA$2:CA$6)-1</f>
        <v>1.2705575923991796E-2</v>
      </c>
      <c r="CC301" s="15" cm="1">
        <f t="array" aca="1" ref="CC301" ca="1">MMULT('Количество акций на 4 января'!$B296:$F296,CC$2:CC$6)/MMULT('Количество акций на 4 января'!$B296:$F296,CB$2:CB$6)-1</f>
        <v>4.1115069305492913E-3</v>
      </c>
      <c r="CD301" s="15" cm="1">
        <f t="array" aca="1" ref="CD301" ca="1">MMULT('Количество акций на 4 января'!$B296:$F296,CD$2:CD$6)/MMULT('Количество акций на 4 января'!$B296:$F296,CC$2:CC$6)-1</f>
        <v>-9.711888508944666E-3</v>
      </c>
      <c r="CE301" s="15" cm="1">
        <f t="array" aca="1" ref="CE301" ca="1">MMULT('Количество акций на 4 января'!$B296:$F296,CE$2:CE$6)/MMULT('Количество акций на 4 января'!$B296:$F296,CD$2:CD$6)-1</f>
        <v>-2.3100664586547248E-3</v>
      </c>
      <c r="CF301" s="15" cm="1">
        <f t="array" aca="1" ref="CF301" ca="1">MMULT('Количество акций на 4 января'!$B296:$F296,CF$2:CF$6)/MMULT('Количество акций на 4 января'!$B296:$F296,CE$2:CE$6)-1</f>
        <v>-1.0594424600736452E-2</v>
      </c>
      <c r="CG301" s="15" cm="1">
        <f t="array" aca="1" ref="CG301" ca="1">MMULT('Количество акций на 4 января'!$B296:$F296,CG$2:CG$6)/MMULT('Количество акций на 4 января'!$B296:$F296,CF$2:CF$6)-1</f>
        <v>1.5895532375588051E-2</v>
      </c>
      <c r="CH301" s="15" cm="1">
        <f t="array" aca="1" ref="CH301" ca="1">MMULT('Количество акций на 4 января'!$B296:$F296,CH$2:CH$6)/MMULT('Количество акций на 4 января'!$B296:$F296,CG$2:CG$6)-1</f>
        <v>1.1803312277341993E-2</v>
      </c>
      <c r="CI301" s="15" cm="1">
        <f t="array" aca="1" ref="CI301" ca="1">MMULT('Количество акций на 4 января'!$B296:$F296,CI$2:CI$6)/MMULT('Количество акций на 4 января'!$B296:$F296,CH$2:CH$6)-1</f>
        <v>9.359898680027845E-3</v>
      </c>
      <c r="CJ301" s="15" cm="1">
        <f t="array" aca="1" ref="CJ301" ca="1">MMULT('Количество акций на 4 января'!$B296:$F296,CJ$2:CJ$6)/MMULT('Количество акций на 4 января'!$B296:$F296,CI$2:CI$6)-1</f>
        <v>3.1374662322030122E-3</v>
      </c>
      <c r="CK301" s="15" cm="1">
        <f t="array" aca="1" ref="CK301" ca="1">MMULT('Количество акций на 4 января'!$B296:$F296,CK$2:CK$6)/MMULT('Количество акций на 4 января'!$B296:$F296,CJ$2:CJ$6)-1</f>
        <v>6.7027864634887635E-3</v>
      </c>
      <c r="CL301" s="15" cm="1">
        <f t="array" aca="1" ref="CL301" ca="1">MMULT('Количество акций на 4 января'!$B296:$F296,CL$2:CL$6)/MMULT('Количество акций на 4 января'!$B296:$F296,CK$2:CK$6)-1</f>
        <v>-2.9110196915177466E-3</v>
      </c>
      <c r="CM301" s="15" cm="1">
        <f t="array" aca="1" ref="CM301" ca="1">MMULT('Количество акций на 4 января'!$B296:$F296,CM$2:CM$6)/MMULT('Количество акций на 4 января'!$B296:$F296,CL$2:CL$6)-1</f>
        <v>-3.079057649159056E-3</v>
      </c>
      <c r="CN301" s="15" cm="1">
        <f t="array" aca="1" ref="CN301" ca="1">MMULT('Количество акций на 4 января'!$B296:$F296,CN$2:CN$6)/MMULT('Количество акций на 4 января'!$B296:$F296,CM$2:CM$6)-1</f>
        <v>8.80452681335675E-3</v>
      </c>
      <c r="CO301" s="15" cm="1">
        <f t="array" aca="1" ref="CO301" ca="1">MMULT('Количество акций на 4 января'!$B296:$F296,CO$2:CO$6)/MMULT('Количество акций на 4 января'!$B296:$F296,CN$2:CN$6)-1</f>
        <v>4.3643813210645366E-3</v>
      </c>
      <c r="CP301" s="15" cm="1">
        <f t="array" aca="1" ref="CP301" ca="1">MMULT('Количество акций на 4 января'!$B296:$F296,CP$2:CP$6)/MMULT('Количество акций на 4 января'!$B296:$F296,CO$2:CO$6)-1</f>
        <v>1.6371468075456086E-2</v>
      </c>
      <c r="CQ301" s="15" cm="1">
        <f t="array" aca="1" ref="CQ301" ca="1">MMULT('Количество акций на 4 января'!$B296:$F296,CQ$2:CQ$6)/MMULT('Количество акций на 4 января'!$B296:$F296,CP$2:CP$6)-1</f>
        <v>1.0632204853447069E-2</v>
      </c>
      <c r="CR301" s="15" cm="1">
        <f t="array" aca="1" ref="CR301" ca="1">MMULT('Количество акций на 4 января'!$B296:$F296,CR$2:CR$6)/MMULT('Количество акций на 4 января'!$B296:$F296,CQ$2:CQ$6)-1</f>
        <v>-1.715230291668568E-2</v>
      </c>
      <c r="CS301" s="15" cm="1">
        <f t="array" aca="1" ref="CS301" ca="1">MMULT('Количество акций на 4 января'!$B296:$F296,CS$2:CS$6)/MMULT('Количество акций на 4 января'!$B296:$F296,CR$2:CR$6)-1</f>
        <v>-8.4955072833914347E-4</v>
      </c>
      <c r="CT301" s="15" cm="1">
        <f t="array" aca="1" ref="CT301" ca="1">MMULT('Количество акций на 4 января'!$B296:$F296,CT$2:CT$6)/MMULT('Количество акций на 4 января'!$B296:$F296,CS$2:CS$6)-1</f>
        <v>3.8027286947981409E-3</v>
      </c>
      <c r="CU301" s="15" cm="1">
        <f t="array" aca="1" ref="CU301" ca="1">MMULT('Количество акций на 4 января'!$B296:$F296,CU$2:CU$6)/MMULT('Количество акций на 4 января'!$B296:$F296,CT$2:CT$6)-1</f>
        <v>5.002418408036613E-3</v>
      </c>
      <c r="CV301" s="15" cm="1">
        <f t="array" aca="1" ref="CV301" ca="1">MMULT('Количество акций на 4 января'!$B296:$F296,CV$2:CV$6)/MMULT('Количество акций на 4 января'!$B296:$F296,CU$2:CU$6)-1</f>
        <v>-2.5112766496315775E-3</v>
      </c>
      <c r="CW301" s="15" cm="1">
        <f t="array" aca="1" ref="CW301" ca="1">MMULT('Количество акций на 4 января'!$B296:$F296,CW$2:CW$6)/MMULT('Количество акций на 4 января'!$B296:$F296,CV$2:CV$6)-1</f>
        <v>4.8565964783913174E-3</v>
      </c>
      <c r="CX301" s="15" cm="1">
        <f t="array" aca="1" ref="CX301" ca="1">MMULT('Количество акций на 4 января'!$B296:$F296,CX$2:CX$6)/MMULT('Количество акций на 4 января'!$B296:$F296,CW$2:CW$6)-1</f>
        <v>2.7712623126046054E-3</v>
      </c>
      <c r="CY301" s="15" cm="1">
        <f t="array" aca="1" ref="CY301" ca="1">MMULT('Количество акций на 4 января'!$B296:$F296,CY$2:CY$6)/MMULT('Количество акций на 4 января'!$B296:$F296,CX$2:CX$6)-1</f>
        <v>-5.2409915436283372E-3</v>
      </c>
      <c r="CZ301" s="15" cm="1">
        <f t="array" aca="1" ref="CZ301" ca="1">MMULT('Количество акций на 4 января'!$B296:$F296,CZ$2:CZ$6)/MMULT('Количество акций на 4 января'!$B296:$F296,CY$2:CY$6)-1</f>
        <v>-8.3575191274107841E-3</v>
      </c>
      <c r="DA301" s="15" cm="1">
        <f t="array" aca="1" ref="DA301" ca="1">MMULT('Количество акций на 4 января'!$B296:$F296,DA$2:DA$6)/MMULT('Количество акций на 4 января'!$B296:$F296,CZ$2:CZ$6)-1</f>
        <v>1.429205940441669E-2</v>
      </c>
      <c r="DB301" s="15" cm="1">
        <f t="array" aca="1" ref="DB301" ca="1">MMULT('Количество акций на 4 января'!$B296:$F296,DB$2:DB$6)/MMULT('Количество акций на 4 января'!$B296:$F296,DA$2:DA$6)-1</f>
        <v>1.2732478973842776E-2</v>
      </c>
      <c r="DC301" s="15" cm="1">
        <f t="array" aca="1" ref="DC301" ca="1">MMULT('Количество акций на 4 января'!$B296:$F296,DC$2:DC$6)/MMULT('Количество акций на 4 января'!$B296:$F296,DB$2:DB$6)-1</f>
        <v>-1.7419414037519454E-3</v>
      </c>
      <c r="DD301" s="15" cm="1">
        <f t="array" aca="1" ref="DD301" ca="1">MMULT('Количество акций на 4 января'!$B296:$F296,DD$2:DD$6)/MMULT('Количество акций на 4 января'!$B296:$F296,DC$2:DC$6)-1</f>
        <v>-1.1933750609348648E-3</v>
      </c>
      <c r="DE301" s="15" cm="1">
        <f t="array" aca="1" ref="DE301" ca="1">MMULT('Количество акций на 4 января'!$B296:$F296,DE$2:DE$6)/MMULT('Количество акций на 4 января'!$B296:$F296,DD$2:DD$6)-1</f>
        <v>6.4649947658934614E-4</v>
      </c>
      <c r="DF301" s="15" cm="1">
        <f t="array" aca="1" ref="DF301" ca="1">MMULT('Количество акций на 4 января'!$B296:$F296,DF$2:DF$6)/MMULT('Количество акций на 4 января'!$B296:$F296,DE$2:DE$6)-1</f>
        <v>-3.1524076396673983E-3</v>
      </c>
      <c r="DG301" s="15" cm="1">
        <f t="array" aca="1" ref="DG301" ca="1">MMULT('Количество акций на 4 января'!$B296:$F296,DG$2:DG$6)/MMULT('Количество акций на 4 января'!$B296:$F296,DF$2:DF$6)-1</f>
        <v>1.6196964227377375E-2</v>
      </c>
      <c r="DH301" s="15" cm="1">
        <f t="array" aca="1" ref="DH301" ca="1">MMULT('Количество акций на 4 января'!$B296:$F296,DH$2:DH$6)/MMULT('Количество акций на 4 января'!$B296:$F296,DG$2:DG$6)-1</f>
        <v>-5.1984223303610522E-3</v>
      </c>
      <c r="DI301" s="15" cm="1">
        <f t="array" aca="1" ref="DI301" ca="1">MMULT('Количество акций на 4 января'!$B296:$F296,DI$2:DI$6)/MMULT('Количество акций на 4 января'!$B296:$F296,DH$2:DH$6)-1</f>
        <v>2.9727777699561919E-4</v>
      </c>
      <c r="DJ301" s="15" cm="1">
        <f t="array" aca="1" ref="DJ301" ca="1">MMULT('Количество акций на 4 января'!$B296:$F296,DJ$2:DJ$6)/MMULT('Количество акций на 4 января'!$B296:$F296,DI$2:DI$6)-1</f>
        <v>-1.4774838319933092E-3</v>
      </c>
      <c r="DK301" s="15" cm="1">
        <f t="array" aca="1" ref="DK301" ca="1">MMULT('Количество акций на 4 января'!$B296:$F296,DK$2:DK$6)/MMULT('Количество акций на 4 января'!$B296:$F296,DJ$2:DJ$6)-1</f>
        <v>-1.3722313584545787E-2</v>
      </c>
      <c r="DL301" s="15" cm="1">
        <f t="array" aca="1" ref="DL301" ca="1">MMULT('Количество акций на 4 января'!$B296:$F296,DL$2:DL$6)/MMULT('Количество акций на 4 января'!$B296:$F296,DK$2:DK$6)-1</f>
        <v>-8.0260301781737153E-3</v>
      </c>
      <c r="DM301" s="15" cm="1">
        <f t="array" aca="1" ref="DM301" ca="1">MMULT('Количество акций на 4 января'!$B296:$F296,DM$2:DM$6)/MMULT('Количество акций на 4 января'!$B296:$F296,DL$2:DL$6)-1</f>
        <v>-7.2671137024493682E-3</v>
      </c>
      <c r="DN301" s="15" cm="1">
        <f t="array" aca="1" ref="DN301" ca="1">MMULT('Количество акций на 4 января'!$B296:$F296,DN$2:DN$6)/MMULT('Количество акций на 4 января'!$B296:$F296,DM$2:DM$6)-1</f>
        <v>3.171946349554533E-3</v>
      </c>
      <c r="DO301" s="15" cm="1">
        <f t="array" aca="1" ref="DO301" ca="1">MMULT('Количество акций на 4 января'!$B296:$F296,DO$2:DO$6)/MMULT('Количество акций на 4 января'!$B296:$F296,DN$2:DN$6)-1</f>
        <v>6.3469910636462235E-3</v>
      </c>
      <c r="DP301" s="15" cm="1">
        <f t="array" aca="1" ref="DP301" ca="1">MMULT('Количество акций на 4 января'!$B296:$F296,DP$2:DP$6)/MMULT('Количество акций на 4 января'!$B296:$F296,DO$2:DO$6)-1</f>
        <v>2.2244932675798967E-3</v>
      </c>
      <c r="DQ301" s="15" cm="1">
        <f t="array" aca="1" ref="DQ301" ca="1">MMULT('Количество акций на 4 января'!$B296:$F296,DQ$2:DQ$6)/MMULT('Количество акций на 4 января'!$B296:$F296,DP$2:DP$6)-1</f>
        <v>-2.3128729631556322E-3</v>
      </c>
      <c r="DR301" s="15" cm="1">
        <f t="array" aca="1" ref="DR301" ca="1">MMULT('Количество акций на 4 января'!$B296:$F296,DR$2:DR$6)/MMULT('Количество акций на 4 января'!$B296:$F296,DQ$2:DQ$6)-1</f>
        <v>-1.635577514820119E-2</v>
      </c>
      <c r="DS301" s="15" cm="1">
        <f t="array" aca="1" ref="DS301" ca="1">MMULT('Количество акций на 4 января'!$B296:$F296,DS$2:DS$6)/MMULT('Количество акций на 4 января'!$B296:$F296,DR$2:DR$6)-1</f>
        <v>9.8218010136481571E-3</v>
      </c>
      <c r="DT301" s="15" cm="1">
        <f t="array" aca="1" ref="DT301" ca="1">MMULT('Количество акций на 4 января'!$B296:$F296,DT$2:DT$6)/MMULT('Количество акций на 4 января'!$B296:$F296,DS$2:DS$6)-1</f>
        <v>-1.6403862889231569E-3</v>
      </c>
      <c r="DU301" s="15" cm="1">
        <f t="array" aca="1" ref="DU301" ca="1">MMULT('Количество акций на 4 января'!$B296:$F296,DU$2:DU$6)/MMULT('Количество акций на 4 января'!$B296:$F296,DT$2:DT$6)-1</f>
        <v>-1.0469661745041825E-2</v>
      </c>
      <c r="DV301" s="15" cm="1">
        <f t="array" aca="1" ref="DV301" ca="1">MMULT('Количество акций на 4 января'!$B296:$F296,DV$2:DV$6)/MMULT('Количество акций на 4 января'!$B296:$F296,DU$2:DU$6)-1</f>
        <v>8.8765554246408307E-3</v>
      </c>
      <c r="DW301" s="24" cm="1">
        <f t="array" aca="1" ref="DW301" ca="1">MMULT('Количество акций на 4 января'!$B296:$F296,DW$2:DW$6)/MMULT('Количество акций на 4 января'!$B296:$F296,DV$2:DV$6)-1</f>
        <v>4.0455268765440255E-3</v>
      </c>
      <c r="DX301" s="28">
        <f t="shared" ca="1" si="9"/>
        <v>7.560087122297246E-4</v>
      </c>
      <c r="DY301" s="28">
        <f t="shared" ca="1" si="8"/>
        <v>1.1245010571553493E-2</v>
      </c>
    </row>
    <row r="302" spans="1:129" x14ac:dyDescent="0.3">
      <c r="A302">
        <v>296</v>
      </c>
      <c r="C302" s="23" cm="1">
        <f t="array" aca="1" ref="C302" ca="1">MMULT('Количество акций на 4 января'!$B297:$F297,C$2:C$6)/MMULT('Количество акций на 4 января'!$B297:$F297,B$2:B$6)-1</f>
        <v>1.8693546849214426E-2</v>
      </c>
      <c r="D302" s="15" cm="1">
        <f t="array" aca="1" ref="D302" ca="1">MMULT('Количество акций на 4 января'!$B297:$F297,D$2:D$6)/MMULT('Количество акций на 4 января'!$B297:$F297,C$2:C$6)-1</f>
        <v>3.2860098865818976E-3</v>
      </c>
      <c r="E302" s="15" cm="1">
        <f t="array" aca="1" ref="E302" ca="1">MMULT('Количество акций на 4 января'!$B297:$F297,E$2:E$6)/MMULT('Количество акций на 4 января'!$B297:$F297,D$2:D$6)-1</f>
        <v>3.9549607540410259E-2</v>
      </c>
      <c r="F302" s="15" cm="1">
        <f t="array" aca="1" ref="F302" ca="1">MMULT('Количество акций на 4 января'!$B297:$F297,F$2:F$6)/MMULT('Количество акций на 4 января'!$B297:$F297,E$2:E$6)-1</f>
        <v>5.842343268071204E-3</v>
      </c>
      <c r="G302" s="15" cm="1">
        <f t="array" aca="1" ref="G302" ca="1">MMULT('Количество акций на 4 января'!$B297:$F297,G$2:G$6)/MMULT('Количество акций на 4 января'!$B297:$F297,F$2:F$6)-1</f>
        <v>5.9063947054773802E-3</v>
      </c>
      <c r="H302" s="15" cm="1">
        <f t="array" aca="1" ref="H302" ca="1">MMULT('Количество акций на 4 января'!$B297:$F297,H$2:H$6)/MMULT('Количество акций на 4 января'!$B297:$F297,G$2:G$6)-1</f>
        <v>-2.8896471911683541E-3</v>
      </c>
      <c r="I302" s="15" cm="1">
        <f t="array" aca="1" ref="I302" ca="1">MMULT('Количество акций на 4 января'!$B297:$F297,I$2:I$6)/MMULT('Количество акций на 4 января'!$B297:$F297,H$2:H$6)-1</f>
        <v>1.7778734617384107E-2</v>
      </c>
      <c r="J302" s="15" cm="1">
        <f t="array" aca="1" ref="J302" ca="1">MMULT('Количество акций на 4 января'!$B297:$F297,J$2:J$6)/MMULT('Количество акций на 4 января'!$B297:$F297,I$2:I$6)-1</f>
        <v>-1.6405011385440926E-2</v>
      </c>
      <c r="K302" s="15" cm="1">
        <f t="array" aca="1" ref="K302" ca="1">MMULT('Количество акций на 4 января'!$B297:$F297,K$2:K$6)/MMULT('Количество акций на 4 января'!$B297:$F297,J$2:J$6)-1</f>
        <v>2.4350043298304591E-3</v>
      </c>
      <c r="L302" s="15" cm="1">
        <f t="array" aca="1" ref="L302" ca="1">MMULT('Количество акций на 4 января'!$B297:$F297,L$2:L$6)/MMULT('Количество акций на 4 января'!$B297:$F297,K$2:K$6)-1</f>
        <v>3.6668574331999437E-4</v>
      </c>
      <c r="M302" s="15" cm="1">
        <f t="array" aca="1" ref="M302" ca="1">MMULT('Количество акций на 4 января'!$B297:$F297,M$2:M$6)/MMULT('Количество акций на 4 января'!$B297:$F297,L$2:L$6)-1</f>
        <v>6.2667766456405705E-3</v>
      </c>
      <c r="N302" s="15" cm="1">
        <f t="array" aca="1" ref="N302" ca="1">MMULT('Количество акций на 4 января'!$B297:$F297,N$2:N$6)/MMULT('Количество акций на 4 января'!$B297:$F297,M$2:M$6)-1</f>
        <v>-1.3397709781735934E-2</v>
      </c>
      <c r="O302" s="15" cm="1">
        <f t="array" aca="1" ref="O302" ca="1">MMULT('Количество акций на 4 января'!$B297:$F297,O$2:O$6)/MMULT('Количество акций на 4 января'!$B297:$F297,N$2:N$6)-1</f>
        <v>-1.1276359935423974E-2</v>
      </c>
      <c r="P302" s="15" cm="1">
        <f t="array" aca="1" ref="P302" ca="1">MMULT('Количество акций на 4 января'!$B297:$F297,P$2:P$6)/MMULT('Количество акций на 4 января'!$B297:$F297,O$2:O$6)-1</f>
        <v>-5.6456173550409883E-3</v>
      </c>
      <c r="Q302" s="15" cm="1">
        <f t="array" aca="1" ref="Q302" ca="1">MMULT('Количество акций на 4 января'!$B297:$F297,Q$2:Q$6)/MMULT('Количество акций на 4 января'!$B297:$F297,P$2:P$6)-1</f>
        <v>-8.7962470100684254E-3</v>
      </c>
      <c r="R302" s="15" cm="1">
        <f t="array" aca="1" ref="R302" ca="1">MMULT('Количество акций на 4 января'!$B297:$F297,R$2:R$6)/MMULT('Количество акций на 4 января'!$B297:$F297,Q$2:Q$6)-1</f>
        <v>-1.8877619026049341E-2</v>
      </c>
      <c r="S302" s="15" cm="1">
        <f t="array" aca="1" ref="S302" ca="1">MMULT('Количество акций на 4 января'!$B297:$F297,S$2:S$6)/MMULT('Количество акций на 4 января'!$B297:$F297,R$2:R$6)-1</f>
        <v>9.9833786963137161E-3</v>
      </c>
      <c r="T302" s="15" cm="1">
        <f t="array" aca="1" ref="T302" ca="1">MMULT('Количество акций на 4 января'!$B297:$F297,T$2:T$6)/MMULT('Количество акций на 4 января'!$B297:$F297,S$2:S$6)-1</f>
        <v>-3.1414055872662439E-2</v>
      </c>
      <c r="U302" s="15" cm="1">
        <f t="array" aca="1" ref="U302" ca="1">MMULT('Количество акций на 4 января'!$B297:$F297,U$2:U$6)/MMULT('Количество акций на 4 января'!$B297:$F297,T$2:T$6)-1</f>
        <v>1.2692644799748853E-2</v>
      </c>
      <c r="V302" s="15" cm="1">
        <f t="array" aca="1" ref="V302" ca="1">MMULT('Количество акций на 4 января'!$B297:$F297,V$2:V$6)/MMULT('Количество акций на 4 января'!$B297:$F297,U$2:U$6)-1</f>
        <v>6.3936614176585138E-3</v>
      </c>
      <c r="W302" s="15" cm="1">
        <f t="array" aca="1" ref="W302" ca="1">MMULT('Количество акций на 4 января'!$B297:$F297,W$2:W$6)/MMULT('Количество акций на 4 января'!$B297:$F297,V$2:V$6)-1</f>
        <v>1.0165786421282519E-2</v>
      </c>
      <c r="X302" s="15" cm="1">
        <f t="array" aca="1" ref="X302" ca="1">MMULT('Количество акций на 4 января'!$B297:$F297,X$2:X$6)/MMULT('Количество акций на 4 января'!$B297:$F297,W$2:W$6)-1</f>
        <v>2.0083741553972523E-2</v>
      </c>
      <c r="Y302" s="15" cm="1">
        <f t="array" aca="1" ref="Y302" ca="1">MMULT('Количество акций на 4 января'!$B297:$F297,Y$2:Y$6)/MMULT('Количество акций на 4 января'!$B297:$F297,X$2:X$6)-1</f>
        <v>2.6171723633949817E-4</v>
      </c>
      <c r="Z302" s="15" cm="1">
        <f t="array" aca="1" ref="Z302" ca="1">MMULT('Количество акций на 4 января'!$B297:$F297,Z$2:Z$6)/MMULT('Количество акций на 4 января'!$B297:$F297,Y$2:Y$6)-1</f>
        <v>1.0332964113129339E-2</v>
      </c>
      <c r="AA302" s="15" cm="1">
        <f t="array" aca="1" ref="AA302" ca="1">MMULT('Количество акций на 4 января'!$B297:$F297,AA$2:AA$6)/MMULT('Количество акций на 4 января'!$B297:$F297,Z$2:Z$6)-1</f>
        <v>-1.3345424668666728E-2</v>
      </c>
      <c r="AB302" s="15" cm="1">
        <f t="array" aca="1" ref="AB302" ca="1">MMULT('Количество акций на 4 января'!$B297:$F297,AB$2:AB$6)/MMULT('Количество акций на 4 января'!$B297:$F297,AA$2:AA$6)-1</f>
        <v>-1.3165368747675932E-2</v>
      </c>
      <c r="AC302" s="15" cm="1">
        <f t="array" aca="1" ref="AC302" ca="1">MMULT('Количество акций на 4 января'!$B297:$F297,AC$2:AC$6)/MMULT('Количество акций на 4 января'!$B297:$F297,AB$2:AB$6)-1</f>
        <v>2.5991037453545474E-3</v>
      </c>
      <c r="AD302" s="15" cm="1">
        <f t="array" aca="1" ref="AD302" ca="1">MMULT('Количество акций на 4 января'!$B297:$F297,AD$2:AD$6)/MMULT('Количество акций на 4 января'!$B297:$F297,AC$2:AC$6)-1</f>
        <v>1.0558053085110597E-2</v>
      </c>
      <c r="AE302" s="15" cm="1">
        <f t="array" aca="1" ref="AE302" ca="1">MMULT('Количество акций на 4 января'!$B297:$F297,AE$2:AE$6)/MMULT('Количество акций на 4 января'!$B297:$F297,AD$2:AD$6)-1</f>
        <v>2.5405259912856692E-2</v>
      </c>
      <c r="AF302" s="15" cm="1">
        <f t="array" aca="1" ref="AF302" ca="1">MMULT('Количество акций на 4 января'!$B297:$F297,AF$2:AF$6)/MMULT('Количество акций на 4 января'!$B297:$F297,AE$2:AE$6)-1</f>
        <v>-4.2099043162334704E-3</v>
      </c>
      <c r="AG302" s="15" cm="1">
        <f t="array" aca="1" ref="AG302" ca="1">MMULT('Количество акций на 4 января'!$B297:$F297,AG$2:AG$6)/MMULT('Количество акций на 4 января'!$B297:$F297,AF$2:AF$6)-1</f>
        <v>-5.4762099728326019E-3</v>
      </c>
      <c r="AH302" s="15" cm="1">
        <f t="array" aca="1" ref="AH302" ca="1">MMULT('Количество акций на 4 января'!$B297:$F297,AH$2:AH$6)/MMULT('Количество акций на 4 января'!$B297:$F297,AG$2:AG$6)-1</f>
        <v>-1.3058484235288881E-2</v>
      </c>
      <c r="AI302" s="15" cm="1">
        <f t="array" aca="1" ref="AI302" ca="1">MMULT('Количество акций на 4 января'!$B297:$F297,AI$2:AI$6)/MMULT('Количество акций на 4 января'!$B297:$F297,AH$2:AH$6)-1</f>
        <v>2.0622173029910762E-2</v>
      </c>
      <c r="AJ302" s="15" cm="1">
        <f t="array" aca="1" ref="AJ302" ca="1">MMULT('Количество акций на 4 января'!$B297:$F297,AJ$2:AJ$6)/MMULT('Количество акций на 4 января'!$B297:$F297,AI$2:AI$6)-1</f>
        <v>-1.2023891858636726E-2</v>
      </c>
      <c r="AK302" s="15" cm="1">
        <f t="array" aca="1" ref="AK302" ca="1">MMULT('Количество акций на 4 января'!$B297:$F297,AK$2:AK$6)/MMULT('Количество акций на 4 января'!$B297:$F297,AJ$2:AJ$6)-1</f>
        <v>4.2198392317855937E-3</v>
      </c>
      <c r="AL302" s="15" cm="1">
        <f t="array" aca="1" ref="AL302" ca="1">MMULT('Количество акций на 4 января'!$B297:$F297,AL$2:AL$6)/MMULT('Количество акций на 4 января'!$B297:$F297,AK$2:AK$6)-1</f>
        <v>-1.2750524044481182E-2</v>
      </c>
      <c r="AM302" s="15" cm="1">
        <f t="array" aca="1" ref="AM302" ca="1">MMULT('Количество акций на 4 января'!$B297:$F297,AM$2:AM$6)/MMULT('Количество акций на 4 января'!$B297:$F297,AL$2:AL$6)-1</f>
        <v>-2.1744441154361138E-2</v>
      </c>
      <c r="AN302" s="15" cm="1">
        <f t="array" aca="1" ref="AN302" ca="1">MMULT('Количество акций на 4 января'!$B297:$F297,AN$2:AN$6)/MMULT('Количество акций на 4 января'!$B297:$F297,AM$2:AM$6)-1</f>
        <v>-1.0066743764729158E-2</v>
      </c>
      <c r="AO302" s="15" cm="1">
        <f t="array" aca="1" ref="AO302" ca="1">MMULT('Количество акций на 4 января'!$B297:$F297,AO$2:AO$6)/MMULT('Количество акций на 4 января'!$B297:$F297,AN$2:AN$6)-1</f>
        <v>1.5778968787217407E-2</v>
      </c>
      <c r="AP302" s="15" cm="1">
        <f t="array" aca="1" ref="AP302" ca="1">MMULT('Количество акций на 4 января'!$B297:$F297,AP$2:AP$6)/MMULT('Количество акций на 4 января'!$B297:$F297,AO$2:AO$6)-1</f>
        <v>2.1849551414783175E-3</v>
      </c>
      <c r="AQ302" s="15" cm="1">
        <f t="array" aca="1" ref="AQ302" ca="1">MMULT('Количество акций на 4 января'!$B297:$F297,AQ$2:AQ$6)/MMULT('Количество акций на 4 января'!$B297:$F297,AP$2:AP$6)-1</f>
        <v>-2.4686416672038414E-3</v>
      </c>
      <c r="AR302" s="15" cm="1">
        <f t="array" aca="1" ref="AR302" ca="1">MMULT('Количество акций на 4 января'!$B297:$F297,AR$2:AR$6)/MMULT('Количество акций на 4 января'!$B297:$F297,AQ$2:AQ$6)-1</f>
        <v>-7.8451660945996204E-3</v>
      </c>
      <c r="AS302" s="15" cm="1">
        <f t="array" aca="1" ref="AS302" ca="1">MMULT('Количество акций на 4 января'!$B297:$F297,AS$2:AS$6)/MMULT('Количество акций на 4 января'!$B297:$F297,AR$2:AR$6)-1</f>
        <v>3.6435988946718956E-2</v>
      </c>
      <c r="AT302" s="15" cm="1">
        <f t="array" aca="1" ref="AT302" ca="1">MMULT('Количество акций на 4 января'!$B297:$F297,AT$2:AT$6)/MMULT('Количество акций на 4 января'!$B297:$F297,AS$2:AS$6)-1</f>
        <v>1.8184075963652901E-2</v>
      </c>
      <c r="AU302" s="15" cm="1">
        <f t="array" aca="1" ref="AU302" ca="1">MMULT('Количество акций на 4 января'!$B297:$F297,AU$2:AU$6)/MMULT('Количество акций на 4 января'!$B297:$F297,AT$2:AT$6)-1</f>
        <v>-1.2684676921747351E-2</v>
      </c>
      <c r="AV302" s="15" cm="1">
        <f t="array" aca="1" ref="AV302" ca="1">MMULT('Количество акций на 4 января'!$B297:$F297,AV$2:AV$6)/MMULT('Количество акций на 4 января'!$B297:$F297,AU$2:AU$6)-1</f>
        <v>2.0201425413824303E-2</v>
      </c>
      <c r="AW302" s="15" cm="1">
        <f t="array" aca="1" ref="AW302" ca="1">MMULT('Количество акций на 4 января'!$B297:$F297,AW$2:AW$6)/MMULT('Количество акций на 4 января'!$B297:$F297,AV$2:AV$6)-1</f>
        <v>3.788464534175251E-3</v>
      </c>
      <c r="AX302" s="15" cm="1">
        <f t="array" aca="1" ref="AX302" ca="1">MMULT('Количество акций на 4 января'!$B297:$F297,AX$2:AX$6)/MMULT('Количество акций на 4 января'!$B297:$F297,AW$2:AW$6)-1</f>
        <v>1.8981619302613106E-2</v>
      </c>
      <c r="AY302" s="15" cm="1">
        <f t="array" aca="1" ref="AY302" ca="1">MMULT('Количество акций на 4 января'!$B297:$F297,AY$2:AY$6)/MMULT('Количество акций на 4 января'!$B297:$F297,AX$2:AX$6)-1</f>
        <v>-1.4944832879641656E-2</v>
      </c>
      <c r="AZ302" s="15" cm="1">
        <f t="array" aca="1" ref="AZ302" ca="1">MMULT('Количество акций на 4 января'!$B297:$F297,AZ$2:AZ$6)/MMULT('Количество акций на 4 января'!$B297:$F297,AY$2:AY$6)-1</f>
        <v>-1.2962979916285478E-2</v>
      </c>
      <c r="BA302" s="15" cm="1">
        <f t="array" aca="1" ref="BA302" ca="1">MMULT('Количество акций на 4 января'!$B297:$F297,BA$2:BA$6)/MMULT('Количество акций на 4 января'!$B297:$F297,AZ$2:AZ$6)-1</f>
        <v>-2.7295475589898754E-2</v>
      </c>
      <c r="BB302" s="15" cm="1">
        <f t="array" aca="1" ref="BB302" ca="1">MMULT('Количество акций на 4 января'!$B297:$F297,BB$2:BB$6)/MMULT('Количество акций на 4 января'!$B297:$F297,BA$2:BA$6)-1</f>
        <v>6.0725050590875185E-3</v>
      </c>
      <c r="BC302" s="15" cm="1">
        <f t="array" aca="1" ref="BC302" ca="1">MMULT('Количество акций на 4 января'!$B297:$F297,BC$2:BC$6)/MMULT('Количество акций на 4 января'!$B297:$F297,BB$2:BB$6)-1</f>
        <v>4.4230560596483226E-3</v>
      </c>
      <c r="BD302" s="15" cm="1">
        <f t="array" aca="1" ref="BD302" ca="1">MMULT('Количество акций на 4 января'!$B297:$F297,BD$2:BD$6)/MMULT('Количество акций на 4 января'!$B297:$F297,BC$2:BC$6)-1</f>
        <v>-2.27619740292061E-2</v>
      </c>
      <c r="BE302" s="15" cm="1">
        <f t="array" aca="1" ref="BE302" ca="1">MMULT('Количество акций на 4 января'!$B297:$F297,BE$2:BE$6)/MMULT('Количество акций на 4 января'!$B297:$F297,BD$2:BD$6)-1</f>
        <v>5.7020377063812244E-3</v>
      </c>
      <c r="BF302" s="15" cm="1">
        <f t="array" aca="1" ref="BF302" ca="1">MMULT('Количество акций на 4 января'!$B297:$F297,BF$2:BF$6)/MMULT('Количество акций на 4 января'!$B297:$F297,BE$2:BE$6)-1</f>
        <v>1.8953512114476823E-3</v>
      </c>
      <c r="BG302" s="15" cm="1">
        <f t="array" aca="1" ref="BG302" ca="1">MMULT('Количество акций на 4 января'!$B297:$F297,BG$2:BG$6)/MMULT('Количество акций на 4 января'!$B297:$F297,BF$2:BF$6)-1</f>
        <v>2.3072440218776968E-2</v>
      </c>
      <c r="BH302" s="15" cm="1">
        <f t="array" aca="1" ref="BH302" ca="1">MMULT('Количество акций на 4 января'!$B297:$F297,BH$2:BH$6)/MMULT('Количество акций на 4 января'!$B297:$F297,BG$2:BG$6)-1</f>
        <v>7.8723480500821896E-3</v>
      </c>
      <c r="BI302" s="15" cm="1">
        <f t="array" aca="1" ref="BI302" ca="1">MMULT('Количество акций на 4 января'!$B297:$F297,BI$2:BI$6)/MMULT('Количество акций на 4 января'!$B297:$F297,BH$2:BH$6)-1</f>
        <v>-8.0797696958003762E-3</v>
      </c>
      <c r="BJ302" s="15" cm="1">
        <f t="array" aca="1" ref="BJ302" ca="1">MMULT('Количество акций на 4 января'!$B297:$F297,BJ$2:BJ$6)/MMULT('Количество акций на 4 января'!$B297:$F297,BI$2:BI$6)-1</f>
        <v>1.5559695113891436E-3</v>
      </c>
      <c r="BK302" s="15" cm="1">
        <f t="array" aca="1" ref="BK302" ca="1">MMULT('Количество акций на 4 января'!$B297:$F297,BK$2:BK$6)/MMULT('Количество акций на 4 января'!$B297:$F297,BJ$2:BJ$6)-1</f>
        <v>-2.8061078049734789E-4</v>
      </c>
      <c r="BL302" s="15" cm="1">
        <f t="array" aca="1" ref="BL302" ca="1">MMULT('Количество акций на 4 января'!$B297:$F297,BL$2:BL$6)/MMULT('Количество акций на 4 января'!$B297:$F297,BK$2:BK$6)-1</f>
        <v>2.3453071891641475E-3</v>
      </c>
      <c r="BM302" s="15" cm="1">
        <f t="array" aca="1" ref="BM302" ca="1">MMULT('Количество акций на 4 января'!$B297:$F297,BM$2:BM$6)/MMULT('Количество акций на 4 января'!$B297:$F297,BL$2:BL$6)-1</f>
        <v>-1.2409322925998945E-2</v>
      </c>
      <c r="BN302" s="15" cm="1">
        <f t="array" aca="1" ref="BN302" ca="1">MMULT('Количество акций на 4 января'!$B297:$F297,BN$2:BN$6)/MMULT('Количество акций на 4 января'!$B297:$F297,BM$2:BM$6)-1</f>
        <v>-1.8642514783851261E-2</v>
      </c>
      <c r="BO302" s="15" cm="1">
        <f t="array" aca="1" ref="BO302" ca="1">MMULT('Количество акций на 4 января'!$B297:$F297,BO$2:BO$6)/MMULT('Количество акций на 4 января'!$B297:$F297,BN$2:BN$6)-1</f>
        <v>1.2755975860335722E-2</v>
      </c>
      <c r="BP302" s="15" cm="1">
        <f t="array" aca="1" ref="BP302" ca="1">MMULT('Количество акций на 4 января'!$B297:$F297,BP$2:BP$6)/MMULT('Количество акций на 4 января'!$B297:$F297,BO$2:BO$6)-1</f>
        <v>4.8825919006312279E-3</v>
      </c>
      <c r="BQ302" s="15" cm="1">
        <f t="array" aca="1" ref="BQ302" ca="1">MMULT('Количество акций на 4 января'!$B297:$F297,BQ$2:BQ$6)/MMULT('Количество акций на 4 января'!$B297:$F297,BP$2:BP$6)-1</f>
        <v>-3.8516802760689695E-3</v>
      </c>
      <c r="BR302" s="15" cm="1">
        <f t="array" aca="1" ref="BR302" ca="1">MMULT('Количество акций на 4 января'!$B297:$F297,BR$2:BR$6)/MMULT('Количество акций на 4 января'!$B297:$F297,BQ$2:BQ$6)-1</f>
        <v>1.7092764254750259E-2</v>
      </c>
      <c r="BS302" s="15" cm="1">
        <f t="array" aca="1" ref="BS302" ca="1">MMULT('Количество акций на 4 января'!$B297:$F297,BS$2:BS$6)/MMULT('Количество акций на 4 января'!$B297:$F297,BR$2:BR$6)-1</f>
        <v>5.5227749175910112E-3</v>
      </c>
      <c r="BT302" s="15" cm="1">
        <f t="array" aca="1" ref="BT302" ca="1">MMULT('Количество акций на 4 января'!$B297:$F297,BT$2:BT$6)/MMULT('Количество акций на 4 января'!$B297:$F297,BS$2:BS$6)-1</f>
        <v>2.4577833830352613E-3</v>
      </c>
      <c r="BU302" s="15" cm="1">
        <f t="array" aca="1" ref="BU302" ca="1">MMULT('Количество акций на 4 января'!$B297:$F297,BU$2:BU$6)/MMULT('Количество акций на 4 января'!$B297:$F297,BT$2:BT$6)-1</f>
        <v>-6.196518905258408E-3</v>
      </c>
      <c r="BV302" s="15" cm="1">
        <f t="array" aca="1" ref="BV302" ca="1">MMULT('Количество акций на 4 января'!$B297:$F297,BV$2:BV$6)/MMULT('Количество акций на 4 января'!$B297:$F297,BU$2:BU$6)-1</f>
        <v>8.9597525821640822E-3</v>
      </c>
      <c r="BW302" s="15" cm="1">
        <f t="array" aca="1" ref="BW302" ca="1">MMULT('Количество акций на 4 января'!$B297:$F297,BW$2:BW$6)/MMULT('Количество акций на 4 января'!$B297:$F297,BV$2:BV$6)-1</f>
        <v>-9.0550810283693828E-3</v>
      </c>
      <c r="BX302" s="15" cm="1">
        <f t="array" aca="1" ref="BX302" ca="1">MMULT('Количество акций на 4 января'!$B297:$F297,BX$2:BX$6)/MMULT('Количество акций на 4 января'!$B297:$F297,BW$2:BW$6)-1</f>
        <v>-9.9259897587145041E-3</v>
      </c>
      <c r="BY302" s="15" cm="1">
        <f t="array" aca="1" ref="BY302" ca="1">MMULT('Количество акций на 4 января'!$B297:$F297,BY$2:BY$6)/MMULT('Количество акций на 4 января'!$B297:$F297,BX$2:BX$6)-1</f>
        <v>4.6907634357520323E-3</v>
      </c>
      <c r="BZ302" s="15" cm="1">
        <f t="array" aca="1" ref="BZ302" ca="1">MMULT('Количество акций на 4 января'!$B297:$F297,BZ$2:BZ$6)/MMULT('Количество акций на 4 января'!$B297:$F297,BY$2:BY$6)-1</f>
        <v>1.072159660546812E-2</v>
      </c>
      <c r="CA302" s="15" cm="1">
        <f t="array" aca="1" ref="CA302" ca="1">MMULT('Количество акций на 4 января'!$B297:$F297,CA$2:CA$6)/MMULT('Количество акций на 4 января'!$B297:$F297,BZ$2:BZ$6)-1</f>
        <v>-4.813048633349748E-4</v>
      </c>
      <c r="CB302" s="15" cm="1">
        <f t="array" aca="1" ref="CB302" ca="1">MMULT('Количество акций на 4 января'!$B297:$F297,CB$2:CB$6)/MMULT('Количество акций на 4 января'!$B297:$F297,CA$2:CA$6)-1</f>
        <v>6.8246528666171535E-3</v>
      </c>
      <c r="CC302" s="15" cm="1">
        <f t="array" aca="1" ref="CC302" ca="1">MMULT('Количество акций на 4 января'!$B297:$F297,CC$2:CC$6)/MMULT('Количество акций на 4 января'!$B297:$F297,CB$2:CB$6)-1</f>
        <v>5.005186896683167E-3</v>
      </c>
      <c r="CD302" s="15" cm="1">
        <f t="array" aca="1" ref="CD302" ca="1">MMULT('Количество акций на 4 января'!$B297:$F297,CD$2:CD$6)/MMULT('Количество акций на 4 января'!$B297:$F297,CC$2:CC$6)-1</f>
        <v>-6.6055503002919735E-3</v>
      </c>
      <c r="CE302" s="15" cm="1">
        <f t="array" aca="1" ref="CE302" ca="1">MMULT('Количество акций на 4 января'!$B297:$F297,CE$2:CE$6)/MMULT('Количество акций на 4 января'!$B297:$F297,CD$2:CD$6)-1</f>
        <v>2.4096755115965429E-4</v>
      </c>
      <c r="CF302" s="15" cm="1">
        <f t="array" aca="1" ref="CF302" ca="1">MMULT('Количество акций на 4 января'!$B297:$F297,CF$2:CF$6)/MMULT('Количество акций на 4 января'!$B297:$F297,CE$2:CE$6)-1</f>
        <v>-1.3969967673014283E-2</v>
      </c>
      <c r="CG302" s="15" cm="1">
        <f t="array" aca="1" ref="CG302" ca="1">MMULT('Количество акций на 4 января'!$B297:$F297,CG$2:CG$6)/MMULT('Количество акций на 4 января'!$B297:$F297,CF$2:CF$6)-1</f>
        <v>2.3155803377195028E-2</v>
      </c>
      <c r="CH302" s="15" cm="1">
        <f t="array" aca="1" ref="CH302" ca="1">MMULT('Количество акций на 4 января'!$B297:$F297,CH$2:CH$6)/MMULT('Количество акций на 4 января'!$B297:$F297,CG$2:CG$6)-1</f>
        <v>1.5485583115028012E-2</v>
      </c>
      <c r="CI302" s="15" cm="1">
        <f t="array" aca="1" ref="CI302" ca="1">MMULT('Количество акций на 4 января'!$B297:$F297,CI$2:CI$6)/MMULT('Количество акций на 4 января'!$B297:$F297,CH$2:CH$6)-1</f>
        <v>6.4388420407961444E-3</v>
      </c>
      <c r="CJ302" s="15" cm="1">
        <f t="array" aca="1" ref="CJ302" ca="1">MMULT('Количество акций на 4 января'!$B297:$F297,CJ$2:CJ$6)/MMULT('Количество акций на 4 января'!$B297:$F297,CI$2:CI$6)-1</f>
        <v>3.9247594131457397E-3</v>
      </c>
      <c r="CK302" s="15" cm="1">
        <f t="array" aca="1" ref="CK302" ca="1">MMULT('Количество акций на 4 января'!$B297:$F297,CK$2:CK$6)/MMULT('Количество акций на 4 января'!$B297:$F297,CJ$2:CJ$6)-1</f>
        <v>5.559998252660403E-3</v>
      </c>
      <c r="CL302" s="15" cm="1">
        <f t="array" aca="1" ref="CL302" ca="1">MMULT('Количество акций на 4 января'!$B297:$F297,CL$2:CL$6)/MMULT('Количество акций на 4 января'!$B297:$F297,CK$2:CK$6)-1</f>
        <v>-1.3057737426265481E-2</v>
      </c>
      <c r="CM302" s="15" cm="1">
        <f t="array" aca="1" ref="CM302" ca="1">MMULT('Количество акций на 4 января'!$B297:$F297,CM$2:CM$6)/MMULT('Количество акций на 4 января'!$B297:$F297,CL$2:CL$6)-1</f>
        <v>1.7909134296427709E-3</v>
      </c>
      <c r="CN302" s="15" cm="1">
        <f t="array" aca="1" ref="CN302" ca="1">MMULT('Количество акций на 4 января'!$B297:$F297,CN$2:CN$6)/MMULT('Количество акций на 4 января'!$B297:$F297,CM$2:CM$6)-1</f>
        <v>9.1167841238370961E-4</v>
      </c>
      <c r="CO302" s="15" cm="1">
        <f t="array" aca="1" ref="CO302" ca="1">MMULT('Количество акций на 4 января'!$B297:$F297,CO$2:CO$6)/MMULT('Количество акций на 4 января'!$B297:$F297,CN$2:CN$6)-1</f>
        <v>3.3589199146488724E-4</v>
      </c>
      <c r="CP302" s="15" cm="1">
        <f t="array" aca="1" ref="CP302" ca="1">MMULT('Количество акций на 4 января'!$B297:$F297,CP$2:CP$6)/MMULT('Количество акций на 4 января'!$B297:$F297,CO$2:CO$6)-1</f>
        <v>4.9188809614353346E-5</v>
      </c>
      <c r="CQ302" s="15" cm="1">
        <f t="array" aca="1" ref="CQ302" ca="1">MMULT('Количество акций на 4 января'!$B297:$F297,CQ$2:CQ$6)/MMULT('Количество акций на 4 января'!$B297:$F297,CP$2:CP$6)-1</f>
        <v>4.9307340480959638E-3</v>
      </c>
      <c r="CR302" s="15" cm="1">
        <f t="array" aca="1" ref="CR302" ca="1">MMULT('Количество акций на 4 января'!$B297:$F297,CR$2:CR$6)/MMULT('Количество акций на 4 января'!$B297:$F297,CQ$2:CQ$6)-1</f>
        <v>-1.9789939597804618E-2</v>
      </c>
      <c r="CS302" s="15" cm="1">
        <f t="array" aca="1" ref="CS302" ca="1">MMULT('Количество акций на 4 января'!$B297:$F297,CS$2:CS$6)/MMULT('Количество акций на 4 января'!$B297:$F297,CR$2:CR$6)-1</f>
        <v>-9.6526581023741453E-3</v>
      </c>
      <c r="CT302" s="15" cm="1">
        <f t="array" aca="1" ref="CT302" ca="1">MMULT('Количество акций на 4 января'!$B297:$F297,CT$2:CT$6)/MMULT('Количество акций на 4 января'!$B297:$F297,CS$2:CS$6)-1</f>
        <v>9.2945899138883181E-3</v>
      </c>
      <c r="CU302" s="15" cm="1">
        <f t="array" aca="1" ref="CU302" ca="1">MMULT('Количество акций на 4 января'!$B297:$F297,CU$2:CU$6)/MMULT('Количество акций на 4 января'!$B297:$F297,CT$2:CT$6)-1</f>
        <v>1.8134890998879882E-3</v>
      </c>
      <c r="CV302" s="15" cm="1">
        <f t="array" aca="1" ref="CV302" ca="1">MMULT('Количество акций на 4 января'!$B297:$F297,CV$2:CV$6)/MMULT('Количество акций на 4 января'!$B297:$F297,CU$2:CU$6)-1</f>
        <v>7.5736305684988015E-3</v>
      </c>
      <c r="CW302" s="15" cm="1">
        <f t="array" aca="1" ref="CW302" ca="1">MMULT('Количество акций на 4 января'!$B297:$F297,CW$2:CW$6)/MMULT('Количество акций на 4 января'!$B297:$F297,CV$2:CV$6)-1</f>
        <v>9.2780882672283127E-3</v>
      </c>
      <c r="CX302" s="15" cm="1">
        <f t="array" aca="1" ref="CX302" ca="1">MMULT('Количество акций на 4 января'!$B297:$F297,CX$2:CX$6)/MMULT('Количество акций на 4 января'!$B297:$F297,CW$2:CW$6)-1</f>
        <v>2.773833740325804E-3</v>
      </c>
      <c r="CY302" s="15" cm="1">
        <f t="array" aca="1" ref="CY302" ca="1">MMULT('Количество акций на 4 января'!$B297:$F297,CY$2:CY$6)/MMULT('Количество акций на 4 января'!$B297:$F297,CX$2:CX$6)-1</f>
        <v>-5.088889393031315E-3</v>
      </c>
      <c r="CZ302" s="15" cm="1">
        <f t="array" aca="1" ref="CZ302" ca="1">MMULT('Количество акций на 4 января'!$B297:$F297,CZ$2:CZ$6)/MMULT('Количество акций на 4 января'!$B297:$F297,CY$2:CY$6)-1</f>
        <v>-3.2971154884874343E-3</v>
      </c>
      <c r="DA302" s="15" cm="1">
        <f t="array" aca="1" ref="DA302" ca="1">MMULT('Количество акций на 4 января'!$B297:$F297,DA$2:DA$6)/MMULT('Количество акций на 4 января'!$B297:$F297,CZ$2:CZ$6)-1</f>
        <v>2.0258379818805183E-2</v>
      </c>
      <c r="DB302" s="15" cm="1">
        <f t="array" aca="1" ref="DB302" ca="1">MMULT('Количество акций на 4 января'!$B297:$F297,DB$2:DB$6)/MMULT('Количество акций на 4 января'!$B297:$F297,DA$2:DA$6)-1</f>
        <v>1.9310868282784277E-2</v>
      </c>
      <c r="DC302" s="15" cm="1">
        <f t="array" aca="1" ref="DC302" ca="1">MMULT('Количество акций на 4 января'!$B297:$F297,DC$2:DC$6)/MMULT('Количество акций на 4 января'!$B297:$F297,DB$2:DB$6)-1</f>
        <v>-2.5446212634805399E-4</v>
      </c>
      <c r="DD302" s="15" cm="1">
        <f t="array" aca="1" ref="DD302" ca="1">MMULT('Количество акций на 4 января'!$B297:$F297,DD$2:DD$6)/MMULT('Количество акций на 4 января'!$B297:$F297,DC$2:DC$6)-1</f>
        <v>-2.9541626433127188E-4</v>
      </c>
      <c r="DE302" s="15" cm="1">
        <f t="array" aca="1" ref="DE302" ca="1">MMULT('Количество акций на 4 января'!$B297:$F297,DE$2:DE$6)/MMULT('Количество акций на 4 января'!$B297:$F297,DD$2:DD$6)-1</f>
        <v>4.5929887662210511E-3</v>
      </c>
      <c r="DF302" s="15" cm="1">
        <f t="array" aca="1" ref="DF302" ca="1">MMULT('Количество акций на 4 января'!$B297:$F297,DF$2:DF$6)/MMULT('Количество акций на 4 января'!$B297:$F297,DE$2:DE$6)-1</f>
        <v>-5.248138769208488E-3</v>
      </c>
      <c r="DG302" s="15" cm="1">
        <f t="array" aca="1" ref="DG302" ca="1">MMULT('Количество акций на 4 января'!$B297:$F297,DG$2:DG$6)/MMULT('Количество акций на 4 января'!$B297:$F297,DF$2:DF$6)-1</f>
        <v>1.2243836178129408E-2</v>
      </c>
      <c r="DH302" s="15" cm="1">
        <f t="array" aca="1" ref="DH302" ca="1">MMULT('Количество акций на 4 января'!$B297:$F297,DH$2:DH$6)/MMULT('Количество акций на 4 января'!$B297:$F297,DG$2:DG$6)-1</f>
        <v>-4.3086074353384518E-3</v>
      </c>
      <c r="DI302" s="15" cm="1">
        <f t="array" aca="1" ref="DI302" ca="1">MMULT('Количество акций на 4 января'!$B297:$F297,DI$2:DI$6)/MMULT('Количество акций на 4 января'!$B297:$F297,DH$2:DH$6)-1</f>
        <v>-4.0084048431830999E-3</v>
      </c>
      <c r="DJ302" s="15" cm="1">
        <f t="array" aca="1" ref="DJ302" ca="1">MMULT('Количество акций на 4 января'!$B297:$F297,DJ$2:DJ$6)/MMULT('Количество акций на 4 января'!$B297:$F297,DI$2:DI$6)-1</f>
        <v>4.3040736330146601E-4</v>
      </c>
      <c r="DK302" s="15" cm="1">
        <f t="array" aca="1" ref="DK302" ca="1">MMULT('Количество акций на 4 января'!$B297:$F297,DK$2:DK$6)/MMULT('Количество акций на 4 января'!$B297:$F297,DJ$2:DJ$6)-1</f>
        <v>-6.8008309383275067E-3</v>
      </c>
      <c r="DL302" s="15" cm="1">
        <f t="array" aca="1" ref="DL302" ca="1">MMULT('Количество акций на 4 января'!$B297:$F297,DL$2:DL$6)/MMULT('Количество акций на 4 января'!$B297:$F297,DK$2:DK$6)-1</f>
        <v>2.9005021880723625E-4</v>
      </c>
      <c r="DM302" s="15" cm="1">
        <f t="array" aca="1" ref="DM302" ca="1">MMULT('Количество акций на 4 января'!$B297:$F297,DM$2:DM$6)/MMULT('Количество акций на 4 января'!$B297:$F297,DL$2:DL$6)-1</f>
        <v>2.2222178464903486E-4</v>
      </c>
      <c r="DN302" s="15" cm="1">
        <f t="array" aca="1" ref="DN302" ca="1">MMULT('Количество акций на 4 января'!$B297:$F297,DN$2:DN$6)/MMULT('Количество акций на 4 января'!$B297:$F297,DM$2:DM$6)-1</f>
        <v>-2.2684464674942451E-3</v>
      </c>
      <c r="DO302" s="15" cm="1">
        <f t="array" aca="1" ref="DO302" ca="1">MMULT('Количество акций на 4 января'!$B297:$F297,DO$2:DO$6)/MMULT('Количество акций на 4 января'!$B297:$F297,DN$2:DN$6)-1</f>
        <v>6.9497178300643725E-3</v>
      </c>
      <c r="DP302" s="15" cm="1">
        <f t="array" aca="1" ref="DP302" ca="1">MMULT('Количество акций на 4 января'!$B297:$F297,DP$2:DP$6)/MMULT('Количество акций на 4 января'!$B297:$F297,DO$2:DO$6)-1</f>
        <v>-2.8273040495185864E-4</v>
      </c>
      <c r="DQ302" s="15" cm="1">
        <f t="array" aca="1" ref="DQ302" ca="1">MMULT('Количество акций на 4 января'!$B297:$F297,DQ$2:DQ$6)/MMULT('Количество акций на 4 января'!$B297:$F297,DP$2:DP$6)-1</f>
        <v>-4.4192997218545083E-3</v>
      </c>
      <c r="DR302" s="15" cm="1">
        <f t="array" aca="1" ref="DR302" ca="1">MMULT('Количество акций на 4 января'!$B297:$F297,DR$2:DR$6)/MMULT('Количество акций на 4 января'!$B297:$F297,DQ$2:DQ$6)-1</f>
        <v>-4.3826225289608223E-3</v>
      </c>
      <c r="DS302" s="15" cm="1">
        <f t="array" aca="1" ref="DS302" ca="1">MMULT('Количество акций на 4 января'!$B297:$F297,DS$2:DS$6)/MMULT('Количество акций на 4 января'!$B297:$F297,DR$2:DR$6)-1</f>
        <v>1.1141917546086733E-2</v>
      </c>
      <c r="DT302" s="15" cm="1">
        <f t="array" aca="1" ref="DT302" ca="1">MMULT('Количество акций на 4 января'!$B297:$F297,DT$2:DT$6)/MMULT('Количество акций на 4 января'!$B297:$F297,DS$2:DS$6)-1</f>
        <v>-3.8247738965901945E-3</v>
      </c>
      <c r="DU302" s="15" cm="1">
        <f t="array" aca="1" ref="DU302" ca="1">MMULT('Количество акций на 4 января'!$B297:$F297,DU$2:DU$6)/MMULT('Количество акций на 4 января'!$B297:$F297,DT$2:DT$6)-1</f>
        <v>-1.0853381131591178E-2</v>
      </c>
      <c r="DV302" s="15" cm="1">
        <f t="array" aca="1" ref="DV302" ca="1">MMULT('Количество акций на 4 января'!$B297:$F297,DV$2:DV$6)/MMULT('Количество акций на 4 января'!$B297:$F297,DU$2:DU$6)-1</f>
        <v>7.9167690141630498E-3</v>
      </c>
      <c r="DW302" s="24" cm="1">
        <f t="array" aca="1" ref="DW302" ca="1">MMULT('Количество акций на 4 января'!$B297:$F297,DW$2:DW$6)/MMULT('Количество акций на 4 января'!$B297:$F297,DV$2:DV$6)-1</f>
        <v>1.4552243753795491E-2</v>
      </c>
      <c r="DX302" s="28">
        <f t="shared" ca="1" si="9"/>
        <v>1.3558432181558402E-3</v>
      </c>
      <c r="DY302" s="28">
        <f t="shared" ca="1" si="8"/>
        <v>1.2169046709324498E-2</v>
      </c>
    </row>
    <row r="303" spans="1:129" x14ac:dyDescent="0.3">
      <c r="A303">
        <v>297</v>
      </c>
      <c r="C303" s="23" cm="1">
        <f t="array" aca="1" ref="C303" ca="1">MMULT('Количество акций на 4 января'!$B298:$F298,C$2:C$6)/MMULT('Количество акций на 4 января'!$B298:$F298,B$2:B$6)-1</f>
        <v>1.5067774089289943E-2</v>
      </c>
      <c r="D303" s="15" cm="1">
        <f t="array" aca="1" ref="D303" ca="1">MMULT('Количество акций на 4 января'!$B298:$F298,D$2:D$6)/MMULT('Количество акций на 4 января'!$B298:$F298,C$2:C$6)-1</f>
        <v>1.6093426008272349E-3</v>
      </c>
      <c r="E303" s="15" cm="1">
        <f t="array" aca="1" ref="E303" ca="1">MMULT('Количество акций на 4 января'!$B298:$F298,E$2:E$6)/MMULT('Количество акций на 4 января'!$B298:$F298,D$2:D$6)-1</f>
        <v>3.2133069461231623E-2</v>
      </c>
      <c r="F303" s="15" cm="1">
        <f t="array" aca="1" ref="F303" ca="1">MMULT('Количество акций на 4 января'!$B298:$F298,F$2:F$6)/MMULT('Количество акций на 4 января'!$B298:$F298,E$2:E$6)-1</f>
        <v>6.8740481969791212E-3</v>
      </c>
      <c r="G303" s="15" cm="1">
        <f t="array" aca="1" ref="G303" ca="1">MMULT('Количество акций на 4 января'!$B298:$F298,G$2:G$6)/MMULT('Количество акций на 4 января'!$B298:$F298,F$2:F$6)-1</f>
        <v>5.5082356084303896E-3</v>
      </c>
      <c r="H303" s="15" cm="1">
        <f t="array" aca="1" ref="H303" ca="1">MMULT('Количество акций на 4 января'!$B298:$F298,H$2:H$6)/MMULT('Количество акций на 4 января'!$B298:$F298,G$2:G$6)-1</f>
        <v>-5.1160488963705175E-3</v>
      </c>
      <c r="I303" s="15" cm="1">
        <f t="array" aca="1" ref="I303" ca="1">MMULT('Количество акций на 4 января'!$B298:$F298,I$2:I$6)/MMULT('Количество акций на 4 января'!$B298:$F298,H$2:H$6)-1</f>
        <v>1.0183423786966683E-2</v>
      </c>
      <c r="J303" s="15" cm="1">
        <f t="array" aca="1" ref="J303" ca="1">MMULT('Количество акций на 4 января'!$B298:$F298,J$2:J$6)/MMULT('Количество акций на 4 января'!$B298:$F298,I$2:I$6)-1</f>
        <v>-1.274967520215009E-2</v>
      </c>
      <c r="K303" s="15" cm="1">
        <f t="array" aca="1" ref="K303" ca="1">MMULT('Количество акций на 4 января'!$B298:$F298,K$2:K$6)/MMULT('Количество акций на 4 января'!$B298:$F298,J$2:J$6)-1</f>
        <v>3.0004501292004715E-3</v>
      </c>
      <c r="L303" s="15" cm="1">
        <f t="array" aca="1" ref="L303" ca="1">MMULT('Количество акций на 4 января'!$B298:$F298,L$2:L$6)/MMULT('Количество акций на 4 января'!$B298:$F298,K$2:K$6)-1</f>
        <v>5.353413617190661E-4</v>
      </c>
      <c r="M303" s="15" cm="1">
        <f t="array" aca="1" ref="M303" ca="1">MMULT('Количество акций на 4 января'!$B298:$F298,M$2:M$6)/MMULT('Количество акций на 4 января'!$B298:$F298,L$2:L$6)-1</f>
        <v>3.2188304384335176E-3</v>
      </c>
      <c r="N303" s="15" cm="1">
        <f t="array" aca="1" ref="N303" ca="1">MMULT('Количество акций на 4 января'!$B298:$F298,N$2:N$6)/MMULT('Количество акций на 4 января'!$B298:$F298,M$2:M$6)-1</f>
        <v>-1.8607144650700014E-2</v>
      </c>
      <c r="O303" s="15" cm="1">
        <f t="array" aca="1" ref="O303" ca="1">MMULT('Количество акций на 4 января'!$B298:$F298,O$2:O$6)/MMULT('Количество акций на 4 января'!$B298:$F298,N$2:N$6)-1</f>
        <v>-9.277052398952379E-3</v>
      </c>
      <c r="P303" s="15" cm="1">
        <f t="array" aca="1" ref="P303" ca="1">MMULT('Количество акций на 4 января'!$B298:$F298,P$2:P$6)/MMULT('Количество акций на 4 января'!$B298:$F298,O$2:O$6)-1</f>
        <v>-1.9544564627106409E-3</v>
      </c>
      <c r="Q303" s="15" cm="1">
        <f t="array" aca="1" ref="Q303" ca="1">MMULT('Количество акций на 4 января'!$B298:$F298,Q$2:Q$6)/MMULT('Количество акций на 4 января'!$B298:$F298,P$2:P$6)-1</f>
        <v>-6.9836261886063733E-3</v>
      </c>
      <c r="R303" s="15" cm="1">
        <f t="array" aca="1" ref="R303" ca="1">MMULT('Количество акций на 4 января'!$B298:$F298,R$2:R$6)/MMULT('Количество акций на 4 января'!$B298:$F298,Q$2:Q$6)-1</f>
        <v>-1.3930475642561002E-2</v>
      </c>
      <c r="S303" s="15" cm="1">
        <f t="array" aca="1" ref="S303" ca="1">MMULT('Количество акций на 4 января'!$B298:$F298,S$2:S$6)/MMULT('Количество акций на 4 января'!$B298:$F298,R$2:R$6)-1</f>
        <v>1.020938079014333E-2</v>
      </c>
      <c r="T303" s="15" cm="1">
        <f t="array" aca="1" ref="T303" ca="1">MMULT('Количество акций на 4 января'!$B298:$F298,T$2:T$6)/MMULT('Количество акций на 4 января'!$B298:$F298,S$2:S$6)-1</f>
        <v>-2.4857085410414093E-2</v>
      </c>
      <c r="U303" s="15" cm="1">
        <f t="array" aca="1" ref="U303" ca="1">MMULT('Количество акций на 4 января'!$B298:$F298,U$2:U$6)/MMULT('Количество акций на 4 января'!$B298:$F298,T$2:T$6)-1</f>
        <v>9.140721451966316E-3</v>
      </c>
      <c r="V303" s="15" cm="1">
        <f t="array" aca="1" ref="V303" ca="1">MMULT('Количество акций на 4 января'!$B298:$F298,V$2:V$6)/MMULT('Количество акций на 4 января'!$B298:$F298,U$2:U$6)-1</f>
        <v>2.9931712966209112E-3</v>
      </c>
      <c r="W303" s="15" cm="1">
        <f t="array" aca="1" ref="W303" ca="1">MMULT('Количество акций на 4 января'!$B298:$F298,W$2:W$6)/MMULT('Количество акций на 4 января'!$B298:$F298,V$2:V$6)-1</f>
        <v>1.0928178403766031E-2</v>
      </c>
      <c r="X303" s="15" cm="1">
        <f t="array" aca="1" ref="X303" ca="1">MMULT('Количество акций на 4 января'!$B298:$F298,X$2:X$6)/MMULT('Количество акций на 4 января'!$B298:$F298,W$2:W$6)-1</f>
        <v>1.0922077019495546E-2</v>
      </c>
      <c r="Y303" s="15" cm="1">
        <f t="array" aca="1" ref="Y303" ca="1">MMULT('Количество акций на 4 января'!$B298:$F298,Y$2:Y$6)/MMULT('Количество акций на 4 января'!$B298:$F298,X$2:X$6)-1</f>
        <v>3.7098114989990716E-3</v>
      </c>
      <c r="Z303" s="15" cm="1">
        <f t="array" aca="1" ref="Z303" ca="1">MMULT('Количество акций на 4 января'!$B298:$F298,Z$2:Z$6)/MMULT('Количество акций на 4 января'!$B298:$F298,Y$2:Y$6)-1</f>
        <v>1.1983675681853878E-2</v>
      </c>
      <c r="AA303" s="15" cm="1">
        <f t="array" aca="1" ref="AA303" ca="1">MMULT('Количество акций на 4 января'!$B298:$F298,AA$2:AA$6)/MMULT('Количество акций на 4 января'!$B298:$F298,Z$2:Z$6)-1</f>
        <v>-9.2318684809183926E-3</v>
      </c>
      <c r="AB303" s="15" cm="1">
        <f t="array" aca="1" ref="AB303" ca="1">MMULT('Количество акций на 4 января'!$B298:$F298,AB$2:AB$6)/MMULT('Количество акций на 4 января'!$B298:$F298,AA$2:AA$6)-1</f>
        <v>-1.6117168629035783E-2</v>
      </c>
      <c r="AC303" s="15" cm="1">
        <f t="array" aca="1" ref="AC303" ca="1">MMULT('Количество акций на 4 января'!$B298:$F298,AC$2:AC$6)/MMULT('Количество акций на 4 января'!$B298:$F298,AB$2:AB$6)-1</f>
        <v>-1.6557521185692758E-3</v>
      </c>
      <c r="AD303" s="15" cm="1">
        <f t="array" aca="1" ref="AD303" ca="1">MMULT('Количество акций на 4 января'!$B298:$F298,AD$2:AD$6)/MMULT('Количество акций на 4 января'!$B298:$F298,AC$2:AC$6)-1</f>
        <v>1.3343924564080956E-2</v>
      </c>
      <c r="AE303" s="15" cm="1">
        <f t="array" aca="1" ref="AE303" ca="1">MMULT('Количество акций на 4 января'!$B298:$F298,AE$2:AE$6)/MMULT('Количество акций на 4 января'!$B298:$F298,AD$2:AD$6)-1</f>
        <v>1.6038802671409558E-2</v>
      </c>
      <c r="AF303" s="15" cm="1">
        <f t="array" aca="1" ref="AF303" ca="1">MMULT('Количество акций на 4 января'!$B298:$F298,AF$2:AF$6)/MMULT('Количество акций на 4 января'!$B298:$F298,AE$2:AE$6)-1</f>
        <v>6.8485829483200256E-4</v>
      </c>
      <c r="AG303" s="15" cm="1">
        <f t="array" aca="1" ref="AG303" ca="1">MMULT('Количество акций на 4 января'!$B298:$F298,AG$2:AG$6)/MMULT('Количество акций на 4 января'!$B298:$F298,AF$2:AF$6)-1</f>
        <v>-8.3706963687922853E-3</v>
      </c>
      <c r="AH303" s="15" cm="1">
        <f t="array" aca="1" ref="AH303" ca="1">MMULT('Количество акций на 4 января'!$B298:$F298,AH$2:AH$6)/MMULT('Количество акций на 4 января'!$B298:$F298,AG$2:AG$6)-1</f>
        <v>-1.3669118998177243E-2</v>
      </c>
      <c r="AI303" s="15" cm="1">
        <f t="array" aca="1" ref="AI303" ca="1">MMULT('Количество акций на 4 января'!$B298:$F298,AI$2:AI$6)/MMULT('Количество акций на 4 января'!$B298:$F298,AH$2:AH$6)-1</f>
        <v>1.1178425300640393E-2</v>
      </c>
      <c r="AJ303" s="15" cm="1">
        <f t="array" aca="1" ref="AJ303" ca="1">MMULT('Количество акций на 4 января'!$B298:$F298,AJ$2:AJ$6)/MMULT('Количество акций на 4 января'!$B298:$F298,AI$2:AI$6)-1</f>
        <v>-4.7959578616544318E-3</v>
      </c>
      <c r="AK303" s="15" cm="1">
        <f t="array" aca="1" ref="AK303" ca="1">MMULT('Количество акций на 4 января'!$B298:$F298,AK$2:AK$6)/MMULT('Количество акций на 4 января'!$B298:$F298,AJ$2:AJ$6)-1</f>
        <v>3.6782223754801002E-3</v>
      </c>
      <c r="AL303" s="15" cm="1">
        <f t="array" aca="1" ref="AL303" ca="1">MMULT('Количество акций на 4 января'!$B298:$F298,AL$2:AL$6)/MMULT('Количество акций на 4 января'!$B298:$F298,AK$2:AK$6)-1</f>
        <v>-3.5731811580197448E-3</v>
      </c>
      <c r="AM303" s="15" cm="1">
        <f t="array" aca="1" ref="AM303" ca="1">MMULT('Количество акций на 4 января'!$B298:$F298,AM$2:AM$6)/MMULT('Количество акций на 4 января'!$B298:$F298,AL$2:AL$6)-1</f>
        <v>-1.3830063361539913E-2</v>
      </c>
      <c r="AN303" s="15" cm="1">
        <f t="array" aca="1" ref="AN303" ca="1">MMULT('Количество акций на 4 января'!$B298:$F298,AN$2:AN$6)/MMULT('Количество акций на 4 января'!$B298:$F298,AM$2:AM$6)-1</f>
        <v>-9.7782265469326113E-3</v>
      </c>
      <c r="AO303" s="15" cm="1">
        <f t="array" aca="1" ref="AO303" ca="1">MMULT('Количество акций на 4 января'!$B298:$F298,AO$2:AO$6)/MMULT('Количество акций на 4 января'!$B298:$F298,AN$2:AN$6)-1</f>
        <v>1.2259905006255289E-2</v>
      </c>
      <c r="AP303" s="15" cm="1">
        <f t="array" aca="1" ref="AP303" ca="1">MMULT('Количество акций на 4 января'!$B298:$F298,AP$2:AP$6)/MMULT('Количество акций на 4 января'!$B298:$F298,AO$2:AO$6)-1</f>
        <v>7.2217194109636118E-3</v>
      </c>
      <c r="AQ303" s="15" cm="1">
        <f t="array" aca="1" ref="AQ303" ca="1">MMULT('Количество акций на 4 января'!$B298:$F298,AQ$2:AQ$6)/MMULT('Количество акций на 4 января'!$B298:$F298,AP$2:AP$6)-1</f>
        <v>-2.9526357883836729E-3</v>
      </c>
      <c r="AR303" s="15" cm="1">
        <f t="array" aca="1" ref="AR303" ca="1">MMULT('Количество акций на 4 января'!$B298:$F298,AR$2:AR$6)/MMULT('Количество акций на 4 января'!$B298:$F298,AQ$2:AQ$6)-1</f>
        <v>-7.5107952844354342E-3</v>
      </c>
      <c r="AS303" s="15" cm="1">
        <f t="array" aca="1" ref="AS303" ca="1">MMULT('Количество акций на 4 января'!$B298:$F298,AS$2:AS$6)/MMULT('Количество акций на 4 января'!$B298:$F298,AR$2:AR$6)-1</f>
        <v>2.5901107785691879E-2</v>
      </c>
      <c r="AT303" s="15" cm="1">
        <f t="array" aca="1" ref="AT303" ca="1">MMULT('Количество акций на 4 января'!$B298:$F298,AT$2:AT$6)/MMULT('Количество акций на 4 января'!$B298:$F298,AS$2:AS$6)-1</f>
        <v>1.4705850141062182E-2</v>
      </c>
      <c r="AU303" s="15" cm="1">
        <f t="array" aca="1" ref="AU303" ca="1">MMULT('Количество акций на 4 января'!$B298:$F298,AU$2:AU$6)/MMULT('Количество акций на 4 января'!$B298:$F298,AT$2:AT$6)-1</f>
        <v>-6.8769031914437395E-3</v>
      </c>
      <c r="AV303" s="15" cm="1">
        <f t="array" aca="1" ref="AV303" ca="1">MMULT('Количество акций на 4 января'!$B298:$F298,AV$2:AV$6)/MMULT('Количество акций на 4 января'!$B298:$F298,AU$2:AU$6)-1</f>
        <v>1.2108793247865846E-2</v>
      </c>
      <c r="AW303" s="15" cm="1">
        <f t="array" aca="1" ref="AW303" ca="1">MMULT('Количество акций на 4 января'!$B298:$F298,AW$2:AW$6)/MMULT('Количество акций на 4 января'!$B298:$F298,AV$2:AV$6)-1</f>
        <v>2.5943640706713733E-3</v>
      </c>
      <c r="AX303" s="15" cm="1">
        <f t="array" aca="1" ref="AX303" ca="1">MMULT('Количество акций на 4 января'!$B298:$F298,AX$2:AX$6)/MMULT('Количество акций на 4 января'!$B298:$F298,AW$2:AW$6)-1</f>
        <v>1.6827001646699591E-2</v>
      </c>
      <c r="AY303" s="15" cm="1">
        <f t="array" aca="1" ref="AY303" ca="1">MMULT('Количество акций на 4 января'!$B298:$F298,AY$2:AY$6)/MMULT('Количество акций на 4 января'!$B298:$F298,AX$2:AX$6)-1</f>
        <v>-1.1457089045377566E-2</v>
      </c>
      <c r="AZ303" s="15" cm="1">
        <f t="array" aca="1" ref="AZ303" ca="1">MMULT('Количество акций на 4 января'!$B298:$F298,AZ$2:AZ$6)/MMULT('Количество акций на 4 января'!$B298:$F298,AY$2:AY$6)-1</f>
        <v>-1.1997544209909172E-2</v>
      </c>
      <c r="BA303" s="15" cm="1">
        <f t="array" aca="1" ref="BA303" ca="1">MMULT('Количество акций на 4 января'!$B298:$F298,BA$2:BA$6)/MMULT('Количество акций на 4 января'!$B298:$F298,AZ$2:AZ$6)-1</f>
        <v>-2.3725248432238888E-2</v>
      </c>
      <c r="BB303" s="15" cm="1">
        <f t="array" aca="1" ref="BB303" ca="1">MMULT('Количество акций на 4 января'!$B298:$F298,BB$2:BB$6)/MMULT('Количество акций на 4 января'!$B298:$F298,BA$2:BA$6)-1</f>
        <v>5.7635656118162348E-3</v>
      </c>
      <c r="BC303" s="15" cm="1">
        <f t="array" aca="1" ref="BC303" ca="1">MMULT('Количество акций на 4 января'!$B298:$F298,BC$2:BC$6)/MMULT('Количество акций на 4 января'!$B298:$F298,BB$2:BB$6)-1</f>
        <v>-3.8546856491062931E-3</v>
      </c>
      <c r="BD303" s="15" cm="1">
        <f t="array" aca="1" ref="BD303" ca="1">MMULT('Количество акций на 4 января'!$B298:$F298,BD$2:BD$6)/MMULT('Количество акций на 4 января'!$B298:$F298,BC$2:BC$6)-1</f>
        <v>-1.781169671332461E-2</v>
      </c>
      <c r="BE303" s="15" cm="1">
        <f t="array" aca="1" ref="BE303" ca="1">MMULT('Количество акций на 4 января'!$B298:$F298,BE$2:BE$6)/MMULT('Количество акций на 4 января'!$B298:$F298,BD$2:BD$6)-1</f>
        <v>-7.4532706810859217E-4</v>
      </c>
      <c r="BF303" s="15" cm="1">
        <f t="array" aca="1" ref="BF303" ca="1">MMULT('Количество акций на 4 января'!$B298:$F298,BF$2:BF$6)/MMULT('Количество акций на 4 января'!$B298:$F298,BE$2:BE$6)-1</f>
        <v>3.3117342935555794E-3</v>
      </c>
      <c r="BG303" s="15" cm="1">
        <f t="array" aca="1" ref="BG303" ca="1">MMULT('Количество акций на 4 января'!$B298:$F298,BG$2:BG$6)/MMULT('Количество акций на 4 января'!$B298:$F298,BF$2:BF$6)-1</f>
        <v>2.1111417413084199E-2</v>
      </c>
      <c r="BH303" s="15" cm="1">
        <f t="array" aca="1" ref="BH303" ca="1">MMULT('Количество акций на 4 января'!$B298:$F298,BH$2:BH$6)/MMULT('Количество акций на 4 января'!$B298:$F298,BG$2:BG$6)-1</f>
        <v>1.9394969298840437E-3</v>
      </c>
      <c r="BI303" s="15" cm="1">
        <f t="array" aca="1" ref="BI303" ca="1">MMULT('Количество акций на 4 января'!$B298:$F298,BI$2:BI$6)/MMULT('Количество акций на 4 января'!$B298:$F298,BH$2:BH$6)-1</f>
        <v>-1.0245385646604377E-2</v>
      </c>
      <c r="BJ303" s="15" cm="1">
        <f t="array" aca="1" ref="BJ303" ca="1">MMULT('Количество акций на 4 января'!$B298:$F298,BJ$2:BJ$6)/MMULT('Количество акций на 4 января'!$B298:$F298,BI$2:BI$6)-1</f>
        <v>4.0974147452788046E-3</v>
      </c>
      <c r="BK303" s="15" cm="1">
        <f t="array" aca="1" ref="BK303" ca="1">MMULT('Количество акций на 4 января'!$B298:$F298,BK$2:BK$6)/MMULT('Количество акций на 4 января'!$B298:$F298,BJ$2:BJ$6)-1</f>
        <v>-1.5697735467722351E-3</v>
      </c>
      <c r="BL303" s="15" cm="1">
        <f t="array" aca="1" ref="BL303" ca="1">MMULT('Количество акций на 4 января'!$B298:$F298,BL$2:BL$6)/MMULT('Количество акций на 4 января'!$B298:$F298,BK$2:BK$6)-1</f>
        <v>3.8137467916021794E-3</v>
      </c>
      <c r="BM303" s="15" cm="1">
        <f t="array" aca="1" ref="BM303" ca="1">MMULT('Количество акций на 4 января'!$B298:$F298,BM$2:BM$6)/MMULT('Количество акций на 4 января'!$B298:$F298,BL$2:BL$6)-1</f>
        <v>-1.0777518283788257E-2</v>
      </c>
      <c r="BN303" s="15" cm="1">
        <f t="array" aca="1" ref="BN303" ca="1">MMULT('Количество акций на 4 января'!$B298:$F298,BN$2:BN$6)/MMULT('Количество акций на 4 января'!$B298:$F298,BM$2:BM$6)-1</f>
        <v>-1.2655719337367088E-2</v>
      </c>
      <c r="BO303" s="15" cm="1">
        <f t="array" aca="1" ref="BO303" ca="1">MMULT('Количество акций на 4 января'!$B298:$F298,BO$2:BO$6)/MMULT('Количество акций на 4 января'!$B298:$F298,BN$2:BN$6)-1</f>
        <v>8.506750543225694E-3</v>
      </c>
      <c r="BP303" s="15" cm="1">
        <f t="array" aca="1" ref="BP303" ca="1">MMULT('Количество акций на 4 января'!$B298:$F298,BP$2:BP$6)/MMULT('Количество акций на 4 января'!$B298:$F298,BO$2:BO$6)-1</f>
        <v>1.2312221642769572E-3</v>
      </c>
      <c r="BQ303" s="15" cm="1">
        <f t="array" aca="1" ref="BQ303" ca="1">MMULT('Количество акций на 4 января'!$B298:$F298,BQ$2:BQ$6)/MMULT('Количество акций на 4 января'!$B298:$F298,BP$2:BP$6)-1</f>
        <v>-6.9919871067214423E-3</v>
      </c>
      <c r="BR303" s="15" cm="1">
        <f t="array" aca="1" ref="BR303" ca="1">MMULT('Количество акций на 4 января'!$B298:$F298,BR$2:BR$6)/MMULT('Количество акций на 4 января'!$B298:$F298,BQ$2:BQ$6)-1</f>
        <v>9.9439396583731465E-3</v>
      </c>
      <c r="BS303" s="15" cm="1">
        <f t="array" aca="1" ref="BS303" ca="1">MMULT('Количество акций на 4 января'!$B298:$F298,BS$2:BS$6)/MMULT('Количество акций на 4 января'!$B298:$F298,BR$2:BR$6)-1</f>
        <v>4.4646110840140807E-3</v>
      </c>
      <c r="BT303" s="15" cm="1">
        <f t="array" aca="1" ref="BT303" ca="1">MMULT('Количество акций на 4 января'!$B298:$F298,BT$2:BT$6)/MMULT('Количество акций на 4 января'!$B298:$F298,BS$2:BS$6)-1</f>
        <v>1.0242190726491129E-2</v>
      </c>
      <c r="BU303" s="15" cm="1">
        <f t="array" aca="1" ref="BU303" ca="1">MMULT('Количество акций на 4 января'!$B298:$F298,BU$2:BU$6)/MMULT('Количество акций на 4 января'!$B298:$F298,BT$2:BT$6)-1</f>
        <v>-4.9075471873146759E-3</v>
      </c>
      <c r="BV303" s="15" cm="1">
        <f t="array" aca="1" ref="BV303" ca="1">MMULT('Количество акций на 4 января'!$B298:$F298,BV$2:BV$6)/MMULT('Количество акций на 4 января'!$B298:$F298,BU$2:BU$6)-1</f>
        <v>7.6777939557539643E-3</v>
      </c>
      <c r="BW303" s="15" cm="1">
        <f t="array" aca="1" ref="BW303" ca="1">MMULT('Количество акций на 4 января'!$B298:$F298,BW$2:BW$6)/MMULT('Количество акций на 4 января'!$B298:$F298,BV$2:BV$6)-1</f>
        <v>-1.2772175708018252E-2</v>
      </c>
      <c r="BX303" s="15" cm="1">
        <f t="array" aca="1" ref="BX303" ca="1">MMULT('Количество акций на 4 января'!$B298:$F298,BX$2:BX$6)/MMULT('Количество акций на 4 января'!$B298:$F298,BW$2:BW$6)-1</f>
        <v>-1.1063714018555548E-2</v>
      </c>
      <c r="BY303" s="15" cm="1">
        <f t="array" aca="1" ref="BY303" ca="1">MMULT('Количество акций на 4 января'!$B298:$F298,BY$2:BY$6)/MMULT('Количество акций на 4 января'!$B298:$F298,BX$2:BX$6)-1</f>
        <v>-3.8957788803228866E-4</v>
      </c>
      <c r="BZ303" s="15" cm="1">
        <f t="array" aca="1" ref="BZ303" ca="1">MMULT('Количество акций на 4 января'!$B298:$F298,BZ$2:BZ$6)/MMULT('Количество акций на 4 января'!$B298:$F298,BY$2:BY$6)-1</f>
        <v>8.8736473565276253E-3</v>
      </c>
      <c r="CA303" s="15" cm="1">
        <f t="array" aca="1" ref="CA303" ca="1">MMULT('Количество акций на 4 января'!$B298:$F298,CA$2:CA$6)/MMULT('Количество акций на 4 января'!$B298:$F298,BZ$2:BZ$6)-1</f>
        <v>4.3679515713668238E-3</v>
      </c>
      <c r="CB303" s="15" cm="1">
        <f t="array" aca="1" ref="CB303" ca="1">MMULT('Количество акций на 4 января'!$B298:$F298,CB$2:CB$6)/MMULT('Количество акций на 4 января'!$B298:$F298,CA$2:CA$6)-1</f>
        <v>6.0447431354611059E-3</v>
      </c>
      <c r="CC303" s="15" cm="1">
        <f t="array" aca="1" ref="CC303" ca="1">MMULT('Количество акций на 4 января'!$B298:$F298,CC$2:CC$6)/MMULT('Количество акций на 4 января'!$B298:$F298,CB$2:CB$6)-1</f>
        <v>-1.7497887562744063E-3</v>
      </c>
      <c r="CD303" s="15" cm="1">
        <f t="array" aca="1" ref="CD303" ca="1">MMULT('Количество акций на 4 января'!$B298:$F298,CD$2:CD$6)/MMULT('Количество акций на 4 января'!$B298:$F298,CC$2:CC$6)-1</f>
        <v>-4.0325830262940565E-3</v>
      </c>
      <c r="CE303" s="15" cm="1">
        <f t="array" aca="1" ref="CE303" ca="1">MMULT('Количество акций на 4 января'!$B298:$F298,CE$2:CE$6)/MMULT('Количество акций на 4 января'!$B298:$F298,CD$2:CD$6)-1</f>
        <v>-2.4994652343868218E-3</v>
      </c>
      <c r="CF303" s="15" cm="1">
        <f t="array" aca="1" ref="CF303" ca="1">MMULT('Количество акций на 4 января'!$B298:$F298,CF$2:CF$6)/MMULT('Количество акций на 4 января'!$B298:$F298,CE$2:CE$6)-1</f>
        <v>-8.0871766124784861E-3</v>
      </c>
      <c r="CG303" s="15" cm="1">
        <f t="array" aca="1" ref="CG303" ca="1">MMULT('Количество акций на 4 января'!$B298:$F298,CG$2:CG$6)/MMULT('Количество акций на 4 января'!$B298:$F298,CF$2:CF$6)-1</f>
        <v>1.710951180643705E-2</v>
      </c>
      <c r="CH303" s="15" cm="1">
        <f t="array" aca="1" ref="CH303" ca="1">MMULT('Количество акций на 4 января'!$B298:$F298,CH$2:CH$6)/MMULT('Количество акций на 4 января'!$B298:$F298,CG$2:CG$6)-1</f>
        <v>1.2128484896323011E-2</v>
      </c>
      <c r="CI303" s="15" cm="1">
        <f t="array" aca="1" ref="CI303" ca="1">MMULT('Количество акций на 4 января'!$B298:$F298,CI$2:CI$6)/MMULT('Количество акций на 4 января'!$B298:$F298,CH$2:CH$6)-1</f>
        <v>8.1914933936677592E-3</v>
      </c>
      <c r="CJ303" s="15" cm="1">
        <f t="array" aca="1" ref="CJ303" ca="1">MMULT('Количество акций на 4 января'!$B298:$F298,CJ$2:CJ$6)/MMULT('Количество акций на 4 января'!$B298:$F298,CI$2:CI$6)-1</f>
        <v>1.1162729897404855E-3</v>
      </c>
      <c r="CK303" s="15" cm="1">
        <f t="array" aca="1" ref="CK303" ca="1">MMULT('Количество акций на 4 января'!$B298:$F298,CK$2:CK$6)/MMULT('Количество акций на 4 января'!$B298:$F298,CJ$2:CJ$6)-1</f>
        <v>7.420170132280246E-3</v>
      </c>
      <c r="CL303" s="15" cm="1">
        <f t="array" aca="1" ref="CL303" ca="1">MMULT('Количество акций на 4 января'!$B298:$F298,CL$2:CL$6)/MMULT('Количество акций на 4 января'!$B298:$F298,CK$2:CK$6)-1</f>
        <v>-7.1935531897140415E-3</v>
      </c>
      <c r="CM303" s="15" cm="1">
        <f t="array" aca="1" ref="CM303" ca="1">MMULT('Количество акций на 4 января'!$B298:$F298,CM$2:CM$6)/MMULT('Количество акций на 4 января'!$B298:$F298,CL$2:CL$6)-1</f>
        <v>-1.3968633383809603E-4</v>
      </c>
      <c r="CN303" s="15" cm="1">
        <f t="array" aca="1" ref="CN303" ca="1">MMULT('Количество акций на 4 января'!$B298:$F298,CN$2:CN$6)/MMULT('Количество акций на 4 января'!$B298:$F298,CM$2:CM$6)-1</f>
        <v>7.489962632970304E-3</v>
      </c>
      <c r="CO303" s="15" cm="1">
        <f t="array" aca="1" ref="CO303" ca="1">MMULT('Количество акций на 4 января'!$B298:$F298,CO$2:CO$6)/MMULT('Количество акций на 4 января'!$B298:$F298,CN$2:CN$6)-1</f>
        <v>5.8122174902777157E-3</v>
      </c>
      <c r="CP303" s="15" cm="1">
        <f t="array" aca="1" ref="CP303" ca="1">MMULT('Количество акций на 4 января'!$B298:$F298,CP$2:CP$6)/MMULT('Количество акций на 4 января'!$B298:$F298,CO$2:CO$6)-1</f>
        <v>1.8133356838263115E-2</v>
      </c>
      <c r="CQ303" s="15" cm="1">
        <f t="array" aca="1" ref="CQ303" ca="1">MMULT('Количество акций на 4 января'!$B298:$F298,CQ$2:CQ$6)/MMULT('Количество акций на 4 января'!$B298:$F298,CP$2:CP$6)-1</f>
        <v>1.4450135171775846E-2</v>
      </c>
      <c r="CR303" s="15" cm="1">
        <f t="array" aca="1" ref="CR303" ca="1">MMULT('Количество акций на 4 января'!$B298:$F298,CR$2:CR$6)/MMULT('Количество акций на 4 января'!$B298:$F298,CQ$2:CQ$6)-1</f>
        <v>-1.993317350808288E-2</v>
      </c>
      <c r="CS303" s="15" cm="1">
        <f t="array" aca="1" ref="CS303" ca="1">MMULT('Количество акций на 4 января'!$B298:$F298,CS$2:CS$6)/MMULT('Количество акций на 4 января'!$B298:$F298,CR$2:CR$6)-1</f>
        <v>-5.2053884558468377E-3</v>
      </c>
      <c r="CT303" s="15" cm="1">
        <f t="array" aca="1" ref="CT303" ca="1">MMULT('Количество акций на 4 января'!$B298:$F298,CT$2:CT$6)/MMULT('Количество акций на 4 января'!$B298:$F298,CS$2:CS$6)-1</f>
        <v>6.6022715584930225E-3</v>
      </c>
      <c r="CU303" s="15" cm="1">
        <f t="array" aca="1" ref="CU303" ca="1">MMULT('Количество акций на 4 января'!$B298:$F298,CU$2:CU$6)/MMULT('Количество акций на 4 января'!$B298:$F298,CT$2:CT$6)-1</f>
        <v>7.5275862946333483E-3</v>
      </c>
      <c r="CV303" s="15" cm="1">
        <f t="array" aca="1" ref="CV303" ca="1">MMULT('Количество акций на 4 января'!$B298:$F298,CV$2:CV$6)/MMULT('Количество акций на 4 января'!$B298:$F298,CU$2:CU$6)-1</f>
        <v>1.0965589220961469E-3</v>
      </c>
      <c r="CW303" s="15" cm="1">
        <f t="array" aca="1" ref="CW303" ca="1">MMULT('Количество акций на 4 января'!$B298:$F298,CW$2:CW$6)/MMULT('Количество акций на 4 января'!$B298:$F298,CV$2:CV$6)-1</f>
        <v>5.8105069553255895E-3</v>
      </c>
      <c r="CX303" s="15" cm="1">
        <f t="array" aca="1" ref="CX303" ca="1">MMULT('Количество акций на 4 января'!$B298:$F298,CX$2:CX$6)/MMULT('Количество акций на 4 января'!$B298:$F298,CW$2:CW$6)-1</f>
        <v>1.952663943880939E-3</v>
      </c>
      <c r="CY303" s="15" cm="1">
        <f t="array" aca="1" ref="CY303" ca="1">MMULT('Количество акций на 4 января'!$B298:$F298,CY$2:CY$6)/MMULT('Количество акций на 4 января'!$B298:$F298,CX$2:CX$6)-1</f>
        <v>-7.9623000659527765E-3</v>
      </c>
      <c r="CZ303" s="15" cm="1">
        <f t="array" aca="1" ref="CZ303" ca="1">MMULT('Количество акций на 4 января'!$B298:$F298,CZ$2:CZ$6)/MMULT('Количество акций на 4 января'!$B298:$F298,CY$2:CY$6)-1</f>
        <v>-1.367529720351035E-3</v>
      </c>
      <c r="DA303" s="15" cm="1">
        <f t="array" aca="1" ref="DA303" ca="1">MMULT('Количество акций на 4 января'!$B298:$F298,DA$2:DA$6)/MMULT('Количество акций на 4 января'!$B298:$F298,CZ$2:CZ$6)-1</f>
        <v>1.7659517640451483E-2</v>
      </c>
      <c r="DB303" s="15" cm="1">
        <f t="array" aca="1" ref="DB303" ca="1">MMULT('Количество акций на 4 января'!$B298:$F298,DB$2:DB$6)/MMULT('Количество акций на 4 января'!$B298:$F298,DA$2:DA$6)-1</f>
        <v>1.8211449279837089E-2</v>
      </c>
      <c r="DC303" s="15" cm="1">
        <f t="array" aca="1" ref="DC303" ca="1">MMULT('Количество акций на 4 января'!$B298:$F298,DC$2:DC$6)/MMULT('Количество акций на 4 января'!$B298:$F298,DB$2:DB$6)-1</f>
        <v>2.4782263740772414E-3</v>
      </c>
      <c r="DD303" s="15" cm="1">
        <f t="array" aca="1" ref="DD303" ca="1">MMULT('Количество акций на 4 января'!$B298:$F298,DD$2:DD$6)/MMULT('Количество акций на 4 января'!$B298:$F298,DC$2:DC$6)-1</f>
        <v>2.2917347389681542E-3</v>
      </c>
      <c r="DE303" s="15" cm="1">
        <f t="array" aca="1" ref="DE303" ca="1">MMULT('Количество акций на 4 января'!$B298:$F298,DE$2:DE$6)/MMULT('Количество акций на 4 января'!$B298:$F298,DD$2:DD$6)-1</f>
        <v>3.0735663204324304E-3</v>
      </c>
      <c r="DF303" s="15" cm="1">
        <f t="array" aca="1" ref="DF303" ca="1">MMULT('Количество акций на 4 января'!$B298:$F298,DF$2:DF$6)/MMULT('Количество акций на 4 января'!$B298:$F298,DE$2:DE$6)-1</f>
        <v>-2.8241183214740007E-3</v>
      </c>
      <c r="DG303" s="15" cm="1">
        <f t="array" aca="1" ref="DG303" ca="1">MMULT('Количество акций на 4 января'!$B298:$F298,DG$2:DG$6)/MMULT('Количество акций на 4 января'!$B298:$F298,DF$2:DF$6)-1</f>
        <v>1.5156777915000808E-2</v>
      </c>
      <c r="DH303" s="15" cm="1">
        <f t="array" aca="1" ref="DH303" ca="1">MMULT('Количество акций на 4 января'!$B298:$F298,DH$2:DH$6)/MMULT('Количество акций на 4 января'!$B298:$F298,DG$2:DG$6)-1</f>
        <v>-2.9193235133776474E-3</v>
      </c>
      <c r="DI303" s="15" cm="1">
        <f t="array" aca="1" ref="DI303" ca="1">MMULT('Количество акций на 4 января'!$B298:$F298,DI$2:DI$6)/MMULT('Количество акций на 4 января'!$B298:$F298,DH$2:DH$6)-1</f>
        <v>-3.3149701476031801E-4</v>
      </c>
      <c r="DJ303" s="15" cm="1">
        <f t="array" aca="1" ref="DJ303" ca="1">MMULT('Количество акций на 4 января'!$B298:$F298,DJ$2:DJ$6)/MMULT('Количество акций на 4 января'!$B298:$F298,DI$2:DI$6)-1</f>
        <v>-2.5481984904431876E-3</v>
      </c>
      <c r="DK303" s="15" cm="1">
        <f t="array" aca="1" ref="DK303" ca="1">MMULT('Количество акций на 4 января'!$B298:$F298,DK$2:DK$6)/MMULT('Количество акций на 4 января'!$B298:$F298,DJ$2:DJ$6)-1</f>
        <v>-1.3804724030957449E-2</v>
      </c>
      <c r="DL303" s="15" cm="1">
        <f t="array" aca="1" ref="DL303" ca="1">MMULT('Количество акций на 4 января'!$B298:$F298,DL$2:DL$6)/MMULT('Количество акций на 4 января'!$B298:$F298,DK$2:DK$6)-1</f>
        <v>-3.1045239930889146E-3</v>
      </c>
      <c r="DM303" s="15" cm="1">
        <f t="array" aca="1" ref="DM303" ca="1">MMULT('Количество акций на 4 января'!$B298:$F298,DM$2:DM$6)/MMULT('Количество акций на 4 января'!$B298:$F298,DL$2:DL$6)-1</f>
        <v>6.2641587028067214E-4</v>
      </c>
      <c r="DN303" s="15" cm="1">
        <f t="array" aca="1" ref="DN303" ca="1">MMULT('Количество акций на 4 января'!$B298:$F298,DN$2:DN$6)/MMULT('Количество акций на 4 января'!$B298:$F298,DM$2:DM$6)-1</f>
        <v>2.5697960617065974E-3</v>
      </c>
      <c r="DO303" s="15" cm="1">
        <f t="array" aca="1" ref="DO303" ca="1">MMULT('Количество акций на 4 января'!$B298:$F298,DO$2:DO$6)/MMULT('Количество акций на 4 января'!$B298:$F298,DN$2:DN$6)-1</f>
        <v>4.5572114954737231E-3</v>
      </c>
      <c r="DP303" s="15" cm="1">
        <f t="array" aca="1" ref="DP303" ca="1">MMULT('Количество акций на 4 января'!$B298:$F298,DP$2:DP$6)/MMULT('Количество акций на 4 января'!$B298:$F298,DO$2:DO$6)-1</f>
        <v>6.5704752891846407E-3</v>
      </c>
      <c r="DQ303" s="15" cm="1">
        <f t="array" aca="1" ref="DQ303" ca="1">MMULT('Количество акций на 4 января'!$B298:$F298,DQ$2:DQ$6)/MMULT('Количество акций на 4 января'!$B298:$F298,DP$2:DP$6)-1</f>
        <v>-6.6393372191446698E-3</v>
      </c>
      <c r="DR303" s="15" cm="1">
        <f t="array" aca="1" ref="DR303" ca="1">MMULT('Количество акций на 4 января'!$B298:$F298,DR$2:DR$6)/MMULT('Количество акций на 4 января'!$B298:$F298,DQ$2:DQ$6)-1</f>
        <v>-6.0117316413279553E-3</v>
      </c>
      <c r="DS303" s="15" cm="1">
        <f t="array" aca="1" ref="DS303" ca="1">MMULT('Количество акций на 4 января'!$B298:$F298,DS$2:DS$6)/MMULT('Количество акций на 4 января'!$B298:$F298,DR$2:DR$6)-1</f>
        <v>8.3743531291842199E-3</v>
      </c>
      <c r="DT303" s="15" cm="1">
        <f t="array" aca="1" ref="DT303" ca="1">MMULT('Количество акций на 4 января'!$B298:$F298,DT$2:DT$6)/MMULT('Количество акций на 4 января'!$B298:$F298,DS$2:DS$6)-1</f>
        <v>-4.7632725725379466E-3</v>
      </c>
      <c r="DU303" s="15" cm="1">
        <f t="array" aca="1" ref="DU303" ca="1">MMULT('Количество акций на 4 января'!$B298:$F298,DU$2:DU$6)/MMULT('Количество акций на 4 января'!$B298:$F298,DT$2:DT$6)-1</f>
        <v>-1.0114673613085712E-2</v>
      </c>
      <c r="DV303" s="15" cm="1">
        <f t="array" aca="1" ref="DV303" ca="1">MMULT('Количество акций на 4 января'!$B298:$F298,DV$2:DV$6)/MMULT('Количество акций на 4 января'!$B298:$F298,DU$2:DU$6)-1</f>
        <v>1.10577113260939E-2</v>
      </c>
      <c r="DW303" s="24" cm="1">
        <f t="array" aca="1" ref="DW303" ca="1">MMULT('Количество акций на 4 января'!$B298:$F298,DW$2:DW$6)/MMULT('Количество акций на 4 января'!$B298:$F298,DV$2:DV$6)-1</f>
        <v>1.2447356225552486E-2</v>
      </c>
      <c r="DX303" s="28">
        <f t="shared" ca="1" si="9"/>
        <v>1.2146523936773707E-3</v>
      </c>
      <c r="DY303" s="28">
        <f t="shared" ca="1" si="8"/>
        <v>1.0289864718632007E-2</v>
      </c>
    </row>
    <row r="304" spans="1:129" x14ac:dyDescent="0.3">
      <c r="A304">
        <v>298</v>
      </c>
      <c r="C304" s="23" cm="1">
        <f t="array" aca="1" ref="C304" ca="1">MMULT('Количество акций на 4 января'!$B299:$F299,C$2:C$6)/MMULT('Количество акций на 4 января'!$B299:$F299,B$2:B$6)-1</f>
        <v>1.6706131395670898E-2</v>
      </c>
      <c r="D304" s="15" cm="1">
        <f t="array" aca="1" ref="D304" ca="1">MMULT('Количество акций на 4 января'!$B299:$F299,D$2:D$6)/MMULT('Количество акций на 4 января'!$B299:$F299,C$2:C$6)-1</f>
        <v>1.1088179094560502E-3</v>
      </c>
      <c r="E304" s="15" cm="1">
        <f t="array" aca="1" ref="E304" ca="1">MMULT('Количество акций на 4 января'!$B299:$F299,E$2:E$6)/MMULT('Количество акций на 4 января'!$B299:$F299,D$2:D$6)-1</f>
        <v>3.5502267327166326E-2</v>
      </c>
      <c r="F304" s="15" cm="1">
        <f t="array" aca="1" ref="F304" ca="1">MMULT('Количество акций на 4 января'!$B299:$F299,F$2:F$6)/MMULT('Количество акций на 4 января'!$B299:$F299,E$2:E$6)-1</f>
        <v>8.9006128942836771E-3</v>
      </c>
      <c r="G304" s="15" cm="1">
        <f t="array" aca="1" ref="G304" ca="1">MMULT('Количество акций на 4 января'!$B299:$F299,G$2:G$6)/MMULT('Количество акций на 4 января'!$B299:$F299,F$2:F$6)-1</f>
        <v>5.1153297124342245E-3</v>
      </c>
      <c r="H304" s="15" cm="1">
        <f t="array" aca="1" ref="H304" ca="1">MMULT('Количество акций на 4 января'!$B299:$F299,H$2:H$6)/MMULT('Количество акций на 4 января'!$B299:$F299,G$2:G$6)-1</f>
        <v>-6.903951746252468E-3</v>
      </c>
      <c r="I304" s="15" cm="1">
        <f t="array" aca="1" ref="I304" ca="1">MMULT('Количество акций на 4 января'!$B299:$F299,I$2:I$6)/MMULT('Количество акций на 4 января'!$B299:$F299,H$2:H$6)-1</f>
        <v>1.3197585146505819E-2</v>
      </c>
      <c r="J304" s="15" cm="1">
        <f t="array" aca="1" ref="J304" ca="1">MMULT('Количество акций на 4 января'!$B299:$F299,J$2:J$6)/MMULT('Количество акций на 4 января'!$B299:$F299,I$2:I$6)-1</f>
        <v>-1.8017713768353483E-2</v>
      </c>
      <c r="K304" s="15" cm="1">
        <f t="array" aca="1" ref="K304" ca="1">MMULT('Количество акций на 4 января'!$B299:$F299,K$2:K$6)/MMULT('Количество акций на 4 января'!$B299:$F299,J$2:J$6)-1</f>
        <v>4.2977036285714032E-3</v>
      </c>
      <c r="L304" s="15" cm="1">
        <f t="array" aca="1" ref="L304" ca="1">MMULT('Количество акций на 4 января'!$B299:$F299,L$2:L$6)/MMULT('Количество акций на 4 января'!$B299:$F299,K$2:K$6)-1</f>
        <v>1.0315319282341306E-3</v>
      </c>
      <c r="M304" s="15" cm="1">
        <f t="array" aca="1" ref="M304" ca="1">MMULT('Количество акций на 4 января'!$B299:$F299,M$2:M$6)/MMULT('Количество акций на 4 января'!$B299:$F299,L$2:L$6)-1</f>
        <v>5.1324648363164638E-3</v>
      </c>
      <c r="N304" s="15" cm="1">
        <f t="array" aca="1" ref="N304" ca="1">MMULT('Количество акций на 4 января'!$B299:$F299,N$2:N$6)/MMULT('Количество акций на 4 января'!$B299:$F299,M$2:M$6)-1</f>
        <v>-1.4542436628809496E-2</v>
      </c>
      <c r="O304" s="15" cm="1">
        <f t="array" aca="1" ref="O304" ca="1">MMULT('Количество акций на 4 января'!$B299:$F299,O$2:O$6)/MMULT('Количество акций на 4 января'!$B299:$F299,N$2:N$6)-1</f>
        <v>-1.3085783683797536E-2</v>
      </c>
      <c r="P304" s="15" cm="1">
        <f t="array" aca="1" ref="P304" ca="1">MMULT('Количество акций на 4 января'!$B299:$F299,P$2:P$6)/MMULT('Количество акций на 4 января'!$B299:$F299,O$2:O$6)-1</f>
        <v>-7.5389539591187438E-3</v>
      </c>
      <c r="Q304" s="15" cm="1">
        <f t="array" aca="1" ref="Q304" ca="1">MMULT('Количество акций на 4 января'!$B299:$F299,Q$2:Q$6)/MMULT('Количество акций на 4 января'!$B299:$F299,P$2:P$6)-1</f>
        <v>-4.4859767631032499E-3</v>
      </c>
      <c r="R304" s="15" cm="1">
        <f t="array" aca="1" ref="R304" ca="1">MMULT('Количество акций на 4 января'!$B299:$F299,R$2:R$6)/MMULT('Количество акций на 4 января'!$B299:$F299,Q$2:Q$6)-1</f>
        <v>-1.7525900869490241E-2</v>
      </c>
      <c r="S304" s="15" cm="1">
        <f t="array" aca="1" ref="S304" ca="1">MMULT('Количество акций на 4 января'!$B299:$F299,S$2:S$6)/MMULT('Количество акций на 4 января'!$B299:$F299,R$2:R$6)-1</f>
        <v>9.3559203914683753E-3</v>
      </c>
      <c r="T304" s="15" cm="1">
        <f t="array" aca="1" ref="T304" ca="1">MMULT('Количество акций на 4 января'!$B299:$F299,T$2:T$6)/MMULT('Количество акций на 4 января'!$B299:$F299,S$2:S$6)-1</f>
        <v>-2.9704701959528568E-2</v>
      </c>
      <c r="U304" s="15" cm="1">
        <f t="array" aca="1" ref="U304" ca="1">MMULT('Количество акций на 4 января'!$B299:$F299,U$2:U$6)/MMULT('Количество акций на 4 января'!$B299:$F299,T$2:T$6)-1</f>
        <v>1.3701830513967339E-2</v>
      </c>
      <c r="V304" s="15" cm="1">
        <f t="array" aca="1" ref="V304" ca="1">MMULT('Количество акций на 4 января'!$B299:$F299,V$2:V$6)/MMULT('Количество акций на 4 января'!$B299:$F299,U$2:U$6)-1</f>
        <v>4.2940098820936079E-3</v>
      </c>
      <c r="W304" s="15" cm="1">
        <f t="array" aca="1" ref="W304" ca="1">MMULT('Количество акций на 4 января'!$B299:$F299,W$2:W$6)/MMULT('Количество акций на 4 января'!$B299:$F299,V$2:V$6)-1</f>
        <v>7.9008259096065014E-3</v>
      </c>
      <c r="X304" s="15" cm="1">
        <f t="array" aca="1" ref="X304" ca="1">MMULT('Количество акций на 4 января'!$B299:$F299,X$2:X$6)/MMULT('Количество акций на 4 января'!$B299:$F299,W$2:W$6)-1</f>
        <v>1.917801159433008E-2</v>
      </c>
      <c r="Y304" s="15" cm="1">
        <f t="array" aca="1" ref="Y304" ca="1">MMULT('Количество акций на 4 января'!$B299:$F299,Y$2:Y$6)/MMULT('Количество акций на 4 января'!$B299:$F299,X$2:X$6)-1</f>
        <v>1.571598675379704E-3</v>
      </c>
      <c r="Z304" s="15" cm="1">
        <f t="array" aca="1" ref="Z304" ca="1">MMULT('Количество акций на 4 января'!$B299:$F299,Z$2:Z$6)/MMULT('Количество акций на 4 января'!$B299:$F299,Y$2:Y$6)-1</f>
        <v>9.6039162886389917E-3</v>
      </c>
      <c r="AA304" s="15" cm="1">
        <f t="array" aca="1" ref="AA304" ca="1">MMULT('Количество акций на 4 января'!$B299:$F299,AA$2:AA$6)/MMULT('Количество акций на 4 января'!$B299:$F299,Z$2:Z$6)-1</f>
        <v>-1.5090764869240325E-2</v>
      </c>
      <c r="AB304" s="15" cm="1">
        <f t="array" aca="1" ref="AB304" ca="1">MMULT('Количество акций на 4 января'!$B299:$F299,AB$2:AB$6)/MMULT('Количество акций на 4 января'!$B299:$F299,AA$2:AA$6)-1</f>
        <v>-1.3171848611129966E-2</v>
      </c>
      <c r="AC304" s="15" cm="1">
        <f t="array" aca="1" ref="AC304" ca="1">MMULT('Количество акций на 4 января'!$B299:$F299,AC$2:AC$6)/MMULT('Количество акций на 4 января'!$B299:$F299,AB$2:AB$6)-1</f>
        <v>9.1935576087798232E-4</v>
      </c>
      <c r="AD304" s="15" cm="1">
        <f t="array" aca="1" ref="AD304" ca="1">MMULT('Количество акций на 4 января'!$B299:$F299,AD$2:AD$6)/MMULT('Количество акций на 4 января'!$B299:$F299,AC$2:AC$6)-1</f>
        <v>8.9750218061619425E-3</v>
      </c>
      <c r="AE304" s="15" cm="1">
        <f t="array" aca="1" ref="AE304" ca="1">MMULT('Количество акций на 4 января'!$B299:$F299,AE$2:AE$6)/MMULT('Количество акций на 4 января'!$B299:$F299,AD$2:AD$6)-1</f>
        <v>2.2961387692496338E-2</v>
      </c>
      <c r="AF304" s="15" cm="1">
        <f t="array" aca="1" ref="AF304" ca="1">MMULT('Количество акций на 4 января'!$B299:$F299,AF$2:AF$6)/MMULT('Количество акций на 4 января'!$B299:$F299,AE$2:AE$6)-1</f>
        <v>-4.3522838049120383E-3</v>
      </c>
      <c r="AG304" s="15" cm="1">
        <f t="array" aca="1" ref="AG304" ca="1">MMULT('Количество акций на 4 января'!$B299:$F299,AG$2:AG$6)/MMULT('Количество акций на 4 января'!$B299:$F299,AF$2:AF$6)-1</f>
        <v>-4.5013428576734515E-3</v>
      </c>
      <c r="AH304" s="15" cm="1">
        <f t="array" aca="1" ref="AH304" ca="1">MMULT('Количество акций на 4 января'!$B299:$F299,AH$2:AH$6)/MMULT('Количество акций на 4 января'!$B299:$F299,AG$2:AG$6)-1</f>
        <v>-1.2827092200354939E-2</v>
      </c>
      <c r="AI304" s="15" cm="1">
        <f t="array" aca="1" ref="AI304" ca="1">MMULT('Количество акций на 4 января'!$B299:$F299,AI$2:AI$6)/MMULT('Количество акций на 4 января'!$B299:$F299,AH$2:AH$6)-1</f>
        <v>1.7841249698062223E-2</v>
      </c>
      <c r="AJ304" s="15" cm="1">
        <f t="array" aca="1" ref="AJ304" ca="1">MMULT('Количество акций на 4 января'!$B299:$F299,AJ$2:AJ$6)/MMULT('Количество акций на 4 января'!$B299:$F299,AI$2:AI$6)-1</f>
        <v>-8.8673534513514785E-3</v>
      </c>
      <c r="AK304" s="15" cm="1">
        <f t="array" aca="1" ref="AK304" ca="1">MMULT('Количество акций на 4 января'!$B299:$F299,AK$2:AK$6)/MMULT('Количество акций на 4 января'!$B299:$F299,AJ$2:AJ$6)-1</f>
        <v>6.2855172495952516E-3</v>
      </c>
      <c r="AL304" s="15" cm="1">
        <f t="array" aca="1" ref="AL304" ca="1">MMULT('Количество акций на 4 января'!$B299:$F299,AL$2:AL$6)/MMULT('Количество акций на 4 января'!$B299:$F299,AK$2:AK$6)-1</f>
        <v>-8.0755808539175744E-3</v>
      </c>
      <c r="AM304" s="15" cm="1">
        <f t="array" aca="1" ref="AM304" ca="1">MMULT('Количество акций на 4 января'!$B299:$F299,AM$2:AM$6)/MMULT('Количество акций на 4 января'!$B299:$F299,AL$2:AL$6)-1</f>
        <v>-1.727771748098561E-2</v>
      </c>
      <c r="AN304" s="15" cm="1">
        <f t="array" aca="1" ref="AN304" ca="1">MMULT('Количество акций на 4 января'!$B299:$F299,AN$2:AN$6)/MMULT('Количество акций на 4 января'!$B299:$F299,AM$2:AM$6)-1</f>
        <v>-7.4848903454157734E-3</v>
      </c>
      <c r="AO304" s="15" cm="1">
        <f t="array" aca="1" ref="AO304" ca="1">MMULT('Количество акций на 4 января'!$B299:$F299,AO$2:AO$6)/MMULT('Количество акций на 4 января'!$B299:$F299,AN$2:AN$6)-1</f>
        <v>1.3599989551222658E-2</v>
      </c>
      <c r="AP304" s="15" cm="1">
        <f t="array" aca="1" ref="AP304" ca="1">MMULT('Количество акций на 4 января'!$B299:$F299,AP$2:AP$6)/MMULT('Количество акций на 4 января'!$B299:$F299,AO$2:AO$6)-1</f>
        <v>7.2973705276839773E-3</v>
      </c>
      <c r="AQ304" s="15" cm="1">
        <f t="array" aca="1" ref="AQ304" ca="1">MMULT('Количество акций на 4 января'!$B299:$F299,AQ$2:AQ$6)/MMULT('Количество акций на 4 января'!$B299:$F299,AP$2:AP$6)-1</f>
        <v>-2.8402958895964447E-3</v>
      </c>
      <c r="AR304" s="15" cm="1">
        <f t="array" aca="1" ref="AR304" ca="1">MMULT('Количество акций на 4 января'!$B299:$F299,AR$2:AR$6)/MMULT('Количество акций на 4 января'!$B299:$F299,AQ$2:AQ$6)-1</f>
        <v>-8.7167930196317966E-3</v>
      </c>
      <c r="AS304" s="15" cm="1">
        <f t="array" aca="1" ref="AS304" ca="1">MMULT('Количество акций на 4 января'!$B299:$F299,AS$2:AS$6)/MMULT('Количество акций на 4 января'!$B299:$F299,AR$2:AR$6)-1</f>
        <v>2.8557009342291551E-2</v>
      </c>
      <c r="AT304" s="15" cm="1">
        <f t="array" aca="1" ref="AT304" ca="1">MMULT('Количество акций на 4 января'!$B299:$F299,AT$2:AT$6)/MMULT('Количество акций на 4 января'!$B299:$F299,AS$2:AS$6)-1</f>
        <v>1.8816878313943075E-2</v>
      </c>
      <c r="AU304" s="15" cm="1">
        <f t="array" aca="1" ref="AU304" ca="1">MMULT('Количество акций на 4 января'!$B299:$F299,AU$2:AU$6)/MMULT('Количество акций на 4 января'!$B299:$F299,AT$2:AT$6)-1</f>
        <v>-1.1900613486497735E-2</v>
      </c>
      <c r="AV304" s="15" cm="1">
        <f t="array" aca="1" ref="AV304" ca="1">MMULT('Количество акций на 4 января'!$B299:$F299,AV$2:AV$6)/MMULT('Количество акций на 4 января'!$B299:$F299,AU$2:AU$6)-1</f>
        <v>1.7892455473969004E-2</v>
      </c>
      <c r="AW304" s="15" cm="1">
        <f t="array" aca="1" ref="AW304" ca="1">MMULT('Количество акций на 4 января'!$B299:$F299,AW$2:AW$6)/MMULT('Количество акций на 4 января'!$B299:$F299,AV$2:AV$6)-1</f>
        <v>1.5989154456927945E-3</v>
      </c>
      <c r="AX304" s="15" cm="1">
        <f t="array" aca="1" ref="AX304" ca="1">MMULT('Количество акций на 4 января'!$B299:$F299,AX$2:AX$6)/MMULT('Количество акций на 4 января'!$B299:$F299,AW$2:AW$6)-1</f>
        <v>2.0151118904080834E-2</v>
      </c>
      <c r="AY304" s="15" cm="1">
        <f t="array" aca="1" ref="AY304" ca="1">MMULT('Количество акций на 4 января'!$B299:$F299,AY$2:AY$6)/MMULT('Количество акций на 4 января'!$B299:$F299,AX$2:AX$6)-1</f>
        <v>-1.0749735693846074E-2</v>
      </c>
      <c r="AZ304" s="15" cm="1">
        <f t="array" aca="1" ref="AZ304" ca="1">MMULT('Количество акций на 4 января'!$B299:$F299,AZ$2:AZ$6)/MMULT('Количество акций на 4 января'!$B299:$F299,AY$2:AY$6)-1</f>
        <v>-1.5804303135295461E-2</v>
      </c>
      <c r="BA304" s="15" cm="1">
        <f t="array" aca="1" ref="BA304" ca="1">MMULT('Количество акций на 4 января'!$B299:$F299,BA$2:BA$6)/MMULT('Количество акций на 4 января'!$B299:$F299,AZ$2:AZ$6)-1</f>
        <v>-2.3878911510048284E-2</v>
      </c>
      <c r="BB304" s="15" cm="1">
        <f t="array" aca="1" ref="BB304" ca="1">MMULT('Количество акций на 4 января'!$B299:$F299,BB$2:BB$6)/MMULT('Количество акций на 4 января'!$B299:$F299,BA$2:BA$6)-1</f>
        <v>9.4139972535760563E-3</v>
      </c>
      <c r="BC304" s="15" cm="1">
        <f t="array" aca="1" ref="BC304" ca="1">MMULT('Количество акций на 4 января'!$B299:$F299,BC$2:BC$6)/MMULT('Количество акций на 4 января'!$B299:$F299,BB$2:BB$6)-1</f>
        <v>5.112452082194352E-3</v>
      </c>
      <c r="BD304" s="15" cm="1">
        <f t="array" aca="1" ref="BD304" ca="1">MMULT('Количество акций на 4 января'!$B299:$F299,BD$2:BD$6)/MMULT('Количество акций на 4 января'!$B299:$F299,BC$2:BC$6)-1</f>
        <v>-2.2977350543846975E-2</v>
      </c>
      <c r="BE304" s="15" cm="1">
        <f t="array" aca="1" ref="BE304" ca="1">MMULT('Количество акций на 4 января'!$B299:$F299,BE$2:BE$6)/MMULT('Количество акций на 4 января'!$B299:$F299,BD$2:BD$6)-1</f>
        <v>4.4475027228376707E-3</v>
      </c>
      <c r="BF304" s="15" cm="1">
        <f t="array" aca="1" ref="BF304" ca="1">MMULT('Количество акций на 4 января'!$B299:$F299,BF$2:BF$6)/MMULT('Количество акций на 4 января'!$B299:$F299,BE$2:BE$6)-1</f>
        <v>2.2678730298220096E-3</v>
      </c>
      <c r="BG304" s="15" cm="1">
        <f t="array" aca="1" ref="BG304" ca="1">MMULT('Количество акций на 4 января'!$B299:$F299,BG$2:BG$6)/MMULT('Количество акций на 4 января'!$B299:$F299,BF$2:BF$6)-1</f>
        <v>2.2145835477972664E-2</v>
      </c>
      <c r="BH304" s="15" cm="1">
        <f t="array" aca="1" ref="BH304" ca="1">MMULT('Количество акций на 4 января'!$B299:$F299,BH$2:BH$6)/MMULT('Количество акций на 4 января'!$B299:$F299,BG$2:BG$6)-1</f>
        <v>5.7285133202999994E-3</v>
      </c>
      <c r="BI304" s="15" cm="1">
        <f t="array" aca="1" ref="BI304" ca="1">MMULT('Количество акций на 4 января'!$B299:$F299,BI$2:BI$6)/MMULT('Количество акций на 4 января'!$B299:$F299,BH$2:BH$6)-1</f>
        <v>-6.7622452382386511E-3</v>
      </c>
      <c r="BJ304" s="15" cm="1">
        <f t="array" aca="1" ref="BJ304" ca="1">MMULT('Количество акций на 4 января'!$B299:$F299,BJ$2:BJ$6)/MMULT('Количество акций на 4 января'!$B299:$F299,BI$2:BI$6)-1</f>
        <v>-3.6352696207497814E-5</v>
      </c>
      <c r="BK304" s="15" cm="1">
        <f t="array" aca="1" ref="BK304" ca="1">MMULT('Количество акций на 4 января'!$B299:$F299,BK$2:BK$6)/MMULT('Количество акций на 4 января'!$B299:$F299,BJ$2:BJ$6)-1</f>
        <v>-1.1203938473556274E-3</v>
      </c>
      <c r="BL304" s="15" cm="1">
        <f t="array" aca="1" ref="BL304" ca="1">MMULT('Количество акций на 4 января'!$B299:$F299,BL$2:BL$6)/MMULT('Количество акций на 4 января'!$B299:$F299,BK$2:BK$6)-1</f>
        <v>2.9571789540916438E-3</v>
      </c>
      <c r="BM304" s="15" cm="1">
        <f t="array" aca="1" ref="BM304" ca="1">MMULT('Количество акций на 4 января'!$B299:$F299,BM$2:BM$6)/MMULT('Количество акций на 4 января'!$B299:$F299,BL$2:BL$6)-1</f>
        <v>-1.114284878972549E-2</v>
      </c>
      <c r="BN304" s="15" cm="1">
        <f t="array" aca="1" ref="BN304" ca="1">MMULT('Количество акций на 4 января'!$B299:$F299,BN$2:BN$6)/MMULT('Количество акций на 4 января'!$B299:$F299,BM$2:BM$6)-1</f>
        <v>-1.8942828648838561E-2</v>
      </c>
      <c r="BO304" s="15" cm="1">
        <f t="array" aca="1" ref="BO304" ca="1">MMULT('Количество акций на 4 января'!$B299:$F299,BO$2:BO$6)/MMULT('Количество акций на 4 января'!$B299:$F299,BN$2:BN$6)-1</f>
        <v>1.1084215235780848E-2</v>
      </c>
      <c r="BP304" s="15" cm="1">
        <f t="array" aca="1" ref="BP304" ca="1">MMULT('Количество акций на 4 января'!$B299:$F299,BP$2:BP$6)/MMULT('Количество акций на 4 января'!$B299:$F299,BO$2:BO$6)-1</f>
        <v>3.153193479896288E-3</v>
      </c>
      <c r="BQ304" s="15" cm="1">
        <f t="array" aca="1" ref="BQ304" ca="1">MMULT('Количество акций на 4 января'!$B299:$F299,BQ$2:BQ$6)/MMULT('Количество акций на 4 января'!$B299:$F299,BP$2:BP$6)-1</f>
        <v>-5.657144661399327E-3</v>
      </c>
      <c r="BR304" s="15" cm="1">
        <f t="array" aca="1" ref="BR304" ca="1">MMULT('Количество акций на 4 января'!$B299:$F299,BR$2:BR$6)/MMULT('Количество акций на 4 января'!$B299:$F299,BQ$2:BQ$6)-1</f>
        <v>1.3031783272304143E-2</v>
      </c>
      <c r="BS304" s="15" cm="1">
        <f t="array" aca="1" ref="BS304" ca="1">MMULT('Количество акций на 4 января'!$B299:$F299,BS$2:BS$6)/MMULT('Количество акций на 4 января'!$B299:$F299,BR$2:BR$6)-1</f>
        <v>6.6706046740634406E-3</v>
      </c>
      <c r="BT304" s="15" cm="1">
        <f t="array" aca="1" ref="BT304" ca="1">MMULT('Количество акций на 4 января'!$B299:$F299,BT$2:BT$6)/MMULT('Количество акций на 4 января'!$B299:$F299,BS$2:BS$6)-1</f>
        <v>9.2932774691090181E-4</v>
      </c>
      <c r="BU304" s="15" cm="1">
        <f t="array" aca="1" ref="BU304" ca="1">MMULT('Количество акций на 4 января'!$B299:$F299,BU$2:BU$6)/MMULT('Количество акций на 4 января'!$B299:$F299,BT$2:BT$6)-1</f>
        <v>-7.3820476776552679E-3</v>
      </c>
      <c r="BV304" s="15" cm="1">
        <f t="array" aca="1" ref="BV304" ca="1">MMULT('Количество акций на 4 января'!$B299:$F299,BV$2:BV$6)/MMULT('Количество акций на 4 января'!$B299:$F299,BU$2:BU$6)-1</f>
        <v>1.0882621297875872E-2</v>
      </c>
      <c r="BW304" s="15" cm="1">
        <f t="array" aca="1" ref="BW304" ca="1">MMULT('Количество акций на 4 января'!$B299:$F299,BW$2:BW$6)/MMULT('Количество акций на 4 января'!$B299:$F299,BV$2:BV$6)-1</f>
        <v>-8.1742524679236928E-3</v>
      </c>
      <c r="BX304" s="15" cm="1">
        <f t="array" aca="1" ref="BX304" ca="1">MMULT('Количество акций на 4 января'!$B299:$F299,BX$2:BX$6)/MMULT('Количество акций на 4 января'!$B299:$F299,BW$2:BW$6)-1</f>
        <v>-9.0560902930683085E-3</v>
      </c>
      <c r="BY304" s="15" cm="1">
        <f t="array" aca="1" ref="BY304" ca="1">MMULT('Количество акций на 4 января'!$B299:$F299,BY$2:BY$6)/MMULT('Количество акций на 4 января'!$B299:$F299,BX$2:BX$6)-1</f>
        <v>3.4246153042114535E-3</v>
      </c>
      <c r="BZ304" s="15" cm="1">
        <f t="array" aca="1" ref="BZ304" ca="1">MMULT('Количество акций на 4 января'!$B299:$F299,BZ$2:BZ$6)/MMULT('Количество акций на 4 января'!$B299:$F299,BY$2:BY$6)-1</f>
        <v>1.1096097893891654E-2</v>
      </c>
      <c r="CA304" s="15" cm="1">
        <f t="array" aca="1" ref="CA304" ca="1">MMULT('Количество акций на 4 января'!$B299:$F299,CA$2:CA$6)/MMULT('Количество акций на 4 января'!$B299:$F299,BZ$2:BZ$6)-1</f>
        <v>1.1112428714925571E-3</v>
      </c>
      <c r="CB304" s="15" cm="1">
        <f t="array" aca="1" ref="CB304" ca="1">MMULT('Количество акций на 4 января'!$B299:$F299,CB$2:CB$6)/MMULT('Количество акций на 4 января'!$B299:$F299,CA$2:CA$6)-1</f>
        <v>6.9944080836981115E-3</v>
      </c>
      <c r="CC304" s="15" cm="1">
        <f t="array" aca="1" ref="CC304" ca="1">MMULT('Количество акций на 4 января'!$B299:$F299,CC$2:CC$6)/MMULT('Количество акций на 4 января'!$B299:$F299,CB$2:CB$6)-1</f>
        <v>5.0150801964774505E-3</v>
      </c>
      <c r="CD304" s="15" cm="1">
        <f t="array" aca="1" ref="CD304" ca="1">MMULT('Количество акций на 4 января'!$B299:$F299,CD$2:CD$6)/MMULT('Количество акций на 4 января'!$B299:$F299,CC$2:CC$6)-1</f>
        <v>-5.4497105545299185E-3</v>
      </c>
      <c r="CE304" s="15" cm="1">
        <f t="array" aca="1" ref="CE304" ca="1">MMULT('Количество акций на 4 января'!$B299:$F299,CE$2:CE$6)/MMULT('Количество акций на 4 января'!$B299:$F299,CD$2:CD$6)-1</f>
        <v>-5.3871727494503308E-4</v>
      </c>
      <c r="CF304" s="15" cm="1">
        <f t="array" aca="1" ref="CF304" ca="1">MMULT('Количество акций на 4 января'!$B299:$F299,CF$2:CF$6)/MMULT('Количество акций на 4 января'!$B299:$F299,CE$2:CE$6)-1</f>
        <v>-1.0491273313402272E-2</v>
      </c>
      <c r="CG304" s="15" cm="1">
        <f t="array" aca="1" ref="CG304" ca="1">MMULT('Количество акций на 4 января'!$B299:$F299,CG$2:CG$6)/MMULT('Количество акций на 4 января'!$B299:$F299,CF$2:CF$6)-1</f>
        <v>2.1872123416642575E-2</v>
      </c>
      <c r="CH304" s="15" cm="1">
        <f t="array" aca="1" ref="CH304" ca="1">MMULT('Количество акций на 4 января'!$B299:$F299,CH$2:CH$6)/MMULT('Количество акций на 4 января'!$B299:$F299,CG$2:CG$6)-1</f>
        <v>1.2623986236978357E-2</v>
      </c>
      <c r="CI304" s="15" cm="1">
        <f t="array" aca="1" ref="CI304" ca="1">MMULT('Количество акций на 4 января'!$B299:$F299,CI$2:CI$6)/MMULT('Количество акций на 4 января'!$B299:$F299,CH$2:CH$6)-1</f>
        <v>9.8718805369373275E-3</v>
      </c>
      <c r="CJ304" s="15" cm="1">
        <f t="array" aca="1" ref="CJ304" ca="1">MMULT('Количество акций на 4 января'!$B299:$F299,CJ$2:CJ$6)/MMULT('Количество акций на 4 января'!$B299:$F299,CI$2:CI$6)-1</f>
        <v>5.3561244123312424E-3</v>
      </c>
      <c r="CK304" s="15" cm="1">
        <f t="array" aca="1" ref="CK304" ca="1">MMULT('Количество акций на 4 января'!$B299:$F299,CK$2:CK$6)/MMULT('Количество акций на 4 января'!$B299:$F299,CJ$2:CJ$6)-1</f>
        <v>7.2676747317377277E-3</v>
      </c>
      <c r="CL304" s="15" cm="1">
        <f t="array" aca="1" ref="CL304" ca="1">MMULT('Количество акций на 4 января'!$B299:$F299,CL$2:CL$6)/MMULT('Количество акций на 4 января'!$B299:$F299,CK$2:CK$6)-1</f>
        <v>-1.9091981254426682E-2</v>
      </c>
      <c r="CM304" s="15" cm="1">
        <f t="array" aca="1" ref="CM304" ca="1">MMULT('Количество акций на 4 января'!$B299:$F299,CM$2:CM$6)/MMULT('Количество акций на 4 января'!$B299:$F299,CL$2:CL$6)-1</f>
        <v>-2.2380509284714023E-3</v>
      </c>
      <c r="CN304" s="15" cm="1">
        <f t="array" aca="1" ref="CN304" ca="1">MMULT('Количество акций на 4 января'!$B299:$F299,CN$2:CN$6)/MMULT('Количество акций на 4 января'!$B299:$F299,CM$2:CM$6)-1</f>
        <v>3.8274647458442779E-3</v>
      </c>
      <c r="CO304" s="15" cm="1">
        <f t="array" aca="1" ref="CO304" ca="1">MMULT('Количество акций на 4 января'!$B299:$F299,CO$2:CO$6)/MMULT('Количество акций на 4 января'!$B299:$F299,CN$2:CN$6)-1</f>
        <v>-7.4326902175381182E-4</v>
      </c>
      <c r="CP304" s="15" cm="1">
        <f t="array" aca="1" ref="CP304" ca="1">MMULT('Количество акций на 4 января'!$B299:$F299,CP$2:CP$6)/MMULT('Количество акций на 4 января'!$B299:$F299,CO$2:CO$6)-1</f>
        <v>3.5678741578319961E-3</v>
      </c>
      <c r="CQ304" s="15" cm="1">
        <f t="array" aca="1" ref="CQ304" ca="1">MMULT('Количество акций на 4 января'!$B299:$F299,CQ$2:CQ$6)/MMULT('Количество акций на 4 января'!$B299:$F299,CP$2:CP$6)-1</f>
        <v>4.0129216870434803E-3</v>
      </c>
      <c r="CR304" s="15" cm="1">
        <f t="array" aca="1" ref="CR304" ca="1">MMULT('Количество акций на 4 января'!$B299:$F299,CR$2:CR$6)/MMULT('Количество акций на 4 января'!$B299:$F299,CQ$2:CQ$6)-1</f>
        <v>-2.1730144839409937E-2</v>
      </c>
      <c r="CS304" s="15" cm="1">
        <f t="array" aca="1" ref="CS304" ca="1">MMULT('Количество акций на 4 января'!$B299:$F299,CS$2:CS$6)/MMULT('Количество акций на 4 января'!$B299:$F299,CR$2:CR$6)-1</f>
        <v>-6.6949744847580872E-3</v>
      </c>
      <c r="CT304" s="15" cm="1">
        <f t="array" aca="1" ref="CT304" ca="1">MMULT('Количество акций на 4 января'!$B299:$F299,CT$2:CT$6)/MMULT('Количество акций на 4 января'!$B299:$F299,CS$2:CS$6)-1</f>
        <v>1.1307069169992801E-2</v>
      </c>
      <c r="CU304" s="15" cm="1">
        <f t="array" aca="1" ref="CU304" ca="1">MMULT('Количество акций на 4 января'!$B299:$F299,CU$2:CU$6)/MMULT('Количество акций на 4 января'!$B299:$F299,CT$2:CT$6)-1</f>
        <v>1.8071198937856803E-3</v>
      </c>
      <c r="CV304" s="15" cm="1">
        <f t="array" aca="1" ref="CV304" ca="1">MMULT('Количество акций на 4 января'!$B299:$F299,CV$2:CV$6)/MMULT('Количество акций на 4 января'!$B299:$F299,CU$2:CU$6)-1</f>
        <v>9.602890659486496E-3</v>
      </c>
      <c r="CW304" s="15" cm="1">
        <f t="array" aca="1" ref="CW304" ca="1">MMULT('Количество акций на 4 января'!$B299:$F299,CW$2:CW$6)/MMULT('Количество акций на 4 января'!$B299:$F299,CV$2:CV$6)-1</f>
        <v>5.8445700269829093E-3</v>
      </c>
      <c r="CX304" s="15" cm="1">
        <f t="array" aca="1" ref="CX304" ca="1">MMULT('Количество акций на 4 января'!$B299:$F299,CX$2:CX$6)/MMULT('Количество акций на 4 января'!$B299:$F299,CW$2:CW$6)-1</f>
        <v>6.2093927404986982E-3</v>
      </c>
      <c r="CY304" s="15" cm="1">
        <f t="array" aca="1" ref="CY304" ca="1">MMULT('Количество акций на 4 января'!$B299:$F299,CY$2:CY$6)/MMULT('Количество акций на 4 января'!$B299:$F299,CX$2:CX$6)-1</f>
        <v>-7.3709246748449031E-3</v>
      </c>
      <c r="CZ304" s="15" cm="1">
        <f t="array" aca="1" ref="CZ304" ca="1">MMULT('Количество акций на 4 января'!$B299:$F299,CZ$2:CZ$6)/MMULT('Количество акций на 4 января'!$B299:$F299,CY$2:CY$6)-1</f>
        <v>-9.3233927471592093E-4</v>
      </c>
      <c r="DA304" s="15" cm="1">
        <f t="array" aca="1" ref="DA304" ca="1">MMULT('Количество акций на 4 января'!$B299:$F299,DA$2:DA$6)/MMULT('Количество акций на 4 января'!$B299:$F299,CZ$2:CZ$6)-1</f>
        <v>1.6748907635251165E-2</v>
      </c>
      <c r="DB304" s="15" cm="1">
        <f t="array" aca="1" ref="DB304" ca="1">MMULT('Количество акций на 4 января'!$B299:$F299,DB$2:DB$6)/MMULT('Количество акций на 4 января'!$B299:$F299,DA$2:DA$6)-1</f>
        <v>1.5545543524446925E-2</v>
      </c>
      <c r="DC304" s="15" cm="1">
        <f t="array" aca="1" ref="DC304" ca="1">MMULT('Количество акций на 4 января'!$B299:$F299,DC$2:DC$6)/MMULT('Количество акций на 4 января'!$B299:$F299,DB$2:DB$6)-1</f>
        <v>-6.9036481224027391E-4</v>
      </c>
      <c r="DD304" s="15" cm="1">
        <f t="array" aca="1" ref="DD304" ca="1">MMULT('Количество акций на 4 января'!$B299:$F299,DD$2:DD$6)/MMULT('Количество акций на 4 января'!$B299:$F299,DC$2:DC$6)-1</f>
        <v>-1.2766303183173733E-3</v>
      </c>
      <c r="DE304" s="15" cm="1">
        <f t="array" aca="1" ref="DE304" ca="1">MMULT('Количество акций на 4 января'!$B299:$F299,DE$2:DE$6)/MMULT('Количество акций на 4 января'!$B299:$F299,DD$2:DD$6)-1</f>
        <v>6.1555568368845126E-3</v>
      </c>
      <c r="DF304" s="15" cm="1">
        <f t="array" aca="1" ref="DF304" ca="1">MMULT('Количество акций на 4 января'!$B299:$F299,DF$2:DF$6)/MMULT('Количество акций на 4 января'!$B299:$F299,DE$2:DE$6)-1</f>
        <v>-4.2617428942527402E-3</v>
      </c>
      <c r="DG304" s="15" cm="1">
        <f t="array" aca="1" ref="DG304" ca="1">MMULT('Количество акций на 4 января'!$B299:$F299,DG$2:DG$6)/MMULT('Количество акций на 4 января'!$B299:$F299,DF$2:DF$6)-1</f>
        <v>1.2019014055026034E-2</v>
      </c>
      <c r="DH304" s="15" cm="1">
        <f t="array" aca="1" ref="DH304" ca="1">MMULT('Количество акций на 4 января'!$B299:$F299,DH$2:DH$6)/MMULT('Количество акций на 4 января'!$B299:$F299,DG$2:DG$6)-1</f>
        <v>-3.7196198620921272E-3</v>
      </c>
      <c r="DI304" s="15" cm="1">
        <f t="array" aca="1" ref="DI304" ca="1">MMULT('Количество акций на 4 января'!$B299:$F299,DI$2:DI$6)/MMULT('Количество акций на 4 января'!$B299:$F299,DH$2:DH$6)-1</f>
        <v>-3.8649126883205653E-3</v>
      </c>
      <c r="DJ304" s="15" cm="1">
        <f t="array" aca="1" ref="DJ304" ca="1">MMULT('Количество акций на 4 января'!$B299:$F299,DJ$2:DJ$6)/MMULT('Количество акций на 4 января'!$B299:$F299,DI$2:DI$6)-1</f>
        <v>-1.0164052000556367E-3</v>
      </c>
      <c r="DK304" s="15" cm="1">
        <f t="array" aca="1" ref="DK304" ca="1">MMULT('Количество акций на 4 января'!$B299:$F299,DK$2:DK$6)/MMULT('Количество акций на 4 января'!$B299:$F299,DJ$2:DJ$6)-1</f>
        <v>-6.7636909635304665E-3</v>
      </c>
      <c r="DL304" s="15" cm="1">
        <f t="array" aca="1" ref="DL304" ca="1">MMULT('Количество акций на 4 января'!$B299:$F299,DL$2:DL$6)/MMULT('Количество акций на 4 января'!$B299:$F299,DK$2:DK$6)-1</f>
        <v>-1.0526997325236431E-3</v>
      </c>
      <c r="DM304" s="15" cm="1">
        <f t="array" aca="1" ref="DM304" ca="1">MMULT('Количество акций на 4 января'!$B299:$F299,DM$2:DM$6)/MMULT('Количество акций на 4 января'!$B299:$F299,DL$2:DL$6)-1</f>
        <v>1.6712282080519891E-3</v>
      </c>
      <c r="DN304" s="15" cm="1">
        <f t="array" aca="1" ref="DN304" ca="1">MMULT('Количество акций на 4 января'!$B299:$F299,DN$2:DN$6)/MMULT('Количество акций на 4 января'!$B299:$F299,DM$2:DM$6)-1</f>
        <v>-2.371627372223295E-3</v>
      </c>
      <c r="DO304" s="15" cm="1">
        <f t="array" aca="1" ref="DO304" ca="1">MMULT('Количество акций на 4 января'!$B299:$F299,DO$2:DO$6)/MMULT('Количество акций на 4 января'!$B299:$F299,DN$2:DN$6)-1</f>
        <v>5.0749330522639191E-3</v>
      </c>
      <c r="DP304" s="15" cm="1">
        <f t="array" aca="1" ref="DP304" ca="1">MMULT('Количество акций на 4 января'!$B299:$F299,DP$2:DP$6)/MMULT('Количество акций на 4 января'!$B299:$F299,DO$2:DO$6)-1</f>
        <v>-1.8800232259041927E-4</v>
      </c>
      <c r="DQ304" s="15" cm="1">
        <f t="array" aca="1" ref="DQ304" ca="1">MMULT('Количество акций на 4 января'!$B299:$F299,DQ$2:DQ$6)/MMULT('Количество акций на 4 января'!$B299:$F299,DP$2:DP$6)-1</f>
        <v>-5.0095062006743074E-3</v>
      </c>
      <c r="DR304" s="15" cm="1">
        <f t="array" aca="1" ref="DR304" ca="1">MMULT('Количество акций на 4 января'!$B299:$F299,DR$2:DR$6)/MMULT('Количество акций на 4 января'!$B299:$F299,DQ$2:DQ$6)-1</f>
        <v>-4.366299765738213E-3</v>
      </c>
      <c r="DS304" s="15" cm="1">
        <f t="array" aca="1" ref="DS304" ca="1">MMULT('Количество акций на 4 января'!$B299:$F299,DS$2:DS$6)/MMULT('Количество акций на 4 января'!$B299:$F299,DR$2:DR$6)-1</f>
        <v>1.0553331635125618E-2</v>
      </c>
      <c r="DT304" s="15" cm="1">
        <f t="array" aca="1" ref="DT304" ca="1">MMULT('Количество акций на 4 января'!$B299:$F299,DT$2:DT$6)/MMULT('Количество акций на 4 января'!$B299:$F299,DS$2:DS$6)-1</f>
        <v>-5.3370919286637175E-3</v>
      </c>
      <c r="DU304" s="15" cm="1">
        <f t="array" aca="1" ref="DU304" ca="1">MMULT('Количество акций на 4 января'!$B299:$F299,DU$2:DU$6)/MMULT('Количество акций на 4 января'!$B299:$F299,DT$2:DT$6)-1</f>
        <v>-1.1861466251004149E-2</v>
      </c>
      <c r="DV304" s="15" cm="1">
        <f t="array" aca="1" ref="DV304" ca="1">MMULT('Количество акций на 4 января'!$B299:$F299,DV$2:DV$6)/MMULT('Количество акций на 4 января'!$B299:$F299,DU$2:DU$6)-1</f>
        <v>6.3769995047262551E-3</v>
      </c>
      <c r="DW304" s="24" cm="1">
        <f t="array" aca="1" ref="DW304" ca="1">MMULT('Количество акций на 4 января'!$B299:$F299,DW$2:DW$6)/MMULT('Количество акций на 4 января'!$B299:$F299,DV$2:DV$6)-1</f>
        <v>1.053166556903995E-2</v>
      </c>
      <c r="DX304" s="28">
        <f t="shared" ca="1" si="9"/>
        <v>1.1132135659873059E-3</v>
      </c>
      <c r="DY304" s="28">
        <f t="shared" ca="1" si="8"/>
        <v>1.1398592527742619E-2</v>
      </c>
    </row>
    <row r="305" spans="1:129" x14ac:dyDescent="0.3">
      <c r="A305">
        <v>299</v>
      </c>
      <c r="C305" s="23" cm="1">
        <f t="array" aca="1" ref="C305" ca="1">MMULT('Количество акций на 4 января'!$B300:$F300,C$2:C$6)/MMULT('Количество акций на 4 января'!$B300:$F300,B$2:B$6)-1</f>
        <v>1.7597147015035564E-2</v>
      </c>
      <c r="D305" s="15" cm="1">
        <f t="array" aca="1" ref="D305" ca="1">MMULT('Количество акций на 4 января'!$B300:$F300,D$2:D$6)/MMULT('Количество акций на 4 января'!$B300:$F300,C$2:C$6)-1</f>
        <v>2.0929673691045814E-3</v>
      </c>
      <c r="E305" s="15" cm="1">
        <f t="array" aca="1" ref="E305" ca="1">MMULT('Количество акций на 4 января'!$B300:$F300,E$2:E$6)/MMULT('Количество акций на 4 января'!$B300:$F300,D$2:D$6)-1</f>
        <v>3.9953736579533494E-2</v>
      </c>
      <c r="F305" s="15" cm="1">
        <f t="array" aca="1" ref="F305" ca="1">MMULT('Количество акций на 4 января'!$B300:$F300,F$2:F$6)/MMULT('Количество акций на 4 января'!$B300:$F300,E$2:E$6)-1</f>
        <v>6.7577741880779918E-3</v>
      </c>
      <c r="G305" s="15" cm="1">
        <f t="array" aca="1" ref="G305" ca="1">MMULT('Количество акций на 4 января'!$B300:$F300,G$2:G$6)/MMULT('Количество акций на 4 января'!$B300:$F300,F$2:F$6)-1</f>
        <v>5.599519468924008E-3</v>
      </c>
      <c r="H305" s="15" cm="1">
        <f t="array" aca="1" ref="H305" ca="1">MMULT('Количество акций на 4 января'!$B300:$F300,H$2:H$6)/MMULT('Количество акций на 4 января'!$B300:$F300,G$2:G$6)-1</f>
        <v>-4.2170097769742565E-3</v>
      </c>
      <c r="I305" s="15" cm="1">
        <f t="array" aca="1" ref="I305" ca="1">MMULT('Количество акций на 4 января'!$B300:$F300,I$2:I$6)/MMULT('Количество акций на 4 января'!$B300:$F300,H$2:H$6)-1</f>
        <v>1.5915496248829486E-2</v>
      </c>
      <c r="J305" s="15" cm="1">
        <f t="array" aca="1" ref="J305" ca="1">MMULT('Количество акций на 4 января'!$B300:$F300,J$2:J$6)/MMULT('Количество акций на 4 января'!$B300:$F300,I$2:I$6)-1</f>
        <v>-1.6043132959380424E-2</v>
      </c>
      <c r="K305" s="15" cm="1">
        <f t="array" aca="1" ref="K305" ca="1">MMULT('Количество акций на 4 января'!$B300:$F300,K$2:K$6)/MMULT('Количество акций на 4 января'!$B300:$F300,J$2:J$6)-1</f>
        <v>2.7132337823456698E-3</v>
      </c>
      <c r="L305" s="15" cm="1">
        <f t="array" aca="1" ref="L305" ca="1">MMULT('Количество акций на 4 января'!$B300:$F300,L$2:L$6)/MMULT('Количество акций на 4 января'!$B300:$F300,K$2:K$6)-1</f>
        <v>-1.2229204664230275E-3</v>
      </c>
      <c r="M305" s="15" cm="1">
        <f t="array" aca="1" ref="M305" ca="1">MMULT('Количество акций на 4 января'!$B300:$F300,M$2:M$6)/MMULT('Количество акций на 4 января'!$B300:$F300,L$2:L$6)-1</f>
        <v>5.9367547421753653E-3</v>
      </c>
      <c r="N305" s="15" cm="1">
        <f t="array" aca="1" ref="N305" ca="1">MMULT('Количество акций на 4 января'!$B300:$F300,N$2:N$6)/MMULT('Количество акций на 4 января'!$B300:$F300,M$2:M$6)-1</f>
        <v>-1.5462461227319091E-2</v>
      </c>
      <c r="O305" s="15" cm="1">
        <f t="array" aca="1" ref="O305" ca="1">MMULT('Количество акций на 4 января'!$B300:$F300,O$2:O$6)/MMULT('Количество акций на 4 января'!$B300:$F300,N$2:N$6)-1</f>
        <v>-1.128641595463109E-2</v>
      </c>
      <c r="P305" s="15" cm="1">
        <f t="array" aca="1" ref="P305" ca="1">MMULT('Количество акций на 4 января'!$B300:$F300,P$2:P$6)/MMULT('Количество акций на 4 января'!$B300:$F300,O$2:O$6)-1</f>
        <v>-3.9188472827430543E-3</v>
      </c>
      <c r="Q305" s="15" cm="1">
        <f t="array" aca="1" ref="Q305" ca="1">MMULT('Количество акций на 4 января'!$B300:$F300,Q$2:Q$6)/MMULT('Количество акций на 4 января'!$B300:$F300,P$2:P$6)-1</f>
        <v>-7.0268598718810082E-3</v>
      </c>
      <c r="R305" s="15" cm="1">
        <f t="array" aca="1" ref="R305" ca="1">MMULT('Количество акций на 4 января'!$B300:$F300,R$2:R$6)/MMULT('Количество акций на 4 января'!$B300:$F300,Q$2:Q$6)-1</f>
        <v>-1.7302227886859645E-2</v>
      </c>
      <c r="S305" s="15" cm="1">
        <f t="array" aca="1" ref="S305" ca="1">MMULT('Количество акций на 4 января'!$B300:$F300,S$2:S$6)/MMULT('Количество акций на 4 января'!$B300:$F300,R$2:R$6)-1</f>
        <v>8.9863365538234152E-3</v>
      </c>
      <c r="T305" s="15" cm="1">
        <f t="array" aca="1" ref="T305" ca="1">MMULT('Количество акций на 4 января'!$B300:$F300,T$2:T$6)/MMULT('Количество акций на 4 января'!$B300:$F300,S$2:S$6)-1</f>
        <v>-3.0075159016789477E-2</v>
      </c>
      <c r="U305" s="15" cm="1">
        <f t="array" aca="1" ref="U305" ca="1">MMULT('Количество акций на 4 января'!$B300:$F300,U$2:U$6)/MMULT('Количество акций на 4 января'!$B300:$F300,T$2:T$6)-1</f>
        <v>1.2417155532523205E-2</v>
      </c>
      <c r="V305" s="15" cm="1">
        <f t="array" aca="1" ref="V305" ca="1">MMULT('Количество акций на 4 января'!$B300:$F300,V$2:V$6)/MMULT('Количество акций на 4 января'!$B300:$F300,U$2:U$6)-1</f>
        <v>5.1597820364102098E-3</v>
      </c>
      <c r="W305" s="15" cm="1">
        <f t="array" aca="1" ref="W305" ca="1">MMULT('Количество акций на 4 января'!$B300:$F300,W$2:W$6)/MMULT('Количество акций на 4 января'!$B300:$F300,V$2:V$6)-1</f>
        <v>1.0491596682661308E-2</v>
      </c>
      <c r="X305" s="15" cm="1">
        <f t="array" aca="1" ref="X305" ca="1">MMULT('Количество акций на 4 января'!$B300:$F300,X$2:X$6)/MMULT('Количество акций на 4 января'!$B300:$F300,W$2:W$6)-1</f>
        <v>1.850123730259523E-2</v>
      </c>
      <c r="Y305" s="15" cm="1">
        <f t="array" aca="1" ref="Y305" ca="1">MMULT('Количество акций на 4 января'!$B300:$F300,Y$2:Y$6)/MMULT('Количество акций на 4 января'!$B300:$F300,X$2:X$6)-1</f>
        <v>1.533555253963037E-3</v>
      </c>
      <c r="Z305" s="15" cm="1">
        <f t="array" aca="1" ref="Z305" ca="1">MMULT('Количество акций на 4 января'!$B300:$F300,Z$2:Z$6)/MMULT('Количество акций на 4 января'!$B300:$F300,Y$2:Y$6)-1</f>
        <v>1.1929147062536449E-2</v>
      </c>
      <c r="AA305" s="15" cm="1">
        <f t="array" aca="1" ref="AA305" ca="1">MMULT('Количество акций на 4 января'!$B300:$F300,AA$2:AA$6)/MMULT('Количество акций на 4 января'!$B300:$F300,Z$2:Z$6)-1</f>
        <v>-1.2341748925094986E-2</v>
      </c>
      <c r="AB305" s="15" cm="1">
        <f t="array" aca="1" ref="AB305" ca="1">MMULT('Количество акций на 4 января'!$B300:$F300,AB$2:AB$6)/MMULT('Количество акций на 4 января'!$B300:$F300,AA$2:AA$6)-1</f>
        <v>-1.3884109755929797E-2</v>
      </c>
      <c r="AC305" s="15" cm="1">
        <f t="array" aca="1" ref="AC305" ca="1">MMULT('Количество акций на 4 января'!$B300:$F300,AC$2:AC$6)/MMULT('Количество акций на 4 января'!$B300:$F300,AB$2:AB$6)-1</f>
        <v>1.0696084786516735E-3</v>
      </c>
      <c r="AD305" s="15" cm="1">
        <f t="array" aca="1" ref="AD305" ca="1">MMULT('Количество акций на 4 января'!$B300:$F300,AD$2:AD$6)/MMULT('Количество акций на 4 января'!$B300:$F300,AC$2:AC$6)-1</f>
        <v>1.169605820120112E-2</v>
      </c>
      <c r="AE305" s="15" cm="1">
        <f t="array" aca="1" ref="AE305" ca="1">MMULT('Количество акций на 4 января'!$B300:$F300,AE$2:AE$6)/MMULT('Количество акций на 4 января'!$B300:$F300,AD$2:AD$6)-1</f>
        <v>2.3329690591304963E-2</v>
      </c>
      <c r="AF305" s="15" cm="1">
        <f t="array" aca="1" ref="AF305" ca="1">MMULT('Количество акций на 4 января'!$B300:$F300,AF$2:AF$6)/MMULT('Количество акций на 4 января'!$B300:$F300,AE$2:AE$6)-1</f>
        <v>-2.2650631078473538E-3</v>
      </c>
      <c r="AG305" s="15" cm="1">
        <f t="array" aca="1" ref="AG305" ca="1">MMULT('Количество акций на 4 января'!$B300:$F300,AG$2:AG$6)/MMULT('Количество акций на 4 января'!$B300:$F300,AF$2:AF$6)-1</f>
        <v>-6.2358690051408372E-3</v>
      </c>
      <c r="AH305" s="15" cm="1">
        <f t="array" aca="1" ref="AH305" ca="1">MMULT('Количество акций на 4 января'!$B300:$F300,AH$2:AH$6)/MMULT('Количество акций на 4 января'!$B300:$F300,AG$2:AG$6)-1</f>
        <v>-1.3745559916388483E-2</v>
      </c>
      <c r="AI305" s="15" cm="1">
        <f t="array" aca="1" ref="AI305" ca="1">MMULT('Количество акций на 4 января'!$B300:$F300,AI$2:AI$6)/MMULT('Количество акций на 4 января'!$B300:$F300,AH$2:AH$6)-1</f>
        <v>1.8599088377563078E-2</v>
      </c>
      <c r="AJ305" s="15" cm="1">
        <f t="array" aca="1" ref="AJ305" ca="1">MMULT('Количество акций на 4 января'!$B300:$F300,AJ$2:AJ$6)/MMULT('Количество акций на 4 января'!$B300:$F300,AI$2:AI$6)-1</f>
        <v>-1.02251185200124E-2</v>
      </c>
      <c r="AK305" s="15" cm="1">
        <f t="array" aca="1" ref="AK305" ca="1">MMULT('Количество акций на 4 января'!$B300:$F300,AK$2:AK$6)/MMULT('Количество акций на 4 января'!$B300:$F300,AJ$2:AJ$6)-1</f>
        <v>3.981306207754276E-3</v>
      </c>
      <c r="AL305" s="15" cm="1">
        <f t="array" aca="1" ref="AL305" ca="1">MMULT('Количество акций на 4 января'!$B300:$F300,AL$2:AL$6)/MMULT('Количество акций на 4 января'!$B300:$F300,AK$2:AK$6)-1</f>
        <v>-1.1906995123860731E-2</v>
      </c>
      <c r="AM305" s="15" cm="1">
        <f t="array" aca="1" ref="AM305" ca="1">MMULT('Количество акций на 4 января'!$B300:$F300,AM$2:AM$6)/MMULT('Количество акций на 4 января'!$B300:$F300,AL$2:AL$6)-1</f>
        <v>-1.9036635535690349E-2</v>
      </c>
      <c r="AN305" s="15" cm="1">
        <f t="array" aca="1" ref="AN305" ca="1">MMULT('Количество акций на 4 января'!$B300:$F300,AN$2:AN$6)/MMULT('Количество акций на 4 января'!$B300:$F300,AM$2:AM$6)-1</f>
        <v>-1.0437083842300909E-2</v>
      </c>
      <c r="AO305" s="15" cm="1">
        <f t="array" aca="1" ref="AO305" ca="1">MMULT('Количество акций на 4 января'!$B300:$F300,AO$2:AO$6)/MMULT('Количество акций на 4 января'!$B300:$F300,AN$2:AN$6)-1</f>
        <v>1.5573591535873677E-2</v>
      </c>
      <c r="AP305" s="15" cm="1">
        <f t="array" aca="1" ref="AP305" ca="1">MMULT('Количество акций на 4 января'!$B300:$F300,AP$2:AP$6)/MMULT('Количество акций на 4 января'!$B300:$F300,AO$2:AO$6)-1</f>
        <v>3.541117679978667E-3</v>
      </c>
      <c r="AQ305" s="15" cm="1">
        <f t="array" aca="1" ref="AQ305" ca="1">MMULT('Количество акций на 4 января'!$B300:$F300,AQ$2:AQ$6)/MMULT('Количество акций на 4 января'!$B300:$F300,AP$2:AP$6)-1</f>
        <v>-2.5961728180426968E-3</v>
      </c>
      <c r="AR305" s="15" cm="1">
        <f t="array" aca="1" ref="AR305" ca="1">MMULT('Количество акций на 4 января'!$B300:$F300,AR$2:AR$6)/MMULT('Количество акций на 4 января'!$B300:$F300,AQ$2:AQ$6)-1</f>
        <v>-7.7336945185678685E-3</v>
      </c>
      <c r="AS305" s="15" cm="1">
        <f t="array" aca="1" ref="AS305" ca="1">MMULT('Количество акций на 4 января'!$B300:$F300,AS$2:AS$6)/MMULT('Количество акций на 4 января'!$B300:$F300,AR$2:AR$6)-1</f>
        <v>3.3715050483496434E-2</v>
      </c>
      <c r="AT305" s="15" cm="1">
        <f t="array" aca="1" ref="AT305" ca="1">MMULT('Количество акций на 4 января'!$B300:$F300,AT$2:AT$6)/MMULT('Количество акций на 4 января'!$B300:$F300,AS$2:AS$6)-1</f>
        <v>1.8702712428802171E-2</v>
      </c>
      <c r="AU305" s="15" cm="1">
        <f t="array" aca="1" ref="AU305" ca="1">MMULT('Количество акций на 4 января'!$B300:$F300,AU$2:AU$6)/MMULT('Количество акций на 4 января'!$B300:$F300,AT$2:AT$6)-1</f>
        <v>-1.127769804706269E-2</v>
      </c>
      <c r="AV305" s="15" cm="1">
        <f t="array" aca="1" ref="AV305" ca="1">MMULT('Количество акций на 4 января'!$B300:$F300,AV$2:AV$6)/MMULT('Количество акций на 4 января'!$B300:$F300,AU$2:AU$6)-1</f>
        <v>1.7864278652737875E-2</v>
      </c>
      <c r="AW305" s="15" cm="1">
        <f t="array" aca="1" ref="AW305" ca="1">MMULT('Количество акций на 4 января'!$B300:$F300,AW$2:AW$6)/MMULT('Количество акций на 4 января'!$B300:$F300,AV$2:AV$6)-1</f>
        <v>3.5822541510828199E-3</v>
      </c>
      <c r="AX305" s="15" cm="1">
        <f t="array" aca="1" ref="AX305" ca="1">MMULT('Количество акций на 4 января'!$B300:$F300,AX$2:AX$6)/MMULT('Количество акций на 4 января'!$B300:$F300,AW$2:AW$6)-1</f>
        <v>1.8959348926862907E-2</v>
      </c>
      <c r="AY305" s="15" cm="1">
        <f t="array" aca="1" ref="AY305" ca="1">MMULT('Количество акций на 4 января'!$B300:$F300,AY$2:AY$6)/MMULT('Количество акций на 4 января'!$B300:$F300,AX$2:AX$6)-1</f>
        <v>-1.4271645635822616E-2</v>
      </c>
      <c r="AZ305" s="15" cm="1">
        <f t="array" aca="1" ref="AZ305" ca="1">MMULT('Количество акций на 4 января'!$B300:$F300,AZ$2:AZ$6)/MMULT('Количество акций на 4 января'!$B300:$F300,AY$2:AY$6)-1</f>
        <v>-1.392968655663307E-2</v>
      </c>
      <c r="BA305" s="15" cm="1">
        <f t="array" aca="1" ref="BA305" ca="1">MMULT('Количество акций на 4 января'!$B300:$F300,BA$2:BA$6)/MMULT('Количество акций на 4 января'!$B300:$F300,AZ$2:AZ$6)-1</f>
        <v>-2.6255694182636735E-2</v>
      </c>
      <c r="BB305" s="15" cm="1">
        <f t="array" aca="1" ref="BB305" ca="1">MMULT('Количество акций на 4 января'!$B300:$F300,BB$2:BB$6)/MMULT('Количество акций на 4 января'!$B300:$F300,BA$2:BA$6)-1</f>
        <v>6.5418797722796018E-3</v>
      </c>
      <c r="BC305" s="15" cm="1">
        <f t="array" aca="1" ref="BC305" ca="1">MMULT('Количество акций на 4 января'!$B300:$F300,BC$2:BC$6)/MMULT('Количество акций на 4 января'!$B300:$F300,BB$2:BB$6)-1</f>
        <v>2.3599250103409908E-3</v>
      </c>
      <c r="BD305" s="15" cm="1">
        <f t="array" aca="1" ref="BD305" ca="1">MMULT('Количество акций на 4 января'!$B300:$F300,BD$2:BD$6)/MMULT('Количество акций на 4 января'!$B300:$F300,BC$2:BC$6)-1</f>
        <v>-2.0547364543177848E-2</v>
      </c>
      <c r="BE305" s="15" cm="1">
        <f t="array" aca="1" ref="BE305" ca="1">MMULT('Количество акций на 4 января'!$B300:$F300,BE$2:BE$6)/MMULT('Количество акций на 4 января'!$B300:$F300,BD$2:BD$6)-1</f>
        <v>5.6406721407267213E-3</v>
      </c>
      <c r="BF305" s="15" cm="1">
        <f t="array" aca="1" ref="BF305" ca="1">MMULT('Количество акций на 4 января'!$B300:$F300,BF$2:BF$6)/MMULT('Количество акций на 4 января'!$B300:$F300,BE$2:BE$6)-1</f>
        <v>2.3319118713920339E-3</v>
      </c>
      <c r="BG305" s="15" cm="1">
        <f t="array" aca="1" ref="BG305" ca="1">MMULT('Количество акций на 4 января'!$B300:$F300,BG$2:BG$6)/MMULT('Количество акций на 4 января'!$B300:$F300,BF$2:BF$6)-1</f>
        <v>2.1648688299533481E-2</v>
      </c>
      <c r="BH305" s="15" cm="1">
        <f t="array" aca="1" ref="BH305" ca="1">MMULT('Количество акций на 4 января'!$B300:$F300,BH$2:BH$6)/MMULT('Количество акций на 4 января'!$B300:$F300,BG$2:BG$6)-1</f>
        <v>7.2759920826592772E-3</v>
      </c>
      <c r="BI305" s="15" cm="1">
        <f t="array" aca="1" ref="BI305" ca="1">MMULT('Количество акций на 4 января'!$B300:$F300,BI$2:BI$6)/MMULT('Количество акций на 4 января'!$B300:$F300,BH$2:BH$6)-1</f>
        <v>-8.281109456188207E-3</v>
      </c>
      <c r="BJ305" s="15" cm="1">
        <f t="array" aca="1" ref="BJ305" ca="1">MMULT('Количество акций на 4 января'!$B300:$F300,BJ$2:BJ$6)/MMULT('Количество акций на 4 января'!$B300:$F300,BI$2:BI$6)-1</f>
        <v>1.7686735071766879E-3</v>
      </c>
      <c r="BK305" s="15" cm="1">
        <f t="array" aca="1" ref="BK305" ca="1">MMULT('Количество акций на 4 января'!$B300:$F300,BK$2:BK$6)/MMULT('Количество акций на 4 января'!$B300:$F300,BJ$2:BJ$6)-1</f>
        <v>-5.5767711515186669E-4</v>
      </c>
      <c r="BL305" s="15" cm="1">
        <f t="array" aca="1" ref="BL305" ca="1">MMULT('Количество акций на 4 января'!$B300:$F300,BL$2:BL$6)/MMULT('Количество акций на 4 января'!$B300:$F300,BK$2:BK$6)-1</f>
        <v>2.9022308658199769E-3</v>
      </c>
      <c r="BM305" s="15" cm="1">
        <f t="array" aca="1" ref="BM305" ca="1">MMULT('Количество акций на 4 января'!$B300:$F300,BM$2:BM$6)/MMULT('Количество акций на 4 января'!$B300:$F300,BL$2:BL$6)-1</f>
        <v>-1.2362403726103199E-2</v>
      </c>
      <c r="BN305" s="15" cm="1">
        <f t="array" aca="1" ref="BN305" ca="1">MMULT('Количество акций на 4 января'!$B300:$F300,BN$2:BN$6)/MMULT('Количество акций на 4 января'!$B300:$F300,BM$2:BM$6)-1</f>
        <v>-1.766364151310218E-2</v>
      </c>
      <c r="BO305" s="15" cm="1">
        <f t="array" aca="1" ref="BO305" ca="1">MMULT('Количество акций на 4 января'!$B300:$F300,BO$2:BO$6)/MMULT('Количество акций на 4 января'!$B300:$F300,BN$2:BN$6)-1</f>
        <v>1.1792884836723916E-2</v>
      </c>
      <c r="BP305" s="15" cm="1">
        <f t="array" aca="1" ref="BP305" ca="1">MMULT('Количество акций на 4 января'!$B300:$F300,BP$2:BP$6)/MMULT('Количество акций на 4 января'!$B300:$F300,BO$2:BO$6)-1</f>
        <v>3.9214563074787545E-3</v>
      </c>
      <c r="BQ305" s="15" cm="1">
        <f t="array" aca="1" ref="BQ305" ca="1">MMULT('Количество акций на 4 января'!$B300:$F300,BQ$2:BQ$6)/MMULT('Количество акций на 4 января'!$B300:$F300,BP$2:BP$6)-1</f>
        <v>-4.7789750390514474E-3</v>
      </c>
      <c r="BR305" s="15" cm="1">
        <f t="array" aca="1" ref="BR305" ca="1">MMULT('Количество акций на 4 января'!$B300:$F300,BR$2:BR$6)/MMULT('Количество акций на 4 января'!$B300:$F300,BQ$2:BQ$6)-1</f>
        <v>1.4863536785338027E-2</v>
      </c>
      <c r="BS305" s="15" cm="1">
        <f t="array" aca="1" ref="BS305" ca="1">MMULT('Количество акций на 4 января'!$B300:$F300,BS$2:BS$6)/MMULT('Количество акций на 4 января'!$B300:$F300,BR$2:BR$6)-1</f>
        <v>7.459313428469061E-3</v>
      </c>
      <c r="BT305" s="15" cm="1">
        <f t="array" aca="1" ref="BT305" ca="1">MMULT('Количество акций на 4 января'!$B300:$F300,BT$2:BT$6)/MMULT('Количество акций на 4 января'!$B300:$F300,BS$2:BS$6)-1</f>
        <v>5.2874534364815151E-3</v>
      </c>
      <c r="BU305" s="15" cm="1">
        <f t="array" aca="1" ref="BU305" ca="1">MMULT('Количество акций на 4 января'!$B300:$F300,BU$2:BU$6)/MMULT('Количество акций на 4 января'!$B300:$F300,BT$2:BT$6)-1</f>
        <v>-6.0242650588713254E-3</v>
      </c>
      <c r="BV305" s="15" cm="1">
        <f t="array" aca="1" ref="BV305" ca="1">MMULT('Количество акций на 4 января'!$B300:$F300,BV$2:BV$6)/MMULT('Количество акций на 4 января'!$B300:$F300,BU$2:BU$6)-1</f>
        <v>8.5721887640943795E-3</v>
      </c>
      <c r="BW305" s="15" cm="1">
        <f t="array" aca="1" ref="BW305" ca="1">MMULT('Количество акций на 4 января'!$B300:$F300,BW$2:BW$6)/MMULT('Количество акций на 4 января'!$B300:$F300,BV$2:BV$6)-1</f>
        <v>-9.7524114268247031E-3</v>
      </c>
      <c r="BX305" s="15" cm="1">
        <f t="array" aca="1" ref="BX305" ca="1">MMULT('Количество акций на 4 января'!$B300:$F300,BX$2:BX$6)/MMULT('Количество акций на 4 января'!$B300:$F300,BW$2:BW$6)-1</f>
        <v>-9.2627881714409943E-3</v>
      </c>
      <c r="BY305" s="15" cm="1">
        <f t="array" aca="1" ref="BY305" ca="1">MMULT('Количество акций на 4 января'!$B300:$F300,BY$2:BY$6)/MMULT('Количество акций на 4 января'!$B300:$F300,BX$2:BX$6)-1</f>
        <v>4.2681676320366346E-3</v>
      </c>
      <c r="BZ305" s="15" cm="1">
        <f t="array" aca="1" ref="BZ305" ca="1">MMULT('Количество акций на 4 января'!$B300:$F300,BZ$2:BZ$6)/MMULT('Количество акций на 4 января'!$B300:$F300,BY$2:BY$6)-1</f>
        <v>9.694379758085292E-3</v>
      </c>
      <c r="CA305" s="15" cm="1">
        <f t="array" aca="1" ref="CA305" ca="1">MMULT('Количество акций на 4 января'!$B300:$F300,CA$2:CA$6)/MMULT('Количество акций на 4 января'!$B300:$F300,BZ$2:BZ$6)-1</f>
        <v>6.9999461436642818E-4</v>
      </c>
      <c r="CB305" s="15" cm="1">
        <f t="array" aca="1" ref="CB305" ca="1">MMULT('Количество акций на 4 января'!$B300:$F300,CB$2:CB$6)/MMULT('Количество акций на 4 января'!$B300:$F300,CA$2:CA$6)-1</f>
        <v>6.4442541911400308E-3</v>
      </c>
      <c r="CC305" s="15" cm="1">
        <f t="array" aca="1" ref="CC305" ca="1">MMULT('Количество акций на 4 января'!$B300:$F300,CC$2:CC$6)/MMULT('Количество акций на 4 января'!$B300:$F300,CB$2:CB$6)-1</f>
        <v>3.8655638478841681E-3</v>
      </c>
      <c r="CD305" s="15" cm="1">
        <f t="array" aca="1" ref="CD305" ca="1">MMULT('Количество акций на 4 января'!$B300:$F300,CD$2:CD$6)/MMULT('Количество акций на 4 января'!$B300:$F300,CC$2:CC$6)-1</f>
        <v>-5.2830130546621668E-3</v>
      </c>
      <c r="CE305" s="15" cm="1">
        <f t="array" aca="1" ref="CE305" ca="1">MMULT('Количество акций на 4 января'!$B300:$F300,CE$2:CE$6)/MMULT('Количество акций на 4 января'!$B300:$F300,CD$2:CD$6)-1</f>
        <v>-1.0591191312242509E-3</v>
      </c>
      <c r="CF305" s="15" cm="1">
        <f t="array" aca="1" ref="CF305" ca="1">MMULT('Количество акций на 4 января'!$B300:$F300,CF$2:CF$6)/MMULT('Количество акций на 4 января'!$B300:$F300,CE$2:CE$6)-1</f>
        <v>-1.1432657455062056E-2</v>
      </c>
      <c r="CG305" s="15" cm="1">
        <f t="array" aca="1" ref="CG305" ca="1">MMULT('Количество акций на 4 января'!$B300:$F300,CG$2:CG$6)/MMULT('Количество акций на 4 января'!$B300:$F300,CF$2:CF$6)-1</f>
        <v>2.1492663771553344E-2</v>
      </c>
      <c r="CH305" s="15" cm="1">
        <f t="array" aca="1" ref="CH305" ca="1">MMULT('Количество акций на 4 января'!$B300:$F300,CH$2:CH$6)/MMULT('Количество акций на 4 января'!$B300:$F300,CG$2:CG$6)-1</f>
        <v>1.4940481088013158E-2</v>
      </c>
      <c r="CI305" s="15" cm="1">
        <f t="array" aca="1" ref="CI305" ca="1">MMULT('Количество акций на 4 января'!$B300:$F300,CI$2:CI$6)/MMULT('Количество акций на 4 января'!$B300:$F300,CH$2:CH$6)-1</f>
        <v>8.824416081186115E-3</v>
      </c>
      <c r="CJ305" s="15" cm="1">
        <f t="array" aca="1" ref="CJ305" ca="1">MMULT('Количество акций на 4 января'!$B300:$F300,CJ$2:CJ$6)/MMULT('Количество акций на 4 января'!$B300:$F300,CI$2:CI$6)-1</f>
        <v>3.182193763207497E-3</v>
      </c>
      <c r="CK305" s="15" cm="1">
        <f t="array" aca="1" ref="CK305" ca="1">MMULT('Количество акций на 4 января'!$B300:$F300,CK$2:CK$6)/MMULT('Количество акций на 4 января'!$B300:$F300,CJ$2:CJ$6)-1</f>
        <v>5.1979392970438187E-3</v>
      </c>
      <c r="CL305" s="15" cm="1">
        <f t="array" aca="1" ref="CL305" ca="1">MMULT('Количество акций на 4 января'!$B300:$F300,CL$2:CL$6)/MMULT('Количество акций на 4 января'!$B300:$F300,CK$2:CK$6)-1</f>
        <v>-1.2234541142331579E-2</v>
      </c>
      <c r="CM305" s="15" cm="1">
        <f t="array" aca="1" ref="CM305" ca="1">MMULT('Количество акций на 4 января'!$B300:$F300,CM$2:CM$6)/MMULT('Количество акций на 4 января'!$B300:$F300,CL$2:CL$6)-1</f>
        <v>5.1392555312568255E-4</v>
      </c>
      <c r="CN305" s="15" cm="1">
        <f t="array" aca="1" ref="CN305" ca="1">MMULT('Количество акций на 4 января'!$B300:$F300,CN$2:CN$6)/MMULT('Количество акций на 4 января'!$B300:$F300,CM$2:CM$6)-1</f>
        <v>3.78031821024849E-3</v>
      </c>
      <c r="CO305" s="15" cm="1">
        <f t="array" aca="1" ref="CO305" ca="1">MMULT('Количество акций на 4 января'!$B300:$F300,CO$2:CO$6)/MMULT('Количество акций на 4 января'!$B300:$F300,CN$2:CN$6)-1</f>
        <v>1.2139069306196237E-3</v>
      </c>
      <c r="CP305" s="15" cm="1">
        <f t="array" aca="1" ref="CP305" ca="1">MMULT('Количество акций на 4 января'!$B300:$F300,CP$2:CP$6)/MMULT('Количество акций на 4 января'!$B300:$F300,CO$2:CO$6)-1</f>
        <v>3.3763928887791117E-3</v>
      </c>
      <c r="CQ305" s="15" cm="1">
        <f t="array" aca="1" ref="CQ305" ca="1">MMULT('Количество акций на 4 января'!$B300:$F300,CQ$2:CQ$6)/MMULT('Количество акций на 4 января'!$B300:$F300,CP$2:CP$6)-1</f>
        <v>9.1029075731068332E-3</v>
      </c>
      <c r="CR305" s="15" cm="1">
        <f t="array" aca="1" ref="CR305" ca="1">MMULT('Количество акций на 4 января'!$B300:$F300,CR$2:CR$6)/MMULT('Количество акций на 4 января'!$B300:$F300,CQ$2:CQ$6)-1</f>
        <v>-2.0148059692411735E-2</v>
      </c>
      <c r="CS305" s="15" cm="1">
        <f t="array" aca="1" ref="CS305" ca="1">MMULT('Количество акций на 4 января'!$B300:$F300,CS$2:CS$6)/MMULT('Количество акций на 4 января'!$B300:$F300,CR$2:CR$6)-1</f>
        <v>-8.6822461172278986E-3</v>
      </c>
      <c r="CT305" s="15" cm="1">
        <f t="array" aca="1" ref="CT305" ca="1">MMULT('Количество акций на 4 января'!$B300:$F300,CT$2:CT$6)/MMULT('Количество акций на 4 января'!$B300:$F300,CS$2:CS$6)-1</f>
        <v>8.0366914794045563E-3</v>
      </c>
      <c r="CU305" s="15" cm="1">
        <f t="array" aca="1" ref="CU305" ca="1">MMULT('Количество акций на 4 января'!$B300:$F300,CU$2:CU$6)/MMULT('Количество акций на 4 января'!$B300:$F300,CT$2:CT$6)-1</f>
        <v>3.0952314856265151E-3</v>
      </c>
      <c r="CV305" s="15" cm="1">
        <f t="array" aca="1" ref="CV305" ca="1">MMULT('Количество акций на 4 января'!$B300:$F300,CV$2:CV$6)/MMULT('Количество акций на 4 января'!$B300:$F300,CU$2:CU$6)-1</f>
        <v>6.328433998908034E-3</v>
      </c>
      <c r="CW305" s="15" cm="1">
        <f t="array" aca="1" ref="CW305" ca="1">MMULT('Количество акций на 4 января'!$B300:$F300,CW$2:CW$6)/MMULT('Количество акций на 4 января'!$B300:$F300,CV$2:CV$6)-1</f>
        <v>8.9730442651907438E-3</v>
      </c>
      <c r="CX305" s="15" cm="1">
        <f t="array" aca="1" ref="CX305" ca="1">MMULT('Количество акций на 4 января'!$B300:$F300,CX$2:CX$6)/MMULT('Количество акций на 4 января'!$B300:$F300,CW$2:CW$6)-1</f>
        <v>3.0205459985439553E-3</v>
      </c>
      <c r="CY305" s="15" cm="1">
        <f t="array" aca="1" ref="CY305" ca="1">MMULT('Количество акций на 4 января'!$B300:$F300,CY$2:CY$6)/MMULT('Количество акций на 4 января'!$B300:$F300,CX$2:CX$6)-1</f>
        <v>-5.3748601526206752E-3</v>
      </c>
      <c r="CZ305" s="15" cm="1">
        <f t="array" aca="1" ref="CZ305" ca="1">MMULT('Количество акций на 4 января'!$B300:$F300,CZ$2:CZ$6)/MMULT('Количество акций на 4 января'!$B300:$F300,CY$2:CY$6)-1</f>
        <v>-2.9225905053619217E-3</v>
      </c>
      <c r="DA305" s="15" cm="1">
        <f t="array" aca="1" ref="DA305" ca="1">MMULT('Количество акций на 4 января'!$B300:$F300,DA$2:DA$6)/MMULT('Количество акций на 4 января'!$B300:$F300,CZ$2:CZ$6)-1</f>
        <v>1.8506994861515969E-2</v>
      </c>
      <c r="DB305" s="15" cm="1">
        <f t="array" aca="1" ref="DB305" ca="1">MMULT('Количество акций на 4 января'!$B300:$F300,DB$2:DB$6)/MMULT('Количество акций на 4 января'!$B300:$F300,DA$2:DA$6)-1</f>
        <v>1.950047572569491E-2</v>
      </c>
      <c r="DC305" s="15" cm="1">
        <f t="array" aca="1" ref="DC305" ca="1">MMULT('Количество акций на 4 января'!$B300:$F300,DC$2:DC$6)/MMULT('Количество акций на 4 января'!$B300:$F300,DB$2:DB$6)-1</f>
        <v>1.0785940870183808E-4</v>
      </c>
      <c r="DD305" s="15" cm="1">
        <f t="array" aca="1" ref="DD305" ca="1">MMULT('Количество акций на 4 января'!$B300:$F300,DD$2:DD$6)/MMULT('Количество акций на 4 января'!$B300:$F300,DC$2:DC$6)-1</f>
        <v>4.9007136915291127E-4</v>
      </c>
      <c r="DE305" s="15" cm="1">
        <f t="array" aca="1" ref="DE305" ca="1">MMULT('Количество акций на 4 января'!$B300:$F300,DE$2:DE$6)/MMULT('Количество акций на 4 января'!$B300:$F300,DD$2:DD$6)-1</f>
        <v>4.8804507794264484E-3</v>
      </c>
      <c r="DF305" s="15" cm="1">
        <f t="array" aca="1" ref="DF305" ca="1">MMULT('Количество акций на 4 января'!$B300:$F300,DF$2:DF$6)/MMULT('Количество акций на 4 января'!$B300:$F300,DE$2:DE$6)-1</f>
        <v>-4.5662246057599498E-3</v>
      </c>
      <c r="DG305" s="15" cm="1">
        <f t="array" aca="1" ref="DG305" ca="1">MMULT('Количество акций на 4 января'!$B300:$F300,DG$2:DG$6)/MMULT('Количество акций на 4 января'!$B300:$F300,DF$2:DF$6)-1</f>
        <v>1.0989294687367757E-2</v>
      </c>
      <c r="DH305" s="15" cm="1">
        <f t="array" aca="1" ref="DH305" ca="1">MMULT('Количество акций на 4 января'!$B300:$F300,DH$2:DH$6)/MMULT('Количество акций на 4 января'!$B300:$F300,DG$2:DG$6)-1</f>
        <v>-3.5254177823630384E-3</v>
      </c>
      <c r="DI305" s="15" cm="1">
        <f t="array" aca="1" ref="DI305" ca="1">MMULT('Количество акций на 4 января'!$B300:$F300,DI$2:DI$6)/MMULT('Количество акций на 4 января'!$B300:$F300,DH$2:DH$6)-1</f>
        <v>-3.0771941603459085E-3</v>
      </c>
      <c r="DJ305" s="15" cm="1">
        <f t="array" aca="1" ref="DJ305" ca="1">MMULT('Количество акций на 4 января'!$B300:$F300,DJ$2:DJ$6)/MMULT('Количество акций на 4 января'!$B300:$F300,DI$2:DI$6)-1</f>
        <v>1.0810522934032729E-3</v>
      </c>
      <c r="DK305" s="15" cm="1">
        <f t="array" aca="1" ref="DK305" ca="1">MMULT('Количество акций на 4 января'!$B300:$F300,DK$2:DK$6)/MMULT('Количество акций на 4 января'!$B300:$F300,DJ$2:DJ$6)-1</f>
        <v>-8.9080930928333579E-3</v>
      </c>
      <c r="DL305" s="15" cm="1">
        <f t="array" aca="1" ref="DL305" ca="1">MMULT('Количество акций на 4 января'!$B300:$F300,DL$2:DL$6)/MMULT('Количество акций на 4 января'!$B300:$F300,DK$2:DK$6)-1</f>
        <v>-4.4919947276189642E-4</v>
      </c>
      <c r="DM305" s="15" cm="1">
        <f t="array" aca="1" ref="DM305" ca="1">MMULT('Количество акций на 4 января'!$B300:$F300,DM$2:DM$6)/MMULT('Количество акций на 4 января'!$B300:$F300,DL$2:DL$6)-1</f>
        <v>7.0969282873889483E-4</v>
      </c>
      <c r="DN305" s="15" cm="1">
        <f t="array" aca="1" ref="DN305" ca="1">MMULT('Количество акций на 4 января'!$B300:$F300,DN$2:DN$6)/MMULT('Количество акций на 4 января'!$B300:$F300,DM$2:DM$6)-1</f>
        <v>-2.956258618682428E-3</v>
      </c>
      <c r="DO305" s="15" cm="1">
        <f t="array" aca="1" ref="DO305" ca="1">MMULT('Количество акций на 4 января'!$B300:$F300,DO$2:DO$6)/MMULT('Количество акций на 4 января'!$B300:$F300,DN$2:DN$6)-1</f>
        <v>6.8647382032678284E-3</v>
      </c>
      <c r="DP305" s="15" cm="1">
        <f t="array" aca="1" ref="DP305" ca="1">MMULT('Количество акций на 4 января'!$B300:$F300,DP$2:DP$6)/MMULT('Количество акций на 4 января'!$B300:$F300,DO$2:DO$6)-1</f>
        <v>1.6567898471435694E-3</v>
      </c>
      <c r="DQ305" s="15" cm="1">
        <f t="array" aca="1" ref="DQ305" ca="1">MMULT('Количество акций на 4 января'!$B300:$F300,DQ$2:DQ$6)/MMULT('Количество акций на 4 января'!$B300:$F300,DP$2:DP$6)-1</f>
        <v>-3.8914080399585771E-3</v>
      </c>
      <c r="DR305" s="15" cm="1">
        <f t="array" aca="1" ref="DR305" ca="1">MMULT('Количество акций на 4 января'!$B300:$F300,DR$2:DR$6)/MMULT('Количество акций на 4 января'!$B300:$F300,DQ$2:DQ$6)-1</f>
        <v>-3.9145931098382158E-3</v>
      </c>
      <c r="DS305" s="15" cm="1">
        <f t="array" aca="1" ref="DS305" ca="1">MMULT('Количество акций на 4 января'!$B300:$F300,DS$2:DS$6)/MMULT('Количество акций на 4 января'!$B300:$F300,DR$2:DR$6)-1</f>
        <v>9.6031302877368496E-3</v>
      </c>
      <c r="DT305" s="15" cm="1">
        <f t="array" aca="1" ref="DT305" ca="1">MMULT('Количество акций на 4 января'!$B300:$F300,DT$2:DT$6)/MMULT('Количество акций на 4 января'!$B300:$F300,DS$2:DS$6)-1</f>
        <v>-3.7419313513760155E-3</v>
      </c>
      <c r="DU305" s="15" cm="1">
        <f t="array" aca="1" ref="DU305" ca="1">MMULT('Количество акций на 4 января'!$B300:$F300,DU$2:DU$6)/MMULT('Количество акций на 4 января'!$B300:$F300,DT$2:DT$6)-1</f>
        <v>-9.8651208076488972E-3</v>
      </c>
      <c r="DV305" s="15" cm="1">
        <f t="array" aca="1" ref="DV305" ca="1">MMULT('Количество акций на 4 января'!$B300:$F300,DV$2:DV$6)/MMULT('Количество акций на 4 января'!$B300:$F300,DU$2:DU$6)-1</f>
        <v>8.8479341915856935E-3</v>
      </c>
      <c r="DW305" s="24" cm="1">
        <f t="array" aca="1" ref="DW305" ca="1">MMULT('Количество акций на 4 января'!$B300:$F300,DW$2:DW$6)/MMULT('Количество акций на 4 января'!$B300:$F300,DV$2:DV$6)-1</f>
        <v>1.3686065210815057E-2</v>
      </c>
      <c r="DX305" s="28">
        <f t="shared" ca="1" si="9"/>
        <v>1.4206510439085536E-3</v>
      </c>
      <c r="DY305" s="28">
        <f t="shared" ca="1" si="8"/>
        <v>1.1661721861144125E-2</v>
      </c>
    </row>
    <row r="306" spans="1:129" x14ac:dyDescent="0.3">
      <c r="A306">
        <v>300</v>
      </c>
      <c r="C306" s="23" cm="1">
        <f t="array" aca="1" ref="C306" ca="1">MMULT('Количество акций на 4 января'!$B301:$F301,C$2:C$6)/MMULT('Количество акций на 4 января'!$B301:$F301,B$2:B$6)-1</f>
        <v>1.5177202977098458E-2</v>
      </c>
      <c r="D306" s="15" cm="1">
        <f t="array" aca="1" ref="D306" ca="1">MMULT('Количество акций на 4 января'!$B301:$F301,D$2:D$6)/MMULT('Количество акций на 4 января'!$B301:$F301,C$2:C$6)-1</f>
        <v>-1.1954929695923155E-4</v>
      </c>
      <c r="E306" s="15" cm="1">
        <f t="array" aca="1" ref="E306" ca="1">MMULT('Количество акций на 4 января'!$B301:$F301,E$2:E$6)/MMULT('Количество акций на 4 января'!$B301:$F301,D$2:D$6)-1</f>
        <v>3.8509036238957073E-2</v>
      </c>
      <c r="F306" s="15" cm="1">
        <f t="array" aca="1" ref="F306" ca="1">MMULT('Количество акций на 4 января'!$B301:$F301,F$2:F$6)/MMULT('Количество акций на 4 января'!$B301:$F301,E$2:E$6)-1</f>
        <v>9.6659197507567018E-3</v>
      </c>
      <c r="G306" s="15" cm="1">
        <f t="array" aca="1" ref="G306" ca="1">MMULT('Количество акций на 4 января'!$B301:$F301,G$2:G$6)/MMULT('Количество акций на 4 января'!$B301:$F301,F$2:F$6)-1</f>
        <v>3.2801467567569187E-3</v>
      </c>
      <c r="H306" s="15" cm="1">
        <f t="array" aca="1" ref="H306" ca="1">MMULT('Количество акций на 4 января'!$B301:$F301,H$2:H$6)/MMULT('Количество акций на 4 января'!$B301:$F301,G$2:G$6)-1</f>
        <v>-8.9846763100227545E-3</v>
      </c>
      <c r="I306" s="15" cm="1">
        <f t="array" aca="1" ref="I306" ca="1">MMULT('Количество акций на 4 января'!$B301:$F301,I$2:I$6)/MMULT('Количество акций на 4 января'!$B301:$F301,H$2:H$6)-1</f>
        <v>1.10650803459309E-2</v>
      </c>
      <c r="J306" s="15" cm="1">
        <f t="array" aca="1" ref="J306" ca="1">MMULT('Количество акций на 4 января'!$B301:$F301,J$2:J$6)/MMULT('Количество акций на 4 января'!$B301:$F301,I$2:I$6)-1</f>
        <v>-1.9099026495731697E-2</v>
      </c>
      <c r="K306" s="15" cm="1">
        <f t="array" aca="1" ref="K306" ca="1">MMULT('Количество акций на 4 января'!$B301:$F301,K$2:K$6)/MMULT('Количество акций на 4 января'!$B301:$F301,J$2:J$6)-1</f>
        <v>5.0201129779301468E-3</v>
      </c>
      <c r="L306" s="15" cm="1">
        <f t="array" aca="1" ref="L306" ca="1">MMULT('Количество акций на 4 января'!$B301:$F301,L$2:L$6)/MMULT('Количество акций на 4 января'!$B301:$F301,K$2:K$6)-1</f>
        <v>-1.6060551610360685E-3</v>
      </c>
      <c r="M306" s="15" cm="1">
        <f t="array" aca="1" ref="M306" ca="1">MMULT('Количество акций на 4 января'!$B301:$F301,M$2:M$6)/MMULT('Количество акций на 4 января'!$B301:$F301,L$2:L$6)-1</f>
        <v>6.5165045577506575E-3</v>
      </c>
      <c r="N306" s="15" cm="1">
        <f t="array" aca="1" ref="N306" ca="1">MMULT('Количество акций на 4 января'!$B301:$F301,N$2:N$6)/MMULT('Количество акций на 4 января'!$B301:$F301,M$2:M$6)-1</f>
        <v>-1.6034747894934198E-2</v>
      </c>
      <c r="O306" s="15" cm="1">
        <f t="array" aca="1" ref="O306" ca="1">MMULT('Количество акций на 4 января'!$B301:$F301,O$2:O$6)/MMULT('Количество акций на 4 января'!$B301:$F301,N$2:N$6)-1</f>
        <v>-1.4095562533349759E-2</v>
      </c>
      <c r="P306" s="15" cm="1">
        <f t="array" aca="1" ref="P306" ca="1">MMULT('Количество акций на 4 января'!$B301:$F301,P$2:P$6)/MMULT('Количество акций на 4 января'!$B301:$F301,O$2:O$6)-1</f>
        <v>-6.0744267787634643E-3</v>
      </c>
      <c r="Q306" s="15" cm="1">
        <f t="array" aca="1" ref="Q306" ca="1">MMULT('Количество акций на 4 января'!$B301:$F301,Q$2:Q$6)/MMULT('Количество акций на 4 января'!$B301:$F301,P$2:P$6)-1</f>
        <v>-1.1361246171109896E-3</v>
      </c>
      <c r="R306" s="15" cm="1">
        <f t="array" aca="1" ref="R306" ca="1">MMULT('Количество акций на 4 января'!$B301:$F301,R$2:R$6)/MMULT('Количество акций на 4 января'!$B301:$F301,Q$2:Q$6)-1</f>
        <v>-1.6612158190295934E-2</v>
      </c>
      <c r="S306" s="15" cm="1">
        <f t="array" aca="1" ref="S306" ca="1">MMULT('Количество акций на 4 января'!$B301:$F301,S$2:S$6)/MMULT('Количество акций на 4 января'!$B301:$F301,R$2:R$6)-1</f>
        <v>7.5243052519953224E-3</v>
      </c>
      <c r="T306" s="15" cm="1">
        <f t="array" aca="1" ref="T306" ca="1">MMULT('Количество акций на 4 января'!$B301:$F301,T$2:T$6)/MMULT('Количество акций на 4 января'!$B301:$F301,S$2:S$6)-1</f>
        <v>-2.8930780739805373E-2</v>
      </c>
      <c r="U306" s="15" cm="1">
        <f t="array" aca="1" ref="U306" ca="1">MMULT('Количество акций на 4 января'!$B301:$F301,U$2:U$6)/MMULT('Количество акций на 4 января'!$B301:$F301,T$2:T$6)-1</f>
        <v>1.4812006329430583E-2</v>
      </c>
      <c r="V306" s="15" cm="1">
        <f t="array" aca="1" ref="V306" ca="1">MMULT('Количество акций на 4 января'!$B301:$F301,V$2:V$6)/MMULT('Количество акций на 4 января'!$B301:$F301,U$2:U$6)-1</f>
        <v>2.0052010087154848E-3</v>
      </c>
      <c r="W306" s="15" cm="1">
        <f t="array" aca="1" ref="W306" ca="1">MMULT('Количество акций на 4 января'!$B301:$F301,W$2:W$6)/MMULT('Количество акций на 4 января'!$B301:$F301,V$2:V$6)-1</f>
        <v>8.5898950064278168E-3</v>
      </c>
      <c r="X306" s="15" cm="1">
        <f t="array" aca="1" ref="X306" ca="1">MMULT('Количество акций на 4 января'!$B301:$F301,X$2:X$6)/MMULT('Количество акций на 4 января'!$B301:$F301,W$2:W$6)-1</f>
        <v>1.8436214786628602E-2</v>
      </c>
      <c r="Y306" s="15" cm="1">
        <f t="array" aca="1" ref="Y306" ca="1">MMULT('Количество акций на 4 января'!$B301:$F301,Y$2:Y$6)/MMULT('Количество акций на 4 января'!$B301:$F301,X$2:X$6)-1</f>
        <v>2.3208285581228782E-3</v>
      </c>
      <c r="Z306" s="15" cm="1">
        <f t="array" aca="1" ref="Z306" ca="1">MMULT('Количество акций на 4 января'!$B301:$F301,Z$2:Z$6)/MMULT('Количество акций на 4 января'!$B301:$F301,Y$2:Y$6)-1</f>
        <v>1.183537091397513E-2</v>
      </c>
      <c r="AA306" s="15" cm="1">
        <f t="array" aca="1" ref="AA306" ca="1">MMULT('Количество акций на 4 января'!$B301:$F301,AA$2:AA$6)/MMULT('Количество акций на 4 января'!$B301:$F301,Z$2:Z$6)-1</f>
        <v>-1.4757222719629093E-2</v>
      </c>
      <c r="AB306" s="15" cm="1">
        <f t="array" aca="1" ref="AB306" ca="1">MMULT('Количество акций на 4 января'!$B301:$F301,AB$2:AB$6)/MMULT('Количество акций на 4 января'!$B301:$F301,AA$2:AA$6)-1</f>
        <v>-1.3077918836539526E-2</v>
      </c>
      <c r="AC306" s="15" cm="1">
        <f t="array" aca="1" ref="AC306" ca="1">MMULT('Количество акций на 4 января'!$B301:$F301,AC$2:AC$6)/MMULT('Количество акций на 4 января'!$B301:$F301,AB$2:AB$6)-1</f>
        <v>-8.3055094155415343E-4</v>
      </c>
      <c r="AD306" s="15" cm="1">
        <f t="array" aca="1" ref="AD306" ca="1">MMULT('Количество акций на 4 января'!$B301:$F301,AD$2:AD$6)/MMULT('Количество акций на 4 января'!$B301:$F301,AC$2:AC$6)-1</f>
        <v>9.0516427697415747E-3</v>
      </c>
      <c r="AE306" s="15" cm="1">
        <f t="array" aca="1" ref="AE306" ca="1">MMULT('Количество акций на 4 января'!$B301:$F301,AE$2:AE$6)/MMULT('Количество акций на 4 января'!$B301:$F301,AD$2:AD$6)-1</f>
        <v>2.206701593749405E-2</v>
      </c>
      <c r="AF306" s="15" cm="1">
        <f t="array" aca="1" ref="AF306" ca="1">MMULT('Количество акций на 4 января'!$B301:$F301,AF$2:AF$6)/MMULT('Количество акций на 4 января'!$B301:$F301,AE$2:AE$6)-1</f>
        <v>-2.3616622550638455E-3</v>
      </c>
      <c r="AG306" s="15" cm="1">
        <f t="array" aca="1" ref="AG306" ca="1">MMULT('Количество акций на 4 января'!$B301:$F301,AG$2:AG$6)/MMULT('Количество акций на 4 января'!$B301:$F301,AF$2:AF$6)-1</f>
        <v>-3.7895825390458215E-3</v>
      </c>
      <c r="AH306" s="15" cm="1">
        <f t="array" aca="1" ref="AH306" ca="1">MMULT('Количество акций на 4 января'!$B301:$F301,AH$2:AH$6)/MMULT('Количество акций на 4 января'!$B301:$F301,AG$2:AG$6)-1</f>
        <v>-1.2314532687885071E-2</v>
      </c>
      <c r="AI306" s="15" cm="1">
        <f t="array" aca="1" ref="AI306" ca="1">MMULT('Количество акций на 4 января'!$B301:$F301,AI$2:AI$6)/MMULT('Количество акций на 4 января'!$B301:$F301,AH$2:AH$6)-1</f>
        <v>1.851119774858434E-2</v>
      </c>
      <c r="AJ306" s="15" cm="1">
        <f t="array" aca="1" ref="AJ306" ca="1">MMULT('Количество акций на 4 января'!$B301:$F301,AJ$2:AJ$6)/MMULT('Количество акций на 4 января'!$B301:$F301,AI$2:AI$6)-1</f>
        <v>-8.817965598477806E-3</v>
      </c>
      <c r="AK306" s="15" cm="1">
        <f t="array" aca="1" ref="AK306" ca="1">MMULT('Количество акций на 4 января'!$B301:$F301,AK$2:AK$6)/MMULT('Количество акций на 4 января'!$B301:$F301,AJ$2:AJ$6)-1</f>
        <v>3.6972931433185696E-3</v>
      </c>
      <c r="AL306" s="15" cm="1">
        <f t="array" aca="1" ref="AL306" ca="1">MMULT('Количество акций на 4 января'!$B301:$F301,AL$2:AL$6)/MMULT('Количество акций на 4 января'!$B301:$F301,AK$2:AK$6)-1</f>
        <v>-1.0459287045773924E-2</v>
      </c>
      <c r="AM306" s="15" cm="1">
        <f t="array" aca="1" ref="AM306" ca="1">MMULT('Количество акций на 4 января'!$B301:$F301,AM$2:AM$6)/MMULT('Количество акций на 4 января'!$B301:$F301,AL$2:AL$6)-1</f>
        <v>-1.6730449662699542E-2</v>
      </c>
      <c r="AN306" s="15" cm="1">
        <f t="array" aca="1" ref="AN306" ca="1">MMULT('Количество акций на 4 января'!$B301:$F301,AN$2:AN$6)/MMULT('Количество акций на 4 января'!$B301:$F301,AM$2:AM$6)-1</f>
        <v>-6.2404867588372603E-3</v>
      </c>
      <c r="AO306" s="15" cm="1">
        <f t="array" aca="1" ref="AO306" ca="1">MMULT('Количество акций на 4 января'!$B301:$F301,AO$2:AO$6)/MMULT('Количество акций на 4 января'!$B301:$F301,AN$2:AN$6)-1</f>
        <v>1.4727202430848463E-2</v>
      </c>
      <c r="AP306" s="15" cm="1">
        <f t="array" aca="1" ref="AP306" ca="1">MMULT('Количество акций на 4 января'!$B301:$F301,AP$2:AP$6)/MMULT('Количество акций на 4 января'!$B301:$F301,AO$2:AO$6)-1</f>
        <v>7.8536225335781307E-3</v>
      </c>
      <c r="AQ306" s="15" cm="1">
        <f t="array" aca="1" ref="AQ306" ca="1">MMULT('Количество акций на 4 января'!$B301:$F301,AQ$2:AQ$6)/MMULT('Количество акций на 4 января'!$B301:$F301,AP$2:AP$6)-1</f>
        <v>-4.0791981007790579E-3</v>
      </c>
      <c r="AR306" s="15" cm="1">
        <f t="array" aca="1" ref="AR306" ca="1">MMULT('Количество акций на 4 января'!$B301:$F301,AR$2:AR$6)/MMULT('Количество акций на 4 января'!$B301:$F301,AQ$2:AQ$6)-1</f>
        <v>-1.1273980752333546E-2</v>
      </c>
      <c r="AS306" s="15" cm="1">
        <f t="array" aca="1" ref="AS306" ca="1">MMULT('Количество акций на 4 января'!$B301:$F301,AS$2:AS$6)/MMULT('Количество акций на 4 января'!$B301:$F301,AR$2:AR$6)-1</f>
        <v>2.340232095943473E-2</v>
      </c>
      <c r="AT306" s="15" cm="1">
        <f t="array" aca="1" ref="AT306" ca="1">MMULT('Количество акций на 4 января'!$B301:$F301,AT$2:AT$6)/MMULT('Количество акций на 4 января'!$B301:$F301,AS$2:AS$6)-1</f>
        <v>2.1126174886584304E-2</v>
      </c>
      <c r="AU306" s="15" cm="1">
        <f t="array" aca="1" ref="AU306" ca="1">MMULT('Количество акций на 4 января'!$B301:$F301,AU$2:AU$6)/MMULT('Количество акций на 4 января'!$B301:$F301,AT$2:AT$6)-1</f>
        <v>-9.5300036773169339E-3</v>
      </c>
      <c r="AV306" s="15" cm="1">
        <f t="array" aca="1" ref="AV306" ca="1">MMULT('Количество акций на 4 января'!$B301:$F301,AV$2:AV$6)/MMULT('Количество акций на 4 января'!$B301:$F301,AU$2:AU$6)-1</f>
        <v>1.4920845221281676E-2</v>
      </c>
      <c r="AW306" s="15" cm="1">
        <f t="array" aca="1" ref="AW306" ca="1">MMULT('Количество акций на 4 января'!$B301:$F301,AW$2:AW$6)/MMULT('Количество акций на 4 января'!$B301:$F301,AV$2:AV$6)-1</f>
        <v>1.7653483290529515E-3</v>
      </c>
      <c r="AX306" s="15" cm="1">
        <f t="array" aca="1" ref="AX306" ca="1">MMULT('Количество акций на 4 января'!$B301:$F301,AX$2:AX$6)/MMULT('Количество акций на 4 января'!$B301:$F301,AW$2:AW$6)-1</f>
        <v>2.0641021981028462E-2</v>
      </c>
      <c r="AY306" s="15" cm="1">
        <f t="array" aca="1" ref="AY306" ca="1">MMULT('Количество акций на 4 января'!$B301:$F301,AY$2:AY$6)/MMULT('Количество акций на 4 января'!$B301:$F301,AX$2:AX$6)-1</f>
        <v>-1.1872702312070382E-2</v>
      </c>
      <c r="AZ306" s="15" cm="1">
        <f t="array" aca="1" ref="AZ306" ca="1">MMULT('Количество акций на 4 января'!$B301:$F301,AZ$2:AZ$6)/MMULT('Количество акций на 4 января'!$B301:$F301,AY$2:AY$6)-1</f>
        <v>-1.7350333632531689E-2</v>
      </c>
      <c r="BA306" s="15" cm="1">
        <f t="array" aca="1" ref="BA306" ca="1">MMULT('Количество акций на 4 января'!$B301:$F301,BA$2:BA$6)/MMULT('Количество акций на 4 января'!$B301:$F301,AZ$2:AZ$6)-1</f>
        <v>-2.1452932545062309E-2</v>
      </c>
      <c r="BB306" s="15" cm="1">
        <f t="array" aca="1" ref="BB306" ca="1">MMULT('Количество акций на 4 января'!$B301:$F301,BB$2:BB$6)/MMULT('Количество акций на 4 января'!$B301:$F301,BA$2:BA$6)-1</f>
        <v>1.0790247603956749E-2</v>
      </c>
      <c r="BC306" s="15" cm="1">
        <f t="array" aca="1" ref="BC306" ca="1">MMULT('Количество акций на 4 января'!$B301:$F301,BC$2:BC$6)/MMULT('Количество акций на 4 января'!$B301:$F301,BB$2:BB$6)-1</f>
        <v>3.7733989632877663E-3</v>
      </c>
      <c r="BD306" s="15" cm="1">
        <f t="array" aca="1" ref="BD306" ca="1">MMULT('Количество акций на 4 января'!$B301:$F301,BD$2:BD$6)/MMULT('Количество акций на 4 января'!$B301:$F301,BC$2:BC$6)-1</f>
        <v>-2.0601463534832387E-2</v>
      </c>
      <c r="BE306" s="15" cm="1">
        <f t="array" aca="1" ref="BE306" ca="1">MMULT('Количество акций на 4 января'!$B301:$F301,BE$2:BE$6)/MMULT('Количество акций на 4 января'!$B301:$F301,BD$2:BD$6)-1</f>
        <v>2.8722437336807793E-3</v>
      </c>
      <c r="BF306" s="15" cm="1">
        <f t="array" aca="1" ref="BF306" ca="1">MMULT('Количество акций на 4 января'!$B301:$F301,BF$2:BF$6)/MMULT('Количество акций на 4 января'!$B301:$F301,BE$2:BE$6)-1</f>
        <v>2.4252069615178229E-3</v>
      </c>
      <c r="BG306" s="15" cm="1">
        <f t="array" aca="1" ref="BG306" ca="1">MMULT('Количество акций на 4 января'!$B301:$F301,BG$2:BG$6)/MMULT('Количество акций на 4 января'!$B301:$F301,BF$2:BF$6)-1</f>
        <v>2.1312041232940837E-2</v>
      </c>
      <c r="BH306" s="15" cm="1">
        <f t="array" aca="1" ref="BH306" ca="1">MMULT('Количество акций на 4 января'!$B301:$F301,BH$2:BH$6)/MMULT('Количество акций на 4 января'!$B301:$F301,BG$2:BG$6)-1</f>
        <v>7.5766094772533599E-3</v>
      </c>
      <c r="BI306" s="15" cm="1">
        <f t="array" aca="1" ref="BI306" ca="1">MMULT('Количество акций на 4 января'!$B301:$F301,BI$2:BI$6)/MMULT('Количество акций на 4 января'!$B301:$F301,BH$2:BH$6)-1</f>
        <v>-5.7203967523966615E-3</v>
      </c>
      <c r="BJ306" s="15" cm="1">
        <f t="array" aca="1" ref="BJ306" ca="1">MMULT('Количество акций на 4 января'!$B301:$F301,BJ$2:BJ$6)/MMULT('Количество акций на 4 января'!$B301:$F301,BI$2:BI$6)-1</f>
        <v>6.8086278633616715E-4</v>
      </c>
      <c r="BK306" s="15" cm="1">
        <f t="array" aca="1" ref="BK306" ca="1">MMULT('Количество акций на 4 января'!$B301:$F301,BK$2:BK$6)/MMULT('Количество акций на 4 января'!$B301:$F301,BJ$2:BJ$6)-1</f>
        <v>-1.2372065699188806E-3</v>
      </c>
      <c r="BL306" s="15" cm="1">
        <f t="array" aca="1" ref="BL306" ca="1">MMULT('Количество акций на 4 января'!$B301:$F301,BL$2:BL$6)/MMULT('Количество акций на 4 января'!$B301:$F301,BK$2:BK$6)-1</f>
        <v>3.7150426626380018E-3</v>
      </c>
      <c r="BM306" s="15" cm="1">
        <f t="array" aca="1" ref="BM306" ca="1">MMULT('Количество акций на 4 января'!$B301:$F301,BM$2:BM$6)/MMULT('Количество акций на 4 января'!$B301:$F301,BL$2:BL$6)-1</f>
        <v>-1.0758765518373181E-2</v>
      </c>
      <c r="BN306" s="15" cm="1">
        <f t="array" aca="1" ref="BN306" ca="1">MMULT('Количество акций на 4 января'!$B301:$F301,BN$2:BN$6)/MMULT('Количество акций на 4 января'!$B301:$F301,BM$2:BM$6)-1</f>
        <v>-1.9077564577171691E-2</v>
      </c>
      <c r="BO306" s="15" cm="1">
        <f t="array" aca="1" ref="BO306" ca="1">MMULT('Количество акций на 4 января'!$B301:$F301,BO$2:BO$6)/MMULT('Количество акций на 4 января'!$B301:$F301,BN$2:BN$6)-1</f>
        <v>1.0510210246919449E-2</v>
      </c>
      <c r="BP306" s="15" cm="1">
        <f t="array" aca="1" ref="BP306" ca="1">MMULT('Количество акций на 4 января'!$B301:$F301,BP$2:BP$6)/MMULT('Количество акций на 4 января'!$B301:$F301,BO$2:BO$6)-1</f>
        <v>2.6335449777361575E-3</v>
      </c>
      <c r="BQ306" s="15" cm="1">
        <f t="array" aca="1" ref="BQ306" ca="1">MMULT('Количество акций на 4 января'!$B301:$F301,BQ$2:BQ$6)/MMULT('Количество акций на 4 января'!$B301:$F301,BP$2:BP$6)-1</f>
        <v>-5.3009885979228288E-3</v>
      </c>
      <c r="BR306" s="15" cm="1">
        <f t="array" aca="1" ref="BR306" ca="1">MMULT('Количество акций на 4 января'!$B301:$F301,BR$2:BR$6)/MMULT('Количество акций на 4 января'!$B301:$F301,BQ$2:BQ$6)-1</f>
        <v>1.1829444486473717E-2</v>
      </c>
      <c r="BS306" s="15" cm="1">
        <f t="array" aca="1" ref="BS306" ca="1">MMULT('Количество акций на 4 января'!$B301:$F301,BS$2:BS$6)/MMULT('Количество акций на 4 января'!$B301:$F301,BR$2:BR$6)-1</f>
        <v>9.8090922191722552E-3</v>
      </c>
      <c r="BT306" s="15" cm="1">
        <f t="array" aca="1" ref="BT306" ca="1">MMULT('Количество акций на 4 января'!$B301:$F301,BT$2:BT$6)/MMULT('Количество акций на 4 января'!$B301:$F301,BS$2:BS$6)-1</f>
        <v>2.0444868580493658E-3</v>
      </c>
      <c r="BU306" s="15" cm="1">
        <f t="array" aca="1" ref="BU306" ca="1">MMULT('Количество акций на 4 января'!$B301:$F301,BU$2:BU$6)/MMULT('Количество акций на 4 января'!$B301:$F301,BT$2:BT$6)-1</f>
        <v>-6.6583626970452281E-3</v>
      </c>
      <c r="BV306" s="15" cm="1">
        <f t="array" aca="1" ref="BV306" ca="1">MMULT('Количество акций на 4 января'!$B301:$F301,BV$2:BV$6)/MMULT('Количество акций на 4 января'!$B301:$F301,BU$2:BU$6)-1</f>
        <v>1.1273070269189667E-2</v>
      </c>
      <c r="BW306" s="15" cm="1">
        <f t="array" aca="1" ref="BW306" ca="1">MMULT('Количество акций на 4 января'!$B301:$F301,BW$2:BW$6)/MMULT('Количество акций на 4 января'!$B301:$F301,BV$2:BV$6)-1</f>
        <v>-8.3159906203201794E-3</v>
      </c>
      <c r="BX306" s="15" cm="1">
        <f t="array" aca="1" ref="BX306" ca="1">MMULT('Количество акций на 4 января'!$B301:$F301,BX$2:BX$6)/MMULT('Количество акций на 4 января'!$B301:$F301,BW$2:BW$6)-1</f>
        <v>-7.0139217226969919E-3</v>
      </c>
      <c r="BY306" s="15" cm="1">
        <f t="array" aca="1" ref="BY306" ca="1">MMULT('Количество акций на 4 января'!$B301:$F301,BY$2:BY$6)/MMULT('Количество акций на 4 января'!$B301:$F301,BX$2:BX$6)-1</f>
        <v>3.624397859178119E-3</v>
      </c>
      <c r="BZ306" s="15" cm="1">
        <f t="array" aca="1" ref="BZ306" ca="1">MMULT('Количество акций на 4 января'!$B301:$F301,BZ$2:BZ$6)/MMULT('Количество акций на 4 января'!$B301:$F301,BY$2:BY$6)-1</f>
        <v>1.0198873766592342E-2</v>
      </c>
      <c r="CA306" s="15" cm="1">
        <f t="array" aca="1" ref="CA306" ca="1">MMULT('Количество акций на 4 января'!$B301:$F301,CA$2:CA$6)/MMULT('Количество акций на 4 января'!$B301:$F301,BZ$2:BZ$6)-1</f>
        <v>2.4647032184805795E-3</v>
      </c>
      <c r="CB306" s="15" cm="1">
        <f t="array" aca="1" ref="CB306" ca="1">MMULT('Количество акций на 4 января'!$B301:$F301,CB$2:CB$6)/MMULT('Количество акций на 4 января'!$B301:$F301,CA$2:CA$6)-1</f>
        <v>7.8419346683864521E-3</v>
      </c>
      <c r="CC306" s="15" cm="1">
        <f t="array" aca="1" ref="CC306" ca="1">MMULT('Количество акций на 4 января'!$B301:$F301,CC$2:CC$6)/MMULT('Количество акций на 4 января'!$B301:$F301,CB$2:CB$6)-1</f>
        <v>5.6382173684508263E-3</v>
      </c>
      <c r="CD306" s="15" cm="1">
        <f t="array" aca="1" ref="CD306" ca="1">MMULT('Количество акций на 4 января'!$B301:$F301,CD$2:CD$6)/MMULT('Количество акций на 4 января'!$B301:$F301,CC$2:CC$6)-1</f>
        <v>-4.7929450323033196E-3</v>
      </c>
      <c r="CE306" s="15" cm="1">
        <f t="array" aca="1" ref="CE306" ca="1">MMULT('Количество акций на 4 января'!$B301:$F301,CE$2:CE$6)/MMULT('Количество акций на 4 января'!$B301:$F301,CD$2:CD$6)-1</f>
        <v>-2.160381605067152E-3</v>
      </c>
      <c r="CF306" s="15" cm="1">
        <f t="array" aca="1" ref="CF306" ca="1">MMULT('Количество акций на 4 января'!$B301:$F301,CF$2:CF$6)/MMULT('Количество акций на 4 января'!$B301:$F301,CE$2:CE$6)-1</f>
        <v>-7.6542889939967829E-3</v>
      </c>
      <c r="CG306" s="15" cm="1">
        <f t="array" aca="1" ref="CG306" ca="1">MMULT('Количество акций на 4 января'!$B301:$F301,CG$2:CG$6)/MMULT('Количество акций на 4 января'!$B301:$F301,CF$2:CF$6)-1</f>
        <v>1.9999962302925223E-2</v>
      </c>
      <c r="CH306" s="15" cm="1">
        <f t="array" aca="1" ref="CH306" ca="1">MMULT('Количество акций на 4 января'!$B301:$F301,CH$2:CH$6)/MMULT('Количество акций на 4 января'!$B301:$F301,CG$2:CG$6)-1</f>
        <v>1.2064081751831823E-2</v>
      </c>
      <c r="CI306" s="15" cm="1">
        <f t="array" aca="1" ref="CI306" ca="1">MMULT('Количество акций на 4 января'!$B301:$F301,CI$2:CI$6)/MMULT('Количество акций на 4 января'!$B301:$F301,CH$2:CH$6)-1</f>
        <v>1.3984231547697901E-2</v>
      </c>
      <c r="CJ306" s="15" cm="1">
        <f t="array" aca="1" ref="CJ306" ca="1">MMULT('Количество акций на 4 января'!$B301:$F301,CJ$2:CJ$6)/MMULT('Количество акций на 4 января'!$B301:$F301,CI$2:CI$6)-1</f>
        <v>5.2139719155013253E-3</v>
      </c>
      <c r="CK306" s="15" cm="1">
        <f t="array" aca="1" ref="CK306" ca="1">MMULT('Количество акций на 4 января'!$B301:$F301,CK$2:CK$6)/MMULT('Количество акций на 4 января'!$B301:$F301,CJ$2:CJ$6)-1</f>
        <v>6.3327602408971284E-3</v>
      </c>
      <c r="CL306" s="15" cm="1">
        <f t="array" aca="1" ref="CL306" ca="1">MMULT('Количество акций на 4 января'!$B301:$F301,CL$2:CL$6)/MMULT('Количество акций на 4 января'!$B301:$F301,CK$2:CK$6)-1</f>
        <v>-1.8625887997207879E-2</v>
      </c>
      <c r="CM306" s="15" cm="1">
        <f t="array" aca="1" ref="CM306" ca="1">MMULT('Количество акций на 4 января'!$B301:$F301,CM$2:CM$6)/MMULT('Количество акций на 4 января'!$B301:$F301,CL$2:CL$6)-1</f>
        <v>-4.885988239401895E-3</v>
      </c>
      <c r="CN306" s="15" cm="1">
        <f t="array" aca="1" ref="CN306" ca="1">MMULT('Количество акций на 4 января'!$B301:$F301,CN$2:CN$6)/MMULT('Количество акций на 4 января'!$B301:$F301,CM$2:CM$6)-1</f>
        <v>7.7711540263460943E-3</v>
      </c>
      <c r="CO306" s="15" cm="1">
        <f t="array" aca="1" ref="CO306" ca="1">MMULT('Количество акций на 4 января'!$B301:$F301,CO$2:CO$6)/MMULT('Количество акций на 4 января'!$B301:$F301,CN$2:CN$6)-1</f>
        <v>-7.6795194329704053E-4</v>
      </c>
      <c r="CP306" s="15" cm="1">
        <f t="array" aca="1" ref="CP306" ca="1">MMULT('Количество акций на 4 января'!$B301:$F301,CP$2:CP$6)/MMULT('Количество акций на 4 января'!$B301:$F301,CO$2:CO$6)-1</f>
        <v>5.390835003219685E-3</v>
      </c>
      <c r="CQ306" s="15" cm="1">
        <f t="array" aca="1" ref="CQ306" ca="1">MMULT('Количество акций на 4 января'!$B301:$F301,CQ$2:CQ$6)/MMULT('Количество акций на 4 января'!$B301:$F301,CP$2:CP$6)-1</f>
        <v>8.0810020225883239E-3</v>
      </c>
      <c r="CR306" s="15" cm="1">
        <f t="array" aca="1" ref="CR306" ca="1">MMULT('Количество акций на 4 января'!$B301:$F301,CR$2:CR$6)/MMULT('Количество акций на 4 января'!$B301:$F301,CQ$2:CQ$6)-1</f>
        <v>-2.1894295021144705E-2</v>
      </c>
      <c r="CS306" s="15" cm="1">
        <f t="array" aca="1" ref="CS306" ca="1">MMULT('Количество акций на 4 января'!$B301:$F301,CS$2:CS$6)/MMULT('Количество акций на 4 января'!$B301:$F301,CR$2:CR$6)-1</f>
        <v>-4.8900276973401491E-3</v>
      </c>
      <c r="CT306" s="15" cm="1">
        <f t="array" aca="1" ref="CT306" ca="1">MMULT('Количество акций на 4 января'!$B301:$F301,CT$2:CT$6)/MMULT('Количество акций на 4 января'!$B301:$F301,CS$2:CS$6)-1</f>
        <v>9.3961283953731822E-3</v>
      </c>
      <c r="CU306" s="15" cm="1">
        <f t="array" aca="1" ref="CU306" ca="1">MMULT('Количество акций на 4 января'!$B301:$F301,CU$2:CU$6)/MMULT('Количество акций на 4 января'!$B301:$F301,CT$2:CT$6)-1</f>
        <v>2.2347952624695022E-3</v>
      </c>
      <c r="CV306" s="15" cm="1">
        <f t="array" aca="1" ref="CV306" ca="1">MMULT('Количество акций на 4 января'!$B301:$F301,CV$2:CV$6)/MMULT('Количество акций на 4 января'!$B301:$F301,CU$2:CU$6)-1</f>
        <v>8.3365554066126002E-3</v>
      </c>
      <c r="CW306" s="15" cm="1">
        <f t="array" aca="1" ref="CW306" ca="1">MMULT('Количество акций на 4 января'!$B301:$F301,CW$2:CW$6)/MMULT('Количество акций на 4 января'!$B301:$F301,CV$2:CV$6)-1</f>
        <v>5.5757334671535652E-3</v>
      </c>
      <c r="CX306" s="15" cm="1">
        <f t="array" aca="1" ref="CX306" ca="1">MMULT('Количество акций на 4 января'!$B301:$F301,CX$2:CX$6)/MMULT('Количество акций на 4 января'!$B301:$F301,CW$2:CW$6)-1</f>
        <v>7.2333446897296927E-3</v>
      </c>
      <c r="CY306" s="15" cm="1">
        <f t="array" aca="1" ref="CY306" ca="1">MMULT('Количество акций на 4 января'!$B301:$F301,CY$2:CY$6)/MMULT('Количество акций на 4 января'!$B301:$F301,CX$2:CX$6)-1</f>
        <v>-6.9068449977809365E-3</v>
      </c>
      <c r="CZ306" s="15" cm="1">
        <f t="array" aca="1" ref="CZ306" ca="1">MMULT('Количество акций на 4 января'!$B301:$F301,CZ$2:CZ$6)/MMULT('Количество акций на 4 января'!$B301:$F301,CY$2:CY$6)-1</f>
        <v>-1.8976623049131724E-3</v>
      </c>
      <c r="DA306" s="15" cm="1">
        <f t="array" aca="1" ref="DA306" ca="1">MMULT('Количество акций на 4 января'!$B301:$F301,DA$2:DA$6)/MMULT('Количество акций на 4 января'!$B301:$F301,CZ$2:CZ$6)-1</f>
        <v>1.346504184367503E-2</v>
      </c>
      <c r="DB306" s="15" cm="1">
        <f t="array" aca="1" ref="DB306" ca="1">MMULT('Количество акций на 4 января'!$B301:$F301,DB$2:DB$6)/MMULT('Количество акций на 4 января'!$B301:$F301,DA$2:DA$6)-1</f>
        <v>1.467541007518669E-2</v>
      </c>
      <c r="DC306" s="15" cm="1">
        <f t="array" aca="1" ref="DC306" ca="1">MMULT('Количество акций на 4 января'!$B301:$F301,DC$2:DC$6)/MMULT('Количество акций на 4 января'!$B301:$F301,DB$2:DB$6)-1</f>
        <v>-1.5259334892275822E-3</v>
      </c>
      <c r="DD306" s="15" cm="1">
        <f t="array" aca="1" ref="DD306" ca="1">MMULT('Количество акций на 4 января'!$B301:$F301,DD$2:DD$6)/MMULT('Количество акций на 4 января'!$B301:$F301,DC$2:DC$6)-1</f>
        <v>-1.2917889120858117E-3</v>
      </c>
      <c r="DE306" s="15" cm="1">
        <f t="array" aca="1" ref="DE306" ca="1">MMULT('Количество акций на 4 января'!$B301:$F301,DE$2:DE$6)/MMULT('Количество акций на 4 января'!$B301:$F301,DD$2:DD$6)-1</f>
        <v>6.6128356683894385E-3</v>
      </c>
      <c r="DF306" s="15" cm="1">
        <f t="array" aca="1" ref="DF306" ca="1">MMULT('Количество акций на 4 января'!$B301:$F301,DF$2:DF$6)/MMULT('Количество акций на 4 января'!$B301:$F301,DE$2:DE$6)-1</f>
        <v>-3.6215493468714222E-3</v>
      </c>
      <c r="DG306" s="15" cm="1">
        <f t="array" aca="1" ref="DG306" ca="1">MMULT('Количество акций на 4 января'!$B301:$F301,DG$2:DG$6)/MMULT('Количество акций на 4 января'!$B301:$F301,DF$2:DF$6)-1</f>
        <v>9.5224862862086646E-3</v>
      </c>
      <c r="DH306" s="15" cm="1">
        <f t="array" aca="1" ref="DH306" ca="1">MMULT('Количество акций на 4 января'!$B301:$F301,DH$2:DH$6)/MMULT('Количество акций на 4 января'!$B301:$F301,DG$2:DG$6)-1</f>
        <v>-3.1141671010477268E-3</v>
      </c>
      <c r="DI306" s="15" cm="1">
        <f t="array" aca="1" ref="DI306" ca="1">MMULT('Количество акций на 4 января'!$B301:$F301,DI$2:DI$6)/MMULT('Количество акций на 4 января'!$B301:$F301,DH$2:DH$6)-1</f>
        <v>-2.96949946156011E-3</v>
      </c>
      <c r="DJ306" s="15" cm="1">
        <f t="array" aca="1" ref="DJ306" ca="1">MMULT('Количество акций на 4 января'!$B301:$F301,DJ$2:DJ$6)/MMULT('Количество акций на 4 января'!$B301:$F301,DI$2:DI$6)-1</f>
        <v>7.7008542744505526E-4</v>
      </c>
      <c r="DK306" s="15" cm="1">
        <f t="array" aca="1" ref="DK306" ca="1">MMULT('Количество акций на 4 января'!$B301:$F301,DK$2:DK$6)/MMULT('Количество акций на 4 января'!$B301:$F301,DJ$2:DJ$6)-1</f>
        <v>-8.7447457820346575E-3</v>
      </c>
      <c r="DL306" s="15" cm="1">
        <f t="array" aca="1" ref="DL306" ca="1">MMULT('Количество акций на 4 января'!$B301:$F301,DL$2:DL$6)/MMULT('Количество акций на 4 января'!$B301:$F301,DK$2:DK$6)-1</f>
        <v>-2.6413011830317412E-3</v>
      </c>
      <c r="DM306" s="15" cm="1">
        <f t="array" aca="1" ref="DM306" ca="1">MMULT('Количество акций на 4 января'!$B301:$F301,DM$2:DM$6)/MMULT('Количество акций на 4 января'!$B301:$F301,DL$2:DL$6)-1</f>
        <v>9.9085496203565882E-4</v>
      </c>
      <c r="DN306" s="15" cm="1">
        <f t="array" aca="1" ref="DN306" ca="1">MMULT('Количество акций на 4 января'!$B301:$F301,DN$2:DN$6)/MMULT('Количество акций на 4 января'!$B301:$F301,DM$2:DM$6)-1</f>
        <v>-4.4290369223051185E-3</v>
      </c>
      <c r="DO306" s="15" cm="1">
        <f t="array" aca="1" ref="DO306" ca="1">MMULT('Количество акций на 4 января'!$B301:$F301,DO$2:DO$6)/MMULT('Количество акций на 4 января'!$B301:$F301,DN$2:DN$6)-1</f>
        <v>5.6163468161618546E-3</v>
      </c>
      <c r="DP306" s="15" cm="1">
        <f t="array" aca="1" ref="DP306" ca="1">MMULT('Количество акций на 4 января'!$B301:$F301,DP$2:DP$6)/MMULT('Количество акций на 4 января'!$B301:$F301,DO$2:DO$6)-1</f>
        <v>7.3239712414707725E-4</v>
      </c>
      <c r="DQ306" s="15" cm="1">
        <f t="array" aca="1" ref="DQ306" ca="1">MMULT('Количество акций на 4 января'!$B301:$F301,DQ$2:DQ$6)/MMULT('Количество акций на 4 января'!$B301:$F301,DP$2:DP$6)-1</f>
        <v>-2.8688145662106868E-3</v>
      </c>
      <c r="DR306" s="15" cm="1">
        <f t="array" aca="1" ref="DR306" ca="1">MMULT('Количество акций на 4 января'!$B301:$F301,DR$2:DR$6)/MMULT('Количество акций на 4 января'!$B301:$F301,DQ$2:DQ$6)-1</f>
        <v>-5.2547898106032331E-3</v>
      </c>
      <c r="DS306" s="15" cm="1">
        <f t="array" aca="1" ref="DS306" ca="1">MMULT('Количество акций на 4 января'!$B301:$F301,DS$2:DS$6)/MMULT('Количество акций на 4 января'!$B301:$F301,DR$2:DR$6)-1</f>
        <v>8.8198208713594628E-3</v>
      </c>
      <c r="DT306" s="15" cm="1">
        <f t="array" aca="1" ref="DT306" ca="1">MMULT('Количество акций на 4 января'!$B301:$F301,DT$2:DT$6)/MMULT('Количество акций на 4 января'!$B301:$F301,DS$2:DS$6)-1</f>
        <v>-4.5366044708378128E-3</v>
      </c>
      <c r="DU306" s="15" cm="1">
        <f t="array" aca="1" ref="DU306" ca="1">MMULT('Количество акций на 4 января'!$B301:$F301,DU$2:DU$6)/MMULT('Количество акций на 4 января'!$B301:$F301,DT$2:DT$6)-1</f>
        <v>-1.0538064776623113E-2</v>
      </c>
      <c r="DV306" s="15" cm="1">
        <f t="array" aca="1" ref="DV306" ca="1">MMULT('Количество акций на 4 января'!$B301:$F301,DV$2:DV$6)/MMULT('Количество акций на 4 января'!$B301:$F301,DU$2:DU$6)-1</f>
        <v>6.6916703475958794E-3</v>
      </c>
      <c r="DW306" s="24" cm="1">
        <f t="array" aca="1" ref="DW306" ca="1">MMULT('Количество акций на 4 января'!$B301:$F301,DW$2:DW$6)/MMULT('Количество акций на 4 января'!$B301:$F301,DV$2:DV$6)-1</f>
        <v>7.5515972248936247E-3</v>
      </c>
      <c r="DX306" s="28">
        <f t="shared" ca="1" si="9"/>
        <v>1.1381527608954345E-3</v>
      </c>
      <c r="DY306" s="28">
        <f t="shared" ca="1" si="8"/>
        <v>1.1204299680974661E-2</v>
      </c>
    </row>
    <row r="307" spans="1:129" x14ac:dyDescent="0.3">
      <c r="A307">
        <v>301</v>
      </c>
      <c r="C307" s="23" cm="1">
        <f t="array" aca="1" ref="C307" ca="1">MMULT('Количество акций на 4 января'!$B302:$F302,C$2:C$6)/MMULT('Количество акций на 4 января'!$B302:$F302,B$2:B$6)-1</f>
        <v>1.5334722070927009E-2</v>
      </c>
      <c r="D307" s="15" cm="1">
        <f t="array" aca="1" ref="D307" ca="1">MMULT('Количество акций на 4 января'!$B302:$F302,D$2:D$6)/MMULT('Количество акций на 4 января'!$B302:$F302,C$2:C$6)-1</f>
        <v>2.233646425964908E-3</v>
      </c>
      <c r="E307" s="15" cm="1">
        <f t="array" aca="1" ref="E307" ca="1">MMULT('Количество акций на 4 января'!$B302:$F302,E$2:E$6)/MMULT('Количество акций на 4 января'!$B302:$F302,D$2:D$6)-1</f>
        <v>3.5185764223513383E-2</v>
      </c>
      <c r="F307" s="15" cm="1">
        <f t="array" aca="1" ref="F307" ca="1">MMULT('Количество акций на 4 января'!$B302:$F302,F$2:F$6)/MMULT('Количество акций на 4 января'!$B302:$F302,E$2:E$6)-1</f>
        <v>6.8304045381544221E-3</v>
      </c>
      <c r="G307" s="15" cm="1">
        <f t="array" aca="1" ref="G307" ca="1">MMULT('Количество акций на 4 января'!$B302:$F302,G$2:G$6)/MMULT('Количество акций на 4 января'!$B302:$F302,F$2:F$6)-1</f>
        <v>3.0337279043890497E-3</v>
      </c>
      <c r="H307" s="15" cm="1">
        <f t="array" aca="1" ref="H307" ca="1">MMULT('Количество акций на 4 января'!$B302:$F302,H$2:H$6)/MMULT('Количество акций на 4 января'!$B302:$F302,G$2:G$6)-1</f>
        <v>-6.324243044368294E-3</v>
      </c>
      <c r="I307" s="15" cm="1">
        <f t="array" aca="1" ref="I307" ca="1">MMULT('Количество акций на 4 января'!$B302:$F302,I$2:I$6)/MMULT('Количество акций на 4 января'!$B302:$F302,H$2:H$6)-1</f>
        <v>1.1121102947329264E-2</v>
      </c>
      <c r="J307" s="15" cm="1">
        <f t="array" aca="1" ref="J307" ca="1">MMULT('Количество акций на 4 января'!$B302:$F302,J$2:J$6)/MMULT('Количество акций на 4 января'!$B302:$F302,I$2:I$6)-1</f>
        <v>-1.7020478119365245E-2</v>
      </c>
      <c r="K307" s="15" cm="1">
        <f t="array" aca="1" ref="K307" ca="1">MMULT('Количество акций на 4 января'!$B302:$F302,K$2:K$6)/MMULT('Количество акций на 4 января'!$B302:$F302,J$2:J$6)-1</f>
        <v>4.195396882144653E-3</v>
      </c>
      <c r="L307" s="15" cm="1">
        <f t="array" aca="1" ref="L307" ca="1">MMULT('Количество акций на 4 января'!$B302:$F302,L$2:L$6)/MMULT('Количество акций на 4 января'!$B302:$F302,K$2:K$6)-1</f>
        <v>1.1377776947543161E-3</v>
      </c>
      <c r="M307" s="15" cm="1">
        <f t="array" aca="1" ref="M307" ca="1">MMULT('Количество акций на 4 января'!$B302:$F302,M$2:M$6)/MMULT('Количество акций на 4 января'!$B302:$F302,L$2:L$6)-1</f>
        <v>6.4223045717968219E-3</v>
      </c>
      <c r="N307" s="15" cm="1">
        <f t="array" aca="1" ref="N307" ca="1">MMULT('Количество акций на 4 января'!$B302:$F302,N$2:N$6)/MMULT('Количество акций на 4 января'!$B302:$F302,M$2:M$6)-1</f>
        <v>-1.4696629438231468E-2</v>
      </c>
      <c r="O307" s="15" cm="1">
        <f t="array" aca="1" ref="O307" ca="1">MMULT('Количество акций на 4 января'!$B302:$F302,O$2:O$6)/MMULT('Количество акций на 4 января'!$B302:$F302,N$2:N$6)-1</f>
        <v>-1.2140322939586334E-2</v>
      </c>
      <c r="P307" s="15" cm="1">
        <f t="array" aca="1" ref="P307" ca="1">MMULT('Количество акций на 4 января'!$B302:$F302,P$2:P$6)/MMULT('Количество акций на 4 января'!$B302:$F302,O$2:O$6)-1</f>
        <v>-6.154178679861233E-3</v>
      </c>
      <c r="Q307" s="15" cm="1">
        <f t="array" aca="1" ref="Q307" ca="1">MMULT('Количество акций на 4 января'!$B302:$F302,Q$2:Q$6)/MMULT('Количество акций на 4 января'!$B302:$F302,P$2:P$6)-1</f>
        <v>-4.8770341806259054E-3</v>
      </c>
      <c r="R307" s="15" cm="1">
        <f t="array" aca="1" ref="R307" ca="1">MMULT('Количество акций на 4 января'!$B302:$F302,R$2:R$6)/MMULT('Количество акций на 4 января'!$B302:$F302,Q$2:Q$6)-1</f>
        <v>-1.7209552689094521E-2</v>
      </c>
      <c r="S307" s="15" cm="1">
        <f t="array" aca="1" ref="S307" ca="1">MMULT('Количество акций на 4 января'!$B302:$F302,S$2:S$6)/MMULT('Количество акций на 4 января'!$B302:$F302,R$2:R$6)-1</f>
        <v>9.7556257801749702E-3</v>
      </c>
      <c r="T307" s="15" cm="1">
        <f t="array" aca="1" ref="T307" ca="1">MMULT('Количество акций на 4 января'!$B302:$F302,T$2:T$6)/MMULT('Количество акций на 4 января'!$B302:$F302,S$2:S$6)-1</f>
        <v>-2.7757828487814828E-2</v>
      </c>
      <c r="U307" s="15" cm="1">
        <f t="array" aca="1" ref="U307" ca="1">MMULT('Количество акций на 4 января'!$B302:$F302,U$2:U$6)/MMULT('Количество акций на 4 января'!$B302:$F302,T$2:T$6)-1</f>
        <v>1.2850232745661883E-2</v>
      </c>
      <c r="V307" s="15" cm="1">
        <f t="array" aca="1" ref="V307" ca="1">MMULT('Количество акций на 4 января'!$B302:$F302,V$2:V$6)/MMULT('Количество акций на 4 января'!$B302:$F302,U$2:U$6)-1</f>
        <v>2.3587774157227681E-3</v>
      </c>
      <c r="W307" s="15" cm="1">
        <f t="array" aca="1" ref="W307" ca="1">MMULT('Количество акций на 4 января'!$B302:$F302,W$2:W$6)/MMULT('Количество акций на 4 января'!$B302:$F302,V$2:V$6)-1</f>
        <v>9.8695396000343383E-3</v>
      </c>
      <c r="X307" s="15" cm="1">
        <f t="array" aca="1" ref="X307" ca="1">MMULT('Количество акций на 4 января'!$B302:$F302,X$2:X$6)/MMULT('Количество акций на 4 января'!$B302:$F302,W$2:W$6)-1</f>
        <v>1.5416899298269282E-2</v>
      </c>
      <c r="Y307" s="15" cm="1">
        <f t="array" aca="1" ref="Y307" ca="1">MMULT('Количество акций на 4 января'!$B302:$F302,Y$2:Y$6)/MMULT('Количество акций на 4 января'!$B302:$F302,X$2:X$6)-1</f>
        <v>1.2727877780644992E-3</v>
      </c>
      <c r="Z307" s="15" cm="1">
        <f t="array" aca="1" ref="Z307" ca="1">MMULT('Количество акций на 4 января'!$B302:$F302,Z$2:Z$6)/MMULT('Количество акций на 4 января'!$B302:$F302,Y$2:Y$6)-1</f>
        <v>1.0347868209239275E-2</v>
      </c>
      <c r="AA307" s="15" cm="1">
        <f t="array" aca="1" ref="AA307" ca="1">MMULT('Количество акций на 4 января'!$B302:$F302,AA$2:AA$6)/MMULT('Количество акций на 4 января'!$B302:$F302,Z$2:Z$6)-1</f>
        <v>-1.3183112103040795E-2</v>
      </c>
      <c r="AB307" s="15" cm="1">
        <f t="array" aca="1" ref="AB307" ca="1">MMULT('Количество акций на 4 января'!$B302:$F302,AB$2:AB$6)/MMULT('Количество акций на 4 января'!$B302:$F302,AA$2:AA$6)-1</f>
        <v>-1.3369468342690372E-2</v>
      </c>
      <c r="AC307" s="15" cm="1">
        <f t="array" aca="1" ref="AC307" ca="1">MMULT('Количество акций на 4 января'!$B302:$F302,AC$2:AC$6)/MMULT('Количество акций на 4 января'!$B302:$F302,AB$2:AB$6)-1</f>
        <v>-1.7484923460486801E-4</v>
      </c>
      <c r="AD307" s="15" cm="1">
        <f t="array" aca="1" ref="AD307" ca="1">MMULT('Количество акций на 4 января'!$B302:$F302,AD$2:AD$6)/MMULT('Количество акций на 4 января'!$B302:$F302,AC$2:AC$6)-1</f>
        <v>8.8768956648632713E-3</v>
      </c>
      <c r="AE307" s="15" cm="1">
        <f t="array" aca="1" ref="AE307" ca="1">MMULT('Количество акций на 4 января'!$B302:$F302,AE$2:AE$6)/MMULT('Количество акций на 4 января'!$B302:$F302,AD$2:AD$6)-1</f>
        <v>2.1014972744646032E-2</v>
      </c>
      <c r="AF307" s="15" cm="1">
        <f t="array" aca="1" ref="AF307" ca="1">MMULT('Количество акций на 4 января'!$B302:$F302,AF$2:AF$6)/MMULT('Количество акций на 4 января'!$B302:$F302,AE$2:AE$6)-1</f>
        <v>-2.6706128319852196E-3</v>
      </c>
      <c r="AG307" s="15" cm="1">
        <f t="array" aca="1" ref="AG307" ca="1">MMULT('Количество акций на 4 января'!$B302:$F302,AG$2:AG$6)/MMULT('Количество акций на 4 января'!$B302:$F302,AF$2:AF$6)-1</f>
        <v>-3.9894079930061777E-3</v>
      </c>
      <c r="AH307" s="15" cm="1">
        <f t="array" aca="1" ref="AH307" ca="1">MMULT('Количество акций на 4 января'!$B302:$F302,AH$2:AH$6)/MMULT('Количество акций на 4 января'!$B302:$F302,AG$2:AG$6)-1</f>
        <v>-1.0580957314322736E-2</v>
      </c>
      <c r="AI307" s="15" cm="1">
        <f t="array" aca="1" ref="AI307" ca="1">MMULT('Количество акций на 4 января'!$B302:$F302,AI$2:AI$6)/MMULT('Количество акций на 4 января'!$B302:$F302,AH$2:AH$6)-1</f>
        <v>1.846964077210278E-2</v>
      </c>
      <c r="AJ307" s="15" cm="1">
        <f t="array" aca="1" ref="AJ307" ca="1">MMULT('Количество акций на 4 января'!$B302:$F302,AJ$2:AJ$6)/MMULT('Количество акций на 4 января'!$B302:$F302,AI$2:AI$6)-1</f>
        <v>-9.7164005836760658E-3</v>
      </c>
      <c r="AK307" s="15" cm="1">
        <f t="array" aca="1" ref="AK307" ca="1">MMULT('Количество акций на 4 января'!$B302:$F302,AK$2:AK$6)/MMULT('Количество акций на 4 января'!$B302:$F302,AJ$2:AJ$6)-1</f>
        <v>1.2356498162062746E-3</v>
      </c>
      <c r="AL307" s="15" cm="1">
        <f t="array" aca="1" ref="AL307" ca="1">MMULT('Количество акций на 4 января'!$B302:$F302,AL$2:AL$6)/MMULT('Количество акций на 4 января'!$B302:$F302,AK$2:AK$6)-1</f>
        <v>-9.2557491923928037E-3</v>
      </c>
      <c r="AM307" s="15" cm="1">
        <f t="array" aca="1" ref="AM307" ca="1">MMULT('Количество акций на 4 января'!$B302:$F302,AM$2:AM$6)/MMULT('Количество акций на 4 января'!$B302:$F302,AL$2:AL$6)-1</f>
        <v>-2.0000281523568586E-2</v>
      </c>
      <c r="AN307" s="15" cm="1">
        <f t="array" aca="1" ref="AN307" ca="1">MMULT('Количество акций на 4 января'!$B302:$F302,AN$2:AN$6)/MMULT('Количество акций на 4 января'!$B302:$F302,AM$2:AM$6)-1</f>
        <v>-5.3982447457430194E-3</v>
      </c>
      <c r="AO307" s="15" cm="1">
        <f t="array" aca="1" ref="AO307" ca="1">MMULT('Количество акций на 4 января'!$B302:$F302,AO$2:AO$6)/MMULT('Количество акций на 4 января'!$B302:$F302,AN$2:AN$6)-1</f>
        <v>1.422810097354299E-2</v>
      </c>
      <c r="AP307" s="15" cm="1">
        <f t="array" aca="1" ref="AP307" ca="1">MMULT('Количество акций на 4 января'!$B302:$F302,AP$2:AP$6)/MMULT('Количество акций на 4 января'!$B302:$F302,AO$2:AO$6)-1</f>
        <v>5.8725503300294246E-3</v>
      </c>
      <c r="AQ307" s="15" cm="1">
        <f t="array" aca="1" ref="AQ307" ca="1">MMULT('Количество акций на 4 января'!$B302:$F302,AQ$2:AQ$6)/MMULT('Количество акций на 4 января'!$B302:$F302,AP$2:AP$6)-1</f>
        <v>-4.7397008576485211E-3</v>
      </c>
      <c r="AR307" s="15" cm="1">
        <f t="array" aca="1" ref="AR307" ca="1">MMULT('Количество акций на 4 января'!$B302:$F302,AR$2:AR$6)/MMULT('Количество акций на 4 января'!$B302:$F302,AQ$2:AQ$6)-1</f>
        <v>-1.2569992186970302E-2</v>
      </c>
      <c r="AS307" s="15" cm="1">
        <f t="array" aca="1" ref="AS307" ca="1">MMULT('Количество акций на 4 января'!$B302:$F302,AS$2:AS$6)/MMULT('Количество акций на 4 января'!$B302:$F302,AR$2:AR$6)-1</f>
        <v>2.3125136440811156E-2</v>
      </c>
      <c r="AT307" s="15" cm="1">
        <f t="array" aca="1" ref="AT307" ca="1">MMULT('Количество акций на 4 января'!$B302:$F302,AT$2:AT$6)/MMULT('Количество акций на 4 января'!$B302:$F302,AS$2:AS$6)-1</f>
        <v>1.7864153531276461E-2</v>
      </c>
      <c r="AU307" s="15" cm="1">
        <f t="array" aca="1" ref="AU307" ca="1">MMULT('Количество акций на 4 января'!$B302:$F302,AU$2:AU$6)/MMULT('Количество акций на 4 января'!$B302:$F302,AT$2:AT$6)-1</f>
        <v>-7.6563190729054265E-3</v>
      </c>
      <c r="AV307" s="15" cm="1">
        <f t="array" aca="1" ref="AV307" ca="1">MMULT('Количество акций на 4 января'!$B302:$F302,AV$2:AV$6)/MMULT('Количество акций на 4 января'!$B302:$F302,AU$2:AU$6)-1</f>
        <v>1.4240988364907059E-2</v>
      </c>
      <c r="AW307" s="15" cm="1">
        <f t="array" aca="1" ref="AW307" ca="1">MMULT('Количество акций на 4 января'!$B302:$F302,AW$2:AW$6)/MMULT('Количество акций на 4 января'!$B302:$F302,AV$2:AV$6)-1</f>
        <v>2.5987373291398441E-3</v>
      </c>
      <c r="AX307" s="15" cm="1">
        <f t="array" aca="1" ref="AX307" ca="1">MMULT('Количество акций на 4 января'!$B302:$F302,AX$2:AX$6)/MMULT('Количество акций на 4 января'!$B302:$F302,AW$2:AW$6)-1</f>
        <v>1.8634315934528134E-2</v>
      </c>
      <c r="AY307" s="15" cm="1">
        <f t="array" aca="1" ref="AY307" ca="1">MMULT('Количество акций на 4 января'!$B302:$F302,AY$2:AY$6)/MMULT('Количество акций на 4 января'!$B302:$F302,AX$2:AX$6)-1</f>
        <v>-1.3830539052870683E-2</v>
      </c>
      <c r="AZ307" s="15" cm="1">
        <f t="array" aca="1" ref="AZ307" ca="1">MMULT('Количество акций на 4 января'!$B302:$F302,AZ$2:AZ$6)/MMULT('Количество акций на 4 января'!$B302:$F302,AY$2:AY$6)-1</f>
        <v>-1.3262942251526355E-2</v>
      </c>
      <c r="BA307" s="15" cm="1">
        <f t="array" aca="1" ref="BA307" ca="1">MMULT('Количество акций на 4 января'!$B302:$F302,BA$2:BA$6)/MMULT('Количество акций на 4 января'!$B302:$F302,AZ$2:AZ$6)-1</f>
        <v>-2.1680396190355888E-2</v>
      </c>
      <c r="BB307" s="15" cm="1">
        <f t="array" aca="1" ref="BB307" ca="1">MMULT('Количество акций на 4 января'!$B302:$F302,BB$2:BB$6)/MMULT('Количество акций на 4 января'!$B302:$F302,BA$2:BA$6)-1</f>
        <v>8.3623397224159568E-3</v>
      </c>
      <c r="BC307" s="15" cm="1">
        <f t="array" aca="1" ref="BC307" ca="1">MMULT('Количество акций на 4 января'!$B302:$F302,BC$2:BC$6)/MMULT('Количество акций на 4 января'!$B302:$F302,BB$2:BB$6)-1</f>
        <v>1.7117494399034872E-3</v>
      </c>
      <c r="BD307" s="15" cm="1">
        <f t="array" aca="1" ref="BD307" ca="1">MMULT('Количество акций на 4 января'!$B302:$F302,BD$2:BD$6)/MMULT('Количество акций на 4 января'!$B302:$F302,BC$2:BC$6)-1</f>
        <v>-2.133280994938791E-2</v>
      </c>
      <c r="BE307" s="15" cm="1">
        <f t="array" aca="1" ref="BE307" ca="1">MMULT('Количество акций на 4 января'!$B302:$F302,BE$2:BE$6)/MMULT('Количество акций на 4 января'!$B302:$F302,BD$2:BD$6)-1</f>
        <v>-2.7532093266905422E-3</v>
      </c>
      <c r="BF307" s="15" cm="1">
        <f t="array" aca="1" ref="BF307" ca="1">MMULT('Количество акций на 4 января'!$B302:$F302,BF$2:BF$6)/MMULT('Количество акций на 4 января'!$B302:$F302,BE$2:BE$6)-1</f>
        <v>2.226792203295469E-3</v>
      </c>
      <c r="BG307" s="15" cm="1">
        <f t="array" aca="1" ref="BG307" ca="1">MMULT('Количество акций на 4 января'!$B302:$F302,BG$2:BG$6)/MMULT('Количество акций на 4 января'!$B302:$F302,BF$2:BF$6)-1</f>
        <v>2.3815310554495817E-2</v>
      </c>
      <c r="BH307" s="15" cm="1">
        <f t="array" aca="1" ref="BH307" ca="1">MMULT('Количество акций на 4 января'!$B302:$F302,BH$2:BH$6)/MMULT('Количество акций на 4 января'!$B302:$F302,BG$2:BG$6)-1</f>
        <v>6.7337923652823761E-3</v>
      </c>
      <c r="BI307" s="15" cm="1">
        <f t="array" aca="1" ref="BI307" ca="1">MMULT('Количество акций на 4 января'!$B302:$F302,BI$2:BI$6)/MMULT('Количество акций на 4 января'!$B302:$F302,BH$2:BH$6)-1</f>
        <v>-6.8686050930558684E-3</v>
      </c>
      <c r="BJ307" s="15" cm="1">
        <f t="array" aca="1" ref="BJ307" ca="1">MMULT('Количество акций на 4 января'!$B302:$F302,BJ$2:BJ$6)/MMULT('Количество акций на 4 января'!$B302:$F302,BI$2:BI$6)-1</f>
        <v>3.4326014723080611E-3</v>
      </c>
      <c r="BK307" s="15" cm="1">
        <f t="array" aca="1" ref="BK307" ca="1">MMULT('Количество акций на 4 января'!$B302:$F302,BK$2:BK$6)/MMULT('Количество акций на 4 января'!$B302:$F302,BJ$2:BJ$6)-1</f>
        <v>-1.142094758644685E-3</v>
      </c>
      <c r="BL307" s="15" cm="1">
        <f t="array" aca="1" ref="BL307" ca="1">MMULT('Количество акций на 4 января'!$B302:$F302,BL$2:BL$6)/MMULT('Количество акций на 4 января'!$B302:$F302,BK$2:BK$6)-1</f>
        <v>3.4829560001286008E-3</v>
      </c>
      <c r="BM307" s="15" cm="1">
        <f t="array" aca="1" ref="BM307" ca="1">MMULT('Количество акций на 4 января'!$B302:$F302,BM$2:BM$6)/MMULT('Количество акций на 4 января'!$B302:$F302,BL$2:BL$6)-1</f>
        <v>-9.9171848935248885E-3</v>
      </c>
      <c r="BN307" s="15" cm="1">
        <f t="array" aca="1" ref="BN307" ca="1">MMULT('Количество акций на 4 января'!$B302:$F302,BN$2:BN$6)/MMULT('Количество акций на 4 января'!$B302:$F302,BM$2:BM$6)-1</f>
        <v>-1.6967694740857575E-2</v>
      </c>
      <c r="BO307" s="15" cm="1">
        <f t="array" aca="1" ref="BO307" ca="1">MMULT('Количество акций на 4 января'!$B302:$F302,BO$2:BO$6)/MMULT('Количество акций на 4 января'!$B302:$F302,BN$2:BN$6)-1</f>
        <v>1.0279763919444296E-2</v>
      </c>
      <c r="BP307" s="15" cm="1">
        <f t="array" aca="1" ref="BP307" ca="1">MMULT('Количество акций на 4 января'!$B302:$F302,BP$2:BP$6)/MMULT('Количество акций на 4 января'!$B302:$F302,BO$2:BO$6)-1</f>
        <v>2.969658458104929E-3</v>
      </c>
      <c r="BQ307" s="15" cm="1">
        <f t="array" aca="1" ref="BQ307" ca="1">MMULT('Количество акций на 4 января'!$B302:$F302,BQ$2:BQ$6)/MMULT('Количество акций на 4 января'!$B302:$F302,BP$2:BP$6)-1</f>
        <v>-4.0059026676260157E-3</v>
      </c>
      <c r="BR307" s="15" cm="1">
        <f t="array" aca="1" ref="BR307" ca="1">MMULT('Количество акций на 4 января'!$B302:$F302,BR$2:BR$6)/MMULT('Количество акций на 4 января'!$B302:$F302,BQ$2:BQ$6)-1</f>
        <v>1.3767214550896689E-2</v>
      </c>
      <c r="BS307" s="15" cm="1">
        <f t="array" aca="1" ref="BS307" ca="1">MMULT('Количество акций на 4 января'!$B302:$F302,BS$2:BS$6)/MMULT('Количество акций на 4 января'!$B302:$F302,BR$2:BR$6)-1</f>
        <v>4.7042605286540251E-3</v>
      </c>
      <c r="BT307" s="15" cm="1">
        <f t="array" aca="1" ref="BT307" ca="1">MMULT('Количество акций на 4 января'!$B302:$F302,BT$2:BT$6)/MMULT('Количество акций на 4 января'!$B302:$F302,BS$2:BS$6)-1</f>
        <v>1.530822267159504E-3</v>
      </c>
      <c r="BU307" s="15" cm="1">
        <f t="array" aca="1" ref="BU307" ca="1">MMULT('Количество акций на 4 января'!$B302:$F302,BU$2:BU$6)/MMULT('Количество акций на 4 января'!$B302:$F302,BT$2:BT$6)-1</f>
        <v>-5.0281592514119788E-3</v>
      </c>
      <c r="BV307" s="15" cm="1">
        <f t="array" aca="1" ref="BV307" ca="1">MMULT('Количество акций на 4 января'!$B302:$F302,BV$2:BV$6)/MMULT('Количество акций на 4 января'!$B302:$F302,BU$2:BU$6)-1</f>
        <v>1.0678194204991165E-2</v>
      </c>
      <c r="BW307" s="15" cm="1">
        <f t="array" aca="1" ref="BW307" ca="1">MMULT('Количество акций на 4 января'!$B302:$F302,BW$2:BW$6)/MMULT('Количество акций на 4 января'!$B302:$F302,BV$2:BV$6)-1</f>
        <v>-9.8429428498845173E-3</v>
      </c>
      <c r="BX307" s="15" cm="1">
        <f t="array" aca="1" ref="BX307" ca="1">MMULT('Количество акций на 4 января'!$B302:$F302,BX$2:BX$6)/MMULT('Количество акций на 4 января'!$B302:$F302,BW$2:BW$6)-1</f>
        <v>-8.9750834596649121E-3</v>
      </c>
      <c r="BY307" s="15" cm="1">
        <f t="array" aca="1" ref="BY307" ca="1">MMULT('Количество акций на 4 января'!$B302:$F302,BY$2:BY$6)/MMULT('Количество акций на 4 января'!$B302:$F302,BX$2:BX$6)-1</f>
        <v>1.4599820463001567E-3</v>
      </c>
      <c r="BZ307" s="15" cm="1">
        <f t="array" aca="1" ref="BZ307" ca="1">MMULT('Количество акций на 4 января'!$B302:$F302,BZ$2:BZ$6)/MMULT('Количество акций на 4 января'!$B302:$F302,BY$2:BY$6)-1</f>
        <v>1.0953186571838414E-2</v>
      </c>
      <c r="CA307" s="15" cm="1">
        <f t="array" aca="1" ref="CA307" ca="1">MMULT('Количество акций на 4 января'!$B302:$F302,CA$2:CA$6)/MMULT('Количество акций на 4 января'!$B302:$F302,BZ$2:BZ$6)-1</f>
        <v>3.0575472235423451E-3</v>
      </c>
      <c r="CB307" s="15" cm="1">
        <f t="array" aca="1" ref="CB307" ca="1">MMULT('Количество акций на 4 января'!$B302:$F302,CB$2:CB$6)/MMULT('Количество акций на 4 января'!$B302:$F302,CA$2:CA$6)-1</f>
        <v>8.8289025231023111E-3</v>
      </c>
      <c r="CC307" s="15" cm="1">
        <f t="array" aca="1" ref="CC307" ca="1">MMULT('Количество акций на 4 января'!$B302:$F302,CC$2:CC$6)/MMULT('Количество акций на 4 января'!$B302:$F302,CB$2:CB$6)-1</f>
        <v>3.9133441739334085E-3</v>
      </c>
      <c r="CD307" s="15" cm="1">
        <f t="array" aca="1" ref="CD307" ca="1">MMULT('Количество акций на 4 января'!$B302:$F302,CD$2:CD$6)/MMULT('Количество акций на 4 января'!$B302:$F302,CC$2:CC$6)-1</f>
        <v>-6.7406006618524472E-3</v>
      </c>
      <c r="CE307" s="15" cm="1">
        <f t="array" aca="1" ref="CE307" ca="1">MMULT('Количество акций на 4 января'!$B302:$F302,CE$2:CE$6)/MMULT('Количество акций на 4 января'!$B302:$F302,CD$2:CD$6)-1</f>
        <v>-1.2648651149709256E-3</v>
      </c>
      <c r="CF307" s="15" cm="1">
        <f t="array" aca="1" ref="CF307" ca="1">MMULT('Количество акций на 4 января'!$B302:$F302,CF$2:CF$6)/MMULT('Количество акций на 4 января'!$B302:$F302,CE$2:CE$6)-1</f>
        <v>-1.0160332746882439E-2</v>
      </c>
      <c r="CG307" s="15" cm="1">
        <f t="array" aca="1" ref="CG307" ca="1">MMULT('Количество акций на 4 января'!$B302:$F302,CG$2:CG$6)/MMULT('Количество акций на 4 января'!$B302:$F302,CF$2:CF$6)-1</f>
        <v>1.9332646623064775E-2</v>
      </c>
      <c r="CH307" s="15" cm="1">
        <f t="array" aca="1" ref="CH307" ca="1">MMULT('Количество акций на 4 января'!$B302:$F302,CH$2:CH$6)/MMULT('Количество акций на 4 января'!$B302:$F302,CG$2:CG$6)-1</f>
        <v>1.1951615643752245E-2</v>
      </c>
      <c r="CI307" s="15" cm="1">
        <f t="array" aca="1" ref="CI307" ca="1">MMULT('Количество акций на 4 января'!$B302:$F302,CI$2:CI$6)/MMULT('Количество акций на 4 января'!$B302:$F302,CH$2:CH$6)-1</f>
        <v>9.4630025862951772E-3</v>
      </c>
      <c r="CJ307" s="15" cm="1">
        <f t="array" aca="1" ref="CJ307" ca="1">MMULT('Количество акций на 4 января'!$B302:$F302,CJ$2:CJ$6)/MMULT('Количество акций на 4 января'!$B302:$F302,CI$2:CI$6)-1</f>
        <v>4.3599605513533479E-3</v>
      </c>
      <c r="CK307" s="15" cm="1">
        <f t="array" aca="1" ref="CK307" ca="1">MMULT('Количество акций на 4 января'!$B302:$F302,CK$2:CK$6)/MMULT('Количество акций на 4 января'!$B302:$F302,CJ$2:CJ$6)-1</f>
        <v>7.4512763452159181E-3</v>
      </c>
      <c r="CL307" s="15" cm="1">
        <f t="array" aca="1" ref="CL307" ca="1">MMULT('Количество акций на 4 января'!$B302:$F302,CL$2:CL$6)/MMULT('Количество акций на 4 января'!$B302:$F302,CK$2:CK$6)-1</f>
        <v>-1.3097395784323118E-2</v>
      </c>
      <c r="CM307" s="15" cm="1">
        <f t="array" aca="1" ref="CM307" ca="1">MMULT('Количество акций на 4 января'!$B302:$F302,CM$2:CM$6)/MMULT('Количество акций на 4 января'!$B302:$F302,CL$2:CL$6)-1</f>
        <v>-2.5411196794460356E-3</v>
      </c>
      <c r="CN307" s="15" cm="1">
        <f t="array" aca="1" ref="CN307" ca="1">MMULT('Количество акций на 4 января'!$B302:$F302,CN$2:CN$6)/MMULT('Количество акций на 4 января'!$B302:$F302,CM$2:CM$6)-1</f>
        <v>5.8688626547096501E-3</v>
      </c>
      <c r="CO307" s="15" cm="1">
        <f t="array" aca="1" ref="CO307" ca="1">MMULT('Количество акций на 4 января'!$B302:$F302,CO$2:CO$6)/MMULT('Количество акций на 4 января'!$B302:$F302,CN$2:CN$6)-1</f>
        <v>1.6057525500168257E-3</v>
      </c>
      <c r="CP307" s="15" cm="1">
        <f t="array" aca="1" ref="CP307" ca="1">MMULT('Количество акций на 4 января'!$B302:$F302,CP$2:CP$6)/MMULT('Количество акций на 4 января'!$B302:$F302,CO$2:CO$6)-1</f>
        <v>9.9138204801025864E-3</v>
      </c>
      <c r="CQ307" s="15" cm="1">
        <f t="array" aca="1" ref="CQ307" ca="1">MMULT('Количество акций на 4 января'!$B302:$F302,CQ$2:CQ$6)/MMULT('Количество акций на 4 января'!$B302:$F302,CP$2:CP$6)-1</f>
        <v>6.8250512038610101E-3</v>
      </c>
      <c r="CR307" s="15" cm="1">
        <f t="array" aca="1" ref="CR307" ca="1">MMULT('Количество акций на 4 января'!$B302:$F302,CR$2:CR$6)/MMULT('Количество акций на 4 января'!$B302:$F302,CQ$2:CQ$6)-1</f>
        <v>-2.0138241229314291E-2</v>
      </c>
      <c r="CS307" s="15" cm="1">
        <f t="array" aca="1" ref="CS307" ca="1">MMULT('Количество акций на 4 января'!$B302:$F302,CS$2:CS$6)/MMULT('Количество акций на 4 января'!$B302:$F302,CR$2:CR$6)-1</f>
        <v>-4.2453165468728793E-3</v>
      </c>
      <c r="CT307" s="15" cm="1">
        <f t="array" aca="1" ref="CT307" ca="1">MMULT('Количество акций на 4 января'!$B302:$F302,CT$2:CT$6)/MMULT('Количество акций на 4 января'!$B302:$F302,CS$2:CS$6)-1</f>
        <v>8.6154004350689206E-3</v>
      </c>
      <c r="CU307" s="15" cm="1">
        <f t="array" aca="1" ref="CU307" ca="1">MMULT('Количество акций на 4 января'!$B302:$F302,CU$2:CU$6)/MMULT('Количество акций на 4 января'!$B302:$F302,CT$2:CT$6)-1</f>
        <v>3.5080093964605652E-3</v>
      </c>
      <c r="CV307" s="15" cm="1">
        <f t="array" aca="1" ref="CV307" ca="1">MMULT('Количество акций на 4 января'!$B302:$F302,CV$2:CV$6)/MMULT('Количество акций на 4 января'!$B302:$F302,CU$2:CU$6)-1</f>
        <v>4.7659442036815935E-3</v>
      </c>
      <c r="CW307" s="15" cm="1">
        <f t="array" aca="1" ref="CW307" ca="1">MMULT('Количество акций на 4 января'!$B302:$F302,CW$2:CW$6)/MMULT('Количество акций на 4 января'!$B302:$F302,CV$2:CV$6)-1</f>
        <v>5.043056796224521E-3</v>
      </c>
      <c r="CX307" s="15" cm="1">
        <f t="array" aca="1" ref="CX307" ca="1">MMULT('Количество акций на 4 января'!$B302:$F302,CX$2:CX$6)/MMULT('Количество акций на 4 января'!$B302:$F302,CW$2:CW$6)-1</f>
        <v>4.8709843642806838E-3</v>
      </c>
      <c r="CY307" s="15" cm="1">
        <f t="array" aca="1" ref="CY307" ca="1">MMULT('Количество акций на 4 января'!$B302:$F302,CY$2:CY$6)/MMULT('Количество акций на 4 января'!$B302:$F302,CX$2:CX$6)-1</f>
        <v>-7.0493937511902915E-3</v>
      </c>
      <c r="CZ307" s="15" cm="1">
        <f t="array" aca="1" ref="CZ307" ca="1">MMULT('Количество акций на 4 января'!$B302:$F302,CZ$2:CZ$6)/MMULT('Количество акций на 4 января'!$B302:$F302,CY$2:CY$6)-1</f>
        <v>-3.1865914335901246E-3</v>
      </c>
      <c r="DA307" s="15" cm="1">
        <f t="array" aca="1" ref="DA307" ca="1">MMULT('Количество акций на 4 января'!$B302:$F302,DA$2:DA$6)/MMULT('Количество акций на 4 января'!$B302:$F302,CZ$2:CZ$6)-1</f>
        <v>1.5909726924151935E-2</v>
      </c>
      <c r="DB307" s="15" cm="1">
        <f t="array" aca="1" ref="DB307" ca="1">MMULT('Количество акций на 4 января'!$B302:$F302,DB$2:DB$6)/MMULT('Количество акций на 4 января'!$B302:$F302,DA$2:DA$6)-1</f>
        <v>1.4409215622197769E-2</v>
      </c>
      <c r="DC307" s="15" cm="1">
        <f t="array" aca="1" ref="DC307" ca="1">MMULT('Количество акций на 4 января'!$B302:$F302,DC$2:DC$6)/MMULT('Количество акций на 4 января'!$B302:$F302,DB$2:DB$6)-1</f>
        <v>-6.8066285440926411E-4</v>
      </c>
      <c r="DD307" s="15" cm="1">
        <f t="array" aca="1" ref="DD307" ca="1">MMULT('Количество акций на 4 января'!$B302:$F302,DD$2:DD$6)/MMULT('Количество акций на 4 января'!$B302:$F302,DC$2:DC$6)-1</f>
        <v>-1.004383810542131E-3</v>
      </c>
      <c r="DE307" s="15" cm="1">
        <f t="array" aca="1" ref="DE307" ca="1">MMULT('Количество акций на 4 января'!$B302:$F302,DE$2:DE$6)/MMULT('Количество акций на 4 января'!$B302:$F302,DD$2:DD$6)-1</f>
        <v>4.028316654738795E-3</v>
      </c>
      <c r="DF307" s="15" cm="1">
        <f t="array" aca="1" ref="DF307" ca="1">MMULT('Количество акций на 4 января'!$B302:$F302,DF$2:DF$6)/MMULT('Количество акций на 4 января'!$B302:$F302,DE$2:DE$6)-1</f>
        <v>-3.6604033468639052E-3</v>
      </c>
      <c r="DG307" s="15" cm="1">
        <f t="array" aca="1" ref="DG307" ca="1">MMULT('Количество акций на 4 января'!$B302:$F302,DG$2:DG$6)/MMULT('Количество акций на 4 января'!$B302:$F302,DF$2:DF$6)-1</f>
        <v>1.4132681852134121E-2</v>
      </c>
      <c r="DH307" s="15" cm="1">
        <f t="array" aca="1" ref="DH307" ca="1">MMULT('Количество акций на 4 января'!$B302:$F302,DH$2:DH$6)/MMULT('Количество акций на 4 января'!$B302:$F302,DG$2:DG$6)-1</f>
        <v>-4.1562349715968949E-3</v>
      </c>
      <c r="DI307" s="15" cm="1">
        <f t="array" aca="1" ref="DI307" ca="1">MMULT('Количество акций на 4 января'!$B302:$F302,DI$2:DI$6)/MMULT('Количество акций на 4 января'!$B302:$F302,DH$2:DH$6)-1</f>
        <v>-2.1073791290235899E-3</v>
      </c>
      <c r="DJ307" s="15" cm="1">
        <f t="array" aca="1" ref="DJ307" ca="1">MMULT('Количество акций на 4 января'!$B302:$F302,DJ$2:DJ$6)/MMULT('Количество акций на 4 января'!$B302:$F302,DI$2:DI$6)-1</f>
        <v>-1.7824398554224796E-3</v>
      </c>
      <c r="DK307" s="15" cm="1">
        <f t="array" aca="1" ref="DK307" ca="1">MMULT('Количество акций на 4 января'!$B302:$F302,DK$2:DK$6)/MMULT('Количество акций на 4 января'!$B302:$F302,DJ$2:DJ$6)-1</f>
        <v>-9.7275508297134383E-3</v>
      </c>
      <c r="DL307" s="15" cm="1">
        <f t="array" aca="1" ref="DL307" ca="1">MMULT('Количество акций на 4 января'!$B302:$F302,DL$2:DL$6)/MMULT('Количество акций на 4 января'!$B302:$F302,DK$2:DK$6)-1</f>
        <v>-3.7237505802141246E-3</v>
      </c>
      <c r="DM307" s="15" cm="1">
        <f t="array" aca="1" ref="DM307" ca="1">MMULT('Количество акций на 4 января'!$B302:$F302,DM$2:DM$6)/MMULT('Количество акций на 4 января'!$B302:$F302,DL$2:DL$6)-1</f>
        <v>-1.2998011669715925E-3</v>
      </c>
      <c r="DN307" s="15" cm="1">
        <f t="array" aca="1" ref="DN307" ca="1">MMULT('Количество акций на 4 января'!$B302:$F302,DN$2:DN$6)/MMULT('Количество акций на 4 января'!$B302:$F302,DM$2:DM$6)-1</f>
        <v>3.5848077719657923E-4</v>
      </c>
      <c r="DO307" s="15" cm="1">
        <f t="array" aca="1" ref="DO307" ca="1">MMULT('Количество акций на 4 января'!$B302:$F302,DO$2:DO$6)/MMULT('Количество акций на 4 января'!$B302:$F302,DN$2:DN$6)-1</f>
        <v>5.1301372378032006E-3</v>
      </c>
      <c r="DP307" s="15" cm="1">
        <f t="array" aca="1" ref="DP307" ca="1">MMULT('Количество акций на 4 января'!$B302:$F302,DP$2:DP$6)/MMULT('Количество акций на 4 января'!$B302:$F302,DO$2:DO$6)-1</f>
        <v>1.2769914711807662E-3</v>
      </c>
      <c r="DQ307" s="15" cm="1">
        <f t="array" aca="1" ref="DQ307" ca="1">MMULT('Количество акций на 4 января'!$B302:$F302,DQ$2:DQ$6)/MMULT('Количество акций на 4 января'!$B302:$F302,DP$2:DP$6)-1</f>
        <v>-4.5992425352637811E-3</v>
      </c>
      <c r="DR307" s="15" cm="1">
        <f t="array" aca="1" ref="DR307" ca="1">MMULT('Количество акций на 4 января'!$B302:$F302,DR$2:DR$6)/MMULT('Количество акций на 4 января'!$B302:$F302,DQ$2:DQ$6)-1</f>
        <v>-8.6608065716964333E-3</v>
      </c>
      <c r="DS307" s="15" cm="1">
        <f t="array" aca="1" ref="DS307" ca="1">MMULT('Количество акций на 4 января'!$B302:$F302,DS$2:DS$6)/MMULT('Количество акций на 4 января'!$B302:$F302,DR$2:DR$6)-1</f>
        <v>1.0207848732041613E-2</v>
      </c>
      <c r="DT307" s="15" cm="1">
        <f t="array" aca="1" ref="DT307" ca="1">MMULT('Количество акций на 4 января'!$B302:$F302,DT$2:DT$6)/MMULT('Количество акций на 4 января'!$B302:$F302,DS$2:DS$6)-1</f>
        <v>-4.3008990467250374E-3</v>
      </c>
      <c r="DU307" s="15" cm="1">
        <f t="array" aca="1" ref="DU307" ca="1">MMULT('Количество акций на 4 января'!$B302:$F302,DU$2:DU$6)/MMULT('Количество акций на 4 января'!$B302:$F302,DT$2:DT$6)-1</f>
        <v>-1.1503296944000874E-2</v>
      </c>
      <c r="DV307" s="15" cm="1">
        <f t="array" aca="1" ref="DV307" ca="1">MMULT('Количество акций на 4 января'!$B302:$F302,DV$2:DV$6)/MMULT('Количество акций на 4 января'!$B302:$F302,DU$2:DU$6)-1</f>
        <v>7.4982873290800889E-3</v>
      </c>
      <c r="DW307" s="24" cm="1">
        <f t="array" aca="1" ref="DW307" ca="1">MMULT('Количество акций на 4 января'!$B302:$F302,DW$2:DW$6)/MMULT('Количество акций на 4 января'!$B302:$F302,DV$2:DV$6)-1</f>
        <v>8.2726647331521352E-3</v>
      </c>
      <c r="DX307" s="28">
        <f t="shared" ca="1" si="9"/>
        <v>9.5609789395092375E-4</v>
      </c>
      <c r="DY307" s="28">
        <f t="shared" ca="1" si="8"/>
        <v>1.0805967030249929E-2</v>
      </c>
    </row>
    <row r="308" spans="1:129" x14ac:dyDescent="0.3">
      <c r="A308">
        <v>302</v>
      </c>
      <c r="C308" s="23" cm="1">
        <f t="array" aca="1" ref="C308" ca="1">MMULT('Количество акций на 4 января'!$B303:$F303,C$2:C$6)/MMULT('Количество акций на 4 января'!$B303:$F303,B$2:B$6)-1</f>
        <v>1.6531705633139326E-2</v>
      </c>
      <c r="D308" s="15" cm="1">
        <f t="array" aca="1" ref="D308" ca="1">MMULT('Количество акций на 4 января'!$B303:$F303,D$2:D$6)/MMULT('Количество акций на 4 января'!$B303:$F303,C$2:C$6)-1</f>
        <v>5.2078568830058458E-3</v>
      </c>
      <c r="E308" s="15" cm="1">
        <f t="array" aca="1" ref="E308" ca="1">MMULT('Количество акций на 4 января'!$B303:$F303,E$2:E$6)/MMULT('Количество акций на 4 января'!$B303:$F303,D$2:D$6)-1</f>
        <v>3.8095715895335447E-2</v>
      </c>
      <c r="F308" s="15" cm="1">
        <f t="array" aca="1" ref="F308" ca="1">MMULT('Количество акций на 4 января'!$B303:$F303,F$2:F$6)/MMULT('Количество акций на 4 января'!$B303:$F303,E$2:E$6)-1</f>
        <v>2.4961679916497559E-3</v>
      </c>
      <c r="G308" s="15" cm="1">
        <f t="array" aca="1" ref="G308" ca="1">MMULT('Количество акций на 4 января'!$B303:$F303,G$2:G$6)/MMULT('Количество акций на 4 января'!$B303:$F303,F$2:F$6)-1</f>
        <v>2.8017137536366921E-3</v>
      </c>
      <c r="H308" s="15" cm="1">
        <f t="array" aca="1" ref="H308" ca="1">MMULT('Количество акций на 4 января'!$B303:$F303,H$2:H$6)/MMULT('Количество акций на 4 января'!$B303:$F303,G$2:G$6)-1</f>
        <v>-1.7715440707818386E-3</v>
      </c>
      <c r="I308" s="15" cm="1">
        <f t="array" aca="1" ref="I308" ca="1">MMULT('Количество акций на 4 января'!$B303:$F303,I$2:I$6)/MMULT('Количество акций на 4 января'!$B303:$F303,H$2:H$6)-1</f>
        <v>1.4393233065561839E-2</v>
      </c>
      <c r="J308" s="15" cm="1">
        <f t="array" aca="1" ref="J308" ca="1">MMULT('Количество акций на 4 января'!$B303:$F303,J$2:J$6)/MMULT('Количество акций на 4 января'!$B303:$F303,I$2:I$6)-1</f>
        <v>-1.4534366978539714E-2</v>
      </c>
      <c r="K308" s="15" cm="1">
        <f t="array" aca="1" ref="K308" ca="1">MMULT('Количество акций на 4 января'!$B303:$F303,K$2:K$6)/MMULT('Количество акций на 4 января'!$B303:$F303,J$2:J$6)-1</f>
        <v>2.2209530819377044E-3</v>
      </c>
      <c r="L308" s="15" cm="1">
        <f t="array" aca="1" ref="L308" ca="1">MMULT('Количество акций на 4 января'!$B303:$F303,L$2:L$6)/MMULT('Количество акций на 4 января'!$B303:$F303,K$2:K$6)-1</f>
        <v>1.0381225872917454E-3</v>
      </c>
      <c r="M308" s="15" cm="1">
        <f t="array" aca="1" ref="M308" ca="1">MMULT('Количество акций на 4 января'!$B303:$F303,M$2:M$6)/MMULT('Количество акций на 4 января'!$B303:$F303,L$2:L$6)-1</f>
        <v>7.9735281639077282E-3</v>
      </c>
      <c r="N308" s="15" cm="1">
        <f t="array" aca="1" ref="N308" ca="1">MMULT('Количество акций на 4 января'!$B303:$F303,N$2:N$6)/MMULT('Количество акций на 4 января'!$B303:$F303,M$2:M$6)-1</f>
        <v>-1.3583134009940268E-2</v>
      </c>
      <c r="O308" s="15" cm="1">
        <f t="array" aca="1" ref="O308" ca="1">MMULT('Количество акций на 4 января'!$B303:$F303,O$2:O$6)/MMULT('Количество акций на 4 января'!$B303:$F303,N$2:N$6)-1</f>
        <v>-9.5738367652143941E-3</v>
      </c>
      <c r="P308" s="15" cm="1">
        <f t="array" aca="1" ref="P308" ca="1">MMULT('Количество акций на 4 января'!$B303:$F303,P$2:P$6)/MMULT('Количество акций на 4 января'!$B303:$F303,O$2:O$6)-1</f>
        <v>-3.6324722845368917E-3</v>
      </c>
      <c r="Q308" s="15" cm="1">
        <f t="array" aca="1" ref="Q308" ca="1">MMULT('Количество акций на 4 января'!$B303:$F303,Q$2:Q$6)/MMULT('Количество акций на 4 января'!$B303:$F303,P$2:P$6)-1</f>
        <v>-9.7910529179559003E-3</v>
      </c>
      <c r="R308" s="15" cm="1">
        <f t="array" aca="1" ref="R308" ca="1">MMULT('Количество акций на 4 января'!$B303:$F303,R$2:R$6)/MMULT('Количество акций на 4 января'!$B303:$F303,Q$2:Q$6)-1</f>
        <v>-1.8325147010598397E-2</v>
      </c>
      <c r="S308" s="15" cm="1">
        <f t="array" aca="1" ref="S308" ca="1">MMULT('Количество акций на 4 января'!$B303:$F303,S$2:S$6)/MMULT('Количество акций на 4 января'!$B303:$F303,R$2:R$6)-1</f>
        <v>1.0938788957316259E-2</v>
      </c>
      <c r="T308" s="15" cm="1">
        <f t="array" aca="1" ref="T308" ca="1">MMULT('Количество акций на 4 января'!$B303:$F303,T$2:T$6)/MMULT('Количество акций на 4 января'!$B303:$F303,S$2:S$6)-1</f>
        <v>-2.8139030519434449E-2</v>
      </c>
      <c r="U308" s="15" cm="1">
        <f t="array" aca="1" ref="U308" ca="1">MMULT('Количество акций на 4 января'!$B303:$F303,U$2:U$6)/MMULT('Количество акций на 4 января'!$B303:$F303,T$2:T$6)-1</f>
        <v>1.1052703738134051E-2</v>
      </c>
      <c r="V308" s="15" cm="1">
        <f t="array" aca="1" ref="V308" ca="1">MMULT('Количество акций на 4 января'!$B303:$F303,V$2:V$6)/MMULT('Количество акций на 4 января'!$B303:$F303,U$2:U$6)-1</f>
        <v>3.4805066592376033E-3</v>
      </c>
      <c r="W308" s="15" cm="1">
        <f t="array" aca="1" ref="W308" ca="1">MMULT('Количество акций на 4 января'!$B303:$F303,W$2:W$6)/MMULT('Количество акций на 4 января'!$B303:$F303,V$2:V$6)-1</f>
        <v>1.3160108335918741E-2</v>
      </c>
      <c r="X308" s="15" cm="1">
        <f t="array" aca="1" ref="X308" ca="1">MMULT('Количество акций на 4 января'!$B303:$F303,X$2:X$6)/MMULT('Количество акций на 4 января'!$B303:$F303,W$2:W$6)-1</f>
        <v>1.3837967445317956E-2</v>
      </c>
      <c r="Y308" s="15" cm="1">
        <f t="array" aca="1" ref="Y308" ca="1">MMULT('Количество акций на 4 января'!$B303:$F303,Y$2:Y$6)/MMULT('Количество акций на 4 января'!$B303:$F303,X$2:X$6)-1</f>
        <v>-2.0029219593598047E-4</v>
      </c>
      <c r="Z308" s="15" cm="1">
        <f t="array" aca="1" ref="Z308" ca="1">MMULT('Количество акций на 4 января'!$B303:$F303,Z$2:Z$6)/MMULT('Количество акций на 4 января'!$B303:$F303,Y$2:Y$6)-1</f>
        <v>1.1161863898302871E-2</v>
      </c>
      <c r="AA308" s="15" cm="1">
        <f t="array" aca="1" ref="AA308" ca="1">MMULT('Количество акций на 4 января'!$B303:$F303,AA$2:AA$6)/MMULT('Количество акций на 4 января'!$B303:$F303,Z$2:Z$6)-1</f>
        <v>-1.0261053026000777E-2</v>
      </c>
      <c r="AB308" s="15" cm="1">
        <f t="array" aca="1" ref="AB308" ca="1">MMULT('Количество акций на 4 января'!$B303:$F303,AB$2:AB$6)/MMULT('Количество акций на 4 января'!$B303:$F303,AA$2:AA$6)-1</f>
        <v>-1.3592204269512242E-2</v>
      </c>
      <c r="AC308" s="15" cm="1">
        <f t="array" aca="1" ref="AC308" ca="1">MMULT('Количество акций на 4 января'!$B303:$F303,AC$2:AC$6)/MMULT('Количество акций на 4 января'!$B303:$F303,AB$2:AB$6)-1</f>
        <v>9.5326484853353044E-4</v>
      </c>
      <c r="AD308" s="15" cm="1">
        <f t="array" aca="1" ref="AD308" ca="1">MMULT('Количество акций на 4 января'!$B303:$F303,AD$2:AD$6)/MMULT('Количество акций на 4 января'!$B303:$F303,AC$2:AC$6)-1</f>
        <v>1.0414834761618197E-2</v>
      </c>
      <c r="AE308" s="15" cm="1">
        <f t="array" aca="1" ref="AE308" ca="1">MMULT('Количество акций на 4 января'!$B303:$F303,AE$2:AE$6)/MMULT('Количество акций на 4 января'!$B303:$F303,AD$2:AD$6)-1</f>
        <v>2.2059596651632152E-2</v>
      </c>
      <c r="AF308" s="15" cm="1">
        <f t="array" aca="1" ref="AF308" ca="1">MMULT('Количество акций на 4 января'!$B303:$F303,AF$2:AF$6)/MMULT('Количество акций на 4 января'!$B303:$F303,AE$2:AE$6)-1</f>
        <v>-1.7203208439359186E-3</v>
      </c>
      <c r="AG308" s="15" cm="1">
        <f t="array" aca="1" ref="AG308" ca="1">MMULT('Количество акций на 4 января'!$B303:$F303,AG$2:AG$6)/MMULT('Количество акций на 4 января'!$B303:$F303,AF$2:AF$6)-1</f>
        <v>-4.836968608016301E-3</v>
      </c>
      <c r="AH308" s="15" cm="1">
        <f t="array" aca="1" ref="AH308" ca="1">MMULT('Количество акций на 4 января'!$B303:$F303,AH$2:AH$6)/MMULT('Количество акций на 4 января'!$B303:$F303,AG$2:AG$6)-1</f>
        <v>-9.5589091610256416E-3</v>
      </c>
      <c r="AI308" s="15" cm="1">
        <f t="array" aca="1" ref="AI308" ca="1">MMULT('Количество акций на 4 января'!$B303:$F303,AI$2:AI$6)/MMULT('Количество акций на 4 января'!$B303:$F303,AH$2:AH$6)-1</f>
        <v>2.1108353445038919E-2</v>
      </c>
      <c r="AJ308" s="15" cm="1">
        <f t="array" aca="1" ref="AJ308" ca="1">MMULT('Количество акций на 4 января'!$B303:$F303,AJ$2:AJ$6)/MMULT('Количество акций на 4 января'!$B303:$F303,AI$2:AI$6)-1</f>
        <v>-1.3040064692597664E-2</v>
      </c>
      <c r="AK308" s="15" cm="1">
        <f t="array" aca="1" ref="AK308" ca="1">MMULT('Количество акций на 4 января'!$B303:$F303,AK$2:AK$6)/MMULT('Количество акций на 4 января'!$B303:$F303,AJ$2:AJ$6)-1</f>
        <v>-3.3498037775467893E-3</v>
      </c>
      <c r="AL308" s="15" cm="1">
        <f t="array" aca="1" ref="AL308" ca="1">MMULT('Количество акций на 4 января'!$B303:$F303,AL$2:AL$6)/MMULT('Количество акций на 4 января'!$B303:$F303,AK$2:AK$6)-1</f>
        <v>-1.3790508538435775E-2</v>
      </c>
      <c r="AM308" s="15" cm="1">
        <f t="array" aca="1" ref="AM308" ca="1">MMULT('Количество акций на 4 января'!$B303:$F303,AM$2:AM$6)/MMULT('Количество акций на 4 января'!$B303:$F303,AL$2:AL$6)-1</f>
        <v>-2.5860611255917654E-2</v>
      </c>
      <c r="AN308" s="15" cm="1">
        <f t="array" aca="1" ref="AN308" ca="1">MMULT('Количество акций на 4 января'!$B303:$F303,AN$2:AN$6)/MMULT('Количество акций на 4 января'!$B303:$F303,AM$2:AM$6)-1</f>
        <v>-6.8182713203315259E-3</v>
      </c>
      <c r="AO308" s="15" cm="1">
        <f t="array" aca="1" ref="AO308" ca="1">MMULT('Количество акций на 4 января'!$B303:$F303,AO$2:AO$6)/MMULT('Количество акций на 4 января'!$B303:$F303,AN$2:AN$6)-1</f>
        <v>1.6422692273094563E-2</v>
      </c>
      <c r="AP308" s="15" cm="1">
        <f t="array" aca="1" ref="AP308" ca="1">MMULT('Количество акций на 4 января'!$B303:$F303,AP$2:AP$6)/MMULT('Количество акций на 4 января'!$B303:$F303,AO$2:AO$6)-1</f>
        <v>8.1999873293492342E-5</v>
      </c>
      <c r="AQ308" s="15" cm="1">
        <f t="array" aca="1" ref="AQ308" ca="1">MMULT('Количество акций на 4 января'!$B303:$F303,AQ$2:AQ$6)/MMULT('Количество акций на 4 января'!$B303:$F303,AP$2:AP$6)-1</f>
        <v>-5.3754196410666921E-3</v>
      </c>
      <c r="AR308" s="15" cm="1">
        <f t="array" aca="1" ref="AR308" ca="1">MMULT('Количество акций на 4 января'!$B303:$F303,AR$2:AR$6)/MMULT('Количество акций на 4 января'!$B303:$F303,AQ$2:AQ$6)-1</f>
        <v>-1.3696634807301766E-2</v>
      </c>
      <c r="AS308" s="15" cm="1">
        <f t="array" aca="1" ref="AS308" ca="1">MMULT('Количество акций на 4 января'!$B303:$F303,AS$2:AS$6)/MMULT('Количество акций на 4 января'!$B303:$F303,AR$2:AR$6)-1</f>
        <v>2.7986662458077349E-2</v>
      </c>
      <c r="AT308" s="15" cm="1">
        <f t="array" aca="1" ref="AT308" ca="1">MMULT('Количество акций на 4 января'!$B303:$F303,AT$2:AT$6)/MMULT('Количество акций на 4 января'!$B303:$F303,AS$2:AS$6)-1</f>
        <v>1.6107476110681862E-2</v>
      </c>
      <c r="AU308" s="15" cm="1">
        <f t="array" aca="1" ref="AU308" ca="1">MMULT('Количество акций на 4 января'!$B303:$F303,AU$2:AU$6)/MMULT('Количество акций на 4 января'!$B303:$F303,AT$2:AT$6)-1</f>
        <v>-5.9926177264680858E-3</v>
      </c>
      <c r="AV308" s="15" cm="1">
        <f t="array" aca="1" ref="AV308" ca="1">MMULT('Количество акций на 4 января'!$B303:$F303,AV$2:AV$6)/MMULT('Количество акций на 4 января'!$B303:$F303,AU$2:AU$6)-1</f>
        <v>1.4492862896634318E-2</v>
      </c>
      <c r="AW308" s="15" cm="1">
        <f t="array" aca="1" ref="AW308" ca="1">MMULT('Количество акций на 4 января'!$B303:$F303,AW$2:AW$6)/MMULT('Количество акций на 4 января'!$B303:$F303,AV$2:AV$6)-1</f>
        <v>5.3255822450648527E-3</v>
      </c>
      <c r="AX308" s="15" cm="1">
        <f t="array" aca="1" ref="AX308" ca="1">MMULT('Количество акций на 4 января'!$B303:$F303,AX$2:AX$6)/MMULT('Количество акций на 4 января'!$B303:$F303,AW$2:AW$6)-1</f>
        <v>1.6373502551563446E-2</v>
      </c>
      <c r="AY308" s="15" cm="1">
        <f t="array" aca="1" ref="AY308" ca="1">MMULT('Количество акций на 4 января'!$B303:$F303,AY$2:AY$6)/MMULT('Количество акций на 4 января'!$B303:$F303,AX$2:AX$6)-1</f>
        <v>-1.9606487013588469E-2</v>
      </c>
      <c r="AZ308" s="15" cm="1">
        <f t="array" aca="1" ref="AZ308" ca="1">MMULT('Количество акций на 4 января'!$B303:$F303,AZ$2:AZ$6)/MMULT('Количество акций на 4 января'!$B303:$F303,AY$2:AY$6)-1</f>
        <v>-8.4984113962399688E-3</v>
      </c>
      <c r="BA308" s="15" cm="1">
        <f t="array" aca="1" ref="BA308" ca="1">MMULT('Количество акций на 4 января'!$B303:$F303,BA$2:BA$6)/MMULT('Количество акций на 4 января'!$B303:$F303,AZ$2:AZ$6)-1</f>
        <v>-2.4003378918305951E-2</v>
      </c>
      <c r="BB308" s="15" cm="1">
        <f t="array" aca="1" ref="BB308" ca="1">MMULT('Количество акций на 4 января'!$B303:$F303,BB$2:BB$6)/MMULT('Количество акций на 4 января'!$B303:$F303,BA$2:BA$6)-1</f>
        <v>4.1360888933228424E-3</v>
      </c>
      <c r="BC308" s="15" cm="1">
        <f t="array" aca="1" ref="BC308" ca="1">MMULT('Количество акций на 4 января'!$B303:$F303,BC$2:BC$6)/MMULT('Количество акций на 4 января'!$B303:$F303,BB$2:BB$6)-1</f>
        <v>-1.170277969456901E-3</v>
      </c>
      <c r="BD308" s="15" cm="1">
        <f t="array" aca="1" ref="BD308" ca="1">MMULT('Количество акций на 4 января'!$B303:$F303,BD$2:BD$6)/MMULT('Количество акций на 4 января'!$B303:$F303,BC$2:BC$6)-1</f>
        <v>-2.0336942824078719E-2</v>
      </c>
      <c r="BE308" s="15" cm="1">
        <f t="array" aca="1" ref="BE308" ca="1">MMULT('Количество акций на 4 января'!$B303:$F303,BE$2:BE$6)/MMULT('Количество акций на 4 января'!$B303:$F303,BD$2:BD$6)-1</f>
        <v>-6.0682790025090583E-3</v>
      </c>
      <c r="BF308" s="15" cm="1">
        <f t="array" aca="1" ref="BF308" ca="1">MMULT('Количество акций на 4 января'!$B303:$F303,BF$2:BF$6)/MMULT('Количество акций на 4 января'!$B303:$F303,BE$2:BE$6)-1</f>
        <v>1.8423486478458262E-3</v>
      </c>
      <c r="BG308" s="15" cm="1">
        <f t="array" aca="1" ref="BG308" ca="1">MMULT('Количество акций на 4 января'!$B303:$F303,BG$2:BG$6)/MMULT('Количество акций на 4 января'!$B303:$F303,BF$2:BF$6)-1</f>
        <v>2.5924698296120541E-2</v>
      </c>
      <c r="BH308" s="15" cm="1">
        <f t="array" aca="1" ref="BH308" ca="1">MMULT('Количество акций на 4 января'!$B303:$F303,BH$2:BH$6)/MMULT('Количество акций на 4 января'!$B303:$F303,BG$2:BG$6)-1</f>
        <v>8.9976168544547708E-3</v>
      </c>
      <c r="BI308" s="15" cm="1">
        <f t="array" aca="1" ref="BI308" ca="1">MMULT('Количество акций на 4 января'!$B303:$F303,BI$2:BI$6)/MMULT('Количество акций на 4 января'!$B303:$F303,BH$2:BH$6)-1</f>
        <v>-8.5150761758542304E-3</v>
      </c>
      <c r="BJ308" s="15" cm="1">
        <f t="array" aca="1" ref="BJ308" ca="1">MMULT('Количество акций на 4 января'!$B303:$F303,BJ$2:BJ$6)/MMULT('Количество акций на 4 января'!$B303:$F303,BI$2:BI$6)-1</f>
        <v>7.2148772161093611E-3</v>
      </c>
      <c r="BK308" s="15" cm="1">
        <f t="array" aca="1" ref="BK308" ca="1">MMULT('Количество акций на 4 января'!$B303:$F303,BK$2:BK$6)/MMULT('Количество акций на 4 января'!$B303:$F303,BJ$2:BJ$6)-1</f>
        <v>-3.4034480700662062E-4</v>
      </c>
      <c r="BL308" s="15" cm="1">
        <f t="array" aca="1" ref="BL308" ca="1">MMULT('Количество акций на 4 января'!$B303:$F303,BL$2:BL$6)/MMULT('Количество акций на 4 января'!$B303:$F303,BK$2:BK$6)-1</f>
        <v>3.1173129529193933E-3</v>
      </c>
      <c r="BM308" s="15" cm="1">
        <f t="array" aca="1" ref="BM308" ca="1">MMULT('Количество акций на 4 января'!$B303:$F303,BM$2:BM$6)/MMULT('Количество акций на 4 января'!$B303:$F303,BL$2:BL$6)-1</f>
        <v>-1.0410294133385789E-2</v>
      </c>
      <c r="BN308" s="15" cm="1">
        <f t="array" aca="1" ref="BN308" ca="1">MMULT('Количество акций на 4 января'!$B303:$F303,BN$2:BN$6)/MMULT('Количество акций на 4 января'!$B303:$F303,BM$2:BM$6)-1</f>
        <v>-1.5191198205531387E-2</v>
      </c>
      <c r="BO308" s="15" cm="1">
        <f t="array" aca="1" ref="BO308" ca="1">MMULT('Количество акций на 4 января'!$B303:$F303,BO$2:BO$6)/MMULT('Количество акций на 4 января'!$B303:$F303,BN$2:BN$6)-1</f>
        <v>1.1389832927506394E-2</v>
      </c>
      <c r="BP308" s="15" cm="1">
        <f t="array" aca="1" ref="BP308" ca="1">MMULT('Количество акций на 4 января'!$B303:$F303,BP$2:BP$6)/MMULT('Количество акций на 4 января'!$B303:$F303,BO$2:BO$6)-1</f>
        <v>4.544204451914613E-3</v>
      </c>
      <c r="BQ308" s="15" cm="1">
        <f t="array" aca="1" ref="BQ308" ca="1">MMULT('Количество акций на 4 января'!$B303:$F303,BQ$2:BQ$6)/MMULT('Количество акций на 4 января'!$B303:$F303,BP$2:BP$6)-1</f>
        <v>-1.3373725872655173E-3</v>
      </c>
      <c r="BR308" s="15" cm="1">
        <f t="array" aca="1" ref="BR308" ca="1">MMULT('Количество акций на 4 января'!$B303:$F303,BR$2:BR$6)/MMULT('Количество акций на 4 января'!$B303:$F303,BQ$2:BQ$6)-1</f>
        <v>1.823392723877082E-2</v>
      </c>
      <c r="BS308" s="15" cm="1">
        <f t="array" aca="1" ref="BS308" ca="1">MMULT('Количество акций на 4 января'!$B303:$F303,BS$2:BS$6)/MMULT('Количество акций на 4 января'!$B303:$F303,BR$2:BR$6)-1</f>
        <v>1.7481315343084169E-3</v>
      </c>
      <c r="BT308" s="15" cm="1">
        <f t="array" aca="1" ref="BT308" ca="1">MMULT('Количество акций на 4 января'!$B303:$F303,BT$2:BT$6)/MMULT('Количество акций на 4 января'!$B303:$F303,BS$2:BS$6)-1</f>
        <v>3.4571679556947288E-3</v>
      </c>
      <c r="BU308" s="15" cm="1">
        <f t="array" aca="1" ref="BU308" ca="1">MMULT('Количество акций на 4 января'!$B303:$F303,BU$2:BU$6)/MMULT('Количество акций на 4 января'!$B303:$F303,BT$2:BT$6)-1</f>
        <v>-2.4804416668083862E-3</v>
      </c>
      <c r="BV308" s="15" cm="1">
        <f t="array" aca="1" ref="BV308" ca="1">MMULT('Количество акций на 4 января'!$B303:$F303,BV$2:BV$6)/MMULT('Количество акций на 4 января'!$B303:$F303,BU$2:BU$6)-1</f>
        <v>8.5470024303526682E-3</v>
      </c>
      <c r="BW308" s="15" cm="1">
        <f t="array" aca="1" ref="BW308" ca="1">MMULT('Количество акций на 4 января'!$B303:$F303,BW$2:BW$6)/MMULT('Количество акций на 4 января'!$B303:$F303,BV$2:BV$6)-1</f>
        <v>-1.1839849792847135E-2</v>
      </c>
      <c r="BX308" s="15" cm="1">
        <f t="array" aca="1" ref="BX308" ca="1">MMULT('Количество акций на 4 января'!$B303:$F303,BX$2:BX$6)/MMULT('Количество акций на 4 января'!$B303:$F303,BW$2:BW$6)-1</f>
        <v>-1.0192725110782397E-2</v>
      </c>
      <c r="BY308" s="15" cm="1">
        <f t="array" aca="1" ref="BY308" ca="1">MMULT('Количество акций на 4 января'!$B303:$F303,BY$2:BY$6)/MMULT('Количество акций на 4 января'!$B303:$F303,BX$2:BX$6)-1</f>
        <v>1.2825080523009014E-3</v>
      </c>
      <c r="BZ308" s="15" cm="1">
        <f t="array" aca="1" ref="BZ308" ca="1">MMULT('Количество акций на 4 января'!$B303:$F303,BZ$2:BZ$6)/MMULT('Количество акций на 4 января'!$B303:$F303,BY$2:BY$6)-1</f>
        <v>1.059994188982083E-2</v>
      </c>
      <c r="CA308" s="15" cm="1">
        <f t="array" aca="1" ref="CA308" ca="1">MMULT('Количество акций на 4 января'!$B303:$F303,CA$2:CA$6)/MMULT('Количество акций на 4 января'!$B303:$F303,BZ$2:BZ$6)-1</f>
        <v>2.6041717237079709E-3</v>
      </c>
      <c r="CB308" s="15" cm="1">
        <f t="array" aca="1" ref="CB308" ca="1">MMULT('Количество акций на 4 января'!$B303:$F303,CB$2:CB$6)/MMULT('Количество акций на 4 января'!$B303:$F303,CA$2:CA$6)-1</f>
        <v>9.6362722839447024E-3</v>
      </c>
      <c r="CC308" s="15" cm="1">
        <f t="array" aca="1" ref="CC308" ca="1">MMULT('Количество акций на 4 января'!$B303:$F303,CC$2:CC$6)/MMULT('Количество акций на 4 января'!$B303:$F303,CB$2:CB$6)-1</f>
        <v>2.8881319532561012E-3</v>
      </c>
      <c r="CD308" s="15" cm="1">
        <f t="array" aca="1" ref="CD308" ca="1">MMULT('Количество акций на 4 января'!$B303:$F303,CD$2:CD$6)/MMULT('Количество акций на 4 января'!$B303:$F303,CC$2:CC$6)-1</f>
        <v>-8.7371315083429879E-3</v>
      </c>
      <c r="CE308" s="15" cm="1">
        <f t="array" aca="1" ref="CE308" ca="1">MMULT('Количество акций на 4 января'!$B303:$F303,CE$2:CE$6)/MMULT('Количество акций на 4 января'!$B303:$F303,CD$2:CD$6)-1</f>
        <v>-7.380900996867279E-4</v>
      </c>
      <c r="CF308" s="15" cm="1">
        <f t="array" aca="1" ref="CF308" ca="1">MMULT('Количество акций на 4 января'!$B303:$F303,CF$2:CF$6)/MMULT('Количество акций на 4 января'!$B303:$F303,CE$2:CE$6)-1</f>
        <v>-1.3739115655081457E-2</v>
      </c>
      <c r="CG308" s="15" cm="1">
        <f t="array" aca="1" ref="CG308" ca="1">MMULT('Количество акций на 4 января'!$B303:$F303,CG$2:CG$6)/MMULT('Количество акций на 4 января'!$B303:$F303,CF$2:CF$6)-1</f>
        <v>1.9143001083261835E-2</v>
      </c>
      <c r="CH308" s="15" cm="1">
        <f t="array" aca="1" ref="CH308" ca="1">MMULT('Количество акций на 4 января'!$B303:$F303,CH$2:CH$6)/MMULT('Количество акций на 4 января'!$B303:$F303,CG$2:CG$6)-1</f>
        <v>1.4367472469065445E-2</v>
      </c>
      <c r="CI308" s="15" cm="1">
        <f t="array" aca="1" ref="CI308" ca="1">MMULT('Количество акций на 4 января'!$B303:$F303,CI$2:CI$6)/MMULT('Количество акций на 4 января'!$B303:$F303,CH$2:CH$6)-1</f>
        <v>5.0782758170695441E-3</v>
      </c>
      <c r="CJ308" s="15" cm="1">
        <f t="array" aca="1" ref="CJ308" ca="1">MMULT('Количество акций на 4 января'!$B303:$F303,CJ$2:CJ$6)/MMULT('Количество акций на 4 января'!$B303:$F303,CI$2:CI$6)-1</f>
        <v>2.2334289498437965E-3</v>
      </c>
      <c r="CK308" s="15" cm="1">
        <f t="array" aca="1" ref="CK308" ca="1">MMULT('Количество акций на 4 января'!$B303:$F303,CK$2:CK$6)/MMULT('Количество акций на 4 января'!$B303:$F303,CJ$2:CJ$6)-1</f>
        <v>6.0980635384788595E-3</v>
      </c>
      <c r="CL308" s="15" cm="1">
        <f t="array" aca="1" ref="CL308" ca="1">MMULT('Количество акций на 4 января'!$B303:$F303,CL$2:CL$6)/MMULT('Количество акций на 4 января'!$B303:$F303,CK$2:CK$6)-1</f>
        <v>-3.0998049731143507E-3</v>
      </c>
      <c r="CM308" s="15" cm="1">
        <f t="array" aca="1" ref="CM308" ca="1">MMULT('Количество акций на 4 января'!$B303:$F303,CM$2:CM$6)/MMULT('Количество акций на 4 января'!$B303:$F303,CL$2:CL$6)-1</f>
        <v>1.6778184849046696E-3</v>
      </c>
      <c r="CN308" s="15" cm="1">
        <f t="array" aca="1" ref="CN308" ca="1">MMULT('Количество акций на 4 января'!$B303:$F303,CN$2:CN$6)/MMULT('Количество акций на 4 января'!$B303:$F303,CM$2:CM$6)-1</f>
        <v>3.7411739974595459E-3</v>
      </c>
      <c r="CO308" s="15" cm="1">
        <f t="array" aca="1" ref="CO308" ca="1">MMULT('Количество акций на 4 января'!$B303:$F303,CO$2:CO$6)/MMULT('Количество акций на 4 января'!$B303:$F303,CN$2:CN$6)-1</f>
        <v>4.3176391981374351E-3</v>
      </c>
      <c r="CP308" s="15" cm="1">
        <f t="array" aca="1" ref="CP308" ca="1">MMULT('Количество акций на 4 января'!$B303:$F303,CP$2:CP$6)/MMULT('Количество акций на 4 января'!$B303:$F303,CO$2:CO$6)-1</f>
        <v>1.06408129088571E-2</v>
      </c>
      <c r="CQ308" s="15" cm="1">
        <f t="array" aca="1" ref="CQ308" ca="1">MMULT('Количество акций на 4 января'!$B303:$F303,CQ$2:CQ$6)/MMULT('Количество акций на 4 января'!$B303:$F303,CP$2:CP$6)-1</f>
        <v>9.0217885436327805E-3</v>
      </c>
      <c r="CR308" s="15" cm="1">
        <f t="array" aca="1" ref="CR308" ca="1">MMULT('Количество акций на 4 января'!$B303:$F303,CR$2:CR$6)/MMULT('Количество акций на 4 января'!$B303:$F303,CQ$2:CQ$6)-1</f>
        <v>-1.7249261805154403E-2</v>
      </c>
      <c r="CS308" s="15" cm="1">
        <f t="array" aca="1" ref="CS308" ca="1">MMULT('Количество акций на 4 января'!$B303:$F303,CS$2:CS$6)/MMULT('Количество акций на 4 января'!$B303:$F303,CR$2:CR$6)-1</f>
        <v>-5.7864474203532801E-3</v>
      </c>
      <c r="CT308" s="15" cm="1">
        <f t="array" aca="1" ref="CT308" ca="1">MMULT('Количество акций на 4 января'!$B303:$F303,CT$2:CT$6)/MMULT('Количество акций на 4 января'!$B303:$F303,CS$2:CS$6)-1</f>
        <v>5.2825113472911855E-3</v>
      </c>
      <c r="CU308" s="15" cm="1">
        <f t="array" aca="1" ref="CU308" ca="1">MMULT('Количество акций на 4 января'!$B303:$F303,CU$2:CU$6)/MMULT('Количество акций на 4 января'!$B303:$F303,CT$2:CT$6)-1</f>
        <v>4.6727841709952589E-3</v>
      </c>
      <c r="CV308" s="15" cm="1">
        <f t="array" aca="1" ref="CV308" ca="1">MMULT('Количество акций на 4 января'!$B303:$F303,CV$2:CV$6)/MMULT('Количество акций на 4 января'!$B303:$F303,CU$2:CU$6)-1</f>
        <v>-1.6051457795629442E-4</v>
      </c>
      <c r="CW308" s="15" cm="1">
        <f t="array" aca="1" ref="CW308" ca="1">MMULT('Количество акций на 4 января'!$B303:$F303,CW$2:CW$6)/MMULT('Количество акций на 4 января'!$B303:$F303,CV$2:CV$6)-1</f>
        <v>7.8127965817151868E-3</v>
      </c>
      <c r="CX308" s="15" cm="1">
        <f t="array" aca="1" ref="CX308" ca="1">MMULT('Количество акций на 4 января'!$B303:$F303,CX$2:CX$6)/MMULT('Количество акций на 4 января'!$B303:$F303,CW$2:CW$6)-1</f>
        <v>4.8433442416828676E-4</v>
      </c>
      <c r="CY308" s="15" cm="1">
        <f t="array" aca="1" ref="CY308" ca="1">MMULT('Количество акций на 4 января'!$B303:$F303,CY$2:CY$6)/MMULT('Количество акций на 4 января'!$B303:$F303,CX$2:CX$6)-1</f>
        <v>-4.7994782504727773E-3</v>
      </c>
      <c r="CZ308" s="15" cm="1">
        <f t="array" aca="1" ref="CZ308" ca="1">MMULT('Количество акций на 4 января'!$B303:$F303,CZ$2:CZ$6)/MMULT('Количество акций на 4 января'!$B303:$F303,CY$2:CY$6)-1</f>
        <v>-6.6643455745529767E-3</v>
      </c>
      <c r="DA308" s="15" cm="1">
        <f t="array" aca="1" ref="DA308" ca="1">MMULT('Количество акций на 4 января'!$B303:$F303,DA$2:DA$6)/MMULT('Количество акций на 4 января'!$B303:$F303,CZ$2:CZ$6)-1</f>
        <v>1.933279416811251E-2</v>
      </c>
      <c r="DB308" s="15" cm="1">
        <f t="array" aca="1" ref="DB308" ca="1">MMULT('Количество акций на 4 января'!$B303:$F303,DB$2:DB$6)/MMULT('Количество акций на 4 января'!$B303:$F303,DA$2:DA$6)-1</f>
        <v>1.7504254577471068E-2</v>
      </c>
      <c r="DC308" s="15" cm="1">
        <f t="array" aca="1" ref="DC308" ca="1">MMULT('Количество акций на 4 января'!$B303:$F303,DC$2:DC$6)/MMULT('Количество акций на 4 января'!$B303:$F303,DB$2:DB$6)-1</f>
        <v>-8.5277044281628633E-6</v>
      </c>
      <c r="DD308" s="15" cm="1">
        <f t="array" aca="1" ref="DD308" ca="1">MMULT('Количество акций на 4 января'!$B303:$F303,DD$2:DD$6)/MMULT('Количество акций на 4 января'!$B303:$F303,DC$2:DC$6)-1</f>
        <v>2.1022556419847405E-4</v>
      </c>
      <c r="DE308" s="15" cm="1">
        <f t="array" aca="1" ref="DE308" ca="1">MMULT('Количество акций на 4 января'!$B303:$F303,DE$2:DE$6)/MMULT('Количество акций на 4 января'!$B303:$F303,DD$2:DD$6)-1</f>
        <v>1.0501617506144534E-3</v>
      </c>
      <c r="DF308" s="15" cm="1">
        <f t="array" aca="1" ref="DF308" ca="1">MMULT('Количество акций на 4 января'!$B303:$F303,DF$2:DF$6)/MMULT('Количество акций на 4 января'!$B303:$F303,DE$2:DE$6)-1</f>
        <v>-4.2951065702787616E-3</v>
      </c>
      <c r="DG308" s="15" cm="1">
        <f t="array" aca="1" ref="DG308" ca="1">MMULT('Количество акций на 4 января'!$B303:$F303,DG$2:DG$6)/MMULT('Количество акций на 4 января'!$B303:$F303,DF$2:DF$6)-1</f>
        <v>1.6225131358445166E-2</v>
      </c>
      <c r="DH308" s="15" cm="1">
        <f t="array" aca="1" ref="DH308" ca="1">MMULT('Количество акций на 4 января'!$B303:$F303,DH$2:DH$6)/MMULT('Количество акций на 4 января'!$B303:$F303,DG$2:DG$6)-1</f>
        <v>-5.0699687936303084E-3</v>
      </c>
      <c r="DI308" s="15" cm="1">
        <f t="array" aca="1" ref="DI308" ca="1">MMULT('Количество акций на 4 января'!$B303:$F303,DI$2:DI$6)/MMULT('Количество акций на 4 января'!$B303:$F303,DH$2:DH$6)-1</f>
        <v>-1.1997700670125511E-3</v>
      </c>
      <c r="DJ308" s="15" cm="1">
        <f t="array" aca="1" ref="DJ308" ca="1">MMULT('Количество акций на 4 января'!$B303:$F303,DJ$2:DJ$6)/MMULT('Количество акций на 4 января'!$B303:$F303,DI$2:DI$6)-1</f>
        <v>-1.267188303698874E-3</v>
      </c>
      <c r="DK308" s="15" cm="1">
        <f t="array" aca="1" ref="DK308" ca="1">MMULT('Количество акций на 4 января'!$B303:$F303,DK$2:DK$6)/MMULT('Количество акций на 4 января'!$B303:$F303,DJ$2:DJ$6)-1</f>
        <v>-1.1463616680011723E-2</v>
      </c>
      <c r="DL308" s="15" cm="1">
        <f t="array" aca="1" ref="DL308" ca="1">MMULT('Количество акций на 4 января'!$B303:$F303,DL$2:DL$6)/MMULT('Количество акций на 4 января'!$B303:$F303,DK$2:DK$6)-1</f>
        <v>-3.8868444767672372E-3</v>
      </c>
      <c r="DM308" s="15" cm="1">
        <f t="array" aca="1" ref="DM308" ca="1">MMULT('Количество акций на 4 января'!$B303:$F303,DM$2:DM$6)/MMULT('Количество акций на 4 января'!$B303:$F303,DL$2:DL$6)-1</f>
        <v>-4.4440201296632731E-3</v>
      </c>
      <c r="DN308" s="15" cm="1">
        <f t="array" aca="1" ref="DN308" ca="1">MMULT('Количество акций на 4 января'!$B303:$F303,DN$2:DN$6)/MMULT('Количество акций на 4 января'!$B303:$F303,DM$2:DM$6)-1</f>
        <v>2.7117596437029601E-3</v>
      </c>
      <c r="DO308" s="15" cm="1">
        <f t="array" aca="1" ref="DO308" ca="1">MMULT('Количество акций на 4 января'!$B303:$F303,DO$2:DO$6)/MMULT('Количество акций на 4 января'!$B303:$F303,DN$2:DN$6)-1</f>
        <v>6.8374340177774773E-3</v>
      </c>
      <c r="DP308" s="15" cm="1">
        <f t="array" aca="1" ref="DP308" ca="1">MMULT('Количество акций на 4 января'!$B303:$F303,DP$2:DP$6)/MMULT('Количество акций на 4 января'!$B303:$F303,DO$2:DO$6)-1</f>
        <v>2.1447550270263793E-3</v>
      </c>
      <c r="DQ308" s="15" cm="1">
        <f t="array" aca="1" ref="DQ308" ca="1">MMULT('Количество акций на 4 января'!$B303:$F303,DQ$2:DQ$6)/MMULT('Количество акций на 4 января'!$B303:$F303,DP$2:DP$6)-1</f>
        <v>-4.2261955255581407E-3</v>
      </c>
      <c r="DR308" s="15" cm="1">
        <f t="array" aca="1" ref="DR308" ca="1">MMULT('Количество акций на 4 января'!$B303:$F303,DR$2:DR$6)/MMULT('Количество акций на 4 января'!$B303:$F303,DQ$2:DQ$6)-1</f>
        <v>-1.1230032275100998E-2</v>
      </c>
      <c r="DS308" s="15" cm="1">
        <f t="array" aca="1" ref="DS308" ca="1">MMULT('Количество акций на 4 января'!$B303:$F303,DS$2:DS$6)/MMULT('Количество акций на 4 января'!$B303:$F303,DR$2:DR$6)-1</f>
        <v>1.080554573418957E-2</v>
      </c>
      <c r="DT308" s="15" cm="1">
        <f t="array" aca="1" ref="DT308" ca="1">MMULT('Количество акций на 4 января'!$B303:$F303,DT$2:DT$6)/MMULT('Количество акций на 4 января'!$B303:$F303,DS$2:DS$6)-1</f>
        <v>-2.3339981505036134E-3</v>
      </c>
      <c r="DU308" s="15" cm="1">
        <f t="array" aca="1" ref="DU308" ca="1">MMULT('Количество акций на 4 января'!$B303:$F303,DU$2:DU$6)/MMULT('Количество акций на 4 января'!$B303:$F303,DT$2:DT$6)-1</f>
        <v>-1.0503322059101539E-2</v>
      </c>
      <c r="DV308" s="15" cm="1">
        <f t="array" aca="1" ref="DV308" ca="1">MMULT('Количество акций на 4 января'!$B303:$F303,DV$2:DV$6)/MMULT('Количество акций на 4 января'!$B303:$F303,DU$2:DU$6)-1</f>
        <v>9.7567961968927364E-3</v>
      </c>
      <c r="DW308" s="24" cm="1">
        <f t="array" aca="1" ref="DW308" ca="1">MMULT('Количество акций на 4 января'!$B303:$F303,DW$2:DW$6)/MMULT('Количество акций на 4 января'!$B303:$F303,DV$2:DV$6)-1</f>
        <v>1.1328913200420399E-2</v>
      </c>
      <c r="DX308" s="28">
        <f t="shared" ca="1" si="9"/>
        <v>1.088188381086269E-3</v>
      </c>
      <c r="DY308" s="28">
        <f t="shared" ca="1" si="8"/>
        <v>1.1437545715749949E-2</v>
      </c>
    </row>
    <row r="309" spans="1:129" x14ac:dyDescent="0.3">
      <c r="A309">
        <v>303</v>
      </c>
      <c r="C309" s="23" cm="1">
        <f t="array" aca="1" ref="C309" ca="1">MMULT('Количество акций на 4 января'!$B304:$F304,C$2:C$6)/MMULT('Количество акций на 4 января'!$B304:$F304,B$2:B$6)-1</f>
        <v>1.6296075155548762E-2</v>
      </c>
      <c r="D309" s="15" cm="1">
        <f t="array" aca="1" ref="D309" ca="1">MMULT('Количество акций на 4 января'!$B304:$F304,D$2:D$6)/MMULT('Количество акций на 4 января'!$B304:$F304,C$2:C$6)-1</f>
        <v>4.2623093339613227E-3</v>
      </c>
      <c r="E309" s="15" cm="1">
        <f t="array" aca="1" ref="E309" ca="1">MMULT('Количество акций на 4 января'!$B304:$F304,E$2:E$6)/MMULT('Количество акций на 4 января'!$B304:$F304,D$2:D$6)-1</f>
        <v>3.963118035719071E-2</v>
      </c>
      <c r="F309" s="15" cm="1">
        <f t="array" aca="1" ref="F309" ca="1">MMULT('Количество акций на 4 января'!$B304:$F304,F$2:F$6)/MMULT('Количество акций на 4 января'!$B304:$F304,E$2:E$6)-1</f>
        <v>3.3195534774910218E-3</v>
      </c>
      <c r="G309" s="15" cm="1">
        <f t="array" aca="1" ref="G309" ca="1">MMULT('Количество акций на 4 января'!$B304:$F304,G$2:G$6)/MMULT('Количество акций на 4 января'!$B304:$F304,F$2:F$6)-1</f>
        <v>3.0200768798356314E-3</v>
      </c>
      <c r="H309" s="15" cm="1">
        <f t="array" aca="1" ref="H309" ca="1">MMULT('Количество акций на 4 января'!$B304:$F304,H$2:H$6)/MMULT('Количество акций на 4 января'!$B304:$F304,G$2:G$6)-1</f>
        <v>-2.5062534614591625E-3</v>
      </c>
      <c r="I309" s="15" cm="1">
        <f t="array" aca="1" ref="I309" ca="1">MMULT('Количество акций на 4 января'!$B304:$F304,I$2:I$6)/MMULT('Количество акций на 4 января'!$B304:$F304,H$2:H$6)-1</f>
        <v>1.4186475532361076E-2</v>
      </c>
      <c r="J309" s="15" cm="1">
        <f t="array" aca="1" ref="J309" ca="1">MMULT('Количество акций на 4 января'!$B304:$F304,J$2:J$6)/MMULT('Количество акций на 4 января'!$B304:$F304,I$2:I$6)-1</f>
        <v>-1.4531771728389153E-2</v>
      </c>
      <c r="K309" s="15" cm="1">
        <f t="array" aca="1" ref="K309" ca="1">MMULT('Количество акций на 4 января'!$B304:$F304,K$2:K$6)/MMULT('Количество акций на 4 января'!$B304:$F304,J$2:J$6)-1</f>
        <v>2.2551592217132654E-3</v>
      </c>
      <c r="L309" s="15" cm="1">
        <f t="array" aca="1" ref="L309" ca="1">MMULT('Количество акций на 4 января'!$B304:$F304,L$2:L$6)/MMULT('Количество акций на 4 января'!$B304:$F304,K$2:K$6)-1</f>
        <v>-5.6659857515939382E-4</v>
      </c>
      <c r="M309" s="15" cm="1">
        <f t="array" aca="1" ref="M309" ca="1">MMULT('Количество акций на 4 января'!$B304:$F304,M$2:M$6)/MMULT('Количество акций на 4 января'!$B304:$F304,L$2:L$6)-1</f>
        <v>7.8207753818573256E-3</v>
      </c>
      <c r="N309" s="15" cm="1">
        <f t="array" aca="1" ref="N309" ca="1">MMULT('Количество акций на 4 января'!$B304:$F304,N$2:N$6)/MMULT('Количество акций на 4 января'!$B304:$F304,M$2:M$6)-1</f>
        <v>-1.4912748090224026E-2</v>
      </c>
      <c r="O309" s="15" cm="1">
        <f t="array" aca="1" ref="O309" ca="1">MMULT('Количество акций на 4 января'!$B304:$F304,O$2:O$6)/MMULT('Количество акций на 4 января'!$B304:$F304,N$2:N$6)-1</f>
        <v>-9.7380410868790346E-3</v>
      </c>
      <c r="P309" s="15" cm="1">
        <f t="array" aca="1" ref="P309" ca="1">MMULT('Количество акций на 4 января'!$B304:$F304,P$2:P$6)/MMULT('Количество акций на 4 января'!$B304:$F304,O$2:O$6)-1</f>
        <v>-2.3862558428701108E-3</v>
      </c>
      <c r="Q309" s="15" cm="1">
        <f t="array" aca="1" ref="Q309" ca="1">MMULT('Количество акций на 4 января'!$B304:$F304,Q$2:Q$6)/MMULT('Количество акций на 4 января'!$B304:$F304,P$2:P$6)-1</f>
        <v>-8.6775004718746551E-3</v>
      </c>
      <c r="R309" s="15" cm="1">
        <f t="array" aca="1" ref="R309" ca="1">MMULT('Количество акций на 4 января'!$B304:$F304,R$2:R$6)/MMULT('Количество акций на 4 января'!$B304:$F304,Q$2:Q$6)-1</f>
        <v>-1.7486445087671165E-2</v>
      </c>
      <c r="S309" s="15" cm="1">
        <f t="array" aca="1" ref="S309" ca="1">MMULT('Количество акций на 4 января'!$B304:$F304,S$2:S$6)/MMULT('Количество акций на 4 января'!$B304:$F304,R$2:R$6)-1</f>
        <v>9.974951657768516E-3</v>
      </c>
      <c r="T309" s="15" cm="1">
        <f t="array" aca="1" ref="T309" ca="1">MMULT('Количество акций на 4 января'!$B304:$F304,T$2:T$6)/MMULT('Количество акций на 4 января'!$B304:$F304,S$2:S$6)-1</f>
        <v>-2.8003304098660475E-2</v>
      </c>
      <c r="U309" s="15" cm="1">
        <f t="array" aca="1" ref="U309" ca="1">MMULT('Количество акций на 4 января'!$B304:$F304,U$2:U$6)/MMULT('Количество акций на 4 января'!$B304:$F304,T$2:T$6)-1</f>
        <v>1.1161265934624076E-2</v>
      </c>
      <c r="V309" s="15" cm="1">
        <f t="array" aca="1" ref="V309" ca="1">MMULT('Количество акций на 4 января'!$B304:$F304,V$2:V$6)/MMULT('Количество акций на 4 января'!$B304:$F304,U$2:U$6)-1</f>
        <v>3.2040135172859419E-3</v>
      </c>
      <c r="W309" s="15" cm="1">
        <f t="array" aca="1" ref="W309" ca="1">MMULT('Количество акций на 4 января'!$B304:$F304,W$2:W$6)/MMULT('Количество акций на 4 января'!$B304:$F304,V$2:V$6)-1</f>
        <v>1.3279204330940653E-2</v>
      </c>
      <c r="X309" s="15" cm="1">
        <f t="array" aca="1" ref="X309" ca="1">MMULT('Количество акций на 4 января'!$B304:$F304,X$2:X$6)/MMULT('Количество акций на 4 января'!$B304:$F304,W$2:W$6)-1</f>
        <v>1.3951626054723443E-2</v>
      </c>
      <c r="Y309" s="15" cm="1">
        <f t="array" aca="1" ref="Y309" ca="1">MMULT('Количество акций на 4 января'!$B304:$F304,Y$2:Y$6)/MMULT('Количество акций на 4 января'!$B304:$F304,X$2:X$6)-1</f>
        <v>6.0595369349747408E-4</v>
      </c>
      <c r="Z309" s="15" cm="1">
        <f t="array" aca="1" ref="Z309" ca="1">MMULT('Количество акций на 4 января'!$B304:$F304,Z$2:Z$6)/MMULT('Количество акций на 4 января'!$B304:$F304,Y$2:Y$6)-1</f>
        <v>1.2458576636353191E-2</v>
      </c>
      <c r="AA309" s="15" cm="1">
        <f t="array" aca="1" ref="AA309" ca="1">MMULT('Количество акций на 4 января'!$B304:$F304,AA$2:AA$6)/MMULT('Количество акций на 4 января'!$B304:$F304,Z$2:Z$6)-1</f>
        <v>-9.8524915941918811E-3</v>
      </c>
      <c r="AB309" s="15" cm="1">
        <f t="array" aca="1" ref="AB309" ca="1">MMULT('Количество акций на 4 января'!$B304:$F304,AB$2:AB$6)/MMULT('Количество акций на 4 января'!$B304:$F304,AA$2:AA$6)-1</f>
        <v>-1.3966098108397329E-2</v>
      </c>
      <c r="AC309" s="15" cm="1">
        <f t="array" aca="1" ref="AC309" ca="1">MMULT('Количество акций на 4 января'!$B304:$F304,AC$2:AC$6)/MMULT('Количество акций на 4 января'!$B304:$F304,AB$2:AB$6)-1</f>
        <v>2.7448128673168704E-4</v>
      </c>
      <c r="AD309" s="15" cm="1">
        <f t="array" aca="1" ref="AD309" ca="1">MMULT('Количество акций на 4 января'!$B304:$F304,AD$2:AD$6)/MMULT('Количество акций на 4 января'!$B304:$F304,AC$2:AC$6)-1</f>
        <v>1.1421020216030087E-2</v>
      </c>
      <c r="AE309" s="15" cm="1">
        <f t="array" aca="1" ref="AE309" ca="1">MMULT('Количество акций на 4 января'!$B304:$F304,AE$2:AE$6)/MMULT('Количество акций на 4 января'!$B304:$F304,AD$2:AD$6)-1</f>
        <v>2.1558586199814211E-2</v>
      </c>
      <c r="AF309" s="15" cm="1">
        <f t="array" aca="1" ref="AF309" ca="1">MMULT('Количество акций на 4 января'!$B304:$F304,AF$2:AF$6)/MMULT('Количество акций на 4 января'!$B304:$F304,AE$2:AE$6)-1</f>
        <v>-6.1621275754508709E-4</v>
      </c>
      <c r="AG309" s="15" cm="1">
        <f t="array" aca="1" ref="AG309" ca="1">MMULT('Количество акций на 4 января'!$B304:$F304,AG$2:AG$6)/MMULT('Количество акций на 4 января'!$B304:$F304,AF$2:AF$6)-1</f>
        <v>-5.4905881102815801E-3</v>
      </c>
      <c r="AH309" s="15" cm="1">
        <f t="array" aca="1" ref="AH309" ca="1">MMULT('Количество акций на 4 января'!$B304:$F304,AH$2:AH$6)/MMULT('Количество акций на 4 января'!$B304:$F304,AG$2:AG$6)-1</f>
        <v>-1.0588520723908479E-2</v>
      </c>
      <c r="AI309" s="15" cm="1">
        <f t="array" aca="1" ref="AI309" ca="1">MMULT('Количество акций на 4 января'!$B304:$F304,AI$2:AI$6)/MMULT('Количество акций на 4 января'!$B304:$F304,AH$2:AH$6)-1</f>
        <v>2.0223859559751256E-2</v>
      </c>
      <c r="AJ309" s="15" cm="1">
        <f t="array" aca="1" ref="AJ309" ca="1">MMULT('Количество акций на 4 января'!$B304:$F304,AJ$2:AJ$6)/MMULT('Количество акций на 4 января'!$B304:$F304,AI$2:AI$6)-1</f>
        <v>-1.2166905150646334E-2</v>
      </c>
      <c r="AK309" s="15" cm="1">
        <f t="array" aca="1" ref="AK309" ca="1">MMULT('Количество акций на 4 января'!$B304:$F304,AK$2:AK$6)/MMULT('Количество акций на 4 января'!$B304:$F304,AJ$2:AJ$6)-1</f>
        <v>-2.8194316468569403E-3</v>
      </c>
      <c r="AL309" s="15" cm="1">
        <f t="array" aca="1" ref="AL309" ca="1">MMULT('Количество акций на 4 января'!$B304:$F304,AL$2:AL$6)/MMULT('Количество акций на 4 января'!$B304:$F304,AK$2:AK$6)-1</f>
        <v>-1.4082585114353896E-2</v>
      </c>
      <c r="AM309" s="15" cm="1">
        <f t="array" aca="1" ref="AM309" ca="1">MMULT('Количество акций на 4 января'!$B304:$F304,AM$2:AM$6)/MMULT('Количество акций на 4 января'!$B304:$F304,AL$2:AL$6)-1</f>
        <v>-2.397754935480878E-2</v>
      </c>
      <c r="AN309" s="15" cm="1">
        <f t="array" aca="1" ref="AN309" ca="1">MMULT('Количество акций на 4 января'!$B304:$F304,AN$2:AN$6)/MMULT('Количество акций на 4 января'!$B304:$F304,AM$2:AM$6)-1</f>
        <v>-7.8623654769667262E-3</v>
      </c>
      <c r="AO309" s="15" cm="1">
        <f t="array" aca="1" ref="AO309" ca="1">MMULT('Количество акций на 4 января'!$B304:$F304,AO$2:AO$6)/MMULT('Количество акций на 4 января'!$B304:$F304,AN$2:AN$6)-1</f>
        <v>1.6659997749496558E-2</v>
      </c>
      <c r="AP309" s="15" cm="1">
        <f t="array" aca="1" ref="AP309" ca="1">MMULT('Количество акций на 4 января'!$B304:$F304,AP$2:AP$6)/MMULT('Количество акций на 4 января'!$B304:$F304,AO$2:AO$6)-1</f>
        <v>6.3833223038001208E-4</v>
      </c>
      <c r="AQ309" s="15" cm="1">
        <f t="array" aca="1" ref="AQ309" ca="1">MMULT('Количество акций на 4 января'!$B304:$F304,AQ$2:AQ$6)/MMULT('Количество акций на 4 января'!$B304:$F304,AP$2:AP$6)-1</f>
        <v>-5.0540985089808643E-3</v>
      </c>
      <c r="AR309" s="15" cm="1">
        <f t="array" aca="1" ref="AR309" ca="1">MMULT('Количество акций на 4 января'!$B304:$F304,AR$2:AR$6)/MMULT('Количество акций на 4 января'!$B304:$F304,AQ$2:AQ$6)-1</f>
        <v>-1.2797923719802151E-2</v>
      </c>
      <c r="AS309" s="15" cm="1">
        <f t="array" aca="1" ref="AS309" ca="1">MMULT('Количество акций на 4 января'!$B304:$F304,AS$2:AS$6)/MMULT('Количество акций на 4 января'!$B304:$F304,AR$2:AR$6)-1</f>
        <v>2.8217087110190331E-2</v>
      </c>
      <c r="AT309" s="15" cm="1">
        <f t="array" aca="1" ref="AT309" ca="1">MMULT('Количество акций на 4 января'!$B304:$F304,AT$2:AT$6)/MMULT('Количество акций на 4 января'!$B304:$F304,AS$2:AS$6)-1</f>
        <v>1.7040512269201669E-2</v>
      </c>
      <c r="AU309" s="15" cm="1">
        <f t="array" aca="1" ref="AU309" ca="1">MMULT('Количество акций на 4 января'!$B304:$F304,AU$2:AU$6)/MMULT('Количество акций на 4 января'!$B304:$F304,AT$2:AT$6)-1</f>
        <v>-6.0628432327464177E-3</v>
      </c>
      <c r="AV309" s="15" cm="1">
        <f t="array" aca="1" ref="AV309" ca="1">MMULT('Количество акций на 4 января'!$B304:$F304,AV$2:AV$6)/MMULT('Количество акций на 4 января'!$B304:$F304,AU$2:AU$6)-1</f>
        <v>1.3930447627322762E-2</v>
      </c>
      <c r="AW309" s="15" cm="1">
        <f t="array" aca="1" ref="AW309" ca="1">MMULT('Количество акций на 4 января'!$B304:$F304,AW$2:AW$6)/MMULT('Количество акций на 4 января'!$B304:$F304,AV$2:AV$6)-1</f>
        <v>5.2741421620157158E-3</v>
      </c>
      <c r="AX309" s="15" cm="1">
        <f t="array" aca="1" ref="AX309" ca="1">MMULT('Количество акций на 4 января'!$B304:$F304,AX$2:AX$6)/MMULT('Количество акций на 4 января'!$B304:$F304,AW$2:AW$6)-1</f>
        <v>1.6714184147748057E-2</v>
      </c>
      <c r="AY309" s="15" cm="1">
        <f t="array" aca="1" ref="AY309" ca="1">MMULT('Количество акций на 4 января'!$B304:$F304,AY$2:AY$6)/MMULT('Количество акций на 4 января'!$B304:$F304,AX$2:AX$6)-1</f>
        <v>-1.9124519334230983E-2</v>
      </c>
      <c r="AZ309" s="15" cm="1">
        <f t="array" aca="1" ref="AZ309" ca="1">MMULT('Количество акций на 4 января'!$B304:$F304,AZ$2:AZ$6)/MMULT('Количество акций на 4 января'!$B304:$F304,AY$2:AY$6)-1</f>
        <v>-9.7159824961999819E-3</v>
      </c>
      <c r="BA309" s="15" cm="1">
        <f t="array" aca="1" ref="BA309" ca="1">MMULT('Количество акций на 4 января'!$B304:$F304,BA$2:BA$6)/MMULT('Количество акций на 4 января'!$B304:$F304,AZ$2:AZ$6)-1</f>
        <v>-2.4102678729927884E-2</v>
      </c>
      <c r="BB309" s="15" cm="1">
        <f t="array" aca="1" ref="BB309" ca="1">MMULT('Количество акций на 4 января'!$B304:$F304,BB$2:BB$6)/MMULT('Количество акций на 4 января'!$B304:$F304,BA$2:BA$6)-1</f>
        <v>4.465052163110883E-3</v>
      </c>
      <c r="BC309" s="15" cm="1">
        <f t="array" aca="1" ref="BC309" ca="1">MMULT('Количество акций на 4 января'!$B304:$F304,BC$2:BC$6)/MMULT('Количество акций на 4 января'!$B304:$F304,BB$2:BB$6)-1</f>
        <v>-1.8227203705744044E-3</v>
      </c>
      <c r="BD309" s="15" cm="1">
        <f t="array" aca="1" ref="BD309" ca="1">MMULT('Количество акций на 4 января'!$B304:$F304,BD$2:BD$6)/MMULT('Количество акций на 4 января'!$B304:$F304,BC$2:BC$6)-1</f>
        <v>-1.8936636741149648E-2</v>
      </c>
      <c r="BE309" s="15" cm="1">
        <f t="array" aca="1" ref="BE309" ca="1">MMULT('Количество акций на 4 января'!$B304:$F304,BE$2:BE$6)/MMULT('Количество акций на 4 января'!$B304:$F304,BD$2:BD$6)-1</f>
        <v>-4.0138646227219077E-3</v>
      </c>
      <c r="BF309" s="15" cm="1">
        <f t="array" aca="1" ref="BF309" ca="1">MMULT('Количество акций на 4 января'!$B304:$F304,BF$2:BF$6)/MMULT('Количество акций на 4 января'!$B304:$F304,BE$2:BE$6)-1</f>
        <v>2.1075517565476432E-3</v>
      </c>
      <c r="BG309" s="15" cm="1">
        <f t="array" aca="1" ref="BG309" ca="1">MMULT('Количество акций на 4 января'!$B304:$F304,BG$2:BG$6)/MMULT('Количество акций на 4 января'!$B304:$F304,BF$2:BF$6)-1</f>
        <v>2.4481956666785765E-2</v>
      </c>
      <c r="BH309" s="15" cm="1">
        <f t="array" aca="1" ref="BH309" ca="1">MMULT('Количество акций на 4 января'!$B304:$F304,BH$2:BH$6)/MMULT('Количество акций на 4 января'!$B304:$F304,BG$2:BG$6)-1</f>
        <v>8.9900751414404567E-3</v>
      </c>
      <c r="BI309" s="15" cm="1">
        <f t="array" aca="1" ref="BI309" ca="1">MMULT('Количество акций на 4 января'!$B304:$F304,BI$2:BI$6)/MMULT('Количество акций на 4 января'!$B304:$F304,BH$2:BH$6)-1</f>
        <v>-8.6309681019516304E-3</v>
      </c>
      <c r="BJ309" s="15" cm="1">
        <f t="array" aca="1" ref="BJ309" ca="1">MMULT('Количество акций на 4 января'!$B304:$F304,BJ$2:BJ$6)/MMULT('Количество акций на 4 января'!$B304:$F304,BI$2:BI$6)-1</f>
        <v>6.6830689772545693E-3</v>
      </c>
      <c r="BK309" s="15" cm="1">
        <f t="array" aca="1" ref="BK309" ca="1">MMULT('Количество акций на 4 января'!$B304:$F304,BK$2:BK$6)/MMULT('Количество акций на 4 января'!$B304:$F304,BJ$2:BJ$6)-1</f>
        <v>-3.9935521798040163E-4</v>
      </c>
      <c r="BL309" s="15" cm="1">
        <f t="array" aca="1" ref="BL309" ca="1">MMULT('Количество акций на 4 января'!$B304:$F304,BL$2:BL$6)/MMULT('Количество акций на 4 января'!$B304:$F304,BK$2:BK$6)-1</f>
        <v>3.3578158749503206E-3</v>
      </c>
      <c r="BM309" s="15" cm="1">
        <f t="array" aca="1" ref="BM309" ca="1">MMULT('Количество акций на 4 января'!$B304:$F304,BM$2:BM$6)/MMULT('Количество акций на 4 января'!$B304:$F304,BL$2:BL$6)-1</f>
        <v>-1.0882477259197554E-2</v>
      </c>
      <c r="BN309" s="15" cm="1">
        <f t="array" aca="1" ref="BN309" ca="1">MMULT('Количество акций на 4 января'!$B304:$F304,BN$2:BN$6)/MMULT('Количество акций на 4 января'!$B304:$F304,BM$2:BM$6)-1</f>
        <v>-1.5136888694571971E-2</v>
      </c>
      <c r="BO309" s="15" cm="1">
        <f t="array" aca="1" ref="BO309" ca="1">MMULT('Количество акций на 4 января'!$B304:$F304,BO$2:BO$6)/MMULT('Количество акций на 4 января'!$B304:$F304,BN$2:BN$6)-1</f>
        <v>1.1178331743934455E-2</v>
      </c>
      <c r="BP309" s="15" cm="1">
        <f t="array" aca="1" ref="BP309" ca="1">MMULT('Количество акций на 4 января'!$B304:$F304,BP$2:BP$6)/MMULT('Количество акций на 4 января'!$B304:$F304,BO$2:BO$6)-1</f>
        <v>4.1650699203978903E-3</v>
      </c>
      <c r="BQ309" s="15" cm="1">
        <f t="array" aca="1" ref="BQ309" ca="1">MMULT('Количество акций на 4 января'!$B304:$F304,BQ$2:BQ$6)/MMULT('Количество акций на 4 января'!$B304:$F304,BP$2:BP$6)-1</f>
        <v>-2.0738450234291106E-3</v>
      </c>
      <c r="BR309" s="15" cm="1">
        <f t="array" aca="1" ref="BR309" ca="1">MMULT('Количество акций на 4 января'!$B304:$F304,BR$2:BR$6)/MMULT('Количество акций на 4 января'!$B304:$F304,BQ$2:BQ$6)-1</f>
        <v>1.7019637616487282E-2</v>
      </c>
      <c r="BS309" s="15" cm="1">
        <f t="array" aca="1" ref="BS309" ca="1">MMULT('Количество акций на 4 января'!$B304:$F304,BS$2:BS$6)/MMULT('Количество акций на 4 января'!$B304:$F304,BR$2:BR$6)-1</f>
        <v>3.9460766272505499E-3</v>
      </c>
      <c r="BT309" s="15" cm="1">
        <f t="array" aca="1" ref="BT309" ca="1">MMULT('Количество акций на 4 января'!$B304:$F304,BT$2:BT$6)/MMULT('Количество акций на 4 января'!$B304:$F304,BS$2:BS$6)-1</f>
        <v>5.5307035205633959E-3</v>
      </c>
      <c r="BU309" s="15" cm="1">
        <f t="array" aca="1" ref="BU309" ca="1">MMULT('Количество акций на 4 января'!$B304:$F304,BU$2:BU$6)/MMULT('Количество акций на 4 января'!$B304:$F304,BT$2:BT$6)-1</f>
        <v>-2.7616033658345307E-3</v>
      </c>
      <c r="BV309" s="15" cm="1">
        <f t="array" aca="1" ref="BV309" ca="1">MMULT('Количество акций на 4 января'!$B304:$F304,BV$2:BV$6)/MMULT('Количество акций на 4 января'!$B304:$F304,BU$2:BU$6)-1</f>
        <v>8.1294429648215427E-3</v>
      </c>
      <c r="BW309" s="15" cm="1">
        <f t="array" aca="1" ref="BW309" ca="1">MMULT('Количество акций на 4 января'!$B304:$F304,BW$2:BW$6)/MMULT('Количество акций на 4 января'!$B304:$F304,BV$2:BV$6)-1</f>
        <v>-1.1947568236317929E-2</v>
      </c>
      <c r="BX309" s="15" cm="1">
        <f t="array" aca="1" ref="BX309" ca="1">MMULT('Количество акций на 4 января'!$B304:$F304,BX$2:BX$6)/MMULT('Количество акций на 4 января'!$B304:$F304,BW$2:BW$6)-1</f>
        <v>-9.5592490254485796E-3</v>
      </c>
      <c r="BY309" s="15" cm="1">
        <f t="array" aca="1" ref="BY309" ca="1">MMULT('Количество акций на 4 января'!$B304:$F304,BY$2:BY$6)/MMULT('Количество акций на 4 января'!$B304:$F304,BX$2:BX$6)-1</f>
        <v>1.8421269496393666E-3</v>
      </c>
      <c r="BZ309" s="15" cm="1">
        <f t="array" aca="1" ref="BZ309" ca="1">MMULT('Количество акций на 4 января'!$B304:$F304,BZ$2:BZ$6)/MMULT('Количество акций на 4 января'!$B304:$F304,BY$2:BY$6)-1</f>
        <v>9.7624959742554918E-3</v>
      </c>
      <c r="CA309" s="15" cm="1">
        <f t="array" aca="1" ref="CA309" ca="1">MMULT('Количество акций на 4 января'!$B304:$F304,CA$2:CA$6)/MMULT('Количество акций на 4 января'!$B304:$F304,BZ$2:BZ$6)-1</f>
        <v>2.7696422088361317E-3</v>
      </c>
      <c r="CB309" s="15" cm="1">
        <f t="array" aca="1" ref="CB309" ca="1">MMULT('Количество акций на 4 января'!$B304:$F304,CB$2:CB$6)/MMULT('Количество акций на 4 января'!$B304:$F304,CA$2:CA$6)-1</f>
        <v>8.9671485670184126E-3</v>
      </c>
      <c r="CC309" s="15" cm="1">
        <f t="array" aca="1" ref="CC309" ca="1">MMULT('Количество акций на 4 января'!$B304:$F304,CC$2:CC$6)/MMULT('Количество акций на 4 января'!$B304:$F304,CB$2:CB$6)-1</f>
        <v>2.6057529394309942E-3</v>
      </c>
      <c r="CD309" s="15" cm="1">
        <f t="array" aca="1" ref="CD309" ca="1">MMULT('Количество акций на 4 января'!$B304:$F304,CD$2:CD$6)/MMULT('Количество акций на 4 января'!$B304:$F304,CC$2:CC$6)-1</f>
        <v>-7.5665701532189322E-3</v>
      </c>
      <c r="CE309" s="15" cm="1">
        <f t="array" aca="1" ref="CE309" ca="1">MMULT('Количество акций на 4 января'!$B304:$F304,CE$2:CE$6)/MMULT('Количество акций на 4 января'!$B304:$F304,CD$2:CD$6)-1</f>
        <v>-1.5246973783921147E-3</v>
      </c>
      <c r="CF309" s="15" cm="1">
        <f t="array" aca="1" ref="CF309" ca="1">MMULT('Количество акций на 4 января'!$B304:$F304,CF$2:CF$6)/MMULT('Количество акций на 4 января'!$B304:$F304,CE$2:CE$6)-1</f>
        <v>-1.2243326025922263E-2</v>
      </c>
      <c r="CG309" s="15" cm="1">
        <f t="array" aca="1" ref="CG309" ca="1">MMULT('Количество акций на 4 января'!$B304:$F304,CG$2:CG$6)/MMULT('Количество акций на 4 января'!$B304:$F304,CF$2:CF$6)-1</f>
        <v>1.8709478565219095E-2</v>
      </c>
      <c r="CH309" s="15" cm="1">
        <f t="array" aca="1" ref="CH309" ca="1">MMULT('Количество акций на 4 января'!$B304:$F304,CH$2:CH$6)/MMULT('Количество акций на 4 января'!$B304:$F304,CG$2:CG$6)-1</f>
        <v>1.4569944083552278E-2</v>
      </c>
      <c r="CI309" s="15" cm="1">
        <f t="array" aca="1" ref="CI309" ca="1">MMULT('Количество акций на 4 января'!$B304:$F304,CI$2:CI$6)/MMULT('Количество акций на 4 января'!$B304:$F304,CH$2:CH$6)-1</f>
        <v>6.9536775432346154E-3</v>
      </c>
      <c r="CJ309" s="15" cm="1">
        <f t="array" aca="1" ref="CJ309" ca="1">MMULT('Количество акций на 4 января'!$B304:$F304,CJ$2:CJ$6)/MMULT('Количество акций на 4 января'!$B304:$F304,CI$2:CI$6)-1</f>
        <v>1.81164276086343E-3</v>
      </c>
      <c r="CK309" s="15" cm="1">
        <f t="array" aca="1" ref="CK309" ca="1">MMULT('Количество акций на 4 января'!$B304:$F304,CK$2:CK$6)/MMULT('Количество акций на 4 января'!$B304:$F304,CJ$2:CJ$6)-1</f>
        <v>5.3652647050781432E-3</v>
      </c>
      <c r="CL309" s="15" cm="1">
        <f t="array" aca="1" ref="CL309" ca="1">MMULT('Количество акций на 4 января'!$B304:$F304,CL$2:CL$6)/MMULT('Количество акций на 4 января'!$B304:$F304,CK$2:CK$6)-1</f>
        <v>-3.3747514830814174E-3</v>
      </c>
      <c r="CM309" s="15" cm="1">
        <f t="array" aca="1" ref="CM309" ca="1">MMULT('Количество акций на 4 января'!$B304:$F304,CM$2:CM$6)/MMULT('Количество акций на 4 января'!$B304:$F304,CL$2:CL$6)-1</f>
        <v>1.1000874602187238E-3</v>
      </c>
      <c r="CN309" s="15" cm="1">
        <f t="array" aca="1" ref="CN309" ca="1">MMULT('Количество акций на 4 января'!$B304:$F304,CN$2:CN$6)/MMULT('Количество акций на 4 января'!$B304:$F304,CM$2:CM$6)-1</f>
        <v>5.2182580414357194E-3</v>
      </c>
      <c r="CO309" s="15" cm="1">
        <f t="array" aca="1" ref="CO309" ca="1">MMULT('Количество акций на 4 января'!$B304:$F304,CO$2:CO$6)/MMULT('Количество акций на 4 января'!$B304:$F304,CN$2:CN$6)-1</f>
        <v>4.3256783877070326E-3</v>
      </c>
      <c r="CP309" s="15" cm="1">
        <f t="array" aca="1" ref="CP309" ca="1">MMULT('Количество акций на 4 января'!$B304:$F304,CP$2:CP$6)/MMULT('Количество акций на 4 января'!$B304:$F304,CO$2:CO$6)-1</f>
        <v>1.0607867340217236E-2</v>
      </c>
      <c r="CQ309" s="15" cm="1">
        <f t="array" aca="1" ref="CQ309" ca="1">MMULT('Количество акций на 4 января'!$B304:$F304,CQ$2:CQ$6)/MMULT('Количество акций на 4 января'!$B304:$F304,CP$2:CP$6)-1</f>
        <v>1.1681426013639085E-2</v>
      </c>
      <c r="CR309" s="15" cm="1">
        <f t="array" aca="1" ref="CR309" ca="1">MMULT('Количество акций на 4 января'!$B304:$F304,CR$2:CR$6)/MMULT('Количество акций на 4 января'!$B304:$F304,CQ$2:CQ$6)-1</f>
        <v>-1.7689454105343505E-2</v>
      </c>
      <c r="CS309" s="15" cm="1">
        <f t="array" aca="1" ref="CS309" ca="1">MMULT('Количество акций на 4 января'!$B304:$F304,CS$2:CS$6)/MMULT('Количество акций на 4 января'!$B304:$F304,CR$2:CR$6)-1</f>
        <v>-6.0597901123843334E-3</v>
      </c>
      <c r="CT309" s="15" cm="1">
        <f t="array" aca="1" ref="CT309" ca="1">MMULT('Количество акций на 4 января'!$B304:$F304,CT$2:CT$6)/MMULT('Количество акций на 4 января'!$B304:$F304,CS$2:CS$6)-1</f>
        <v>4.6570882416467896E-3</v>
      </c>
      <c r="CU309" s="15" cm="1">
        <f t="array" aca="1" ref="CU309" ca="1">MMULT('Количество акций на 4 января'!$B304:$F304,CU$2:CU$6)/MMULT('Количество акций на 4 января'!$B304:$F304,CT$2:CT$6)-1</f>
        <v>5.0367053071846968E-3</v>
      </c>
      <c r="CV309" s="15" cm="1">
        <f t="array" aca="1" ref="CV309" ca="1">MMULT('Количество акций на 4 января'!$B304:$F304,CV$2:CV$6)/MMULT('Количество акций на 4 января'!$B304:$F304,CU$2:CU$6)-1</f>
        <v>-1.0565519379834853E-5</v>
      </c>
      <c r="CW309" s="15" cm="1">
        <f t="array" aca="1" ref="CW309" ca="1">MMULT('Количество акций на 4 января'!$B304:$F304,CW$2:CW$6)/MMULT('Количество акций на 4 января'!$B304:$F304,CV$2:CV$6)-1</f>
        <v>8.3562601210354082E-3</v>
      </c>
      <c r="CX309" s="15" cm="1">
        <f t="array" aca="1" ref="CX309" ca="1">MMULT('Количество акций на 4 января'!$B304:$F304,CX$2:CX$6)/MMULT('Количество акций на 4 января'!$B304:$F304,CW$2:CW$6)-1</f>
        <v>7.0035854902728012E-4</v>
      </c>
      <c r="CY309" s="15" cm="1">
        <f t="array" aca="1" ref="CY309" ca="1">MMULT('Количество акций на 4 января'!$B304:$F304,CY$2:CY$6)/MMULT('Количество акций на 4 января'!$B304:$F304,CX$2:CX$6)-1</f>
        <v>-4.6369069547095298E-3</v>
      </c>
      <c r="CZ309" s="15" cm="1">
        <f t="array" aca="1" ref="CZ309" ca="1">MMULT('Количество акций на 4 января'!$B304:$F304,CZ$2:CZ$6)/MMULT('Количество акций на 4 января'!$B304:$F304,CY$2:CY$6)-1</f>
        <v>-6.2793412024757522E-3</v>
      </c>
      <c r="DA309" s="15" cm="1">
        <f t="array" aca="1" ref="DA309" ca="1">MMULT('Количество акций на 4 января'!$B304:$F304,DA$2:DA$6)/MMULT('Количество акций на 4 января'!$B304:$F304,CZ$2:CZ$6)-1</f>
        <v>1.8427752858948043E-2</v>
      </c>
      <c r="DB309" s="15" cm="1">
        <f t="array" aca="1" ref="DB309" ca="1">MMULT('Количество акций на 4 января'!$B304:$F304,DB$2:DB$6)/MMULT('Количество акций на 4 января'!$B304:$F304,DA$2:DA$6)-1</f>
        <v>1.8404255270988656E-2</v>
      </c>
      <c r="DC309" s="15" cm="1">
        <f t="array" aca="1" ref="DC309" ca="1">MMULT('Количество акций на 4 января'!$B304:$F304,DC$2:DC$6)/MMULT('Количество акций на 4 января'!$B304:$F304,DB$2:DB$6)-1</f>
        <v>1.3386509598189988E-4</v>
      </c>
      <c r="DD309" s="15" cm="1">
        <f t="array" aca="1" ref="DD309" ca="1">MMULT('Количество акций на 4 января'!$B304:$F304,DD$2:DD$6)/MMULT('Количество акций на 4 января'!$B304:$F304,DC$2:DC$6)-1</f>
        <v>7.7509493349259273E-4</v>
      </c>
      <c r="DE309" s="15" cm="1">
        <f t="array" aca="1" ref="DE309" ca="1">MMULT('Количество акций на 4 января'!$B304:$F304,DE$2:DE$6)/MMULT('Количество акций на 4 января'!$B304:$F304,DD$2:DD$6)-1</f>
        <v>1.7277107441249218E-3</v>
      </c>
      <c r="DF309" s="15" cm="1">
        <f t="array" aca="1" ref="DF309" ca="1">MMULT('Количество акций на 4 января'!$B304:$F304,DF$2:DF$6)/MMULT('Количество акций на 4 января'!$B304:$F304,DE$2:DE$6)-1</f>
        <v>-4.0842239624959698E-3</v>
      </c>
      <c r="DG309" s="15" cm="1">
        <f t="array" aca="1" ref="DG309" ca="1">MMULT('Количество акций на 4 января'!$B304:$F304,DG$2:DG$6)/MMULT('Количество акций на 4 января'!$B304:$F304,DF$2:DF$6)-1</f>
        <v>1.4349046331945114E-2</v>
      </c>
      <c r="DH309" s="15" cm="1">
        <f t="array" aca="1" ref="DH309" ca="1">MMULT('Количество акций на 4 января'!$B304:$F304,DH$2:DH$6)/MMULT('Количество акций на 4 января'!$B304:$F304,DG$2:DG$6)-1</f>
        <v>-4.4214216286602159E-3</v>
      </c>
      <c r="DI309" s="15" cm="1">
        <f t="array" aca="1" ref="DI309" ca="1">MMULT('Количество акций на 4 января'!$B304:$F304,DI$2:DI$6)/MMULT('Количество акций на 4 января'!$B304:$F304,DH$2:DH$6)-1</f>
        <v>-1.0104636987620097E-3</v>
      </c>
      <c r="DJ309" s="15" cm="1">
        <f t="array" aca="1" ref="DJ309" ca="1">MMULT('Количество акций на 4 января'!$B304:$F304,DJ$2:DJ$6)/MMULT('Количество акций на 4 января'!$B304:$F304,DI$2:DI$6)-1</f>
        <v>-6.7789322262923335E-5</v>
      </c>
      <c r="DK309" s="15" cm="1">
        <f t="array" aca="1" ref="DK309" ca="1">MMULT('Количество акций на 4 января'!$B304:$F304,DK$2:DK$6)/MMULT('Количество акций на 4 января'!$B304:$F304,DJ$2:DJ$6)-1</f>
        <v>-1.2247373468511902E-2</v>
      </c>
      <c r="DL309" s="15" cm="1">
        <f t="array" aca="1" ref="DL309" ca="1">MMULT('Количество акций на 4 января'!$B304:$F304,DL$2:DL$6)/MMULT('Количество акций на 4 января'!$B304:$F304,DK$2:DK$6)-1</f>
        <v>-3.6115726786610791E-3</v>
      </c>
      <c r="DM309" s="15" cm="1">
        <f t="array" aca="1" ref="DM309" ca="1">MMULT('Количество акций на 4 января'!$B304:$F304,DM$2:DM$6)/MMULT('Количество акций на 4 января'!$B304:$F304,DL$2:DL$6)-1</f>
        <v>-3.5629622827838547E-3</v>
      </c>
      <c r="DN309" s="15" cm="1">
        <f t="array" aca="1" ref="DN309" ca="1">MMULT('Количество акций на 4 января'!$B304:$F304,DN$2:DN$6)/MMULT('Количество акций на 4 января'!$B304:$F304,DM$2:DM$6)-1</f>
        <v>1.0566642082314726E-3</v>
      </c>
      <c r="DO309" s="15" cm="1">
        <f t="array" aca="1" ref="DO309" ca="1">MMULT('Количество акций на 4 января'!$B304:$F304,DO$2:DO$6)/MMULT('Количество акций на 4 января'!$B304:$F304,DN$2:DN$6)-1</f>
        <v>7.1584857187212414E-3</v>
      </c>
      <c r="DP309" s="15" cm="1">
        <f t="array" aca="1" ref="DP309" ca="1">MMULT('Количество акций на 4 января'!$B304:$F304,DP$2:DP$6)/MMULT('Количество акций на 4 января'!$B304:$F304,DO$2:DO$6)-1</f>
        <v>3.0825404928120914E-3</v>
      </c>
      <c r="DQ309" s="15" cm="1">
        <f t="array" aca="1" ref="DQ309" ca="1">MMULT('Количество акций на 4 января'!$B304:$F304,DQ$2:DQ$6)/MMULT('Количество акций на 4 января'!$B304:$F304,DP$2:DP$6)-1</f>
        <v>-3.534815217077214E-3</v>
      </c>
      <c r="DR309" s="15" cm="1">
        <f t="array" aca="1" ref="DR309" ca="1">MMULT('Количество акций на 4 января'!$B304:$F304,DR$2:DR$6)/MMULT('Количество акций на 4 января'!$B304:$F304,DQ$2:DQ$6)-1</f>
        <v>-9.7623959538416516E-3</v>
      </c>
      <c r="DS309" s="15" cm="1">
        <f t="array" aca="1" ref="DS309" ca="1">MMULT('Количество акций на 4 января'!$B304:$F304,DS$2:DS$6)/MMULT('Количество акций на 4 января'!$B304:$F304,DR$2:DR$6)-1</f>
        <v>9.70148725861808E-3</v>
      </c>
      <c r="DT309" s="15" cm="1">
        <f t="array" aca="1" ref="DT309" ca="1">MMULT('Количество акций на 4 января'!$B304:$F304,DT$2:DT$6)/MMULT('Количество акций на 4 января'!$B304:$F304,DS$2:DS$6)-1</f>
        <v>-2.2222484713961821E-3</v>
      </c>
      <c r="DU309" s="15" cm="1">
        <f t="array" aca="1" ref="DU309" ca="1">MMULT('Количество акций на 4 января'!$B304:$F304,DU$2:DU$6)/MMULT('Количество акций на 4 января'!$B304:$F304,DT$2:DT$6)-1</f>
        <v>-9.5845766609516936E-3</v>
      </c>
      <c r="DV309" s="15" cm="1">
        <f t="array" aca="1" ref="DV309" ca="1">MMULT('Количество акций на 4 января'!$B304:$F304,DV$2:DV$6)/MMULT('Количество акций на 4 января'!$B304:$F304,DU$2:DU$6)-1</f>
        <v>1.0297272163790838E-2</v>
      </c>
      <c r="DW309" s="24" cm="1">
        <f t="array" aca="1" ref="DW309" ca="1">MMULT('Количество акций на 4 января'!$B304:$F304,DW$2:DW$6)/MMULT('Количество акций на 4 января'!$B304:$F304,DV$2:DV$6)-1</f>
        <v>1.1558818117589631E-2</v>
      </c>
      <c r="DX309" s="28">
        <f t="shared" ca="1" si="9"/>
        <v>1.2191871376747319E-3</v>
      </c>
      <c r="DY309" s="28">
        <f t="shared" ca="1" si="8"/>
        <v>1.1330591969149068E-2</v>
      </c>
    </row>
    <row r="310" spans="1:129" x14ac:dyDescent="0.3">
      <c r="A310">
        <v>304</v>
      </c>
      <c r="C310" s="23" cm="1">
        <f t="array" aca="1" ref="C310" ca="1">MMULT('Количество акций на 4 января'!$B305:$F305,C$2:C$6)/MMULT('Количество акций на 4 января'!$B305:$F305,B$2:B$6)-1</f>
        <v>1.3399796183341639E-2</v>
      </c>
      <c r="D310" s="15" cm="1">
        <f t="array" aca="1" ref="D310" ca="1">MMULT('Количество акций на 4 января'!$B305:$F305,D$2:D$6)/MMULT('Количество акций на 4 января'!$B305:$F305,C$2:C$6)-1</f>
        <v>1.8529589624085574E-3</v>
      </c>
      <c r="E310" s="15" cm="1">
        <f t="array" aca="1" ref="E310" ca="1">MMULT('Количество акций на 4 января'!$B305:$F305,E$2:E$6)/MMULT('Количество акций на 4 января'!$B305:$F305,D$2:D$6)-1</f>
        <v>4.4162654046029814E-2</v>
      </c>
      <c r="F310" s="15" cm="1">
        <f t="array" aca="1" ref="F310" ca="1">MMULT('Количество акций на 4 января'!$B305:$F305,F$2:F$6)/MMULT('Количество акций на 4 января'!$B305:$F305,E$2:E$6)-1</f>
        <v>5.0210352220476651E-3</v>
      </c>
      <c r="G310" s="15" cm="1">
        <f t="array" aca="1" ref="G310" ca="1">MMULT('Количество акций на 4 января'!$B305:$F305,G$2:G$6)/MMULT('Количество акций на 4 января'!$B305:$F305,F$2:F$6)-1</f>
        <v>-1.4454197857638462E-4</v>
      </c>
      <c r="H310" s="15" cm="1">
        <f t="array" aca="1" ref="H310" ca="1">MMULT('Количество акций на 4 января'!$B305:$F305,H$2:H$6)/MMULT('Количество акций на 4 января'!$B305:$F305,G$2:G$6)-1</f>
        <v>-6.5629979446344411E-3</v>
      </c>
      <c r="I310" s="15" cm="1">
        <f t="array" aca="1" ref="I310" ca="1">MMULT('Количество акций на 4 января'!$B305:$F305,I$2:I$6)/MMULT('Количество акций на 4 января'!$B305:$F305,H$2:H$6)-1</f>
        <v>9.8869695120882284E-3</v>
      </c>
      <c r="J310" s="15" cm="1">
        <f t="array" aca="1" ref="J310" ca="1">MMULT('Количество акций на 4 января'!$B305:$F305,J$2:J$6)/MMULT('Количество акций на 4 января'!$B305:$F305,I$2:I$6)-1</f>
        <v>-1.6415482504504642E-2</v>
      </c>
      <c r="K310" s="15" cm="1">
        <f t="array" aca="1" ref="K310" ca="1">MMULT('Количество акций на 4 января'!$B305:$F305,K$2:K$6)/MMULT('Количество акций на 4 января'!$B305:$F305,J$2:J$6)-1</f>
        <v>3.674371590625114E-3</v>
      </c>
      <c r="L310" s="15" cm="1">
        <f t="array" aca="1" ref="L310" ca="1">MMULT('Количество акций на 4 января'!$B305:$F305,L$2:L$6)/MMULT('Количество акций на 4 января'!$B305:$F305,K$2:K$6)-1</f>
        <v>-5.0380943988634908E-3</v>
      </c>
      <c r="M310" s="15" cm="1">
        <f t="array" aca="1" ref="M310" ca="1">MMULT('Количество акций на 4 января'!$B305:$F305,M$2:M$6)/MMULT('Количество акций на 4 января'!$B305:$F305,L$2:L$6)-1</f>
        <v>9.9801770037546422E-3</v>
      </c>
      <c r="N310" s="15" cm="1">
        <f t="array" aca="1" ref="N310" ca="1">MMULT('Количество акций на 4 января'!$B305:$F305,N$2:N$6)/MMULT('Количество акций на 4 января'!$B305:$F305,M$2:M$6)-1</f>
        <v>-1.77684148744226E-2</v>
      </c>
      <c r="O310" s="15" cm="1">
        <f t="array" aca="1" ref="O310" ca="1">MMULT('Количество акций на 4 января'!$B305:$F305,O$2:O$6)/MMULT('Количество акций на 4 января'!$B305:$F305,N$2:N$6)-1</f>
        <v>-1.155889865810622E-2</v>
      </c>
      <c r="P310" s="15" cm="1">
        <f t="array" aca="1" ref="P310" ca="1">MMULT('Количество акций на 4 января'!$B305:$F305,P$2:P$6)/MMULT('Количество акций на 4 января'!$B305:$F305,O$2:O$6)-1</f>
        <v>1.1240226455089264E-4</v>
      </c>
      <c r="Q310" s="15" cm="1">
        <f t="array" aca="1" ref="Q310" ca="1">MMULT('Количество акций на 4 января'!$B305:$F305,Q$2:Q$6)/MMULT('Количество акций на 4 января'!$B305:$F305,P$2:P$6)-1</f>
        <v>-2.5365136992144821E-3</v>
      </c>
      <c r="R310" s="15" cm="1">
        <f t="array" aca="1" ref="R310" ca="1">MMULT('Количество акций на 4 января'!$B305:$F305,R$2:R$6)/MMULT('Количество акций на 4 января'!$B305:$F305,Q$2:Q$6)-1</f>
        <v>-1.5632050713123791E-2</v>
      </c>
      <c r="S310" s="15" cm="1">
        <f t="array" aca="1" ref="S310" ca="1">MMULT('Количество акций на 4 января'!$B305:$F305,S$2:S$6)/MMULT('Количество акций на 4 января'!$B305:$F305,R$2:R$6)-1</f>
        <v>6.7935042997251394E-3</v>
      </c>
      <c r="T310" s="15" cm="1">
        <f t="array" aca="1" ref="T310" ca="1">MMULT('Количество акций на 4 января'!$B305:$F305,T$2:T$6)/MMULT('Количество акций на 4 января'!$B305:$F305,S$2:S$6)-1</f>
        <v>-2.6330692211803175E-2</v>
      </c>
      <c r="U310" s="15" cm="1">
        <f t="array" aca="1" ref="U310" ca="1">MMULT('Количество акций на 4 января'!$B305:$F305,U$2:U$6)/MMULT('Количество акций на 4 января'!$B305:$F305,T$2:T$6)-1</f>
        <v>1.3026311750018671E-2</v>
      </c>
      <c r="V310" s="15" cm="1">
        <f t="array" aca="1" ref="V310" ca="1">MMULT('Количество акций на 4 января'!$B305:$F305,V$2:V$6)/MMULT('Количество акций на 4 января'!$B305:$F305,U$2:U$6)-1</f>
        <v>-9.6241110138373109E-4</v>
      </c>
      <c r="W310" s="15" cm="1">
        <f t="array" aca="1" ref="W310" ca="1">MMULT('Количество акций на 4 января'!$B305:$F305,W$2:W$6)/MMULT('Количество акций на 4 января'!$B305:$F305,V$2:V$6)-1</f>
        <v>1.4256616487742901E-2</v>
      </c>
      <c r="X310" s="15" cm="1">
        <f t="array" aca="1" ref="X310" ca="1">MMULT('Количество акций на 4 января'!$B305:$F305,X$2:X$6)/MMULT('Количество акций на 4 января'!$B305:$F305,W$2:W$6)-1</f>
        <v>1.2349258675915298E-2</v>
      </c>
      <c r="Y310" s="15" cm="1">
        <f t="array" aca="1" ref="Y310" ca="1">MMULT('Количество акций на 4 января'!$B305:$F305,Y$2:Y$6)/MMULT('Количество акций на 4 января'!$B305:$F305,X$2:X$6)-1</f>
        <v>2.1352283424076468E-3</v>
      </c>
      <c r="Z310" s="15" cm="1">
        <f t="array" aca="1" ref="Z310" ca="1">MMULT('Количество акций на 4 января'!$B305:$F305,Z$2:Z$6)/MMULT('Количество акций на 4 января'!$B305:$F305,Y$2:Y$6)-1</f>
        <v>1.6263500515887097E-2</v>
      </c>
      <c r="AA310" s="15" cm="1">
        <f t="array" aca="1" ref="AA310" ca="1">MMULT('Количество акций на 4 января'!$B305:$F305,AA$2:AA$6)/MMULT('Количество акций на 4 января'!$B305:$F305,Z$2:Z$6)-1</f>
        <v>-9.3392426132160589E-3</v>
      </c>
      <c r="AB310" s="15" cm="1">
        <f t="array" aca="1" ref="AB310" ca="1">MMULT('Количество акций на 4 января'!$B305:$F305,AB$2:AB$6)/MMULT('Количество акций на 4 января'!$B305:$F305,AA$2:AA$6)-1</f>
        <v>-1.3909741227124628E-2</v>
      </c>
      <c r="AC310" s="15" cm="1">
        <f t="array" aca="1" ref="AC310" ca="1">MMULT('Количество акций на 4 января'!$B305:$F305,AC$2:AC$6)/MMULT('Количество акций на 4 января'!$B305:$F305,AB$2:AB$6)-1</f>
        <v>-2.970526739830226E-3</v>
      </c>
      <c r="AD310" s="15" cm="1">
        <f t="array" aca="1" ref="AD310" ca="1">MMULT('Количество акций на 4 января'!$B305:$F305,AD$2:AD$6)/MMULT('Количество акций на 4 января'!$B305:$F305,AC$2:AC$6)-1</f>
        <v>1.1518921932059722E-2</v>
      </c>
      <c r="AE310" s="15" cm="1">
        <f t="array" aca="1" ref="AE310" ca="1">MMULT('Количество акций на 4 января'!$B305:$F305,AE$2:AE$6)/MMULT('Количество акций на 4 января'!$B305:$F305,AD$2:AD$6)-1</f>
        <v>1.9525820320844822E-2</v>
      </c>
      <c r="AF310" s="15" cm="1">
        <f t="array" aca="1" ref="AF310" ca="1">MMULT('Количество акций на 4 января'!$B305:$F305,AF$2:AF$6)/MMULT('Количество акций на 4 января'!$B305:$F305,AE$2:AE$6)-1</f>
        <v>2.9069426039374235E-3</v>
      </c>
      <c r="AG310" s="15" cm="1">
        <f t="array" aca="1" ref="AG310" ca="1">MMULT('Количество акций на 4 января'!$B305:$F305,AG$2:AG$6)/MMULT('Количество акций на 4 января'!$B305:$F305,AF$2:AF$6)-1</f>
        <v>-4.3182807880121077E-3</v>
      </c>
      <c r="AH310" s="15" cm="1">
        <f t="array" aca="1" ref="AH310" ca="1">MMULT('Количество акций на 4 января'!$B305:$F305,AH$2:AH$6)/MMULT('Количество акций на 4 января'!$B305:$F305,AG$2:AG$6)-1</f>
        <v>-9.7792128854503613E-3</v>
      </c>
      <c r="AI310" s="15" cm="1">
        <f t="array" aca="1" ref="AI310" ca="1">MMULT('Количество акций на 4 января'!$B305:$F305,AI$2:AI$6)/MMULT('Количество акций на 4 января'!$B305:$F305,AH$2:AH$6)-1</f>
        <v>2.0746734986536453E-2</v>
      </c>
      <c r="AJ310" s="15" cm="1">
        <f t="array" aca="1" ref="AJ310" ca="1">MMULT('Количество акций на 4 января'!$B305:$F305,AJ$2:AJ$6)/MMULT('Количество акций на 4 января'!$B305:$F305,AI$2:AI$6)-1</f>
        <v>-1.1515665901549399E-2</v>
      </c>
      <c r="AK310" s="15" cm="1">
        <f t="array" aca="1" ref="AK310" ca="1">MMULT('Количество акций на 4 января'!$B305:$F305,AK$2:AK$6)/MMULT('Количество акций на 4 января'!$B305:$F305,AJ$2:AJ$6)-1</f>
        <v>-6.8772450073134594E-3</v>
      </c>
      <c r="AL310" s="15" cm="1">
        <f t="array" aca="1" ref="AL310" ca="1">MMULT('Количество акций на 4 января'!$B305:$F305,AL$2:AL$6)/MMULT('Количество акций на 4 января'!$B305:$F305,AK$2:AK$6)-1</f>
        <v>-1.7374107056142507E-2</v>
      </c>
      <c r="AM310" s="15" cm="1">
        <f t="array" aca="1" ref="AM310" ca="1">MMULT('Количество акций на 4 января'!$B305:$F305,AM$2:AM$6)/MMULT('Количество акций на 4 января'!$B305:$F305,AL$2:AL$6)-1</f>
        <v>-2.2306522238046744E-2</v>
      </c>
      <c r="AN310" s="15" cm="1">
        <f t="array" aca="1" ref="AN310" ca="1">MMULT('Количество акций на 4 января'!$B305:$F305,AN$2:AN$6)/MMULT('Количество акций на 4 января'!$B305:$F305,AM$2:AM$6)-1</f>
        <v>-5.5218388321411904E-3</v>
      </c>
      <c r="AO310" s="15" cm="1">
        <f t="array" aca="1" ref="AO310" ca="1">MMULT('Количество акций на 4 января'!$B305:$F305,AO$2:AO$6)/MMULT('Количество акций на 4 января'!$B305:$F305,AN$2:AN$6)-1</f>
        <v>1.8267518018730167E-2</v>
      </c>
      <c r="AP310" s="15" cm="1">
        <f t="array" aca="1" ref="AP310" ca="1">MMULT('Количество акций на 4 января'!$B305:$F305,AP$2:AP$6)/MMULT('Количество акций на 4 января'!$B305:$F305,AO$2:AO$6)-1</f>
        <v>2.2797356611163888E-3</v>
      </c>
      <c r="AQ310" s="15" cm="1">
        <f t="array" aca="1" ref="AQ310" ca="1">MMULT('Количество акций на 4 января'!$B305:$F305,AQ$2:AQ$6)/MMULT('Количество акций на 4 января'!$B305:$F305,AP$2:AP$6)-1</f>
        <v>-7.1962715728117743E-3</v>
      </c>
      <c r="AR310" s="15" cm="1">
        <f t="array" aca="1" ref="AR310" ca="1">MMULT('Количество акций на 4 января'!$B305:$F305,AR$2:AR$6)/MMULT('Количество акций на 4 января'!$B305:$F305,AQ$2:AQ$6)-1</f>
        <v>-1.7205172146768088E-2</v>
      </c>
      <c r="AS310" s="15" cm="1">
        <f t="array" aca="1" ref="AS310" ca="1">MMULT('Количество акций на 4 января'!$B305:$F305,AS$2:AS$6)/MMULT('Количество акций на 4 января'!$B305:$F305,AR$2:AR$6)-1</f>
        <v>1.8240599055877382E-2</v>
      </c>
      <c r="AT310" s="15" cm="1">
        <f t="array" aca="1" ref="AT310" ca="1">MMULT('Количество акций на 4 января'!$B305:$F305,AT$2:AT$6)/MMULT('Количество акций на 4 января'!$B305:$F305,AS$2:AS$6)-1</f>
        <v>2.1020028611342889E-2</v>
      </c>
      <c r="AU310" s="15" cm="1">
        <f t="array" aca="1" ref="AU310" ca="1">MMULT('Количество акций на 4 января'!$B305:$F305,AU$2:AU$6)/MMULT('Количество акций на 4 января'!$B305:$F305,AT$2:AT$6)-1</f>
        <v>-1.6586979987366357E-3</v>
      </c>
      <c r="AV310" s="15" cm="1">
        <f t="array" aca="1" ref="AV310" ca="1">MMULT('Количество акций на 4 января'!$B305:$F305,AV$2:AV$6)/MMULT('Количество акций на 4 января'!$B305:$F305,AU$2:AU$6)-1</f>
        <v>8.3110083834865289E-3</v>
      </c>
      <c r="AW310" s="15" cm="1">
        <f t="array" aca="1" ref="AW310" ca="1">MMULT('Количество акций на 4 января'!$B305:$F305,AW$2:AW$6)/MMULT('Количество акций на 4 января'!$B305:$F305,AV$2:AV$6)-1</f>
        <v>5.3342715258553053E-3</v>
      </c>
      <c r="AX310" s="15" cm="1">
        <f t="array" aca="1" ref="AX310" ca="1">MMULT('Количество акций на 4 января'!$B305:$F305,AX$2:AX$6)/MMULT('Количество акций на 4 января'!$B305:$F305,AW$2:AW$6)-1</f>
        <v>1.7597238807289139E-2</v>
      </c>
      <c r="AY310" s="15" cm="1">
        <f t="array" aca="1" ref="AY310" ca="1">MMULT('Количество акций на 4 января'!$B305:$F305,AY$2:AY$6)/MMULT('Количество акций на 4 января'!$B305:$F305,AX$2:AX$6)-1</f>
        <v>-2.0581036356230875E-2</v>
      </c>
      <c r="AZ310" s="15" cm="1">
        <f t="array" aca="1" ref="AZ310" ca="1">MMULT('Количество акций на 4 января'!$B305:$F305,AZ$2:AZ$6)/MMULT('Количество акций на 4 января'!$B305:$F305,AY$2:AY$6)-1</f>
        <v>-1.2669462991064528E-2</v>
      </c>
      <c r="BA310" s="15" cm="1">
        <f t="array" aca="1" ref="BA310" ca="1">MMULT('Количество акций на 4 января'!$B305:$F305,BA$2:BA$6)/MMULT('Количество акций на 4 января'!$B305:$F305,AZ$2:AZ$6)-1</f>
        <v>-1.9440917800247814E-2</v>
      </c>
      <c r="BB310" s="15" cm="1">
        <f t="array" aca="1" ref="BB310" ca="1">MMULT('Количество акций на 4 января'!$B305:$F305,BB$2:BB$6)/MMULT('Количество акций на 4 января'!$B305:$F305,BA$2:BA$6)-1</f>
        <v>7.1547720834390649E-3</v>
      </c>
      <c r="BC310" s="15" cm="1">
        <f t="array" aca="1" ref="BC310" ca="1">MMULT('Количество акций на 4 января'!$B305:$F305,BC$2:BC$6)/MMULT('Количество акций на 4 января'!$B305:$F305,BB$2:BB$6)-1</f>
        <v>-4.3940136009085196E-3</v>
      </c>
      <c r="BD310" s="15" cm="1">
        <f t="array" aca="1" ref="BD310" ca="1">MMULT('Количество акций на 4 января'!$B305:$F305,BD$2:BD$6)/MMULT('Количество акций на 4 января'!$B305:$F305,BC$2:BC$6)-1</f>
        <v>-1.4552149694894045E-2</v>
      </c>
      <c r="BE310" s="15" cm="1">
        <f t="array" aca="1" ref="BE310" ca="1">MMULT('Количество акций на 4 января'!$B305:$F305,BE$2:BE$6)/MMULT('Количество акций на 4 января'!$B305:$F305,BD$2:BD$6)-1</f>
        <v>-7.0161508204881207E-3</v>
      </c>
      <c r="BF310" s="15" cm="1">
        <f t="array" aca="1" ref="BF310" ca="1">MMULT('Количество акций на 4 января'!$B305:$F305,BF$2:BF$6)/MMULT('Количество акций на 4 января'!$B305:$F305,BE$2:BE$6)-1</f>
        <v>2.476060192902807E-3</v>
      </c>
      <c r="BG310" s="15" cm="1">
        <f t="array" aca="1" ref="BG310" ca="1">MMULT('Количество акций на 4 января'!$B305:$F305,BG$2:BG$6)/MMULT('Количество акций на 4 января'!$B305:$F305,BF$2:BF$6)-1</f>
        <v>2.2811214845463779E-2</v>
      </c>
      <c r="BH310" s="15" cm="1">
        <f t="array" aca="1" ref="BH310" ca="1">MMULT('Количество акций на 4 января'!$B305:$F305,BH$2:BH$6)/MMULT('Количество акций на 4 января'!$B305:$F305,BG$2:BG$6)-1</f>
        <v>1.1862155558652221E-2</v>
      </c>
      <c r="BI310" s="15" cm="1">
        <f t="array" aca="1" ref="BI310" ca="1">MMULT('Количество акций на 4 января'!$B305:$F305,BI$2:BI$6)/MMULT('Количество акций на 4 января'!$B305:$F305,BH$2:BH$6)-1</f>
        <v>-6.7515920169815002E-3</v>
      </c>
      <c r="BJ310" s="15" cm="1">
        <f t="array" aca="1" ref="BJ310" ca="1">MMULT('Количество акций на 4 января'!$B305:$F305,BJ$2:BJ$6)/MMULT('Количество акций на 4 января'!$B305:$F305,BI$2:BI$6)-1</f>
        <v>7.8470761247342313E-3</v>
      </c>
      <c r="BK310" s="15" cm="1">
        <f t="array" aca="1" ref="BK310" ca="1">MMULT('Количество акций на 4 января'!$B305:$F305,BK$2:BK$6)/MMULT('Количество акций на 4 января'!$B305:$F305,BJ$2:BJ$6)-1</f>
        <v>-7.275943077971192E-4</v>
      </c>
      <c r="BL310" s="15" cm="1">
        <f t="array" aca="1" ref="BL310" ca="1">MMULT('Количество акций на 4 января'!$B305:$F305,BL$2:BL$6)/MMULT('Количество акций на 4 января'!$B305:$F305,BK$2:BK$6)-1</f>
        <v>4.7921087143663055E-3</v>
      </c>
      <c r="BM310" s="15" cm="1">
        <f t="array" aca="1" ref="BM310" ca="1">MMULT('Количество акций на 4 января'!$B305:$F305,BM$2:BM$6)/MMULT('Количество акций на 4 января'!$B305:$F305,BL$2:BL$6)-1</f>
        <v>-1.005918759529445E-2</v>
      </c>
      <c r="BN310" s="15" cm="1">
        <f t="array" aca="1" ref="BN310" ca="1">MMULT('Количество акций на 4 января'!$B305:$F305,BN$2:BN$6)/MMULT('Количество акций на 4 января'!$B305:$F305,BM$2:BM$6)-1</f>
        <v>-1.5222948810747594E-2</v>
      </c>
      <c r="BO310" s="15" cm="1">
        <f t="array" aca="1" ref="BO310" ca="1">MMULT('Количество акций на 4 января'!$B305:$F305,BO$2:BO$6)/MMULT('Количество акций на 4 января'!$B305:$F305,BN$2:BN$6)-1</f>
        <v>9.8827071345382045E-3</v>
      </c>
      <c r="BP310" s="15" cm="1">
        <f t="array" aca="1" ref="BP310" ca="1">MMULT('Количество акций на 4 января'!$B305:$F305,BP$2:BP$6)/MMULT('Количество акций на 4 января'!$B305:$F305,BO$2:BO$6)-1</f>
        <v>2.9679001344653511E-3</v>
      </c>
      <c r="BQ310" s="15" cm="1">
        <f t="array" aca="1" ref="BQ310" ca="1">MMULT('Количество акций на 4 января'!$B305:$F305,BQ$2:BQ$6)/MMULT('Количество акций на 4 января'!$B305:$F305,BP$2:BP$6)-1</f>
        <v>-1.7585194490962186E-3</v>
      </c>
      <c r="BR310" s="15" cm="1">
        <f t="array" aca="1" ref="BR310" ca="1">MMULT('Количество акций на 4 января'!$B305:$F305,BR$2:BR$6)/MMULT('Количество акций на 4 января'!$B305:$F305,BQ$2:BQ$6)-1</f>
        <v>1.4281102321481498E-2</v>
      </c>
      <c r="BS310" s="15" cm="1">
        <f t="array" aca="1" ref="BS310" ca="1">MMULT('Количество акций на 4 января'!$B305:$F305,BS$2:BS$6)/MMULT('Количество акций на 4 января'!$B305:$F305,BR$2:BR$6)-1</f>
        <v>9.5092681390607225E-3</v>
      </c>
      <c r="BT310" s="15" cm="1">
        <f t="array" aca="1" ref="BT310" ca="1">MMULT('Количество акций на 4 января'!$B305:$F305,BT$2:BT$6)/MMULT('Количество акций на 4 января'!$B305:$F305,BS$2:BS$6)-1</f>
        <v>7.6052846872640689E-3</v>
      </c>
      <c r="BU310" s="15" cm="1">
        <f t="array" aca="1" ref="BU310" ca="1">MMULT('Количество акций на 4 января'!$B305:$F305,BU$2:BU$6)/MMULT('Количество акций на 4 января'!$B305:$F305,BT$2:BT$6)-1</f>
        <v>-1.6319368274730905E-3</v>
      </c>
      <c r="BV310" s="15" cm="1">
        <f t="array" aca="1" ref="BV310" ca="1">MMULT('Количество акций на 4 января'!$B305:$F305,BV$2:BV$6)/MMULT('Количество акций на 4 января'!$B305:$F305,BU$2:BU$6)-1</f>
        <v>8.9419042877965094E-3</v>
      </c>
      <c r="BW310" s="15" cm="1">
        <f t="array" aca="1" ref="BW310" ca="1">MMULT('Количество акций на 4 января'!$B305:$F305,BW$2:BW$6)/MMULT('Количество акций на 4 января'!$B305:$F305,BV$2:BV$6)-1</f>
        <v>-1.219527280918753E-2</v>
      </c>
      <c r="BX310" s="15" cm="1">
        <f t="array" aca="1" ref="BX310" ca="1">MMULT('Количество акций на 4 января'!$B305:$F305,BX$2:BX$6)/MMULT('Количество акций на 4 января'!$B305:$F305,BW$2:BW$6)-1</f>
        <v>-5.9799873098412837E-3</v>
      </c>
      <c r="BY310" s="15" cm="1">
        <f t="array" aca="1" ref="BY310" ca="1">MMULT('Количество акций на 4 января'!$B305:$F305,BY$2:BY$6)/MMULT('Количество акций на 4 января'!$B305:$F305,BX$2:BX$6)-1</f>
        <v>1.9469026418894586E-3</v>
      </c>
      <c r="BZ310" s="15" cm="1">
        <f t="array" aca="1" ref="BZ310" ca="1">MMULT('Количество акций на 4 января'!$B305:$F305,BZ$2:BZ$6)/MMULT('Количество акций на 4 января'!$B305:$F305,BY$2:BY$6)-1</f>
        <v>8.1853170134122966E-3</v>
      </c>
      <c r="CA310" s="15" cm="1">
        <f t="array" aca="1" ref="CA310" ca="1">MMULT('Количество акций на 4 января'!$B305:$F305,CA$2:CA$6)/MMULT('Количество акций на 4 января'!$B305:$F305,BZ$2:BZ$6)-1</f>
        <v>5.3888831459618647E-3</v>
      </c>
      <c r="CB310" s="15" cm="1">
        <f t="array" aca="1" ref="CB310" ca="1">MMULT('Количество акций на 4 января'!$B305:$F305,CB$2:CB$6)/MMULT('Количество акций на 4 января'!$B305:$F305,CA$2:CA$6)-1</f>
        <v>1.036446003092073E-2</v>
      </c>
      <c r="CC310" s="15" cm="1">
        <f t="array" aca="1" ref="CC310" ca="1">MMULT('Количество акций на 4 января'!$B305:$F305,CC$2:CC$6)/MMULT('Количество акций на 4 января'!$B305:$F305,CB$2:CB$6)-1</f>
        <v>3.4899226479405687E-3</v>
      </c>
      <c r="CD310" s="15" cm="1">
        <f t="array" aca="1" ref="CD310" ca="1">MMULT('Количество акций на 4 января'!$B305:$F305,CD$2:CD$6)/MMULT('Количество акций на 4 января'!$B305:$F305,CC$2:CC$6)-1</f>
        <v>-6.1788665246945706E-3</v>
      </c>
      <c r="CE310" s="15" cm="1">
        <f t="array" aca="1" ref="CE310" ca="1">MMULT('Количество акций на 4 января'!$B305:$F305,CE$2:CE$6)/MMULT('Количество акций на 4 января'!$B305:$F305,CD$2:CD$6)-1</f>
        <v>-4.4796886712067385E-3</v>
      </c>
      <c r="CF310" s="15" cm="1">
        <f t="array" aca="1" ref="CF310" ca="1">MMULT('Количество акций на 4 января'!$B305:$F305,CF$2:CF$6)/MMULT('Количество акций на 4 января'!$B305:$F305,CE$2:CE$6)-1</f>
        <v>-6.7718492823026777E-3</v>
      </c>
      <c r="CG310" s="15" cm="1">
        <f t="array" aca="1" ref="CG310" ca="1">MMULT('Количество акций на 4 января'!$B305:$F305,CG$2:CG$6)/MMULT('Количество акций на 4 января'!$B305:$F305,CF$2:CF$6)-1</f>
        <v>1.5227332588778841E-2</v>
      </c>
      <c r="CH310" s="15" cm="1">
        <f t="array" aca="1" ref="CH310" ca="1">MMULT('Количество акций на 4 января'!$B305:$F305,CH$2:CH$6)/MMULT('Количество акций на 4 января'!$B305:$F305,CG$2:CG$6)-1</f>
        <v>1.3205527920666649E-2</v>
      </c>
      <c r="CI310" s="15" cm="1">
        <f t="array" aca="1" ref="CI310" ca="1">MMULT('Количество акций на 4 января'!$B305:$F305,CI$2:CI$6)/MMULT('Количество акций на 4 января'!$B305:$F305,CH$2:CH$6)-1</f>
        <v>1.4541557503243041E-2</v>
      </c>
      <c r="CJ310" s="15" cm="1">
        <f t="array" aca="1" ref="CJ310" ca="1">MMULT('Количество акций на 4 января'!$B305:$F305,CJ$2:CJ$6)/MMULT('Количество акций на 4 января'!$B305:$F305,CI$2:CI$6)-1</f>
        <v>1.6766160202956737E-3</v>
      </c>
      <c r="CK310" s="15" cm="1">
        <f t="array" aca="1" ref="CK310" ca="1">MMULT('Количество акций на 4 января'!$B305:$F305,CK$2:CK$6)/MMULT('Количество акций на 4 января'!$B305:$F305,CJ$2:CJ$6)-1</f>
        <v>3.9788102101614431E-3</v>
      </c>
      <c r="CL310" s="15" cm="1">
        <f t="array" aca="1" ref="CL310" ca="1">MMULT('Количество акций на 4 января'!$B305:$F305,CL$2:CL$6)/MMULT('Количество акций на 4 января'!$B305:$F305,CK$2:CK$6)-1</f>
        <v>-3.2810764666864056E-3</v>
      </c>
      <c r="CM310" s="15" cm="1">
        <f t="array" aca="1" ref="CM310" ca="1">MMULT('Количество акций на 4 января'!$B305:$F305,CM$2:CM$6)/MMULT('Количество акций на 4 января'!$B305:$F305,CL$2:CL$6)-1</f>
        <v>-3.9478863538273679E-3</v>
      </c>
      <c r="CN310" s="15" cm="1">
        <f t="array" aca="1" ref="CN310" ca="1">MMULT('Количество акций на 4 января'!$B305:$F305,CN$2:CN$6)/MMULT('Количество акций на 4 января'!$B305:$F305,CM$2:CM$6)-1</f>
        <v>1.2458271425026313E-2</v>
      </c>
      <c r="CO310" s="15" cm="1">
        <f t="array" aca="1" ref="CO310" ca="1">MMULT('Количество акций на 4 января'!$B305:$F305,CO$2:CO$6)/MMULT('Количество акций на 4 января'!$B305:$F305,CN$2:CN$6)-1</f>
        <v>4.2381066989340965E-3</v>
      </c>
      <c r="CP310" s="15" cm="1">
        <f t="array" aca="1" ref="CP310" ca="1">MMULT('Количество акций на 4 января'!$B305:$F305,CP$2:CP$6)/MMULT('Количество акций на 4 января'!$B305:$F305,CO$2:CO$6)-1</f>
        <v>1.4408926379690712E-2</v>
      </c>
      <c r="CQ310" s="15" cm="1">
        <f t="array" aca="1" ref="CQ310" ca="1">MMULT('Количество акций на 4 января'!$B305:$F305,CQ$2:CQ$6)/MMULT('Количество акций на 4 января'!$B305:$F305,CP$2:CP$6)-1</f>
        <v>1.8603774805491691E-2</v>
      </c>
      <c r="CR310" s="15" cm="1">
        <f t="array" aca="1" ref="CR310" ca="1">MMULT('Количество акций на 4 января'!$B305:$F305,CR$2:CR$6)/MMULT('Количество акций на 4 января'!$B305:$F305,CQ$2:CQ$6)-1</f>
        <v>-1.8284208670629964E-2</v>
      </c>
      <c r="CS310" s="15" cm="1">
        <f t="array" aca="1" ref="CS310" ca="1">MMULT('Количество акций на 4 января'!$B305:$F305,CS$2:CS$6)/MMULT('Количество акций на 4 января'!$B305:$F305,CR$2:CR$6)-1</f>
        <v>-2.7091836206845077E-3</v>
      </c>
      <c r="CT310" s="15" cm="1">
        <f t="array" aca="1" ref="CT310" ca="1">MMULT('Количество акций на 4 января'!$B305:$F305,CT$2:CT$6)/MMULT('Количество акций на 4 января'!$B305:$F305,CS$2:CS$6)-1</f>
        <v>1.8121501438104204E-3</v>
      </c>
      <c r="CU310" s="15" cm="1">
        <f t="array" aca="1" ref="CU310" ca="1">MMULT('Количество акций на 4 января'!$B305:$F305,CU$2:CU$6)/MMULT('Количество акций на 4 января'!$B305:$F305,CT$2:CT$6)-1</f>
        <v>5.8292899765777229E-3</v>
      </c>
      <c r="CV310" s="15" cm="1">
        <f t="array" aca="1" ref="CV310" ca="1">MMULT('Количество акций на 4 января'!$B305:$F305,CV$2:CV$6)/MMULT('Количество акций на 4 января'!$B305:$F305,CU$2:CU$6)-1</f>
        <v>-1.8032327027146522E-3</v>
      </c>
      <c r="CW310" s="15" cm="1">
        <f t="array" aca="1" ref="CW310" ca="1">MMULT('Количество акций на 4 января'!$B305:$F305,CW$2:CW$6)/MMULT('Количество акций на 4 января'!$B305:$F305,CV$2:CV$6)-1</f>
        <v>7.43487071585891E-3</v>
      </c>
      <c r="CX310" s="15" cm="1">
        <f t="array" aca="1" ref="CX310" ca="1">MMULT('Количество акций на 4 января'!$B305:$F305,CX$2:CX$6)/MMULT('Количество акций на 4 января'!$B305:$F305,CW$2:CW$6)-1</f>
        <v>2.8665766224102995E-3</v>
      </c>
      <c r="CY310" s="15" cm="1">
        <f t="array" aca="1" ref="CY310" ca="1">MMULT('Количество акций на 4 января'!$B305:$F305,CY$2:CY$6)/MMULT('Количество акций на 4 января'!$B305:$F305,CX$2:CX$6)-1</f>
        <v>-4.2337466237817312E-3</v>
      </c>
      <c r="CZ310" s="15" cm="1">
        <f t="array" aca="1" ref="CZ310" ca="1">MMULT('Количество акций на 4 января'!$B305:$F305,CZ$2:CZ$6)/MMULT('Количество акций на 4 января'!$B305:$F305,CY$2:CY$6)-1</f>
        <v>-7.4341673821668453E-3</v>
      </c>
      <c r="DA310" s="15" cm="1">
        <f t="array" aca="1" ref="DA310" ca="1">MMULT('Количество акций на 4 января'!$B305:$F305,DA$2:DA$6)/MMULT('Количество акций на 4 января'!$B305:$F305,CZ$2:CZ$6)-1</f>
        <v>1.2427069314813854E-2</v>
      </c>
      <c r="DB310" s="15" cm="1">
        <f t="array" aca="1" ref="DB310" ca="1">MMULT('Количество акций на 4 января'!$B305:$F305,DB$2:DB$6)/MMULT('Количество акций на 4 января'!$B305:$F305,DA$2:DA$6)-1</f>
        <v>1.6522314311206099E-2</v>
      </c>
      <c r="DC310" s="15" cm="1">
        <f t="array" aca="1" ref="DC310" ca="1">MMULT('Количество акций на 4 января'!$B305:$F305,DC$2:DC$6)/MMULT('Количество акций на 4 января'!$B305:$F305,DB$2:DB$6)-1</f>
        <v>-1.2402216460561943E-3</v>
      </c>
      <c r="DD310" s="15" cm="1">
        <f t="array" aca="1" ref="DD310" ca="1">MMULT('Количество акций на 4 января'!$B305:$F305,DD$2:DD$6)/MMULT('Количество акций на 4 января'!$B305:$F305,DC$2:DC$6)-1</f>
        <v>7.1358652646513754E-4</v>
      </c>
      <c r="DE310" s="15" cm="1">
        <f t="array" aca="1" ref="DE310" ca="1">MMULT('Количество акций на 4 января'!$B305:$F305,DE$2:DE$6)/MMULT('Количество акций на 4 января'!$B305:$F305,DD$2:DD$6)-1</f>
        <v>2.7132626839529994E-3</v>
      </c>
      <c r="DF310" s="15" cm="1">
        <f t="array" aca="1" ref="DF310" ca="1">MMULT('Количество акций на 4 января'!$B305:$F305,DF$2:DF$6)/MMULT('Количество акций на 4 января'!$B305:$F305,DE$2:DE$6)-1</f>
        <v>-2.8390350524662988E-3</v>
      </c>
      <c r="DG310" s="15" cm="1">
        <f t="array" aca="1" ref="DG310" ca="1">MMULT('Количество акций на 4 января'!$B305:$F305,DG$2:DG$6)/MMULT('Количество акций на 4 января'!$B305:$F305,DF$2:DF$6)-1</f>
        <v>1.0097594894926232E-2</v>
      </c>
      <c r="DH310" s="15" cm="1">
        <f t="array" aca="1" ref="DH310" ca="1">MMULT('Количество акций на 4 января'!$B305:$F305,DH$2:DH$6)/MMULT('Количество акций на 4 января'!$B305:$F305,DG$2:DG$6)-1</f>
        <v>-3.2698412352740736E-3</v>
      </c>
      <c r="DI310" s="15" cm="1">
        <f t="array" aca="1" ref="DI310" ca="1">MMULT('Количество акций на 4 января'!$B305:$F305,DI$2:DI$6)/MMULT('Количество акций на 4 января'!$B305:$F305,DH$2:DH$6)-1</f>
        <v>5.6597485472020814E-4</v>
      </c>
      <c r="DJ310" s="15" cm="1">
        <f t="array" aca="1" ref="DJ310" ca="1">MMULT('Количество акций на 4 января'!$B305:$F305,DJ$2:DJ$6)/MMULT('Количество акций на 4 января'!$B305:$F305,DI$2:DI$6)-1</f>
        <v>2.7210664766985637E-3</v>
      </c>
      <c r="DK310" s="15" cm="1">
        <f t="array" aca="1" ref="DK310" ca="1">MMULT('Количество акций на 4 января'!$B305:$F305,DK$2:DK$6)/MMULT('Количество акций на 4 января'!$B305:$F305,DJ$2:DJ$6)-1</f>
        <v>-1.5656150895212773E-2</v>
      </c>
      <c r="DL310" s="15" cm="1">
        <f t="array" aca="1" ref="DL310" ca="1">MMULT('Количество акций на 4 января'!$B305:$F305,DL$2:DL$6)/MMULT('Количество акций на 4 января'!$B305:$F305,DK$2:DK$6)-1</f>
        <v>-6.4448667270616822E-3</v>
      </c>
      <c r="DM310" s="15" cm="1">
        <f t="array" aca="1" ref="DM310" ca="1">MMULT('Количество акций на 4 января'!$B305:$F305,DM$2:DM$6)/MMULT('Количество акций на 4 января'!$B305:$F305,DL$2:DL$6)-1</f>
        <v>-4.4313646780641536E-3</v>
      </c>
      <c r="DN310" s="15" cm="1">
        <f t="array" aca="1" ref="DN310" ca="1">MMULT('Количество акций на 4 января'!$B305:$F305,DN$2:DN$6)/MMULT('Количество акций на 4 января'!$B305:$F305,DM$2:DM$6)-1</f>
        <v>-2.4206813228708768E-3</v>
      </c>
      <c r="DO310" s="15" cm="1">
        <f t="array" aca="1" ref="DO310" ca="1">MMULT('Количество акций на 4 января'!$B305:$F305,DO$2:DO$6)/MMULT('Количество акций на 4 января'!$B305:$F305,DN$2:DN$6)-1</f>
        <v>7.8073849019555386E-3</v>
      </c>
      <c r="DP310" s="15" cm="1">
        <f t="array" aca="1" ref="DP310" ca="1">MMULT('Количество акций на 4 января'!$B305:$F305,DP$2:DP$6)/MMULT('Количество акций на 4 января'!$B305:$F305,DO$2:DO$6)-1</f>
        <v>4.8426481311634184E-3</v>
      </c>
      <c r="DQ310" s="15" cm="1">
        <f t="array" aca="1" ref="DQ310" ca="1">MMULT('Количество акций на 4 января'!$B305:$F305,DQ$2:DQ$6)/MMULT('Количество акций на 4 января'!$B305:$F305,DP$2:DP$6)-1</f>
        <v>-5.3888148406899816E-5</v>
      </c>
      <c r="DR310" s="15" cm="1">
        <f t="array" aca="1" ref="DR310" ca="1">MMULT('Количество акций на 4 января'!$B305:$F305,DR$2:DR$6)/MMULT('Количество акций на 4 января'!$B305:$F305,DQ$2:DQ$6)-1</f>
        <v>-1.1136991492363912E-2</v>
      </c>
      <c r="DS310" s="15" cm="1">
        <f t="array" aca="1" ref="DS310" ca="1">MMULT('Количество акций на 4 января'!$B305:$F305,DS$2:DS$6)/MMULT('Количество акций на 4 января'!$B305:$F305,DR$2:DR$6)-1</f>
        <v>6.6093414723822352E-3</v>
      </c>
      <c r="DT310" s="15" cm="1">
        <f t="array" aca="1" ref="DT310" ca="1">MMULT('Количество акций на 4 января'!$B305:$F305,DT$2:DT$6)/MMULT('Количество акций на 4 января'!$B305:$F305,DS$2:DS$6)-1</f>
        <v>-1.0844031705220525E-3</v>
      </c>
      <c r="DU310" s="15" cm="1">
        <f t="array" aca="1" ref="DU310" ca="1">MMULT('Количество акций на 4 января'!$B305:$F305,DU$2:DU$6)/MMULT('Количество акций на 4 января'!$B305:$F305,DT$2:DT$6)-1</f>
        <v>-7.4293157321846381E-3</v>
      </c>
      <c r="DV310" s="15" cm="1">
        <f t="array" aca="1" ref="DV310" ca="1">MMULT('Количество акций на 4 января'!$B305:$F305,DV$2:DV$6)/MMULT('Количество акций на 4 января'!$B305:$F305,DU$2:DU$6)-1</f>
        <v>1.0723201617313327E-2</v>
      </c>
      <c r="DW310" s="24" cm="1">
        <f t="array" aca="1" ref="DW310" ca="1">MMULT('Количество акций на 4 января'!$B305:$F305,DW$2:DW$6)/MMULT('Количество акций на 4 января'!$B305:$F305,DV$2:DV$6)-1</f>
        <v>6.1189313414438118E-3</v>
      </c>
      <c r="DX310" s="28">
        <f t="shared" ca="1" si="9"/>
        <v>1.2422461769975089E-3</v>
      </c>
      <c r="DY310" s="28">
        <f t="shared" ca="1" si="8"/>
        <v>1.1256056415634454E-2</v>
      </c>
    </row>
    <row r="311" spans="1:129" x14ac:dyDescent="0.3">
      <c r="A311">
        <v>305</v>
      </c>
      <c r="C311" s="23" cm="1">
        <f t="array" aca="1" ref="C311" ca="1">MMULT('Количество акций на 4 января'!$B306:$F306,C$2:C$6)/MMULT('Количество акций на 4 января'!$B306:$F306,B$2:B$6)-1</f>
        <v>1.3248650688381769E-2</v>
      </c>
      <c r="D311" s="15" cm="1">
        <f t="array" aca="1" ref="D311" ca="1">MMULT('Количество акций на 4 января'!$B306:$F306,D$2:D$6)/MMULT('Количество акций на 4 января'!$B306:$F306,C$2:C$6)-1</f>
        <v>1.459694170212078E-3</v>
      </c>
      <c r="E311" s="15" cm="1">
        <f t="array" aca="1" ref="E311" ca="1">MMULT('Количество акций на 4 января'!$B306:$F306,E$2:E$6)/MMULT('Количество акций на 4 января'!$B306:$F306,D$2:D$6)-1</f>
        <v>2.4371209213843725E-2</v>
      </c>
      <c r="F311" s="15" cm="1">
        <f t="array" aca="1" ref="F311" ca="1">MMULT('Количество акций на 4 января'!$B306:$F306,F$2:F$6)/MMULT('Количество акций на 4 января'!$B306:$F306,E$2:E$6)-1</f>
        <v>7.861044077683399E-3</v>
      </c>
      <c r="G311" s="15" cm="1">
        <f t="array" aca="1" ref="G311" ca="1">MMULT('Количество акций на 4 января'!$B306:$F306,G$2:G$6)/MMULT('Количество акций на 4 января'!$B306:$F306,F$2:F$6)-1</f>
        <v>4.3000713777214816E-3</v>
      </c>
      <c r="H311" s="15" cm="1">
        <f t="array" aca="1" ref="H311" ca="1">MMULT('Количество акций на 4 января'!$B306:$F306,H$2:H$6)/MMULT('Количество акций на 4 января'!$B306:$F306,G$2:G$6)-1</f>
        <v>-7.3463219225420318E-3</v>
      </c>
      <c r="I311" s="15" cm="1">
        <f t="array" aca="1" ref="I311" ca="1">MMULT('Количество акций на 4 января'!$B306:$F306,I$2:I$6)/MMULT('Количество акций на 4 января'!$B306:$F306,H$2:H$6)-1</f>
        <v>5.3161951868312407E-3</v>
      </c>
      <c r="J311" s="15" cm="1">
        <f t="array" aca="1" ref="J311" ca="1">MMULT('Количество акций на 4 января'!$B306:$F306,J$2:J$6)/MMULT('Количество акций на 4 января'!$B306:$F306,I$2:I$6)-1</f>
        <v>-1.3348477783211465E-2</v>
      </c>
      <c r="K311" s="15" cm="1">
        <f t="array" aca="1" ref="K311" ca="1">MMULT('Количество акций на 4 января'!$B306:$F306,K$2:K$6)/MMULT('Количество акций на 4 января'!$B306:$F306,J$2:J$6)-1</f>
        <v>4.5834966610545091E-3</v>
      </c>
      <c r="L311" s="15" cm="1">
        <f t="array" aca="1" ref="L311" ca="1">MMULT('Количество акций на 4 января'!$B306:$F306,L$2:L$6)/MMULT('Количество акций на 4 января'!$B306:$F306,K$2:K$6)-1</f>
        <v>4.4281745068475153E-3</v>
      </c>
      <c r="M311" s="15" cm="1">
        <f t="array" aca="1" ref="M311" ca="1">MMULT('Количество акций на 4 января'!$B306:$F306,M$2:M$6)/MMULT('Количество акций на 4 января'!$B306:$F306,L$2:L$6)-1</f>
        <v>2.035274566348555E-3</v>
      </c>
      <c r="N311" s="15" cm="1">
        <f t="array" aca="1" ref="N311" ca="1">MMULT('Количество акций на 4 января'!$B306:$F306,N$2:N$6)/MMULT('Количество акций на 4 января'!$B306:$F306,M$2:M$6)-1</f>
        <v>-1.7832508002452951E-2</v>
      </c>
      <c r="O311" s="15" cm="1">
        <f t="array" aca="1" ref="O311" ca="1">MMULT('Количество акций на 4 января'!$B306:$F306,O$2:O$6)/MMULT('Количество акций на 4 января'!$B306:$F306,N$2:N$6)-1</f>
        <v>-1.0022885028331596E-2</v>
      </c>
      <c r="P311" s="15" cm="1">
        <f t="array" aca="1" ref="P311" ca="1">MMULT('Количество акций на 4 января'!$B306:$F306,P$2:P$6)/MMULT('Количество акций на 4 января'!$B306:$F306,O$2:O$6)-1</f>
        <v>-5.3406219606890737E-3</v>
      </c>
      <c r="Q311" s="15" cm="1">
        <f t="array" aca="1" ref="Q311" ca="1">MMULT('Количество акций на 4 января'!$B306:$F306,Q$2:Q$6)/MMULT('Количество акций на 4 января'!$B306:$F306,P$2:P$6)-1</f>
        <v>-5.3847622600252665E-3</v>
      </c>
      <c r="R311" s="15" cm="1">
        <f t="array" aca="1" ref="R311" ca="1">MMULT('Количество акций на 4 января'!$B306:$F306,R$2:R$6)/MMULT('Количество акций на 4 января'!$B306:$F306,Q$2:Q$6)-1</f>
        <v>-1.3564958053632226E-2</v>
      </c>
      <c r="S311" s="15" cm="1">
        <f t="array" aca="1" ref="S311" ca="1">MMULT('Количество акций на 4 января'!$B306:$F306,S$2:S$6)/MMULT('Количество акций на 4 января'!$B306:$F306,R$2:R$6)-1</f>
        <v>1.1730407155984501E-2</v>
      </c>
      <c r="T311" s="15" cm="1">
        <f t="array" aca="1" ref="T311" ca="1">MMULT('Количество акций на 4 января'!$B306:$F306,T$2:T$6)/MMULT('Количество акций на 4 января'!$B306:$F306,S$2:S$6)-1</f>
        <v>-2.2410458085484697E-2</v>
      </c>
      <c r="U311" s="15" cm="1">
        <f t="array" aca="1" ref="U311" ca="1">MMULT('Количество акций на 4 января'!$B306:$F306,U$2:U$6)/MMULT('Количество акций на 4 января'!$B306:$F306,T$2:T$6)-1</f>
        <v>9.04095971539709E-3</v>
      </c>
      <c r="V311" s="15" cm="1">
        <f t="array" aca="1" ref="V311" ca="1">MMULT('Количество акций на 4 января'!$B306:$F306,V$2:V$6)/MMULT('Количество акций на 4 января'!$B306:$F306,U$2:U$6)-1</f>
        <v>1.1461292825671876E-3</v>
      </c>
      <c r="W311" s="15" cm="1">
        <f t="array" aca="1" ref="W311" ca="1">MMULT('Количество акций на 4 января'!$B306:$F306,W$2:W$6)/MMULT('Количество акций на 4 января'!$B306:$F306,V$2:V$6)-1</f>
        <v>9.0135310055932116E-3</v>
      </c>
      <c r="X311" s="15" cm="1">
        <f t="array" aca="1" ref="X311" ca="1">MMULT('Количество акций на 4 января'!$B306:$F306,X$2:X$6)/MMULT('Количество акций на 4 января'!$B306:$F306,W$2:W$6)-1</f>
        <v>8.0615043243263962E-3</v>
      </c>
      <c r="Y311" s="15" cm="1">
        <f t="array" aca="1" ref="Y311" ca="1">MMULT('Количество акций на 4 января'!$B306:$F306,Y$2:Y$6)/MMULT('Количество акций на 4 января'!$B306:$F306,X$2:X$6)-1</f>
        <v>3.8078106806493928E-3</v>
      </c>
      <c r="Z311" s="15" cm="1">
        <f t="array" aca="1" ref="Z311" ca="1">MMULT('Количество акций на 4 января'!$B306:$F306,Z$2:Z$6)/MMULT('Количество акций на 4 января'!$B306:$F306,Y$2:Y$6)-1</f>
        <v>9.0429642698901525E-3</v>
      </c>
      <c r="AA311" s="15" cm="1">
        <f t="array" aca="1" ref="AA311" ca="1">MMULT('Количество акций на 4 января'!$B306:$F306,AA$2:AA$6)/MMULT('Количество акций на 4 января'!$B306:$F306,Z$2:Z$6)-1</f>
        <v>-1.0661290175383753E-2</v>
      </c>
      <c r="AB311" s="15" cm="1">
        <f t="array" aca="1" ref="AB311" ca="1">MMULT('Количество акций на 4 января'!$B306:$F306,AB$2:AB$6)/MMULT('Количество акций на 4 января'!$B306:$F306,AA$2:AA$6)-1</f>
        <v>-1.5953903463367336E-2</v>
      </c>
      <c r="AC311" s="15" cm="1">
        <f t="array" aca="1" ref="AC311" ca="1">MMULT('Количество акций на 4 января'!$B306:$F306,AC$2:AC$6)/MMULT('Количество акций на 4 января'!$B306:$F306,AB$2:AB$6)-1</f>
        <v>-2.5207251325857216E-3</v>
      </c>
      <c r="AD311" s="15" cm="1">
        <f t="array" aca="1" ref="AD311" ca="1">MMULT('Количество акций на 4 января'!$B306:$F306,AD$2:AD$6)/MMULT('Количество акций на 4 января'!$B306:$F306,AC$2:AC$6)-1</f>
        <v>1.0503231493027121E-2</v>
      </c>
      <c r="AE311" s="15" cm="1">
        <f t="array" aca="1" ref="AE311" ca="1">MMULT('Количество акций на 4 января'!$B306:$F306,AE$2:AE$6)/MMULT('Количество акций на 4 января'!$B306:$F306,AD$2:AD$6)-1</f>
        <v>1.3073994711558345E-2</v>
      </c>
      <c r="AF311" s="15" cm="1">
        <f t="array" aca="1" ref="AF311" ca="1">MMULT('Количество акций на 4 января'!$B306:$F306,AF$2:AF$6)/MMULT('Количество акций на 4 января'!$B306:$F306,AE$2:AE$6)-1</f>
        <v>-6.9132852196240879E-4</v>
      </c>
      <c r="AG311" s="15" cm="1">
        <f t="array" aca="1" ref="AG311" ca="1">MMULT('Количество акций на 4 января'!$B306:$F306,AG$2:AG$6)/MMULT('Количество акций на 4 января'!$B306:$F306,AF$2:AF$6)-1</f>
        <v>-6.7961200582618009E-3</v>
      </c>
      <c r="AH311" s="15" cm="1">
        <f t="array" aca="1" ref="AH311" ca="1">MMULT('Количество акций на 4 января'!$B306:$F306,AH$2:AH$6)/MMULT('Количество акций на 4 января'!$B306:$F306,AG$2:AG$6)-1</f>
        <v>-1.1404148910160838E-2</v>
      </c>
      <c r="AI311" s="15" cm="1">
        <f t="array" aca="1" ref="AI311" ca="1">MMULT('Количество акций на 4 января'!$B306:$F306,AI$2:AI$6)/MMULT('Количество акций на 4 января'!$B306:$F306,AH$2:AH$6)-1</f>
        <v>8.7537745263568389E-3</v>
      </c>
      <c r="AJ311" s="15" cm="1">
        <f t="array" aca="1" ref="AJ311" ca="1">MMULT('Количество акций на 4 января'!$B306:$F306,AJ$2:AJ$6)/MMULT('Количество акций на 4 января'!$B306:$F306,AI$2:AI$6)-1</f>
        <v>-2.4807046350875384E-3</v>
      </c>
      <c r="AK311" s="15" cm="1">
        <f t="array" aca="1" ref="AK311" ca="1">MMULT('Количество акций на 4 января'!$B306:$F306,AK$2:AK$6)/MMULT('Количество акций на 4 января'!$B306:$F306,AJ$2:AJ$6)-1</f>
        <v>4.085395684553017E-3</v>
      </c>
      <c r="AL311" s="15" cm="1">
        <f t="array" aca="1" ref="AL311" ca="1">MMULT('Количество акций на 4 января'!$B306:$F306,AL$2:AL$6)/MMULT('Количество акций на 4 января'!$B306:$F306,AK$2:AK$6)-1</f>
        <v>2.8614045376509356E-3</v>
      </c>
      <c r="AM311" s="15" cm="1">
        <f t="array" aca="1" ref="AM311" ca="1">MMULT('Количество акций на 4 января'!$B306:$F306,AM$2:AM$6)/MMULT('Количество акций на 4 января'!$B306:$F306,AL$2:AL$6)-1</f>
        <v>-1.2459677585328621E-2</v>
      </c>
      <c r="AN311" s="15" cm="1">
        <f t="array" aca="1" ref="AN311" ca="1">MMULT('Количество акций на 4 января'!$B306:$F306,AN$2:AN$6)/MMULT('Количество акций на 4 января'!$B306:$F306,AM$2:AM$6)-1</f>
        <v>-5.44060949199765E-3</v>
      </c>
      <c r="AO311" s="15" cm="1">
        <f t="array" aca="1" ref="AO311" ca="1">MMULT('Количество акций на 4 января'!$B306:$F306,AO$2:AO$6)/MMULT('Количество акций на 4 января'!$B306:$F306,AN$2:AN$6)-1</f>
        <v>9.3068435427641205E-3</v>
      </c>
      <c r="AP311" s="15" cm="1">
        <f t="array" aca="1" ref="AP311" ca="1">MMULT('Количество акций на 4 января'!$B306:$F306,AP$2:AP$6)/MMULT('Количество акций на 4 января'!$B306:$F306,AO$2:AO$6)-1</f>
        <v>1.1289685458867771E-2</v>
      </c>
      <c r="AQ311" s="15" cm="1">
        <f t="array" aca="1" ref="AQ311" ca="1">MMULT('Количество акций на 4 января'!$B306:$F306,AQ$2:AQ$6)/MMULT('Количество акций на 4 января'!$B306:$F306,AP$2:AP$6)-1</f>
        <v>-4.0243971020463842E-3</v>
      </c>
      <c r="AR311" s="15" cm="1">
        <f t="array" aca="1" ref="AR311" ca="1">MMULT('Количество акций на 4 января'!$B306:$F306,AR$2:AR$6)/MMULT('Количество акций на 4 января'!$B306:$F306,AQ$2:AQ$6)-1</f>
        <v>-1.0022738077689053E-2</v>
      </c>
      <c r="AS311" s="15" cm="1">
        <f t="array" aca="1" ref="AS311" ca="1">MMULT('Количество акций на 4 января'!$B306:$F306,AS$2:AS$6)/MMULT('Количество акций на 4 января'!$B306:$F306,AR$2:AR$6)-1</f>
        <v>1.6810588850174835E-2</v>
      </c>
      <c r="AT311" s="15" cm="1">
        <f t="array" aca="1" ref="AT311" ca="1">MMULT('Количество акций на 4 января'!$B306:$F306,AT$2:AT$6)/MMULT('Количество акций на 4 января'!$B306:$F306,AS$2:AS$6)-1</f>
        <v>1.2602223260169465E-2</v>
      </c>
      <c r="AU311" s="15" cm="1">
        <f t="array" aca="1" ref="AU311" ca="1">MMULT('Количество акций на 4 января'!$B306:$F306,AU$2:AU$6)/MMULT('Количество акций на 4 января'!$B306:$F306,AT$2:AT$6)-1</f>
        <v>-4.8360929096253891E-3</v>
      </c>
      <c r="AV311" s="15" cm="1">
        <f t="array" aca="1" ref="AV311" ca="1">MMULT('Количество акций на 4 января'!$B306:$F306,AV$2:AV$6)/MMULT('Количество акций на 4 января'!$B306:$F306,AU$2:AU$6)-1</f>
        <v>9.6354712305350976E-3</v>
      </c>
      <c r="AW311" s="15" cm="1">
        <f t="array" aca="1" ref="AW311" ca="1">MMULT('Количество акций на 4 января'!$B306:$F306,AW$2:AW$6)/MMULT('Количество акций на 4 января'!$B306:$F306,AV$2:AV$6)-1</f>
        <v>6.1159261185861347E-4</v>
      </c>
      <c r="AX311" s="15" cm="1">
        <f t="array" aca="1" ref="AX311" ca="1">MMULT('Количество акций на 4 января'!$B306:$F306,AX$2:AX$6)/MMULT('Количество акций на 4 января'!$B306:$F306,AW$2:AW$6)-1</f>
        <v>1.6640508667594478E-2</v>
      </c>
      <c r="AY311" s="15" cm="1">
        <f t="array" aca="1" ref="AY311" ca="1">MMULT('Количество акций на 4 января'!$B306:$F306,AY$2:AY$6)/MMULT('Количество акций на 4 января'!$B306:$F306,AX$2:AX$6)-1</f>
        <v>-8.1773927761382703E-3</v>
      </c>
      <c r="AZ311" s="15" cm="1">
        <f t="array" aca="1" ref="AZ311" ca="1">MMULT('Количество акций на 4 января'!$B306:$F306,AZ$2:AZ$6)/MMULT('Количество акций на 4 января'!$B306:$F306,AY$2:AY$6)-1</f>
        <v>-1.1697167355607774E-2</v>
      </c>
      <c r="BA311" s="15" cm="1">
        <f t="array" aca="1" ref="BA311" ca="1">MMULT('Количество акций на 4 января'!$B306:$F306,BA$2:BA$6)/MMULT('Количество акций на 4 января'!$B306:$F306,AZ$2:AZ$6)-1</f>
        <v>-1.9891059931616772E-2</v>
      </c>
      <c r="BB311" s="15" cm="1">
        <f t="array" aca="1" ref="BB311" ca="1">MMULT('Количество акций на 4 января'!$B306:$F306,BB$2:BB$6)/MMULT('Количество акций на 4 января'!$B306:$F306,BA$2:BA$6)-1</f>
        <v>7.8164121733330649E-3</v>
      </c>
      <c r="BC311" s="15" cm="1">
        <f t="array" aca="1" ref="BC311" ca="1">MMULT('Количество акций на 4 января'!$B306:$F306,BC$2:BC$6)/MMULT('Количество акций на 4 января'!$B306:$F306,BB$2:BB$6)-1</f>
        <v>-3.645496320966557E-3</v>
      </c>
      <c r="BD311" s="15" cm="1">
        <f t="array" aca="1" ref="BD311" ca="1">MMULT('Количество акций на 4 января'!$B306:$F306,BD$2:BD$6)/MMULT('Количество акций на 4 января'!$B306:$F306,BC$2:BC$6)-1</f>
        <v>-1.9830206567381992E-2</v>
      </c>
      <c r="BE311" s="15" cm="1">
        <f t="array" aca="1" ref="BE311" ca="1">MMULT('Количество акций на 4 января'!$B306:$F306,BE$2:BE$6)/MMULT('Количество акций на 4 января'!$B306:$F306,BD$2:BD$6)-1</f>
        <v>-7.3295233055178377E-3</v>
      </c>
      <c r="BF311" s="15" cm="1">
        <f t="array" aca="1" ref="BF311" ca="1">MMULT('Количество акций на 4 января'!$B306:$F306,BF$2:BF$6)/MMULT('Количество акций на 4 января'!$B306:$F306,BE$2:BE$6)-1</f>
        <v>3.3877349071040896E-3</v>
      </c>
      <c r="BG311" s="15" cm="1">
        <f t="array" aca="1" ref="BG311" ca="1">MMULT('Количество акций на 4 января'!$B306:$F306,BG$2:BG$6)/MMULT('Количество акций на 4 января'!$B306:$F306,BF$2:BF$6)-1</f>
        <v>2.2843720777323551E-2</v>
      </c>
      <c r="BH311" s="15" cm="1">
        <f t="array" aca="1" ref="BH311" ca="1">MMULT('Количество акций на 4 января'!$B306:$F306,BH$2:BH$6)/MMULT('Количество акций на 4 января'!$B306:$F306,BG$2:BG$6)-1</f>
        <v>-1.1109454616765602E-3</v>
      </c>
      <c r="BI311" s="15" cm="1">
        <f t="array" aca="1" ref="BI311" ca="1">MMULT('Количество акций на 4 января'!$B306:$F306,BI$2:BI$6)/MMULT('Количество акций на 4 января'!$B306:$F306,BH$2:BH$6)-1</f>
        <v>-9.3394066149774524E-3</v>
      </c>
      <c r="BJ311" s="15" cm="1">
        <f t="array" aca="1" ref="BJ311" ca="1">MMULT('Количество акций на 4 января'!$B306:$F306,BJ$2:BJ$6)/MMULT('Количество акций на 4 января'!$B306:$F306,BI$2:BI$6)-1</f>
        <v>4.3735952093635344E-3</v>
      </c>
      <c r="BK311" s="15" cm="1">
        <f t="array" aca="1" ref="BK311" ca="1">MMULT('Количество акций на 4 января'!$B306:$F306,BK$2:BK$6)/MMULT('Количество акций на 4 января'!$B306:$F306,BJ$2:BJ$6)-1</f>
        <v>-2.439040217838695E-3</v>
      </c>
      <c r="BL311" s="15" cm="1">
        <f t="array" aca="1" ref="BL311" ca="1">MMULT('Количество акций на 4 января'!$B306:$F306,BL$2:BL$6)/MMULT('Количество акций на 4 января'!$B306:$F306,BK$2:BK$6)-1</f>
        <v>4.1536213502102459E-3</v>
      </c>
      <c r="BM311" s="15" cm="1">
        <f t="array" aca="1" ref="BM311" ca="1">MMULT('Количество акций на 4 января'!$B306:$F306,BM$2:BM$6)/MMULT('Количество акций на 4 января'!$B306:$F306,BL$2:BL$6)-1</f>
        <v>-8.3653950108995012E-3</v>
      </c>
      <c r="BN311" s="15" cm="1">
        <f t="array" aca="1" ref="BN311" ca="1">MMULT('Количество акций на 4 января'!$B306:$F306,BN$2:BN$6)/MMULT('Количество акций на 4 января'!$B306:$F306,BM$2:BM$6)-1</f>
        <v>-1.1760034563920607E-2</v>
      </c>
      <c r="BO311" s="15" cm="1">
        <f t="array" aca="1" ref="BO311" ca="1">MMULT('Количество акций на 4 января'!$B306:$F306,BO$2:BO$6)/MMULT('Количество акций на 4 января'!$B306:$F306,BN$2:BN$6)-1</f>
        <v>6.6374366956805098E-3</v>
      </c>
      <c r="BP311" s="15" cm="1">
        <f t="array" aca="1" ref="BP311" ca="1">MMULT('Количество акций на 4 января'!$B306:$F306,BP$2:BP$6)/MMULT('Количество акций на 4 января'!$B306:$F306,BO$2:BO$6)-1</f>
        <v>-2.2548433981894878E-4</v>
      </c>
      <c r="BQ311" s="15" cm="1">
        <f t="array" aca="1" ref="BQ311" ca="1">MMULT('Количество акций на 4 января'!$B306:$F306,BQ$2:BQ$6)/MMULT('Количество акций на 4 января'!$B306:$F306,BP$2:BP$6)-1</f>
        <v>-7.6590718289935023E-3</v>
      </c>
      <c r="BR311" s="15" cm="1">
        <f t="array" aca="1" ref="BR311" ca="1">MMULT('Количество акций на 4 января'!$B306:$F306,BR$2:BR$6)/MMULT('Количество акций на 4 января'!$B306:$F306,BQ$2:BQ$6)-1</f>
        <v>7.4909039725301607E-3</v>
      </c>
      <c r="BS311" s="15" cm="1">
        <f t="array" aca="1" ref="BS311" ca="1">MMULT('Количество акций на 4 января'!$B306:$F306,BS$2:BS$6)/MMULT('Количество акций на 4 января'!$B306:$F306,BR$2:BR$6)-1</f>
        <v>5.5634908875568101E-4</v>
      </c>
      <c r="BT311" s="15" cm="1">
        <f t="array" aca="1" ref="BT311" ca="1">MMULT('Количество акций на 4 января'!$B306:$F306,BT$2:BT$6)/MMULT('Количество акций на 4 января'!$B306:$F306,BS$2:BS$6)-1</f>
        <v>6.2547594355797376E-3</v>
      </c>
      <c r="BU311" s="15" cm="1">
        <f t="array" aca="1" ref="BU311" ca="1">MMULT('Количество акций на 4 января'!$B306:$F306,BU$2:BU$6)/MMULT('Количество акций на 4 января'!$B306:$F306,BT$2:BT$6)-1</f>
        <v>-5.0448685645423375E-3</v>
      </c>
      <c r="BV311" s="15" cm="1">
        <f t="array" aca="1" ref="BV311" ca="1">MMULT('Количество акций на 4 января'!$B306:$F306,BV$2:BV$6)/MMULT('Количество акций на 4 января'!$B306:$F306,BU$2:BU$6)-1</f>
        <v>9.9241838129926485E-3</v>
      </c>
      <c r="BW311" s="15" cm="1">
        <f t="array" aca="1" ref="BW311" ca="1">MMULT('Количество акций на 4 января'!$B306:$F306,BW$2:BW$6)/MMULT('Количество акций на 4 января'!$B306:$F306,BV$2:BV$6)-1</f>
        <v>-1.2618835293712216E-2</v>
      </c>
      <c r="BX311" s="15" cm="1">
        <f t="array" aca="1" ref="BX311" ca="1">MMULT('Количество акций на 4 января'!$B306:$F306,BX$2:BX$6)/MMULT('Количество акций на 4 января'!$B306:$F306,BW$2:BW$6)-1</f>
        <v>-1.1907741741782218E-2</v>
      </c>
      <c r="BY311" s="15" cm="1">
        <f t="array" aca="1" ref="BY311" ca="1">MMULT('Количество акций на 4 января'!$B306:$F306,BY$2:BY$6)/MMULT('Количество акций на 4 января'!$B306:$F306,BX$2:BX$6)-1</f>
        <v>-3.8099165630355314E-3</v>
      </c>
      <c r="BZ311" s="15" cm="1">
        <f t="array" aca="1" ref="BZ311" ca="1">MMULT('Количество акций на 4 января'!$B306:$F306,BZ$2:BZ$6)/MMULT('Количество акций на 4 января'!$B306:$F306,BY$2:BY$6)-1</f>
        <v>1.0565991331640268E-2</v>
      </c>
      <c r="CA311" s="15" cm="1">
        <f t="array" aca="1" ref="CA311" ca="1">MMULT('Количество акций на 4 января'!$B306:$F306,CA$2:CA$6)/MMULT('Количество акций на 4 января'!$B306:$F306,BZ$2:BZ$6)-1</f>
        <v>6.5017422024198357E-3</v>
      </c>
      <c r="CB311" s="15" cm="1">
        <f t="array" aca="1" ref="CB311" ca="1">MMULT('Количество акций на 4 января'!$B306:$F306,CB$2:CB$6)/MMULT('Количество акций на 4 января'!$B306:$F306,CA$2:CA$6)-1</f>
        <v>7.4390584843282426E-3</v>
      </c>
      <c r="CC311" s="15" cm="1">
        <f t="array" aca="1" ref="CC311" ca="1">MMULT('Количество акций на 4 января'!$B306:$F306,CC$2:CC$6)/MMULT('Количество акций на 4 января'!$B306:$F306,CB$2:CB$6)-1</f>
        <v>-2.6414157399613503E-3</v>
      </c>
      <c r="CD311" s="15" cm="1">
        <f t="array" aca="1" ref="CD311" ca="1">MMULT('Количество акций на 4 января'!$B306:$F306,CD$2:CD$6)/MMULT('Количество акций на 4 января'!$B306:$F306,CC$2:CC$6)-1</f>
        <v>-4.9566466504855633E-3</v>
      </c>
      <c r="CE311" s="15" cm="1">
        <f t="array" aca="1" ref="CE311" ca="1">MMULT('Количество акций на 4 января'!$B306:$F306,CE$2:CE$6)/MMULT('Количество акций на 4 января'!$B306:$F306,CD$2:CD$6)-1</f>
        <v>-2.1159116269467981E-3</v>
      </c>
      <c r="CF311" s="15" cm="1">
        <f t="array" aca="1" ref="CF311" ca="1">MMULT('Количество акций на 4 января'!$B306:$F306,CF$2:CF$6)/MMULT('Количество акций на 4 января'!$B306:$F306,CE$2:CE$6)-1</f>
        <v>-6.9207071700423395E-3</v>
      </c>
      <c r="CG311" s="15" cm="1">
        <f t="array" aca="1" ref="CG311" ca="1">MMULT('Количество акций на 4 января'!$B306:$F306,CG$2:CG$6)/MMULT('Количество акций на 4 января'!$B306:$F306,CF$2:CF$6)-1</f>
        <v>1.5576289791059184E-2</v>
      </c>
      <c r="CH311" s="15" cm="1">
        <f t="array" aca="1" ref="CH311" ca="1">MMULT('Количество акций на 4 января'!$B306:$F306,CH$2:CH$6)/MMULT('Количество акций на 4 января'!$B306:$F306,CG$2:CG$6)-1</f>
        <v>8.4363633956088258E-3</v>
      </c>
      <c r="CI311" s="15" cm="1">
        <f t="array" aca="1" ref="CI311" ca="1">MMULT('Количество акций на 4 января'!$B306:$F306,CI$2:CI$6)/MMULT('Количество акций на 4 января'!$B306:$F306,CH$2:CH$6)-1</f>
        <v>7.6001258339188915E-3</v>
      </c>
      <c r="CJ311" s="15" cm="1">
        <f t="array" aca="1" ref="CJ311" ca="1">MMULT('Количество акций на 4 января'!$B306:$F306,CJ$2:CJ$6)/MMULT('Количество акций на 4 января'!$B306:$F306,CI$2:CI$6)-1</f>
        <v>2.6491536966315454E-3</v>
      </c>
      <c r="CK311" s="15" cm="1">
        <f t="array" aca="1" ref="CK311" ca="1">MMULT('Количество акций на 4 января'!$B306:$F306,CK$2:CK$6)/MMULT('Количество акций на 4 января'!$B306:$F306,CJ$2:CJ$6)-1</f>
        <v>1.0920004284703744E-2</v>
      </c>
      <c r="CL311" s="15" cm="1">
        <f t="array" aca="1" ref="CL311" ca="1">MMULT('Количество акций на 4 января'!$B306:$F306,CL$2:CL$6)/MMULT('Количество акций на 4 января'!$B306:$F306,CK$2:CK$6)-1</f>
        <v>-1.0655057526576361E-2</v>
      </c>
      <c r="CM311" s="15" cm="1">
        <f t="array" aca="1" ref="CM311" ca="1">MMULT('Количество акций на 4 января'!$B306:$F306,CM$2:CM$6)/MMULT('Количество акций на 4 января'!$B306:$F306,CL$2:CL$6)-1</f>
        <v>-2.8636045068288762E-3</v>
      </c>
      <c r="CN311" s="15" cm="1">
        <f t="array" aca="1" ref="CN311" ca="1">MMULT('Количество акций на 4 января'!$B306:$F306,CN$2:CN$6)/MMULT('Количество акций на 4 января'!$B306:$F306,CM$2:CM$6)-1</f>
        <v>8.376631477319485E-3</v>
      </c>
      <c r="CO311" s="15" cm="1">
        <f t="array" aca="1" ref="CO311" ca="1">MMULT('Количество акций на 4 января'!$B306:$F306,CO$2:CO$6)/MMULT('Количество акций на 4 января'!$B306:$F306,CN$2:CN$6)-1</f>
        <v>6.0941006168071521E-3</v>
      </c>
      <c r="CP311" s="15" cm="1">
        <f t="array" aca="1" ref="CP311" ca="1">MMULT('Количество акций на 4 января'!$B306:$F306,CP$2:CP$6)/MMULT('Количество акций на 4 января'!$B306:$F306,CO$2:CO$6)-1</f>
        <v>2.534609791212139E-2</v>
      </c>
      <c r="CQ311" s="15" cm="1">
        <f t="array" aca="1" ref="CQ311" ca="1">MMULT('Количество акций на 4 января'!$B306:$F306,CQ$2:CQ$6)/MMULT('Количество акций на 4 января'!$B306:$F306,CP$2:CP$6)-1</f>
        <v>1.0141368597302192E-2</v>
      </c>
      <c r="CR311" s="15" cm="1">
        <f t="array" aca="1" ref="CR311" ca="1">MMULT('Количество акций на 4 января'!$B306:$F306,CR$2:CR$6)/MMULT('Количество акций на 4 января'!$B306:$F306,CQ$2:CQ$6)-1</f>
        <v>-2.069347018152734E-2</v>
      </c>
      <c r="CS311" s="15" cm="1">
        <f t="array" aca="1" ref="CS311" ca="1">MMULT('Количество акций на 4 января'!$B306:$F306,CS$2:CS$6)/MMULT('Количество акций на 4 января'!$B306:$F306,CR$2:CR$6)-1</f>
        <v>-1.1653563441437198E-3</v>
      </c>
      <c r="CT311" s="15" cm="1">
        <f t="array" aca="1" ref="CT311" ca="1">MMULT('Количество акций на 4 января'!$B306:$F306,CT$2:CT$6)/MMULT('Количество акций на 4 января'!$B306:$F306,CS$2:CS$6)-1</f>
        <v>9.0413133462459161E-3</v>
      </c>
      <c r="CU311" s="15" cm="1">
        <f t="array" aca="1" ref="CU311" ca="1">MMULT('Количество акций на 4 января'!$B306:$F306,CU$2:CU$6)/MMULT('Количество акций на 4 января'!$B306:$F306,CT$2:CT$6)-1</f>
        <v>7.9879703404617253E-3</v>
      </c>
      <c r="CV311" s="15" cm="1">
        <f t="array" aca="1" ref="CV311" ca="1">MMULT('Количество акций на 4 января'!$B306:$F306,CV$2:CV$6)/MMULT('Количество акций на 4 января'!$B306:$F306,CU$2:CU$6)-1</f>
        <v>1.1193109744005447E-3</v>
      </c>
      <c r="CW311" s="15" cm="1">
        <f t="array" aca="1" ref="CW311" ca="1">MMULT('Количество акций на 4 января'!$B306:$F306,CW$2:CW$6)/MMULT('Количество акций на 4 января'!$B306:$F306,CV$2:CV$6)-1</f>
        <v>1.044406650380747E-3</v>
      </c>
      <c r="CX311" s="15" cm="1">
        <f t="array" aca="1" ref="CX311" ca="1">MMULT('Количество акций на 4 января'!$B306:$F306,CX$2:CX$6)/MMULT('Количество акций на 4 января'!$B306:$F306,CW$2:CW$6)-1</f>
        <v>4.2343970147142862E-3</v>
      </c>
      <c r="CY311" s="15" cm="1">
        <f t="array" aca="1" ref="CY311" ca="1">MMULT('Количество акций на 4 января'!$B306:$F306,CY$2:CY$6)/MMULT('Количество акций на 4 января'!$B306:$F306,CX$2:CX$6)-1</f>
        <v>-1.0872207972076331E-2</v>
      </c>
      <c r="CZ311" s="15" cm="1">
        <f t="array" aca="1" ref="CZ311" ca="1">MMULT('Количество акций на 4 января'!$B306:$F306,CZ$2:CZ$6)/MMULT('Количество акций на 4 января'!$B306:$F306,CY$2:CY$6)-1</f>
        <v>2.9375670997033865E-4</v>
      </c>
      <c r="DA311" s="15" cm="1">
        <f t="array" aca="1" ref="DA311" ca="1">MMULT('Количество акций на 4 января'!$B306:$F306,DA$2:DA$6)/MMULT('Количество акций на 4 января'!$B306:$F306,CZ$2:CZ$6)-1</f>
        <v>1.6015803752218449E-2</v>
      </c>
      <c r="DB311" s="15" cm="1">
        <f t="array" aca="1" ref="DB311" ca="1">MMULT('Количество акций на 4 января'!$B306:$F306,DB$2:DB$6)/MMULT('Количество акций на 4 января'!$B306:$F306,DA$2:DA$6)-1</f>
        <v>1.2892708886568682E-2</v>
      </c>
      <c r="DC311" s="15" cm="1">
        <f t="array" aca="1" ref="DC311" ca="1">MMULT('Количество акций на 4 января'!$B306:$F306,DC$2:DC$6)/MMULT('Количество акций на 4 января'!$B306:$F306,DB$2:DB$6)-1</f>
        <v>2.4354339291345894E-3</v>
      </c>
      <c r="DD311" s="15" cm="1">
        <f t="array" aca="1" ref="DD311" ca="1">MMULT('Количество акций на 4 января'!$B306:$F306,DD$2:DD$6)/MMULT('Количество акций на 4 января'!$B306:$F306,DC$2:DC$6)-1</f>
        <v>8.6011103104932651E-4</v>
      </c>
      <c r="DE311" s="15" cm="1">
        <f t="array" aca="1" ref="DE311" ca="1">MMULT('Количество акций на 4 января'!$B306:$F306,DE$2:DE$6)/MMULT('Количество акций на 4 января'!$B306:$F306,DD$2:DD$6)-1</f>
        <v>2.6551566762540446E-3</v>
      </c>
      <c r="DF311" s="15" cm="1">
        <f t="array" aca="1" ref="DF311" ca="1">MMULT('Количество акций на 4 января'!$B306:$F306,DF$2:DF$6)/MMULT('Количество акций на 4 января'!$B306:$F306,DE$2:DE$6)-1</f>
        <v>-1.878424229376785E-3</v>
      </c>
      <c r="DG311" s="15" cm="1">
        <f t="array" aca="1" ref="DG311" ca="1">MMULT('Количество акций на 4 января'!$B306:$F306,DG$2:DG$6)/MMULT('Количество акций на 4 января'!$B306:$F306,DF$2:DF$6)-1</f>
        <v>1.9534408603930409E-2</v>
      </c>
      <c r="DH311" s="15" cm="1">
        <f t="array" aca="1" ref="DH311" ca="1">MMULT('Количество акций на 4 января'!$B306:$F306,DH$2:DH$6)/MMULT('Количество акций на 4 января'!$B306:$F306,DG$2:DG$6)-1</f>
        <v>-3.4585520290397742E-3</v>
      </c>
      <c r="DI311" s="15" cm="1">
        <f t="array" aca="1" ref="DI311" ca="1">MMULT('Количество акций на 4 января'!$B306:$F306,DI$2:DI$6)/MMULT('Количество акций на 4 января'!$B306:$F306,DH$2:DH$6)-1</f>
        <v>1.9793983818905403E-4</v>
      </c>
      <c r="DJ311" s="15" cm="1">
        <f t="array" aca="1" ref="DJ311" ca="1">MMULT('Количество акций на 4 января'!$B306:$F306,DJ$2:DJ$6)/MMULT('Количество акций на 4 января'!$B306:$F306,DI$2:DI$6)-1</f>
        <v>-6.9208553175014176E-3</v>
      </c>
      <c r="DK311" s="15" cm="1">
        <f t="array" aca="1" ref="DK311" ca="1">MMULT('Количество акций на 4 января'!$B306:$F306,DK$2:DK$6)/MMULT('Количество акций на 4 января'!$B306:$F306,DJ$2:DJ$6)-1</f>
        <v>-1.3685303601584375E-2</v>
      </c>
      <c r="DL311" s="15" cm="1">
        <f t="array" aca="1" ref="DL311" ca="1">MMULT('Количество акций на 4 января'!$B306:$F306,DL$2:DL$6)/MMULT('Количество акций на 4 января'!$B306:$F306,DK$2:DK$6)-1</f>
        <v>-5.5575274790222728E-3</v>
      </c>
      <c r="DM311" s="15" cm="1">
        <f t="array" aca="1" ref="DM311" ca="1">MMULT('Количество акций на 4 января'!$B306:$F306,DM$2:DM$6)/MMULT('Количество акций на 4 января'!$B306:$F306,DL$2:DL$6)-1</f>
        <v>1.5967832638441593E-4</v>
      </c>
      <c r="DN311" s="15" cm="1">
        <f t="array" aca="1" ref="DN311" ca="1">MMULT('Количество акций на 4 января'!$B306:$F306,DN$2:DN$6)/MMULT('Количество акций на 4 января'!$B306:$F306,DM$2:DM$6)-1</f>
        <v>7.0271431710631216E-3</v>
      </c>
      <c r="DO311" s="15" cm="1">
        <f t="array" aca="1" ref="DO311" ca="1">MMULT('Количество акций на 4 января'!$B306:$F306,DO$2:DO$6)/MMULT('Количество акций на 4 января'!$B306:$F306,DN$2:DN$6)-1</f>
        <v>1.7515440443278685E-3</v>
      </c>
      <c r="DP311" s="15" cm="1">
        <f t="array" aca="1" ref="DP311" ca="1">MMULT('Количество акций на 4 января'!$B306:$F306,DP$2:DP$6)/MMULT('Количество акций на 4 января'!$B306:$F306,DO$2:DO$6)-1</f>
        <v>6.2528635353680251E-3</v>
      </c>
      <c r="DQ311" s="15" cm="1">
        <f t="array" aca="1" ref="DQ311" ca="1">MMULT('Количество акций на 4 января'!$B306:$F306,DQ$2:DQ$6)/MMULT('Количество акций на 4 января'!$B306:$F306,DP$2:DP$6)-1</f>
        <v>-9.1080431415456742E-3</v>
      </c>
      <c r="DR311" s="15" cm="1">
        <f t="array" aca="1" ref="DR311" ca="1">MMULT('Количество акций на 4 января'!$B306:$F306,DR$2:DR$6)/MMULT('Количество акций на 4 января'!$B306:$F306,DQ$2:DQ$6)-1</f>
        <v>-9.3667989261366769E-3</v>
      </c>
      <c r="DS311" s="15" cm="1">
        <f t="array" aca="1" ref="DS311" ca="1">MMULT('Количество акций на 4 января'!$B306:$F306,DS$2:DS$6)/MMULT('Количество акций на 4 января'!$B306:$F306,DR$2:DR$6)-1</f>
        <v>9.5366282595450436E-3</v>
      </c>
      <c r="DT311" s="15" cm="1">
        <f t="array" aca="1" ref="DT311" ca="1">MMULT('Количество акций на 4 января'!$B306:$F306,DT$2:DT$6)/MMULT('Количество акций на 4 января'!$B306:$F306,DS$2:DS$6)-1</f>
        <v>-6.5363032757529416E-3</v>
      </c>
      <c r="DU311" s="15" cm="1">
        <f t="array" aca="1" ref="DU311" ca="1">MMULT('Количество акций на 4 января'!$B306:$F306,DU$2:DU$6)/MMULT('Количество акций на 4 января'!$B306:$F306,DT$2:DT$6)-1</f>
        <v>-1.274408845672248E-2</v>
      </c>
      <c r="DV311" s="15" cm="1">
        <f t="array" aca="1" ref="DV311" ca="1">MMULT('Количество акций на 4 января'!$B306:$F306,DV$2:DV$6)/MMULT('Количество акций на 4 января'!$B306:$F306,DU$2:DU$6)-1</f>
        <v>9.3340347550487923E-3</v>
      </c>
      <c r="DW311" s="24" cm="1">
        <f t="array" aca="1" ref="DW311" ca="1">MMULT('Количество акций на 4 января'!$B306:$F306,DW$2:DW$6)/MMULT('Количество акций на 4 января'!$B306:$F306,DV$2:DV$6)-1</f>
        <v>8.0837336750605449E-3</v>
      </c>
      <c r="DX311" s="28">
        <f t="shared" ca="1" si="9"/>
        <v>7.1704984185543279E-4</v>
      </c>
      <c r="DY311" s="28">
        <f t="shared" ca="1" si="8"/>
        <v>9.8083096538306349E-3</v>
      </c>
    </row>
    <row r="312" spans="1:129" x14ac:dyDescent="0.3">
      <c r="A312">
        <v>306</v>
      </c>
      <c r="C312" s="23" cm="1">
        <f t="array" aca="1" ref="C312" ca="1">MMULT('Количество акций на 4 января'!$B307:$F307,C$2:C$6)/MMULT('Количество акций на 4 января'!$B307:$F307,B$2:B$6)-1</f>
        <v>1.243778449716948E-2</v>
      </c>
      <c r="D312" s="15" cm="1">
        <f t="array" aca="1" ref="D312" ca="1">MMULT('Количество акций на 4 января'!$B307:$F307,D$2:D$6)/MMULT('Количество акций на 4 января'!$B307:$F307,C$2:C$6)-1</f>
        <v>3.9585123481065132E-3</v>
      </c>
      <c r="E312" s="15" cm="1">
        <f t="array" aca="1" ref="E312" ca="1">MMULT('Количество акций на 4 января'!$B307:$F307,E$2:E$6)/MMULT('Количество акций на 4 января'!$B307:$F307,D$2:D$6)-1</f>
        <v>4.3691697117540729E-2</v>
      </c>
      <c r="F312" s="15" cm="1">
        <f t="array" aca="1" ref="F312" ca="1">MMULT('Количество акций на 4 января'!$B307:$F307,F$2:F$6)/MMULT('Количество акций на 4 января'!$B307:$F307,E$2:E$6)-1</f>
        <v>1.9848367666450706E-3</v>
      </c>
      <c r="G312" s="15" cm="1">
        <f t="array" aca="1" ref="G312" ca="1">MMULT('Количество акций на 4 января'!$B307:$F307,G$2:G$6)/MMULT('Количество акций на 4 января'!$B307:$F307,F$2:F$6)-1</f>
        <v>-2.5357377629222633E-3</v>
      </c>
      <c r="H312" s="15" cm="1">
        <f t="array" aca="1" ref="H312" ca="1">MMULT('Количество акций на 4 января'!$B307:$F307,H$2:H$6)/MMULT('Количество акций на 4 января'!$B307:$F307,G$2:G$6)-1</f>
        <v>-5.0654142419385151E-3</v>
      </c>
      <c r="I312" s="15" cm="1">
        <f t="array" aca="1" ref="I312" ca="1">MMULT('Количество акций на 4 января'!$B307:$F307,I$2:I$6)/MMULT('Количество акций на 4 января'!$B307:$F307,H$2:H$6)-1</f>
        <v>8.5934783730383657E-3</v>
      </c>
      <c r="J312" s="15" cm="1">
        <f t="array" aca="1" ref="J312" ca="1">MMULT('Количество акций на 4 января'!$B307:$F307,J$2:J$6)/MMULT('Количество акций на 4 января'!$B307:$F307,I$2:I$6)-1</f>
        <v>-1.5553275588080173E-2</v>
      </c>
      <c r="K312" s="15" cm="1">
        <f t="array" aca="1" ref="K312" ca="1">MMULT('Количество акций на 4 января'!$B307:$F307,K$2:K$6)/MMULT('Количество акций на 4 января'!$B307:$F307,J$2:J$6)-1</f>
        <v>3.3974109121501783E-3</v>
      </c>
      <c r="L312" s="15" cm="1">
        <f t="array" aca="1" ref="L312" ca="1">MMULT('Количество акций на 4 января'!$B307:$F307,L$2:L$6)/MMULT('Количество акций на 4 января'!$B307:$F307,K$2:K$6)-1</f>
        <v>-3.9661184834748342E-3</v>
      </c>
      <c r="M312" s="15" cm="1">
        <f t="array" aca="1" ref="M312" ca="1">MMULT('Количество акций на 4 января'!$B307:$F307,M$2:M$6)/MMULT('Количество акций на 4 января'!$B307:$F307,L$2:L$6)-1</f>
        <v>1.1878962723949726E-2</v>
      </c>
      <c r="N312" s="15" cm="1">
        <f t="array" aca="1" ref="N312" ca="1">MMULT('Количество акций на 4 января'!$B307:$F307,N$2:N$6)/MMULT('Количество акций на 4 января'!$B307:$F307,M$2:M$6)-1</f>
        <v>-1.6565379728190277E-2</v>
      </c>
      <c r="O312" s="15" cm="1">
        <f t="array" aca="1" ref="O312" ca="1">MMULT('Количество акций на 4 января'!$B307:$F307,O$2:O$6)/MMULT('Количество акций на 4 января'!$B307:$F307,N$2:N$6)-1</f>
        <v>-1.0485580325121369E-2</v>
      </c>
      <c r="P312" s="15" cm="1">
        <f t="array" aca="1" ref="P312" ca="1">MMULT('Количество акций на 4 января'!$B307:$F307,P$2:P$6)/MMULT('Количество акций на 4 января'!$B307:$F307,O$2:O$6)-1</f>
        <v>6.1425317093877219E-4</v>
      </c>
      <c r="Q312" s="15" cm="1">
        <f t="array" aca="1" ref="Q312" ca="1">MMULT('Количество акций на 4 января'!$B307:$F307,Q$2:Q$6)/MMULT('Количество акций на 4 января'!$B307:$F307,P$2:P$6)-1</f>
        <v>-4.0555794244154786E-3</v>
      </c>
      <c r="R312" s="15" cm="1">
        <f t="array" aca="1" ref="R312" ca="1">MMULT('Количество акций на 4 января'!$B307:$F307,R$2:R$6)/MMULT('Количество акций на 4 января'!$B307:$F307,Q$2:Q$6)-1</f>
        <v>-1.6325764500274453E-2</v>
      </c>
      <c r="S312" s="15" cm="1">
        <f t="array" aca="1" ref="S312" ca="1">MMULT('Количество акций на 4 января'!$B307:$F307,S$2:S$6)/MMULT('Количество акций на 4 января'!$B307:$F307,R$2:R$6)-1</f>
        <v>7.8539879198131768E-3</v>
      </c>
      <c r="T312" s="15" cm="1">
        <f t="array" aca="1" ref="T312" ca="1">MMULT('Количество акций на 4 января'!$B307:$F307,T$2:T$6)/MMULT('Количество акций на 4 января'!$B307:$F307,S$2:S$6)-1</f>
        <v>-2.4931899541441926E-2</v>
      </c>
      <c r="U312" s="15" cm="1">
        <f t="array" aca="1" ref="U312" ca="1">MMULT('Количество акций на 4 января'!$B307:$F307,U$2:U$6)/MMULT('Количество акций на 4 января'!$B307:$F307,T$2:T$6)-1</f>
        <v>1.2293931072269615E-2</v>
      </c>
      <c r="V312" s="15" cm="1">
        <f t="array" aca="1" ref="V312" ca="1">MMULT('Количество акций на 4 января'!$B307:$F307,V$2:V$6)/MMULT('Количество акций на 4 января'!$B307:$F307,U$2:U$6)-1</f>
        <v>-2.5219670978090525E-3</v>
      </c>
      <c r="W312" s="15" cm="1">
        <f t="array" aca="1" ref="W312" ca="1">MMULT('Количество акций на 4 января'!$B307:$F307,W$2:W$6)/MMULT('Количество акций на 4 января'!$B307:$F307,V$2:V$6)-1</f>
        <v>1.6411764527708206E-2</v>
      </c>
      <c r="X312" s="15" cm="1">
        <f t="array" aca="1" ref="X312" ca="1">MMULT('Количество акций на 4 января'!$B307:$F307,X$2:X$6)/MMULT('Количество акций на 4 января'!$B307:$F307,W$2:W$6)-1</f>
        <v>9.0007899282444903E-3</v>
      </c>
      <c r="Y312" s="15" cm="1">
        <f t="array" aca="1" ref="Y312" ca="1">MMULT('Количество акций на 4 января'!$B307:$F307,Y$2:Y$6)/MMULT('Количество акций на 4 января'!$B307:$F307,X$2:X$6)-1</f>
        <v>9.1325942849240782E-4</v>
      </c>
      <c r="Z312" s="15" cm="1">
        <f t="array" aca="1" ref="Z312" ca="1">MMULT('Количество акций на 4 января'!$B307:$F307,Z$2:Z$6)/MMULT('Количество акций на 4 января'!$B307:$F307,Y$2:Y$6)-1</f>
        <v>1.6166928984820528E-2</v>
      </c>
      <c r="AA312" s="15" cm="1">
        <f t="array" aca="1" ref="AA312" ca="1">MMULT('Количество акций на 4 января'!$B307:$F307,AA$2:AA$6)/MMULT('Количество акций на 4 января'!$B307:$F307,Z$2:Z$6)-1</f>
        <v>-7.7687387475481318E-3</v>
      </c>
      <c r="AB312" s="15" cm="1">
        <f t="array" aca="1" ref="AB312" ca="1">MMULT('Количество акций на 4 января'!$B307:$F307,AB$2:AB$6)/MMULT('Количество акций на 4 января'!$B307:$F307,AA$2:AA$6)-1</f>
        <v>-1.3622190871440898E-2</v>
      </c>
      <c r="AC312" s="15" cm="1">
        <f t="array" aca="1" ref="AC312" ca="1">MMULT('Количество акций на 4 января'!$B307:$F307,AC$2:AC$6)/MMULT('Количество акций на 4 января'!$B307:$F307,AB$2:AB$6)-1</f>
        <v>-3.2874531117971229E-3</v>
      </c>
      <c r="AD312" s="15" cm="1">
        <f t="array" aca="1" ref="AD312" ca="1">MMULT('Количество акций на 4 января'!$B307:$F307,AD$2:AD$6)/MMULT('Количество акций на 4 января'!$B307:$F307,AC$2:AC$6)-1</f>
        <v>1.0593531085402841E-2</v>
      </c>
      <c r="AE312" s="15" cm="1">
        <f t="array" aca="1" ref="AE312" ca="1">MMULT('Количество акций на 4 января'!$B307:$F307,AE$2:AE$6)/MMULT('Количество акций на 4 января'!$B307:$F307,AD$2:AD$6)-1</f>
        <v>1.8656376755810333E-2</v>
      </c>
      <c r="AF312" s="15" cm="1">
        <f t="array" aca="1" ref="AF312" ca="1">MMULT('Количество акций на 4 января'!$B307:$F307,AF$2:AF$6)/MMULT('Количество акций на 4 января'!$B307:$F307,AE$2:AE$6)-1</f>
        <v>3.6441233187558542E-3</v>
      </c>
      <c r="AG312" s="15" cm="1">
        <f t="array" aca="1" ref="AG312" ca="1">MMULT('Количество акций на 4 января'!$B307:$F307,AG$2:AG$6)/MMULT('Количество акций на 4 января'!$B307:$F307,AF$2:AF$6)-1</f>
        <v>-3.1224638700974028E-3</v>
      </c>
      <c r="AH312" s="15" cm="1">
        <f t="array" aca="1" ref="AH312" ca="1">MMULT('Количество акций на 4 января'!$B307:$F307,AH$2:AH$6)/MMULT('Количество акций на 4 января'!$B307:$F307,AG$2:AG$6)-1</f>
        <v>-6.6167963875310987E-3</v>
      </c>
      <c r="AI312" s="15" cm="1">
        <f t="array" aca="1" ref="AI312" ca="1">MMULT('Количество акций на 4 января'!$B307:$F307,AI$2:AI$6)/MMULT('Количество акций на 4 января'!$B307:$F307,AH$2:AH$6)-1</f>
        <v>2.2958274600219486E-2</v>
      </c>
      <c r="AJ312" s="15" cm="1">
        <f t="array" aca="1" ref="AJ312" ca="1">MMULT('Количество акций на 4 января'!$B307:$F307,AJ$2:AJ$6)/MMULT('Количество акций на 4 января'!$B307:$F307,AI$2:AI$6)-1</f>
        <v>-1.3766297031823083E-2</v>
      </c>
      <c r="AK312" s="15" cm="1">
        <f t="array" aca="1" ref="AK312" ca="1">MMULT('Количество акций на 4 января'!$B307:$F307,AK$2:AK$6)/MMULT('Количество акций на 4 января'!$B307:$F307,AJ$2:AJ$6)-1</f>
        <v>-1.2749122610189567E-2</v>
      </c>
      <c r="AL312" s="15" cm="1">
        <f t="array" aca="1" ref="AL312" ca="1">MMULT('Количество акций на 4 января'!$B307:$F307,AL$2:AL$6)/MMULT('Количество акций на 4 января'!$B307:$F307,AK$2:AK$6)-1</f>
        <v>-1.9582533887928855E-2</v>
      </c>
      <c r="AM312" s="15" cm="1">
        <f t="array" aca="1" ref="AM312" ca="1">MMULT('Количество акций на 4 января'!$B307:$F307,AM$2:AM$6)/MMULT('Количество акций на 4 января'!$B307:$F307,AL$2:AL$6)-1</f>
        <v>-2.7526964832987222E-2</v>
      </c>
      <c r="AN312" s="15" cm="1">
        <f t="array" aca="1" ref="AN312" ca="1">MMULT('Количество акций на 4 января'!$B307:$F307,AN$2:AN$6)/MMULT('Количество акций на 4 января'!$B307:$F307,AM$2:AM$6)-1</f>
        <v>-2.6196079631319868E-3</v>
      </c>
      <c r="AO312" s="15" cm="1">
        <f t="array" aca="1" ref="AO312" ca="1">MMULT('Количество акций на 4 января'!$B307:$F307,AO$2:AO$6)/MMULT('Количество акций на 4 января'!$B307:$F307,AN$2:AN$6)-1</f>
        <v>1.9286934996617822E-2</v>
      </c>
      <c r="AP312" s="15" cm="1">
        <f t="array" aca="1" ref="AP312" ca="1">MMULT('Количество акций на 4 января'!$B307:$F307,AP$2:AP$6)/MMULT('Количество акций на 4 января'!$B307:$F307,AO$2:AO$6)-1</f>
        <v>-3.9977401841650995E-4</v>
      </c>
      <c r="AQ312" s="15" cm="1">
        <f t="array" aca="1" ref="AQ312" ca="1">MMULT('Количество акций на 4 января'!$B307:$F307,AQ$2:AQ$6)/MMULT('Количество акций на 4 января'!$B307:$F307,AP$2:AP$6)-1</f>
        <v>-9.5216471355752397E-3</v>
      </c>
      <c r="AR312" s="15" cm="1">
        <f t="array" aca="1" ref="AR312" ca="1">MMULT('Количество акций на 4 января'!$B307:$F307,AR$2:AR$6)/MMULT('Количество акций на 4 января'!$B307:$F307,AQ$2:AQ$6)-1</f>
        <v>-2.223621188998004E-2</v>
      </c>
      <c r="AS312" s="15" cm="1">
        <f t="array" aca="1" ref="AS312" ca="1">MMULT('Количество акций на 4 января'!$B307:$F307,AS$2:AS$6)/MMULT('Количество акций на 4 января'!$B307:$F307,AR$2:AR$6)-1</f>
        <v>1.3061521255418818E-2</v>
      </c>
      <c r="AT312" s="15" cm="1">
        <f t="array" aca="1" ref="AT312" ca="1">MMULT('Количество акций на 4 января'!$B307:$F307,AT$2:AT$6)/MMULT('Количество акций на 4 января'!$B307:$F307,AS$2:AS$6)-1</f>
        <v>1.9668398016565725E-2</v>
      </c>
      <c r="AU312" s="15" cm="1">
        <f t="array" aca="1" ref="AU312" ca="1">MMULT('Количество акций на 4 января'!$B307:$F307,AU$2:AU$6)/MMULT('Количество акций на 4 января'!$B307:$F307,AT$2:AT$6)-1</f>
        <v>2.9198516575668076E-3</v>
      </c>
      <c r="AV312" s="15" cm="1">
        <f t="array" aca="1" ref="AV312" ca="1">MMULT('Количество акций на 4 января'!$B307:$F307,AV$2:AV$6)/MMULT('Количество акций на 4 января'!$B307:$F307,AU$2:AU$6)-1</f>
        <v>5.2070929015362033E-3</v>
      </c>
      <c r="AW312" s="15" cm="1">
        <f t="array" aca="1" ref="AW312" ca="1">MMULT('Количество акций на 4 января'!$B307:$F307,AW$2:AW$6)/MMULT('Количество акций на 4 января'!$B307:$F307,AV$2:AV$6)-1</f>
        <v>6.8158513434266599E-3</v>
      </c>
      <c r="AX312" s="15" cm="1">
        <f t="array" aca="1" ref="AX312" ca="1">MMULT('Количество акций на 4 января'!$B307:$F307,AX$2:AX$6)/MMULT('Количество акций на 4 января'!$B307:$F307,AW$2:AW$6)-1</f>
        <v>1.5738464670629115E-2</v>
      </c>
      <c r="AY312" s="15" cm="1">
        <f t="array" aca="1" ref="AY312" ca="1">MMULT('Количество акций на 4 января'!$B307:$F307,AY$2:AY$6)/MMULT('Количество акций на 4 января'!$B307:$F307,AX$2:AX$6)-1</f>
        <v>-2.5180818236584579E-2</v>
      </c>
      <c r="AZ312" s="15" cm="1">
        <f t="array" aca="1" ref="AZ312" ca="1">MMULT('Количество акций на 4 января'!$B307:$F307,AZ$2:AZ$6)/MMULT('Количество акций на 4 января'!$B307:$F307,AY$2:AY$6)-1</f>
        <v>-8.799829317353236E-3</v>
      </c>
      <c r="BA312" s="15" cm="1">
        <f t="array" aca="1" ref="BA312" ca="1">MMULT('Количество акций на 4 января'!$B307:$F307,BA$2:BA$6)/MMULT('Количество акций на 4 января'!$B307:$F307,AZ$2:AZ$6)-1</f>
        <v>-1.7233848207947045E-2</v>
      </c>
      <c r="BB312" s="15" cm="1">
        <f t="array" aca="1" ref="BB312" ca="1">MMULT('Количество акций на 4 января'!$B307:$F307,BB$2:BB$6)/MMULT('Количество акций на 4 января'!$B307:$F307,BA$2:BA$6)-1</f>
        <v>5.5588706607307969E-3</v>
      </c>
      <c r="BC312" s="15" cm="1">
        <f t="array" aca="1" ref="BC312" ca="1">MMULT('Количество акций на 4 января'!$B307:$F307,BC$2:BC$6)/MMULT('Количество акций на 4 января'!$B307:$F307,BB$2:BB$6)-1</f>
        <v>-7.3481098980167081E-3</v>
      </c>
      <c r="BD312" s="15" cm="1">
        <f t="array" aca="1" ref="BD312" ca="1">MMULT('Количество акций на 4 января'!$B307:$F307,BD$2:BD$6)/MMULT('Количество акций на 4 января'!$B307:$F307,BC$2:BC$6)-1</f>
        <v>-1.3799289015959171E-2</v>
      </c>
      <c r="BE312" s="15" cm="1">
        <f t="array" aca="1" ref="BE312" ca="1">MMULT('Количество акций на 4 января'!$B307:$F307,BE$2:BE$6)/MMULT('Количество акций на 4 января'!$B307:$F307,BD$2:BD$6)-1</f>
        <v>-1.6277761446481742E-2</v>
      </c>
      <c r="BF312" s="15" cm="1">
        <f t="array" aca="1" ref="BF312" ca="1">MMULT('Количество акций на 4 января'!$B307:$F307,BF$2:BF$6)/MMULT('Количество акций на 4 января'!$B307:$F307,BE$2:BE$6)-1</f>
        <v>2.1055858701888308E-3</v>
      </c>
      <c r="BG312" s="15" cm="1">
        <f t="array" aca="1" ref="BG312" ca="1">MMULT('Количество акций на 4 января'!$B307:$F307,BG$2:BG$6)/MMULT('Количество акций на 4 января'!$B307:$F307,BF$2:BF$6)-1</f>
        <v>2.5967488635328717E-2</v>
      </c>
      <c r="BH312" s="15" cm="1">
        <f t="array" aca="1" ref="BH312" ca="1">MMULT('Количество акций на 4 января'!$B307:$F307,BH$2:BH$6)/MMULT('Количество акций на 4 января'!$B307:$F307,BG$2:BG$6)-1</f>
        <v>1.3913798758072415E-2</v>
      </c>
      <c r="BI312" s="15" cm="1">
        <f t="array" aca="1" ref="BI312" ca="1">MMULT('Количество акций на 4 января'!$B307:$F307,BI$2:BI$6)/MMULT('Количество акций на 4 января'!$B307:$F307,BH$2:BH$6)-1</f>
        <v>-6.6522056859714684E-3</v>
      </c>
      <c r="BJ312" s="15" cm="1">
        <f t="array" aca="1" ref="BJ312" ca="1">MMULT('Количество акций на 4 января'!$B307:$F307,BJ$2:BJ$6)/MMULT('Количество акций на 4 января'!$B307:$F307,BI$2:BI$6)-1</f>
        <v>1.228090001562343E-2</v>
      </c>
      <c r="BK312" s="15" cm="1">
        <f t="array" aca="1" ref="BK312" ca="1">MMULT('Количество акций на 4 января'!$B307:$F307,BK$2:BK$6)/MMULT('Количество акций на 4 января'!$B307:$F307,BJ$2:BJ$6)-1</f>
        <v>-5.4275436103468078E-4</v>
      </c>
      <c r="BL312" s="15" cm="1">
        <f t="array" aca="1" ref="BL312" ca="1">MMULT('Количество акций на 4 января'!$B307:$F307,BL$2:BL$6)/MMULT('Количество акций на 4 января'!$B307:$F307,BK$2:BK$6)-1</f>
        <v>5.1182496689905488E-3</v>
      </c>
      <c r="BM312" s="15" cm="1">
        <f t="array" aca="1" ref="BM312" ca="1">MMULT('Количество акций на 4 января'!$B307:$F307,BM$2:BM$6)/MMULT('Количество акций на 4 января'!$B307:$F307,BL$2:BL$6)-1</f>
        <v>-8.5344704117438219E-3</v>
      </c>
      <c r="BN312" s="15" cm="1">
        <f t="array" aca="1" ref="BN312" ca="1">MMULT('Количество акций на 4 января'!$B307:$F307,BN$2:BN$6)/MMULT('Количество акций на 4 января'!$B307:$F307,BM$2:BM$6)-1</f>
        <v>-1.3461130580305625E-2</v>
      </c>
      <c r="BO312" s="15" cm="1">
        <f t="array" aca="1" ref="BO312" ca="1">MMULT('Количество акций на 4 января'!$B307:$F307,BO$2:BO$6)/MMULT('Количество акций на 4 января'!$B307:$F307,BN$2:BN$6)-1</f>
        <v>9.5532452833153592E-3</v>
      </c>
      <c r="BP312" s="15" cm="1">
        <f t="array" aca="1" ref="BP312" ca="1">MMULT('Количество акций на 4 января'!$B307:$F307,BP$2:BP$6)/MMULT('Количество акций на 4 января'!$B307:$F307,BO$2:BO$6)-1</f>
        <v>3.4240097008706449E-3</v>
      </c>
      <c r="BQ312" s="15" cm="1">
        <f t="array" aca="1" ref="BQ312" ca="1">MMULT('Количество акций на 4 января'!$B307:$F307,BQ$2:BQ$6)/MMULT('Количество акций на 4 января'!$B307:$F307,BP$2:BP$6)-1</f>
        <v>1.067279266339094E-3</v>
      </c>
      <c r="BR312" s="15" cm="1">
        <f t="array" aca="1" ref="BR312" ca="1">MMULT('Количество акций на 4 января'!$B307:$F307,BR$2:BR$6)/MMULT('Количество акций на 4 января'!$B307:$F307,BQ$2:BQ$6)-1</f>
        <v>1.6783960744493287E-2</v>
      </c>
      <c r="BS312" s="15" cm="1">
        <f t="array" aca="1" ref="BS312" ca="1">MMULT('Количество акций на 4 января'!$B307:$F307,BS$2:BS$6)/MMULT('Количество акций на 4 января'!$B307:$F307,BR$2:BR$6)-1</f>
        <v>5.9467097936487523E-3</v>
      </c>
      <c r="BT312" s="15" cm="1">
        <f t="array" aca="1" ref="BT312" ca="1">MMULT('Количество акций на 4 января'!$B307:$F307,BT$2:BT$6)/MMULT('Количество акций на 4 января'!$B307:$F307,BS$2:BS$6)-1</f>
        <v>6.4321597932608388E-3</v>
      </c>
      <c r="BU312" s="15" cm="1">
        <f t="array" aca="1" ref="BU312" ca="1">MMULT('Количество акций на 4 января'!$B307:$F307,BU$2:BU$6)/MMULT('Количество акций на 4 января'!$B307:$F307,BT$2:BT$6)-1</f>
        <v>1.2465713217635344E-3</v>
      </c>
      <c r="BV312" s="15" cm="1">
        <f t="array" aca="1" ref="BV312" ca="1">MMULT('Количество акций на 4 января'!$B307:$F307,BV$2:BV$6)/MMULT('Количество акций на 4 января'!$B307:$F307,BU$2:BU$6)-1</f>
        <v>8.9787884742984492E-3</v>
      </c>
      <c r="BW312" s="15" cm="1">
        <f t="array" aca="1" ref="BW312" ca="1">MMULT('Количество акций на 4 января'!$B307:$F307,BW$2:BW$6)/MMULT('Количество акций на 4 января'!$B307:$F307,BV$2:BV$6)-1</f>
        <v>-1.3761644484053703E-2</v>
      </c>
      <c r="BX312" s="15" cm="1">
        <f t="array" aca="1" ref="BX312" ca="1">MMULT('Количество акций на 4 января'!$B307:$F307,BX$2:BX$6)/MMULT('Количество акций на 4 января'!$B307:$F307,BW$2:BW$6)-1</f>
        <v>-6.1699893848643494E-3</v>
      </c>
      <c r="BY312" s="15" cm="1">
        <f t="array" aca="1" ref="BY312" ca="1">MMULT('Количество акций на 4 января'!$B307:$F307,BY$2:BY$6)/MMULT('Количество акций на 4 января'!$B307:$F307,BX$2:BX$6)-1</f>
        <v>-1.143288661153985E-4</v>
      </c>
      <c r="BZ312" s="15" cm="1">
        <f t="array" aca="1" ref="BZ312" ca="1">MMULT('Количество акций на 4 января'!$B307:$F307,BZ$2:BZ$6)/MMULT('Количество акций на 4 января'!$B307:$F307,BY$2:BY$6)-1</f>
        <v>8.6508743833093593E-3</v>
      </c>
      <c r="CA312" s="15" cm="1">
        <f t="array" aca="1" ref="CA312" ca="1">MMULT('Количество акций на 4 января'!$B307:$F307,CA$2:CA$6)/MMULT('Количество акций на 4 января'!$B307:$F307,BZ$2:BZ$6)-1</f>
        <v>7.0416545944929076E-3</v>
      </c>
      <c r="CB312" s="15" cm="1">
        <f t="array" aca="1" ref="CB312" ca="1">MMULT('Количество акций на 4 января'!$B307:$F307,CB$2:CB$6)/MMULT('Количество акций на 4 января'!$B307:$F307,CA$2:CA$6)-1</f>
        <v>1.2975631614178251E-2</v>
      </c>
      <c r="CC312" s="15" cm="1">
        <f t="array" aca="1" ref="CC312" ca="1">MMULT('Количество акций на 4 января'!$B307:$F307,CC$2:CC$6)/MMULT('Количество акций на 4 января'!$B307:$F307,CB$2:CB$6)-1</f>
        <v>3.0296651568670896E-3</v>
      </c>
      <c r="CD312" s="15" cm="1">
        <f t="array" aca="1" ref="CD312" ca="1">MMULT('Количество акций на 4 января'!$B307:$F307,CD$2:CD$6)/MMULT('Количество акций на 4 января'!$B307:$F307,CC$2:CC$6)-1</f>
        <v>-8.6650079809923453E-3</v>
      </c>
      <c r="CE312" s="15" cm="1">
        <f t="array" aca="1" ref="CE312" ca="1">MMULT('Количество акций на 4 января'!$B307:$F307,CE$2:CE$6)/MMULT('Количество акций на 4 января'!$B307:$F307,CD$2:CD$6)-1</f>
        <v>-4.5844226357160123E-3</v>
      </c>
      <c r="CF312" s="15" cm="1">
        <f t="array" aca="1" ref="CF312" ca="1">MMULT('Количество акций на 4 января'!$B307:$F307,CF$2:CF$6)/MMULT('Количество акций на 4 января'!$B307:$F307,CE$2:CE$6)-1</f>
        <v>-7.9804503722135101E-3</v>
      </c>
      <c r="CG312" s="15" cm="1">
        <f t="array" aca="1" ref="CG312" ca="1">MMULT('Количество акций на 4 января'!$B307:$F307,CG$2:CG$6)/MMULT('Количество акций на 4 января'!$B307:$F307,CF$2:CF$6)-1</f>
        <v>1.3130473820509136E-2</v>
      </c>
      <c r="CH312" s="15" cm="1">
        <f t="array" aca="1" ref="CH312" ca="1">MMULT('Количество акций на 4 января'!$B307:$F307,CH$2:CH$6)/MMULT('Количество акций на 4 января'!$B307:$F307,CG$2:CG$6)-1</f>
        <v>1.2773232867949735E-2</v>
      </c>
      <c r="CI312" s="15" cm="1">
        <f t="array" aca="1" ref="CI312" ca="1">MMULT('Количество акций на 4 января'!$B307:$F307,CI$2:CI$6)/MMULT('Количество акций на 4 января'!$B307:$F307,CH$2:CH$6)-1</f>
        <v>1.2672888733936905E-2</v>
      </c>
      <c r="CJ312" s="15" cm="1">
        <f t="array" aca="1" ref="CJ312" ca="1">MMULT('Количество акций на 4 января'!$B307:$F307,CJ$2:CJ$6)/MMULT('Количество акций на 4 января'!$B307:$F307,CI$2:CI$6)-1</f>
        <v>9.2726692959099744E-4</v>
      </c>
      <c r="CK312" s="15" cm="1">
        <f t="array" aca="1" ref="CK312" ca="1">MMULT('Количество акций на 4 января'!$B307:$F307,CK$2:CK$6)/MMULT('Количество акций на 4 января'!$B307:$F307,CJ$2:CJ$6)-1</f>
        <v>4.3164225290934777E-3</v>
      </c>
      <c r="CL312" s="15" cm="1">
        <f t="array" aca="1" ref="CL312" ca="1">MMULT('Количество акций на 4 января'!$B307:$F307,CL$2:CL$6)/MMULT('Количество акций на 4 января'!$B307:$F307,CK$2:CK$6)-1</f>
        <v>3.8095634745671791E-3</v>
      </c>
      <c r="CM312" s="15" cm="1">
        <f t="array" aca="1" ref="CM312" ca="1">MMULT('Количество акций на 4 января'!$B307:$F307,CM$2:CM$6)/MMULT('Количество акций на 4 января'!$B307:$F307,CL$2:CL$6)-1</f>
        <v>-3.5956051418915003E-3</v>
      </c>
      <c r="CN312" s="15" cm="1">
        <f t="array" aca="1" ref="CN312" ca="1">MMULT('Количество акций на 4 января'!$B307:$F307,CN$2:CN$6)/MMULT('Количество акций на 4 января'!$B307:$F307,CM$2:CM$6)-1</f>
        <v>1.3216504665080731E-2</v>
      </c>
      <c r="CO312" s="15" cm="1">
        <f t="array" aca="1" ref="CO312" ca="1">MMULT('Количество акций на 4 января'!$B307:$F307,CO$2:CO$6)/MMULT('Количество акций на 4 января'!$B307:$F307,CN$2:CN$6)-1</f>
        <v>6.4607282534101529E-3</v>
      </c>
      <c r="CP312" s="15" cm="1">
        <f t="array" aca="1" ref="CP312" ca="1">MMULT('Количество акций на 4 января'!$B307:$F307,CP$2:CP$6)/MMULT('Количество акций на 4 января'!$B307:$F307,CO$2:CO$6)-1</f>
        <v>1.9769593018410747E-2</v>
      </c>
      <c r="CQ312" s="15" cm="1">
        <f t="array" aca="1" ref="CQ312" ca="1">MMULT('Количество акций на 4 января'!$B307:$F307,CQ$2:CQ$6)/MMULT('Количество акций на 4 января'!$B307:$F307,CP$2:CP$6)-1</f>
        <v>1.9325506694338745E-2</v>
      </c>
      <c r="CR312" s="15" cm="1">
        <f t="array" aca="1" ref="CR312" ca="1">MMULT('Количество акций на 4 января'!$B307:$F307,CR$2:CR$6)/MMULT('Количество акций на 4 января'!$B307:$F307,CQ$2:CQ$6)-1</f>
        <v>-1.6190934779065524E-2</v>
      </c>
      <c r="CS312" s="15" cm="1">
        <f t="array" aca="1" ref="CS312" ca="1">MMULT('Количество акций на 4 января'!$B307:$F307,CS$2:CS$6)/MMULT('Количество акций на 4 января'!$B307:$F307,CR$2:CR$6)-1</f>
        <v>-4.0838676194931978E-4</v>
      </c>
      <c r="CT312" s="15" cm="1">
        <f t="array" aca="1" ref="CT312" ca="1">MMULT('Количество акций на 4 января'!$B307:$F307,CT$2:CT$6)/MMULT('Количество акций на 4 января'!$B307:$F307,CS$2:CS$6)-1</f>
        <v>-5.4497438919531849E-4</v>
      </c>
      <c r="CU312" s="15" cm="1">
        <f t="array" aca="1" ref="CU312" ca="1">MMULT('Количество акций на 4 января'!$B307:$F307,CU$2:CU$6)/MMULT('Количество акций на 4 января'!$B307:$F307,CT$2:CT$6)-1</f>
        <v>6.9459702824123948E-3</v>
      </c>
      <c r="CV312" s="15" cm="1">
        <f t="array" aca="1" ref="CV312" ca="1">MMULT('Количество акций на 4 января'!$B307:$F307,CV$2:CV$6)/MMULT('Количество акций на 4 января'!$B307:$F307,CU$2:CU$6)-1</f>
        <v>-6.6288590399833369E-3</v>
      </c>
      <c r="CW312" s="15" cm="1">
        <f t="array" aca="1" ref="CW312" ca="1">MMULT('Количество акций на 4 января'!$B307:$F307,CW$2:CW$6)/MMULT('Количество акций на 4 января'!$B307:$F307,CV$2:CV$6)-1</f>
        <v>6.6934305265942129E-3</v>
      </c>
      <c r="CX312" s="15" cm="1">
        <f t="array" aca="1" ref="CX312" ca="1">MMULT('Количество акций на 4 января'!$B307:$F307,CX$2:CX$6)/MMULT('Количество акций на 4 января'!$B307:$F307,CW$2:CW$6)-1</f>
        <v>1.1932976546769059E-3</v>
      </c>
      <c r="CY312" s="15" cm="1">
        <f t="array" aca="1" ref="CY312" ca="1">MMULT('Количество акций на 4 января'!$B307:$F307,CY$2:CY$6)/MMULT('Количество акций на 4 января'!$B307:$F307,CX$2:CX$6)-1</f>
        <v>-3.5971300811964424E-3</v>
      </c>
      <c r="CZ312" s="15" cm="1">
        <f t="array" aca="1" ref="CZ312" ca="1">MMULT('Количество акций на 4 января'!$B307:$F307,CZ$2:CZ$6)/MMULT('Количество акций на 4 января'!$B307:$F307,CY$2:CY$6)-1</f>
        <v>-1.0451978582963983E-2</v>
      </c>
      <c r="DA312" s="15" cm="1">
        <f t="array" aca="1" ref="DA312" ca="1">MMULT('Количество акций на 4 января'!$B307:$F307,DA$2:DA$6)/MMULT('Количество акций на 4 января'!$B307:$F307,CZ$2:CZ$6)-1</f>
        <v>1.237911391781954E-2</v>
      </c>
      <c r="DB312" s="15" cm="1">
        <f t="array" aca="1" ref="DB312" ca="1">MMULT('Количество акций на 4 января'!$B307:$F307,DB$2:DB$6)/MMULT('Количество акций на 4 января'!$B307:$F307,DA$2:DA$6)-1</f>
        <v>1.4982321304669144E-2</v>
      </c>
      <c r="DC312" s="15" cm="1">
        <f t="array" aca="1" ref="DC312" ca="1">MMULT('Количество акций на 4 января'!$B307:$F307,DC$2:DC$6)/MMULT('Количество акций на 4 января'!$B307:$F307,DB$2:DB$6)-1</f>
        <v>-1.5629781983700353E-3</v>
      </c>
      <c r="DD312" s="15" cm="1">
        <f t="array" aca="1" ref="DD312" ca="1">MMULT('Количество акций на 4 января'!$B307:$F307,DD$2:DD$6)/MMULT('Количество акций на 4 января'!$B307:$F307,DC$2:DC$6)-1</f>
        <v>4.8960640866457794E-4</v>
      </c>
      <c r="DE312" s="15" cm="1">
        <f t="array" aca="1" ref="DE312" ca="1">MMULT('Количество акций на 4 января'!$B307:$F307,DE$2:DE$6)/MMULT('Количество акций на 4 января'!$B307:$F307,DD$2:DD$6)-1</f>
        <v>-8.280979865715743E-6</v>
      </c>
      <c r="DF312" s="15" cm="1">
        <f t="array" aca="1" ref="DF312" ca="1">MMULT('Количество акций на 4 января'!$B307:$F307,DF$2:DF$6)/MMULT('Количество акций на 4 января'!$B307:$F307,DE$2:DE$6)-1</f>
        <v>-2.5475386896931518E-3</v>
      </c>
      <c r="DG312" s="15" cm="1">
        <f t="array" aca="1" ref="DG312" ca="1">MMULT('Количество акций на 4 января'!$B307:$F307,DG$2:DG$6)/MMULT('Количество акций на 4 января'!$B307:$F307,DF$2:DF$6)-1</f>
        <v>1.328095180696498E-2</v>
      </c>
      <c r="DH312" s="15" cm="1">
        <f t="array" aca="1" ref="DH312" ca="1">MMULT('Количество акций на 4 января'!$B307:$F307,DH$2:DH$6)/MMULT('Количество акций на 4 января'!$B307:$F307,DG$2:DG$6)-1</f>
        <v>-4.2992230731134784E-3</v>
      </c>
      <c r="DI312" s="15" cm="1">
        <f t="array" aca="1" ref="DI312" ca="1">MMULT('Количество акций на 4 января'!$B307:$F307,DI$2:DI$6)/MMULT('Количество акций на 4 января'!$B307:$F307,DH$2:DH$6)-1</f>
        <v>2.101374722221161E-3</v>
      </c>
      <c r="DJ312" s="15" cm="1">
        <f t="array" aca="1" ref="DJ312" ca="1">MMULT('Количество акций на 4 января'!$B307:$F307,DJ$2:DJ$6)/MMULT('Количество акций на 4 января'!$B307:$F307,DI$2:DI$6)-1</f>
        <v>1.5273415830450165E-3</v>
      </c>
      <c r="DK312" s="15" cm="1">
        <f t="array" aca="1" ref="DK312" ca="1">MMULT('Количество акций на 4 января'!$B307:$F307,DK$2:DK$6)/MMULT('Количество акций на 4 января'!$B307:$F307,DJ$2:DJ$6)-1</f>
        <v>-1.7889860926929346E-2</v>
      </c>
      <c r="DL312" s="15" cm="1">
        <f t="array" aca="1" ref="DL312" ca="1">MMULT('Количество акций на 4 января'!$B307:$F307,DL$2:DL$6)/MMULT('Количество акций на 4 января'!$B307:$F307,DK$2:DK$6)-1</f>
        <v>-9.2817388275511226E-3</v>
      </c>
      <c r="DM312" s="15" cm="1">
        <f t="array" aca="1" ref="DM312" ca="1">MMULT('Количество акций на 4 января'!$B307:$F307,DM$2:DM$6)/MMULT('Количество акций на 4 января'!$B307:$F307,DL$2:DL$6)-1</f>
        <v>-8.4898548788044925E-3</v>
      </c>
      <c r="DN312" s="15" cm="1">
        <f t="array" aca="1" ref="DN312" ca="1">MMULT('Количество акций на 4 января'!$B307:$F307,DN$2:DN$6)/MMULT('Количество акций на 4 января'!$B307:$F307,DM$2:DM$6)-1</f>
        <v>1.198806063217317E-3</v>
      </c>
      <c r="DO312" s="15" cm="1">
        <f t="array" aca="1" ref="DO312" ca="1">MMULT('Количество акций на 4 января'!$B307:$F307,DO$2:DO$6)/MMULT('Количество акций на 4 января'!$B307:$F307,DN$2:DN$6)-1</f>
        <v>8.0268886979899534E-3</v>
      </c>
      <c r="DP312" s="15" cm="1">
        <f t="array" aca="1" ref="DP312" ca="1">MMULT('Количество акций на 4 января'!$B307:$F307,DP$2:DP$6)/MMULT('Количество акций на 4 января'!$B307:$F307,DO$2:DO$6)-1</f>
        <v>5.3321022141887831E-3</v>
      </c>
      <c r="DQ312" s="15" cm="1">
        <f t="array" aca="1" ref="DQ312" ca="1">MMULT('Количество акций на 4 января'!$B307:$F307,DQ$2:DQ$6)/MMULT('Количество акций на 4 января'!$B307:$F307,DP$2:DP$6)-1</f>
        <v>3.0290174092839628E-4</v>
      </c>
      <c r="DR312" s="15" cm="1">
        <f t="array" aca="1" ref="DR312" ca="1">MMULT('Количество акций на 4 января'!$B307:$F307,DR$2:DR$6)/MMULT('Количество акций на 4 января'!$B307:$F307,DQ$2:DQ$6)-1</f>
        <v>-1.675520727466473E-2</v>
      </c>
      <c r="DS312" s="15" cm="1">
        <f t="array" aca="1" ref="DS312" ca="1">MMULT('Количество акций на 4 января'!$B307:$F307,DS$2:DS$6)/MMULT('Количество акций на 4 января'!$B307:$F307,DR$2:DR$6)-1</f>
        <v>7.103010377450758E-3</v>
      </c>
      <c r="DT312" s="15" cm="1">
        <f t="array" aca="1" ref="DT312" ca="1">MMULT('Количество акций на 4 января'!$B307:$F307,DT$2:DT$6)/MMULT('Количество акций на 4 января'!$B307:$F307,DS$2:DS$6)-1</f>
        <v>2.5259341611794106E-4</v>
      </c>
      <c r="DU312" s="15" cm="1">
        <f t="array" aca="1" ref="DU312" ca="1">MMULT('Количество акций на 4 января'!$B307:$F307,DU$2:DU$6)/MMULT('Количество акций на 4 января'!$B307:$F307,DT$2:DT$6)-1</f>
        <v>-7.5347883385734615E-3</v>
      </c>
      <c r="DV312" s="15" cm="1">
        <f t="array" aca="1" ref="DV312" ca="1">MMULT('Количество акций на 4 января'!$B307:$F307,DV$2:DV$6)/MMULT('Количество акций на 4 января'!$B307:$F307,DU$2:DU$6)-1</f>
        <v>1.1482608428399654E-2</v>
      </c>
      <c r="DW312" s="24" cm="1">
        <f t="array" aca="1" ref="DW312" ca="1">MMULT('Количество акций на 4 января'!$B307:$F307,DW$2:DW$6)/MMULT('Количество акций на 4 января'!$B307:$F307,DV$2:DV$6)-1</f>
        <v>3.7401878724281357E-3</v>
      </c>
      <c r="DX312" s="28">
        <f t="shared" ca="1" si="9"/>
        <v>1.0203058416960484E-3</v>
      </c>
      <c r="DY312" s="28">
        <f t="shared" ca="1" si="8"/>
        <v>1.1749646920494978E-2</v>
      </c>
    </row>
    <row r="313" spans="1:129" x14ac:dyDescent="0.3">
      <c r="A313">
        <v>307</v>
      </c>
      <c r="C313" s="23" cm="1">
        <f t="array" aca="1" ref="C313" ca="1">MMULT('Количество акций на 4 января'!$B308:$F308,C$2:C$6)/MMULT('Количество акций на 4 января'!$B308:$F308,B$2:B$6)-1</f>
        <v>1.3368293045688429E-2</v>
      </c>
      <c r="D313" s="15" cm="1">
        <f t="array" aca="1" ref="D313" ca="1">MMULT('Количество акций на 4 января'!$B308:$F308,D$2:D$6)/MMULT('Количество акций на 4 января'!$B308:$F308,C$2:C$6)-1</f>
        <v>3.4064015255543811E-3</v>
      </c>
      <c r="E313" s="15" cm="1">
        <f t="array" aca="1" ref="E313" ca="1">MMULT('Количество акций на 4 января'!$B308:$F308,E$2:E$6)/MMULT('Количество акций на 4 января'!$B308:$F308,D$2:D$6)-1</f>
        <v>5.1691687093550653E-2</v>
      </c>
      <c r="F313" s="15" cm="1">
        <f t="array" aca="1" ref="F313" ca="1">MMULT('Количество акций на 4 января'!$B308:$F308,F$2:F$6)/MMULT('Количество акций на 4 января'!$B308:$F308,E$2:E$6)-1</f>
        <v>2.9298226309193431E-3</v>
      </c>
      <c r="G313" s="15" cm="1">
        <f t="array" aca="1" ref="G313" ca="1">MMULT('Количество акций на 4 января'!$B308:$F308,G$2:G$6)/MMULT('Количество акций на 4 января'!$B308:$F308,F$2:F$6)-1</f>
        <v>-4.1142427006429783E-3</v>
      </c>
      <c r="H313" s="15" cm="1">
        <f t="array" aca="1" ref="H313" ca="1">MMULT('Количество акций на 4 января'!$B308:$F308,H$2:H$6)/MMULT('Количество акций на 4 января'!$B308:$F308,G$2:G$6)-1</f>
        <v>-6.5344724858988901E-3</v>
      </c>
      <c r="I313" s="15" cm="1">
        <f t="array" aca="1" ref="I313" ca="1">MMULT('Количество акций на 4 января'!$B308:$F308,I$2:I$6)/MMULT('Количество акций на 4 января'!$B308:$F308,H$2:H$6)-1</f>
        <v>1.1511808234057952E-2</v>
      </c>
      <c r="J313" s="15" cm="1">
        <f t="array" aca="1" ref="J313" ca="1">MMULT('Количество акций на 4 января'!$B308:$F308,J$2:J$6)/MMULT('Количество акций на 4 января'!$B308:$F308,I$2:I$6)-1</f>
        <v>-2.0177929429937014E-2</v>
      </c>
      <c r="K313" s="15" cm="1">
        <f t="array" aca="1" ref="K313" ca="1">MMULT('Количество акций на 4 января'!$B308:$F308,K$2:K$6)/MMULT('Количество акций на 4 января'!$B308:$F308,J$2:J$6)-1</f>
        <v>4.200897867746356E-3</v>
      </c>
      <c r="L313" s="15" cm="1">
        <f t="array" aca="1" ref="L313" ca="1">MMULT('Количество акций на 4 января'!$B308:$F308,L$2:L$6)/MMULT('Количество акций на 4 января'!$B308:$F308,K$2:K$6)-1</f>
        <v>-6.5610892830592071E-3</v>
      </c>
      <c r="M313" s="15" cm="1">
        <f t="array" aca="1" ref="M313" ca="1">MMULT('Количество акций на 4 января'!$B308:$F308,M$2:M$6)/MMULT('Количество акций на 4 января'!$B308:$F308,L$2:L$6)-1</f>
        <v>1.5423421924382064E-2</v>
      </c>
      <c r="N313" s="15" cm="1">
        <f t="array" aca="1" ref="N313" ca="1">MMULT('Количество акций на 4 января'!$B308:$F308,N$2:N$6)/MMULT('Количество акций на 4 января'!$B308:$F308,M$2:M$6)-1</f>
        <v>-1.4078982858391709E-2</v>
      </c>
      <c r="O313" s="15" cm="1">
        <f t="array" aca="1" ref="O313" ca="1">MMULT('Количество акций на 4 января'!$B308:$F308,O$2:O$6)/MMULT('Количество акций на 4 января'!$B308:$F308,N$2:N$6)-1</f>
        <v>-1.3713155989911185E-2</v>
      </c>
      <c r="P313" s="15" cm="1">
        <f t="array" aca="1" ref="P313" ca="1">MMULT('Количество акций на 4 января'!$B308:$F308,P$2:P$6)/MMULT('Количество акций на 4 января'!$B308:$F308,O$2:O$6)-1</f>
        <v>-1.5982234172778886E-3</v>
      </c>
      <c r="Q313" s="15" cm="1">
        <f t="array" aca="1" ref="Q313" ca="1">MMULT('Количество акций на 4 января'!$B308:$F308,Q$2:Q$6)/MMULT('Количество акций на 4 января'!$B308:$F308,P$2:P$6)-1</f>
        <v>-9.5843386902438876E-4</v>
      </c>
      <c r="R313" s="15" cm="1">
        <f t="array" aca="1" ref="R313" ca="1">MMULT('Количество акций на 4 января'!$B308:$F308,R$2:R$6)/MMULT('Количество акций на 4 января'!$B308:$F308,Q$2:Q$6)-1</f>
        <v>-1.9103321866315026E-2</v>
      </c>
      <c r="S313" s="15" cm="1">
        <f t="array" aca="1" ref="S313" ca="1">MMULT('Количество акций на 4 января'!$B308:$F308,S$2:S$6)/MMULT('Количество акций на 4 января'!$B308:$F308,R$2:R$6)-1</f>
        <v>5.6378525353608655E-3</v>
      </c>
      <c r="T313" s="15" cm="1">
        <f t="array" aca="1" ref="T313" ca="1">MMULT('Количество акций на 4 января'!$B308:$F308,T$2:T$6)/MMULT('Количество акций на 4 января'!$B308:$F308,S$2:S$6)-1</f>
        <v>-2.9180196669690628E-2</v>
      </c>
      <c r="U313" s="15" cm="1">
        <f t="array" aca="1" ref="U313" ca="1">MMULT('Количество акций на 4 января'!$B308:$F308,U$2:U$6)/MMULT('Количество акций на 4 января'!$B308:$F308,T$2:T$6)-1</f>
        <v>1.6691703306393135E-2</v>
      </c>
      <c r="V313" s="15" cm="1">
        <f t="array" aca="1" ref="V313" ca="1">MMULT('Количество акций на 4 января'!$B308:$F308,V$2:V$6)/MMULT('Количество акций на 4 января'!$B308:$F308,U$2:U$6)-1</f>
        <v>-2.5240659539613741E-3</v>
      </c>
      <c r="W313" s="15" cm="1">
        <f t="array" aca="1" ref="W313" ca="1">MMULT('Количество акций на 4 января'!$B308:$F308,W$2:W$6)/MMULT('Количество акций на 4 января'!$B308:$F308,V$2:V$6)-1</f>
        <v>1.5717325965241224E-2</v>
      </c>
      <c r="X313" s="15" cm="1">
        <f t="array" aca="1" ref="X313" ca="1">MMULT('Количество акций на 4 января'!$B308:$F308,X$2:X$6)/MMULT('Количество акций на 4 января'!$B308:$F308,W$2:W$6)-1</f>
        <v>1.5736810049719274E-2</v>
      </c>
      <c r="Y313" s="15" cm="1">
        <f t="array" aca="1" ref="Y313" ca="1">MMULT('Количество акций на 4 января'!$B308:$F308,Y$2:Y$6)/MMULT('Количество акций на 4 января'!$B308:$F308,X$2:X$6)-1</f>
        <v>-7.7935652121519094E-4</v>
      </c>
      <c r="Z313" s="15" cm="1">
        <f t="array" aca="1" ref="Z313" ca="1">MMULT('Количество акций на 4 января'!$B308:$F308,Z$2:Z$6)/MMULT('Количество акций на 4 января'!$B308:$F308,Y$2:Y$6)-1</f>
        <v>1.6772297638293132E-2</v>
      </c>
      <c r="AA313" s="15" cm="1">
        <f t="array" aca="1" ref="AA313" ca="1">MMULT('Количество акций на 4 января'!$B308:$F308,AA$2:AA$6)/MMULT('Количество акций на 4 января'!$B308:$F308,Z$2:Z$6)-1</f>
        <v>-1.1441473375878863E-2</v>
      </c>
      <c r="AB313" s="15" cm="1">
        <f t="array" aca="1" ref="AB313" ca="1">MMULT('Количество акций на 4 января'!$B308:$F308,AB$2:AB$6)/MMULT('Количество акций на 4 января'!$B308:$F308,AA$2:AA$6)-1</f>
        <v>-1.1090818211938469E-2</v>
      </c>
      <c r="AC313" s="15" cm="1">
        <f t="array" aca="1" ref="AC313" ca="1">MMULT('Количество акций на 4 января'!$B308:$F308,AC$2:AC$6)/MMULT('Количество акций на 4 января'!$B308:$F308,AB$2:AB$6)-1</f>
        <v>-1.9538100603138098E-3</v>
      </c>
      <c r="AD313" s="15" cm="1">
        <f t="array" aca="1" ref="AD313" ca="1">MMULT('Количество акций на 4 января'!$B308:$F308,AD$2:AD$6)/MMULT('Количество акций на 4 января'!$B308:$F308,AC$2:AC$6)-1</f>
        <v>7.9353890718523168E-3</v>
      </c>
      <c r="AE313" s="15" cm="1">
        <f t="array" aca="1" ref="AE313" ca="1">MMULT('Количество акций на 4 января'!$B308:$F308,AE$2:AE$6)/MMULT('Количество акций на 4 января'!$B308:$F308,AD$2:AD$6)-1</f>
        <v>2.4883778279043423E-2</v>
      </c>
      <c r="AF313" s="15" cm="1">
        <f t="array" aca="1" ref="AF313" ca="1">MMULT('Количество акций на 4 января'!$B308:$F308,AF$2:AF$6)/MMULT('Количество акций на 4 января'!$B308:$F308,AE$2:AE$6)-1</f>
        <v>1.436235609151959E-3</v>
      </c>
      <c r="AG313" s="15" cm="1">
        <f t="array" aca="1" ref="AG313" ca="1">MMULT('Количество акций на 4 января'!$B308:$F308,AG$2:AG$6)/MMULT('Количество акций на 4 января'!$B308:$F308,AF$2:AF$6)-1</f>
        <v>1.8444179502341562E-4</v>
      </c>
      <c r="AH313" s="15" cm="1">
        <f t="array" aca="1" ref="AH313" ca="1">MMULT('Количество акций на 4 января'!$B308:$F308,AH$2:AH$6)/MMULT('Количество акций на 4 января'!$B308:$F308,AG$2:AG$6)-1</f>
        <v>-5.7210581658172499E-3</v>
      </c>
      <c r="AI313" s="15" cm="1">
        <f t="array" aca="1" ref="AI313" ca="1">MMULT('Количество акций на 4 января'!$B308:$F308,AI$2:AI$6)/MMULT('Количество акций на 4 января'!$B308:$F308,AH$2:AH$6)-1</f>
        <v>3.0342696871348496E-2</v>
      </c>
      <c r="AJ313" s="15" cm="1">
        <f t="array" aca="1" ref="AJ313" ca="1">MMULT('Количество акций на 4 января'!$B308:$F308,AJ$2:AJ$6)/MMULT('Количество акций на 4 января'!$B308:$F308,AI$2:AI$6)-1</f>
        <v>-1.8446628932001885E-2</v>
      </c>
      <c r="AK313" s="15" cm="1">
        <f t="array" aca="1" ref="AK313" ca="1">MMULT('Количество акций на 4 января'!$B308:$F308,AK$2:AK$6)/MMULT('Количество акций на 4 января'!$B308:$F308,AJ$2:AJ$6)-1</f>
        <v>-1.3796612680097908E-2</v>
      </c>
      <c r="AL313" s="15" cm="1">
        <f t="array" aca="1" ref="AL313" ca="1">MMULT('Количество акций на 4 января'!$B308:$F308,AL$2:AL$6)/MMULT('Количество акций на 4 января'!$B308:$F308,AK$2:AK$6)-1</f>
        <v>-2.7921007453515334E-2</v>
      </c>
      <c r="AM313" s="15" cm="1">
        <f t="array" aca="1" ref="AM313" ca="1">MMULT('Количество акций на 4 января'!$B308:$F308,AM$2:AM$6)/MMULT('Количество акций на 4 января'!$B308:$F308,AL$2:AL$6)-1</f>
        <v>-3.2103363392056661E-2</v>
      </c>
      <c r="AN313" s="15" cm="1">
        <f t="array" aca="1" ref="AN313" ca="1">MMULT('Количество акций на 4 января'!$B308:$F308,AN$2:AN$6)/MMULT('Количество акций на 4 января'!$B308:$F308,AM$2:AM$6)-1</f>
        <v>-9.0966601507136424E-4</v>
      </c>
      <c r="AO313" s="15" cm="1">
        <f t="array" aca="1" ref="AO313" ca="1">MMULT('Количество акций на 4 января'!$B308:$F308,AO$2:AO$6)/MMULT('Количество акций на 4 января'!$B308:$F308,AN$2:AN$6)-1</f>
        <v>2.272032834878468E-2</v>
      </c>
      <c r="AP313" s="15" cm="1">
        <f t="array" aca="1" ref="AP313" ca="1">MMULT('Количество акций на 4 января'!$B308:$F308,AP$2:AP$6)/MMULT('Количество акций на 4 января'!$B308:$F308,AO$2:AO$6)-1</f>
        <v>-2.4372521035681549E-3</v>
      </c>
      <c r="AQ313" s="15" cm="1">
        <f t="array" aca="1" ref="AQ313" ca="1">MMULT('Количество акций на 4 января'!$B308:$F308,AQ$2:AQ$6)/MMULT('Количество акций на 4 января'!$B308:$F308,AP$2:AP$6)-1</f>
        <v>-1.0390230643624099E-2</v>
      </c>
      <c r="AR313" s="15" cm="1">
        <f t="array" aca="1" ref="AR313" ca="1">MMULT('Количество акций на 4 января'!$B308:$F308,AR$2:AR$6)/MMULT('Количество акций на 4 января'!$B308:$F308,AQ$2:AQ$6)-1</f>
        <v>-2.5215978442889586E-2</v>
      </c>
      <c r="AS313" s="15" cm="1">
        <f t="array" aca="1" ref="AS313" ca="1">MMULT('Количество акций на 4 января'!$B308:$F308,AS$2:AS$6)/MMULT('Количество акций на 4 января'!$B308:$F308,AR$2:AR$6)-1</f>
        <v>1.4586261024341018E-2</v>
      </c>
      <c r="AT313" s="15" cm="1">
        <f t="array" aca="1" ref="AT313" ca="1">MMULT('Количество акций на 4 января'!$B308:$F308,AT$2:AT$6)/MMULT('Количество акций на 4 января'!$B308:$F308,AS$2:AS$6)-1</f>
        <v>2.5380704185151926E-2</v>
      </c>
      <c r="AU313" s="15" cm="1">
        <f t="array" aca="1" ref="AU313" ca="1">MMULT('Количество акций на 4 января'!$B308:$F308,AU$2:AU$6)/MMULT('Количество акций на 4 января'!$B308:$F308,AT$2:AT$6)-1</f>
        <v>3.4824346554085395E-4</v>
      </c>
      <c r="AV313" s="15" cm="1">
        <f t="array" aca="1" ref="AV313" ca="1">MMULT('Количество акций на 4 января'!$B308:$F308,AV$2:AV$6)/MMULT('Количество акций на 4 января'!$B308:$F308,AU$2:AU$6)-1</f>
        <v>8.567737591640423E-3</v>
      </c>
      <c r="AW313" s="15" cm="1">
        <f t="array" aca="1" ref="AW313" ca="1">MMULT('Количество акций на 4 января'!$B308:$F308,AW$2:AW$6)/MMULT('Количество акций на 4 января'!$B308:$F308,AV$2:AV$6)-1</f>
        <v>7.2904491716303532E-3</v>
      </c>
      <c r="AX313" s="15" cm="1">
        <f t="array" aca="1" ref="AX313" ca="1">MMULT('Количество акций на 4 января'!$B308:$F308,AX$2:AX$6)/MMULT('Количество акций на 4 января'!$B308:$F308,AW$2:AW$6)-1</f>
        <v>1.8538542433415905E-2</v>
      </c>
      <c r="AY313" s="15" cm="1">
        <f t="array" aca="1" ref="AY313" ca="1">MMULT('Количество акций на 4 января'!$B308:$F308,AY$2:AY$6)/MMULT('Количество акций на 4 января'!$B308:$F308,AX$2:AX$6)-1</f>
        <v>-2.782734904772044E-2</v>
      </c>
      <c r="AZ313" s="15" cm="1">
        <f t="array" aca="1" ref="AZ313" ca="1">MMULT('Количество акций на 4 января'!$B308:$F308,AZ$2:AZ$6)/MMULT('Количество акций на 4 января'!$B308:$F308,AY$2:AY$6)-1</f>
        <v>-1.2299990823190332E-2</v>
      </c>
      <c r="BA313" s="15" cm="1">
        <f t="array" aca="1" ref="BA313" ca="1">MMULT('Количество акций на 4 января'!$B308:$F308,BA$2:BA$6)/MMULT('Количество акций на 4 января'!$B308:$F308,AZ$2:AZ$6)-1</f>
        <v>-1.6881509651407001E-2</v>
      </c>
      <c r="BB313" s="15" cm="1">
        <f t="array" aca="1" ref="BB313" ca="1">MMULT('Количество акций на 4 января'!$B308:$F308,BB$2:BB$6)/MMULT('Количество акций на 4 января'!$B308:$F308,BA$2:BA$6)-1</f>
        <v>8.336013069739856E-3</v>
      </c>
      <c r="BC313" s="15" cm="1">
        <f t="array" aca="1" ref="BC313" ca="1">MMULT('Количество акций на 4 января'!$B308:$F308,BC$2:BC$6)/MMULT('Количество акций на 4 января'!$B308:$F308,BB$2:BB$6)-1</f>
        <v>-1.1865974474853935E-3</v>
      </c>
      <c r="BD313" s="15" cm="1">
        <f t="array" aca="1" ref="BD313" ca="1">MMULT('Количество акций на 4 января'!$B308:$F308,BD$2:BD$6)/MMULT('Количество акций на 4 января'!$B308:$F308,BC$2:BC$6)-1</f>
        <v>-1.5787210888926317E-2</v>
      </c>
      <c r="BE313" s="15" cm="1">
        <f t="array" aca="1" ref="BE313" ca="1">MMULT('Количество акций на 4 января'!$B308:$F308,BE$2:BE$6)/MMULT('Количество акций на 4 января'!$B308:$F308,BD$2:BD$6)-1</f>
        <v>-1.2216776364667559E-2</v>
      </c>
      <c r="BF313" s="15" cm="1">
        <f t="array" aca="1" ref="BF313" ca="1">MMULT('Количество акций на 4 января'!$B308:$F308,BF$2:BF$6)/MMULT('Количество акций на 4 января'!$B308:$F308,BE$2:BE$6)-1</f>
        <v>1.1608778196869896E-3</v>
      </c>
      <c r="BG313" s="15" cm="1">
        <f t="array" aca="1" ref="BG313" ca="1">MMULT('Количество акций на 4 января'!$B308:$F308,BG$2:BG$6)/MMULT('Количество акций на 4 января'!$B308:$F308,BF$2:BF$6)-1</f>
        <v>2.6367498177276127E-2</v>
      </c>
      <c r="BH313" s="15" cm="1">
        <f t="array" aca="1" ref="BH313" ca="1">MMULT('Количество акций на 4 января'!$B308:$F308,BH$2:BH$6)/MMULT('Количество акций на 4 января'!$B308:$F308,BG$2:BG$6)-1</f>
        <v>2.0218751356075204E-2</v>
      </c>
      <c r="BI313" s="15" cm="1">
        <f t="array" aca="1" ref="BI313" ca="1">MMULT('Количество акций на 4 января'!$B308:$F308,BI$2:BI$6)/MMULT('Количество акций на 4 января'!$B308:$F308,BH$2:BH$6)-1</f>
        <v>-3.3397207058710743E-3</v>
      </c>
      <c r="BJ313" s="15" cm="1">
        <f t="array" aca="1" ref="BJ313" ca="1">MMULT('Количество акций на 4 января'!$B308:$F308,BJ$2:BJ$6)/MMULT('Количество акций на 4 января'!$B308:$F308,BI$2:BI$6)-1</f>
        <v>9.9903778838805746E-3</v>
      </c>
      <c r="BK313" s="15" cm="1">
        <f t="array" aca="1" ref="BK313" ca="1">MMULT('Количество акций на 4 января'!$B308:$F308,BK$2:BK$6)/MMULT('Количество акций на 4 января'!$B308:$F308,BJ$2:BJ$6)-1</f>
        <v>1.6831601599687218E-4</v>
      </c>
      <c r="BL313" s="15" cm="1">
        <f t="array" aca="1" ref="BL313" ca="1">MMULT('Количество акций на 4 января'!$B308:$F308,BL$2:BL$6)/MMULT('Количество акций на 4 января'!$B308:$F308,BK$2:BK$6)-1</f>
        <v>4.7774225348820032E-3</v>
      </c>
      <c r="BM313" s="15" cm="1">
        <f t="array" aca="1" ref="BM313" ca="1">MMULT('Количество акций на 4 января'!$B308:$F308,BM$2:BM$6)/MMULT('Количество акций на 4 января'!$B308:$F308,BL$2:BL$6)-1</f>
        <v>-9.2587046751815283E-3</v>
      </c>
      <c r="BN313" s="15" cm="1">
        <f t="array" aca="1" ref="BN313" ca="1">MMULT('Количество акций на 4 января'!$B308:$F308,BN$2:BN$6)/MMULT('Количество акций на 4 января'!$B308:$F308,BM$2:BM$6)-1</f>
        <v>-1.8886995461725897E-2</v>
      </c>
      <c r="BO313" s="15" cm="1">
        <f t="array" aca="1" ref="BO313" ca="1">MMULT('Количество акций на 4 января'!$B308:$F308,BO$2:BO$6)/MMULT('Количество акций на 4 января'!$B308:$F308,BN$2:BN$6)-1</f>
        <v>1.2108676296071597E-2</v>
      </c>
      <c r="BP313" s="15" cm="1">
        <f t="array" aca="1" ref="BP313" ca="1">MMULT('Количество акций на 4 января'!$B308:$F308,BP$2:BP$6)/MMULT('Количество акций на 4 января'!$B308:$F308,BO$2:BO$6)-1</f>
        <v>5.4549973781508054E-3</v>
      </c>
      <c r="BQ313" s="15" cm="1">
        <f t="array" aca="1" ref="BQ313" ca="1">MMULT('Количество акций на 4 января'!$B308:$F308,BQ$2:BQ$6)/MMULT('Количество акций на 4 января'!$B308:$F308,BP$2:BP$6)-1</f>
        <v>3.3334950577952327E-3</v>
      </c>
      <c r="BR313" s="15" cm="1">
        <f t="array" aca="1" ref="BR313" ca="1">MMULT('Количество акций на 4 января'!$B308:$F308,BR$2:BR$6)/MMULT('Количество акций на 4 января'!$B308:$F308,BQ$2:BQ$6)-1</f>
        <v>2.0211992100112042E-2</v>
      </c>
      <c r="BS313" s="15" cm="1">
        <f t="array" aca="1" ref="BS313" ca="1">MMULT('Количество акций на 4 января'!$B308:$F308,BS$2:BS$6)/MMULT('Количество акций на 4 января'!$B308:$F308,BR$2:BR$6)-1</f>
        <v>1.0416306625563365E-2</v>
      </c>
      <c r="BT313" s="15" cm="1">
        <f t="array" aca="1" ref="BT313" ca="1">MMULT('Количество акций на 4 января'!$B308:$F308,BT$2:BT$6)/MMULT('Количество акций на 4 января'!$B308:$F308,BS$2:BS$6)-1</f>
        <v>6.5224450684064905E-4</v>
      </c>
      <c r="BU313" s="15" cm="1">
        <f t="array" aca="1" ref="BU313" ca="1">MMULT('Количество акций на 4 января'!$B308:$F308,BU$2:BU$6)/MMULT('Количество акций на 4 января'!$B308:$F308,BT$2:BT$6)-1</f>
        <v>2.8493488137004697E-4</v>
      </c>
      <c r="BV313" s="15" cm="1">
        <f t="array" aca="1" ref="BV313" ca="1">MMULT('Количество акций на 4 января'!$B308:$F308,BV$2:BV$6)/MMULT('Количество акций на 4 января'!$B308:$F308,BU$2:BU$6)-1</f>
        <v>1.0993568069507687E-2</v>
      </c>
      <c r="BW313" s="15" cm="1">
        <f t="array" aca="1" ref="BW313" ca="1">MMULT('Количество акций на 4 января'!$B308:$F308,BW$2:BW$6)/MMULT('Количество акций на 4 января'!$B308:$F308,BV$2:BV$6)-1</f>
        <v>-1.0430339850649228E-2</v>
      </c>
      <c r="BX313" s="15" cm="1">
        <f t="array" aca="1" ref="BX313" ca="1">MMULT('Количество акций на 4 января'!$B308:$F308,BX$2:BX$6)/MMULT('Количество акций на 4 января'!$B308:$F308,BW$2:BW$6)-1</f>
        <v>-3.0351062867096656E-3</v>
      </c>
      <c r="BY313" s="15" cm="1">
        <f t="array" aca="1" ref="BY313" ca="1">MMULT('Количество акций на 4 января'!$B308:$F308,BY$2:BY$6)/MMULT('Количество акций на 4 января'!$B308:$F308,BX$2:BX$6)-1</f>
        <v>4.0363687546043359E-3</v>
      </c>
      <c r="BZ313" s="15" cm="1">
        <f t="array" aca="1" ref="BZ313" ca="1">MMULT('Количество акций на 4 января'!$B308:$F308,BZ$2:BZ$6)/MMULT('Количество акций на 4 января'!$B308:$F308,BY$2:BY$6)-1</f>
        <v>9.4163705108532003E-3</v>
      </c>
      <c r="CA313" s="15" cm="1">
        <f t="array" aca="1" ref="CA313" ca="1">MMULT('Количество акций на 4 января'!$B308:$F308,CA$2:CA$6)/MMULT('Количество акций на 4 января'!$B308:$F308,BZ$2:BZ$6)-1</f>
        <v>4.6377822148437886E-3</v>
      </c>
      <c r="CB313" s="15" cm="1">
        <f t="array" aca="1" ref="CB313" ca="1">MMULT('Количество акций на 4 января'!$B308:$F308,CB$2:CB$6)/MMULT('Количество акций на 4 января'!$B308:$F308,CA$2:CA$6)-1</f>
        <v>1.4208453636771923E-2</v>
      </c>
      <c r="CC313" s="15" cm="1">
        <f t="array" aca="1" ref="CC313" ca="1">MMULT('Количество акций на 4 января'!$B308:$F308,CC$2:CC$6)/MMULT('Количество акций на 4 января'!$B308:$F308,CB$2:CB$6)-1</f>
        <v>9.1314152575616703E-3</v>
      </c>
      <c r="CD313" s="15" cm="1">
        <f t="array" aca="1" ref="CD313" ca="1">MMULT('Количество акций на 4 января'!$B308:$F308,CD$2:CD$6)/MMULT('Количество акций на 4 января'!$B308:$F308,CC$2:CC$6)-1</f>
        <v>-9.5452070121978538E-3</v>
      </c>
      <c r="CE313" s="15" cm="1">
        <f t="array" aca="1" ref="CE313" ca="1">MMULT('Количество акций на 4 января'!$B308:$F308,CE$2:CE$6)/MMULT('Количество акций на 4 января'!$B308:$F308,CD$2:CD$6)-1</f>
        <v>-4.0506656535841401E-3</v>
      </c>
      <c r="CF313" s="15" cm="1">
        <f t="array" aca="1" ref="CF313" ca="1">MMULT('Количество акций на 4 января'!$B308:$F308,CF$2:CF$6)/MMULT('Количество акций на 4 января'!$B308:$F308,CE$2:CE$6)-1</f>
        <v>-9.011797224692697E-3</v>
      </c>
      <c r="CG313" s="15" cm="1">
        <f t="array" aca="1" ref="CG313" ca="1">MMULT('Количество акций на 4 января'!$B308:$F308,CG$2:CG$6)/MMULT('Количество акций на 4 января'!$B308:$F308,CF$2:CF$6)-1</f>
        <v>1.6161790206058901E-2</v>
      </c>
      <c r="CH313" s="15" cm="1">
        <f t="array" aca="1" ref="CH313" ca="1">MMULT('Количество акций на 4 января'!$B308:$F308,CH$2:CH$6)/MMULT('Количество акций на 4 января'!$B308:$F308,CG$2:CG$6)-1</f>
        <v>1.4158832769799012E-2</v>
      </c>
      <c r="CI313" s="15" cm="1">
        <f t="array" aca="1" ref="CI313" ca="1">MMULT('Количество акций на 4 января'!$B308:$F308,CI$2:CI$6)/MMULT('Количество акций на 4 января'!$B308:$F308,CH$2:CH$6)-1</f>
        <v>1.6191559640641673E-2</v>
      </c>
      <c r="CJ313" s="15" cm="1">
        <f t="array" aca="1" ref="CJ313" ca="1">MMULT('Количество акций на 4 января'!$B308:$F308,CJ$2:CJ$6)/MMULT('Количество акций на 4 января'!$B308:$F308,CI$2:CI$6)-1</f>
        <v>3.6003679061733518E-3</v>
      </c>
      <c r="CK313" s="15" cm="1">
        <f t="array" aca="1" ref="CK313" ca="1">MMULT('Количество акций на 4 января'!$B308:$F308,CK$2:CK$6)/MMULT('Количество акций на 4 января'!$B308:$F308,CJ$2:CJ$6)-1</f>
        <v>2.487589040395255E-3</v>
      </c>
      <c r="CL313" s="15" cm="1">
        <f t="array" aca="1" ref="CL313" ca="1">MMULT('Количество акций на 4 января'!$B308:$F308,CL$2:CL$6)/MMULT('Количество акций на 4 января'!$B308:$F308,CK$2:CK$6)-1</f>
        <v>-3.2211915867957908E-3</v>
      </c>
      <c r="CM313" s="15" cm="1">
        <f t="array" aca="1" ref="CM313" ca="1">MMULT('Количество акций на 4 января'!$B308:$F308,CM$2:CM$6)/MMULT('Количество акций на 4 января'!$B308:$F308,CL$2:CL$6)-1</f>
        <v>-5.6720374600055523E-3</v>
      </c>
      <c r="CN313" s="15" cm="1">
        <f t="array" aca="1" ref="CN313" ca="1">MMULT('Количество акций на 4 января'!$B308:$F308,CN$2:CN$6)/MMULT('Количество акций на 4 января'!$B308:$F308,CM$2:CM$6)-1</f>
        <v>1.2245404454590769E-2</v>
      </c>
      <c r="CO313" s="15" cm="1">
        <f t="array" aca="1" ref="CO313" ca="1">MMULT('Количество акций на 4 января'!$B308:$F308,CO$2:CO$6)/MMULT('Количество акций на 4 января'!$B308:$F308,CN$2:CN$6)-1</f>
        <v>1.4886308277246574E-3</v>
      </c>
      <c r="CP313" s="15" cm="1">
        <f t="array" aca="1" ref="CP313" ca="1">MMULT('Количество акций на 4 января'!$B308:$F308,CP$2:CP$6)/MMULT('Количество акций на 4 января'!$B308:$F308,CO$2:CO$6)-1</f>
        <v>7.4375372250414795E-3</v>
      </c>
      <c r="CQ313" s="15" cm="1">
        <f t="array" aca="1" ref="CQ313" ca="1">MMULT('Количество акций на 4 января'!$B308:$F308,CQ$2:CQ$6)/MMULT('Количество акций на 4 января'!$B308:$F308,CP$2:CP$6)-1</f>
        <v>1.5060360236715198E-2</v>
      </c>
      <c r="CR313" s="15" cm="1">
        <f t="array" aca="1" ref="CR313" ca="1">MMULT('Количество акций на 4 января'!$B308:$F308,CR$2:CR$6)/MMULT('Количество акций на 4 января'!$B308:$F308,CQ$2:CQ$6)-1</f>
        <v>-1.6946237628664207E-2</v>
      </c>
      <c r="CS313" s="15" cm="1">
        <f t="array" aca="1" ref="CS313" ca="1">MMULT('Количество акций на 4 января'!$B308:$F308,CS$2:CS$6)/MMULT('Количество акций на 4 января'!$B308:$F308,CR$2:CR$6)-1</f>
        <v>-1.5676782367741726E-3</v>
      </c>
      <c r="CT313" s="15" cm="1">
        <f t="array" aca="1" ref="CT313" ca="1">MMULT('Количество акций на 4 января'!$B308:$F308,CT$2:CT$6)/MMULT('Количество акций на 4 января'!$B308:$F308,CS$2:CS$6)-1</f>
        <v>5.901054948398432E-4</v>
      </c>
      <c r="CU313" s="15" cm="1">
        <f t="array" aca="1" ref="CU313" ca="1">MMULT('Количество акций на 4 января'!$B308:$F308,CU$2:CU$6)/MMULT('Количество акций на 4 января'!$B308:$F308,CT$2:CT$6)-1</f>
        <v>2.6647396263472789E-3</v>
      </c>
      <c r="CV313" s="15" cm="1">
        <f t="array" aca="1" ref="CV313" ca="1">MMULT('Количество акций на 4 января'!$B308:$F308,CV$2:CV$6)/MMULT('Количество акций на 4 января'!$B308:$F308,CU$2:CU$6)-1</f>
        <v>-1.7059463581942103E-3</v>
      </c>
      <c r="CW313" s="15" cm="1">
        <f t="array" aca="1" ref="CW313" ca="1">MMULT('Количество акций на 4 января'!$B308:$F308,CW$2:CW$6)/MMULT('Количество акций на 4 января'!$B308:$F308,CV$2:CV$6)-1</f>
        <v>8.2597740274401588E-3</v>
      </c>
      <c r="CX313" s="15" cm="1">
        <f t="array" aca="1" ref="CX313" ca="1">MMULT('Количество акций на 4 января'!$B308:$F308,CX$2:CX$6)/MMULT('Количество акций на 4 января'!$B308:$F308,CW$2:CW$6)-1</f>
        <v>3.9691454277386296E-3</v>
      </c>
      <c r="CY313" s="15" cm="1">
        <f t="array" aca="1" ref="CY313" ca="1">MMULT('Количество акций на 4 января'!$B308:$F308,CY$2:CY$6)/MMULT('Количество акций на 4 января'!$B308:$F308,CX$2:CX$6)-1</f>
        <v>-1.5784035872662416E-3</v>
      </c>
      <c r="CZ313" s="15" cm="1">
        <f t="array" aca="1" ref="CZ313" ca="1">MMULT('Количество акций на 4 января'!$B308:$F308,CZ$2:CZ$6)/MMULT('Количество акций на 4 января'!$B308:$F308,CY$2:CY$6)-1</f>
        <v>-1.1954502110034793E-2</v>
      </c>
      <c r="DA313" s="15" cm="1">
        <f t="array" aca="1" ref="DA313" ca="1">MMULT('Количество акций на 4 января'!$B308:$F308,DA$2:DA$6)/MMULT('Количество акций на 4 января'!$B308:$F308,CZ$2:CZ$6)-1</f>
        <v>1.0353055089183716E-2</v>
      </c>
      <c r="DB313" s="15" cm="1">
        <f t="array" aca="1" ref="DB313" ca="1">MMULT('Количество акций на 4 января'!$B308:$F308,DB$2:DB$6)/MMULT('Количество акций на 4 января'!$B308:$F308,DA$2:DA$6)-1</f>
        <v>1.4015493801095458E-2</v>
      </c>
      <c r="DC313" s="15" cm="1">
        <f t="array" aca="1" ref="DC313" ca="1">MMULT('Количество акций на 4 января'!$B308:$F308,DC$2:DC$6)/MMULT('Количество акций на 4 января'!$B308:$F308,DB$2:DB$6)-1</f>
        <v>-4.7121241654629609E-3</v>
      </c>
      <c r="DD313" s="15" cm="1">
        <f t="array" aca="1" ref="DD313" ca="1">MMULT('Количество акций на 4 января'!$B308:$F308,DD$2:DD$6)/MMULT('Количество акций на 4 января'!$B308:$F308,DC$2:DC$6)-1</f>
        <v>-1.9512318683518881E-3</v>
      </c>
      <c r="DE313" s="15" cm="1">
        <f t="array" aca="1" ref="DE313" ca="1">MMULT('Количество акций на 4 января'!$B308:$F308,DE$2:DE$6)/MMULT('Количество акций на 4 января'!$B308:$F308,DD$2:DD$6)-1</f>
        <v>2.320832539310036E-3</v>
      </c>
      <c r="DF313" s="15" cm="1">
        <f t="array" aca="1" ref="DF313" ca="1">MMULT('Количество акций на 4 января'!$B308:$F308,DF$2:DF$6)/MMULT('Количество акций на 4 января'!$B308:$F308,DE$2:DE$6)-1</f>
        <v>-3.6627257407758629E-3</v>
      </c>
      <c r="DG313" s="15" cm="1">
        <f t="array" aca="1" ref="DG313" ca="1">MMULT('Количество акций на 4 января'!$B308:$F308,DG$2:DG$6)/MMULT('Количество акций на 4 января'!$B308:$F308,DF$2:DF$6)-1</f>
        <v>8.2017403991632154E-3</v>
      </c>
      <c r="DH313" s="15" cm="1">
        <f t="array" aca="1" ref="DH313" ca="1">MMULT('Количество акций на 4 января'!$B308:$F308,DH$2:DH$6)/MMULT('Количество акций на 4 января'!$B308:$F308,DG$2:DG$6)-1</f>
        <v>-4.6389609054583447E-3</v>
      </c>
      <c r="DI313" s="15" cm="1">
        <f t="array" aca="1" ref="DI313" ca="1">MMULT('Количество акций на 4 января'!$B308:$F308,DI$2:DI$6)/MMULT('Количество акций на 4 января'!$B308:$F308,DH$2:DH$6)-1</f>
        <v>-1.3140946879730553E-4</v>
      </c>
      <c r="DJ313" s="15" cm="1">
        <f t="array" aca="1" ref="DJ313" ca="1">MMULT('Количество акций на 4 января'!$B308:$F308,DJ$2:DJ$6)/MMULT('Количество акций на 4 января'!$B308:$F308,DI$2:DI$6)-1</f>
        <v>5.3791962391163128E-3</v>
      </c>
      <c r="DK313" s="15" cm="1">
        <f t="array" aca="1" ref="DK313" ca="1">MMULT('Количество акций на 4 января'!$B308:$F308,DK$2:DK$6)/MMULT('Количество акций на 4 января'!$B308:$F308,DJ$2:DJ$6)-1</f>
        <v>-1.3860176545587799E-2</v>
      </c>
      <c r="DL313" s="15" cm="1">
        <f t="array" aca="1" ref="DL313" ca="1">MMULT('Количество акций на 4 января'!$B308:$F308,DL$2:DL$6)/MMULT('Количество акций на 4 января'!$B308:$F308,DK$2:DK$6)-1</f>
        <v>-8.2315122981350131E-3</v>
      </c>
      <c r="DM313" s="15" cm="1">
        <f t="array" aca="1" ref="DM313" ca="1">MMULT('Количество акций на 4 января'!$B308:$F308,DM$2:DM$6)/MMULT('Количество акций на 4 января'!$B308:$F308,DL$2:DL$6)-1</f>
        <v>-8.7956543491591876E-3</v>
      </c>
      <c r="DN313" s="15" cm="1">
        <f t="array" aca="1" ref="DN313" ca="1">MMULT('Количество акций на 4 января'!$B308:$F308,DN$2:DN$6)/MMULT('Количество акций на 4 января'!$B308:$F308,DM$2:DM$6)-1</f>
        <v>-5.1439879625279072E-3</v>
      </c>
      <c r="DO313" s="15" cm="1">
        <f t="array" aca="1" ref="DO313" ca="1">MMULT('Количество акций на 4 января'!$B308:$F308,DO$2:DO$6)/MMULT('Количество акций на 4 января'!$B308:$F308,DN$2:DN$6)-1</f>
        <v>1.0007031501084951E-2</v>
      </c>
      <c r="DP313" s="15" cm="1">
        <f t="array" aca="1" ref="DP313" ca="1">MMULT('Количество акций на 4 января'!$B308:$F308,DP$2:DP$6)/MMULT('Количество акций на 4 января'!$B308:$F308,DO$2:DO$6)-1</f>
        <v>4.4972463487447101E-4</v>
      </c>
      <c r="DQ313" s="15" cm="1">
        <f t="array" aca="1" ref="DQ313" ca="1">MMULT('Количество акций на 4 января'!$B308:$F308,DQ$2:DQ$6)/MMULT('Количество акций на 4 января'!$B308:$F308,DP$2:DP$6)-1</f>
        <v>4.116768175941532E-3</v>
      </c>
      <c r="DR313" s="15" cm="1">
        <f t="array" aca="1" ref="DR313" ca="1">MMULT('Количество акций на 4 января'!$B308:$F308,DR$2:DR$6)/MMULT('Количество акций на 4 января'!$B308:$F308,DQ$2:DQ$6)-1</f>
        <v>-1.5966328736910507E-2</v>
      </c>
      <c r="DS313" s="15" cm="1">
        <f t="array" aca="1" ref="DS313" ca="1">MMULT('Количество акций на 4 января'!$B308:$F308,DS$2:DS$6)/MMULT('Количество акций на 4 января'!$B308:$F308,DR$2:DR$6)-1</f>
        <v>7.5333086808571093E-3</v>
      </c>
      <c r="DT313" s="15" cm="1">
        <f t="array" aca="1" ref="DT313" ca="1">MMULT('Количество акций на 4 января'!$B308:$F308,DT$2:DT$6)/MMULT('Количество акций на 4 января'!$B308:$F308,DS$2:DS$6)-1</f>
        <v>1.3042801755851485E-3</v>
      </c>
      <c r="DU313" s="15" cm="1">
        <f t="array" aca="1" ref="DU313" ca="1">MMULT('Количество акций на 4 января'!$B308:$F308,DU$2:DU$6)/MMULT('Количество акций на 4 января'!$B308:$F308,DT$2:DT$6)-1</f>
        <v>-7.1673110871962598E-3</v>
      </c>
      <c r="DV313" s="15" cm="1">
        <f t="array" aca="1" ref="DV313" ca="1">MMULT('Количество акций на 4 января'!$B308:$F308,DV$2:DV$6)/MMULT('Количество акций на 4 января'!$B308:$F308,DU$2:DU$6)-1</f>
        <v>8.6260692134969563E-3</v>
      </c>
      <c r="DW313" s="24" cm="1">
        <f t="array" aca="1" ref="DW313" ca="1">MMULT('Количество акций на 4 января'!$B308:$F308,DW$2:DW$6)/MMULT('Количество акций на 4 января'!$B308:$F308,DV$2:DV$6)-1</f>
        <v>1.4817992367450739E-3</v>
      </c>
      <c r="DX313" s="28">
        <f t="shared" ca="1" si="9"/>
        <v>1.1031789333533579E-3</v>
      </c>
      <c r="DY313" s="28">
        <f t="shared" ca="1" si="8"/>
        <v>1.3072457495943048E-2</v>
      </c>
    </row>
    <row r="314" spans="1:129" x14ac:dyDescent="0.3">
      <c r="A314">
        <v>308</v>
      </c>
      <c r="C314" s="23" cm="1">
        <f t="array" aca="1" ref="C314" ca="1">MMULT('Количество акций на 4 января'!$B309:$F309,C$2:C$6)/MMULT('Количество акций на 4 января'!$B309:$F309,B$2:B$6)-1</f>
        <v>1.3605012171733488E-2</v>
      </c>
      <c r="D314" s="15" cm="1">
        <f t="array" aca="1" ref="D314" ca="1">MMULT('Количество акций на 4 января'!$B309:$F309,D$2:D$6)/MMULT('Количество акций на 4 января'!$B309:$F309,C$2:C$6)-1</f>
        <v>3.5638925094210183E-3</v>
      </c>
      <c r="E314" s="15" cm="1">
        <f t="array" aca="1" ref="E314" ca="1">MMULT('Количество акций на 4 января'!$B309:$F309,E$2:E$6)/MMULT('Количество акций на 4 января'!$B309:$F309,D$2:D$6)-1</f>
        <v>4.3550825966637952E-2</v>
      </c>
      <c r="F314" s="15" cm="1">
        <f t="array" aca="1" ref="F314" ca="1">MMULT('Количество акций на 4 января'!$B309:$F309,F$2:F$6)/MMULT('Количество акций на 4 января'!$B309:$F309,E$2:E$6)-1</f>
        <v>3.4422225026713438E-3</v>
      </c>
      <c r="G314" s="15" cm="1">
        <f t="array" aca="1" ref="G314" ca="1">MMULT('Количество акций на 4 января'!$B309:$F309,G$2:G$6)/MMULT('Количество акций на 4 января'!$B309:$F309,F$2:F$6)-1</f>
        <v>-1.6759058987624309E-3</v>
      </c>
      <c r="H314" s="15" cm="1">
        <f t="array" aca="1" ref="H314" ca="1">MMULT('Количество акций на 4 января'!$B309:$F309,H$2:H$6)/MMULT('Количество акций на 4 января'!$B309:$F309,G$2:G$6)-1</f>
        <v>-5.7893934556043636E-3</v>
      </c>
      <c r="I314" s="15" cm="1">
        <f t="array" aca="1" ref="I314" ca="1">MMULT('Количество акций на 4 января'!$B309:$F309,I$2:I$6)/MMULT('Количество акций на 4 января'!$B309:$F309,H$2:H$6)-1</f>
        <v>1.0293767084568417E-2</v>
      </c>
      <c r="J314" s="15" cm="1">
        <f t="array" aca="1" ref="J314" ca="1">MMULT('Количество акций на 4 января'!$B309:$F309,J$2:J$6)/MMULT('Количество акций на 4 января'!$B309:$F309,I$2:I$6)-1</f>
        <v>-1.7674295740586543E-2</v>
      </c>
      <c r="K314" s="15" cm="1">
        <f t="array" aca="1" ref="K314" ca="1">MMULT('Количество акций на 4 января'!$B309:$F309,K$2:K$6)/MMULT('Количество акций на 4 января'!$B309:$F309,J$2:J$6)-1</f>
        <v>3.9461767437616313E-3</v>
      </c>
      <c r="L314" s="15" cm="1">
        <f t="array" aca="1" ref="L314" ca="1">MMULT('Количество акций на 4 января'!$B309:$F309,L$2:L$6)/MMULT('Количество акций на 4 января'!$B309:$F309,K$2:K$6)-1</f>
        <v>-2.8893647642990183E-3</v>
      </c>
      <c r="M314" s="15" cm="1">
        <f t="array" aca="1" ref="M314" ca="1">MMULT('Количество акций на 4 января'!$B309:$F309,M$2:M$6)/MMULT('Количество акций на 4 января'!$B309:$F309,L$2:L$6)-1</f>
        <v>1.1659458989370819E-2</v>
      </c>
      <c r="N314" s="15" cm="1">
        <f t="array" aca="1" ref="N314" ca="1">MMULT('Количество акций на 4 января'!$B309:$F309,N$2:N$6)/MMULT('Количество акций на 4 января'!$B309:$F309,M$2:M$6)-1</f>
        <v>-1.4700405606601241E-2</v>
      </c>
      <c r="O314" s="15" cm="1">
        <f t="array" aca="1" ref="O314" ca="1">MMULT('Количество акций на 4 января'!$B309:$F309,O$2:O$6)/MMULT('Количество акций на 4 января'!$B309:$F309,N$2:N$6)-1</f>
        <v>-1.2095407377498035E-2</v>
      </c>
      <c r="P314" s="15" cm="1">
        <f t="array" aca="1" ref="P314" ca="1">MMULT('Количество акций на 4 января'!$B309:$F309,P$2:P$6)/MMULT('Количество акций на 4 января'!$B309:$F309,O$2:O$6)-1</f>
        <v>-2.5603002996752444E-3</v>
      </c>
      <c r="Q314" s="15" cm="1">
        <f t="array" aca="1" ref="Q314" ca="1">MMULT('Количество акций на 4 января'!$B309:$F309,Q$2:Q$6)/MMULT('Количество акций на 4 января'!$B309:$F309,P$2:P$6)-1</f>
        <v>-3.4563427696354676E-3</v>
      </c>
      <c r="R314" s="15" cm="1">
        <f t="array" aca="1" ref="R314" ca="1">MMULT('Количество акций на 4 января'!$B309:$F309,R$2:R$6)/MMULT('Количество акций на 4 января'!$B309:$F309,Q$2:Q$6)-1</f>
        <v>-1.7839287362281353E-2</v>
      </c>
      <c r="S314" s="15" cm="1">
        <f t="array" aca="1" ref="S314" ca="1">MMULT('Количество акций на 4 января'!$B309:$F309,S$2:S$6)/MMULT('Количество акций на 4 января'!$B309:$F309,R$2:R$6)-1</f>
        <v>7.9087584562362867E-3</v>
      </c>
      <c r="T314" s="15" cm="1">
        <f t="array" aca="1" ref="T314" ca="1">MMULT('Количество акций на 4 января'!$B309:$F309,T$2:T$6)/MMULT('Количество акций на 4 января'!$B309:$F309,S$2:S$6)-1</f>
        <v>-2.7243268070777593E-2</v>
      </c>
      <c r="U314" s="15" cm="1">
        <f t="array" aca="1" ref="U314" ca="1">MMULT('Количество акций на 4 января'!$B309:$F309,U$2:U$6)/MMULT('Количество акций на 4 января'!$B309:$F309,T$2:T$6)-1</f>
        <v>1.4014965686935499E-2</v>
      </c>
      <c r="V314" s="15" cm="1">
        <f t="array" aca="1" ref="V314" ca="1">MMULT('Количество акций на 4 января'!$B309:$F309,V$2:V$6)/MMULT('Количество акций на 4 января'!$B309:$F309,U$2:U$6)-1</f>
        <v>-1.1360290789199645E-3</v>
      </c>
      <c r="W314" s="15" cm="1">
        <f t="array" aca="1" ref="W314" ca="1">MMULT('Количество акций на 4 января'!$B309:$F309,W$2:W$6)/MMULT('Количество акций на 4 января'!$B309:$F309,V$2:V$6)-1</f>
        <v>1.425084845139768E-2</v>
      </c>
      <c r="X314" s="15" cm="1">
        <f t="array" aca="1" ref="X314" ca="1">MMULT('Количество акций на 4 января'!$B309:$F309,X$2:X$6)/MMULT('Количество акций на 4 января'!$B309:$F309,W$2:W$6)-1</f>
        <v>1.3125126861877501E-2</v>
      </c>
      <c r="Y314" s="15" cm="1">
        <f t="array" aca="1" ref="Y314" ca="1">MMULT('Количество акций на 4 января'!$B309:$F309,Y$2:Y$6)/MMULT('Количество акций на 4 января'!$B309:$F309,X$2:X$6)-1</f>
        <v>1.4379894156979489E-4</v>
      </c>
      <c r="Z314" s="15" cm="1">
        <f t="array" aca="1" ref="Z314" ca="1">MMULT('Количество акций на 4 января'!$B309:$F309,Z$2:Z$6)/MMULT('Количество акций на 4 января'!$B309:$F309,Y$2:Y$6)-1</f>
        <v>1.4291273380814484E-2</v>
      </c>
      <c r="AA314" s="15" cm="1">
        <f t="array" aca="1" ref="AA314" ca="1">MMULT('Количество акций на 4 января'!$B309:$F309,AA$2:AA$6)/MMULT('Количество акций на 4 января'!$B309:$F309,Z$2:Z$6)-1</f>
        <v>-1.0777847314790923E-2</v>
      </c>
      <c r="AB314" s="15" cm="1">
        <f t="array" aca="1" ref="AB314" ca="1">MMULT('Количество акций на 4 января'!$B309:$F309,AB$2:AB$6)/MMULT('Количество акций на 4 января'!$B309:$F309,AA$2:AA$6)-1</f>
        <v>-1.2502462887784893E-2</v>
      </c>
      <c r="AC314" s="15" cm="1">
        <f t="array" aca="1" ref="AC314" ca="1">MMULT('Количество акций на 4 января'!$B309:$F309,AC$2:AC$6)/MMULT('Количество акций на 4 января'!$B309:$F309,AB$2:AB$6)-1</f>
        <v>-1.7553394922326104E-3</v>
      </c>
      <c r="AD314" s="15" cm="1">
        <f t="array" aca="1" ref="AD314" ca="1">MMULT('Количество акций на 4 января'!$B309:$F309,AD$2:AD$6)/MMULT('Количество акций на 4 января'!$B309:$F309,AC$2:AC$6)-1</f>
        <v>8.752805458468238E-3</v>
      </c>
      <c r="AE314" s="15" cm="1">
        <f t="array" aca="1" ref="AE314" ca="1">MMULT('Количество акций на 4 января'!$B309:$F309,AE$2:AE$6)/MMULT('Количество акций на 4 января'!$B309:$F309,AD$2:AD$6)-1</f>
        <v>2.166761047495247E-2</v>
      </c>
      <c r="AF314" s="15" cm="1">
        <f t="array" aca="1" ref="AF314" ca="1">MMULT('Количество акций на 4 января'!$B309:$F309,AF$2:AF$6)/MMULT('Количество акций на 4 января'!$B309:$F309,AE$2:AE$6)-1</f>
        <v>7.1217582672633561E-4</v>
      </c>
      <c r="AG314" s="15" cm="1">
        <f t="array" aca="1" ref="AG314" ca="1">MMULT('Количество акций на 4 января'!$B309:$F309,AG$2:AG$6)/MMULT('Количество акций на 4 января'!$B309:$F309,AF$2:AF$6)-1</f>
        <v>-1.8925443923144547E-3</v>
      </c>
      <c r="AH314" s="15" cm="1">
        <f t="array" aca="1" ref="AH314" ca="1">MMULT('Количество акций на 4 января'!$B309:$F309,AH$2:AH$6)/MMULT('Количество акций на 4 января'!$B309:$F309,AG$2:AG$6)-1</f>
        <v>-6.988500444288781E-3</v>
      </c>
      <c r="AI314" s="15" cm="1">
        <f t="array" aca="1" ref="AI314" ca="1">MMULT('Количество акций на 4 января'!$B309:$F309,AI$2:AI$6)/MMULT('Количество акций на 4 января'!$B309:$F309,AH$2:AH$6)-1</f>
        <v>2.4675389485764088E-2</v>
      </c>
      <c r="AJ314" s="15" cm="1">
        <f t="array" aca="1" ref="AJ314" ca="1">MMULT('Количество акций на 4 января'!$B309:$F309,AJ$2:AJ$6)/MMULT('Количество акций на 4 января'!$B309:$F309,AI$2:AI$6)-1</f>
        <v>-1.4618054132232494E-2</v>
      </c>
      <c r="AK314" s="15" cm="1">
        <f t="array" aca="1" ref="AK314" ca="1">MMULT('Количество акций на 4 января'!$B309:$F309,AK$2:AK$6)/MMULT('Количество акций на 4 января'!$B309:$F309,AJ$2:AJ$6)-1</f>
        <v>-9.4810401431716373E-3</v>
      </c>
      <c r="AL314" s="15" cm="1">
        <f t="array" aca="1" ref="AL314" ca="1">MMULT('Количество акций на 4 января'!$B309:$F309,AL$2:AL$6)/MMULT('Количество акций на 4 января'!$B309:$F309,AK$2:AK$6)-1</f>
        <v>-1.955199523774942E-2</v>
      </c>
      <c r="AM314" s="15" cm="1">
        <f t="array" aca="1" ref="AM314" ca="1">MMULT('Количество акций на 4 января'!$B309:$F309,AM$2:AM$6)/MMULT('Количество акций на 4 января'!$B309:$F309,AL$2:AL$6)-1</f>
        <v>-2.7654936894419224E-2</v>
      </c>
      <c r="AN314" s="15" cm="1">
        <f t="array" aca="1" ref="AN314" ca="1">MMULT('Количество акций на 4 января'!$B309:$F309,AN$2:AN$6)/MMULT('Количество акций на 4 января'!$B309:$F309,AM$2:AM$6)-1</f>
        <v>-2.3245544337836543E-3</v>
      </c>
      <c r="AO314" s="15" cm="1">
        <f t="array" aca="1" ref="AO314" ca="1">MMULT('Количество акций на 4 января'!$B309:$F309,AO$2:AO$6)/MMULT('Количество акций на 4 января'!$B309:$F309,AN$2:AN$6)-1</f>
        <v>1.896655159741556E-2</v>
      </c>
      <c r="AP314" s="15" cm="1">
        <f t="array" aca="1" ref="AP314" ca="1">MMULT('Количество акций на 4 января'!$B309:$F309,AP$2:AP$6)/MMULT('Количество акций на 4 января'!$B309:$F309,AO$2:AO$6)-1</f>
        <v>5.4205314497335344E-4</v>
      </c>
      <c r="AQ314" s="15" cm="1">
        <f t="array" aca="1" ref="AQ314" ca="1">MMULT('Количество акций на 4 января'!$B309:$F309,AQ$2:AQ$6)/MMULT('Количество акций на 4 января'!$B309:$F309,AP$2:AP$6)-1</f>
        <v>-8.6312954449112578E-3</v>
      </c>
      <c r="AR314" s="15" cm="1">
        <f t="array" aca="1" ref="AR314" ca="1">MMULT('Количество акций на 4 января'!$B309:$F309,AR$2:AR$6)/MMULT('Количество акций на 4 января'!$B309:$F309,AQ$2:AQ$6)-1</f>
        <v>-2.0960186269991521E-2</v>
      </c>
      <c r="AS314" s="15" cm="1">
        <f t="array" aca="1" ref="AS314" ca="1">MMULT('Количество акций на 4 января'!$B309:$F309,AS$2:AS$6)/MMULT('Количество акций на 4 января'!$B309:$F309,AR$2:AR$6)-1</f>
        <v>1.6120322933912634E-2</v>
      </c>
      <c r="AT314" s="15" cm="1">
        <f t="array" aca="1" ref="AT314" ca="1">MMULT('Количество акций на 4 января'!$B309:$F309,AT$2:AT$6)/MMULT('Количество акций на 4 января'!$B309:$F309,AS$2:AS$6)-1</f>
        <v>2.086951361520506E-2</v>
      </c>
      <c r="AU314" s="15" cm="1">
        <f t="array" aca="1" ref="AU314" ca="1">MMULT('Количество акций на 4 января'!$B309:$F309,AU$2:AU$6)/MMULT('Количество акций на 4 января'!$B309:$F309,AT$2:AT$6)-1</f>
        <v>-9.3031442400415276E-4</v>
      </c>
      <c r="AV314" s="15" cm="1">
        <f t="array" aca="1" ref="AV314" ca="1">MMULT('Количество акций на 4 января'!$B309:$F309,AV$2:AV$6)/MMULT('Количество акций на 4 января'!$B309:$F309,AU$2:AU$6)-1</f>
        <v>9.0780732716411183E-3</v>
      </c>
      <c r="AW314" s="15" cm="1">
        <f t="array" aca="1" ref="AW314" ca="1">MMULT('Количество акций на 4 января'!$B309:$F309,AW$2:AW$6)/MMULT('Количество акций на 4 января'!$B309:$F309,AV$2:AV$6)-1</f>
        <v>5.75344260991284E-3</v>
      </c>
      <c r="AX314" s="15" cm="1">
        <f t="array" aca="1" ref="AX314" ca="1">MMULT('Количество акций на 4 января'!$B309:$F309,AX$2:AX$6)/MMULT('Количество акций на 4 января'!$B309:$F309,AW$2:AW$6)-1</f>
        <v>1.7465128499484006E-2</v>
      </c>
      <c r="AY314" s="15" cm="1">
        <f t="array" aca="1" ref="AY314" ca="1">MMULT('Количество акций на 4 января'!$B309:$F309,AY$2:AY$6)/MMULT('Количество акций на 4 января'!$B309:$F309,AX$2:AX$6)-1</f>
        <v>-2.2999854841490031E-2</v>
      </c>
      <c r="AZ314" s="15" cm="1">
        <f t="array" aca="1" ref="AZ314" ca="1">MMULT('Количество акций на 4 января'!$B309:$F309,AZ$2:AZ$6)/MMULT('Количество акций на 4 января'!$B309:$F309,AY$2:AY$6)-1</f>
        <v>-1.0952420784357542E-2</v>
      </c>
      <c r="BA314" s="15" cm="1">
        <f t="array" aca="1" ref="BA314" ca="1">MMULT('Количество акций на 4 января'!$B309:$F309,BA$2:BA$6)/MMULT('Количество акций на 4 января'!$B309:$F309,AZ$2:AZ$6)-1</f>
        <v>-1.822622146297781E-2</v>
      </c>
      <c r="BB314" s="15" cm="1">
        <f t="array" aca="1" ref="BB314" ca="1">MMULT('Количество акций на 4 января'!$B309:$F309,BB$2:BB$6)/MMULT('Количество акций на 4 января'!$B309:$F309,BA$2:BA$6)-1</f>
        <v>7.3208874421302195E-3</v>
      </c>
      <c r="BC314" s="15" cm="1">
        <f t="array" aca="1" ref="BC314" ca="1">MMULT('Количество акций на 4 января'!$B309:$F309,BC$2:BC$6)/MMULT('Количество акций на 4 января'!$B309:$F309,BB$2:BB$6)-1</f>
        <v>-2.3232198379999902E-3</v>
      </c>
      <c r="BD314" s="15" cm="1">
        <f t="array" aca="1" ref="BD314" ca="1">MMULT('Количество акций на 4 января'!$B309:$F309,BD$2:BD$6)/MMULT('Количество акций на 4 января'!$B309:$F309,BC$2:BC$6)-1</f>
        <v>-1.7170429984829649E-2</v>
      </c>
      <c r="BE314" s="15" cm="1">
        <f t="array" aca="1" ref="BE314" ca="1">MMULT('Количество акций на 4 января'!$B309:$F309,BE$2:BE$6)/MMULT('Количество акций на 4 января'!$B309:$F309,BD$2:BD$6)-1</f>
        <v>-1.1795790400051076E-2</v>
      </c>
      <c r="BF314" s="15" cm="1">
        <f t="array" aca="1" ref="BF314" ca="1">MMULT('Количество акций на 4 января'!$B309:$F309,BF$2:BF$6)/MMULT('Количество акций на 4 января'!$B309:$F309,BE$2:BE$6)-1</f>
        <v>1.7144700122324608E-3</v>
      </c>
      <c r="BG314" s="15" cm="1">
        <f t="array" aca="1" ref="BG314" ca="1">MMULT('Количество акций на 4 января'!$B309:$F309,BG$2:BG$6)/MMULT('Количество акций на 4 января'!$B309:$F309,BF$2:BF$6)-1</f>
        <v>2.6003445389651825E-2</v>
      </c>
      <c r="BH314" s="15" cm="1">
        <f t="array" aca="1" ref="BH314" ca="1">MMULT('Количество акций на 4 января'!$B309:$F309,BH$2:BH$6)/MMULT('Количество акций на 4 января'!$B309:$F309,BG$2:BG$6)-1</f>
        <v>1.4076324725458056E-2</v>
      </c>
      <c r="BI314" s="15" cm="1">
        <f t="array" aca="1" ref="BI314" ca="1">MMULT('Количество акций на 4 января'!$B309:$F309,BI$2:BI$6)/MMULT('Количество акций на 4 января'!$B309:$F309,BH$2:BH$6)-1</f>
        <v>-5.4339985842758454E-3</v>
      </c>
      <c r="BJ314" s="15" cm="1">
        <f t="array" aca="1" ref="BJ314" ca="1">MMULT('Количество акций на 4 января'!$B309:$F309,BJ$2:BJ$6)/MMULT('Количество акций на 4 января'!$B309:$F309,BI$2:BI$6)-1</f>
        <v>9.1086699948603744E-3</v>
      </c>
      <c r="BK314" s="15" cm="1">
        <f t="array" aca="1" ref="BK314" ca="1">MMULT('Количество акций на 4 января'!$B309:$F309,BK$2:BK$6)/MMULT('Количество акций на 4 января'!$B309:$F309,BJ$2:BJ$6)-1</f>
        <v>-4.5662959814773973E-4</v>
      </c>
      <c r="BL314" s="15" cm="1">
        <f t="array" aca="1" ref="BL314" ca="1">MMULT('Количество акций на 4 января'!$B309:$F309,BL$2:BL$6)/MMULT('Количество акций на 4 января'!$B309:$F309,BK$2:BK$6)-1</f>
        <v>4.4679388253461294E-3</v>
      </c>
      <c r="BM314" s="15" cm="1">
        <f t="array" aca="1" ref="BM314" ca="1">MMULT('Количество акций на 4 января'!$B309:$F309,BM$2:BM$6)/MMULT('Количество акций на 4 января'!$B309:$F309,BL$2:BL$6)-1</f>
        <v>-8.9728886799327334E-3</v>
      </c>
      <c r="BN314" s="15" cm="1">
        <f t="array" aca="1" ref="BN314" ca="1">MMULT('Количество акций на 4 января'!$B309:$F309,BN$2:BN$6)/MMULT('Количество акций на 4 января'!$B309:$F309,BM$2:BM$6)-1</f>
        <v>-1.6435461259374451E-2</v>
      </c>
      <c r="BO314" s="15" cm="1">
        <f t="array" aca="1" ref="BO314" ca="1">MMULT('Количество акций на 4 января'!$B309:$F309,BO$2:BO$6)/MMULT('Количество акций на 4 января'!$B309:$F309,BN$2:BN$6)-1</f>
        <v>1.0707219612509089E-2</v>
      </c>
      <c r="BP314" s="15" cm="1">
        <f t="array" aca="1" ref="BP314" ca="1">MMULT('Количество акций на 4 января'!$B309:$F309,BP$2:BP$6)/MMULT('Количество акций на 4 января'!$B309:$F309,BO$2:BO$6)-1</f>
        <v>4.1194030668332271E-3</v>
      </c>
      <c r="BQ314" s="15" cm="1">
        <f t="array" aca="1" ref="BQ314" ca="1">MMULT('Количество акций на 4 января'!$B309:$F309,BQ$2:BQ$6)/MMULT('Количество акций на 4 января'!$B309:$F309,BP$2:BP$6)-1</f>
        <v>6.9024811230988803E-4</v>
      </c>
      <c r="BR314" s="15" cm="1">
        <f t="array" aca="1" ref="BR314" ca="1">MMULT('Количество акций на 4 января'!$B309:$F309,BR$2:BR$6)/MMULT('Количество акций на 4 января'!$B309:$F309,BQ$2:BQ$6)-1</f>
        <v>1.7515835592577522E-2</v>
      </c>
      <c r="BS314" s="15" cm="1">
        <f t="array" aca="1" ref="BS314" ca="1">MMULT('Количество акций на 4 января'!$B309:$F309,BS$2:BS$6)/MMULT('Количество акций на 4 января'!$B309:$F309,BR$2:BR$6)-1</f>
        <v>6.4627004534396626E-3</v>
      </c>
      <c r="BT314" s="15" cm="1">
        <f t="array" aca="1" ref="BT314" ca="1">MMULT('Количество акций на 4 января'!$B309:$F309,BT$2:BT$6)/MMULT('Количество акций на 4 января'!$B309:$F309,BS$2:BS$6)-1</f>
        <v>2.1689913597404686E-3</v>
      </c>
      <c r="BU314" s="15" cm="1">
        <f t="array" aca="1" ref="BU314" ca="1">MMULT('Количество акций на 4 января'!$B309:$F309,BU$2:BU$6)/MMULT('Количество акций на 4 января'!$B309:$F309,BT$2:BT$6)-1</f>
        <v>-7.6234180404355367E-4</v>
      </c>
      <c r="BV314" s="15" cm="1">
        <f t="array" aca="1" ref="BV314" ca="1">MMULT('Количество акций на 4 января'!$B309:$F309,BV$2:BV$6)/MMULT('Количество акций на 4 января'!$B309:$F309,BU$2:BU$6)-1</f>
        <v>1.0390036963216387E-2</v>
      </c>
      <c r="BW314" s="15" cm="1">
        <f t="array" aca="1" ref="BW314" ca="1">MMULT('Количество акций на 4 января'!$B309:$F309,BW$2:BW$6)/MMULT('Количество акций на 4 января'!$B309:$F309,BV$2:BV$6)-1</f>
        <v>-1.1404054088014148E-2</v>
      </c>
      <c r="BX314" s="15" cm="1">
        <f t="array" aca="1" ref="BX314" ca="1">MMULT('Количество акций на 4 января'!$B309:$F309,BX$2:BX$6)/MMULT('Количество акций на 4 января'!$B309:$F309,BW$2:BW$6)-1</f>
        <v>-5.9949937762808769E-3</v>
      </c>
      <c r="BY314" s="15" cm="1">
        <f t="array" aca="1" ref="BY314" ca="1">MMULT('Количество акций на 4 января'!$B309:$F309,BY$2:BY$6)/MMULT('Количество акций на 4 января'!$B309:$F309,BX$2:BX$6)-1</f>
        <v>1.6012013947508397E-3</v>
      </c>
      <c r="BZ314" s="15" cm="1">
        <f t="array" aca="1" ref="BZ314" ca="1">MMULT('Количество акций на 4 января'!$B309:$F309,BZ$2:BZ$6)/MMULT('Количество акций на 4 января'!$B309:$F309,BY$2:BY$6)-1</f>
        <v>9.8752218951820847E-3</v>
      </c>
      <c r="CA314" s="15" cm="1">
        <f t="array" aca="1" ref="CA314" ca="1">MMULT('Количество акций на 4 января'!$B309:$F309,CA$2:CA$6)/MMULT('Количество акций на 4 января'!$B309:$F309,BZ$2:BZ$6)-1</f>
        <v>5.0543335204913387E-3</v>
      </c>
      <c r="CB314" s="15" cm="1">
        <f t="array" aca="1" ref="CB314" ca="1">MMULT('Количество акций на 4 января'!$B309:$F309,CB$2:CB$6)/MMULT('Количество акций на 4 января'!$B309:$F309,CA$2:CA$6)-1</f>
        <v>1.2542456069127184E-2</v>
      </c>
      <c r="CC314" s="15" cm="1">
        <f t="array" aca="1" ref="CC314" ca="1">MMULT('Количество акций на 4 января'!$B309:$F309,CC$2:CC$6)/MMULT('Количество акций на 4 января'!$B309:$F309,CB$2:CB$6)-1</f>
        <v>5.6207313976361917E-3</v>
      </c>
      <c r="CD314" s="15" cm="1">
        <f t="array" aca="1" ref="CD314" ca="1">MMULT('Количество акций на 4 января'!$B309:$F309,CD$2:CD$6)/MMULT('Количество акций на 4 января'!$B309:$F309,CC$2:CC$6)-1</f>
        <v>-8.8520731811385645E-3</v>
      </c>
      <c r="CE314" s="15" cm="1">
        <f t="array" aca="1" ref="CE314" ca="1">MMULT('Количество акций на 4 января'!$B309:$F309,CE$2:CE$6)/MMULT('Количество акций на 4 января'!$B309:$F309,CD$2:CD$6)-1</f>
        <v>-3.224855988544495E-3</v>
      </c>
      <c r="CF314" s="15" cm="1">
        <f t="array" aca="1" ref="CF314" ca="1">MMULT('Количество акций на 4 января'!$B309:$F309,CF$2:CF$6)/MMULT('Количество акций на 4 января'!$B309:$F309,CE$2:CE$6)-1</f>
        <v>-9.3900272280442731E-3</v>
      </c>
      <c r="CG314" s="15" cm="1">
        <f t="array" aca="1" ref="CG314" ca="1">MMULT('Количество акций на 4 января'!$B309:$F309,CG$2:CG$6)/MMULT('Количество акций на 4 января'!$B309:$F309,CF$2:CF$6)-1</f>
        <v>1.6057130771578221E-2</v>
      </c>
      <c r="CH314" s="15" cm="1">
        <f t="array" aca="1" ref="CH314" ca="1">MMULT('Количество акций на 4 января'!$B309:$F309,CH$2:CH$6)/MMULT('Количество акций на 4 января'!$B309:$F309,CG$2:CG$6)-1</f>
        <v>1.2901851487060023E-2</v>
      </c>
      <c r="CI314" s="15" cm="1">
        <f t="array" aca="1" ref="CI314" ca="1">MMULT('Количество акций на 4 января'!$B309:$F309,CI$2:CI$6)/MMULT('Количество акций на 4 января'!$B309:$F309,CH$2:CH$6)-1</f>
        <v>1.2528740132935923E-2</v>
      </c>
      <c r="CJ314" s="15" cm="1">
        <f t="array" aca="1" ref="CJ314" ca="1">MMULT('Количество акций на 4 января'!$B309:$F309,CJ$2:CJ$6)/MMULT('Количество акций на 4 января'!$B309:$F309,CI$2:CI$6)-1</f>
        <v>3.0474902445589702E-3</v>
      </c>
      <c r="CK314" s="15" cm="1">
        <f t="array" aca="1" ref="CK314" ca="1">MMULT('Количество акций на 4 января'!$B309:$F309,CK$2:CK$6)/MMULT('Количество акций на 4 января'!$B309:$F309,CJ$2:CJ$6)-1</f>
        <v>4.803697381694505E-3</v>
      </c>
      <c r="CL314" s="15" cm="1">
        <f t="array" aca="1" ref="CL314" ca="1">MMULT('Количество акций на 4 января'!$B309:$F309,CL$2:CL$6)/MMULT('Количество акций на 4 января'!$B309:$F309,CK$2:CK$6)-1</f>
        <v>-3.5031545347393722E-3</v>
      </c>
      <c r="CM314" s="15" cm="1">
        <f t="array" aca="1" ref="CM314" ca="1">MMULT('Количество акций на 4 января'!$B309:$F309,CM$2:CM$6)/MMULT('Количество акций на 4 января'!$B309:$F309,CL$2:CL$6)-1</f>
        <v>-3.9949037132018805E-3</v>
      </c>
      <c r="CN314" s="15" cm="1">
        <f t="array" aca="1" ref="CN314" ca="1">MMULT('Количество акций на 4 января'!$B309:$F309,CN$2:CN$6)/MMULT('Количество акций на 4 января'!$B309:$F309,CM$2:CM$6)-1</f>
        <v>1.0423688496071115E-2</v>
      </c>
      <c r="CO314" s="15" cm="1">
        <f t="array" aca="1" ref="CO314" ca="1">MMULT('Количество акций на 4 января'!$B309:$F309,CO$2:CO$6)/MMULT('Количество акций на 4 января'!$B309:$F309,CN$2:CN$6)-1</f>
        <v>3.2732715738887919E-3</v>
      </c>
      <c r="CP314" s="15" cm="1">
        <f t="array" aca="1" ref="CP314" ca="1">MMULT('Количество акций на 4 января'!$B309:$F309,CP$2:CP$6)/MMULT('Количество акций на 4 января'!$B309:$F309,CO$2:CO$6)-1</f>
        <v>1.2671288521409751E-2</v>
      </c>
      <c r="CQ314" s="15" cm="1">
        <f t="array" aca="1" ref="CQ314" ca="1">MMULT('Количество акций на 4 января'!$B309:$F309,CQ$2:CQ$6)/MMULT('Количество акций на 4 января'!$B309:$F309,CP$2:CP$6)-1</f>
        <v>1.3425680394745454E-2</v>
      </c>
      <c r="CR314" s="15" cm="1">
        <f t="array" aca="1" ref="CR314" ca="1">MMULT('Количество акций на 4 января'!$B309:$F309,CR$2:CR$6)/MMULT('Количество акций на 4 января'!$B309:$F309,CQ$2:CQ$6)-1</f>
        <v>-1.7421267478960556E-2</v>
      </c>
      <c r="CS314" s="15" cm="1">
        <f t="array" aca="1" ref="CS314" ca="1">MMULT('Количество акций на 4 января'!$B309:$F309,CS$2:CS$6)/MMULT('Количество акций на 4 января'!$B309:$F309,CR$2:CR$6)-1</f>
        <v>-1.6675678996830312E-3</v>
      </c>
      <c r="CT314" s="15" cm="1">
        <f t="array" aca="1" ref="CT314" ca="1">MMULT('Количество акций на 4 января'!$B309:$F309,CT$2:CT$6)/MMULT('Количество акций на 4 января'!$B309:$F309,CS$2:CS$6)-1</f>
        <v>2.579004016577624E-3</v>
      </c>
      <c r="CU314" s="15" cm="1">
        <f t="array" aca="1" ref="CU314" ca="1">MMULT('Количество акций на 4 января'!$B309:$F309,CU$2:CU$6)/MMULT('Количество акций на 4 января'!$B309:$F309,CT$2:CT$6)-1</f>
        <v>4.3231176320761566E-3</v>
      </c>
      <c r="CV314" s="15" cm="1">
        <f t="array" aca="1" ref="CV314" ca="1">MMULT('Количество акций на 4 января'!$B309:$F309,CV$2:CV$6)/MMULT('Количество акций на 4 января'!$B309:$F309,CU$2:CU$6)-1</f>
        <v>-1.7778009015101404E-3</v>
      </c>
      <c r="CW314" s="15" cm="1">
        <f t="array" aca="1" ref="CW314" ca="1">MMULT('Количество акций на 4 января'!$B309:$F309,CW$2:CW$6)/MMULT('Количество акций на 4 января'!$B309:$F309,CV$2:CV$6)-1</f>
        <v>6.5313938320901155E-3</v>
      </c>
      <c r="CX314" s="15" cm="1">
        <f t="array" aca="1" ref="CX314" ca="1">MMULT('Количество акций на 4 января'!$B309:$F309,CX$2:CX$6)/MMULT('Количество акций на 4 января'!$B309:$F309,CW$2:CW$6)-1</f>
        <v>3.2267084338486463E-3</v>
      </c>
      <c r="CY314" s="15" cm="1">
        <f t="array" aca="1" ref="CY314" ca="1">MMULT('Количество акций на 4 января'!$B309:$F309,CY$2:CY$6)/MMULT('Количество акций на 4 января'!$B309:$F309,CX$2:CX$6)-1</f>
        <v>-3.9037364710378109E-3</v>
      </c>
      <c r="CZ314" s="15" cm="1">
        <f t="array" aca="1" ref="CZ314" ca="1">MMULT('Количество акций на 4 января'!$B309:$F309,CZ$2:CZ$6)/MMULT('Количество акций на 4 января'!$B309:$F309,CY$2:CY$6)-1</f>
        <v>-9.133944694579621E-3</v>
      </c>
      <c r="DA314" s="15" cm="1">
        <f t="array" aca="1" ref="DA314" ca="1">MMULT('Количество акций на 4 января'!$B309:$F309,DA$2:DA$6)/MMULT('Количество акций на 4 января'!$B309:$F309,CZ$2:CZ$6)-1</f>
        <v>1.2793251410854189E-2</v>
      </c>
      <c r="DB314" s="15" cm="1">
        <f t="array" aca="1" ref="DB314" ca="1">MMULT('Количество акций на 4 января'!$B309:$F309,DB$2:DB$6)/MMULT('Количество акций на 4 января'!$B309:$F309,DA$2:DA$6)-1</f>
        <v>1.4035183597585599E-2</v>
      </c>
      <c r="DC314" s="15" cm="1">
        <f t="array" aca="1" ref="DC314" ca="1">MMULT('Количество акций на 4 января'!$B309:$F309,DC$2:DC$6)/MMULT('Количество акций на 4 января'!$B309:$F309,DB$2:DB$6)-1</f>
        <v>-2.5486460557908597E-3</v>
      </c>
      <c r="DD314" s="15" cm="1">
        <f t="array" aca="1" ref="DD314" ca="1">MMULT('Количество акций на 4 января'!$B309:$F309,DD$2:DD$6)/MMULT('Количество акций на 4 января'!$B309:$F309,DC$2:DC$6)-1</f>
        <v>-1.0427208627052931E-3</v>
      </c>
      <c r="DE314" s="15" cm="1">
        <f t="array" aca="1" ref="DE314" ca="1">MMULT('Количество акций на 4 января'!$B309:$F309,DE$2:DE$6)/MMULT('Количество акций на 4 января'!$B309:$F309,DD$2:DD$6)-1</f>
        <v>1.7375293911887635E-3</v>
      </c>
      <c r="DF314" s="15" cm="1">
        <f t="array" aca="1" ref="DF314" ca="1">MMULT('Количество акций на 4 января'!$B309:$F309,DF$2:DF$6)/MMULT('Количество акций на 4 января'!$B309:$F309,DE$2:DE$6)-1</f>
        <v>-3.3015866747380107E-3</v>
      </c>
      <c r="DG314" s="15" cm="1">
        <f t="array" aca="1" ref="DG314" ca="1">MMULT('Количество акций на 4 января'!$B309:$F309,DG$2:DG$6)/MMULT('Количество акций на 4 января'!$B309:$F309,DF$2:DF$6)-1</f>
        <v>1.2315244941318193E-2</v>
      </c>
      <c r="DH314" s="15" cm="1">
        <f t="array" aca="1" ref="DH314" ca="1">MMULT('Количество акций на 4 января'!$B309:$F309,DH$2:DH$6)/MMULT('Количество акций на 4 января'!$B309:$F309,DG$2:DG$6)-1</f>
        <v>-4.6004356463064111E-3</v>
      </c>
      <c r="DI314" s="15" cm="1">
        <f t="array" aca="1" ref="DI314" ca="1">MMULT('Количество акций на 4 января'!$B309:$F309,DI$2:DI$6)/MMULT('Количество акций на 4 января'!$B309:$F309,DH$2:DH$6)-1</f>
        <v>8.3189436071107181E-5</v>
      </c>
      <c r="DJ314" s="15" cm="1">
        <f t="array" aca="1" ref="DJ314" ca="1">MMULT('Количество акций на 4 января'!$B309:$F309,DJ$2:DJ$6)/MMULT('Количество акций на 4 января'!$B309:$F309,DI$2:DI$6)-1</f>
        <v>1.5630593880924248E-3</v>
      </c>
      <c r="DK314" s="15" cm="1">
        <f t="array" aca="1" ref="DK314" ca="1">MMULT('Количество акций на 4 января'!$B309:$F309,DK$2:DK$6)/MMULT('Количество акций на 4 января'!$B309:$F309,DJ$2:DJ$6)-1</f>
        <v>-1.3936699093491822E-2</v>
      </c>
      <c r="DL314" s="15" cm="1">
        <f t="array" aca="1" ref="DL314" ca="1">MMULT('Количество акций на 4 января'!$B309:$F309,DL$2:DL$6)/MMULT('Количество акций на 4 января'!$B309:$F309,DK$2:DK$6)-1</f>
        <v>-7.5377872535110635E-3</v>
      </c>
      <c r="DM314" s="15" cm="1">
        <f t="array" aca="1" ref="DM314" ca="1">MMULT('Количество акций на 4 января'!$B309:$F309,DM$2:DM$6)/MMULT('Количество акций на 4 января'!$B309:$F309,DL$2:DL$6)-1</f>
        <v>-6.926711335766722E-3</v>
      </c>
      <c r="DN314" s="15" cm="1">
        <f t="array" aca="1" ref="DN314" ca="1">MMULT('Количество акций на 4 января'!$B309:$F309,DN$2:DN$6)/MMULT('Количество акций на 4 января'!$B309:$F309,DM$2:DM$6)-1</f>
        <v>-7.5283624962074747E-4</v>
      </c>
      <c r="DO314" s="15" cm="1">
        <f t="array" aca="1" ref="DO314" ca="1">MMULT('Количество акций на 4 января'!$B309:$F309,DO$2:DO$6)/MMULT('Количество акций на 4 января'!$B309:$F309,DN$2:DN$6)-1</f>
        <v>7.7803195034491512E-3</v>
      </c>
      <c r="DP314" s="15" cm="1">
        <f t="array" aca="1" ref="DP314" ca="1">MMULT('Количество акций на 4 января'!$B309:$F309,DP$2:DP$6)/MMULT('Количество акций на 4 января'!$B309:$F309,DO$2:DO$6)-1</f>
        <v>2.1090676352304438E-3</v>
      </c>
      <c r="DQ314" s="15" cm="1">
        <f t="array" aca="1" ref="DQ314" ca="1">MMULT('Количество акций на 4 января'!$B309:$F309,DQ$2:DQ$6)/MMULT('Количество акций на 4 января'!$B309:$F309,DP$2:DP$6)-1</f>
        <v>9.0415182180336728E-5</v>
      </c>
      <c r="DR314" s="15" cm="1">
        <f t="array" aca="1" ref="DR314" ca="1">MMULT('Количество акций на 4 января'!$B309:$F309,DR$2:DR$6)/MMULT('Количество акций на 4 января'!$B309:$F309,DQ$2:DQ$6)-1</f>
        <v>-1.4811444176908162E-2</v>
      </c>
      <c r="DS314" s="15" cm="1">
        <f t="array" aca="1" ref="DS314" ca="1">MMULT('Количество акций на 4 января'!$B309:$F309,DS$2:DS$6)/MMULT('Количество акций на 4 января'!$B309:$F309,DR$2:DR$6)-1</f>
        <v>8.4850210444413765E-3</v>
      </c>
      <c r="DT314" s="15" cm="1">
        <f t="array" aca="1" ref="DT314" ca="1">MMULT('Количество акций на 4 января'!$B309:$F309,DT$2:DT$6)/MMULT('Количество акций на 4 января'!$B309:$F309,DS$2:DS$6)-1</f>
        <v>-6.9300985627851475E-4</v>
      </c>
      <c r="DU314" s="15" cm="1">
        <f t="array" aca="1" ref="DU314" ca="1">MMULT('Количество акций на 4 января'!$B309:$F309,DU$2:DU$6)/MMULT('Количество акций на 4 января'!$B309:$F309,DT$2:DT$6)-1</f>
        <v>-8.8435101008210726E-3</v>
      </c>
      <c r="DV314" s="15" cm="1">
        <f t="array" aca="1" ref="DV314" ca="1">MMULT('Количество акций на 4 января'!$B309:$F309,DV$2:DV$6)/MMULT('Количество акций на 4 января'!$B309:$F309,DU$2:DU$6)-1</f>
        <v>9.1125442593487094E-3</v>
      </c>
      <c r="DW314" s="24" cm="1">
        <f t="array" aca="1" ref="DW314" ca="1">MMULT('Количество акций на 4 января'!$B309:$F309,DW$2:DW$6)/MMULT('Количество акций на 4 января'!$B309:$F309,DV$2:DV$6)-1</f>
        <v>3.9163485422726296E-3</v>
      </c>
      <c r="DX314" s="28">
        <f t="shared" ca="1" si="9"/>
        <v>9.7385161046434105E-4</v>
      </c>
      <c r="DY314" s="28">
        <f t="shared" ca="1" si="8"/>
        <v>1.1666996340483094E-2</v>
      </c>
    </row>
    <row r="315" spans="1:129" x14ac:dyDescent="0.3">
      <c r="A315">
        <v>309</v>
      </c>
      <c r="C315" s="23" cm="1">
        <f t="array" aca="1" ref="C315" ca="1">MMULT('Количество акций на 4 января'!$B310:$F310,C$2:C$6)/MMULT('Количество акций на 4 января'!$B310:$F310,B$2:B$6)-1</f>
        <v>1.3840514501062939E-2</v>
      </c>
      <c r="D315" s="15" cm="1">
        <f t="array" aca="1" ref="D315" ca="1">MMULT('Количество акций на 4 января'!$B310:$F310,D$2:D$6)/MMULT('Количество акций на 4 января'!$B310:$F310,C$2:C$6)-1</f>
        <v>2.6878631484310578E-3</v>
      </c>
      <c r="E315" s="15" cm="1">
        <f t="array" aca="1" ref="E315" ca="1">MMULT('Количество акций на 4 января'!$B310:$F310,E$2:E$6)/MMULT('Количество акций на 4 января'!$B310:$F310,D$2:D$6)-1</f>
        <v>3.64332079742824E-2</v>
      </c>
      <c r="F315" s="15" cm="1">
        <f t="array" aca="1" ref="F315" ca="1">MMULT('Количество акций на 4 января'!$B310:$F310,F$2:F$6)/MMULT('Количество акций на 4 января'!$B310:$F310,E$2:E$6)-1</f>
        <v>4.830894152914933E-3</v>
      </c>
      <c r="G315" s="15" cm="1">
        <f t="array" aca="1" ref="G315" ca="1">MMULT('Количество акций на 4 января'!$B310:$F310,G$2:G$6)/MMULT('Количество акций на 4 января'!$B310:$F310,F$2:F$6)-1</f>
        <v>1.8281822012484739E-3</v>
      </c>
      <c r="H315" s="15" cm="1">
        <f t="array" aca="1" ref="H315" ca="1">MMULT('Количество акций на 4 января'!$B310:$F310,H$2:H$6)/MMULT('Количество акций на 4 января'!$B310:$F310,G$2:G$6)-1</f>
        <v>-5.3183930266598178E-3</v>
      </c>
      <c r="I315" s="15" cm="1">
        <f t="array" aca="1" ref="I315" ca="1">MMULT('Количество акций на 4 января'!$B310:$F310,I$2:I$6)/MMULT('Количество акций на 4 января'!$B310:$F310,H$2:H$6)-1</f>
        <v>9.1803090845807844E-3</v>
      </c>
      <c r="J315" s="15" cm="1">
        <f t="array" aca="1" ref="J315" ca="1">MMULT('Количество акций на 4 января'!$B310:$F310,J$2:J$6)/MMULT('Количество акций на 4 января'!$B310:$F310,I$2:I$6)-1</f>
        <v>-1.4270520627795769E-2</v>
      </c>
      <c r="K315" s="15" cm="1">
        <f t="array" aca="1" ref="K315" ca="1">MMULT('Количество акций на 4 января'!$B310:$F310,K$2:K$6)/MMULT('Количество акций на 4 января'!$B310:$F310,J$2:J$6)-1</f>
        <v>3.3802130443869594E-3</v>
      </c>
      <c r="L315" s="15" cm="1">
        <f t="array" aca="1" ref="L315" ca="1">MMULT('Количество акций на 4 января'!$B310:$F310,L$2:L$6)/MMULT('Количество акций на 4 января'!$B310:$F310,K$2:K$6)-1</f>
        <v>-8.7425730751344854E-4</v>
      </c>
      <c r="M315" s="15" cm="1">
        <f t="array" aca="1" ref="M315" ca="1">MMULT('Количество акций на 4 января'!$B310:$F310,M$2:M$6)/MMULT('Количество акций на 4 января'!$B310:$F310,L$2:L$6)-1</f>
        <v>6.969296420732185E-3</v>
      </c>
      <c r="N315" s="15" cm="1">
        <f t="array" aca="1" ref="N315" ca="1">MMULT('Количество акций на 4 января'!$B310:$F310,N$2:N$6)/MMULT('Количество акций на 4 января'!$B310:$F310,M$2:M$6)-1</f>
        <v>-1.732604908996116E-2</v>
      </c>
      <c r="O315" s="15" cm="1">
        <f t="array" aca="1" ref="O315" ca="1">MMULT('Количество акций на 4 января'!$B310:$F310,O$2:O$6)/MMULT('Количество акций на 4 января'!$B310:$F310,N$2:N$6)-1</f>
        <v>-1.0034039485933066E-2</v>
      </c>
      <c r="P315" s="15" cm="1">
        <f t="array" aca="1" ref="P315" ca="1">MMULT('Количество акций на 4 января'!$B310:$F310,P$2:P$6)/MMULT('Количество акций на 4 января'!$B310:$F310,O$2:O$6)-1</f>
        <v>-1.5335860439268378E-3</v>
      </c>
      <c r="Q315" s="15" cm="1">
        <f t="array" aca="1" ref="Q315" ca="1">MMULT('Количество акций на 4 января'!$B310:$F310,Q$2:Q$6)/MMULT('Количество акций на 4 января'!$B310:$F310,P$2:P$6)-1</f>
        <v>-5.5469752059769117E-3</v>
      </c>
      <c r="R315" s="15" cm="1">
        <f t="array" aca="1" ref="R315" ca="1">MMULT('Количество акций на 4 января'!$B310:$F310,R$2:R$6)/MMULT('Количество акций на 4 января'!$B310:$F310,Q$2:Q$6)-1</f>
        <v>-1.5190298496261412E-2</v>
      </c>
      <c r="S315" s="15" cm="1">
        <f t="array" aca="1" ref="S315" ca="1">MMULT('Количество акций на 4 января'!$B310:$F310,S$2:S$6)/MMULT('Количество акций на 4 января'!$B310:$F310,R$2:R$6)-1</f>
        <v>9.3790019670063618E-3</v>
      </c>
      <c r="T315" s="15" cm="1">
        <f t="array" aca="1" ref="T315" ca="1">MMULT('Количество акций на 4 января'!$B310:$F310,T$2:T$6)/MMULT('Количество акций на 4 января'!$B310:$F310,S$2:S$6)-1</f>
        <v>-2.4888281503156584E-2</v>
      </c>
      <c r="U315" s="15" cm="1">
        <f t="array" aca="1" ref="U315" ca="1">MMULT('Количество акций на 4 января'!$B310:$F310,U$2:U$6)/MMULT('Количество акций на 4 января'!$B310:$F310,T$2:T$6)-1</f>
        <v>1.0703670643436913E-2</v>
      </c>
      <c r="V315" s="15" cm="1">
        <f t="array" aca="1" ref="V315" ca="1">MMULT('Количество акций на 4 января'!$B310:$F310,V$2:V$6)/MMULT('Количество акций на 4 января'!$B310:$F310,U$2:U$6)-1</f>
        <v>4.8806336604778622E-4</v>
      </c>
      <c r="W315" s="15" cm="1">
        <f t="array" aca="1" ref="W315" ca="1">MMULT('Количество акций на 4 января'!$B310:$F310,W$2:W$6)/MMULT('Количество акций на 4 января'!$B310:$F310,V$2:V$6)-1</f>
        <v>1.2989244111781373E-2</v>
      </c>
      <c r="X315" s="15" cm="1">
        <f t="array" aca="1" ref="X315" ca="1">MMULT('Количество акций на 4 января'!$B310:$F310,X$2:X$6)/MMULT('Количество акций на 4 января'!$B310:$F310,W$2:W$6)-1</f>
        <v>1.0168784484949622E-2</v>
      </c>
      <c r="Y315" s="15" cm="1">
        <f t="array" aca="1" ref="Y315" ca="1">MMULT('Количество акций на 4 января'!$B310:$F310,Y$2:Y$6)/MMULT('Количество акций на 4 января'!$B310:$F310,X$2:X$6)-1</f>
        <v>2.319775689054504E-3</v>
      </c>
      <c r="Z315" s="15" cm="1">
        <f t="array" aca="1" ref="Z315" ca="1">MMULT('Количество акций на 4 января'!$B310:$F310,Z$2:Z$6)/MMULT('Количество акций на 4 января'!$B310:$F310,Y$2:Y$6)-1</f>
        <v>1.3295432206020807E-2</v>
      </c>
      <c r="AA315" s="15" cm="1">
        <f t="array" aca="1" ref="AA315" ca="1">MMULT('Количество акций на 4 января'!$B310:$F310,AA$2:AA$6)/MMULT('Количество акций на 4 января'!$B310:$F310,Z$2:Z$6)-1</f>
        <v>-9.0315233593841748E-3</v>
      </c>
      <c r="AB315" s="15" cm="1">
        <f t="array" aca="1" ref="AB315" ca="1">MMULT('Количество акций на 4 января'!$B310:$F310,AB$2:AB$6)/MMULT('Количество акций на 4 января'!$B310:$F310,AA$2:AA$6)-1</f>
        <v>-1.4839178287205157E-2</v>
      </c>
      <c r="AC315" s="15" cm="1">
        <f t="array" aca="1" ref="AC315" ca="1">MMULT('Количество акций на 4 января'!$B310:$F310,AC$2:AC$6)/MMULT('Количество акций на 4 января'!$B310:$F310,AB$2:AB$6)-1</f>
        <v>-2.2721796477590539E-3</v>
      </c>
      <c r="AD315" s="15" cm="1">
        <f t="array" aca="1" ref="AD315" ca="1">MMULT('Количество акций на 4 января'!$B310:$F310,AD$2:AD$6)/MMULT('Количество акций на 4 января'!$B310:$F310,AC$2:AC$6)-1</f>
        <v>1.1573024983118074E-2</v>
      </c>
      <c r="AE315" s="15" cm="1">
        <f t="array" aca="1" ref="AE315" ca="1">MMULT('Количество акций на 4 января'!$B310:$F310,AE$2:AE$6)/MMULT('Количество акций на 4 января'!$B310:$F310,AD$2:AD$6)-1</f>
        <v>1.7265336162405553E-2</v>
      </c>
      <c r="AF315" s="15" cm="1">
        <f t="array" aca="1" ref="AF315" ca="1">MMULT('Количество акций на 4 января'!$B310:$F310,AF$2:AF$6)/MMULT('Количество акций на 4 января'!$B310:$F310,AE$2:AE$6)-1</f>
        <v>1.5172758699246724E-3</v>
      </c>
      <c r="AG315" s="15" cm="1">
        <f t="array" aca="1" ref="AG315" ca="1">MMULT('Количество акций на 4 января'!$B310:$F310,AG$2:AG$6)/MMULT('Количество акций на 4 января'!$B310:$F310,AF$2:AF$6)-1</f>
        <v>-5.6774289986089022E-3</v>
      </c>
      <c r="AH315" s="15" cm="1">
        <f t="array" aca="1" ref="AH315" ca="1">MMULT('Количество акций на 4 января'!$B310:$F310,AH$2:AH$6)/MMULT('Количество акций на 4 января'!$B310:$F310,AG$2:AG$6)-1</f>
        <v>-1.0209220534436847E-2</v>
      </c>
      <c r="AI315" s="15" cm="1">
        <f t="array" aca="1" ref="AI315" ca="1">MMULT('Количество акций на 4 января'!$B310:$F310,AI$2:AI$6)/MMULT('Количество акций на 4 января'!$B310:$F310,AH$2:AH$6)-1</f>
        <v>1.6548849542040722E-2</v>
      </c>
      <c r="AJ315" s="15" cm="1">
        <f t="array" aca="1" ref="AJ315" ca="1">MMULT('Количество акций на 4 января'!$B310:$F310,AJ$2:AJ$6)/MMULT('Количество акций на 4 января'!$B310:$F310,AI$2:AI$6)-1</f>
        <v>-8.843968138280367E-3</v>
      </c>
      <c r="AK315" s="15" cm="1">
        <f t="array" aca="1" ref="AK315" ca="1">MMULT('Количество акций на 4 января'!$B310:$F310,AK$2:AK$6)/MMULT('Количество акций на 4 января'!$B310:$F310,AJ$2:AJ$6)-1</f>
        <v>-3.4955566512429037E-3</v>
      </c>
      <c r="AL315" s="15" cm="1">
        <f t="array" aca="1" ref="AL315" ca="1">MMULT('Количество акций на 4 января'!$B310:$F310,AL$2:AL$6)/MMULT('Количество акций на 4 января'!$B310:$F310,AK$2:AK$6)-1</f>
        <v>-1.016769827254993E-2</v>
      </c>
      <c r="AM315" s="15" cm="1">
        <f t="array" aca="1" ref="AM315" ca="1">MMULT('Количество акций на 4 января'!$B310:$F310,AM$2:AM$6)/MMULT('Количество акций на 4 января'!$B310:$F310,AL$2:AL$6)-1</f>
        <v>-1.9993819417678305E-2</v>
      </c>
      <c r="AN315" s="15" cm="1">
        <f t="array" aca="1" ref="AN315" ca="1">MMULT('Количество акций на 4 января'!$B310:$F310,AN$2:AN$6)/MMULT('Количество акций на 4 января'!$B310:$F310,AM$2:AM$6)-1</f>
        <v>-6.0666141486085401E-3</v>
      </c>
      <c r="AO315" s="15" cm="1">
        <f t="array" aca="1" ref="AO315" ca="1">MMULT('Количество акций на 4 января'!$B310:$F310,AO$2:AO$6)/MMULT('Количество акций на 4 января'!$B310:$F310,AN$2:AN$6)-1</f>
        <v>1.5054599028331062E-2</v>
      </c>
      <c r="AP315" s="15" cm="1">
        <f t="array" aca="1" ref="AP315" ca="1">MMULT('Количество акций на 4 января'!$B310:$F310,AP$2:AP$6)/MMULT('Количество акций на 4 января'!$B310:$F310,AO$2:AO$6)-1</f>
        <v>4.2491775372663909E-3</v>
      </c>
      <c r="AQ315" s="15" cm="1">
        <f t="array" aca="1" ref="AQ315" ca="1">MMULT('Количество акций на 4 января'!$B310:$F310,AQ$2:AQ$6)/MMULT('Количество акций на 4 января'!$B310:$F310,AP$2:AP$6)-1</f>
        <v>-5.9237969664580614E-3</v>
      </c>
      <c r="AR315" s="15" cm="1">
        <f t="array" aca="1" ref="AR315" ca="1">MMULT('Количество акций на 4 января'!$B310:$F310,AR$2:AR$6)/MMULT('Количество акций на 4 января'!$B310:$F310,AQ$2:AQ$6)-1</f>
        <v>-1.4242856571484608E-2</v>
      </c>
      <c r="AS315" s="15" cm="1">
        <f t="array" aca="1" ref="AS315" ca="1">MMULT('Количество акций на 4 января'!$B310:$F310,AS$2:AS$6)/MMULT('Количество акций на 4 января'!$B310:$F310,AR$2:AR$6)-1</f>
        <v>1.9627233823327206E-2</v>
      </c>
      <c r="AT315" s="15" cm="1">
        <f t="array" aca="1" ref="AT315" ca="1">MMULT('Количество акций на 4 января'!$B310:$F310,AT$2:AT$6)/MMULT('Количество акций на 4 января'!$B310:$F310,AS$2:AS$6)-1</f>
        <v>1.6709696213767167E-2</v>
      </c>
      <c r="AU315" s="15" cm="1">
        <f t="array" aca="1" ref="AU315" ca="1">MMULT('Количество акций на 4 января'!$B310:$F310,AU$2:AU$6)/MMULT('Количество акций на 4 января'!$B310:$F310,AT$2:AT$6)-1</f>
        <v>-2.7332956754380078E-3</v>
      </c>
      <c r="AV315" s="15" cm="1">
        <f t="array" aca="1" ref="AV315" ca="1">MMULT('Количество акций на 4 января'!$B310:$F310,AV$2:AV$6)/MMULT('Количество акций на 4 января'!$B310:$F310,AU$2:AU$6)-1</f>
        <v>9.2341584319779457E-3</v>
      </c>
      <c r="AW315" s="15" cm="1">
        <f t="array" aca="1" ref="AW315" ca="1">MMULT('Количество акций на 4 января'!$B310:$F310,AW$2:AW$6)/MMULT('Количество акций на 4 января'!$B310:$F310,AV$2:AV$6)-1</f>
        <v>4.1627931585115352E-3</v>
      </c>
      <c r="AX315" s="15" cm="1">
        <f t="array" aca="1" ref="AX315" ca="1">MMULT('Количество акций на 4 января'!$B310:$F310,AX$2:AX$6)/MMULT('Количество акций на 4 января'!$B310:$F310,AW$2:AW$6)-1</f>
        <v>1.6464367895446141E-2</v>
      </c>
      <c r="AY315" s="15" cm="1">
        <f t="array" aca="1" ref="AY315" ca="1">MMULT('Количество акций на 4 января'!$B310:$F310,AY$2:AY$6)/MMULT('Количество акций на 4 января'!$B310:$F310,AX$2:AX$6)-1</f>
        <v>-1.7021862804391663E-2</v>
      </c>
      <c r="AZ315" s="15" cm="1">
        <f t="array" aca="1" ref="AZ315" ca="1">MMULT('Количество акций на 4 января'!$B310:$F310,AZ$2:AZ$6)/MMULT('Количество акций на 4 января'!$B310:$F310,AY$2:AY$6)-1</f>
        <v>-1.0673189766067348E-2</v>
      </c>
      <c r="BA315" s="15" cm="1">
        <f t="array" aca="1" ref="BA315" ca="1">MMULT('Количество акций на 4 января'!$B310:$F310,BA$2:BA$6)/MMULT('Количество акций на 4 января'!$B310:$F310,AZ$2:AZ$6)-1</f>
        <v>-2.0593653664108813E-2</v>
      </c>
      <c r="BB315" s="15" cm="1">
        <f t="array" aca="1" ref="BB315" ca="1">MMULT('Количество акций на 4 января'!$B310:$F310,BB$2:BB$6)/MMULT('Количество акций на 4 января'!$B310:$F310,BA$2:BA$6)-1</f>
        <v>6.0131558478080382E-3</v>
      </c>
      <c r="BC315" s="15" cm="1">
        <f t="array" aca="1" ref="BC315" ca="1">MMULT('Количество акций на 4 января'!$B310:$F310,BC$2:BC$6)/MMULT('Количество акций на 4 января'!$B310:$F310,BB$2:BB$6)-1</f>
        <v>-4.8419214192588766E-3</v>
      </c>
      <c r="BD315" s="15" cm="1">
        <f t="array" aca="1" ref="BD315" ca="1">MMULT('Количество акций на 4 января'!$B310:$F310,BD$2:BD$6)/MMULT('Количество акций на 4 января'!$B310:$F310,BC$2:BC$6)-1</f>
        <v>-1.6681992199981899E-2</v>
      </c>
      <c r="BE315" s="15" cm="1">
        <f t="array" aca="1" ref="BE315" ca="1">MMULT('Количество акций на 4 января'!$B310:$F310,BE$2:BE$6)/MMULT('Количество акций на 4 января'!$B310:$F310,BD$2:BD$6)-1</f>
        <v>-7.9594700632180659E-3</v>
      </c>
      <c r="BF315" s="15" cm="1">
        <f t="array" aca="1" ref="BF315" ca="1">MMULT('Количество акций на 4 января'!$B310:$F310,BF$2:BF$6)/MMULT('Количество акций на 4 января'!$B310:$F310,BE$2:BE$6)-1</f>
        <v>2.7346454329904013E-3</v>
      </c>
      <c r="BG315" s="15" cm="1">
        <f t="array" aca="1" ref="BG315" ca="1">MMULT('Количество акций на 4 января'!$B310:$F310,BG$2:BG$6)/MMULT('Количество акций на 4 января'!$B310:$F310,BF$2:BF$6)-1</f>
        <v>2.3518103936111645E-2</v>
      </c>
      <c r="BH315" s="15" cm="1">
        <f t="array" aca="1" ref="BH315" ca="1">MMULT('Количество акций на 4 января'!$B310:$F310,BH$2:BH$6)/MMULT('Количество акций на 4 января'!$B310:$F310,BG$2:BG$6)-1</f>
        <v>6.891293251143793E-3</v>
      </c>
      <c r="BI315" s="15" cm="1">
        <f t="array" aca="1" ref="BI315" ca="1">MMULT('Количество акций на 4 января'!$B310:$F310,BI$2:BI$6)/MMULT('Количество акций на 4 января'!$B310:$F310,BH$2:BH$6)-1</f>
        <v>-8.4509494345887948E-3</v>
      </c>
      <c r="BJ315" s="15" cm="1">
        <f t="array" aca="1" ref="BJ315" ca="1">MMULT('Количество акций на 4 января'!$B310:$F310,BJ$2:BJ$6)/MMULT('Количество акций на 4 января'!$B310:$F310,BI$2:BI$6)-1</f>
        <v>7.4749076353062271E-3</v>
      </c>
      <c r="BK315" s="15" cm="1">
        <f t="array" aca="1" ref="BK315" ca="1">MMULT('Количество акций на 4 января'!$B310:$F310,BK$2:BK$6)/MMULT('Количество акций на 4 января'!$B310:$F310,BJ$2:BJ$6)-1</f>
        <v>-1.1857688474100625E-3</v>
      </c>
      <c r="BL315" s="15" cm="1">
        <f t="array" aca="1" ref="BL315" ca="1">MMULT('Количество акций на 4 января'!$B310:$F310,BL$2:BL$6)/MMULT('Количество акций на 4 января'!$B310:$F310,BK$2:BK$6)-1</f>
        <v>4.3429580516176625E-3</v>
      </c>
      <c r="BM315" s="15" cm="1">
        <f t="array" aca="1" ref="BM315" ca="1">MMULT('Количество акций на 4 января'!$B310:$F310,BM$2:BM$6)/MMULT('Количество акций на 4 января'!$B310:$F310,BL$2:BL$6)-1</f>
        <v>-9.553785410991944E-3</v>
      </c>
      <c r="BN315" s="15" cm="1">
        <f t="array" aca="1" ref="BN315" ca="1">MMULT('Количество акций на 4 января'!$B310:$F310,BN$2:BN$6)/MMULT('Количество акций на 4 января'!$B310:$F310,BM$2:BM$6)-1</f>
        <v>-1.3215443459509979E-2</v>
      </c>
      <c r="BO315" s="15" cm="1">
        <f t="array" aca="1" ref="BO315" ca="1">MMULT('Количество акций на 4 января'!$B310:$F310,BO$2:BO$6)/MMULT('Количество акций на 4 января'!$B310:$F310,BN$2:BN$6)-1</f>
        <v>8.9173574203844641E-3</v>
      </c>
      <c r="BP315" s="15" cm="1">
        <f t="array" aca="1" ref="BP315" ca="1">MMULT('Количество акций на 4 января'!$B310:$F310,BP$2:BP$6)/MMULT('Количество акций на 4 января'!$B310:$F310,BO$2:BO$6)-1</f>
        <v>2.1614172124801989E-3</v>
      </c>
      <c r="BQ315" s="15" cm="1">
        <f t="array" aca="1" ref="BQ315" ca="1">MMULT('Количество акций на 4 января'!$B310:$F310,BQ$2:BQ$6)/MMULT('Количество акций на 4 января'!$B310:$F310,BP$2:BP$6)-1</f>
        <v>-3.4494237310666032E-3</v>
      </c>
      <c r="BR315" s="15" cm="1">
        <f t="array" aca="1" ref="BR315" ca="1">MMULT('Количество акций на 4 января'!$B310:$F310,BR$2:BR$6)/MMULT('Количество акций на 4 января'!$B310:$F310,BQ$2:BQ$6)-1</f>
        <v>1.2933361999765358E-2</v>
      </c>
      <c r="BS315" s="15" cm="1">
        <f t="array" aca="1" ref="BS315" ca="1">MMULT('Количество акций на 4 января'!$B310:$F310,BS$2:BS$6)/MMULT('Количество акций на 4 января'!$B310:$F310,BR$2:BR$6)-1</f>
        <v>4.625733422805256E-3</v>
      </c>
      <c r="BT315" s="15" cm="1">
        <f t="array" aca="1" ref="BT315" ca="1">MMULT('Количество акций на 4 января'!$B310:$F310,BT$2:BT$6)/MMULT('Количество акций на 4 января'!$B310:$F310,BS$2:BS$6)-1</f>
        <v>7.5718161361213454E-3</v>
      </c>
      <c r="BU315" s="15" cm="1">
        <f t="array" aca="1" ref="BU315" ca="1">MMULT('Количество акций на 4 января'!$B310:$F310,BU$2:BU$6)/MMULT('Количество акций на 4 января'!$B310:$F310,BT$2:BT$6)-1</f>
        <v>-2.3340177510329241E-3</v>
      </c>
      <c r="BV315" s="15" cm="1">
        <f t="array" aca="1" ref="BV315" ca="1">MMULT('Количество акций на 4 января'!$B310:$F310,BV$2:BV$6)/MMULT('Количество акций на 4 января'!$B310:$F310,BU$2:BU$6)-1</f>
        <v>8.6444824145739396E-3</v>
      </c>
      <c r="BW315" s="15" cm="1">
        <f t="array" aca="1" ref="BW315" ca="1">MMULT('Количество акций на 4 января'!$B310:$F310,BW$2:BW$6)/MMULT('Количество акций на 4 января'!$B310:$F310,BV$2:BV$6)-1</f>
        <v>-1.2966633068763E-2</v>
      </c>
      <c r="BX315" s="15" cm="1">
        <f t="array" aca="1" ref="BX315" ca="1">MMULT('Количество акций на 4 января'!$B310:$F310,BX$2:BX$6)/MMULT('Количество акций на 4 января'!$B310:$F310,BW$2:BW$6)-1</f>
        <v>-8.9786214602660674E-3</v>
      </c>
      <c r="BY315" s="15" cm="1">
        <f t="array" aca="1" ref="BY315" ca="1">MMULT('Количество акций на 4 января'!$B310:$F310,BY$2:BY$6)/MMULT('Количество акций на 4 января'!$B310:$F310,BX$2:BX$6)-1</f>
        <v>-4.6798778696033327E-4</v>
      </c>
      <c r="BZ315" s="15" cm="1">
        <f t="array" aca="1" ref="BZ315" ca="1">MMULT('Количество акций на 4 января'!$B310:$F310,BZ$2:BZ$6)/MMULT('Количество акций на 4 января'!$B310:$F310,BY$2:BY$6)-1</f>
        <v>9.1193755633331985E-3</v>
      </c>
      <c r="CA315" s="15" cm="1">
        <f t="array" aca="1" ref="CA315" ca="1">MMULT('Количество акций на 4 января'!$B310:$F310,CA$2:CA$6)/MMULT('Количество акций на 4 января'!$B310:$F310,BZ$2:BZ$6)-1</f>
        <v>5.5685193549743772E-3</v>
      </c>
      <c r="CB315" s="15" cm="1">
        <f t="array" aca="1" ref="CB315" ca="1">MMULT('Количество акций на 4 января'!$B310:$F310,CB$2:CB$6)/MMULT('Количество акций на 4 января'!$B310:$F310,CA$2:CA$6)-1</f>
        <v>9.3179206311901908E-3</v>
      </c>
      <c r="CC315" s="15" cm="1">
        <f t="array" aca="1" ref="CC315" ca="1">MMULT('Количество акций на 4 января'!$B310:$F310,CC$2:CC$6)/MMULT('Количество акций на 4 января'!$B310:$F310,CB$2:CB$6)-1</f>
        <v>6.0711508079291931E-4</v>
      </c>
      <c r="CD315" s="15" cm="1">
        <f t="array" aca="1" ref="CD315" ca="1">MMULT('Количество акций на 4 января'!$B310:$F310,CD$2:CD$6)/MMULT('Количество акций на 4 января'!$B310:$F310,CC$2:CC$6)-1</f>
        <v>-6.3385253655751095E-3</v>
      </c>
      <c r="CE315" s="15" cm="1">
        <f t="array" aca="1" ref="CE315" ca="1">MMULT('Количество акций на 4 января'!$B310:$F310,CE$2:CE$6)/MMULT('Количество акций на 4 января'!$B310:$F310,CD$2:CD$6)-1</f>
        <v>-3.2119708073007347E-3</v>
      </c>
      <c r="CF315" s="15" cm="1">
        <f t="array" aca="1" ref="CF315" ca="1">MMULT('Количество акций на 4 января'!$B310:$F310,CF$2:CF$6)/MMULT('Количество акций на 4 января'!$B310:$F310,CE$2:CE$6)-1</f>
        <v>-8.1888950943712624E-3</v>
      </c>
      <c r="CG315" s="15" cm="1">
        <f t="array" aca="1" ref="CG315" ca="1">MMULT('Количество акций на 4 января'!$B310:$F310,CG$2:CG$6)/MMULT('Количество акций на 4 января'!$B310:$F310,CF$2:CF$6)-1</f>
        <v>1.5483539945572389E-2</v>
      </c>
      <c r="CH315" s="15" cm="1">
        <f t="array" aca="1" ref="CH315" ca="1">MMULT('Количество акций на 4 января'!$B310:$F310,CH$2:CH$6)/MMULT('Количество акций на 4 января'!$B310:$F310,CG$2:CG$6)-1</f>
        <v>1.2068050157956867E-2</v>
      </c>
      <c r="CI315" s="15" cm="1">
        <f t="array" aca="1" ref="CI315" ca="1">MMULT('Количество акций на 4 января'!$B310:$F310,CI$2:CI$6)/MMULT('Количество акций на 4 января'!$B310:$F310,CH$2:CH$6)-1</f>
        <v>9.9961244661819215E-3</v>
      </c>
      <c r="CJ315" s="15" cm="1">
        <f t="array" aca="1" ref="CJ315" ca="1">MMULT('Количество акций на 4 января'!$B310:$F310,CJ$2:CJ$6)/MMULT('Количество акций на 4 января'!$B310:$F310,CI$2:CI$6)-1</f>
        <v>1.4156057047773896E-3</v>
      </c>
      <c r="CK315" s="15" cm="1">
        <f t="array" aca="1" ref="CK315" ca="1">MMULT('Количество акций на 4 января'!$B310:$F310,CK$2:CK$6)/MMULT('Количество акций на 4 января'!$B310:$F310,CJ$2:CJ$6)-1</f>
        <v>6.4483350709261256E-3</v>
      </c>
      <c r="CL315" s="15" cm="1">
        <f t="array" aca="1" ref="CL315" ca="1">MMULT('Количество акций на 4 января'!$B310:$F310,CL$2:CL$6)/MMULT('Количество акций на 4 января'!$B310:$F310,CK$2:CK$6)-1</f>
        <v>-3.2325927257594866E-3</v>
      </c>
      <c r="CM315" s="15" cm="1">
        <f t="array" aca="1" ref="CM315" ca="1">MMULT('Количество акций на 4 января'!$B310:$F310,CM$2:CM$6)/MMULT('Количество акций на 4 января'!$B310:$F310,CL$2:CL$6)-1</f>
        <v>-1.959328429696372E-3</v>
      </c>
      <c r="CN315" s="15" cm="1">
        <f t="array" aca="1" ref="CN315" ca="1">MMULT('Количество акций на 4 января'!$B310:$F310,CN$2:CN$6)/MMULT('Количество акций на 4 января'!$B310:$F310,CM$2:CM$6)-1</f>
        <v>9.7815257657649646E-3</v>
      </c>
      <c r="CO315" s="15" cm="1">
        <f t="array" aca="1" ref="CO315" ca="1">MMULT('Количество акций на 4 января'!$B310:$F310,CO$2:CO$6)/MMULT('Количество акций на 4 января'!$B310:$F310,CN$2:CN$6)-1</f>
        <v>5.8223176306795299E-3</v>
      </c>
      <c r="CP315" s="15" cm="1">
        <f t="array" aca="1" ref="CP315" ca="1">MMULT('Количество акций на 4 января'!$B310:$F310,CP$2:CP$6)/MMULT('Количество акций на 4 января'!$B310:$F310,CO$2:CO$6)-1</f>
        <v>1.8864215628060954E-2</v>
      </c>
      <c r="CQ315" s="15" cm="1">
        <f t="array" aca="1" ref="CQ315" ca="1">MMULT('Количество акций на 4 января'!$B310:$F310,CQ$2:CQ$6)/MMULT('Количество акций на 4 января'!$B310:$F310,CP$2:CP$6)-1</f>
        <v>1.5481050940910013E-2</v>
      </c>
      <c r="CR315" s="15" cm="1">
        <f t="array" aca="1" ref="CR315" ca="1">MMULT('Количество акций на 4 января'!$B310:$F310,CR$2:CR$6)/MMULT('Количество акций на 4 января'!$B310:$F310,CQ$2:CQ$6)-1</f>
        <v>-1.838053546196794E-2</v>
      </c>
      <c r="CS315" s="15" cm="1">
        <f t="array" aca="1" ref="CS315" ca="1">MMULT('Количество акций на 4 января'!$B310:$F310,CS$2:CS$6)/MMULT('Количество акций на 4 января'!$B310:$F310,CR$2:CR$6)-1</f>
        <v>-2.7346473493311541E-3</v>
      </c>
      <c r="CT315" s="15" cm="1">
        <f t="array" aca="1" ref="CT315" ca="1">MMULT('Количество акций на 4 января'!$B310:$F310,CT$2:CT$6)/MMULT('Количество акций на 4 января'!$B310:$F310,CS$2:CS$6)-1</f>
        <v>3.9070979474260525E-3</v>
      </c>
      <c r="CU315" s="15" cm="1">
        <f t="array" aca="1" ref="CU315" ca="1">MMULT('Количество акций на 4 января'!$B310:$F310,CU$2:CU$6)/MMULT('Количество акций на 4 января'!$B310:$F310,CT$2:CT$6)-1</f>
        <v>7.0232605554192418E-3</v>
      </c>
      <c r="CV315" s="15" cm="1">
        <f t="array" aca="1" ref="CV315" ca="1">MMULT('Количество акций на 4 января'!$B310:$F310,CV$2:CV$6)/MMULT('Количество акций на 4 января'!$B310:$F310,CU$2:CU$6)-1</f>
        <v>-1.9701978282347099E-3</v>
      </c>
      <c r="CW315" s="15" cm="1">
        <f t="array" aca="1" ref="CW315" ca="1">MMULT('Количество акций на 4 января'!$B310:$F310,CW$2:CW$6)/MMULT('Количество акций на 4 января'!$B310:$F310,CV$2:CV$6)-1</f>
        <v>5.7033316998060801E-3</v>
      </c>
      <c r="CX315" s="15" cm="1">
        <f t="array" aca="1" ref="CX315" ca="1">MMULT('Количество акций на 4 января'!$B310:$F310,CX$2:CX$6)/MMULT('Количество акций на 4 января'!$B310:$F310,CW$2:CW$6)-1</f>
        <v>2.0004317058472942E-3</v>
      </c>
      <c r="CY315" s="15" cm="1">
        <f t="array" aca="1" ref="CY315" ca="1">MMULT('Количество акций на 4 января'!$B310:$F310,CY$2:CY$6)/MMULT('Количество акций на 4 января'!$B310:$F310,CX$2:CX$6)-1</f>
        <v>-6.2938191407926336E-3</v>
      </c>
      <c r="CZ315" s="15" cm="1">
        <f t="array" aca="1" ref="CZ315" ca="1">MMULT('Количество акций на 4 января'!$B310:$F310,CZ$2:CZ$6)/MMULT('Количество акций на 4 января'!$B310:$F310,CY$2:CY$6)-1</f>
        <v>-5.2567658856890187E-3</v>
      </c>
      <c r="DA315" s="15" cm="1">
        <f t="array" aca="1" ref="DA315" ca="1">MMULT('Количество акций на 4 января'!$B310:$F310,DA$2:DA$6)/MMULT('Количество акций на 4 января'!$B310:$F310,CZ$2:CZ$6)-1</f>
        <v>1.5220342200050752E-2</v>
      </c>
      <c r="DB315" s="15" cm="1">
        <f t="array" aca="1" ref="DB315" ca="1">MMULT('Количество акций на 4 января'!$B310:$F310,DB$2:DB$6)/MMULT('Количество акций на 4 января'!$B310:$F310,DA$2:DA$6)-1</f>
        <v>1.6086032067518907E-2</v>
      </c>
      <c r="DC315" s="15" cm="1">
        <f t="array" aca="1" ref="DC315" ca="1">MMULT('Количество акций на 4 января'!$B310:$F310,DC$2:DC$6)/MMULT('Количество акций на 4 января'!$B310:$F310,DB$2:DB$6)-1</f>
        <v>5.4232168671863867E-4</v>
      </c>
      <c r="DD315" s="15" cm="1">
        <f t="array" aca="1" ref="DD315" ca="1">MMULT('Количество акций на 4 января'!$B310:$F310,DD$2:DD$6)/MMULT('Количество акций на 4 января'!$B310:$F310,DC$2:DC$6)-1</f>
        <v>1.153044573616091E-3</v>
      </c>
      <c r="DE315" s="15" cm="1">
        <f t="array" aca="1" ref="DE315" ca="1">MMULT('Количество акций на 4 января'!$B310:$F310,DE$2:DE$6)/MMULT('Количество акций на 4 января'!$B310:$F310,DD$2:DD$6)-1</f>
        <v>1.7589514529858796E-3</v>
      </c>
      <c r="DF315" s="15" cm="1">
        <f t="array" aca="1" ref="DF315" ca="1">MMULT('Количество акций на 4 января'!$B310:$F310,DF$2:DF$6)/MMULT('Количество акций на 4 января'!$B310:$F310,DE$2:DE$6)-1</f>
        <v>-2.6990204362300485E-3</v>
      </c>
      <c r="DG315" s="15" cm="1">
        <f t="array" aca="1" ref="DG315" ca="1">MMULT('Количество акций на 4 января'!$B310:$F310,DG$2:DG$6)/MMULT('Количество акций на 4 января'!$B310:$F310,DF$2:DF$6)-1</f>
        <v>1.4783017038677793E-2</v>
      </c>
      <c r="DH315" s="15" cm="1">
        <f t="array" aca="1" ref="DH315" ca="1">MMULT('Количество акций на 4 января'!$B310:$F310,DH$2:DH$6)/MMULT('Количество акций на 4 января'!$B310:$F310,DG$2:DG$6)-1</f>
        <v>-3.6701093602782286E-3</v>
      </c>
      <c r="DI315" s="15" cm="1">
        <f t="array" aca="1" ref="DI315" ca="1">MMULT('Количество акций на 4 января'!$B310:$F310,DI$2:DI$6)/MMULT('Количество акций на 4 января'!$B310:$F310,DH$2:DH$6)-1</f>
        <v>6.0362144102366067E-4</v>
      </c>
      <c r="DJ315" s="15" cm="1">
        <f t="array" aca="1" ref="DJ315" ca="1">MMULT('Количество акций на 4 января'!$B310:$F310,DJ$2:DJ$6)/MMULT('Количество акций на 4 января'!$B310:$F310,DI$2:DI$6)-1</f>
        <v>-1.2238314078168999E-3</v>
      </c>
      <c r="DK315" s="15" cm="1">
        <f t="array" aca="1" ref="DK315" ca="1">MMULT('Количество акций на 4 января'!$B310:$F310,DK$2:DK$6)/MMULT('Количество акций на 4 января'!$B310:$F310,DJ$2:DJ$6)-1</f>
        <v>-1.5195309887920394E-2</v>
      </c>
      <c r="DL315" s="15" cm="1">
        <f t="array" aca="1" ref="DL315" ca="1">MMULT('Количество акций на 4 января'!$B310:$F310,DL$2:DL$6)/MMULT('Количество акций на 4 января'!$B310:$F310,DK$2:DK$6)-1</f>
        <v>-5.9686328606446404E-3</v>
      </c>
      <c r="DM315" s="15" cm="1">
        <f t="array" aca="1" ref="DM315" ca="1">MMULT('Количество акций на 4 января'!$B310:$F310,DM$2:DM$6)/MMULT('Количество акций на 4 января'!$B310:$F310,DL$2:DL$6)-1</f>
        <v>-3.4245328599871172E-3</v>
      </c>
      <c r="DN315" s="15" cm="1">
        <f t="array" aca="1" ref="DN315" ca="1">MMULT('Количество акций на 4 января'!$B310:$F310,DN$2:DN$6)/MMULT('Количество акций на 4 января'!$B310:$F310,DM$2:DM$6)-1</f>
        <v>2.3274358704761244E-3</v>
      </c>
      <c r="DO315" s="15" cm="1">
        <f t="array" aca="1" ref="DO315" ca="1">MMULT('Количество акций на 4 января'!$B310:$F310,DO$2:DO$6)/MMULT('Количество акций на 4 января'!$B310:$F310,DN$2:DN$6)-1</f>
        <v>5.7864135926712912E-3</v>
      </c>
      <c r="DP315" s="15" cm="1">
        <f t="array" aca="1" ref="DP315" ca="1">MMULT('Количество акций на 4 января'!$B310:$F310,DP$2:DP$6)/MMULT('Количество акций на 4 января'!$B310:$F310,DO$2:DO$6)-1</f>
        <v>5.6078972506159452E-3</v>
      </c>
      <c r="DQ315" s="15" cm="1">
        <f t="array" aca="1" ref="DQ315" ca="1">MMULT('Количество акций на 4 января'!$B310:$F310,DQ$2:DQ$6)/MMULT('Количество акций на 4 января'!$B310:$F310,DP$2:DP$6)-1</f>
        <v>-3.853184975900481E-3</v>
      </c>
      <c r="DR315" s="15" cm="1">
        <f t="array" aca="1" ref="DR315" ca="1">MMULT('Количество акций на 4 января'!$B310:$F310,DR$2:DR$6)/MMULT('Количество акций на 4 января'!$B310:$F310,DQ$2:DQ$6)-1</f>
        <v>-1.1070564327806065E-2</v>
      </c>
      <c r="DS315" s="15" cm="1">
        <f t="array" aca="1" ref="DS315" ca="1">MMULT('Количество акций на 4 января'!$B310:$F310,DS$2:DS$6)/MMULT('Количество акций на 4 января'!$B310:$F310,DR$2:DR$6)-1</f>
        <v>8.1355854992599674E-3</v>
      </c>
      <c r="DT315" s="15" cm="1">
        <f t="array" aca="1" ref="DT315" ca="1">MMULT('Количество акций на 4 января'!$B310:$F310,DT$2:DT$6)/MMULT('Количество акций на 4 января'!$B310:$F310,DS$2:DS$6)-1</f>
        <v>-2.7976103018971799E-3</v>
      </c>
      <c r="DU315" s="15" cm="1">
        <f t="array" aca="1" ref="DU315" ca="1">MMULT('Количество акций на 4 января'!$B310:$F310,DU$2:DU$6)/MMULT('Количество акций на 4 января'!$B310:$F310,DT$2:DT$6)-1</f>
        <v>-9.4083202621556561E-3</v>
      </c>
      <c r="DV315" s="15" cm="1">
        <f t="array" aca="1" ref="DV315" ca="1">MMULT('Количество акций на 4 января'!$B310:$F310,DV$2:DV$6)/MMULT('Количество акций на 4 января'!$B310:$F310,DU$2:DU$6)-1</f>
        <v>1.0818427697477206E-2</v>
      </c>
      <c r="DW315" s="24" cm="1">
        <f t="array" aca="1" ref="DW315" ca="1">MMULT('Количество акций на 4 января'!$B310:$F310,DW$2:DW$6)/MMULT('Количество акций на 4 января'!$B310:$F310,DV$2:DV$6)-1</f>
        <v>8.1430922519327709E-3</v>
      </c>
      <c r="DX315" s="28">
        <f t="shared" ca="1" si="9"/>
        <v>1.0605723662601206E-3</v>
      </c>
      <c r="DY315" s="28">
        <f t="shared" ca="1" si="8"/>
        <v>1.0486297917848008E-2</v>
      </c>
    </row>
    <row r="316" spans="1:129" x14ac:dyDescent="0.3">
      <c r="A316">
        <v>310</v>
      </c>
      <c r="C316" s="23" cm="1">
        <f t="array" aca="1" ref="C316" ca="1">MMULT('Количество акций на 4 января'!$B311:$F311,C$2:C$6)/MMULT('Количество акций на 4 января'!$B311:$F311,B$2:B$6)-1</f>
        <v>1.6620916411508979E-2</v>
      </c>
      <c r="D316" s="15" cm="1">
        <f t="array" aca="1" ref="D316" ca="1">MMULT('Количество акций на 4 января'!$B311:$F311,D$2:D$6)/MMULT('Количество акций на 4 января'!$B311:$F311,C$2:C$6)-1</f>
        <v>3.1029638110227076E-3</v>
      </c>
      <c r="E316" s="15" cm="1">
        <f t="array" aca="1" ref="E316" ca="1">MMULT('Количество акций на 4 января'!$B311:$F311,E$2:E$6)/MMULT('Количество акций на 4 января'!$B311:$F311,D$2:D$6)-1</f>
        <v>4.5086350085210114E-2</v>
      </c>
      <c r="F316" s="15" cm="1">
        <f t="array" aca="1" ref="F316" ca="1">MMULT('Количество акций на 4 января'!$B311:$F311,F$2:F$6)/MMULT('Количество акций на 4 января'!$B311:$F311,E$2:E$6)-1</f>
        <v>4.3783292379571126E-3</v>
      </c>
      <c r="G316" s="15" cm="1">
        <f t="array" aca="1" ref="G316" ca="1">MMULT('Количество акций на 4 января'!$B311:$F311,G$2:G$6)/MMULT('Количество акций на 4 января'!$B311:$F311,F$2:F$6)-1</f>
        <v>2.8273360599269104E-3</v>
      </c>
      <c r="H316" s="15" cm="1">
        <f t="array" aca="1" ref="H316" ca="1">MMULT('Количество акций на 4 января'!$B311:$F311,H$2:H$6)/MMULT('Количество акций на 4 января'!$B311:$F311,G$2:G$6)-1</f>
        <v>-3.500945851972026E-3</v>
      </c>
      <c r="I316" s="15" cm="1">
        <f t="array" aca="1" ref="I316" ca="1">MMULT('Количество акций на 4 января'!$B311:$F311,I$2:I$6)/MMULT('Количество акций на 4 января'!$B311:$F311,H$2:H$6)-1</f>
        <v>1.5610556038985868E-2</v>
      </c>
      <c r="J316" s="15" cm="1">
        <f t="array" aca="1" ref="J316" ca="1">MMULT('Количество акций на 4 января'!$B311:$F311,J$2:J$6)/MMULT('Количество акций на 4 января'!$B311:$F311,I$2:I$6)-1</f>
        <v>-1.6065656287122532E-2</v>
      </c>
      <c r="K316" s="15" cm="1">
        <f t="array" aca="1" ref="K316" ca="1">MMULT('Количество акций на 4 января'!$B311:$F311,K$2:K$6)/MMULT('Количество акций на 4 января'!$B311:$F311,J$2:J$6)-1</f>
        <v>2.3683622442698393E-3</v>
      </c>
      <c r="L316" s="15" cm="1">
        <f t="array" aca="1" ref="L316" ca="1">MMULT('Количество акций на 4 января'!$B311:$F311,L$2:L$6)/MMULT('Количество акций на 4 января'!$B311:$F311,K$2:K$6)-1</f>
        <v>-3.6446027774691414E-3</v>
      </c>
      <c r="M316" s="15" cm="1">
        <f t="array" aca="1" ref="M316" ca="1">MMULT('Количество акций на 4 января'!$B311:$F311,M$2:M$6)/MMULT('Количество акций на 4 января'!$B311:$F311,L$2:L$6)-1</f>
        <v>9.0461201807874314E-3</v>
      </c>
      <c r="N316" s="15" cm="1">
        <f t="array" aca="1" ref="N316" ca="1">MMULT('Количество акций на 4 января'!$B311:$F311,N$2:N$6)/MMULT('Количество акций на 4 января'!$B311:$F311,M$2:M$6)-1</f>
        <v>-1.5537878824736673E-2</v>
      </c>
      <c r="O316" s="15" cm="1">
        <f t="array" aca="1" ref="O316" ca="1">MMULT('Количество акций на 4 января'!$B311:$F311,O$2:O$6)/MMULT('Количество акций на 4 января'!$B311:$F311,N$2:N$6)-1</f>
        <v>-1.0943452970885503E-2</v>
      </c>
      <c r="P316" s="15" cm="1">
        <f t="array" aca="1" ref="P316" ca="1">MMULT('Количество акций на 4 января'!$B311:$F311,P$2:P$6)/MMULT('Количество акций на 4 января'!$B311:$F311,O$2:O$6)-1</f>
        <v>-1.4100435915508358E-3</v>
      </c>
      <c r="Q316" s="15" cm="1">
        <f t="array" aca="1" ref="Q316" ca="1">MMULT('Количество акций на 4 января'!$B311:$F311,Q$2:Q$6)/MMULT('Количество акций на 4 января'!$B311:$F311,P$2:P$6)-1</f>
        <v>-6.6341379257220945E-3</v>
      </c>
      <c r="R316" s="15" cm="1">
        <f t="array" aca="1" ref="R316" ca="1">MMULT('Количество акций на 4 января'!$B311:$F311,R$2:R$6)/MMULT('Количество акций на 4 января'!$B311:$F311,Q$2:Q$6)-1</f>
        <v>-1.7628250214554386E-2</v>
      </c>
      <c r="S316" s="15" cm="1">
        <f t="array" aca="1" ref="S316" ca="1">MMULT('Количество акций на 4 января'!$B311:$F311,S$2:S$6)/MMULT('Количество акций на 4 января'!$B311:$F311,R$2:R$6)-1</f>
        <v>7.9979722420919774E-3</v>
      </c>
      <c r="T316" s="15" cm="1">
        <f t="array" aca="1" ref="T316" ca="1">MMULT('Количество акций на 4 января'!$B311:$F311,T$2:T$6)/MMULT('Количество акций на 4 января'!$B311:$F311,S$2:S$6)-1</f>
        <v>-2.9658769058333201E-2</v>
      </c>
      <c r="U316" s="15" cm="1">
        <f t="array" aca="1" ref="U316" ca="1">MMULT('Количество акций на 4 января'!$B311:$F311,U$2:U$6)/MMULT('Количество акций на 4 января'!$B311:$F311,T$2:T$6)-1</f>
        <v>1.2821872637903686E-2</v>
      </c>
      <c r="V316" s="15" cm="1">
        <f t="array" aca="1" ref="V316" ca="1">MMULT('Количество акций на 4 января'!$B311:$F311,V$2:V$6)/MMULT('Количество акций на 4 января'!$B311:$F311,U$2:U$6)-1</f>
        <v>3.152722980128253E-3</v>
      </c>
      <c r="W316" s="15" cm="1">
        <f t="array" aca="1" ref="W316" ca="1">MMULT('Количество акций на 4 января'!$B311:$F311,W$2:W$6)/MMULT('Количество акций на 4 января'!$B311:$F311,V$2:V$6)-1</f>
        <v>1.3410401404631234E-2</v>
      </c>
      <c r="X316" s="15" cm="1">
        <f t="array" aca="1" ref="X316" ca="1">MMULT('Количество акций на 4 января'!$B311:$F311,X$2:X$6)/MMULT('Количество акций на 4 января'!$B311:$F311,W$2:W$6)-1</f>
        <v>1.6790380929281756E-2</v>
      </c>
      <c r="Y316" s="15" cm="1">
        <f t="array" aca="1" ref="Y316" ca="1">MMULT('Количество акций на 4 января'!$B311:$F311,Y$2:Y$6)/MMULT('Количество акций на 4 января'!$B311:$F311,X$2:X$6)-1</f>
        <v>8.4542985468338827E-4</v>
      </c>
      <c r="Z316" s="15" cm="1">
        <f t="array" aca="1" ref="Z316" ca="1">MMULT('Количество акций на 4 января'!$B311:$F311,Z$2:Z$6)/MMULT('Количество акций на 4 января'!$B311:$F311,Y$2:Y$6)-1</f>
        <v>1.4401777694170947E-2</v>
      </c>
      <c r="AA316" s="15" cm="1">
        <f t="array" aca="1" ref="AA316" ca="1">MMULT('Количество акций на 4 января'!$B311:$F311,AA$2:AA$6)/MMULT('Количество акций на 4 января'!$B311:$F311,Z$2:Z$6)-1</f>
        <v>-1.0523802774556779E-2</v>
      </c>
      <c r="AB316" s="15" cm="1">
        <f t="array" aca="1" ref="AB316" ca="1">MMULT('Количество акций на 4 января'!$B311:$F311,AB$2:AB$6)/MMULT('Количество акций на 4 января'!$B311:$F311,AA$2:AA$6)-1</f>
        <v>-1.3494303184765299E-2</v>
      </c>
      <c r="AC316" s="15" cm="1">
        <f t="array" aca="1" ref="AC316" ca="1">MMULT('Количество акций на 4 января'!$B311:$F311,AC$2:AC$6)/MMULT('Количество акций на 4 января'!$B311:$F311,AB$2:AB$6)-1</f>
        <v>1.3885815819336678E-4</v>
      </c>
      <c r="AD316" s="15" cm="1">
        <f t="array" aca="1" ref="AD316" ca="1">MMULT('Количество акций на 4 января'!$B311:$F311,AD$2:AD$6)/MMULT('Количество акций на 4 января'!$B311:$F311,AC$2:AC$6)-1</f>
        <v>1.1899400784089131E-2</v>
      </c>
      <c r="AE316" s="15" cm="1">
        <f t="array" aca="1" ref="AE316" ca="1">MMULT('Количество акций на 4 января'!$B311:$F311,AE$2:AE$6)/MMULT('Количество акций на 4 января'!$B311:$F311,AD$2:AD$6)-1</f>
        <v>2.3566692963695957E-2</v>
      </c>
      <c r="AF316" s="15" cm="1">
        <f t="array" aca="1" ref="AF316" ca="1">MMULT('Количество акций на 4 января'!$B311:$F311,AF$2:AF$6)/MMULT('Количество акций на 4 января'!$B311:$F311,AE$2:AE$6)-1</f>
        <v>-5.2770860523798646E-5</v>
      </c>
      <c r="AG316" s="15" cm="1">
        <f t="array" aca="1" ref="AG316" ca="1">MMULT('Количество акций на 4 января'!$B311:$F311,AG$2:AG$6)/MMULT('Количество акций на 4 января'!$B311:$F311,AF$2:AF$6)-1</f>
        <v>-5.211385366351462E-3</v>
      </c>
      <c r="AH316" s="15" cm="1">
        <f t="array" aca="1" ref="AH316" ca="1">MMULT('Количество акций на 4 января'!$B311:$F311,AH$2:AH$6)/MMULT('Количество акций на 4 января'!$B311:$F311,AG$2:AG$6)-1</f>
        <v>-1.1614069653189674E-2</v>
      </c>
      <c r="AI316" s="15" cm="1">
        <f t="array" aca="1" ref="AI316" ca="1">MMULT('Количество акций на 4 января'!$B311:$F311,AI$2:AI$6)/MMULT('Количество акций на 4 января'!$B311:$F311,AH$2:AH$6)-1</f>
        <v>2.2209429577731088E-2</v>
      </c>
      <c r="AJ316" s="15" cm="1">
        <f t="array" aca="1" ref="AJ316" ca="1">MMULT('Количество акций на 4 января'!$B311:$F311,AJ$2:AJ$6)/MMULT('Количество акций на 4 января'!$B311:$F311,AI$2:AI$6)-1</f>
        <v>-1.3208086263808649E-2</v>
      </c>
      <c r="AK316" s="15" cm="1">
        <f t="array" aca="1" ref="AK316" ca="1">MMULT('Количество акций на 4 января'!$B311:$F311,AK$2:AK$6)/MMULT('Количество акций на 4 января'!$B311:$F311,AJ$2:AJ$6)-1</f>
        <v>-2.7284787290661194E-3</v>
      </c>
      <c r="AL316" s="15" cm="1">
        <f t="array" aca="1" ref="AL316" ca="1">MMULT('Количество акций на 4 января'!$B311:$F311,AL$2:AL$6)/MMULT('Количество акций на 4 января'!$B311:$F311,AK$2:AK$6)-1</f>
        <v>-1.8114329271654905E-2</v>
      </c>
      <c r="AM316" s="15" cm="1">
        <f t="array" aca="1" ref="AM316" ca="1">MMULT('Количество акций на 4 января'!$B311:$F311,AM$2:AM$6)/MMULT('Количество акций на 4 января'!$B311:$F311,AL$2:AL$6)-1</f>
        <v>-2.3777097406244452E-2</v>
      </c>
      <c r="AN316" s="15" cm="1">
        <f t="array" aca="1" ref="AN316" ca="1">MMULT('Количество акций на 4 января'!$B311:$F311,AN$2:AN$6)/MMULT('Количество акций на 4 января'!$B311:$F311,AM$2:AM$6)-1</f>
        <v>-8.9238461030354266E-3</v>
      </c>
      <c r="AO316" s="15" cm="1">
        <f t="array" aca="1" ref="AO316" ca="1">MMULT('Количество акций на 4 января'!$B311:$F311,AO$2:AO$6)/MMULT('Количество акций на 4 января'!$B311:$F311,AN$2:AN$6)-1</f>
        <v>1.8479172632551943E-2</v>
      </c>
      <c r="AP316" s="15" cm="1">
        <f t="array" aca="1" ref="AP316" ca="1">MMULT('Количество акций на 4 января'!$B311:$F311,AP$2:AP$6)/MMULT('Количество акций на 4 января'!$B311:$F311,AO$2:AO$6)-1</f>
        <v>-1.6256119216850884E-5</v>
      </c>
      <c r="AQ316" s="15" cm="1">
        <f t="array" aca="1" ref="AQ316" ca="1">MMULT('Количество акций на 4 января'!$B311:$F311,AQ$2:AQ$6)/MMULT('Количество акций на 4 января'!$B311:$F311,AP$2:AP$6)-1</f>
        <v>-4.8856969602134592E-3</v>
      </c>
      <c r="AR316" s="15" cm="1">
        <f t="array" aca="1" ref="AR316" ca="1">MMULT('Количество акций на 4 января'!$B311:$F311,AR$2:AR$6)/MMULT('Количество акций на 4 января'!$B311:$F311,AQ$2:AQ$6)-1</f>
        <v>-1.2569218541099492E-2</v>
      </c>
      <c r="AS316" s="15" cm="1">
        <f t="array" aca="1" ref="AS316" ca="1">MMULT('Количество акций на 4 января'!$B311:$F311,AS$2:AS$6)/MMULT('Количество акций на 4 января'!$B311:$F311,AR$2:AR$6)-1</f>
        <v>3.0172219801291478E-2</v>
      </c>
      <c r="AT316" s="15" cm="1">
        <f t="array" aca="1" ref="AT316" ca="1">MMULT('Количество акций на 4 января'!$B311:$F311,AT$2:AT$6)/MMULT('Количество акций на 4 января'!$B311:$F311,AS$2:AS$6)-1</f>
        <v>2.0185814025944104E-2</v>
      </c>
      <c r="AU316" s="15" cm="1">
        <f t="array" aca="1" ref="AU316" ca="1">MMULT('Количество акций на 4 января'!$B311:$F311,AU$2:AU$6)/MMULT('Количество акций на 4 января'!$B311:$F311,AT$2:AT$6)-1</f>
        <v>-7.2473565689750163E-3</v>
      </c>
      <c r="AV316" s="15" cm="1">
        <f t="array" aca="1" ref="AV316" ca="1">MMULT('Количество акций на 4 января'!$B311:$F311,AV$2:AV$6)/MMULT('Количество акций на 4 января'!$B311:$F311,AU$2:AU$6)-1</f>
        <v>1.4797489982570911E-2</v>
      </c>
      <c r="AW316" s="15" cm="1">
        <f t="array" aca="1" ref="AW316" ca="1">MMULT('Количество акций на 4 января'!$B311:$F311,AW$2:AW$6)/MMULT('Количество акций на 4 января'!$B311:$F311,AV$2:AV$6)-1</f>
        <v>5.633330352439847E-3</v>
      </c>
      <c r="AX316" s="15" cm="1">
        <f t="array" aca="1" ref="AX316" ca="1">MMULT('Количество акций на 4 января'!$B311:$F311,AX$2:AX$6)/MMULT('Количество акций на 4 января'!$B311:$F311,AW$2:AW$6)-1</f>
        <v>1.8032130258129886E-2</v>
      </c>
      <c r="AY316" s="15" cm="1">
        <f t="array" aca="1" ref="AY316" ca="1">MMULT('Количество акций на 4 января'!$B311:$F311,AY$2:AY$6)/MMULT('Количество акций на 4 января'!$B311:$F311,AX$2:AX$6)-1</f>
        <v>-1.994360762708014E-2</v>
      </c>
      <c r="AZ316" s="15" cm="1">
        <f t="array" aca="1" ref="AZ316" ca="1">MMULT('Количество акций на 4 января'!$B311:$F311,AZ$2:AZ$6)/MMULT('Количество акций на 4 января'!$B311:$F311,AY$2:AY$6)-1</f>
        <v>-1.2181319295094029E-2</v>
      </c>
      <c r="BA316" s="15" cm="1">
        <f t="array" aca="1" ref="BA316" ca="1">MMULT('Количество акций на 4 января'!$B311:$F311,BA$2:BA$6)/MMULT('Количество акций на 4 января'!$B311:$F311,AZ$2:AZ$6)-1</f>
        <v>-2.4572760561756279E-2</v>
      </c>
      <c r="BB316" s="15" cm="1">
        <f t="array" aca="1" ref="BB316" ca="1">MMULT('Количество акций на 4 января'!$B311:$F311,BB$2:BB$6)/MMULT('Количество акций на 4 января'!$B311:$F311,BA$2:BA$6)-1</f>
        <v>5.4797719841983561E-3</v>
      </c>
      <c r="BC316" s="15" cm="1">
        <f t="array" aca="1" ref="BC316" ca="1">MMULT('Количество акций на 4 января'!$B311:$F311,BC$2:BC$6)/MMULT('Количество акций на 4 января'!$B311:$F311,BB$2:BB$6)-1</f>
        <v>-4.4991220244117169E-4</v>
      </c>
      <c r="BD316" s="15" cm="1">
        <f t="array" aca="1" ref="BD316" ca="1">MMULT('Количество акций на 4 января'!$B311:$F311,BD$2:BD$6)/MMULT('Количество акций на 4 января'!$B311:$F311,BC$2:BC$6)-1</f>
        <v>-1.7882465420588689E-2</v>
      </c>
      <c r="BE316" s="15" cm="1">
        <f t="array" aca="1" ref="BE316" ca="1">MMULT('Количество акций на 4 января'!$B311:$F311,BE$2:BE$6)/MMULT('Количество акций на 4 января'!$B311:$F311,BD$2:BD$6)-1</f>
        <v>2.8487535957699706E-4</v>
      </c>
      <c r="BF316" s="15" cm="1">
        <f t="array" aca="1" ref="BF316" ca="1">MMULT('Количество акций на 4 января'!$B311:$F311,BF$2:BF$6)/MMULT('Количество акций на 4 января'!$B311:$F311,BE$2:BE$6)-1</f>
        <v>2.054722461424463E-3</v>
      </c>
      <c r="BG316" s="15" cm="1">
        <f t="array" aca="1" ref="BG316" ca="1">MMULT('Количество акций на 4 января'!$B311:$F311,BG$2:BG$6)/MMULT('Количество акций на 4 января'!$B311:$F311,BF$2:BF$6)-1</f>
        <v>2.2920371389162364E-2</v>
      </c>
      <c r="BH316" s="15" cm="1">
        <f t="array" aca="1" ref="BH316" ca="1">MMULT('Количество акций на 4 января'!$B311:$F311,BH$2:BH$6)/MMULT('Количество акций на 4 января'!$B311:$F311,BG$2:BG$6)-1</f>
        <v>1.1501053713926401E-2</v>
      </c>
      <c r="BI316" s="15" cm="1">
        <f t="array" aca="1" ref="BI316" ca="1">MMULT('Количество акций на 4 января'!$B311:$F311,BI$2:BI$6)/MMULT('Количество акций на 4 января'!$B311:$F311,BH$2:BH$6)-1</f>
        <v>-7.7323927427183081E-3</v>
      </c>
      <c r="BJ316" s="15" cm="1">
        <f t="array" aca="1" ref="BJ316" ca="1">MMULT('Количество акций на 4 января'!$B311:$F311,BJ$2:BJ$6)/MMULT('Количество акций на 4 января'!$B311:$F311,BI$2:BI$6)-1</f>
        <v>5.3655735095252677E-3</v>
      </c>
      <c r="BK316" s="15" cm="1">
        <f t="array" aca="1" ref="BK316" ca="1">MMULT('Количество акций на 4 января'!$B311:$F311,BK$2:BK$6)/MMULT('Количество акций на 4 января'!$B311:$F311,BJ$2:BJ$6)-1</f>
        <v>-1.1030571224257546E-4</v>
      </c>
      <c r="BL316" s="15" cm="1">
        <f t="array" aca="1" ref="BL316" ca="1">MMULT('Количество акций на 4 января'!$B311:$F311,BL$2:BL$6)/MMULT('Количество акций на 4 января'!$B311:$F311,BK$2:BK$6)-1</f>
        <v>3.4585462941920664E-3</v>
      </c>
      <c r="BM316" s="15" cm="1">
        <f t="array" aca="1" ref="BM316" ca="1">MMULT('Количество акций на 4 января'!$B311:$F311,BM$2:BM$6)/MMULT('Количество акций на 4 января'!$B311:$F311,BL$2:BL$6)-1</f>
        <v>-1.1899619264268191E-2</v>
      </c>
      <c r="BN316" s="15" cm="1">
        <f t="array" aca="1" ref="BN316" ca="1">MMULT('Количество акций на 4 января'!$B311:$F311,BN$2:BN$6)/MMULT('Количество акций на 4 января'!$B311:$F311,BM$2:BM$6)-1</f>
        <v>-1.7040162072181952E-2</v>
      </c>
      <c r="BO316" s="15" cm="1">
        <f t="array" aca="1" ref="BO316" ca="1">MMULT('Количество акций на 4 января'!$B311:$F311,BO$2:BO$6)/MMULT('Количество акций на 4 января'!$B311:$F311,BN$2:BN$6)-1</f>
        <v>1.2061522790786983E-2</v>
      </c>
      <c r="BP316" s="15" cm="1">
        <f t="array" aca="1" ref="BP316" ca="1">MMULT('Количество акций на 4 января'!$B311:$F311,BP$2:BP$6)/MMULT('Количество акций на 4 января'!$B311:$F311,BO$2:BO$6)-1</f>
        <v>4.6464520886322358E-3</v>
      </c>
      <c r="BQ316" s="15" cm="1">
        <f t="array" aca="1" ref="BQ316" ca="1">MMULT('Количество акций на 4 января'!$B311:$F311,BQ$2:BQ$6)/MMULT('Количество акций на 4 января'!$B311:$F311,BP$2:BP$6)-1</f>
        <v>-1.9563681201648642E-3</v>
      </c>
      <c r="BR316" s="15" cm="1">
        <f t="array" aca="1" ref="BR316" ca="1">MMULT('Количество акций на 4 января'!$B311:$F311,BR$2:BR$6)/MMULT('Количество акций на 4 января'!$B311:$F311,BQ$2:BQ$6)-1</f>
        <v>1.724614088505505E-2</v>
      </c>
      <c r="BS316" s="15" cm="1">
        <f t="array" aca="1" ref="BS316" ca="1">MMULT('Количество акций на 4 января'!$B311:$F311,BS$2:BS$6)/MMULT('Количество акций на 4 января'!$B311:$F311,BR$2:BR$6)-1</f>
        <v>8.2504763723749708E-3</v>
      </c>
      <c r="BT316" s="15" cm="1">
        <f t="array" aca="1" ref="BT316" ca="1">MMULT('Количество акций на 4 января'!$B311:$F311,BT$2:BT$6)/MMULT('Количество акций на 4 января'!$B311:$F311,BS$2:BS$6)-1</f>
        <v>6.1571193053919782E-3</v>
      </c>
      <c r="BU316" s="15" cm="1">
        <f t="array" aca="1" ref="BU316" ca="1">MMULT('Количество акций на 4 января'!$B311:$F311,BU$2:BU$6)/MMULT('Количество акций на 4 января'!$B311:$F311,BT$2:BT$6)-1</f>
        <v>-3.3358550460548253E-3</v>
      </c>
      <c r="BV316" s="15" cm="1">
        <f t="array" aca="1" ref="BV316" ca="1">MMULT('Количество акций на 4 января'!$B311:$F311,BV$2:BV$6)/MMULT('Количество акций на 4 января'!$B311:$F311,BU$2:BU$6)-1</f>
        <v>8.1301365564709904E-3</v>
      </c>
      <c r="BW316" s="15" cm="1">
        <f t="array" aca="1" ref="BW316" ca="1">MMULT('Количество акций на 4 января'!$B311:$F311,BW$2:BW$6)/MMULT('Количество акций на 4 января'!$B311:$F311,BV$2:BV$6)-1</f>
        <v>-1.0939587589807842E-2</v>
      </c>
      <c r="BX316" s="15" cm="1">
        <f t="array" aca="1" ref="BX316" ca="1">MMULT('Количество акций на 4 января'!$B311:$F311,BX$2:BX$6)/MMULT('Количество акций на 4 января'!$B311:$F311,BW$2:BW$6)-1</f>
        <v>-7.6948298539439852E-3</v>
      </c>
      <c r="BY316" s="15" cm="1">
        <f t="array" aca="1" ref="BY316" ca="1">MMULT('Количество акций на 4 января'!$B311:$F311,BY$2:BY$6)/MMULT('Количество акций на 4 января'!$B311:$F311,BX$2:BX$6)-1</f>
        <v>4.2465897642549599E-3</v>
      </c>
      <c r="BZ316" s="15" cm="1">
        <f t="array" aca="1" ref="BZ316" ca="1">MMULT('Количество акций на 4 января'!$B311:$F311,BZ$2:BZ$6)/MMULT('Количество акций на 4 января'!$B311:$F311,BY$2:BY$6)-1</f>
        <v>8.9594314564440669E-3</v>
      </c>
      <c r="CA316" s="15" cm="1">
        <f t="array" aca="1" ref="CA316" ca="1">MMULT('Количество акций на 4 января'!$B311:$F311,CA$2:CA$6)/MMULT('Количество акций на 4 января'!$B311:$F311,BZ$2:BZ$6)-1</f>
        <v>1.8992940849391626E-3</v>
      </c>
      <c r="CB316" s="15" cm="1">
        <f t="array" aca="1" ref="CB316" ca="1">MMULT('Количество акций на 4 января'!$B311:$F311,CB$2:CB$6)/MMULT('Количество акций на 4 января'!$B311:$F311,CA$2:CA$6)-1</f>
        <v>8.5874320551646566E-3</v>
      </c>
      <c r="CC316" s="15" cm="1">
        <f t="array" aca="1" ref="CC316" ca="1">MMULT('Количество акций на 4 января'!$B311:$F311,CC$2:CC$6)/MMULT('Количество акций на 4 января'!$B311:$F311,CB$2:CB$6)-1</f>
        <v>4.5648500765034239E-3</v>
      </c>
      <c r="CD316" s="15" cm="1">
        <f t="array" aca="1" ref="CD316" ca="1">MMULT('Количество акций на 4 января'!$B311:$F311,CD$2:CD$6)/MMULT('Количество акций на 4 января'!$B311:$F311,CC$2:CC$6)-1</f>
        <v>-6.5840125274081451E-3</v>
      </c>
      <c r="CE316" s="15" cm="1">
        <f t="array" aca="1" ref="CE316" ca="1">MMULT('Количество акций на 4 января'!$B311:$F311,CE$2:CE$6)/MMULT('Количество акций на 4 января'!$B311:$F311,CD$2:CD$6)-1</f>
        <v>-2.2251649668971751E-3</v>
      </c>
      <c r="CF316" s="15" cm="1">
        <f t="array" aca="1" ref="CF316" ca="1">MMULT('Количество акций на 4 января'!$B311:$F311,CF$2:CF$6)/MMULT('Количество акций на 4 января'!$B311:$F311,CE$2:CE$6)-1</f>
        <v>-1.1158391342577012E-2</v>
      </c>
      <c r="CG316" s="15" cm="1">
        <f t="array" aca="1" ref="CG316" ca="1">MMULT('Количество акций на 4 января'!$B311:$F311,CG$2:CG$6)/MMULT('Количество акций на 4 января'!$B311:$F311,CF$2:CF$6)-1</f>
        <v>1.9443282956667085E-2</v>
      </c>
      <c r="CH316" s="15" cm="1">
        <f t="array" aca="1" ref="CH316" ca="1">MMULT('Количество акций на 4 января'!$B311:$F311,CH$2:CH$6)/MMULT('Количество акций на 4 января'!$B311:$F311,CG$2:CG$6)-1</f>
        <v>1.567453956732634E-2</v>
      </c>
      <c r="CI316" s="15" cm="1">
        <f t="array" aca="1" ref="CI316" ca="1">MMULT('Количество акций на 4 января'!$B311:$F311,CI$2:CI$6)/MMULT('Количество акций на 4 января'!$B311:$F311,CH$2:CH$6)-1</f>
        <v>1.0242066973751962E-2</v>
      </c>
      <c r="CJ316" s="15" cm="1">
        <f t="array" aca="1" ref="CJ316" ca="1">MMULT('Количество акций на 4 января'!$B311:$F311,CJ$2:CJ$6)/MMULT('Количество акций на 4 января'!$B311:$F311,CI$2:CI$6)-1</f>
        <v>2.1292848890630545E-3</v>
      </c>
      <c r="CK316" s="15" cm="1">
        <f t="array" aca="1" ref="CK316" ca="1">MMULT('Количество акций на 4 января'!$B311:$F311,CK$2:CK$6)/MMULT('Количество акций на 4 января'!$B311:$F311,CJ$2:CJ$6)-1</f>
        <v>3.5518822310558473E-3</v>
      </c>
      <c r="CL316" s="15" cm="1">
        <f t="array" aca="1" ref="CL316" ca="1">MMULT('Количество акций на 4 января'!$B311:$F311,CL$2:CL$6)/MMULT('Количество акций на 4 января'!$B311:$F311,CK$2:CK$6)-1</f>
        <v>-5.6021408625001046E-3</v>
      </c>
      <c r="CM316" s="15" cm="1">
        <f t="array" aca="1" ref="CM316" ca="1">MMULT('Количество акций на 4 января'!$B311:$F311,CM$2:CM$6)/MMULT('Количество акций на 4 января'!$B311:$F311,CL$2:CL$6)-1</f>
        <v>3.8951929554498221E-5</v>
      </c>
      <c r="CN316" s="15" cm="1">
        <f t="array" aca="1" ref="CN316" ca="1">MMULT('Количество акций на 4 января'!$B311:$F311,CN$2:CN$6)/MMULT('Количество акций на 4 января'!$B311:$F311,CM$2:CM$6)-1</f>
        <v>6.3814295129496212E-3</v>
      </c>
      <c r="CO316" s="15" cm="1">
        <f t="array" aca="1" ref="CO316" ca="1">MMULT('Количество акций на 4 января'!$B311:$F311,CO$2:CO$6)/MMULT('Количество акций на 4 января'!$B311:$F311,CN$2:CN$6)-1</f>
        <v>2.5761970031825676E-3</v>
      </c>
      <c r="CP316" s="15" cm="1">
        <f t="array" aca="1" ref="CP316" ca="1">MMULT('Количество акций на 4 января'!$B311:$F311,CP$2:CP$6)/MMULT('Количество акций на 4 января'!$B311:$F311,CO$2:CO$6)-1</f>
        <v>5.4832883022679635E-3</v>
      </c>
      <c r="CQ316" s="15" cm="1">
        <f t="array" aca="1" ref="CQ316" ca="1">MMULT('Количество акций на 4 января'!$B311:$F311,CQ$2:CQ$6)/MMULT('Количество акций на 4 января'!$B311:$F311,CP$2:CP$6)-1</f>
        <v>1.3468142940596062E-2</v>
      </c>
      <c r="CR316" s="15" cm="1">
        <f t="array" aca="1" ref="CR316" ca="1">MMULT('Количество акций на 4 января'!$B311:$F311,CR$2:CR$6)/MMULT('Количество акций на 4 января'!$B311:$F311,CQ$2:CQ$6)-1</f>
        <v>-1.8306749899553387E-2</v>
      </c>
      <c r="CS316" s="15" cm="1">
        <f t="array" aca="1" ref="CS316" ca="1">MMULT('Количество акций на 4 января'!$B311:$F311,CS$2:CS$6)/MMULT('Количество акций на 4 января'!$B311:$F311,CR$2:CR$6)-1</f>
        <v>-7.2061872632541712E-3</v>
      </c>
      <c r="CT316" s="15" cm="1">
        <f t="array" aca="1" ref="CT316" ca="1">MMULT('Количество акций на 4 января'!$B311:$F311,CT$2:CT$6)/MMULT('Количество акций на 4 января'!$B311:$F311,CS$2:CS$6)-1</f>
        <v>4.1049744406316258E-3</v>
      </c>
      <c r="CU316" s="15" cm="1">
        <f t="array" aca="1" ref="CU316" ca="1">MMULT('Количество акций на 4 января'!$B311:$F311,CU$2:CU$6)/MMULT('Количество акций на 4 января'!$B311:$F311,CT$2:CT$6)-1</f>
        <v>3.8439401821381836E-3</v>
      </c>
      <c r="CV316" s="15" cm="1">
        <f t="array" aca="1" ref="CV316" ca="1">MMULT('Количество акций на 4 января'!$B311:$F311,CV$2:CV$6)/MMULT('Количество акций на 4 января'!$B311:$F311,CU$2:CU$6)-1</f>
        <v>1.8612107590227911E-3</v>
      </c>
      <c r="CW316" s="15" cm="1">
        <f t="array" aca="1" ref="CW316" ca="1">MMULT('Количество акций на 4 января'!$B311:$F311,CW$2:CW$6)/MMULT('Количество акций на 4 января'!$B311:$F311,CV$2:CV$6)-1</f>
        <v>1.0036653682414132E-2</v>
      </c>
      <c r="CX316" s="15" cm="1">
        <f t="array" aca="1" ref="CX316" ca="1">MMULT('Количество акций на 4 января'!$B311:$F311,CX$2:CX$6)/MMULT('Количество акций на 4 января'!$B311:$F311,CW$2:CW$6)-1</f>
        <v>1.6257838910680444E-3</v>
      </c>
      <c r="CY316" s="15" cm="1">
        <f t="array" aca="1" ref="CY316" ca="1">MMULT('Количество акций на 4 января'!$B311:$F311,CY$2:CY$6)/MMULT('Количество акций на 4 января'!$B311:$F311,CX$2:CX$6)-1</f>
        <v>-3.4001143746765772E-3</v>
      </c>
      <c r="CZ316" s="15" cm="1">
        <f t="array" aca="1" ref="CZ316" ca="1">MMULT('Количество акций на 4 января'!$B311:$F311,CZ$2:CZ$6)/MMULT('Количество акций на 4 января'!$B311:$F311,CY$2:CY$6)-1</f>
        <v>-6.6469715830832499E-3</v>
      </c>
      <c r="DA316" s="15" cm="1">
        <f t="array" aca="1" ref="DA316" ca="1">MMULT('Количество акций на 4 января'!$B311:$F311,DA$2:DA$6)/MMULT('Количество акций на 4 января'!$B311:$F311,CZ$2:CZ$6)-1</f>
        <v>1.6953753453676113E-2</v>
      </c>
      <c r="DB316" s="15" cm="1">
        <f t="array" aca="1" ref="DB316" ca="1">MMULT('Количество акций на 4 января'!$B311:$F311,DB$2:DB$6)/MMULT('Количество акций на 4 января'!$B311:$F311,DA$2:DA$6)-1</f>
        <v>1.9605651882831809E-2</v>
      </c>
      <c r="DC316" s="15" cm="1">
        <f t="array" aca="1" ref="DC316" ca="1">MMULT('Количество акций на 4 января'!$B311:$F311,DC$2:DC$6)/MMULT('Количество акций на 4 января'!$B311:$F311,DB$2:DB$6)-1</f>
        <v>-8.1773851516853124E-4</v>
      </c>
      <c r="DD316" s="15" cm="1">
        <f t="array" aca="1" ref="DD316" ca="1">MMULT('Количество акций на 4 января'!$B311:$F311,DD$2:DD$6)/MMULT('Количество акций на 4 января'!$B311:$F311,DC$2:DC$6)-1</f>
        <v>6.7751798138382391E-4</v>
      </c>
      <c r="DE316" s="15" cm="1">
        <f t="array" aca="1" ref="DE316" ca="1">MMULT('Количество акций на 4 января'!$B311:$F311,DE$2:DE$6)/MMULT('Количество акций на 4 января'!$B311:$F311,DD$2:DD$6)-1</f>
        <v>3.2667740662741807E-3</v>
      </c>
      <c r="DF316" s="15" cm="1">
        <f t="array" aca="1" ref="DF316" ca="1">MMULT('Количество акций на 4 января'!$B311:$F311,DF$2:DF$6)/MMULT('Количество акций на 4 января'!$B311:$F311,DE$2:DE$6)-1</f>
        <v>-4.3604432468505872E-3</v>
      </c>
      <c r="DG316" s="15" cm="1">
        <f t="array" aca="1" ref="DG316" ca="1">MMULT('Количество акций на 4 января'!$B311:$F311,DG$2:DG$6)/MMULT('Количество акций на 4 января'!$B311:$F311,DF$2:DF$6)-1</f>
        <v>1.0160157495003208E-2</v>
      </c>
      <c r="DH316" s="15" cm="1">
        <f t="array" aca="1" ref="DH316" ca="1">MMULT('Количество акций на 4 января'!$B311:$F311,DH$2:DH$6)/MMULT('Количество акций на 4 января'!$B311:$F311,DG$2:DG$6)-1</f>
        <v>-3.8094692528169993E-3</v>
      </c>
      <c r="DI316" s="15" cm="1">
        <f t="array" aca="1" ref="DI316" ca="1">MMULT('Количество акций на 4 января'!$B311:$F311,DI$2:DI$6)/MMULT('Количество акций на 4 января'!$B311:$F311,DH$2:DH$6)-1</f>
        <v>-1.6433726824819361E-3</v>
      </c>
      <c r="DJ316" s="15" cm="1">
        <f t="array" aca="1" ref="DJ316" ca="1">MMULT('Количество акций на 4 января'!$B311:$F311,DJ$2:DJ$6)/MMULT('Количество акций на 4 января'!$B311:$F311,DI$2:DI$6)-1</f>
        <v>3.0181096119927808E-3</v>
      </c>
      <c r="DK316" s="15" cm="1">
        <f t="array" aca="1" ref="DK316" ca="1">MMULT('Количество акций на 4 января'!$B311:$F311,DK$2:DK$6)/MMULT('Количество акций на 4 января'!$B311:$F311,DJ$2:DJ$6)-1</f>
        <v>-1.1682475565881978E-2</v>
      </c>
      <c r="DL316" s="15" cm="1">
        <f t="array" aca="1" ref="DL316" ca="1">MMULT('Количество акций на 4 января'!$B311:$F311,DL$2:DL$6)/MMULT('Количество акций на 4 января'!$B311:$F311,DK$2:DK$6)-1</f>
        <v>-2.6966973451487686E-3</v>
      </c>
      <c r="DM316" s="15" cm="1">
        <f t="array" aca="1" ref="DM316" ca="1">MMULT('Количество акций на 4 января'!$B311:$F311,DM$2:DM$6)/MMULT('Количество акций на 4 января'!$B311:$F311,DL$2:DL$6)-1</f>
        <v>-2.7335859708660371E-3</v>
      </c>
      <c r="DN316" s="15" cm="1">
        <f t="array" aca="1" ref="DN316" ca="1">MMULT('Количество акций на 4 января'!$B311:$F311,DN$2:DN$6)/MMULT('Количество акций на 4 января'!$B311:$F311,DM$2:DM$6)-1</f>
        <v>-3.3164216053999107E-3</v>
      </c>
      <c r="DO316" s="15" cm="1">
        <f t="array" aca="1" ref="DO316" ca="1">MMULT('Количество акций на 4 января'!$B311:$F311,DO$2:DO$6)/MMULT('Количество акций на 4 января'!$B311:$F311,DN$2:DN$6)-1</f>
        <v>8.5005908051076773E-3</v>
      </c>
      <c r="DP316" s="15" cm="1">
        <f t="array" aca="1" ref="DP316" ca="1">MMULT('Количество акций на 4 января'!$B311:$F311,DP$2:DP$6)/MMULT('Количество акций на 4 января'!$B311:$F311,DO$2:DO$6)-1</f>
        <v>2.4225954452883336E-3</v>
      </c>
      <c r="DQ316" s="15" cm="1">
        <f t="array" aca="1" ref="DQ316" ca="1">MMULT('Количество акций на 4 января'!$B311:$F311,DQ$2:DQ$6)/MMULT('Количество акций на 4 января'!$B311:$F311,DP$2:DP$6)-1</f>
        <v>-1.2343668157641652E-3</v>
      </c>
      <c r="DR316" s="15" cm="1">
        <f t="array" aca="1" ref="DR316" ca="1">MMULT('Количество акций на 4 января'!$B311:$F311,DR$2:DR$6)/MMULT('Количество акций на 4 января'!$B311:$F311,DQ$2:DQ$6)-1</f>
        <v>-7.6111833736192125E-3</v>
      </c>
      <c r="DS316" s="15" cm="1">
        <f t="array" aca="1" ref="DS316" ca="1">MMULT('Количество акций на 4 января'!$B311:$F311,DS$2:DS$6)/MMULT('Количество акций на 4 января'!$B311:$F311,DR$2:DR$6)-1</f>
        <v>8.5820985131439542E-3</v>
      </c>
      <c r="DT316" s="15" cm="1">
        <f t="array" aca="1" ref="DT316" ca="1">MMULT('Количество акций на 4 января'!$B311:$F311,DT$2:DT$6)/MMULT('Количество акций на 4 января'!$B311:$F311,DS$2:DS$6)-1</f>
        <v>-1.5371211126724571E-3</v>
      </c>
      <c r="DU316" s="15" cm="1">
        <f t="array" aca="1" ref="DU316" ca="1">MMULT('Количество акций на 4 января'!$B311:$F311,DU$2:DU$6)/MMULT('Количество акций на 4 января'!$B311:$F311,DT$2:DT$6)-1</f>
        <v>-8.2095218289776062E-3</v>
      </c>
      <c r="DV316" s="15" cm="1">
        <f t="array" aca="1" ref="DV316" ca="1">MMULT('Количество акций на 4 января'!$B311:$F311,DV$2:DV$6)/MMULT('Количество акций на 4 января'!$B311:$F311,DU$2:DU$6)-1</f>
        <v>1.0083277996663531E-2</v>
      </c>
      <c r="DW316" s="24" cm="1">
        <f t="array" aca="1" ref="DW316" ca="1">MMULT('Количество акций на 4 января'!$B311:$F311,DW$2:DW$6)/MMULT('Количество акций на 4 января'!$B311:$F311,DV$2:DV$6)-1</f>
        <v>1.1527874264182225E-2</v>
      </c>
      <c r="DX316" s="28">
        <f t="shared" ca="1" si="9"/>
        <v>1.4459093626037686E-3</v>
      </c>
      <c r="DY316" s="28">
        <f t="shared" ca="1" si="8"/>
        <v>1.1878453271512391E-2</v>
      </c>
    </row>
    <row r="317" spans="1:129" x14ac:dyDescent="0.3">
      <c r="A317">
        <v>311</v>
      </c>
      <c r="C317" s="23" cm="1">
        <f t="array" aca="1" ref="C317" ca="1">MMULT('Количество акций на 4 января'!$B312:$F312,C$2:C$6)/MMULT('Количество акций на 4 января'!$B312:$F312,B$2:B$6)-1</f>
        <v>1.6579246143190396E-2</v>
      </c>
      <c r="D317" s="15" cm="1">
        <f t="array" aca="1" ref="D317" ca="1">MMULT('Количество акций на 4 января'!$B312:$F312,D$2:D$6)/MMULT('Количество акций на 4 января'!$B312:$F312,C$2:C$6)-1</f>
        <v>2.3889578139877354E-3</v>
      </c>
      <c r="E317" s="15" cm="1">
        <f t="array" aca="1" ref="E317" ca="1">MMULT('Количество акций на 4 января'!$B312:$F312,E$2:E$6)/MMULT('Количество акций на 4 января'!$B312:$F312,D$2:D$6)-1</f>
        <v>3.7925008661147341E-2</v>
      </c>
      <c r="F317" s="15" cm="1">
        <f t="array" aca="1" ref="F317" ca="1">MMULT('Количество акций на 4 января'!$B312:$F312,F$2:F$6)/MMULT('Количество акций на 4 января'!$B312:$F312,E$2:E$6)-1</f>
        <v>6.4320072439092435E-3</v>
      </c>
      <c r="G317" s="15" cm="1">
        <f t="array" aca="1" ref="G317" ca="1">MMULT('Количество акций на 4 января'!$B312:$F312,G$2:G$6)/MMULT('Количество акций на 4 января'!$B312:$F312,F$2:F$6)-1</f>
        <v>4.3404235316764073E-3</v>
      </c>
      <c r="H317" s="15" cm="1">
        <f t="array" aca="1" ref="H317" ca="1">MMULT('Количество акций на 4 января'!$B312:$F312,H$2:H$6)/MMULT('Количество акций на 4 января'!$B312:$F312,G$2:G$6)-1</f>
        <v>-4.8609544501492241E-3</v>
      </c>
      <c r="I317" s="15" cm="1">
        <f t="array" aca="1" ref="I317" ca="1">MMULT('Количество акций на 4 января'!$B312:$F312,I$2:I$6)/MMULT('Количество акций на 4 января'!$B312:$F312,H$2:H$6)-1</f>
        <v>1.3849366015511899E-2</v>
      </c>
      <c r="J317" s="15" cm="1">
        <f t="array" aca="1" ref="J317" ca="1">MMULT('Количество акций на 4 января'!$B312:$F312,J$2:J$6)/MMULT('Количество акций на 4 января'!$B312:$F312,I$2:I$6)-1</f>
        <v>-1.6269461250702499E-2</v>
      </c>
      <c r="K317" s="15" cm="1">
        <f t="array" aca="1" ref="K317" ca="1">MMULT('Количество акций на 4 января'!$B312:$F312,K$2:K$6)/MMULT('Количество акций на 4 января'!$B312:$F312,J$2:J$6)-1</f>
        <v>3.2518239637273627E-3</v>
      </c>
      <c r="L317" s="15" cm="1">
        <f t="array" aca="1" ref="L317" ca="1">MMULT('Количество акций на 4 января'!$B312:$F312,L$2:L$6)/MMULT('Количество акций на 4 января'!$B312:$F312,K$2:K$6)-1</f>
        <v>-1.5228319496229936E-4</v>
      </c>
      <c r="M317" s="15" cm="1">
        <f t="array" aca="1" ref="M317" ca="1">MMULT('Количество акций на 4 января'!$B312:$F312,M$2:M$6)/MMULT('Количество акций на 4 января'!$B312:$F312,L$2:L$6)-1</f>
        <v>6.2929975686445427E-3</v>
      </c>
      <c r="N317" s="15" cm="1">
        <f t="array" aca="1" ref="N317" ca="1">MMULT('Количество акций на 4 января'!$B312:$F312,N$2:N$6)/MMULT('Количество акций на 4 января'!$B312:$F312,M$2:M$6)-1</f>
        <v>-1.5066253614120617E-2</v>
      </c>
      <c r="O317" s="15" cm="1">
        <f t="array" aca="1" ref="O317" ca="1">MMULT('Количество акций на 4 января'!$B312:$F312,O$2:O$6)/MMULT('Количество акций на 4 января'!$B312:$F312,N$2:N$6)-1</f>
        <v>-1.1460376905252367E-2</v>
      </c>
      <c r="P317" s="15" cm="1">
        <f t="array" aca="1" ref="P317" ca="1">MMULT('Количество акций на 4 января'!$B312:$F312,P$2:P$6)/MMULT('Количество акций на 4 января'!$B312:$F312,O$2:O$6)-1</f>
        <v>-4.7024165622853165E-3</v>
      </c>
      <c r="Q317" s="15" cm="1">
        <f t="array" aca="1" ref="Q317" ca="1">MMULT('Количество акций на 4 января'!$B312:$F312,Q$2:Q$6)/MMULT('Количество акций на 4 января'!$B312:$F312,P$2:P$6)-1</f>
        <v>-6.388734121082873E-3</v>
      </c>
      <c r="R317" s="15" cm="1">
        <f t="array" aca="1" ref="R317" ca="1">MMULT('Количество акций на 4 января'!$B312:$F312,R$2:R$6)/MMULT('Количество акций на 4 января'!$B312:$F312,Q$2:Q$6)-1</f>
        <v>-1.7303448547859257E-2</v>
      </c>
      <c r="S317" s="15" cm="1">
        <f t="array" aca="1" ref="S317" ca="1">MMULT('Количество акций на 4 января'!$B312:$F312,S$2:S$6)/MMULT('Количество акций на 4 января'!$B312:$F312,R$2:R$6)-1</f>
        <v>9.4313891292165941E-3</v>
      </c>
      <c r="T317" s="15" cm="1">
        <f t="array" aca="1" ref="T317" ca="1">MMULT('Количество акций на 4 января'!$B312:$F312,T$2:T$6)/MMULT('Количество акций на 4 января'!$B312:$F312,S$2:S$6)-1</f>
        <v>-2.8950921978632693E-2</v>
      </c>
      <c r="U317" s="15" cm="1">
        <f t="array" aca="1" ref="U317" ca="1">MMULT('Количество акций на 4 января'!$B312:$F312,U$2:U$6)/MMULT('Количество акций на 4 января'!$B312:$F312,T$2:T$6)-1</f>
        <v>1.244811941913726E-2</v>
      </c>
      <c r="V317" s="15" cm="1">
        <f t="array" aca="1" ref="V317" ca="1">MMULT('Количество акций на 4 января'!$B312:$F312,V$2:V$6)/MMULT('Количество акций на 4 января'!$B312:$F312,U$2:U$6)-1</f>
        <v>3.877967545526495E-3</v>
      </c>
      <c r="W317" s="15" cm="1">
        <f t="array" aca="1" ref="W317" ca="1">MMULT('Количество акций на 4 января'!$B312:$F312,W$2:W$6)/MMULT('Количество акций на 4 января'!$B312:$F312,V$2:V$6)-1</f>
        <v>1.0501313618405117E-2</v>
      </c>
      <c r="X317" s="15" cm="1">
        <f t="array" aca="1" ref="X317" ca="1">MMULT('Количество акций на 4 января'!$B312:$F312,X$2:X$6)/MMULT('Количество акций на 4 января'!$B312:$F312,W$2:W$6)-1</f>
        <v>1.6821970742214809E-2</v>
      </c>
      <c r="Y317" s="15" cm="1">
        <f t="array" aca="1" ref="Y317" ca="1">MMULT('Количество акций на 4 января'!$B312:$F312,Y$2:Y$6)/MMULT('Количество акций на 4 января'!$B312:$F312,X$2:X$6)-1</f>
        <v>1.3200697179995835E-3</v>
      </c>
      <c r="Z317" s="15" cm="1">
        <f t="array" aca="1" ref="Z317" ca="1">MMULT('Количество акций на 4 января'!$B312:$F312,Z$2:Z$6)/MMULT('Количество акций на 4 января'!$B312:$F312,Y$2:Y$6)-1</f>
        <v>1.1297850546172716E-2</v>
      </c>
      <c r="AA317" s="15" cm="1">
        <f t="array" aca="1" ref="AA317" ca="1">MMULT('Количество акций на 4 января'!$B312:$F312,AA$2:AA$6)/MMULT('Количество акций на 4 января'!$B312:$F312,Z$2:Z$6)-1</f>
        <v>-1.244366411397424E-2</v>
      </c>
      <c r="AB317" s="15" cm="1">
        <f t="array" aca="1" ref="AB317" ca="1">MMULT('Количество акций на 4 января'!$B312:$F312,AB$2:AB$6)/MMULT('Количество акций на 4 января'!$B312:$F312,AA$2:AA$6)-1</f>
        <v>-1.3685148070607056E-2</v>
      </c>
      <c r="AC317" s="15" cm="1">
        <f t="array" aca="1" ref="AC317" ca="1">MMULT('Количество акций на 4 января'!$B312:$F312,AC$2:AC$6)/MMULT('Количество акций на 4 января'!$B312:$F312,AB$2:AB$6)-1</f>
        <v>5.2550504607618009E-4</v>
      </c>
      <c r="AD317" s="15" cm="1">
        <f t="array" aca="1" ref="AD317" ca="1">MMULT('Количество акций на 4 января'!$B312:$F312,AD$2:AD$6)/MMULT('Количество акций на 4 января'!$B312:$F312,AC$2:AC$6)-1</f>
        <v>1.052966167532543E-2</v>
      </c>
      <c r="AE317" s="15" cm="1">
        <f t="array" aca="1" ref="AE317" ca="1">MMULT('Количество акций на 4 января'!$B312:$F312,AE$2:AE$6)/MMULT('Количество акций на 4 января'!$B312:$F312,AD$2:AD$6)-1</f>
        <v>2.2244856069503216E-2</v>
      </c>
      <c r="AF317" s="15" cm="1">
        <f t="array" aca="1" ref="AF317" ca="1">MMULT('Количество акций на 4 января'!$B312:$F312,AF$2:AF$6)/MMULT('Количество акций на 4 января'!$B312:$F312,AE$2:AE$6)-1</f>
        <v>-2.3062492193371975E-3</v>
      </c>
      <c r="AG317" s="15" cm="1">
        <f t="array" aca="1" ref="AG317" ca="1">MMULT('Количество акций на 4 января'!$B312:$F312,AG$2:AG$6)/MMULT('Количество акций на 4 января'!$B312:$F312,AF$2:AF$6)-1</f>
        <v>-5.2719600712175518E-3</v>
      </c>
      <c r="AH317" s="15" cm="1">
        <f t="array" aca="1" ref="AH317" ca="1">MMULT('Количество акций на 4 января'!$B312:$F312,AH$2:AH$6)/MMULT('Количество акций на 4 января'!$B312:$F312,AG$2:AG$6)-1</f>
        <v>-1.2169006419522121E-2</v>
      </c>
      <c r="AI317" s="15" cm="1">
        <f t="array" aca="1" ref="AI317" ca="1">MMULT('Количество акций на 4 января'!$B312:$F312,AI$2:AI$6)/MMULT('Количество акций на 4 января'!$B312:$F312,AH$2:AH$6)-1</f>
        <v>1.8699928846705793E-2</v>
      </c>
      <c r="AJ317" s="15" cm="1">
        <f t="array" aca="1" ref="AJ317" ca="1">MMULT('Количество акций на 4 января'!$B312:$F312,AJ$2:AJ$6)/MMULT('Количество акций на 4 января'!$B312:$F312,AI$2:AI$6)-1</f>
        <v>-1.0218098528503083E-2</v>
      </c>
      <c r="AK317" s="15" cm="1">
        <f t="array" aca="1" ref="AK317" ca="1">MMULT('Количество акций на 4 января'!$B312:$F312,AK$2:AK$6)/MMULT('Количество акций на 4 января'!$B312:$F312,AJ$2:AJ$6)-1</f>
        <v>2.2501367965181984E-3</v>
      </c>
      <c r="AL317" s="15" cm="1">
        <f t="array" aca="1" ref="AL317" ca="1">MMULT('Количество акций на 4 января'!$B312:$F312,AL$2:AL$6)/MMULT('Количество акций на 4 января'!$B312:$F312,AK$2:AK$6)-1</f>
        <v>-1.1012077652358676E-2</v>
      </c>
      <c r="AM317" s="15" cm="1">
        <f t="array" aca="1" ref="AM317" ca="1">MMULT('Количество акций на 4 января'!$B312:$F312,AM$2:AM$6)/MMULT('Количество акций на 4 января'!$B312:$F312,AL$2:AL$6)-1</f>
        <v>-1.992691126675028E-2</v>
      </c>
      <c r="AN317" s="15" cm="1">
        <f t="array" aca="1" ref="AN317" ca="1">MMULT('Количество акций на 4 января'!$B312:$F312,AN$2:AN$6)/MMULT('Количество акций на 4 января'!$B312:$F312,AM$2:AM$6)-1</f>
        <v>-8.176894423042147E-3</v>
      </c>
      <c r="AO317" s="15" cm="1">
        <f t="array" aca="1" ref="AO317" ca="1">MMULT('Количество акций на 4 января'!$B312:$F312,AO$2:AO$6)/MMULT('Количество акций на 4 января'!$B312:$F312,AN$2:AN$6)-1</f>
        <v>1.5115431271020885E-2</v>
      </c>
      <c r="AP317" s="15" cm="1">
        <f t="array" aca="1" ref="AP317" ca="1">MMULT('Количество акций на 4 января'!$B312:$F312,AP$2:AP$6)/MMULT('Количество акций на 4 января'!$B312:$F312,AO$2:AO$6)-1</f>
        <v>4.1841961820343609E-3</v>
      </c>
      <c r="AQ317" s="15" cm="1">
        <f t="array" aca="1" ref="AQ317" ca="1">MMULT('Количество акций на 4 января'!$B312:$F312,AQ$2:AQ$6)/MMULT('Количество акций на 4 января'!$B312:$F312,AP$2:AP$6)-1</f>
        <v>-3.6796947451336326E-3</v>
      </c>
      <c r="AR317" s="15" cm="1">
        <f t="array" aca="1" ref="AR317" ca="1">MMULT('Количество акций на 4 января'!$B312:$F312,AR$2:AR$6)/MMULT('Количество акций на 4 января'!$B312:$F312,AQ$2:AQ$6)-1</f>
        <v>-1.0133916843629298E-2</v>
      </c>
      <c r="AS317" s="15" cm="1">
        <f t="array" aca="1" ref="AS317" ca="1">MMULT('Количество акций на 4 января'!$B312:$F312,AS$2:AS$6)/MMULT('Количество акций на 4 января'!$B312:$F312,AR$2:AR$6)-1</f>
        <v>2.9014753160710782E-2</v>
      </c>
      <c r="AT317" s="15" cm="1">
        <f t="array" aca="1" ref="AT317" ca="1">MMULT('Количество акций на 4 января'!$B312:$F312,AT$2:AT$6)/MMULT('Количество акций на 4 января'!$B312:$F312,AS$2:AS$6)-1</f>
        <v>1.8160399330855226E-2</v>
      </c>
      <c r="AU317" s="15" cm="1">
        <f t="array" aca="1" ref="AU317" ca="1">MMULT('Количество акций на 4 января'!$B312:$F312,AU$2:AU$6)/MMULT('Количество акций на 4 января'!$B312:$F312,AT$2:AT$6)-1</f>
        <v>-9.3678951704141422E-3</v>
      </c>
      <c r="AV317" s="15" cm="1">
        <f t="array" aca="1" ref="AV317" ca="1">MMULT('Количество акций на 4 января'!$B312:$F312,AV$2:AV$6)/MMULT('Количество акций на 4 января'!$B312:$F312,AU$2:AU$6)-1</f>
        <v>1.608768150467621E-2</v>
      </c>
      <c r="AW317" s="15" cm="1">
        <f t="array" aca="1" ref="AW317" ca="1">MMULT('Количество акций на 4 января'!$B312:$F312,AW$2:AW$6)/MMULT('Количество акций на 4 января'!$B312:$F312,AV$2:AV$6)-1</f>
        <v>3.350039430796814E-3</v>
      </c>
      <c r="AX317" s="15" cm="1">
        <f t="array" aca="1" ref="AX317" ca="1">MMULT('Количество акций на 4 января'!$B312:$F312,AX$2:AX$6)/MMULT('Количество акций на 4 января'!$B312:$F312,AW$2:AW$6)-1</f>
        <v>1.8601288194891152E-2</v>
      </c>
      <c r="AY317" s="15" cm="1">
        <f t="array" aca="1" ref="AY317" ca="1">MMULT('Количество акций на 4 января'!$B312:$F312,AY$2:AY$6)/MMULT('Количество акций на 4 января'!$B312:$F312,AX$2:AX$6)-1</f>
        <v>-1.4547311343065417E-2</v>
      </c>
      <c r="AZ317" s="15" cm="1">
        <f t="array" aca="1" ref="AZ317" ca="1">MMULT('Количество акций на 4 января'!$B312:$F312,AZ$2:AZ$6)/MMULT('Количество акций на 4 января'!$B312:$F312,AY$2:AY$6)-1</f>
        <v>-1.3223348661489553E-2</v>
      </c>
      <c r="BA317" s="15" cm="1">
        <f t="array" aca="1" ref="BA317" ca="1">MMULT('Количество акций на 4 января'!$B312:$F312,BA$2:BA$6)/MMULT('Количество акций на 4 января'!$B312:$F312,AZ$2:AZ$6)-1</f>
        <v>-2.4261311104336936E-2</v>
      </c>
      <c r="BB317" s="15" cm="1">
        <f t="array" aca="1" ref="BB317" ca="1">MMULT('Количество акций на 4 января'!$B312:$F312,BB$2:BB$6)/MMULT('Количество акций на 4 января'!$B312:$F312,BA$2:BA$6)-1</f>
        <v>7.0443530288253342E-3</v>
      </c>
      <c r="BC317" s="15" cm="1">
        <f t="array" aca="1" ref="BC317" ca="1">MMULT('Количество акций на 4 января'!$B312:$F312,BC$2:BC$6)/MMULT('Количество акций на 4 января'!$B312:$F312,BB$2:BB$6)-1</f>
        <v>1.7235869939058457E-3</v>
      </c>
      <c r="BD317" s="15" cm="1">
        <f t="array" aca="1" ref="BD317" ca="1">MMULT('Количество акций на 4 января'!$B312:$F312,BD$2:BD$6)/MMULT('Количество акций на 4 января'!$B312:$F312,BC$2:BC$6)-1</f>
        <v>-2.0757630435426444E-2</v>
      </c>
      <c r="BE317" s="15" cm="1">
        <f t="array" aca="1" ref="BE317" ca="1">MMULT('Количество акций на 4 января'!$B312:$F312,BE$2:BE$6)/MMULT('Количество акций на 4 января'!$B312:$F312,BD$2:BD$6)-1</f>
        <v>1.3624849976718867E-3</v>
      </c>
      <c r="BF317" s="15" cm="1">
        <f t="array" aca="1" ref="BF317" ca="1">MMULT('Количество акций на 4 января'!$B312:$F312,BF$2:BF$6)/MMULT('Количество акций на 4 января'!$B312:$F312,BE$2:BE$6)-1</f>
        <v>2.2643033359497355E-3</v>
      </c>
      <c r="BG317" s="15" cm="1">
        <f t="array" aca="1" ref="BG317" ca="1">MMULT('Количество акций на 4 января'!$B312:$F312,BG$2:BG$6)/MMULT('Количество акций на 4 января'!$B312:$F312,BF$2:BF$6)-1</f>
        <v>2.2807564400790348E-2</v>
      </c>
      <c r="BH317" s="15" cm="1">
        <f t="array" aca="1" ref="BH317" ca="1">MMULT('Количество акций на 4 января'!$B312:$F312,BH$2:BH$6)/MMULT('Количество акций на 4 января'!$B312:$F312,BG$2:BG$6)-1</f>
        <v>7.1900993556581749E-3</v>
      </c>
      <c r="BI317" s="15" cm="1">
        <f t="array" aca="1" ref="BI317" ca="1">MMULT('Количество акций на 4 января'!$B312:$F312,BI$2:BI$6)/MMULT('Количество акций на 4 января'!$B312:$F312,BH$2:BH$6)-1</f>
        <v>-7.7685719771358741E-3</v>
      </c>
      <c r="BJ317" s="15" cm="1">
        <f t="array" aca="1" ref="BJ317" ca="1">MMULT('Количество акций на 4 января'!$B312:$F312,BJ$2:BJ$6)/MMULT('Количество акций на 4 января'!$B312:$F312,BI$2:BI$6)-1</f>
        <v>2.8957806431155753E-3</v>
      </c>
      <c r="BK317" s="15" cm="1">
        <f t="array" aca="1" ref="BK317" ca="1">MMULT('Количество акций на 4 января'!$B312:$F312,BK$2:BK$6)/MMULT('Количество акций на 4 января'!$B312:$F312,BJ$2:BJ$6)-1</f>
        <v>-7.7390149533029806E-4</v>
      </c>
      <c r="BL317" s="15" cm="1">
        <f t="array" aca="1" ref="BL317" ca="1">MMULT('Количество акций на 4 января'!$B312:$F312,BL$2:BL$6)/MMULT('Количество акций на 4 января'!$B312:$F312,BK$2:BK$6)-1</f>
        <v>3.1636040453355552E-3</v>
      </c>
      <c r="BM317" s="15" cm="1">
        <f t="array" aca="1" ref="BM317" ca="1">MMULT('Количество акций на 4 января'!$B312:$F312,BM$2:BM$6)/MMULT('Количество акций на 4 января'!$B312:$F312,BL$2:BL$6)-1</f>
        <v>-1.1245785766206828E-2</v>
      </c>
      <c r="BN317" s="15" cm="1">
        <f t="array" aca="1" ref="BN317" ca="1">MMULT('Количество акций на 4 января'!$B312:$F312,BN$2:BN$6)/MMULT('Количество акций на 4 января'!$B312:$F312,BM$2:BM$6)-1</f>
        <v>-1.7138665536747144E-2</v>
      </c>
      <c r="BO317" s="15" cm="1">
        <f t="array" aca="1" ref="BO317" ca="1">MMULT('Количество акций на 4 января'!$B312:$F312,BO$2:BO$6)/MMULT('Количество акций на 4 января'!$B312:$F312,BN$2:BN$6)-1</f>
        <v>1.1138417606655349E-2</v>
      </c>
      <c r="BP317" s="15" cm="1">
        <f t="array" aca="1" ref="BP317" ca="1">MMULT('Количество акций на 4 января'!$B312:$F312,BP$2:BP$6)/MMULT('Количество акций на 4 января'!$B312:$F312,BO$2:BO$6)-1</f>
        <v>3.5750962722436164E-3</v>
      </c>
      <c r="BQ317" s="15" cm="1">
        <f t="array" aca="1" ref="BQ317" ca="1">MMULT('Количество акций на 4 января'!$B312:$F312,BQ$2:BQ$6)/MMULT('Количество акций на 4 января'!$B312:$F312,BP$2:BP$6)-1</f>
        <v>-4.2106972836080114E-3</v>
      </c>
      <c r="BR317" s="15" cm="1">
        <f t="array" aca="1" ref="BR317" ca="1">MMULT('Количество акций на 4 января'!$B312:$F312,BR$2:BR$6)/MMULT('Количество акций на 4 января'!$B312:$F312,BQ$2:BQ$6)-1</f>
        <v>1.4661382184240068E-2</v>
      </c>
      <c r="BS317" s="15" cm="1">
        <f t="array" aca="1" ref="BS317" ca="1">MMULT('Количество акций на 4 января'!$B312:$F312,BS$2:BS$6)/MMULT('Количество акций на 4 января'!$B312:$F312,BR$2:BR$6)-1</f>
        <v>5.9486465827722768E-3</v>
      </c>
      <c r="BT317" s="15" cm="1">
        <f t="array" aca="1" ref="BT317" ca="1">MMULT('Количество акций на 4 января'!$B312:$F312,BT$2:BT$6)/MMULT('Количество акций на 4 января'!$B312:$F312,BS$2:BS$6)-1</f>
        <v>3.7804466643238666E-3</v>
      </c>
      <c r="BU317" s="15" cm="1">
        <f t="array" aca="1" ref="BU317" ca="1">MMULT('Количество акций на 4 января'!$B312:$F312,BU$2:BU$6)/MMULT('Количество акций на 4 января'!$B312:$F312,BT$2:BT$6)-1</f>
        <v>-5.3218561848674684E-3</v>
      </c>
      <c r="BV317" s="15" cm="1">
        <f t="array" aca="1" ref="BV317" ca="1">MMULT('Количество акций на 4 января'!$B312:$F312,BV$2:BV$6)/MMULT('Количество акций на 4 января'!$B312:$F312,BU$2:BU$6)-1</f>
        <v>9.3634775668200998E-3</v>
      </c>
      <c r="BW317" s="15" cm="1">
        <f t="array" aca="1" ref="BW317" ca="1">MMULT('Количество акций на 4 января'!$B312:$F312,BW$2:BW$6)/MMULT('Количество акций на 4 января'!$B312:$F312,BV$2:BV$6)-1</f>
        <v>-9.9992004699392956E-3</v>
      </c>
      <c r="BX317" s="15" cm="1">
        <f t="array" aca="1" ref="BX317" ca="1">MMULT('Количество акций на 4 января'!$B312:$F312,BX$2:BX$6)/MMULT('Количество акций на 4 января'!$B312:$F312,BW$2:BW$6)-1</f>
        <v>-9.2167587412970153E-3</v>
      </c>
      <c r="BY317" s="15" cm="1">
        <f t="array" aca="1" ref="BY317" ca="1">MMULT('Количество акций на 4 января'!$B312:$F312,BY$2:BY$6)/MMULT('Количество акций на 4 января'!$B312:$F312,BX$2:BX$6)-1</f>
        <v>2.9049520632442594E-3</v>
      </c>
      <c r="BZ317" s="15" cm="1">
        <f t="array" aca="1" ref="BZ317" ca="1">MMULT('Количество акций на 4 января'!$B312:$F312,BZ$2:BZ$6)/MMULT('Количество акций на 4 января'!$B312:$F312,BY$2:BY$6)-1</f>
        <v>1.0223127663006037E-2</v>
      </c>
      <c r="CA317" s="15" cm="1">
        <f t="array" aca="1" ref="CA317" ca="1">MMULT('Количество акций на 4 января'!$B312:$F312,CA$2:CA$6)/MMULT('Количество акций на 4 января'!$B312:$F312,BZ$2:BZ$6)-1</f>
        <v>1.8160286316912799E-3</v>
      </c>
      <c r="CB317" s="15" cm="1">
        <f t="array" aca="1" ref="CB317" ca="1">MMULT('Количество акций на 4 января'!$B312:$F312,CB$2:CB$6)/MMULT('Количество акций на 4 января'!$B312:$F312,CA$2:CA$6)-1</f>
        <v>7.6296065700596216E-3</v>
      </c>
      <c r="CC317" s="15" cm="1">
        <f t="array" aca="1" ref="CC317" ca="1">MMULT('Количество акций на 4 января'!$B312:$F312,CC$2:CC$6)/MMULT('Количество акций на 4 января'!$B312:$F312,CB$2:CB$6)-1</f>
        <v>3.7521454462265957E-3</v>
      </c>
      <c r="CD317" s="15" cm="1">
        <f t="array" aca="1" ref="CD317" ca="1">MMULT('Количество акций на 4 января'!$B312:$F312,CD$2:CD$6)/MMULT('Количество акций на 4 января'!$B312:$F312,CC$2:CC$6)-1</f>
        <v>-6.1053838226383661E-3</v>
      </c>
      <c r="CE317" s="15" cm="1">
        <f t="array" aca="1" ref="CE317" ca="1">MMULT('Количество акций на 4 января'!$B312:$F312,CE$2:CE$6)/MMULT('Количество акций на 4 января'!$B312:$F312,CD$2:CD$6)-1</f>
        <v>-1.1532393749057457E-3</v>
      </c>
      <c r="CF317" s="15" cm="1">
        <f t="array" aca="1" ref="CF317" ca="1">MMULT('Количество акций на 4 января'!$B312:$F312,CF$2:CF$6)/MMULT('Количество акций на 4 января'!$B312:$F312,CE$2:CE$6)-1</f>
        <v>-1.1061493136356626E-2</v>
      </c>
      <c r="CG317" s="15" cm="1">
        <f t="array" aca="1" ref="CG317" ca="1">MMULT('Количество акций на 4 января'!$B312:$F312,CG$2:CG$6)/MMULT('Количество акций на 4 января'!$B312:$F312,CF$2:CF$6)-1</f>
        <v>2.039526022857574E-2</v>
      </c>
      <c r="CH317" s="15" cm="1">
        <f t="array" aca="1" ref="CH317" ca="1">MMULT('Количество акций на 4 января'!$B312:$F312,CH$2:CH$6)/MMULT('Количество акций на 4 января'!$B312:$F312,CG$2:CG$6)-1</f>
        <v>1.3719503844719094E-2</v>
      </c>
      <c r="CI317" s="15" cm="1">
        <f t="array" aca="1" ref="CI317" ca="1">MMULT('Количество акций на 4 января'!$B312:$F312,CI$2:CI$6)/MMULT('Количество акций на 4 января'!$B312:$F312,CH$2:CH$6)-1</f>
        <v>8.8142602427856431E-3</v>
      </c>
      <c r="CJ317" s="15" cm="1">
        <f t="array" aca="1" ref="CJ317" ca="1">MMULT('Количество акций на 4 января'!$B312:$F312,CJ$2:CJ$6)/MMULT('Количество акций на 4 января'!$B312:$F312,CI$2:CI$6)-1</f>
        <v>3.5244022430005462E-3</v>
      </c>
      <c r="CK317" s="15" cm="1">
        <f t="array" aca="1" ref="CK317" ca="1">MMULT('Количество акций на 4 января'!$B312:$F312,CK$2:CK$6)/MMULT('Количество акций на 4 января'!$B312:$F312,CJ$2:CJ$6)-1</f>
        <v>6.134805029482493E-3</v>
      </c>
      <c r="CL317" s="15" cm="1">
        <f t="array" aca="1" ref="CL317" ca="1">MMULT('Количество акций на 4 января'!$B312:$F312,CL$2:CL$6)/MMULT('Количество акций на 4 января'!$B312:$F312,CK$2:CK$6)-1</f>
        <v>-1.1732988056473048E-2</v>
      </c>
      <c r="CM317" s="15" cm="1">
        <f t="array" aca="1" ref="CM317" ca="1">MMULT('Количество акций на 4 января'!$B312:$F312,CM$2:CM$6)/MMULT('Количество акций на 4 января'!$B312:$F312,CL$2:CL$6)-1</f>
        <v>-5.9837233391180078E-4</v>
      </c>
      <c r="CN317" s="15" cm="1">
        <f t="array" aca="1" ref="CN317" ca="1">MMULT('Количество акций на 4 января'!$B312:$F312,CN$2:CN$6)/MMULT('Количество акций на 4 января'!$B312:$F312,CM$2:CM$6)-1</f>
        <v>4.6743661484194288E-3</v>
      </c>
      <c r="CO317" s="15" cm="1">
        <f t="array" aca="1" ref="CO317" ca="1">MMULT('Количество акций на 4 января'!$B312:$F312,CO$2:CO$6)/MMULT('Количество акций на 4 января'!$B312:$F312,CN$2:CN$6)-1</f>
        <v>1.6739354385497673E-3</v>
      </c>
      <c r="CP317" s="15" cm="1">
        <f t="array" aca="1" ref="CP317" ca="1">MMULT('Количество акций на 4 января'!$B312:$F312,CP$2:CP$6)/MMULT('Количество акций на 4 января'!$B312:$F312,CO$2:CO$6)-1</f>
        <v>6.6589834197694486E-3</v>
      </c>
      <c r="CQ317" s="15" cm="1">
        <f t="array" aca="1" ref="CQ317" ca="1">MMULT('Количество акций на 4 января'!$B312:$F312,CQ$2:CQ$6)/MMULT('Количество акций на 4 января'!$B312:$F312,CP$2:CP$6)-1</f>
        <v>8.357529389955598E-3</v>
      </c>
      <c r="CR317" s="15" cm="1">
        <f t="array" aca="1" ref="CR317" ca="1">MMULT('Количество акций на 4 января'!$B312:$F312,CR$2:CR$6)/MMULT('Количество акций на 4 января'!$B312:$F312,CQ$2:CQ$6)-1</f>
        <v>-1.989699779162124E-2</v>
      </c>
      <c r="CS317" s="15" cm="1">
        <f t="array" aca="1" ref="CS317" ca="1">MMULT('Количество акций на 4 января'!$B312:$F312,CS$2:CS$6)/MMULT('Количество акций на 4 января'!$B312:$F312,CR$2:CR$6)-1</f>
        <v>-6.6818924019711456E-3</v>
      </c>
      <c r="CT317" s="15" cm="1">
        <f t="array" aca="1" ref="CT317" ca="1">MMULT('Количество акций на 4 января'!$B312:$F312,CT$2:CT$6)/MMULT('Количество акций на 4 января'!$B312:$F312,CS$2:CS$6)-1</f>
        <v>7.9722668346589032E-3</v>
      </c>
      <c r="CU317" s="15" cm="1">
        <f t="array" aca="1" ref="CU317" ca="1">MMULT('Количество акций на 4 января'!$B312:$F312,CU$2:CU$6)/MMULT('Количество акций на 4 января'!$B312:$F312,CT$2:CT$6)-1</f>
        <v>3.442323741024822E-3</v>
      </c>
      <c r="CV317" s="15" cm="1">
        <f t="array" aca="1" ref="CV317" ca="1">MMULT('Количество акций на 4 января'!$B312:$F312,CV$2:CV$6)/MMULT('Количество акций на 4 января'!$B312:$F312,CU$2:CU$6)-1</f>
        <v>5.0994125887864339E-3</v>
      </c>
      <c r="CW317" s="15" cm="1">
        <f t="array" aca="1" ref="CW317" ca="1">MMULT('Количество акций на 4 января'!$B312:$F312,CW$2:CW$6)/MMULT('Количество акций на 4 января'!$B312:$F312,CV$2:CV$6)-1</f>
        <v>7.3400264827438999E-3</v>
      </c>
      <c r="CX317" s="15" cm="1">
        <f t="array" aca="1" ref="CX317" ca="1">MMULT('Количество акций на 4 января'!$B312:$F312,CX$2:CX$6)/MMULT('Количество акций на 4 января'!$B312:$F312,CW$2:CW$6)-1</f>
        <v>3.5129979321524285E-3</v>
      </c>
      <c r="CY317" s="15" cm="1">
        <f t="array" aca="1" ref="CY317" ca="1">MMULT('Количество акций на 4 января'!$B312:$F312,CY$2:CY$6)/MMULT('Количество акций на 4 января'!$B312:$F312,CX$2:CX$6)-1</f>
        <v>-5.9822446590815925E-3</v>
      </c>
      <c r="CZ317" s="15" cm="1">
        <f t="array" aca="1" ref="CZ317" ca="1">MMULT('Количество акций на 4 января'!$B312:$F312,CZ$2:CZ$6)/MMULT('Количество акций на 4 января'!$B312:$F312,CY$2:CY$6)-1</f>
        <v>-3.3414522189380014E-3</v>
      </c>
      <c r="DA317" s="15" cm="1">
        <f t="array" aca="1" ref="DA317" ca="1">MMULT('Количество акций на 4 января'!$B312:$F312,DA$2:DA$6)/MMULT('Количество акций на 4 января'!$B312:$F312,CZ$2:CZ$6)-1</f>
        <v>1.7524538784244204E-2</v>
      </c>
      <c r="DB317" s="15" cm="1">
        <f t="array" aca="1" ref="DB317" ca="1">MMULT('Количество акций на 4 января'!$B312:$F312,DB$2:DB$6)/MMULT('Количество акций на 4 января'!$B312:$F312,DA$2:DA$6)-1</f>
        <v>1.7371417995401872E-2</v>
      </c>
      <c r="DC317" s="15" cm="1">
        <f t="array" aca="1" ref="DC317" ca="1">MMULT('Количество акций на 4 января'!$B312:$F312,DC$2:DC$6)/MMULT('Количество акций на 4 января'!$B312:$F312,DB$2:DB$6)-1</f>
        <v>-1.8913393377817389E-4</v>
      </c>
      <c r="DD317" s="15" cm="1">
        <f t="array" aca="1" ref="DD317" ca="1">MMULT('Количество акций на 4 января'!$B312:$F312,DD$2:DD$6)/MMULT('Количество акций на 4 января'!$B312:$F312,DC$2:DC$6)-1</f>
        <v>-7.9302689546145722E-5</v>
      </c>
      <c r="DE317" s="15" cm="1">
        <f t="array" aca="1" ref="DE317" ca="1">MMULT('Количество акций на 4 января'!$B312:$F312,DE$2:DE$6)/MMULT('Количество акций на 4 января'!$B312:$F312,DD$2:DD$6)-1</f>
        <v>4.2212157194794209E-3</v>
      </c>
      <c r="DF317" s="15" cm="1">
        <f t="array" aca="1" ref="DF317" ca="1">MMULT('Количество акций на 4 января'!$B312:$F312,DF$2:DF$6)/MMULT('Количество акций на 4 января'!$B312:$F312,DE$2:DE$6)-1</f>
        <v>-4.1715388148139132E-3</v>
      </c>
      <c r="DG317" s="15" cm="1">
        <f t="array" aca="1" ref="DG317" ca="1">MMULT('Количество акций на 4 января'!$B312:$F312,DG$2:DG$6)/MMULT('Количество акций на 4 января'!$B312:$F312,DF$2:DF$6)-1</f>
        <v>1.2622264121165072E-2</v>
      </c>
      <c r="DH317" s="15" cm="1">
        <f t="array" aca="1" ref="DH317" ca="1">MMULT('Количество акций на 4 января'!$B312:$F312,DH$2:DH$6)/MMULT('Количество акций на 4 января'!$B312:$F312,DG$2:DG$6)-1</f>
        <v>-3.878480811680296E-3</v>
      </c>
      <c r="DI317" s="15" cm="1">
        <f t="array" aca="1" ref="DI317" ca="1">MMULT('Количество акций на 4 января'!$B312:$F312,DI$2:DI$6)/MMULT('Количество акций на 4 января'!$B312:$F312,DH$2:DH$6)-1</f>
        <v>-2.5057757246784718E-3</v>
      </c>
      <c r="DJ317" s="15" cm="1">
        <f t="array" aca="1" ref="DJ317" ca="1">MMULT('Количество акций на 4 января'!$B312:$F312,DJ$2:DJ$6)/MMULT('Количество акций на 4 января'!$B312:$F312,DI$2:DI$6)-1</f>
        <v>-2.1052197505677661E-4</v>
      </c>
      <c r="DK317" s="15" cm="1">
        <f t="array" aca="1" ref="DK317" ca="1">MMULT('Количество акций на 4 января'!$B312:$F312,DK$2:DK$6)/MMULT('Количество акций на 4 января'!$B312:$F312,DJ$2:DJ$6)-1</f>
        <v>-9.5219001885390453E-3</v>
      </c>
      <c r="DL317" s="15" cm="1">
        <f t="array" aca="1" ref="DL317" ca="1">MMULT('Количество акций на 4 января'!$B312:$F312,DL$2:DL$6)/MMULT('Количество акций на 4 января'!$B312:$F312,DK$2:DK$6)-1</f>
        <v>-2.0332843641380771E-3</v>
      </c>
      <c r="DM317" s="15" cm="1">
        <f t="array" aca="1" ref="DM317" ca="1">MMULT('Количество акций на 4 января'!$B312:$F312,DM$2:DM$6)/MMULT('Количество акций на 4 января'!$B312:$F312,DL$2:DL$6)-1</f>
        <v>-4.9696385020403522E-4</v>
      </c>
      <c r="DN317" s="15" cm="1">
        <f t="array" aca="1" ref="DN317" ca="1">MMULT('Количество акций на 4 января'!$B312:$F312,DN$2:DN$6)/MMULT('Количество акций на 4 января'!$B312:$F312,DM$2:DM$6)-1</f>
        <v>-1.2056130666407983E-3</v>
      </c>
      <c r="DO317" s="15" cm="1">
        <f t="array" aca="1" ref="DO317" ca="1">MMULT('Количество акций на 4 января'!$B312:$F312,DO$2:DO$6)/MMULT('Количество акций на 4 января'!$B312:$F312,DN$2:DN$6)-1</f>
        <v>6.1926229645035136E-3</v>
      </c>
      <c r="DP317" s="15" cm="1">
        <f t="array" aca="1" ref="DP317" ca="1">MMULT('Количество акций на 4 января'!$B312:$F312,DP$2:DP$6)/MMULT('Количество акций на 4 января'!$B312:$F312,DO$2:DO$6)-1</f>
        <v>1.6240301069134766E-3</v>
      </c>
      <c r="DQ317" s="15" cm="1">
        <f t="array" aca="1" ref="DQ317" ca="1">MMULT('Количество акций на 4 января'!$B312:$F312,DQ$2:DQ$6)/MMULT('Количество акций на 4 января'!$B312:$F312,DP$2:DP$6)-1</f>
        <v>-4.1794094541534044E-3</v>
      </c>
      <c r="DR317" s="15" cm="1">
        <f t="array" aca="1" ref="DR317" ca="1">MMULT('Количество акций на 4 января'!$B312:$F312,DR$2:DR$6)/MMULT('Количество акций на 4 января'!$B312:$F312,DQ$2:DQ$6)-1</f>
        <v>-6.3599836696540679E-3</v>
      </c>
      <c r="DS317" s="15" cm="1">
        <f t="array" aca="1" ref="DS317" ca="1">MMULT('Количество акций на 4 января'!$B312:$F312,DS$2:DS$6)/MMULT('Количество акций на 4 января'!$B312:$F312,DR$2:DR$6)-1</f>
        <v>9.8885840883442544E-3</v>
      </c>
      <c r="DT317" s="15" cm="1">
        <f t="array" aca="1" ref="DT317" ca="1">MMULT('Количество акций на 4 января'!$B312:$F312,DT$2:DT$6)/MMULT('Количество акций на 4 января'!$B312:$F312,DS$2:DS$6)-1</f>
        <v>-3.8302268253231908E-3</v>
      </c>
      <c r="DU317" s="15" cm="1">
        <f t="array" aca="1" ref="DU317" ca="1">MMULT('Количество акций на 4 января'!$B312:$F312,DU$2:DU$6)/MMULT('Количество акций на 4 января'!$B312:$F312,DT$2:DT$6)-1</f>
        <v>-1.0514245490028551E-2</v>
      </c>
      <c r="DV317" s="15" cm="1">
        <f t="array" aca="1" ref="DV317" ca="1">MMULT('Количество акций на 4 января'!$B312:$F312,DV$2:DV$6)/MMULT('Количество акций на 4 января'!$B312:$F312,DU$2:DU$6)-1</f>
        <v>8.4477492200756288E-3</v>
      </c>
      <c r="DW317" s="24" cm="1">
        <f t="array" aca="1" ref="DW317" ca="1">MMULT('Количество акций на 4 января'!$B312:$F312,DW$2:DW$6)/MMULT('Количество акций на 4 января'!$B312:$F312,DV$2:DV$6)-1</f>
        <v>1.1392649242639719E-2</v>
      </c>
      <c r="DX317" s="28">
        <f t="shared" ca="1" si="9"/>
        <v>1.2130463058111145E-3</v>
      </c>
      <c r="DY317" s="28">
        <f t="shared" ca="1" si="8"/>
        <v>1.1213537578064814E-2</v>
      </c>
    </row>
    <row r="318" spans="1:129" x14ac:dyDescent="0.3">
      <c r="A318">
        <v>312</v>
      </c>
      <c r="C318" s="23" cm="1">
        <f t="array" aca="1" ref="C318" ca="1">MMULT('Количество акций на 4 января'!$B313:$F313,C$2:C$6)/MMULT('Количество акций на 4 января'!$B313:$F313,B$2:B$6)-1</f>
        <v>1.3995121542119238E-2</v>
      </c>
      <c r="D318" s="15" cm="1">
        <f t="array" aca="1" ref="D318" ca="1">MMULT('Количество акций на 4 января'!$B313:$F313,D$2:D$6)/MMULT('Количество акций на 4 января'!$B313:$F313,C$2:C$6)-1</f>
        <v>4.0473236536953117E-3</v>
      </c>
      <c r="E318" s="15" cm="1">
        <f t="array" aca="1" ref="E318" ca="1">MMULT('Количество акций на 4 января'!$B313:$F313,E$2:E$6)/MMULT('Количество акций на 4 января'!$B313:$F313,D$2:D$6)-1</f>
        <v>3.6860902739187518E-2</v>
      </c>
      <c r="F318" s="15" cm="1">
        <f t="array" aca="1" ref="F318" ca="1">MMULT('Количество акций на 4 января'!$B313:$F313,F$2:F$6)/MMULT('Количество акций на 4 января'!$B313:$F313,E$2:E$6)-1</f>
        <v>4.1397798843270106E-3</v>
      </c>
      <c r="G318" s="15" cm="1">
        <f t="array" aca="1" ref="G318" ca="1">MMULT('Количество акций на 4 января'!$B313:$F313,G$2:G$6)/MMULT('Количество акций на 4 января'!$B313:$F313,F$2:F$6)-1</f>
        <v>-7.1940927201163962E-4</v>
      </c>
      <c r="H318" s="15" cm="1">
        <f t="array" aca="1" ref="H318" ca="1">MMULT('Количество акций на 4 января'!$B313:$F313,H$2:H$6)/MMULT('Количество акций на 4 января'!$B313:$F313,G$2:G$6)-1</f>
        <v>-5.9959885933137391E-3</v>
      </c>
      <c r="I318" s="15" cm="1">
        <f t="array" aca="1" ref="I318" ca="1">MMULT('Количество акций на 4 января'!$B313:$F313,I$2:I$6)/MMULT('Количество акций на 4 января'!$B313:$F313,H$2:H$6)-1</f>
        <v>9.5052343849801879E-3</v>
      </c>
      <c r="J318" s="15" cm="1">
        <f t="array" aca="1" ref="J318" ca="1">MMULT('Количество акций на 4 января'!$B313:$F313,J$2:J$6)/MMULT('Количество акций на 4 января'!$B313:$F313,I$2:I$6)-1</f>
        <v>-1.8022175091249926E-2</v>
      </c>
      <c r="K318" s="15" cm="1">
        <f t="array" aca="1" ref="K318" ca="1">MMULT('Количество акций на 4 января'!$B313:$F313,K$2:K$6)/MMULT('Количество акций на 4 января'!$B313:$F313,J$2:J$6)-1</f>
        <v>4.5776992687649454E-3</v>
      </c>
      <c r="L318" s="15" cm="1">
        <f t="array" aca="1" ref="L318" ca="1">MMULT('Количество акций на 4 января'!$B313:$F313,L$2:L$6)/MMULT('Количество акций на 4 января'!$B313:$F313,K$2:K$6)-1</f>
        <v>1.4676376066313779E-3</v>
      </c>
      <c r="M318" s="15" cm="1">
        <f t="array" aca="1" ref="M318" ca="1">MMULT('Количество акций на 4 января'!$B313:$F313,M$2:M$6)/MMULT('Количество акций на 4 января'!$B313:$F313,L$2:L$6)-1</f>
        <v>9.8143288535454953E-3</v>
      </c>
      <c r="N318" s="15" cm="1">
        <f t="array" aca="1" ref="N318" ca="1">MMULT('Количество акций на 4 января'!$B313:$F313,N$2:N$6)/MMULT('Количество акций на 4 января'!$B313:$F313,M$2:M$6)-1</f>
        <v>-1.2720214647976347E-2</v>
      </c>
      <c r="O318" s="15" cm="1">
        <f t="array" aca="1" ref="O318" ca="1">MMULT('Количество акций на 4 января'!$B313:$F313,O$2:O$6)/MMULT('Количество акций на 4 января'!$B313:$F313,N$2:N$6)-1</f>
        <v>-1.2421164509634375E-2</v>
      </c>
      <c r="P318" s="15" cm="1">
        <f t="array" aca="1" ref="P318" ca="1">MMULT('Количество акций на 4 января'!$B313:$F313,P$2:P$6)/MMULT('Количество акций на 4 января'!$B313:$F313,O$2:O$6)-1</f>
        <v>-6.5702540422259981E-3</v>
      </c>
      <c r="Q318" s="15" cm="1">
        <f t="array" aca="1" ref="Q318" ca="1">MMULT('Количество акций на 4 января'!$B313:$F313,Q$2:Q$6)/MMULT('Количество акций на 4 января'!$B313:$F313,P$2:P$6)-1</f>
        <v>-4.4938124304764182E-3</v>
      </c>
      <c r="R318" s="15" cm="1">
        <f t="array" aca="1" ref="R318" ca="1">MMULT('Количество акций на 4 января'!$B313:$F313,R$2:R$6)/MMULT('Количество акций на 4 января'!$B313:$F313,Q$2:Q$6)-1</f>
        <v>-1.8687373275773522E-2</v>
      </c>
      <c r="S318" s="15" cm="1">
        <f t="array" aca="1" ref="S318" ca="1">MMULT('Количество акций на 4 января'!$B313:$F313,S$2:S$6)/MMULT('Количество акций на 4 января'!$B313:$F313,R$2:R$6)-1</f>
        <v>9.9914266142557828E-3</v>
      </c>
      <c r="T318" s="15" cm="1">
        <f t="array" aca="1" ref="T318" ca="1">MMULT('Количество акций на 4 января'!$B313:$F313,T$2:T$6)/MMULT('Количество акций на 4 января'!$B313:$F313,S$2:S$6)-1</f>
        <v>-2.7153151546560061E-2</v>
      </c>
      <c r="U318" s="15" cm="1">
        <f t="array" aca="1" ref="U318" ca="1">MMULT('Количество акций на 4 января'!$B313:$F313,U$2:U$6)/MMULT('Количество акций на 4 января'!$B313:$F313,T$2:T$6)-1</f>
        <v>1.3793232785547227E-2</v>
      </c>
      <c r="V318" s="15" cm="1">
        <f t="array" aca="1" ref="V318" ca="1">MMULT('Количество акций на 4 января'!$B313:$F313,V$2:V$6)/MMULT('Количество акций на 4 января'!$B313:$F313,U$2:U$6)-1</f>
        <v>-1.3414394281308084E-4</v>
      </c>
      <c r="W318" s="15" cm="1">
        <f t="array" aca="1" ref="W318" ca="1">MMULT('Количество акций на 4 января'!$B313:$F313,W$2:W$6)/MMULT('Количество акций на 4 января'!$B313:$F313,V$2:V$6)-1</f>
        <v>1.1832915300007629E-2</v>
      </c>
      <c r="X318" s="15" cm="1">
        <f t="array" aca="1" ref="X318" ca="1">MMULT('Количество акций на 4 января'!$B313:$F313,X$2:X$6)/MMULT('Количество акций на 4 января'!$B313:$F313,W$2:W$6)-1</f>
        <v>1.3475458979804511E-2</v>
      </c>
      <c r="Y318" s="15" cm="1">
        <f t="array" aca="1" ref="Y318" ca="1">MMULT('Количество акций на 4 января'!$B313:$F313,Y$2:Y$6)/MMULT('Количество акций на 4 января'!$B313:$F313,X$2:X$6)-1</f>
        <v>-4.838585021588182E-4</v>
      </c>
      <c r="Z318" s="15" cm="1">
        <f t="array" aca="1" ref="Z318" ca="1">MMULT('Количество акций на 4 января'!$B313:$F313,Z$2:Z$6)/MMULT('Количество акций на 4 января'!$B313:$F313,Y$2:Y$6)-1</f>
        <v>1.0463905345103885E-2</v>
      </c>
      <c r="AA318" s="15" cm="1">
        <f t="array" aca="1" ref="AA318" ca="1">MMULT('Количество акций на 4 января'!$B313:$F313,AA$2:AA$6)/MMULT('Количество акций на 4 января'!$B313:$F313,Z$2:Z$6)-1</f>
        <v>-1.2902154317390169E-2</v>
      </c>
      <c r="AB318" s="15" cm="1">
        <f t="array" aca="1" ref="AB318" ca="1">MMULT('Количество акций на 4 января'!$B313:$F313,AB$2:AB$6)/MMULT('Количество акций на 4 января'!$B313:$F313,AA$2:AA$6)-1</f>
        <v>-1.2109826887567232E-2</v>
      </c>
      <c r="AC318" s="15" cm="1">
        <f t="array" aca="1" ref="AC318" ca="1">MMULT('Количество акций на 4 января'!$B313:$F313,AC$2:AC$6)/MMULT('Количество акций на 4 января'!$B313:$F313,AB$2:AB$6)-1</f>
        <v>-5.6433863940918982E-4</v>
      </c>
      <c r="AD318" s="15" cm="1">
        <f t="array" aca="1" ref="AD318" ca="1">MMULT('Количество акций на 4 января'!$B313:$F313,AD$2:AD$6)/MMULT('Количество акций на 4 января'!$B313:$F313,AC$2:AC$6)-1</f>
        <v>6.4889200771436339E-3</v>
      </c>
      <c r="AE318" s="15" cm="1">
        <f t="array" aca="1" ref="AE318" ca="1">MMULT('Количество акций на 4 января'!$B313:$F313,AE$2:AE$6)/MMULT('Количество акций на 4 января'!$B313:$F313,AD$2:AD$6)-1</f>
        <v>2.160276836006414E-2</v>
      </c>
      <c r="AF318" s="15" cm="1">
        <f t="array" aca="1" ref="AF318" ca="1">MMULT('Количество акций на 4 января'!$B313:$F313,AF$2:AF$6)/MMULT('Количество акций на 4 января'!$B313:$F313,AE$2:AE$6)-1</f>
        <v>-2.4289657424195754E-3</v>
      </c>
      <c r="AG318" s="15" cm="1">
        <f t="array" aca="1" ref="AG318" ca="1">MMULT('Количество акций на 4 января'!$B313:$F313,AG$2:AG$6)/MMULT('Количество акций на 4 января'!$B313:$F313,AF$2:AF$6)-1</f>
        <v>-1.0763473677378732E-3</v>
      </c>
      <c r="AH318" s="15" cm="1">
        <f t="array" aca="1" ref="AH318" ca="1">MMULT('Количество акций на 4 января'!$B313:$F313,AH$2:AH$6)/MMULT('Количество акций на 4 января'!$B313:$F313,AG$2:AG$6)-1</f>
        <v>-6.2788481703376364E-3</v>
      </c>
      <c r="AI318" s="15" cm="1">
        <f t="array" aca="1" ref="AI318" ca="1">MMULT('Количество акций на 4 января'!$B313:$F313,AI$2:AI$6)/MMULT('Количество акций на 4 января'!$B313:$F313,AH$2:AH$6)-1</f>
        <v>2.3353136578222911E-2</v>
      </c>
      <c r="AJ318" s="15" cm="1">
        <f t="array" aca="1" ref="AJ318" ca="1">MMULT('Количество акций на 4 января'!$B313:$F313,AJ$2:AJ$6)/MMULT('Количество акций на 4 января'!$B313:$F313,AI$2:AI$6)-1</f>
        <v>-1.3569528692420452E-2</v>
      </c>
      <c r="AK318" s="15" cm="1">
        <f t="array" aca="1" ref="AK318" ca="1">MMULT('Количество акций на 4 января'!$B313:$F313,AK$2:AK$6)/MMULT('Количество акций на 4 января'!$B313:$F313,AJ$2:AJ$6)-1</f>
        <v>-6.2147828337474342E-3</v>
      </c>
      <c r="AL318" s="15" cm="1">
        <f t="array" aca="1" ref="AL318" ca="1">MMULT('Количество акций на 4 января'!$B313:$F313,AL$2:AL$6)/MMULT('Количество акций на 4 января'!$B313:$F313,AK$2:AK$6)-1</f>
        <v>-1.4171988526866408E-2</v>
      </c>
      <c r="AM318" s="15" cm="1">
        <f t="array" aca="1" ref="AM318" ca="1">MMULT('Количество акций на 4 января'!$B313:$F313,AM$2:AM$6)/MMULT('Количество акций на 4 января'!$B313:$F313,AL$2:AL$6)-1</f>
        <v>-2.6974663086889894E-2</v>
      </c>
      <c r="AN318" s="15" cm="1">
        <f t="array" aca="1" ref="AN318" ca="1">MMULT('Количество акций на 4 января'!$B313:$F313,AN$2:AN$6)/MMULT('Количество акций на 4 января'!$B313:$F313,AM$2:AM$6)-1</f>
        <v>-6.6404153702470659E-4</v>
      </c>
      <c r="AO318" s="15" cm="1">
        <f t="array" aca="1" ref="AO318" ca="1">MMULT('Количество акций на 4 января'!$B313:$F313,AO$2:AO$6)/MMULT('Количество акций на 4 января'!$B313:$F313,AN$2:AN$6)-1</f>
        <v>1.6269886008585033E-2</v>
      </c>
      <c r="AP318" s="15" cm="1">
        <f t="array" aca="1" ref="AP318" ca="1">MMULT('Количество акций на 4 января'!$B313:$F313,AP$2:AP$6)/MMULT('Количество акций на 4 января'!$B313:$F313,AO$2:AO$6)-1</f>
        <v>3.0114043073794505E-3</v>
      </c>
      <c r="AQ318" s="15" cm="1">
        <f t="array" aca="1" ref="AQ318" ca="1">MMULT('Количество акций на 4 января'!$B313:$F313,AQ$2:AQ$6)/MMULT('Количество акций на 4 января'!$B313:$F313,AP$2:AP$6)-1</f>
        <v>-7.9925882805416126E-3</v>
      </c>
      <c r="AR318" s="15" cm="1">
        <f t="array" aca="1" ref="AR318" ca="1">MMULT('Количество акций на 4 января'!$B313:$F313,AR$2:AR$6)/MMULT('Количество акций на 4 января'!$B313:$F313,AQ$2:AQ$6)-1</f>
        <v>-1.9980425045255323E-2</v>
      </c>
      <c r="AS318" s="15" cm="1">
        <f t="array" aca="1" ref="AS318" ca="1">MMULT('Количество акций на 4 января'!$B313:$F313,AS$2:AS$6)/MMULT('Количество акций на 4 января'!$B313:$F313,AR$2:AR$6)-1</f>
        <v>1.5517654929510405E-2</v>
      </c>
      <c r="AT318" s="15" cm="1">
        <f t="array" aca="1" ref="AT318" ca="1">MMULT('Количество акций на 4 января'!$B313:$F313,AT$2:AT$6)/MMULT('Количество акций на 4 января'!$B313:$F313,AS$2:AS$6)-1</f>
        <v>1.8462312467511399E-2</v>
      </c>
      <c r="AU318" s="15" cm="1">
        <f t="array" aca="1" ref="AU318" ca="1">MMULT('Количество акций на 4 января'!$B313:$F313,AU$2:AU$6)/MMULT('Количество акций на 4 января'!$B313:$F313,AT$2:AT$6)-1</f>
        <v>-2.8591066130018161E-3</v>
      </c>
      <c r="AV318" s="15" cm="1">
        <f t="array" aca="1" ref="AV318" ca="1">MMULT('Количество акций на 4 января'!$B313:$F313,AV$2:AV$6)/MMULT('Количество акций на 4 января'!$B313:$F313,AU$2:AU$6)-1</f>
        <v>1.1088068814611329E-2</v>
      </c>
      <c r="AW318" s="15" cm="1">
        <f t="array" aca="1" ref="AW318" ca="1">MMULT('Количество акций на 4 января'!$B313:$F313,AW$2:AW$6)/MMULT('Количество акций на 4 января'!$B313:$F313,AV$2:AV$6)-1</f>
        <v>4.03281168895675E-3</v>
      </c>
      <c r="AX318" s="15" cm="1">
        <f t="array" aca="1" ref="AX318" ca="1">MMULT('Количество акций на 4 января'!$B313:$F313,AX$2:AX$6)/MMULT('Количество акций на 4 января'!$B313:$F313,AW$2:AW$6)-1</f>
        <v>1.7684318407390043E-2</v>
      </c>
      <c r="AY318" s="15" cm="1">
        <f t="array" aca="1" ref="AY318" ca="1">MMULT('Количество акций на 4 января'!$B313:$F313,AY$2:AY$6)/MMULT('Количество акций на 4 января'!$B313:$F313,AX$2:AX$6)-1</f>
        <v>-1.9349871518538397E-2</v>
      </c>
      <c r="AZ318" s="15" cm="1">
        <f t="array" aca="1" ref="AZ318" ca="1">MMULT('Количество акций на 4 января'!$B313:$F313,AZ$2:AZ$6)/MMULT('Количество акций на 4 января'!$B313:$F313,AY$2:AY$6)-1</f>
        <v>-1.0597269455658198E-2</v>
      </c>
      <c r="BA318" s="15" cm="1">
        <f t="array" aca="1" ref="BA318" ca="1">MMULT('Количество акций на 4 января'!$B313:$F313,BA$2:BA$6)/MMULT('Количество акций на 4 января'!$B313:$F313,AZ$2:AZ$6)-1</f>
        <v>-1.8061258846977402E-2</v>
      </c>
      <c r="BB318" s="15" cm="1">
        <f t="array" aca="1" ref="BB318" ca="1">MMULT('Количество акций на 4 января'!$B313:$F313,BB$2:BB$6)/MMULT('Количество акций на 4 января'!$B313:$F313,BA$2:BA$6)-1</f>
        <v>8.2545085442906618E-3</v>
      </c>
      <c r="BC318" s="15" cm="1">
        <f t="array" aca="1" ref="BC318" ca="1">MMULT('Количество акций на 4 января'!$B313:$F313,BC$2:BC$6)/MMULT('Количество акций на 4 января'!$B313:$F313,BB$2:BB$6)-1</f>
        <v>5.2125407753522701E-4</v>
      </c>
      <c r="BD318" s="15" cm="1">
        <f t="array" aca="1" ref="BD318" ca="1">MMULT('Количество акций на 4 января'!$B313:$F313,BD$2:BD$6)/MMULT('Количество акций на 4 января'!$B313:$F313,BC$2:BC$6)-1</f>
        <v>-2.116598142802284E-2</v>
      </c>
      <c r="BE318" s="15" cm="1">
        <f t="array" aca="1" ref="BE318" ca="1">MMULT('Количество акций на 4 января'!$B313:$F313,BE$2:BE$6)/MMULT('Количество акций на 4 января'!$B313:$F313,BD$2:BD$6)-1</f>
        <v>-1.2685291462235626E-2</v>
      </c>
      <c r="BF318" s="15" cm="1">
        <f t="array" aca="1" ref="BF318" ca="1">MMULT('Количество акций на 4 января'!$B313:$F313,BF$2:BF$6)/MMULT('Количество акций на 4 января'!$B313:$F313,BE$2:BE$6)-1</f>
        <v>1.5364113972726745E-3</v>
      </c>
      <c r="BG318" s="15" cm="1">
        <f t="array" aca="1" ref="BG318" ca="1">MMULT('Количество акций на 4 января'!$B313:$F313,BG$2:BG$6)/MMULT('Количество акций на 4 января'!$B313:$F313,BF$2:BF$6)-1</f>
        <v>2.7496634874885295E-2</v>
      </c>
      <c r="BH318" s="15" cm="1">
        <f t="array" aca="1" ref="BH318" ca="1">MMULT('Количество акций на 4 января'!$B313:$F313,BH$2:BH$6)/MMULT('Количество акций на 4 января'!$B313:$F313,BG$2:BG$6)-1</f>
        <v>1.0911051278386985E-2</v>
      </c>
      <c r="BI318" s="15" cm="1">
        <f t="array" aca="1" ref="BI318" ca="1">MMULT('Количество акций на 4 января'!$B313:$F313,BI$2:BI$6)/MMULT('Количество акций на 4 января'!$B313:$F313,BH$2:BH$6)-1</f>
        <v>-5.2215339243935066E-3</v>
      </c>
      <c r="BJ318" s="15" cm="1">
        <f t="array" aca="1" ref="BJ318" ca="1">MMULT('Количество акций на 4 января'!$B313:$F313,BJ$2:BJ$6)/MMULT('Количество акций на 4 января'!$B313:$F313,BI$2:BI$6)-1</f>
        <v>7.5344324415340669E-3</v>
      </c>
      <c r="BK318" s="15" cm="1">
        <f t="array" aca="1" ref="BK318" ca="1">MMULT('Количество акций на 4 января'!$B313:$F313,BK$2:BK$6)/MMULT('Количество акций на 4 января'!$B313:$F313,BJ$2:BJ$6)-1</f>
        <v>-8.6216515629899959E-4</v>
      </c>
      <c r="BL318" s="15" cm="1">
        <f t="array" aca="1" ref="BL318" ca="1">MMULT('Количество акций на 4 января'!$B313:$F313,BL$2:BL$6)/MMULT('Количество акций на 4 января'!$B313:$F313,BK$2:BK$6)-1</f>
        <v>3.9138495513846294E-3</v>
      </c>
      <c r="BM318" s="15" cm="1">
        <f t="array" aca="1" ref="BM318" ca="1">MMULT('Количество акций на 4 января'!$B313:$F313,BM$2:BM$6)/MMULT('Количество акций на 4 января'!$B313:$F313,BL$2:BL$6)-1</f>
        <v>-8.0392784400579176E-3</v>
      </c>
      <c r="BN318" s="15" cm="1">
        <f t="array" aca="1" ref="BN318" ca="1">MMULT('Количество акций на 4 января'!$B313:$F313,BN$2:BN$6)/MMULT('Количество акций на 4 января'!$B313:$F313,BM$2:BM$6)-1</f>
        <v>-1.6881523916609797E-2</v>
      </c>
      <c r="BO318" s="15" cm="1">
        <f t="array" aca="1" ref="BO318" ca="1">MMULT('Количество акций на 4 января'!$B313:$F313,BO$2:BO$6)/MMULT('Количество акций на 4 января'!$B313:$F313,BN$2:BN$6)-1</f>
        <v>1.0402654139693102E-2</v>
      </c>
      <c r="BP318" s="15" cm="1">
        <f t="array" aca="1" ref="BP318" ca="1">MMULT('Количество акций на 4 января'!$B313:$F313,BP$2:BP$6)/MMULT('Количество акций на 4 января'!$B313:$F313,BO$2:BO$6)-1</f>
        <v>3.8386611727991848E-3</v>
      </c>
      <c r="BQ318" s="15" cm="1">
        <f t="array" aca="1" ref="BQ318" ca="1">MMULT('Количество акций на 4 января'!$B313:$F313,BQ$2:BQ$6)/MMULT('Количество акций на 4 января'!$B313:$F313,BP$2:BP$6)-1</f>
        <v>-1.814182027428668E-4</v>
      </c>
      <c r="BR318" s="15" cm="1">
        <f t="array" aca="1" ref="BR318" ca="1">MMULT('Количество акций на 4 января'!$B313:$F313,BR$2:BR$6)/MMULT('Количество акций на 4 января'!$B313:$F313,BQ$2:BQ$6)-1</f>
        <v>1.7068864311572618E-2</v>
      </c>
      <c r="BS318" s="15" cm="1">
        <f t="array" aca="1" ref="BS318" ca="1">MMULT('Количество акций на 4 января'!$B313:$F313,BS$2:BS$6)/MMULT('Количество акций на 4 января'!$B313:$F313,BR$2:BR$6)-1</f>
        <v>2.4274616443489272E-3</v>
      </c>
      <c r="BT318" s="15" cm="1">
        <f t="array" aca="1" ref="BT318" ca="1">MMULT('Количество акций на 4 января'!$B313:$F313,BT$2:BT$6)/MMULT('Количество акций на 4 января'!$B313:$F313,BS$2:BS$6)-1</f>
        <v>-2.2852085090216967E-3</v>
      </c>
      <c r="BU318" s="15" cm="1">
        <f t="array" aca="1" ref="BU318" ca="1">MMULT('Количество акций на 4 января'!$B313:$F313,BU$2:BU$6)/MMULT('Количество акций на 4 января'!$B313:$F313,BT$2:BT$6)-1</f>
        <v>-2.0964220344791284E-3</v>
      </c>
      <c r="BV318" s="15" cm="1">
        <f t="array" aca="1" ref="BV318" ca="1">MMULT('Количество акций на 4 января'!$B313:$F313,BV$2:BV$6)/MMULT('Количество акций на 4 января'!$B313:$F313,BU$2:BU$6)-1</f>
        <v>1.1907933883891442E-2</v>
      </c>
      <c r="BW318" s="15" cm="1">
        <f t="array" aca="1" ref="BW318" ca="1">MMULT('Количество акций на 4 января'!$B313:$F313,BW$2:BW$6)/MMULT('Количество акций на 4 января'!$B313:$F313,BV$2:BV$6)-1</f>
        <v>-1.0355962383861606E-2</v>
      </c>
      <c r="BX318" s="15" cm="1">
        <f t="array" aca="1" ref="BX318" ca="1">MMULT('Количество акций на 4 января'!$B313:$F313,BX$2:BX$6)/MMULT('Количество акций на 4 января'!$B313:$F313,BW$2:BW$6)-1</f>
        <v>-7.7689553609714412E-3</v>
      </c>
      <c r="BY318" s="15" cm="1">
        <f t="array" aca="1" ref="BY318" ca="1">MMULT('Количество акций на 4 января'!$B313:$F313,BY$2:BY$6)/MMULT('Количество акций на 4 января'!$B313:$F313,BX$2:BX$6)-1</f>
        <v>1.9078591022880786E-4</v>
      </c>
      <c r="BZ318" s="15" cm="1">
        <f t="array" aca="1" ref="BZ318" ca="1">MMULT('Количество акций на 4 января'!$B313:$F313,BZ$2:BZ$6)/MMULT('Количество акций на 4 января'!$B313:$F313,BY$2:BY$6)-1</f>
        <v>1.1846887760697422E-2</v>
      </c>
      <c r="CA318" s="15" cm="1">
        <f t="array" aca="1" ref="CA318" ca="1">MMULT('Количество акций на 4 января'!$B313:$F313,CA$2:CA$6)/MMULT('Количество акций на 4 января'!$B313:$F313,BZ$2:BZ$6)-1</f>
        <v>4.6142324716753613E-3</v>
      </c>
      <c r="CB318" s="15" cm="1">
        <f t="array" aca="1" ref="CB318" ca="1">MMULT('Количество акций на 4 января'!$B313:$F313,CB$2:CB$6)/MMULT('Количество акций на 4 января'!$B313:$F313,CA$2:CA$6)-1</f>
        <v>1.2560878237957818E-2</v>
      </c>
      <c r="CC318" s="15" cm="1">
        <f t="array" aca="1" ref="CC318" ca="1">MMULT('Количество акций на 4 января'!$B313:$F313,CC$2:CC$6)/MMULT('Количество акций на 4 января'!$B313:$F313,CB$2:CB$6)-1</f>
        <v>5.6295915819630782E-3</v>
      </c>
      <c r="CD318" s="15" cm="1">
        <f t="array" aca="1" ref="CD318" ca="1">MMULT('Количество акций на 4 января'!$B313:$F313,CD$2:CD$6)/MMULT('Количество акций на 4 января'!$B313:$F313,CC$2:CC$6)-1</f>
        <v>-9.8206792804629295E-3</v>
      </c>
      <c r="CE318" s="15" cm="1">
        <f t="array" aca="1" ref="CE318" ca="1">MMULT('Количество акций на 4 января'!$B313:$F313,CE$2:CE$6)/MMULT('Количество акций на 4 января'!$B313:$F313,CD$2:CD$6)-1</f>
        <v>-1.4571496951542029E-3</v>
      </c>
      <c r="CF318" s="15" cm="1">
        <f t="array" aca="1" ref="CF318" ca="1">MMULT('Количество акций на 4 января'!$B313:$F313,CF$2:CF$6)/MMULT('Количество акций на 4 января'!$B313:$F313,CE$2:CE$6)-1</f>
        <v>-1.1100359077254929E-2</v>
      </c>
      <c r="CG318" s="15" cm="1">
        <f t="array" aca="1" ref="CG318" ca="1">MMULT('Количество акций на 4 января'!$B313:$F313,CG$2:CG$6)/MMULT('Количество акций на 4 января'!$B313:$F313,CF$2:CF$6)-1</f>
        <v>1.7506919576049773E-2</v>
      </c>
      <c r="CH318" s="15" cm="1">
        <f t="array" aca="1" ref="CH318" ca="1">MMULT('Количество акций на 4 января'!$B313:$F313,CH$2:CH$6)/MMULT('Количество акций на 4 января'!$B313:$F313,CG$2:CG$6)-1</f>
        <v>1.1275938597595569E-2</v>
      </c>
      <c r="CI318" s="15" cm="1">
        <f t="array" aca="1" ref="CI318" ca="1">MMULT('Количество акций на 4 января'!$B313:$F313,CI$2:CI$6)/MMULT('Количество акций на 4 января'!$B313:$F313,CH$2:CH$6)-1</f>
        <v>9.4455873282988101E-3</v>
      </c>
      <c r="CJ318" s="15" cm="1">
        <f t="array" aca="1" ref="CJ318" ca="1">MMULT('Количество акций на 4 января'!$B313:$F313,CJ$2:CJ$6)/MMULT('Количество акций на 4 января'!$B313:$F313,CI$2:CI$6)-1</f>
        <v>4.7493852590556607E-3</v>
      </c>
      <c r="CK318" s="15" cm="1">
        <f t="array" aca="1" ref="CK318" ca="1">MMULT('Количество акций на 4 января'!$B313:$F313,CK$2:CK$6)/MMULT('Количество акций на 4 января'!$B313:$F313,CJ$2:CJ$6)-1</f>
        <v>7.5175400739782017E-3</v>
      </c>
      <c r="CL318" s="15" cm="1">
        <f t="array" aca="1" ref="CL318" ca="1">MMULT('Количество акций на 4 января'!$B313:$F313,CL$2:CL$6)/MMULT('Количество акций на 4 января'!$B313:$F313,CK$2:CK$6)-1</f>
        <v>-8.3793568335515101E-3</v>
      </c>
      <c r="CM318" s="15" cm="1">
        <f t="array" aca="1" ref="CM318" ca="1">MMULT('Количество акций на 4 января'!$B313:$F313,CM$2:CM$6)/MMULT('Количество акций на 4 января'!$B313:$F313,CL$2:CL$6)-1</f>
        <v>-3.9022227741618565E-3</v>
      </c>
      <c r="CN318" s="15" cm="1">
        <f t="array" aca="1" ref="CN318" ca="1">MMULT('Количество акций на 4 января'!$B313:$F313,CN$2:CN$6)/MMULT('Количество акций на 4 января'!$B313:$F313,CM$2:CM$6)-1</f>
        <v>7.3114842322974383E-3</v>
      </c>
      <c r="CO318" s="15" cm="1">
        <f t="array" aca="1" ref="CO318" ca="1">MMULT('Количество акций на 4 января'!$B313:$F313,CO$2:CO$6)/MMULT('Количество акций на 4 января'!$B313:$F313,CN$2:CN$6)-1</f>
        <v>2.2772612712935736E-3</v>
      </c>
      <c r="CP318" s="15" cm="1">
        <f t="array" aca="1" ref="CP318" ca="1">MMULT('Количество акций на 4 января'!$B313:$F313,CP$2:CP$6)/MMULT('Количество акций на 4 января'!$B313:$F313,CO$2:CO$6)-1</f>
        <v>1.2857771311567623E-2</v>
      </c>
      <c r="CQ318" s="15" cm="1">
        <f t="array" aca="1" ref="CQ318" ca="1">MMULT('Количество акций на 4 января'!$B313:$F313,CQ$2:CQ$6)/MMULT('Количество акций на 4 января'!$B313:$F313,CP$2:CP$6)-1</f>
        <v>6.2334313835208377E-3</v>
      </c>
      <c r="CR318" s="15" cm="1">
        <f t="array" aca="1" ref="CR318" ca="1">MMULT('Количество акций на 4 января'!$B313:$F313,CR$2:CR$6)/MMULT('Количество акций на 4 января'!$B313:$F313,CQ$2:CQ$6)-1</f>
        <v>-1.8195562983091551E-2</v>
      </c>
      <c r="CS318" s="15" cm="1">
        <f t="array" aca="1" ref="CS318" ca="1">MMULT('Количество акций на 4 января'!$B313:$F313,CS$2:CS$6)/MMULT('Количество акций на 4 января'!$B313:$F313,CR$2:CR$6)-1</f>
        <v>-1.0334423370655932E-3</v>
      </c>
      <c r="CT318" s="15" cm="1">
        <f t="array" aca="1" ref="CT318" ca="1">MMULT('Количество акций на 4 января'!$B313:$F313,CT$2:CT$6)/MMULT('Количество акций на 4 января'!$B313:$F313,CS$2:CS$6)-1</f>
        <v>6.3183364416630194E-3</v>
      </c>
      <c r="CU318" s="15" cm="1">
        <f t="array" aca="1" ref="CU318" ca="1">MMULT('Количество акций на 4 января'!$B313:$F313,CU$2:CU$6)/MMULT('Количество акций на 4 января'!$B313:$F313,CT$2:CT$6)-1</f>
        <v>3.3537666997949245E-3</v>
      </c>
      <c r="CV318" s="15" cm="1">
        <f t="array" aca="1" ref="CV318" ca="1">MMULT('Количество акций на 4 января'!$B313:$F313,CV$2:CV$6)/MMULT('Количество акций на 4 января'!$B313:$F313,CU$2:CU$6)-1</f>
        <v>8.4350419698142609E-4</v>
      </c>
      <c r="CW318" s="15" cm="1">
        <f t="array" aca="1" ref="CW318" ca="1">MMULT('Количество акций на 4 января'!$B313:$F313,CW$2:CW$6)/MMULT('Количество акций на 4 января'!$B313:$F313,CV$2:CV$6)-1</f>
        <v>3.9588435496571428E-3</v>
      </c>
      <c r="CX318" s="15" cm="1">
        <f t="array" aca="1" ref="CX318" ca="1">MMULT('Количество акций на 4 января'!$B313:$F313,CX$2:CX$6)/MMULT('Количество акций на 4 января'!$B313:$F313,CW$2:CW$6)-1</f>
        <v>4.5927617937560061E-3</v>
      </c>
      <c r="CY318" s="15" cm="1">
        <f t="array" aca="1" ref="CY318" ca="1">MMULT('Количество акций на 4 января'!$B313:$F313,CY$2:CY$6)/MMULT('Количество акций на 4 января'!$B313:$F313,CX$2:CX$6)-1</f>
        <v>-5.959736704250318E-3</v>
      </c>
      <c r="CZ318" s="15" cm="1">
        <f t="array" aca="1" ref="CZ318" ca="1">MMULT('Количество акций на 4 января'!$B313:$F313,CZ$2:CZ$6)/MMULT('Количество акций на 4 января'!$B313:$F313,CY$2:CY$6)-1</f>
        <v>-7.0940931279838138E-3</v>
      </c>
      <c r="DA318" s="15" cm="1">
        <f t="array" aca="1" ref="DA318" ca="1">MMULT('Количество акций на 4 января'!$B313:$F313,DA$2:DA$6)/MMULT('Количество акций на 4 января'!$B313:$F313,CZ$2:CZ$6)-1</f>
        <v>1.4167757949151039E-2</v>
      </c>
      <c r="DB318" s="15" cm="1">
        <f t="array" aca="1" ref="DB318" ca="1">MMULT('Количество акций на 4 января'!$B313:$F313,DB$2:DB$6)/MMULT('Количество акций на 4 января'!$B313:$F313,DA$2:DA$6)-1</f>
        <v>1.1264698393599115E-2</v>
      </c>
      <c r="DC318" s="15" cm="1">
        <f t="array" aca="1" ref="DC318" ca="1">MMULT('Количество акций на 4 января'!$B313:$F313,DC$2:DC$6)/MMULT('Количество акций на 4 января'!$B313:$F313,DB$2:DB$6)-1</f>
        <v>-2.3936734141464244E-3</v>
      </c>
      <c r="DD318" s="15" cm="1">
        <f t="array" aca="1" ref="DD318" ca="1">MMULT('Количество акций на 4 января'!$B313:$F313,DD$2:DD$6)/MMULT('Количество акций на 4 января'!$B313:$F313,DC$2:DC$6)-1</f>
        <v>-2.4149519054549318E-3</v>
      </c>
      <c r="DE318" s="15" cm="1">
        <f t="array" aca="1" ref="DE318" ca="1">MMULT('Количество акций на 4 января'!$B313:$F313,DE$2:DE$6)/MMULT('Количество акций на 4 января'!$B313:$F313,DD$2:DD$6)-1</f>
        <v>1.8537394859428069E-3</v>
      </c>
      <c r="DF318" s="15" cm="1">
        <f t="array" aca="1" ref="DF318" ca="1">MMULT('Количество акций на 4 января'!$B313:$F313,DF$2:DF$6)/MMULT('Количество акций на 4 января'!$B313:$F313,DE$2:DE$6)-1</f>
        <v>-3.4651767133039302E-3</v>
      </c>
      <c r="DG318" s="15" cm="1">
        <f t="array" aca="1" ref="DG318" ca="1">MMULT('Количество акций на 4 января'!$B313:$F313,DG$2:DG$6)/MMULT('Количество акций на 4 января'!$B313:$F313,DF$2:DF$6)-1</f>
        <v>1.6090308376340179E-2</v>
      </c>
      <c r="DH318" s="15" cm="1">
        <f t="array" aca="1" ref="DH318" ca="1">MMULT('Количество акций на 4 января'!$B313:$F313,DH$2:DH$6)/MMULT('Количество акций на 4 января'!$B313:$F313,DG$2:DG$6)-1</f>
        <v>-5.4113839504628114E-3</v>
      </c>
      <c r="DI318" s="15" cm="1">
        <f t="array" aca="1" ref="DI318" ca="1">MMULT('Количество акций на 4 января'!$B313:$F313,DI$2:DI$6)/MMULT('Количество акций на 4 января'!$B313:$F313,DH$2:DH$6)-1</f>
        <v>-9.5509727794984567E-4</v>
      </c>
      <c r="DJ318" s="15" cm="1">
        <f t="array" aca="1" ref="DJ318" ca="1">MMULT('Количество акций на 4 января'!$B313:$F313,DJ$2:DJ$6)/MMULT('Количество акций на 4 января'!$B313:$F313,DI$2:DI$6)-1</f>
        <v>-2.1094663078931042E-3</v>
      </c>
      <c r="DK318" s="15" cm="1">
        <f t="array" aca="1" ref="DK318" ca="1">MMULT('Количество акций на 4 января'!$B313:$F313,DK$2:DK$6)/MMULT('Количество акций на 4 января'!$B313:$F313,DJ$2:DJ$6)-1</f>
        <v>-1.1095145027220421E-2</v>
      </c>
      <c r="DL318" s="15" cm="1">
        <f t="array" aca="1" ref="DL318" ca="1">MMULT('Количество акций на 4 января'!$B313:$F313,DL$2:DL$6)/MMULT('Количество акций на 4 января'!$B313:$F313,DK$2:DK$6)-1</f>
        <v>-7.2420244152661128E-3</v>
      </c>
      <c r="DM318" s="15" cm="1">
        <f t="array" aca="1" ref="DM318" ca="1">MMULT('Количество акций на 4 января'!$B313:$F313,DM$2:DM$6)/MMULT('Количество акций на 4 января'!$B313:$F313,DL$2:DL$6)-1</f>
        <v>-6.1634113715864913E-3</v>
      </c>
      <c r="DN318" s="15" cm="1">
        <f t="array" aca="1" ref="DN318" ca="1">MMULT('Количество акций на 4 января'!$B313:$F313,DN$2:DN$6)/MMULT('Количество акций на 4 января'!$B313:$F313,DM$2:DM$6)-1</f>
        <v>2.4397097388189071E-3</v>
      </c>
      <c r="DO318" s="15" cm="1">
        <f t="array" aca="1" ref="DO318" ca="1">MMULT('Количество акций на 4 января'!$B313:$F313,DO$2:DO$6)/MMULT('Количество акций на 4 января'!$B313:$F313,DN$2:DN$6)-1</f>
        <v>5.7021503548588814E-3</v>
      </c>
      <c r="DP318" s="15" cm="1">
        <f t="array" aca="1" ref="DP318" ca="1">MMULT('Количество акций на 4 января'!$B313:$F313,DP$2:DP$6)/MMULT('Количество акций на 4 января'!$B313:$F313,DO$2:DO$6)-1</f>
        <v>1.116054764704888E-4</v>
      </c>
      <c r="DQ318" s="15" cm="1">
        <f t="array" aca="1" ref="DQ318" ca="1">MMULT('Количество акций на 4 января'!$B313:$F313,DQ$2:DQ$6)/MMULT('Количество акций на 4 января'!$B313:$F313,DP$2:DP$6)-1</f>
        <v>-2.8324637562636701E-3</v>
      </c>
      <c r="DR318" s="15" cm="1">
        <f t="array" aca="1" ref="DR318" ca="1">MMULT('Количество акций на 4 января'!$B313:$F313,DR$2:DR$6)/MMULT('Количество акций на 4 января'!$B313:$F313,DQ$2:DQ$6)-1</f>
        <v>-1.543922178195023E-2</v>
      </c>
      <c r="DS318" s="15" cm="1">
        <f t="array" aca="1" ref="DS318" ca="1">MMULT('Количество акций на 4 января'!$B313:$F313,DS$2:DS$6)/MMULT('Количество акций на 4 января'!$B313:$F313,DR$2:DR$6)-1</f>
        <v>1.0832799421270911E-2</v>
      </c>
      <c r="DT318" s="15" cm="1">
        <f t="array" aca="1" ref="DT318" ca="1">MMULT('Количество акций на 4 января'!$B313:$F313,DT$2:DT$6)/MMULT('Количество акций на 4 января'!$B313:$F313,DS$2:DS$6)-1</f>
        <v>-2.5979542977371262E-3</v>
      </c>
      <c r="DU318" s="15" cm="1">
        <f t="array" aca="1" ref="DU318" ca="1">MMULT('Количество акций на 4 января'!$B313:$F313,DU$2:DU$6)/MMULT('Количество акций на 4 января'!$B313:$F313,DT$2:DT$6)-1</f>
        <v>-1.1723534801406421E-2</v>
      </c>
      <c r="DV318" s="15" cm="1">
        <f t="array" aca="1" ref="DV318" ca="1">MMULT('Количество акций на 4 января'!$B313:$F313,DV$2:DV$6)/MMULT('Количество акций на 4 января'!$B313:$F313,DU$2:DU$6)-1</f>
        <v>7.0076496928030974E-3</v>
      </c>
      <c r="DW318" s="24" cm="1">
        <f t="array" aca="1" ref="DW318" ca="1">MMULT('Количество акций на 4 января'!$B313:$F313,DW$2:DW$6)/MMULT('Количество акций на 4 января'!$B313:$F313,DV$2:DV$6)-1</f>
        <v>3.392249414331916E-3</v>
      </c>
      <c r="DX318" s="28">
        <f t="shared" ca="1" si="9"/>
        <v>6.5368113462615173E-4</v>
      </c>
      <c r="DY318" s="28">
        <f t="shared" ca="1" si="8"/>
        <v>1.1249624758364786E-2</v>
      </c>
    </row>
    <row r="319" spans="1:129" x14ac:dyDescent="0.3">
      <c r="A319">
        <v>313</v>
      </c>
      <c r="C319" s="23" cm="1">
        <f t="array" aca="1" ref="C319" ca="1">MMULT('Количество акций на 4 января'!$B314:$F314,C$2:C$6)/MMULT('Количество акций на 4 января'!$B314:$F314,B$2:B$6)-1</f>
        <v>1.4509415974157225E-2</v>
      </c>
      <c r="D319" s="15" cm="1">
        <f t="array" aca="1" ref="D319" ca="1">MMULT('Количество акций на 4 января'!$B314:$F314,D$2:D$6)/MMULT('Количество акций на 4 января'!$B314:$F314,C$2:C$6)-1</f>
        <v>8.7787681479878366E-4</v>
      </c>
      <c r="E319" s="15" cm="1">
        <f t="array" aca="1" ref="E319" ca="1">MMULT('Количество акций на 4 января'!$B314:$F314,E$2:E$6)/MMULT('Количество акций на 4 января'!$B314:$F314,D$2:D$6)-1</f>
        <v>3.5944829276887802E-2</v>
      </c>
      <c r="F319" s="15" cm="1">
        <f t="array" aca="1" ref="F319" ca="1">MMULT('Количество акций на 4 января'!$B314:$F314,F$2:F$6)/MMULT('Количество акций на 4 января'!$B314:$F314,E$2:E$6)-1</f>
        <v>8.1296296787098932E-3</v>
      </c>
      <c r="G319" s="15" cm="1">
        <f t="array" aca="1" ref="G319" ca="1">MMULT('Количество акций на 4 января'!$B314:$F314,G$2:G$6)/MMULT('Количество акций на 4 января'!$B314:$F314,F$2:F$6)-1</f>
        <v>2.8864545335522962E-3</v>
      </c>
      <c r="H319" s="15" cm="1">
        <f t="array" aca="1" ref="H319" ca="1">MMULT('Количество акций на 4 января'!$B314:$F314,H$2:H$6)/MMULT('Количество акций на 4 января'!$B314:$F314,G$2:G$6)-1</f>
        <v>-7.8805618936073074E-3</v>
      </c>
      <c r="I319" s="15" cm="1">
        <f t="array" aca="1" ref="I319" ca="1">MMULT('Количество акций на 4 января'!$B314:$F314,I$2:I$6)/MMULT('Количество акций на 4 января'!$B314:$F314,H$2:H$6)-1</f>
        <v>9.6824847171108619E-3</v>
      </c>
      <c r="J319" s="15" cm="1">
        <f t="array" aca="1" ref="J319" ca="1">MMULT('Количество акций на 4 января'!$B314:$F314,J$2:J$6)/MMULT('Количество акций на 4 января'!$B314:$F314,I$2:I$6)-1</f>
        <v>-1.7206053981841718E-2</v>
      </c>
      <c r="K319" s="15" cm="1">
        <f t="array" aca="1" ref="K319" ca="1">MMULT('Количество акций на 4 января'!$B314:$F314,K$2:K$6)/MMULT('Количество акций на 4 января'!$B314:$F314,J$2:J$6)-1</f>
        <v>4.6060923007416044E-3</v>
      </c>
      <c r="L319" s="15" cm="1">
        <f t="array" aca="1" ref="L319" ca="1">MMULT('Количество акций на 4 января'!$B314:$F314,L$2:L$6)/MMULT('Количество акций на 4 января'!$B314:$F314,K$2:K$6)-1</f>
        <v>-4.7487641647980805E-4</v>
      </c>
      <c r="M319" s="15" cm="1">
        <f t="array" aca="1" ref="M319" ca="1">MMULT('Количество акций на 4 января'!$B314:$F314,M$2:M$6)/MMULT('Количество акций на 4 января'!$B314:$F314,L$2:L$6)-1</f>
        <v>6.1366063928751657E-3</v>
      </c>
      <c r="N319" s="15" cm="1">
        <f t="array" aca="1" ref="N319" ca="1">MMULT('Количество акций на 4 января'!$B314:$F314,N$2:N$6)/MMULT('Количество акций на 4 января'!$B314:$F314,M$2:M$6)-1</f>
        <v>-1.6453710180232228E-2</v>
      </c>
      <c r="O319" s="15" cm="1">
        <f t="array" aca="1" ref="O319" ca="1">MMULT('Количество акций на 4 января'!$B314:$F314,O$2:O$6)/MMULT('Количество акций на 4 января'!$B314:$F314,N$2:N$6)-1</f>
        <v>-1.2578459355951255E-2</v>
      </c>
      <c r="P319" s="15" cm="1">
        <f t="array" aca="1" ref="P319" ca="1">MMULT('Количество акций на 4 января'!$B314:$F314,P$2:P$6)/MMULT('Количество акций на 4 января'!$B314:$F314,O$2:O$6)-1</f>
        <v>-4.9907378723441642E-3</v>
      </c>
      <c r="Q319" s="15" cm="1">
        <f t="array" aca="1" ref="Q319" ca="1">MMULT('Количество акций на 4 января'!$B314:$F314,Q$2:Q$6)/MMULT('Количество акций на 4 января'!$B314:$F314,P$2:P$6)-1</f>
        <v>-2.7810308115050475E-3</v>
      </c>
      <c r="R319" s="15" cm="1">
        <f t="array" aca="1" ref="R319" ca="1">MMULT('Количество акций на 4 января'!$B314:$F314,R$2:R$6)/MMULT('Количество акций на 4 января'!$B314:$F314,Q$2:Q$6)-1</f>
        <v>-1.5935056790375768E-2</v>
      </c>
      <c r="S319" s="15" cm="1">
        <f t="array" aca="1" ref="S319" ca="1">MMULT('Количество акций на 4 января'!$B314:$F314,S$2:S$6)/MMULT('Количество акций на 4 января'!$B314:$F314,R$2:R$6)-1</f>
        <v>8.615209617964581E-3</v>
      </c>
      <c r="T319" s="15" cm="1">
        <f t="array" aca="1" ref="T319" ca="1">MMULT('Количество акций на 4 января'!$B314:$F314,T$2:T$6)/MMULT('Количество акций на 4 января'!$B314:$F314,S$2:S$6)-1</f>
        <v>-2.6994110310401442E-2</v>
      </c>
      <c r="U319" s="15" cm="1">
        <f t="array" aca="1" ref="U319" ca="1">MMULT('Количество акций на 4 января'!$B314:$F314,U$2:U$6)/MMULT('Количество акций на 4 января'!$B314:$F314,T$2:T$6)-1</f>
        <v>1.3052429220105521E-2</v>
      </c>
      <c r="V319" s="15" cm="1">
        <f t="array" aca="1" ref="V319" ca="1">MMULT('Количество акций на 4 января'!$B314:$F314,V$2:V$6)/MMULT('Количество акций на 4 января'!$B314:$F314,U$2:U$6)-1</f>
        <v>1.3931968302649533E-3</v>
      </c>
      <c r="W319" s="15" cm="1">
        <f t="array" aca="1" ref="W319" ca="1">MMULT('Количество акций на 4 января'!$B314:$F314,W$2:W$6)/MMULT('Количество акций на 4 января'!$B314:$F314,V$2:V$6)-1</f>
        <v>9.758698868902238E-3</v>
      </c>
      <c r="X319" s="15" cm="1">
        <f t="array" aca="1" ref="X319" ca="1">MMULT('Количество акций на 4 января'!$B314:$F314,X$2:X$6)/MMULT('Количество акций на 4 января'!$B314:$F314,W$2:W$6)-1</f>
        <v>1.4871937399539847E-2</v>
      </c>
      <c r="Y319" s="15" cm="1">
        <f t="array" aca="1" ref="Y319" ca="1">MMULT('Количество акций на 4 января'!$B314:$F314,Y$2:Y$6)/MMULT('Количество акций на 4 января'!$B314:$F314,X$2:X$6)-1</f>
        <v>2.4254366952904949E-3</v>
      </c>
      <c r="Z319" s="15" cm="1">
        <f t="array" aca="1" ref="Z319" ca="1">MMULT('Количество акций на 4 января'!$B314:$F314,Z$2:Z$6)/MMULT('Количество акций на 4 января'!$B314:$F314,Y$2:Y$6)-1</f>
        <v>1.1720931634274567E-2</v>
      </c>
      <c r="AA319" s="15" cm="1">
        <f t="array" aca="1" ref="AA319" ca="1">MMULT('Количество акций на 4 января'!$B314:$F314,AA$2:AA$6)/MMULT('Количество акций на 4 января'!$B314:$F314,Z$2:Z$6)-1</f>
        <v>-1.2840301466346182E-2</v>
      </c>
      <c r="AB319" s="15" cm="1">
        <f t="array" aca="1" ref="AB319" ca="1">MMULT('Количество акций на 4 января'!$B314:$F314,AB$2:AB$6)/MMULT('Количество акций на 4 января'!$B314:$F314,AA$2:AA$6)-1</f>
        <v>-1.3830516123464864E-2</v>
      </c>
      <c r="AC319" s="15" cm="1">
        <f t="array" aca="1" ref="AC319" ca="1">MMULT('Количество акций на 4 января'!$B314:$F314,AC$2:AC$6)/MMULT('Количество акций на 4 января'!$B314:$F314,AB$2:AB$6)-1</f>
        <v>-1.4193559571227254E-3</v>
      </c>
      <c r="AD319" s="15" cm="1">
        <f t="array" aca="1" ref="AD319" ca="1">MMULT('Количество акций на 4 января'!$B314:$F314,AD$2:AD$6)/MMULT('Количество акций на 4 января'!$B314:$F314,AC$2:AC$6)-1</f>
        <v>9.6801403269120012E-3</v>
      </c>
      <c r="AE319" s="15" cm="1">
        <f t="array" aca="1" ref="AE319" ca="1">MMULT('Количество акций на 4 января'!$B314:$F314,AE$2:AE$6)/MMULT('Количество акций на 4 января'!$B314:$F314,AD$2:AD$6)-1</f>
        <v>1.9668837025568209E-2</v>
      </c>
      <c r="AF319" s="15" cm="1">
        <f t="array" aca="1" ref="AF319" ca="1">MMULT('Количество акций на 4 января'!$B314:$F314,AF$2:AF$6)/MMULT('Количество акций на 4 января'!$B314:$F314,AE$2:AE$6)-1</f>
        <v>-1.2450129710304125E-3</v>
      </c>
      <c r="AG319" s="15" cm="1">
        <f t="array" aca="1" ref="AG319" ca="1">MMULT('Количество акций на 4 января'!$B314:$F314,AG$2:AG$6)/MMULT('Количество акций на 4 января'!$B314:$F314,AF$2:AF$6)-1</f>
        <v>-4.4852221703554074E-3</v>
      </c>
      <c r="AH319" s="15" cm="1">
        <f t="array" aca="1" ref="AH319" ca="1">MMULT('Количество акций на 4 января'!$B314:$F314,AH$2:AH$6)/MMULT('Количество акций на 4 января'!$B314:$F314,AG$2:AG$6)-1</f>
        <v>-1.1429767613105657E-2</v>
      </c>
      <c r="AI319" s="15" cm="1">
        <f t="array" aca="1" ref="AI319" ca="1">MMULT('Количество акций на 4 января'!$B314:$F314,AI$2:AI$6)/MMULT('Количество акций на 4 января'!$B314:$F314,AH$2:AH$6)-1</f>
        <v>1.6911920345772602E-2</v>
      </c>
      <c r="AJ319" s="15" cm="1">
        <f t="array" aca="1" ref="AJ319" ca="1">MMULT('Количество акций на 4 января'!$B314:$F314,AJ$2:AJ$6)/MMULT('Количество акций на 4 января'!$B314:$F314,AI$2:AI$6)-1</f>
        <v>-8.1300584132555365E-3</v>
      </c>
      <c r="AK319" s="15" cm="1">
        <f t="array" aca="1" ref="AK319" ca="1">MMULT('Количество акций на 4 января'!$B314:$F314,AK$2:AK$6)/MMULT('Количество акций на 4 января'!$B314:$F314,AJ$2:AJ$6)-1</f>
        <v>1.6794052078472621E-3</v>
      </c>
      <c r="AL319" s="15" cm="1">
        <f t="array" aca="1" ref="AL319" ca="1">MMULT('Количество акций на 4 января'!$B314:$F314,AL$2:AL$6)/MMULT('Количество акций на 4 января'!$B314:$F314,AK$2:AK$6)-1</f>
        <v>-8.6805898185045027E-3</v>
      </c>
      <c r="AM319" s="15" cm="1">
        <f t="array" aca="1" ref="AM319" ca="1">MMULT('Количество акций на 4 января'!$B314:$F314,AM$2:AM$6)/MMULT('Количество акций на 4 января'!$B314:$F314,AL$2:AL$6)-1</f>
        <v>-1.7259745684885308E-2</v>
      </c>
      <c r="AN319" s="15" cm="1">
        <f t="array" aca="1" ref="AN319" ca="1">MMULT('Количество акций на 4 января'!$B314:$F314,AN$2:AN$6)/MMULT('Количество акций на 4 января'!$B314:$F314,AM$2:AM$6)-1</f>
        <v>-5.7883247183366793E-3</v>
      </c>
      <c r="AO319" s="15" cm="1">
        <f t="array" aca="1" ref="AO319" ca="1">MMULT('Количество акций на 4 января'!$B314:$F314,AO$2:AO$6)/MMULT('Количество акций на 4 января'!$B314:$F314,AN$2:AN$6)-1</f>
        <v>1.4088690815938998E-2</v>
      </c>
      <c r="AP319" s="15" cm="1">
        <f t="array" aca="1" ref="AP319" ca="1">MMULT('Количество акций на 4 января'!$B314:$F314,AP$2:AP$6)/MMULT('Количество акций на 4 января'!$B314:$F314,AO$2:AO$6)-1</f>
        <v>7.3891563294612439E-3</v>
      </c>
      <c r="AQ319" s="15" cm="1">
        <f t="array" aca="1" ref="AQ319" ca="1">MMULT('Количество акций на 4 января'!$B314:$F314,AQ$2:AQ$6)/MMULT('Количество акций на 4 января'!$B314:$F314,AP$2:AP$6)-1</f>
        <v>-4.6759463598735618E-3</v>
      </c>
      <c r="AR319" s="15" cm="1">
        <f t="array" aca="1" ref="AR319" ca="1">MMULT('Количество акций на 4 января'!$B314:$F314,AR$2:AR$6)/MMULT('Количество акций на 4 января'!$B314:$F314,AQ$2:AQ$6)-1</f>
        <v>-1.2187484572069196E-2</v>
      </c>
      <c r="AS319" s="15" cm="1">
        <f t="array" aca="1" ref="AS319" ca="1">MMULT('Количество акций на 4 января'!$B314:$F314,AS$2:AS$6)/MMULT('Количество акций на 4 января'!$B314:$F314,AR$2:AR$6)-1</f>
        <v>2.1121830683983545E-2</v>
      </c>
      <c r="AT319" s="15" cm="1">
        <f t="array" aca="1" ref="AT319" ca="1">MMULT('Количество акций на 4 января'!$B314:$F314,AT$2:AT$6)/MMULT('Количество акций на 4 января'!$B314:$F314,AS$2:AS$6)-1</f>
        <v>1.8868842190902901E-2</v>
      </c>
      <c r="AU319" s="15" cm="1">
        <f t="array" aca="1" ref="AU319" ca="1">MMULT('Количество акций на 4 января'!$B314:$F314,AU$2:AU$6)/MMULT('Количество акций на 4 января'!$B314:$F314,AT$2:AT$6)-1</f>
        <v>-7.0444691367079759E-3</v>
      </c>
      <c r="AV319" s="15" cm="1">
        <f t="array" aca="1" ref="AV319" ca="1">MMULT('Количество акций на 4 января'!$B314:$F314,AV$2:AV$6)/MMULT('Количество акций на 4 января'!$B314:$F314,AU$2:AU$6)-1</f>
        <v>1.2688515895389774E-2</v>
      </c>
      <c r="AW319" s="15" cm="1">
        <f t="array" aca="1" ref="AW319" ca="1">MMULT('Количество акций на 4 января'!$B314:$F314,AW$2:AW$6)/MMULT('Количество акций на 4 января'!$B314:$F314,AV$2:AV$6)-1</f>
        <v>2.2051964365088494E-3</v>
      </c>
      <c r="AX319" s="15" cm="1">
        <f t="array" aca="1" ref="AX319" ca="1">MMULT('Количество акций на 4 января'!$B314:$F314,AX$2:AX$6)/MMULT('Количество акций на 4 января'!$B314:$F314,AW$2:AW$6)-1</f>
        <v>1.9050774039243157E-2</v>
      </c>
      <c r="AY319" s="15" cm="1">
        <f t="array" aca="1" ref="AY319" ca="1">MMULT('Количество акций на 4 января'!$B314:$F314,AY$2:AY$6)/MMULT('Количество акций на 4 января'!$B314:$F314,AX$2:AX$6)-1</f>
        <v>-1.2780866531868273E-2</v>
      </c>
      <c r="AZ319" s="15" cm="1">
        <f t="array" aca="1" ref="AZ319" ca="1">MMULT('Количество акций на 4 января'!$B314:$F314,AZ$2:AZ$6)/MMULT('Количество акций на 4 января'!$B314:$F314,AY$2:AY$6)-1</f>
        <v>-1.4853009663045258E-2</v>
      </c>
      <c r="BA319" s="15" cm="1">
        <f t="array" aca="1" ref="BA319" ca="1">MMULT('Количество акций на 4 января'!$B314:$F314,BA$2:BA$6)/MMULT('Количество акций на 4 января'!$B314:$F314,AZ$2:AZ$6)-1</f>
        <v>-2.0819735501112491E-2</v>
      </c>
      <c r="BB319" s="15" cm="1">
        <f t="array" aca="1" ref="BB319" ca="1">MMULT('Количество акций на 4 января'!$B314:$F314,BB$2:BB$6)/MMULT('Количество акций на 4 января'!$B314:$F314,BA$2:BA$6)-1</f>
        <v>9.2687273657283686E-3</v>
      </c>
      <c r="BC319" s="15" cm="1">
        <f t="array" aca="1" ref="BC319" ca="1">MMULT('Количество акций на 4 января'!$B314:$F314,BC$2:BC$6)/MMULT('Количество акций на 4 января'!$B314:$F314,BB$2:BB$6)-1</f>
        <v>6.9320035653142043E-4</v>
      </c>
      <c r="BD319" s="15" cm="1">
        <f t="array" aca="1" ref="BD319" ca="1">MMULT('Количество акций на 4 января'!$B314:$F314,BD$2:BD$6)/MMULT('Количество акций на 4 января'!$B314:$F314,BC$2:BC$6)-1</f>
        <v>-1.9641162975971849E-2</v>
      </c>
      <c r="BE319" s="15" cm="1">
        <f t="array" aca="1" ref="BE319" ca="1">MMULT('Количество акций на 4 января'!$B314:$F314,BE$2:BE$6)/MMULT('Количество акций на 4 января'!$B314:$F314,BD$2:BD$6)-1</f>
        <v>-1.6500928959954919E-3</v>
      </c>
      <c r="BF319" s="15" cm="1">
        <f t="array" aca="1" ref="BF319" ca="1">MMULT('Количество акций на 4 января'!$B314:$F314,BF$2:BF$6)/MMULT('Количество акций на 4 января'!$B314:$F314,BE$2:BE$6)-1</f>
        <v>2.5935882183178993E-3</v>
      </c>
      <c r="BG319" s="15" cm="1">
        <f t="array" aca="1" ref="BG319" ca="1">MMULT('Количество акций на 4 января'!$B314:$F314,BG$2:BG$6)/MMULT('Количество акций на 4 января'!$B314:$F314,BF$2:BF$6)-1</f>
        <v>2.2255434087161463E-2</v>
      </c>
      <c r="BH319" s="15" cm="1">
        <f t="array" aca="1" ref="BH319" ca="1">MMULT('Количество акций на 4 января'!$B314:$F314,BH$2:BH$6)/MMULT('Количество акций на 4 января'!$B314:$F314,BG$2:BG$6)-1</f>
        <v>6.3592645320493801E-3</v>
      </c>
      <c r="BI319" s="15" cm="1">
        <f t="array" aca="1" ref="BI319" ca="1">MMULT('Количество акций на 4 января'!$B314:$F314,BI$2:BI$6)/MMULT('Количество акций на 4 января'!$B314:$F314,BH$2:BH$6)-1</f>
        <v>-6.7624009497195825E-3</v>
      </c>
      <c r="BJ319" s="15" cm="1">
        <f t="array" aca="1" ref="BJ319" ca="1">MMULT('Количество акций на 4 января'!$B314:$F314,BJ$2:BJ$6)/MMULT('Количество акций на 4 января'!$B314:$F314,BI$2:BI$6)-1</f>
        <v>2.9579015774343631E-3</v>
      </c>
      <c r="BK319" s="15" cm="1">
        <f t="array" aca="1" ref="BK319" ca="1">MMULT('Количество акций на 4 января'!$B314:$F314,BK$2:BK$6)/MMULT('Количество акций на 4 января'!$B314:$F314,BJ$2:BJ$6)-1</f>
        <v>-1.3874739699076821E-3</v>
      </c>
      <c r="BL319" s="15" cm="1">
        <f t="array" aca="1" ref="BL319" ca="1">MMULT('Количество акций на 4 января'!$B314:$F314,BL$2:BL$6)/MMULT('Количество акций на 4 января'!$B314:$F314,BK$2:BK$6)-1</f>
        <v>3.9381905993274291E-3</v>
      </c>
      <c r="BM319" s="15" cm="1">
        <f t="array" aca="1" ref="BM319" ca="1">MMULT('Количество акций на 4 января'!$B314:$F314,BM$2:BM$6)/MMULT('Количество акций на 4 января'!$B314:$F314,BL$2:BL$6)-1</f>
        <v>-1.002253415602794E-2</v>
      </c>
      <c r="BN319" s="15" cm="1">
        <f t="array" aca="1" ref="BN319" ca="1">MMULT('Количество акций на 4 января'!$B314:$F314,BN$2:BN$6)/MMULT('Количество акций на 4 января'!$B314:$F314,BM$2:BM$6)-1</f>
        <v>-1.6693981248410483E-2</v>
      </c>
      <c r="BO319" s="15" cm="1">
        <f t="array" aca="1" ref="BO319" ca="1">MMULT('Количество акций на 4 января'!$B314:$F314,BO$2:BO$6)/MMULT('Количество акций на 4 января'!$B314:$F314,BN$2:BN$6)-1</f>
        <v>9.590285160791856E-3</v>
      </c>
      <c r="BP319" s="15" cm="1">
        <f t="array" aca="1" ref="BP319" ca="1">MMULT('Количество акций на 4 января'!$B314:$F314,BP$2:BP$6)/MMULT('Количество акций на 4 января'!$B314:$F314,BO$2:BO$6)-1</f>
        <v>2.1599433240364618E-3</v>
      </c>
      <c r="BQ319" s="15" cm="1">
        <f t="array" aca="1" ref="BQ319" ca="1">MMULT('Количество акций на 4 января'!$B314:$F314,BQ$2:BQ$6)/MMULT('Количество акций на 4 января'!$B314:$F314,BP$2:BP$6)-1</f>
        <v>-5.010173884062441E-3</v>
      </c>
      <c r="BR319" s="15" cm="1">
        <f t="array" aca="1" ref="BR319" ca="1">MMULT('Количество акций на 4 января'!$B314:$F314,BR$2:BR$6)/MMULT('Количество акций на 4 января'!$B314:$F314,BQ$2:BQ$6)-1</f>
        <v>1.1643783074454683E-2</v>
      </c>
      <c r="BS319" s="15" cm="1">
        <f t="array" aca="1" ref="BS319" ca="1">MMULT('Количество акций на 4 января'!$B314:$F314,BS$2:BS$6)/MMULT('Количество акций на 4 января'!$B314:$F314,BR$2:BR$6)-1</f>
        <v>7.1174986222706238E-3</v>
      </c>
      <c r="BT319" s="15" cm="1">
        <f t="array" aca="1" ref="BT319" ca="1">MMULT('Количество акций на 4 января'!$B314:$F314,BT$2:BT$6)/MMULT('Количество акций на 4 января'!$B314:$F314,BS$2:BS$6)-1</f>
        <v>3.624654323557186E-3</v>
      </c>
      <c r="BU319" s="15" cm="1">
        <f t="array" aca="1" ref="BU319" ca="1">MMULT('Количество акций на 4 января'!$B314:$F314,BU$2:BU$6)/MMULT('Количество акций на 4 января'!$B314:$F314,BT$2:BT$6)-1</f>
        <v>-5.2889818828296686E-3</v>
      </c>
      <c r="BV319" s="15" cm="1">
        <f t="array" aca="1" ref="BV319" ca="1">MMULT('Количество акций на 4 января'!$B314:$F314,BV$2:BV$6)/MMULT('Количество акций на 4 января'!$B314:$F314,BU$2:BU$6)-1</f>
        <v>1.0567948552699935E-2</v>
      </c>
      <c r="BW319" s="15" cm="1">
        <f t="array" aca="1" ref="BW319" ca="1">MMULT('Количество акций на 4 января'!$B314:$F314,BW$2:BW$6)/MMULT('Количество акций на 4 января'!$B314:$F314,BV$2:BV$6)-1</f>
        <v>-1.0009405837989593E-2</v>
      </c>
      <c r="BX319" s="15" cm="1">
        <f t="array" aca="1" ref="BX319" ca="1">MMULT('Количество акций на 4 января'!$B314:$F314,BX$2:BX$6)/MMULT('Количество акций на 4 января'!$B314:$F314,BW$2:BW$6)-1</f>
        <v>-8.1106278144510435E-3</v>
      </c>
      <c r="BY319" s="15" cm="1">
        <f t="array" aca="1" ref="BY319" ca="1">MMULT('Количество акций на 4 января'!$B314:$F314,BY$2:BY$6)/MMULT('Количество акций на 4 января'!$B314:$F314,BX$2:BX$6)-1</f>
        <v>1.5485735949731794E-3</v>
      </c>
      <c r="BZ319" s="15" cm="1">
        <f t="array" aca="1" ref="BZ319" ca="1">MMULT('Количество акций на 4 января'!$B314:$F314,BZ$2:BZ$6)/MMULT('Количество акций на 4 января'!$B314:$F314,BY$2:BY$6)-1</f>
        <v>1.0081415419378237E-2</v>
      </c>
      <c r="CA319" s="15" cm="1">
        <f t="array" aca="1" ref="CA319" ca="1">MMULT('Количество акций на 4 января'!$B314:$F314,CA$2:CA$6)/MMULT('Количество акций на 4 января'!$B314:$F314,BZ$2:BZ$6)-1</f>
        <v>3.8224045988890509E-3</v>
      </c>
      <c r="CB319" s="15" cm="1">
        <f t="array" aca="1" ref="CB319" ca="1">MMULT('Количество акций на 4 января'!$B314:$F314,CB$2:CB$6)/MMULT('Количество акций на 4 января'!$B314:$F314,CA$2:CA$6)-1</f>
        <v>8.3365697884030254E-3</v>
      </c>
      <c r="CC319" s="15" cm="1">
        <f t="array" aca="1" ref="CC319" ca="1">MMULT('Количество акций на 4 января'!$B314:$F314,CC$2:CC$6)/MMULT('Количество акций на 4 января'!$B314:$F314,CB$2:CB$6)-1</f>
        <v>3.4225997949393072E-3</v>
      </c>
      <c r="CD319" s="15" cm="1">
        <f t="array" aca="1" ref="CD319" ca="1">MMULT('Количество акций на 4 января'!$B314:$F314,CD$2:CD$6)/MMULT('Количество акций на 4 января'!$B314:$F314,CC$2:CC$6)-1</f>
        <v>-5.3593464989000195E-3</v>
      </c>
      <c r="CE319" s="15" cm="1">
        <f t="array" aca="1" ref="CE319" ca="1">MMULT('Количество акций на 4 января'!$B314:$F314,CE$2:CE$6)/MMULT('Количество акций на 4 января'!$B314:$F314,CD$2:CD$6)-1</f>
        <v>-2.3809859551386925E-3</v>
      </c>
      <c r="CF319" s="15" cm="1">
        <f t="array" aca="1" ref="CF319" ca="1">MMULT('Количество акций на 4 января'!$B314:$F314,CF$2:CF$6)/MMULT('Количество акций на 4 января'!$B314:$F314,CE$2:CE$6)-1</f>
        <v>-7.7501310827119418E-3</v>
      </c>
      <c r="CG319" s="15" cm="1">
        <f t="array" aca="1" ref="CG319" ca="1">MMULT('Количество акций на 4 января'!$B314:$F314,CG$2:CG$6)/MMULT('Количество акций на 4 января'!$B314:$F314,CF$2:CF$6)-1</f>
        <v>1.8268185941246351E-2</v>
      </c>
      <c r="CH319" s="15" cm="1">
        <f t="array" aca="1" ref="CH319" ca="1">MMULT('Количество акций на 4 января'!$B314:$F314,CH$2:CH$6)/MMULT('Количество акций на 4 января'!$B314:$F314,CG$2:CG$6)-1</f>
        <v>1.1497757036258882E-2</v>
      </c>
      <c r="CI319" s="15" cm="1">
        <f t="array" aca="1" ref="CI319" ca="1">MMULT('Количество акций на 4 января'!$B314:$F314,CI$2:CI$6)/MMULT('Количество акций на 4 января'!$B314:$F314,CH$2:CH$6)-1</f>
        <v>1.2149405575391015E-2</v>
      </c>
      <c r="CJ319" s="15" cm="1">
        <f t="array" aca="1" ref="CJ319" ca="1">MMULT('Количество акций на 4 января'!$B314:$F314,CJ$2:CJ$6)/MMULT('Количество акций на 4 января'!$B314:$F314,CI$2:CI$6)-1</f>
        <v>4.0437563397071052E-3</v>
      </c>
      <c r="CK319" s="15" cm="1">
        <f t="array" aca="1" ref="CK319" ca="1">MMULT('Количество акций на 4 января'!$B314:$F314,CK$2:CK$6)/MMULT('Количество акций на 4 января'!$B314:$F314,CJ$2:CJ$6)-1</f>
        <v>7.0337130590265584E-3</v>
      </c>
      <c r="CL319" s="15" cm="1">
        <f t="array" aca="1" ref="CL319" ca="1">MMULT('Количество акций на 4 января'!$B314:$F314,CL$2:CL$6)/MMULT('Количество акций на 4 января'!$B314:$F314,CK$2:CK$6)-1</f>
        <v>-1.3840485111780043E-2</v>
      </c>
      <c r="CM319" s="15" cm="1">
        <f t="array" aca="1" ref="CM319" ca="1">MMULT('Количество акций на 4 января'!$B314:$F314,CM$2:CM$6)/MMULT('Количество акций на 4 января'!$B314:$F314,CL$2:CL$6)-1</f>
        <v>-4.013577105460131E-3</v>
      </c>
      <c r="CN319" s="15" cm="1">
        <f t="array" aca="1" ref="CN319" ca="1">MMULT('Количество акций на 4 января'!$B314:$F314,CN$2:CN$6)/MMULT('Количество акций на 4 января'!$B314:$F314,CM$2:CM$6)-1</f>
        <v>8.3564620404810164E-3</v>
      </c>
      <c r="CO319" s="15" cm="1">
        <f t="array" aca="1" ref="CO319" ca="1">MMULT('Количество акций на 4 января'!$B314:$F314,CO$2:CO$6)/MMULT('Количество акций на 4 января'!$B314:$F314,CN$2:CN$6)-1</f>
        <v>1.7233600447452702E-3</v>
      </c>
      <c r="CP319" s="15" cm="1">
        <f t="array" aca="1" ref="CP319" ca="1">MMULT('Количество акций на 4 января'!$B314:$F314,CP$2:CP$6)/MMULT('Количество акций на 4 января'!$B314:$F314,CO$2:CO$6)-1</f>
        <v>1.1456675366868119E-2</v>
      </c>
      <c r="CQ319" s="15" cm="1">
        <f t="array" aca="1" ref="CQ319" ca="1">MMULT('Количество акций на 4 января'!$B314:$F314,CQ$2:CQ$6)/MMULT('Количество акций на 4 января'!$B314:$F314,CP$2:CP$6)-1</f>
        <v>9.9554698490336158E-3</v>
      </c>
      <c r="CR319" s="15" cm="1">
        <f t="array" aca="1" ref="CR319" ca="1">MMULT('Количество акций на 4 января'!$B314:$F314,CR$2:CR$6)/MMULT('Количество акций на 4 января'!$B314:$F314,CQ$2:CQ$6)-1</f>
        <v>-2.0805059766265011E-2</v>
      </c>
      <c r="CS319" s="15" cm="1">
        <f t="array" aca="1" ref="CS319" ca="1">MMULT('Количество акций на 4 января'!$B314:$F314,CS$2:CS$6)/MMULT('Количество акций на 4 января'!$B314:$F314,CR$2:CR$6)-1</f>
        <v>-3.6645693398259516E-3</v>
      </c>
      <c r="CT319" s="15" cm="1">
        <f t="array" aca="1" ref="CT319" ca="1">MMULT('Количество акций на 4 января'!$B314:$F314,CT$2:CT$6)/MMULT('Количество акций на 4 января'!$B314:$F314,CS$2:CS$6)-1</f>
        <v>7.9822221417336081E-3</v>
      </c>
      <c r="CU319" s="15" cm="1">
        <f t="array" aca="1" ref="CU319" ca="1">MMULT('Количество акций на 4 января'!$B314:$F314,CU$2:CU$6)/MMULT('Количество акций на 4 января'!$B314:$F314,CT$2:CT$6)-1</f>
        <v>4.1478193542208164E-3</v>
      </c>
      <c r="CV319" s="15" cm="1">
        <f t="array" aca="1" ref="CV319" ca="1">MMULT('Количество акций на 4 января'!$B314:$F314,CV$2:CV$6)/MMULT('Количество акций на 4 января'!$B314:$F314,CU$2:CU$6)-1</f>
        <v>4.7081280507532686E-3</v>
      </c>
      <c r="CW319" s="15" cm="1">
        <f t="array" aca="1" ref="CW319" ca="1">MMULT('Количество акций на 4 января'!$B314:$F314,CW$2:CW$6)/MMULT('Количество акций на 4 января'!$B314:$F314,CV$2:CV$6)-1</f>
        <v>4.8618206554158494E-3</v>
      </c>
      <c r="CX319" s="15" cm="1">
        <f t="array" aca="1" ref="CX319" ca="1">MMULT('Количество акций на 4 января'!$B314:$F314,CX$2:CX$6)/MMULT('Количество акций на 4 января'!$B314:$F314,CW$2:CW$6)-1</f>
        <v>5.5960998068220746E-3</v>
      </c>
      <c r="CY319" s="15" cm="1">
        <f t="array" aca="1" ref="CY319" ca="1">MMULT('Количество акций на 4 января'!$B314:$F314,CY$2:CY$6)/MMULT('Количество акций на 4 января'!$B314:$F314,CX$2:CX$6)-1</f>
        <v>-7.2936872895341676E-3</v>
      </c>
      <c r="CZ319" s="15" cm="1">
        <f t="array" aca="1" ref="CZ319" ca="1">MMULT('Количество акций на 4 января'!$B314:$F314,CZ$2:CZ$6)/MMULT('Количество акций на 4 января'!$B314:$F314,CY$2:CY$6)-1</f>
        <v>-2.5603548008453769E-3</v>
      </c>
      <c r="DA319" s="15" cm="1">
        <f t="array" aca="1" ref="DA319" ca="1">MMULT('Количество акций на 4 января'!$B314:$F314,DA$2:DA$6)/MMULT('Количество акций на 4 января'!$B314:$F314,CZ$2:CZ$6)-1</f>
        <v>1.4150584806352784E-2</v>
      </c>
      <c r="DB319" s="15" cm="1">
        <f t="array" aca="1" ref="DB319" ca="1">MMULT('Количество акций на 4 января'!$B314:$F314,DB$2:DB$6)/MMULT('Количество акций на 4 января'!$B314:$F314,DA$2:DA$6)-1</f>
        <v>1.4531638217160303E-2</v>
      </c>
      <c r="DC319" s="15" cm="1">
        <f t="array" aca="1" ref="DC319" ca="1">MMULT('Количество акций на 4 января'!$B314:$F314,DC$2:DC$6)/MMULT('Количество акций на 4 января'!$B314:$F314,DB$2:DB$6)-1</f>
        <v>-5.8093346247467537E-4</v>
      </c>
      <c r="DD319" s="15" cm="1">
        <f t="array" aca="1" ref="DD319" ca="1">MMULT('Количество акций на 4 января'!$B314:$F314,DD$2:DD$6)/MMULT('Количество акций на 4 января'!$B314:$F314,DC$2:DC$6)-1</f>
        <v>-5.1778751429210068E-4</v>
      </c>
      <c r="DE319" s="15" cm="1">
        <f t="array" aca="1" ref="DE319" ca="1">MMULT('Количество акций на 4 января'!$B314:$F314,DE$2:DE$6)/MMULT('Количество акций на 4 января'!$B314:$F314,DD$2:DD$6)-1</f>
        <v>4.8034905826446206E-3</v>
      </c>
      <c r="DF319" s="15" cm="1">
        <f t="array" aca="1" ref="DF319" ca="1">MMULT('Количество акций на 4 января'!$B314:$F314,DF$2:DF$6)/MMULT('Количество акций на 4 января'!$B314:$F314,DE$2:DE$6)-1</f>
        <v>-3.1514428871524114E-3</v>
      </c>
      <c r="DG319" s="15" cm="1">
        <f t="array" aca="1" ref="DG319" ca="1">MMULT('Количество акций на 4 января'!$B314:$F314,DG$2:DG$6)/MMULT('Количество акций на 4 января'!$B314:$F314,DF$2:DF$6)-1</f>
        <v>1.2322000513262932E-2</v>
      </c>
      <c r="DH319" s="15" cm="1">
        <f t="array" aca="1" ref="DH319" ca="1">MMULT('Количество акций на 4 января'!$B314:$F314,DH$2:DH$6)/MMULT('Количество акций на 4 января'!$B314:$F314,DG$2:DG$6)-1</f>
        <v>-3.3735895674950056E-3</v>
      </c>
      <c r="DI319" s="15" cm="1">
        <f t="array" aca="1" ref="DI319" ca="1">MMULT('Количество акций на 4 января'!$B314:$F314,DI$2:DI$6)/MMULT('Количество акций на 4 января'!$B314:$F314,DH$2:DH$6)-1</f>
        <v>-1.6362955601900708E-3</v>
      </c>
      <c r="DJ319" s="15" cm="1">
        <f t="array" aca="1" ref="DJ319" ca="1">MMULT('Количество акций на 4 января'!$B314:$F314,DJ$2:DJ$6)/MMULT('Количество акций на 4 января'!$B314:$F314,DI$2:DI$6)-1</f>
        <v>-8.6387990788538982E-4</v>
      </c>
      <c r="DK319" s="15" cm="1">
        <f t="array" aca="1" ref="DK319" ca="1">MMULT('Количество акций на 4 января'!$B314:$F314,DK$2:DK$6)/MMULT('Количество акций на 4 января'!$B314:$F314,DJ$2:DJ$6)-1</f>
        <v>-1.0986907316879901E-2</v>
      </c>
      <c r="DL319" s="15" cm="1">
        <f t="array" aca="1" ref="DL319" ca="1">MMULT('Количество акций на 4 января'!$B314:$F314,DL$2:DL$6)/MMULT('Количество акций на 4 января'!$B314:$F314,DK$2:DK$6)-1</f>
        <v>-4.0197341176738677E-3</v>
      </c>
      <c r="DM319" s="15" cm="1">
        <f t="array" aca="1" ref="DM319" ca="1">MMULT('Количество акций на 4 января'!$B314:$F314,DM$2:DM$6)/MMULT('Количество акций на 4 января'!$B314:$F314,DL$2:DL$6)-1</f>
        <v>-4.0743768162532223E-4</v>
      </c>
      <c r="DN319" s="15" cm="1">
        <f t="array" aca="1" ref="DN319" ca="1">MMULT('Количество акций на 4 января'!$B314:$F314,DN$2:DN$6)/MMULT('Количество акций на 4 января'!$B314:$F314,DM$2:DM$6)-1</f>
        <v>-1.0918163166866446E-3</v>
      </c>
      <c r="DO319" s="15" cm="1">
        <f t="array" aca="1" ref="DO319" ca="1">MMULT('Количество акций на 4 января'!$B314:$F314,DO$2:DO$6)/MMULT('Количество акций на 4 января'!$B314:$F314,DN$2:DN$6)-1</f>
        <v>5.1064802403881782E-3</v>
      </c>
      <c r="DP319" s="15" cm="1">
        <f t="array" aca="1" ref="DP319" ca="1">MMULT('Количество акций на 4 января'!$B314:$F314,DP$2:DP$6)/MMULT('Количество акций на 4 января'!$B314:$F314,DO$2:DO$6)-1</f>
        <v>2.5557569049874385E-3</v>
      </c>
      <c r="DQ319" s="15" cm="1">
        <f t="array" aca="1" ref="DQ319" ca="1">MMULT('Количество акций на 4 января'!$B314:$F314,DQ$2:DQ$6)/MMULT('Количество акций на 4 января'!$B314:$F314,DP$2:DP$6)-1</f>
        <v>-3.9298983827485978E-3</v>
      </c>
      <c r="DR319" s="15" cm="1">
        <f t="array" aca="1" ref="DR319" ca="1">MMULT('Количество акций на 4 января'!$B314:$F314,DR$2:DR$6)/MMULT('Количество акций на 4 января'!$B314:$F314,DQ$2:DQ$6)-1</f>
        <v>-7.5738362422349548E-3</v>
      </c>
      <c r="DS319" s="15" cm="1">
        <f t="array" aca="1" ref="DS319" ca="1">MMULT('Количество акций на 4 января'!$B314:$F314,DS$2:DS$6)/MMULT('Количество акций на 4 января'!$B314:$F314,DR$2:DR$6)-1</f>
        <v>8.8274395678367146E-3</v>
      </c>
      <c r="DT319" s="15" cm="1">
        <f t="array" aca="1" ref="DT319" ca="1">MMULT('Количество акций на 4 января'!$B314:$F314,DT$2:DT$6)/MMULT('Количество акций на 4 января'!$B314:$F314,DS$2:DS$6)-1</f>
        <v>-4.3509520966424908E-3</v>
      </c>
      <c r="DU319" s="15" cm="1">
        <f t="array" aca="1" ref="DU319" ca="1">MMULT('Количество акций на 4 января'!$B314:$F314,DU$2:DU$6)/MMULT('Количество акций на 4 января'!$B314:$F314,DT$2:DT$6)-1</f>
        <v>-1.0639761159396133E-2</v>
      </c>
      <c r="DV319" s="15" cm="1">
        <f t="array" aca="1" ref="DV319" ca="1">MMULT('Количество акций на 4 января'!$B314:$F314,DV$2:DV$6)/MMULT('Количество акций на 4 января'!$B314:$F314,DU$2:DU$6)-1</f>
        <v>7.965651227276549E-3</v>
      </c>
      <c r="DW319" s="24" cm="1">
        <f t="array" aca="1" ref="DW319" ca="1">MMULT('Количество акций на 4 января'!$B314:$F314,DW$2:DW$6)/MMULT('Количество акций на 4 января'!$B314:$F314,DV$2:DV$6)-1</f>
        <v>7.4852532280116346E-3</v>
      </c>
      <c r="DX319" s="28">
        <f t="shared" ca="1" si="9"/>
        <v>1.0347310696019641E-3</v>
      </c>
      <c r="DY319" s="28">
        <f t="shared" ca="1" si="8"/>
        <v>1.0590663382592902E-2</v>
      </c>
    </row>
    <row r="320" spans="1:129" x14ac:dyDescent="0.3">
      <c r="A320">
        <v>314</v>
      </c>
      <c r="C320" s="23" cm="1">
        <f t="array" aca="1" ref="C320" ca="1">MMULT('Количество акций на 4 января'!$B315:$F315,C$2:C$6)/MMULT('Количество акций на 4 января'!$B315:$F315,B$2:B$6)-1</f>
        <v>1.7596816405364812E-2</v>
      </c>
      <c r="D320" s="15" cm="1">
        <f t="array" aca="1" ref="D320" ca="1">MMULT('Количество акций на 4 января'!$B315:$F315,D$2:D$6)/MMULT('Количество акций на 4 января'!$B315:$F315,C$2:C$6)-1</f>
        <v>1.0222132184911636E-4</v>
      </c>
      <c r="E320" s="15" cm="1">
        <f t="array" aca="1" ref="E320" ca="1">MMULT('Количество акций на 4 января'!$B315:$F315,E$2:E$6)/MMULT('Количество акций на 4 января'!$B315:$F315,D$2:D$6)-1</f>
        <v>3.7556190450689586E-2</v>
      </c>
      <c r="F320" s="15" cm="1">
        <f t="array" aca="1" ref="F320" ca="1">MMULT('Количество акций на 4 января'!$B315:$F315,F$2:F$6)/MMULT('Количество акций на 4 января'!$B315:$F315,E$2:E$6)-1</f>
        <v>8.7038162314188039E-3</v>
      </c>
      <c r="G320" s="15" cm="1">
        <f t="array" aca="1" ref="G320" ca="1">MMULT('Количество акций на 4 января'!$B315:$F315,G$2:G$6)/MMULT('Количество акций на 4 января'!$B315:$F315,F$2:F$6)-1</f>
        <v>8.9693422411920576E-3</v>
      </c>
      <c r="H320" s="15" cm="1">
        <f t="array" aca="1" ref="H320" ca="1">MMULT('Количество акций на 4 января'!$B315:$F315,H$2:H$6)/MMULT('Количество акций на 4 января'!$B315:$F315,G$2:G$6)-1</f>
        <v>-4.334482992226496E-3</v>
      </c>
      <c r="I320" s="15" cm="1">
        <f t="array" aca="1" ref="I320" ca="1">MMULT('Количество акций на 4 января'!$B315:$F315,I$2:I$6)/MMULT('Количество акций на 4 января'!$B315:$F315,H$2:H$6)-1</f>
        <v>1.5276083281101416E-2</v>
      </c>
      <c r="J320" s="15" cm="1">
        <f t="array" aca="1" ref="J320" ca="1">MMULT('Количество акций на 4 января'!$B315:$F315,J$2:J$6)/MMULT('Количество акций на 4 января'!$B315:$F315,I$2:I$6)-1</f>
        <v>-1.2739476365095093E-2</v>
      </c>
      <c r="K320" s="15" cm="1">
        <f t="array" aca="1" ref="K320" ca="1">MMULT('Количество акций на 4 января'!$B315:$F315,K$2:K$6)/MMULT('Количество акций на 4 января'!$B315:$F315,J$2:J$6)-1</f>
        <v>1.9225632980475194E-3</v>
      </c>
      <c r="L320" s="15" cm="1">
        <f t="array" aca="1" ref="L320" ca="1">MMULT('Количество акций на 4 января'!$B315:$F315,L$2:L$6)/MMULT('Количество акций на 4 января'!$B315:$F315,K$2:K$6)-1</f>
        <v>-2.6761583716274906E-3</v>
      </c>
      <c r="M320" s="15" cm="1">
        <f t="array" aca="1" ref="M320" ca="1">MMULT('Количество акций на 4 января'!$B315:$F315,M$2:M$6)/MMULT('Количество акций на 4 января'!$B315:$F315,L$2:L$6)-1</f>
        <v>2.0615021124870125E-3</v>
      </c>
      <c r="N320" s="15" cm="1">
        <f t="array" aca="1" ref="N320" ca="1">MMULT('Количество акций на 4 января'!$B315:$F315,N$2:N$6)/MMULT('Количество акций на 4 января'!$B315:$F315,M$2:M$6)-1</f>
        <v>-2.0012831861564662E-2</v>
      </c>
      <c r="O320" s="15" cm="1">
        <f t="array" aca="1" ref="O320" ca="1">MMULT('Количество акций на 4 января'!$B315:$F315,O$2:O$6)/MMULT('Количество акций на 4 января'!$B315:$F315,N$2:N$6)-1</f>
        <v>-9.3883102822714948E-3</v>
      </c>
      <c r="P320" s="15" cm="1">
        <f t="array" aca="1" ref="P320" ca="1">MMULT('Количество акций на 4 января'!$B315:$F315,P$2:P$6)/MMULT('Количество акций на 4 января'!$B315:$F315,O$2:O$6)-1</f>
        <v>-1.4189201234759974E-4</v>
      </c>
      <c r="Q320" s="15" cm="1">
        <f t="array" aca="1" ref="Q320" ca="1">MMULT('Количество акций на 4 января'!$B315:$F315,Q$2:Q$6)/MMULT('Количество акций на 4 января'!$B315:$F315,P$2:P$6)-1</f>
        <v>-7.5719632830230088E-3</v>
      </c>
      <c r="R320" s="15" cm="1">
        <f t="array" aca="1" ref="R320" ca="1">MMULT('Количество акций на 4 января'!$B315:$F315,R$2:R$6)/MMULT('Количество акций на 4 января'!$B315:$F315,Q$2:Q$6)-1</f>
        <v>-1.3684965473113042E-2</v>
      </c>
      <c r="S320" s="15" cm="1">
        <f t="array" aca="1" ref="S320" ca="1">MMULT('Количество акций на 4 января'!$B315:$F315,S$2:S$6)/MMULT('Количество акций на 4 января'!$B315:$F315,R$2:R$6)-1</f>
        <v>8.5738338525740421E-3</v>
      </c>
      <c r="T320" s="15" cm="1">
        <f t="array" aca="1" ref="T320" ca="1">MMULT('Количество акций на 4 января'!$B315:$F315,T$2:T$6)/MMULT('Количество акций на 4 января'!$B315:$F315,S$2:S$6)-1</f>
        <v>-2.7949988627809841E-2</v>
      </c>
      <c r="U320" s="15" cm="1">
        <f t="array" aca="1" ref="U320" ca="1">MMULT('Количество акций на 4 января'!$B315:$F315,U$2:U$6)/MMULT('Количество акций на 4 января'!$B315:$F315,T$2:T$6)-1</f>
        <v>9.5161650956943067E-3</v>
      </c>
      <c r="V320" s="15" cm="1">
        <f t="array" aca="1" ref="V320" ca="1">MMULT('Количество акций на 4 января'!$B315:$F315,V$2:V$6)/MMULT('Количество акций на 4 января'!$B315:$F315,U$2:U$6)-1</f>
        <v>6.2330143947790795E-3</v>
      </c>
      <c r="W320" s="15" cm="1">
        <f t="array" aca="1" ref="W320" ca="1">MMULT('Количество акций на 4 января'!$B315:$F315,W$2:W$6)/MMULT('Количество акций на 4 января'!$B315:$F315,V$2:V$6)-1</f>
        <v>1.0307544580568262E-2</v>
      </c>
      <c r="X320" s="15" cm="1">
        <f t="array" aca="1" ref="X320" ca="1">MMULT('Количество акций на 4 января'!$B315:$F315,X$2:X$6)/MMULT('Количество акций на 4 января'!$B315:$F315,W$2:W$6)-1</f>
        <v>1.5987980216057185E-2</v>
      </c>
      <c r="Y320" s="15" cm="1">
        <f t="array" aca="1" ref="Y320" ca="1">MMULT('Количество акций на 4 января'!$B315:$F315,Y$2:Y$6)/MMULT('Количество акций на 4 января'!$B315:$F315,X$2:X$6)-1</f>
        <v>4.6176941852833497E-3</v>
      </c>
      <c r="Z320" s="15" cm="1">
        <f t="array" aca="1" ref="Z320" ca="1">MMULT('Количество акций на 4 января'!$B315:$F315,Z$2:Z$6)/MMULT('Количество акций на 4 января'!$B315:$F315,Y$2:Y$6)-1</f>
        <v>1.3764106086114225E-2</v>
      </c>
      <c r="AA320" s="15" cm="1">
        <f t="array" aca="1" ref="AA320" ca="1">MMULT('Количество акций на 4 января'!$B315:$F315,AA$2:AA$6)/MMULT('Количество акций на 4 января'!$B315:$F315,Z$2:Z$6)-1</f>
        <v>-9.5464317638277452E-3</v>
      </c>
      <c r="AB320" s="15" cm="1">
        <f t="array" aca="1" ref="AB320" ca="1">MMULT('Количество акций на 4 января'!$B315:$F315,AB$2:AB$6)/MMULT('Количество акций на 4 января'!$B315:$F315,AA$2:AA$6)-1</f>
        <v>-1.6580199247686722E-2</v>
      </c>
      <c r="AC320" s="15" cm="1">
        <f t="array" aca="1" ref="AC320" ca="1">MMULT('Количество акций на 4 января'!$B315:$F315,AC$2:AC$6)/MMULT('Количество акций на 4 января'!$B315:$F315,AB$2:AB$6)-1</f>
        <v>-4.3130850313444213E-4</v>
      </c>
      <c r="AD320" s="15" cm="1">
        <f t="array" aca="1" ref="AD320" ca="1">MMULT('Количество акций на 4 января'!$B315:$F315,AD$2:AD$6)/MMULT('Количество акций на 4 января'!$B315:$F315,AC$2:AC$6)-1</f>
        <v>1.6288863244718454E-2</v>
      </c>
      <c r="AE320" s="15" cm="1">
        <f t="array" aca="1" ref="AE320" ca="1">MMULT('Количество акций на 4 января'!$B315:$F315,AE$2:AE$6)/MMULT('Количество акций на 4 января'!$B315:$F315,AD$2:AD$6)-1</f>
        <v>1.895995302637199E-2</v>
      </c>
      <c r="AF320" s="15" cm="1">
        <f t="array" aca="1" ref="AF320" ca="1">MMULT('Количество акций на 4 января'!$B315:$F315,AF$2:AF$6)/MMULT('Количество акций на 4 января'!$B315:$F315,AE$2:AE$6)-1</f>
        <v>6.9050234264289578E-4</v>
      </c>
      <c r="AG320" s="15" cm="1">
        <f t="array" aca="1" ref="AG320" ca="1">MMULT('Количество акций на 4 января'!$B315:$F315,AG$2:AG$6)/MMULT('Количество акций на 4 января'!$B315:$F315,AF$2:AF$6)-1</f>
        <v>-1.0788903383274651E-2</v>
      </c>
      <c r="AH320" s="15" cm="1">
        <f t="array" aca="1" ref="AH320" ca="1">MMULT('Количество акций на 4 января'!$B315:$F315,AH$2:AH$6)/MMULT('Количество акций на 4 января'!$B315:$F315,AG$2:AG$6)-1</f>
        <v>-1.825209094373903E-2</v>
      </c>
      <c r="AI320" s="15" cm="1">
        <f t="array" aca="1" ref="AI320" ca="1">MMULT('Количество акций на 4 января'!$B315:$F315,AI$2:AI$6)/MMULT('Количество акций на 4 января'!$B315:$F315,AH$2:AH$6)-1</f>
        <v>1.0564834122496647E-2</v>
      </c>
      <c r="AJ320" s="15" cm="1">
        <f t="array" aca="1" ref="AJ320" ca="1">MMULT('Количество акций на 4 января'!$B315:$F315,AJ$2:AJ$6)/MMULT('Количество акций на 4 января'!$B315:$F315,AI$2:AI$6)-1</f>
        <v>-4.2521543746032453E-3</v>
      </c>
      <c r="AK320" s="15" cm="1">
        <f t="array" aca="1" ref="AK320" ca="1">MMULT('Количество акций на 4 января'!$B315:$F315,AK$2:AK$6)/MMULT('Количество акций на 4 января'!$B315:$F315,AJ$2:AJ$6)-1</f>
        <v>9.2819407111486285E-3</v>
      </c>
      <c r="AL320" s="15" cm="1">
        <f t="array" aca="1" ref="AL320" ca="1">MMULT('Количество акций на 4 января'!$B315:$F315,AL$2:AL$6)/MMULT('Количество акций на 4 января'!$B315:$F315,AK$2:AK$6)-1</f>
        <v>-5.5843418712492321E-3</v>
      </c>
      <c r="AM320" s="15" cm="1">
        <f t="array" aca="1" ref="AM320" ca="1">MMULT('Количество акций на 4 января'!$B315:$F315,AM$2:AM$6)/MMULT('Количество акций на 4 января'!$B315:$F315,AL$2:AL$6)-1</f>
        <v>-1.0294294660064818E-2</v>
      </c>
      <c r="AN320" s="15" cm="1">
        <f t="array" aca="1" ref="AN320" ca="1">MMULT('Количество акций на 4 января'!$B315:$F315,AN$2:AN$6)/MMULT('Количество акций на 4 января'!$B315:$F315,AM$2:AM$6)-1</f>
        <v>-1.5670721068380522E-2</v>
      </c>
      <c r="AO320" s="15" cm="1">
        <f t="array" aca="1" ref="AO320" ca="1">MMULT('Количество акций на 4 января'!$B315:$F315,AO$2:AO$6)/MMULT('Количество акций на 4 января'!$B315:$F315,AN$2:AN$6)-1</f>
        <v>1.3263528122857027E-2</v>
      </c>
      <c r="AP320" s="15" cm="1">
        <f t="array" aca="1" ref="AP320" ca="1">MMULT('Количество акций на 4 января'!$B315:$F315,AP$2:AP$6)/MMULT('Количество акций на 4 января'!$B315:$F315,AO$2:AO$6)-1</f>
        <v>6.5062111461440253E-3</v>
      </c>
      <c r="AQ320" s="15" cm="1">
        <f t="array" aca="1" ref="AQ320" ca="1">MMULT('Количество акций на 4 января'!$B315:$F315,AQ$2:AQ$6)/MMULT('Количество акций на 4 января'!$B315:$F315,AP$2:AP$6)-1</f>
        <v>9.1376975883461498E-5</v>
      </c>
      <c r="AR320" s="15" cm="1">
        <f t="array" aca="1" ref="AR320" ca="1">MMULT('Количество акций на 4 января'!$B315:$F315,AR$2:AR$6)/MMULT('Количество акций на 4 января'!$B315:$F315,AQ$2:AQ$6)-1</f>
        <v>-8.5409191035412668E-4</v>
      </c>
      <c r="AS320" s="15" cm="1">
        <f t="array" aca="1" ref="AS320" ca="1">MMULT('Количество акций на 4 января'!$B315:$F315,AS$2:AS$6)/MMULT('Количество акций на 4 января'!$B315:$F315,AR$2:AR$6)-1</f>
        <v>3.7719076074482993E-2</v>
      </c>
      <c r="AT320" s="15" cm="1">
        <f t="array" aca="1" ref="AT320" ca="1">MMULT('Количество акций на 4 января'!$B315:$F315,AT$2:AT$6)/MMULT('Количество акций на 4 января'!$B315:$F315,AS$2:AS$6)-1</f>
        <v>1.6835913545128589E-2</v>
      </c>
      <c r="AU320" s="15" cm="1">
        <f t="array" aca="1" ref="AU320" ca="1">MMULT('Количество акций на 4 января'!$B315:$F315,AU$2:AU$6)/MMULT('Количество акций на 4 января'!$B315:$F315,AT$2:AT$6)-1</f>
        <v>-1.2395654370905951E-2</v>
      </c>
      <c r="AV320" s="15" cm="1">
        <f t="array" aca="1" ref="AV320" ca="1">MMULT('Количество акций на 4 января'!$B315:$F315,AV$2:AV$6)/MMULT('Количество акций на 4 января'!$B315:$F315,AU$2:AU$6)-1</f>
        <v>1.6908071657423029E-2</v>
      </c>
      <c r="AW320" s="15" cm="1">
        <f t="array" aca="1" ref="AW320" ca="1">MMULT('Количество акций на 4 января'!$B315:$F315,AW$2:AW$6)/MMULT('Количество акций на 4 января'!$B315:$F315,AV$2:AV$6)-1</f>
        <v>2.775344566908533E-3</v>
      </c>
      <c r="AX320" s="15" cm="1">
        <f t="array" aca="1" ref="AX320" ca="1">MMULT('Количество акций на 4 января'!$B315:$F315,AX$2:AX$6)/MMULT('Количество акций на 4 января'!$B315:$F315,AW$2:AW$6)-1</f>
        <v>1.8350577881517616E-2</v>
      </c>
      <c r="AY320" s="15" cm="1">
        <f t="array" aca="1" ref="AY320" ca="1">MMULT('Количество акций на 4 января'!$B315:$F315,AY$2:AY$6)/MMULT('Количество акций на 4 января'!$B315:$F315,AX$2:AX$6)-1</f>
        <v>-9.8355682002371214E-3</v>
      </c>
      <c r="AZ320" s="15" cm="1">
        <f t="array" aca="1" ref="AZ320" ca="1">MMULT('Количество акций на 4 января'!$B315:$F315,AZ$2:AZ$6)/MMULT('Количество акций на 4 января'!$B315:$F315,AY$2:AY$6)-1</f>
        <v>-1.4993151237538749E-2</v>
      </c>
      <c r="BA320" s="15" cm="1">
        <f t="array" aca="1" ref="BA320" ca="1">MMULT('Количество акций на 4 января'!$B315:$F315,BA$2:BA$6)/MMULT('Количество акций на 4 января'!$B315:$F315,AZ$2:AZ$6)-1</f>
        <v>-2.8654368806074637E-2</v>
      </c>
      <c r="BB320" s="15" cm="1">
        <f t="array" aca="1" ref="BB320" ca="1">MMULT('Количество акций на 4 января'!$B315:$F315,BB$2:BB$6)/MMULT('Количество акций на 4 января'!$B315:$F315,BA$2:BA$6)-1</f>
        <v>5.3064716316275629E-3</v>
      </c>
      <c r="BC320" s="15" cm="1">
        <f t="array" aca="1" ref="BC320" ca="1">MMULT('Количество акций на 4 января'!$B315:$F315,BC$2:BC$6)/MMULT('Количество акций на 4 января'!$B315:$F315,BB$2:BB$6)-1</f>
        <v>-1.448798930799744E-3</v>
      </c>
      <c r="BD320" s="15" cm="1">
        <f t="array" aca="1" ref="BD320" ca="1">MMULT('Количество акций на 4 января'!$B315:$F315,BD$2:BD$6)/MMULT('Количество акций на 4 января'!$B315:$F315,BC$2:BC$6)-1</f>
        <v>-1.7348829862254389E-2</v>
      </c>
      <c r="BE320" s="15" cm="1">
        <f t="array" aca="1" ref="BE320" ca="1">MMULT('Количество акций на 4 января'!$B315:$F315,BE$2:BE$6)/MMULT('Количество акций на 4 января'!$B315:$F315,BD$2:BD$6)-1</f>
        <v>1.1708392094606834E-2</v>
      </c>
      <c r="BF320" s="15" cm="1">
        <f t="array" aca="1" ref="BF320" ca="1">MMULT('Количество акций на 4 января'!$B315:$F315,BF$2:BF$6)/MMULT('Количество акций на 4 января'!$B315:$F315,BE$2:BE$6)-1</f>
        <v>3.5263387538226887E-3</v>
      </c>
      <c r="BG320" s="15" cm="1">
        <f t="array" aca="1" ref="BG320" ca="1">MMULT('Количество акций на 4 января'!$B315:$F315,BG$2:BG$6)/MMULT('Количество акций на 4 января'!$B315:$F315,BF$2:BF$6)-1</f>
        <v>1.7560888678561648E-2</v>
      </c>
      <c r="BH320" s="15" cm="1">
        <f t="array" aca="1" ref="BH320" ca="1">MMULT('Количество акций на 4 января'!$B315:$F315,BH$2:BH$6)/MMULT('Количество акций на 4 января'!$B315:$F315,BG$2:BG$6)-1</f>
        <v>2.1503786855625595E-3</v>
      </c>
      <c r="BI320" s="15" cm="1">
        <f t="array" aca="1" ref="BI320" ca="1">MMULT('Количество акций на 4 января'!$B315:$F315,BI$2:BI$6)/MMULT('Количество акций на 4 января'!$B315:$F315,BH$2:BH$6)-1</f>
        <v>-1.1169293894229715E-2</v>
      </c>
      <c r="BJ320" s="15" cm="1">
        <f t="array" aca="1" ref="BJ320" ca="1">MMULT('Количество акций на 4 января'!$B315:$F315,BJ$2:BJ$6)/MMULT('Количество акций на 4 января'!$B315:$F315,BI$2:BI$6)-1</f>
        <v>2.5000765047877849E-4</v>
      </c>
      <c r="BK320" s="15" cm="1">
        <f t="array" aca="1" ref="BK320" ca="1">MMULT('Количество акций на 4 января'!$B315:$F315,BK$2:BK$6)/MMULT('Количество акций на 4 января'!$B315:$F315,BJ$2:BJ$6)-1</f>
        <v>-1.0893596263008565E-3</v>
      </c>
      <c r="BL320" s="15" cm="1">
        <f t="array" aca="1" ref="BL320" ca="1">MMULT('Количество акций на 4 января'!$B315:$F315,BL$2:BL$6)/MMULT('Количество акций на 4 января'!$B315:$F315,BK$2:BK$6)-1</f>
        <v>3.1793854770010288E-3</v>
      </c>
      <c r="BM320" s="15" cm="1">
        <f t="array" aca="1" ref="BM320" ca="1">MMULT('Количество акций на 4 января'!$B315:$F315,BM$2:BM$6)/MMULT('Количество акций на 4 января'!$B315:$F315,BL$2:BL$6)-1</f>
        <v>-1.379708125412793E-2</v>
      </c>
      <c r="BN320" s="15" cm="1">
        <f t="array" aca="1" ref="BN320" ca="1">MMULT('Количество акций на 4 января'!$B315:$F315,BN$2:BN$6)/MMULT('Количество акций на 4 января'!$B315:$F315,BM$2:BM$6)-1</f>
        <v>-1.4649940197315581E-2</v>
      </c>
      <c r="BO320" s="15" cm="1">
        <f t="array" aca="1" ref="BO320" ca="1">MMULT('Количество акций на 4 января'!$B315:$F315,BO$2:BO$6)/MMULT('Количество акций на 4 января'!$B315:$F315,BN$2:BN$6)-1</f>
        <v>1.0183770467449671E-2</v>
      </c>
      <c r="BP320" s="15" cm="1">
        <f t="array" aca="1" ref="BP320" ca="1">MMULT('Количество акций на 4 января'!$B315:$F315,BP$2:BP$6)/MMULT('Количество акций на 4 января'!$B315:$F315,BO$2:BO$6)-1</f>
        <v>1.9596487433211074E-3</v>
      </c>
      <c r="BQ320" s="15" cm="1">
        <f t="array" aca="1" ref="BQ320" ca="1">MMULT('Количество акций на 4 января'!$B315:$F315,BQ$2:BQ$6)/MMULT('Количество акций на 4 января'!$B315:$F315,BP$2:BP$6)-1</f>
        <v>-8.9440810698844242E-3</v>
      </c>
      <c r="BR320" s="15" cm="1">
        <f t="array" aca="1" ref="BR320" ca="1">MMULT('Количество акций на 4 января'!$B315:$F315,BR$2:BR$6)/MMULT('Количество акций на 4 января'!$B315:$F315,BQ$2:BQ$6)-1</f>
        <v>9.7615460545374955E-3</v>
      </c>
      <c r="BS320" s="15" cm="1">
        <f t="array" aca="1" ref="BS320" ca="1">MMULT('Количество акций на 4 января'!$B315:$F315,BS$2:BS$6)/MMULT('Количество акций на 4 января'!$B315:$F315,BR$2:BR$6)-1</f>
        <v>9.593716923116169E-3</v>
      </c>
      <c r="BT320" s="15" cm="1">
        <f t="array" aca="1" ref="BT320" ca="1">MMULT('Количество акций на 4 января'!$B315:$F315,BT$2:BT$6)/MMULT('Количество акций на 4 января'!$B315:$F315,BS$2:BS$6)-1</f>
        <v>1.3929854811579601E-2</v>
      </c>
      <c r="BU320" s="15" cm="1">
        <f t="array" aca="1" ref="BU320" ca="1">MMULT('Количество акций на 4 января'!$B315:$F315,BU$2:BU$6)/MMULT('Количество акций на 4 января'!$B315:$F315,BT$2:BT$6)-1</f>
        <v>-7.3159051814407627E-3</v>
      </c>
      <c r="BV320" s="15" cm="1">
        <f t="array" aca="1" ref="BV320" ca="1">MMULT('Количество акций на 4 января'!$B315:$F315,BV$2:BV$6)/MMULT('Количество акций на 4 января'!$B315:$F315,BU$2:BU$6)-1</f>
        <v>5.9667365399689309E-3</v>
      </c>
      <c r="BW320" s="15" cm="1">
        <f t="array" aca="1" ref="BW320" ca="1">MMULT('Количество акций на 4 января'!$B315:$F315,BW$2:BW$6)/MMULT('Количество акций на 4 января'!$B315:$F315,BV$2:BV$6)-1</f>
        <v>-1.1592346064905668E-2</v>
      </c>
      <c r="BX320" s="15" cm="1">
        <f t="array" aca="1" ref="BX320" ca="1">MMULT('Количество акций на 4 января'!$B315:$F315,BX$2:BX$6)/MMULT('Количество акций на 4 января'!$B315:$F315,BW$2:BW$6)-1</f>
        <v>-1.0728225217571663E-2</v>
      </c>
      <c r="BY320" s="15" cm="1">
        <f t="array" aca="1" ref="BY320" ca="1">MMULT('Количество акций на 4 января'!$B315:$F315,BY$2:BY$6)/MMULT('Количество акций на 4 января'!$B315:$F315,BX$2:BX$6)-1</f>
        <v>3.6473344439160726E-3</v>
      </c>
      <c r="BZ320" s="15" cm="1">
        <f t="array" aca="1" ref="BZ320" ca="1">MMULT('Количество акций на 4 января'!$B315:$F315,BZ$2:BZ$6)/MMULT('Количество акций на 4 января'!$B315:$F315,BY$2:BY$6)-1</f>
        <v>7.4481365671479338E-3</v>
      </c>
      <c r="CA320" s="15" cm="1">
        <f t="array" aca="1" ref="CA320" ca="1">MMULT('Количество акций на 4 января'!$B315:$F315,CA$2:CA$6)/MMULT('Количество акций на 4 января'!$B315:$F315,BZ$2:BZ$6)-1</f>
        <v>1.2817641910862765E-3</v>
      </c>
      <c r="CB320" s="15" cm="1">
        <f t="array" aca="1" ref="CB320" ca="1">MMULT('Количество акций на 4 января'!$B315:$F315,CB$2:CB$6)/MMULT('Количество акций на 4 января'!$B315:$F315,CA$2:CA$6)-1</f>
        <v>2.6791440279501089E-3</v>
      </c>
      <c r="CC320" s="15" cm="1">
        <f t="array" aca="1" ref="CC320" ca="1">MMULT('Количество акций на 4 января'!$B315:$F315,CC$2:CC$6)/MMULT('Количество акций на 4 января'!$B315:$F315,CB$2:CB$6)-1</f>
        <v>-9.5866427915247687E-4</v>
      </c>
      <c r="CD320" s="15" cm="1">
        <f t="array" aca="1" ref="CD320" ca="1">MMULT('Количество акций на 4 января'!$B315:$F315,CD$2:CD$6)/MMULT('Количество акций на 4 января'!$B315:$F315,CC$2:CC$6)-1</f>
        <v>-1.3450646910327935E-3</v>
      </c>
      <c r="CE320" s="15" cm="1">
        <f t="array" aca="1" ref="CE320" ca="1">MMULT('Количество акций на 4 января'!$B315:$F315,CE$2:CE$6)/MMULT('Количество акций на 4 января'!$B315:$F315,CD$2:CD$6)-1</f>
        <v>-2.3957844685135177E-3</v>
      </c>
      <c r="CF320" s="15" cm="1">
        <f t="array" aca="1" ref="CF320" ca="1">MMULT('Количество акций на 4 января'!$B315:$F315,CF$2:CF$6)/MMULT('Количество акций на 4 января'!$B315:$F315,CE$2:CE$6)-1</f>
        <v>-8.3766914207681342E-3</v>
      </c>
      <c r="CG320" s="15" cm="1">
        <f t="array" aca="1" ref="CG320" ca="1">MMULT('Количество акций на 4 января'!$B315:$F315,CG$2:CG$6)/MMULT('Количество акций на 4 января'!$B315:$F315,CF$2:CF$6)-1</f>
        <v>2.0255630495727095E-2</v>
      </c>
      <c r="CH320" s="15" cm="1">
        <f t="array" aca="1" ref="CH320" ca="1">MMULT('Количество акций на 4 января'!$B315:$F315,CH$2:CH$6)/MMULT('Количество акций на 4 января'!$B315:$F315,CG$2:CG$6)-1</f>
        <v>1.5163521452832951E-2</v>
      </c>
      <c r="CI320" s="15" cm="1">
        <f t="array" aca="1" ref="CI320" ca="1">MMULT('Количество акций на 4 января'!$B315:$F315,CI$2:CI$6)/MMULT('Количество акций на 4 января'!$B315:$F315,CH$2:CH$6)-1</f>
        <v>9.3927310752588422E-3</v>
      </c>
      <c r="CJ320" s="15" cm="1">
        <f t="array" aca="1" ref="CJ320" ca="1">MMULT('Количество акций на 4 января'!$B315:$F315,CJ$2:CJ$6)/MMULT('Количество акций на 4 января'!$B315:$F315,CI$2:CI$6)-1</f>
        <v>6.6189795458981848E-4</v>
      </c>
      <c r="CK320" s="15" cm="1">
        <f t="array" aca="1" ref="CK320" ca="1">MMULT('Количество акций на 4 января'!$B315:$F315,CK$2:CK$6)/MMULT('Количество акций на 4 января'!$B315:$F315,CJ$2:CJ$6)-1</f>
        <v>4.8807009308899918E-3</v>
      </c>
      <c r="CL320" s="15" cm="1">
        <f t="array" aca="1" ref="CL320" ca="1">MMULT('Количество акций на 4 января'!$B315:$F315,CL$2:CL$6)/MMULT('Количество акций на 4 января'!$B315:$F315,CK$2:CK$6)-1</f>
        <v>-1.0695574551161546E-2</v>
      </c>
      <c r="CM320" s="15" cm="1">
        <f t="array" aca="1" ref="CM320" ca="1">MMULT('Количество акций на 4 января'!$B315:$F315,CM$2:CM$6)/MMULT('Количество акций на 4 января'!$B315:$F315,CL$2:CL$6)-1</f>
        <v>1.9898189458762428E-3</v>
      </c>
      <c r="CN320" s="15" cm="1">
        <f t="array" aca="1" ref="CN320" ca="1">MMULT('Количество акций на 4 января'!$B315:$F315,CN$2:CN$6)/MMULT('Количество акций на 4 января'!$B315:$F315,CM$2:CM$6)-1</f>
        <v>5.5264123683966826E-3</v>
      </c>
      <c r="CO320" s="15" cm="1">
        <f t="array" aca="1" ref="CO320" ca="1">MMULT('Количество акций на 4 января'!$B315:$F315,CO$2:CO$6)/MMULT('Количество акций на 4 января'!$B315:$F315,CN$2:CN$6)-1</f>
        <v>3.8064080625104246E-3</v>
      </c>
      <c r="CP320" s="15" cm="1">
        <f t="array" aca="1" ref="CP320" ca="1">MMULT('Количество акций на 4 января'!$B315:$F315,CP$2:CP$6)/MMULT('Количество акций на 4 января'!$B315:$F315,CO$2:CO$6)-1</f>
        <v>8.3741576170117682E-3</v>
      </c>
      <c r="CQ320" s="15" cm="1">
        <f t="array" aca="1" ref="CQ320" ca="1">MMULT('Количество акций на 4 января'!$B315:$F315,CQ$2:CQ$6)/MMULT('Количество акций на 4 января'!$B315:$F315,CP$2:CP$6)-1</f>
        <v>1.6219775842534423E-2</v>
      </c>
      <c r="CR320" s="15" cm="1">
        <f t="array" aca="1" ref="CR320" ca="1">MMULT('Количество акций на 4 января'!$B315:$F315,CR$2:CR$6)/MMULT('Количество акций на 4 января'!$B315:$F315,CQ$2:CQ$6)-1</f>
        <v>-2.1191068425707837E-2</v>
      </c>
      <c r="CS320" s="15" cm="1">
        <f t="array" aca="1" ref="CS320" ca="1">MMULT('Количество акций на 4 января'!$B315:$F315,CS$2:CS$6)/MMULT('Количество акций на 4 января'!$B315:$F315,CR$2:CR$6)-1</f>
        <v>-1.041382751444786E-2</v>
      </c>
      <c r="CT320" s="15" cm="1">
        <f t="array" aca="1" ref="CT320" ca="1">MMULT('Количество акций на 4 января'!$B315:$F315,CT$2:CT$6)/MMULT('Количество акций на 4 января'!$B315:$F315,CS$2:CS$6)-1</f>
        <v>7.3175837730974358E-3</v>
      </c>
      <c r="CU320" s="15" cm="1">
        <f t="array" aca="1" ref="CU320" ca="1">MMULT('Количество акций на 4 января'!$B315:$F315,CU$2:CU$6)/MMULT('Количество акций на 4 января'!$B315:$F315,CT$2:CT$6)-1</f>
        <v>6.2427751472746706E-3</v>
      </c>
      <c r="CV320" s="15" cm="1">
        <f t="array" aca="1" ref="CV320" ca="1">MMULT('Количество акций на 4 января'!$B315:$F315,CV$2:CV$6)/MMULT('Количество акций на 4 января'!$B315:$F315,CU$2:CU$6)-1</f>
        <v>5.4840776672777647E-3</v>
      </c>
      <c r="CW320" s="15" cm="1">
        <f t="array" aca="1" ref="CW320" ca="1">MMULT('Количество акций на 4 января'!$B315:$F315,CW$2:CW$6)/MMULT('Количество акций на 4 января'!$B315:$F315,CV$2:CV$6)-1</f>
        <v>9.8729142996734076E-3</v>
      </c>
      <c r="CX320" s="15" cm="1">
        <f t="array" aca="1" ref="CX320" ca="1">MMULT('Количество акций на 4 января'!$B315:$F315,CX$2:CX$6)/MMULT('Количество акций на 4 января'!$B315:$F315,CW$2:CW$6)-1</f>
        <v>1.5423758176689173E-3</v>
      </c>
      <c r="CY320" s="15" cm="1">
        <f t="array" aca="1" ref="CY320" ca="1">MMULT('Количество акций на 4 января'!$B315:$F315,CY$2:CY$6)/MMULT('Количество акций на 4 января'!$B315:$F315,CX$2:CX$6)-1</f>
        <v>-6.584518065470002E-3</v>
      </c>
      <c r="CZ320" s="15" cm="1">
        <f t="array" aca="1" ref="CZ320" ca="1">MMULT('Количество акций на 4 января'!$B315:$F315,CZ$2:CZ$6)/MMULT('Количество акций на 4 января'!$B315:$F315,CY$2:CY$6)-1</f>
        <v>3.1411018913596322E-4</v>
      </c>
      <c r="DA320" s="15" cm="1">
        <f t="array" aca="1" ref="DA320" ca="1">MMULT('Количество акций на 4 января'!$B315:$F315,DA$2:DA$6)/MMULT('Количество акций на 4 января'!$B315:$F315,CZ$2:CZ$6)-1</f>
        <v>1.9502981868536162E-2</v>
      </c>
      <c r="DB320" s="15" cm="1">
        <f t="array" aca="1" ref="DB320" ca="1">MMULT('Количество акций на 4 января'!$B315:$F315,DB$2:DB$6)/MMULT('Количество акций на 4 января'!$B315:$F315,DA$2:DA$6)-1</f>
        <v>2.3457421003145074E-2</v>
      </c>
      <c r="DC320" s="15" cm="1">
        <f t="array" aca="1" ref="DC320" ca="1">MMULT('Количество акций на 4 января'!$B315:$F315,DC$2:DC$6)/MMULT('Количество акций на 4 января'!$B315:$F315,DB$2:DB$6)-1</f>
        <v>2.9916211553537853E-3</v>
      </c>
      <c r="DD320" s="15" cm="1">
        <f t="array" aca="1" ref="DD320" ca="1">MMULT('Количество акций на 4 января'!$B315:$F315,DD$2:DD$6)/MMULT('Количество акций на 4 января'!$B315:$F315,DC$2:DC$6)-1</f>
        <v>3.5285913261424717E-3</v>
      </c>
      <c r="DE320" s="15" cm="1">
        <f t="array" aca="1" ref="DE320" ca="1">MMULT('Количество акций на 4 января'!$B315:$F315,DE$2:DE$6)/MMULT('Количество акций на 4 января'!$B315:$F315,DD$2:DD$6)-1</f>
        <v>5.5310757959541323E-3</v>
      </c>
      <c r="DF320" s="15" cm="1">
        <f t="array" aca="1" ref="DF320" ca="1">MMULT('Количество акций на 4 января'!$B315:$F315,DF$2:DF$6)/MMULT('Количество акций на 4 января'!$B315:$F315,DE$2:DE$6)-1</f>
        <v>-3.8154983640099616E-3</v>
      </c>
      <c r="DG320" s="15" cm="1">
        <f t="array" aca="1" ref="DG320" ca="1">MMULT('Количество акций на 4 января'!$B315:$F315,DG$2:DG$6)/MMULT('Количество акций на 4 января'!$B315:$F315,DF$2:DF$6)-1</f>
        <v>9.9686702679258055E-3</v>
      </c>
      <c r="DH320" s="15" cm="1">
        <f t="array" aca="1" ref="DH320" ca="1">MMULT('Количество акций на 4 января'!$B315:$F315,DH$2:DH$6)/MMULT('Количество акций на 4 января'!$B315:$F315,DG$2:DG$6)-1</f>
        <v>-1.7753860193716609E-3</v>
      </c>
      <c r="DI320" s="15" cm="1">
        <f t="array" aca="1" ref="DI320" ca="1">MMULT('Количество акций на 4 января'!$B315:$F315,DI$2:DI$6)/MMULT('Количество акций на 4 января'!$B315:$F315,DH$2:DH$6)-1</f>
        <v>-2.105001277478924E-3</v>
      </c>
      <c r="DJ320" s="15" cm="1">
        <f t="array" aca="1" ref="DJ320" ca="1">MMULT('Количество акций на 4 января'!$B315:$F315,DJ$2:DJ$6)/MMULT('Количество акций на 4 января'!$B315:$F315,DI$2:DI$6)-1</f>
        <v>1.1387978638341956E-3</v>
      </c>
      <c r="DK320" s="15" cm="1">
        <f t="array" aca="1" ref="DK320" ca="1">MMULT('Количество акций на 4 января'!$B315:$F315,DK$2:DK$6)/MMULT('Количество акций на 4 января'!$B315:$F315,DJ$2:DJ$6)-1</f>
        <v>-1.1738153983388955E-2</v>
      </c>
      <c r="DL320" s="15" cm="1">
        <f t="array" aca="1" ref="DL320" ca="1">MMULT('Количество акций на 4 января'!$B315:$F315,DL$2:DL$6)/MMULT('Количество акций на 4 января'!$B315:$F315,DK$2:DK$6)-1</f>
        <v>1.2281873396824405E-3</v>
      </c>
      <c r="DM320" s="15" cm="1">
        <f t="array" aca="1" ref="DM320" ca="1">MMULT('Количество акций на 4 января'!$B315:$F315,DM$2:DM$6)/MMULT('Количество акций на 4 января'!$B315:$F315,DL$2:DL$6)-1</f>
        <v>4.4140111419381789E-3</v>
      </c>
      <c r="DN320" s="15" cm="1">
        <f t="array" aca="1" ref="DN320" ca="1">MMULT('Количество акций на 4 января'!$B315:$F315,DN$2:DN$6)/MMULT('Количество акций на 4 января'!$B315:$F315,DM$2:DM$6)-1</f>
        <v>-3.0206751772129392E-3</v>
      </c>
      <c r="DO320" s="15" cm="1">
        <f t="array" aca="1" ref="DO320" ca="1">MMULT('Количество акций на 4 января'!$B315:$F315,DO$2:DO$6)/MMULT('Количество акций на 4 января'!$B315:$F315,DN$2:DN$6)-1</f>
        <v>6.2110394304333294E-3</v>
      </c>
      <c r="DP320" s="15" cm="1">
        <f t="array" aca="1" ref="DP320" ca="1">MMULT('Количество акций на 4 января'!$B315:$F315,DP$2:DP$6)/MMULT('Количество акций на 4 января'!$B315:$F315,DO$2:DO$6)-1</f>
        <v>6.304573018104831E-3</v>
      </c>
      <c r="DQ320" s="15" cm="1">
        <f t="array" aca="1" ref="DQ320" ca="1">MMULT('Количество акций на 4 января'!$B315:$F315,DQ$2:DQ$6)/MMULT('Количество акций на 4 января'!$B315:$F315,DP$2:DP$6)-1</f>
        <v>-5.6363309471872958E-3</v>
      </c>
      <c r="DR320" s="15" cm="1">
        <f t="array" aca="1" ref="DR320" ca="1">MMULT('Количество акций на 4 января'!$B315:$F315,DR$2:DR$6)/MMULT('Количество акций на 4 января'!$B315:$F315,DQ$2:DQ$6)-1</f>
        <v>1.0642712252630915E-3</v>
      </c>
      <c r="DS320" s="15" cm="1">
        <f t="array" aca="1" ref="DS320" ca="1">MMULT('Количество акций на 4 января'!$B315:$F315,DS$2:DS$6)/MMULT('Количество акций на 4 января'!$B315:$F315,DR$2:DR$6)-1</f>
        <v>7.4573677838110086E-3</v>
      </c>
      <c r="DT320" s="15" cm="1">
        <f t="array" aca="1" ref="DT320" ca="1">MMULT('Количество акций на 4 января'!$B315:$F315,DT$2:DT$6)/MMULT('Количество акций на 4 января'!$B315:$F315,DS$2:DS$6)-1</f>
        <v>-4.7650131893297587E-3</v>
      </c>
      <c r="DU320" s="15" cm="1">
        <f t="array" aca="1" ref="DU320" ca="1">MMULT('Количество акций на 4 января'!$B315:$F315,DU$2:DU$6)/MMULT('Количество акций на 4 января'!$B315:$F315,DT$2:DT$6)-1</f>
        <v>-8.4523688993474178E-3</v>
      </c>
      <c r="DV320" s="15" cm="1">
        <f t="array" aca="1" ref="DV320" ca="1">MMULT('Количество акций на 4 января'!$B315:$F315,DV$2:DV$6)/MMULT('Количество акций на 4 января'!$B315:$F315,DU$2:DU$6)-1</f>
        <v>1.1602439644472273E-2</v>
      </c>
      <c r="DW320" s="24" cm="1">
        <f t="array" aca="1" ref="DW320" ca="1">MMULT('Количество акций на 4 января'!$B315:$F315,DW$2:DW$6)/MMULT('Количество акций на 4 января'!$B315:$F315,DV$2:DV$6)-1</f>
        <v>1.7855657248686541E-2</v>
      </c>
      <c r="DX320" s="28">
        <f t="shared" ca="1" si="9"/>
        <v>1.7669867878652586E-3</v>
      </c>
      <c r="DY320" s="28">
        <f t="shared" ca="1" si="8"/>
        <v>1.1554950582530208E-2</v>
      </c>
    </row>
    <row r="321" spans="1:129" x14ac:dyDescent="0.3">
      <c r="A321">
        <v>315</v>
      </c>
      <c r="C321" s="23" cm="1">
        <f t="array" aca="1" ref="C321" ca="1">MMULT('Количество акций на 4 января'!$B316:$F316,C$2:C$6)/MMULT('Количество акций на 4 января'!$B316:$F316,B$2:B$6)-1</f>
        <v>1.5492611842431225E-2</v>
      </c>
      <c r="D321" s="15" cm="1">
        <f t="array" aca="1" ref="D321" ca="1">MMULT('Количество акций на 4 января'!$B316:$F316,D$2:D$6)/MMULT('Количество акций на 4 января'!$B316:$F316,C$2:C$6)-1</f>
        <v>1.4257605127976358E-3</v>
      </c>
      <c r="E321" s="15" cm="1">
        <f t="array" aca="1" ref="E321" ca="1">MMULT('Количество акций на 4 января'!$B316:$F316,E$2:E$6)/MMULT('Количество акций на 4 января'!$B316:$F316,D$2:D$6)-1</f>
        <v>3.9110154254219376E-2</v>
      </c>
      <c r="F321" s="15" cm="1">
        <f t="array" aca="1" ref="F321" ca="1">MMULT('Количество акций на 4 января'!$B316:$F316,F$2:F$6)/MMULT('Количество акций на 4 января'!$B316:$F316,E$2:E$6)-1</f>
        <v>6.8839159738098843E-3</v>
      </c>
      <c r="G321" s="15" cm="1">
        <f t="array" aca="1" ref="G321" ca="1">MMULT('Количество акций на 4 января'!$B316:$F316,G$2:G$6)/MMULT('Количество акций на 4 января'!$B316:$F316,F$2:F$6)-1</f>
        <v>3.8382340133362725E-3</v>
      </c>
      <c r="H321" s="15" cm="1">
        <f t="array" aca="1" ref="H321" ca="1">MMULT('Количество акций на 4 января'!$B316:$F316,H$2:H$6)/MMULT('Количество акций на 4 января'!$B316:$F316,G$2:G$6)-1</f>
        <v>-5.8206569652029527E-3</v>
      </c>
      <c r="I321" s="15" cm="1">
        <f t="array" aca="1" ref="I321" ca="1">MMULT('Количество акций на 4 января'!$B316:$F316,I$2:I$6)/MMULT('Количество акций на 4 января'!$B316:$F316,H$2:H$6)-1</f>
        <v>1.2204595679880637E-2</v>
      </c>
      <c r="J321" s="15" cm="1">
        <f t="array" aca="1" ref="J321" ca="1">MMULT('Количество акций на 4 января'!$B316:$F316,J$2:J$6)/MMULT('Количество акций на 4 января'!$B316:$F316,I$2:I$6)-1</f>
        <v>-1.5676019987735268E-2</v>
      </c>
      <c r="K321" s="15" cm="1">
        <f t="array" aca="1" ref="K321" ca="1">MMULT('Количество акций на 4 января'!$B316:$F316,K$2:K$6)/MMULT('Количество акций на 4 января'!$B316:$F316,J$2:J$6)-1</f>
        <v>3.3383112475930954E-3</v>
      </c>
      <c r="L321" s="15" cm="1">
        <f t="array" aca="1" ref="L321" ca="1">MMULT('Количество акций на 4 января'!$B316:$F316,L$2:L$6)/MMULT('Количество акций на 4 января'!$B316:$F316,K$2:K$6)-1</f>
        <v>-2.1145680100480568E-3</v>
      </c>
      <c r="M321" s="15" cm="1">
        <f t="array" aca="1" ref="M321" ca="1">MMULT('Количество акций на 4 января'!$B316:$F316,M$2:M$6)/MMULT('Количество акций на 4 января'!$B316:$F316,L$2:L$6)-1</f>
        <v>6.2995915421255599E-3</v>
      </c>
      <c r="N321" s="15" cm="1">
        <f t="array" aca="1" ref="N321" ca="1">MMULT('Количество акций на 4 января'!$B316:$F316,N$2:N$6)/MMULT('Количество акций на 4 января'!$B316:$F316,M$2:M$6)-1</f>
        <v>-1.7218061791699935E-2</v>
      </c>
      <c r="O321" s="15" cm="1">
        <f t="array" aca="1" ref="O321" ca="1">MMULT('Количество акций на 4 января'!$B316:$F316,O$2:O$6)/MMULT('Количество акций на 4 января'!$B316:$F316,N$2:N$6)-1</f>
        <v>-1.1230772043262838E-2</v>
      </c>
      <c r="P321" s="15" cm="1">
        <f t="array" aca="1" ref="P321" ca="1">MMULT('Количество акций на 4 января'!$B316:$F316,P$2:P$6)/MMULT('Количество акций на 4 января'!$B316:$F316,O$2:O$6)-1</f>
        <v>-2.3993200731776687E-3</v>
      </c>
      <c r="Q321" s="15" cm="1">
        <f t="array" aca="1" ref="Q321" ca="1">MMULT('Количество акций на 4 января'!$B316:$F316,Q$2:Q$6)/MMULT('Количество акций на 4 января'!$B316:$F316,P$2:P$6)-1</f>
        <v>-4.8787921769565257E-3</v>
      </c>
      <c r="R321" s="15" cm="1">
        <f t="array" aca="1" ref="R321" ca="1">MMULT('Количество акций на 4 января'!$B316:$F316,R$2:R$6)/MMULT('Количество акций на 4 января'!$B316:$F316,Q$2:Q$6)-1</f>
        <v>-1.5734636918289802E-2</v>
      </c>
      <c r="S321" s="15" cm="1">
        <f t="array" aca="1" ref="S321" ca="1">MMULT('Количество акций на 4 января'!$B316:$F316,S$2:S$6)/MMULT('Количество акций на 4 января'!$B316:$F316,R$2:R$6)-1</f>
        <v>8.3579427315059185E-3</v>
      </c>
      <c r="T321" s="15" cm="1">
        <f t="array" aca="1" ref="T321" ca="1">MMULT('Количество акций на 4 января'!$B316:$F316,T$2:T$6)/MMULT('Количество акций на 4 января'!$B316:$F316,S$2:S$6)-1</f>
        <v>-2.7575235969220513E-2</v>
      </c>
      <c r="U321" s="15" cm="1">
        <f t="array" aca="1" ref="U321" ca="1">MMULT('Количество акций на 4 января'!$B316:$F316,U$2:U$6)/MMULT('Количество акций на 4 января'!$B316:$F316,T$2:T$6)-1</f>
        <v>1.2044703891365804E-2</v>
      </c>
      <c r="V321" s="15" cm="1">
        <f t="array" aca="1" ref="V321" ca="1">MMULT('Количество акций на 4 января'!$B316:$F316,V$2:V$6)/MMULT('Количество акций на 4 января'!$B316:$F316,U$2:U$6)-1</f>
        <v>2.5563076642458604E-3</v>
      </c>
      <c r="W321" s="15" cm="1">
        <f t="array" aca="1" ref="W321" ca="1">MMULT('Количество акций на 4 января'!$B316:$F316,W$2:W$6)/MMULT('Количество акций на 4 января'!$B316:$F316,V$2:V$6)-1</f>
        <v>1.1348872883276684E-2</v>
      </c>
      <c r="X321" s="15" cm="1">
        <f t="array" aca="1" ref="X321" ca="1">MMULT('Количество акций на 4 января'!$B316:$F316,X$2:X$6)/MMULT('Количество акций на 4 января'!$B316:$F316,W$2:W$6)-1</f>
        <v>1.4954113127467972E-2</v>
      </c>
      <c r="Y321" s="15" cm="1">
        <f t="array" aca="1" ref="Y321" ca="1">MMULT('Количество акций на 4 января'!$B316:$F316,Y$2:Y$6)/MMULT('Количество акций на 4 января'!$B316:$F316,X$2:X$6)-1</f>
        <v>2.5205626790452129E-3</v>
      </c>
      <c r="Z321" s="15" cm="1">
        <f t="array" aca="1" ref="Z321" ca="1">MMULT('Количество акций на 4 января'!$B316:$F316,Z$2:Z$6)/MMULT('Количество акций на 4 января'!$B316:$F316,Y$2:Y$6)-1</f>
        <v>1.3305000747101614E-2</v>
      </c>
      <c r="AA321" s="15" cm="1">
        <f t="array" aca="1" ref="AA321" ca="1">MMULT('Количество акций на 4 января'!$B316:$F316,AA$2:AA$6)/MMULT('Количество акций на 4 января'!$B316:$F316,Z$2:Z$6)-1</f>
        <v>-1.0988019719497366E-2</v>
      </c>
      <c r="AB321" s="15" cm="1">
        <f t="array" aca="1" ref="AB321" ca="1">MMULT('Количество акций на 4 января'!$B316:$F316,AB$2:AB$6)/MMULT('Количество акций на 4 января'!$B316:$F316,AA$2:AA$6)-1</f>
        <v>-1.4445772708657323E-2</v>
      </c>
      <c r="AC321" s="15" cm="1">
        <f t="array" aca="1" ref="AC321" ca="1">MMULT('Количество акций на 4 января'!$B316:$F316,AC$2:AC$6)/MMULT('Количество акций на 4 января'!$B316:$F316,AB$2:AB$6)-1</f>
        <v>-1.0627447453079863E-3</v>
      </c>
      <c r="AD321" s="15" cm="1">
        <f t="array" aca="1" ref="AD321" ca="1">MMULT('Количество акций на 4 января'!$B316:$F316,AD$2:AD$6)/MMULT('Количество акций на 4 января'!$B316:$F316,AC$2:AC$6)-1</f>
        <v>1.1944284544254336E-2</v>
      </c>
      <c r="AE321" s="15" cm="1">
        <f t="array" aca="1" ref="AE321" ca="1">MMULT('Количество акций на 4 января'!$B316:$F316,AE$2:AE$6)/MMULT('Количество акций на 4 января'!$B316:$F316,AD$2:AD$6)-1</f>
        <v>2.0187747915704657E-2</v>
      </c>
      <c r="AF321" s="15" cm="1">
        <f t="array" aca="1" ref="AF321" ca="1">MMULT('Количество акций на 4 января'!$B316:$F316,AF$2:AF$6)/MMULT('Количество акций на 4 января'!$B316:$F316,AE$2:AE$6)-1</f>
        <v>4.122554317742555E-5</v>
      </c>
      <c r="AG321" s="15" cm="1">
        <f t="array" aca="1" ref="AG321" ca="1">MMULT('Количество акций на 4 января'!$B316:$F316,AG$2:AG$6)/MMULT('Количество акций на 4 января'!$B316:$F316,AF$2:AF$6)-1</f>
        <v>-6.1158707677575475E-3</v>
      </c>
      <c r="AH321" s="15" cm="1">
        <f t="array" aca="1" ref="AH321" ca="1">MMULT('Количество акций на 4 января'!$B316:$F316,AH$2:AH$6)/MMULT('Количество акций на 4 января'!$B316:$F316,AG$2:AG$6)-1</f>
        <v>-1.2727393262860653E-2</v>
      </c>
      <c r="AI321" s="15" cm="1">
        <f t="array" aca="1" ref="AI321" ca="1">MMULT('Количество акций на 4 января'!$B316:$F316,AI$2:AI$6)/MMULT('Количество акций на 4 января'!$B316:$F316,AH$2:AH$6)-1</f>
        <v>1.7041505918443001E-2</v>
      </c>
      <c r="AJ321" s="15" cm="1">
        <f t="array" aca="1" ref="AJ321" ca="1">MMULT('Количество акций на 4 января'!$B316:$F316,AJ$2:AJ$6)/MMULT('Количество акций на 4 января'!$B316:$F316,AI$2:AI$6)-1</f>
        <v>-8.802422999712789E-3</v>
      </c>
      <c r="AK321" s="15" cm="1">
        <f t="array" aca="1" ref="AK321" ca="1">MMULT('Количество акций на 4 января'!$B316:$F316,AK$2:AK$6)/MMULT('Количество акций на 4 января'!$B316:$F316,AJ$2:AJ$6)-1</f>
        <v>1.1622493381686638E-3</v>
      </c>
      <c r="AL321" s="15" cm="1">
        <f t="array" aca="1" ref="AL321" ca="1">MMULT('Количество акций на 4 января'!$B316:$F316,AL$2:AL$6)/MMULT('Количество акций на 4 января'!$B316:$F316,AK$2:AK$6)-1</f>
        <v>-1.1024633500904879E-2</v>
      </c>
      <c r="AM321" s="15" cm="1">
        <f t="array" aca="1" ref="AM321" ca="1">MMULT('Количество акций на 4 января'!$B316:$F316,AM$2:AM$6)/MMULT('Количество акций на 4 января'!$B316:$F316,AL$2:AL$6)-1</f>
        <v>-1.7833624049343855E-2</v>
      </c>
      <c r="AN321" s="15" cm="1">
        <f t="array" aca="1" ref="AN321" ca="1">MMULT('Количество акций на 4 января'!$B316:$F316,AN$2:AN$6)/MMULT('Количество акций на 4 января'!$B316:$F316,AM$2:AM$6)-1</f>
        <v>-8.681930033303642E-3</v>
      </c>
      <c r="AO321" s="15" cm="1">
        <f t="array" aca="1" ref="AO321" ca="1">MMULT('Количество акций на 4 января'!$B316:$F316,AO$2:AO$6)/MMULT('Количество акций на 4 января'!$B316:$F316,AN$2:AN$6)-1</f>
        <v>1.5330880707733696E-2</v>
      </c>
      <c r="AP321" s="15" cm="1">
        <f t="array" aca="1" ref="AP321" ca="1">MMULT('Количество акций на 4 января'!$B316:$F316,AP$2:AP$6)/MMULT('Количество акций на 4 января'!$B316:$F316,AO$2:AO$6)-1</f>
        <v>4.8486720710283482E-3</v>
      </c>
      <c r="AQ321" s="15" cm="1">
        <f t="array" aca="1" ref="AQ321" ca="1">MMULT('Количество акций на 4 января'!$B316:$F316,AQ$2:AQ$6)/MMULT('Количество акций на 4 января'!$B316:$F316,AP$2:AP$6)-1</f>
        <v>-3.991451566438875E-3</v>
      </c>
      <c r="AR321" s="15" cm="1">
        <f t="array" aca="1" ref="AR321" ca="1">MMULT('Количество акций на 4 января'!$B316:$F316,AR$2:AR$6)/MMULT('Количество акций на 4 января'!$B316:$F316,AQ$2:AQ$6)-1</f>
        <v>-1.0364477292131968E-2</v>
      </c>
      <c r="AS321" s="15" cm="1">
        <f t="array" aca="1" ref="AS321" ca="1">MMULT('Количество акций на 4 января'!$B316:$F316,AS$2:AS$6)/MMULT('Количество акций на 4 января'!$B316:$F316,AR$2:AR$6)-1</f>
        <v>2.6461813895929609E-2</v>
      </c>
      <c r="AT321" s="15" cm="1">
        <f t="array" aca="1" ref="AT321" ca="1">MMULT('Количество акций на 4 января'!$B316:$F316,AT$2:AT$6)/MMULT('Количество акций на 4 января'!$B316:$F316,AS$2:AS$6)-1</f>
        <v>1.8731715015390948E-2</v>
      </c>
      <c r="AU321" s="15" cm="1">
        <f t="array" aca="1" ref="AU321" ca="1">MMULT('Количество акций на 4 января'!$B316:$F316,AU$2:AU$6)/MMULT('Количество акций на 4 января'!$B316:$F316,AT$2:AT$6)-1</f>
        <v>-7.4958050380058427E-3</v>
      </c>
      <c r="AV321" s="15" cm="1">
        <f t="array" aca="1" ref="AV321" ca="1">MMULT('Количество акций на 4 января'!$B316:$F316,AV$2:AV$6)/MMULT('Количество акций на 4 января'!$B316:$F316,AU$2:AU$6)-1</f>
        <v>1.3450399235328092E-2</v>
      </c>
      <c r="AW321" s="15" cm="1">
        <f t="array" aca="1" ref="AW321" ca="1">MMULT('Количество акций на 4 января'!$B316:$F316,AW$2:AW$6)/MMULT('Количество акций на 4 января'!$B316:$F316,AV$2:AV$6)-1</f>
        <v>3.5198330706704972E-3</v>
      </c>
      <c r="AX321" s="15" cm="1">
        <f t="array" aca="1" ref="AX321" ca="1">MMULT('Количество акций на 4 января'!$B316:$F316,AX$2:AX$6)/MMULT('Количество акций на 4 января'!$B316:$F316,AW$2:AW$6)-1</f>
        <v>1.834362331449646E-2</v>
      </c>
      <c r="AY321" s="15" cm="1">
        <f t="array" aca="1" ref="AY321" ca="1">MMULT('Количество акций на 4 января'!$B316:$F316,AY$2:AY$6)/MMULT('Количество акций на 4 января'!$B316:$F316,AX$2:AX$6)-1</f>
        <v>-1.4720994476924543E-2</v>
      </c>
      <c r="AZ321" s="15" cm="1">
        <f t="array" aca="1" ref="AZ321" ca="1">MMULT('Количество акций на 4 января'!$B316:$F316,AZ$2:AZ$6)/MMULT('Количество акций на 4 января'!$B316:$F316,AY$2:AY$6)-1</f>
        <v>-1.3791680272942419E-2</v>
      </c>
      <c r="BA321" s="15" cm="1">
        <f t="array" aca="1" ref="BA321" ca="1">MMULT('Количество акций на 4 января'!$B316:$F316,BA$2:BA$6)/MMULT('Количество акций на 4 января'!$B316:$F316,AZ$2:AZ$6)-1</f>
        <v>-2.328421978031292E-2</v>
      </c>
      <c r="BB321" s="15" cm="1">
        <f t="array" aca="1" ref="BB321" ca="1">MMULT('Количество акций на 4 января'!$B316:$F316,BB$2:BB$6)/MMULT('Количество акций на 4 января'!$B316:$F316,BA$2:BA$6)-1</f>
        <v>7.1071590317293154E-3</v>
      </c>
      <c r="BC321" s="15" cm="1">
        <f t="array" aca="1" ref="BC321" ca="1">MMULT('Количество акций на 4 января'!$B316:$F316,BC$2:BC$6)/MMULT('Количество акций на 4 января'!$B316:$F316,BB$2:BB$6)-1</f>
        <v>-9.1131241192110579E-4</v>
      </c>
      <c r="BD321" s="15" cm="1">
        <f t="array" aca="1" ref="BD321" ca="1">MMULT('Количество акций на 4 января'!$B316:$F316,BD$2:BD$6)/MMULT('Количество акций на 4 января'!$B316:$F316,BC$2:BC$6)-1</f>
        <v>-1.8060622471814725E-2</v>
      </c>
      <c r="BE321" s="15" cm="1">
        <f t="array" aca="1" ref="BE321" ca="1">MMULT('Количество акций на 4 января'!$B316:$F316,BE$2:BE$6)/MMULT('Количество акций на 4 января'!$B316:$F316,BD$2:BD$6)-1</f>
        <v>8.3329885071847798E-4</v>
      </c>
      <c r="BF321" s="15" cm="1">
        <f t="array" aca="1" ref="BF321" ca="1">MMULT('Количество акций на 4 января'!$B316:$F316,BF$2:BF$6)/MMULT('Количество акций на 4 января'!$B316:$F316,BE$2:BE$6)-1</f>
        <v>2.6872683104997019E-3</v>
      </c>
      <c r="BG321" s="15" cm="1">
        <f t="array" aca="1" ref="BG321" ca="1">MMULT('Количество акций на 4 января'!$B316:$F316,BG$2:BG$6)/MMULT('Количество акций на 4 января'!$B316:$F316,BF$2:BF$6)-1</f>
        <v>2.1473935901113128E-2</v>
      </c>
      <c r="BH321" s="15" cm="1">
        <f t="array" aca="1" ref="BH321" ca="1">MMULT('Количество акций на 4 января'!$B316:$F316,BH$2:BH$6)/MMULT('Количество акций на 4 января'!$B316:$F316,BG$2:BG$6)-1</f>
        <v>7.0693440954732178E-3</v>
      </c>
      <c r="BI321" s="15" cm="1">
        <f t="array" aca="1" ref="BI321" ca="1">MMULT('Количество акций на 4 января'!$B316:$F316,BI$2:BI$6)/MMULT('Количество акций на 4 января'!$B316:$F316,BH$2:BH$6)-1</f>
        <v>-8.0955310101157307E-3</v>
      </c>
      <c r="BJ321" s="15" cm="1">
        <f t="array" aca="1" ref="BJ321" ca="1">MMULT('Количество акций на 4 января'!$B316:$F316,BJ$2:BJ$6)/MMULT('Количество акций на 4 января'!$B316:$F316,BI$2:BI$6)-1</f>
        <v>3.6541635231888137E-3</v>
      </c>
      <c r="BK321" s="15" cm="1">
        <f t="array" aca="1" ref="BK321" ca="1">MMULT('Количество акций на 4 января'!$B316:$F316,BK$2:BK$6)/MMULT('Количество акций на 4 января'!$B316:$F316,BJ$2:BJ$6)-1</f>
        <v>-9.6278731177246168E-4</v>
      </c>
      <c r="BL321" s="15" cm="1">
        <f t="array" aca="1" ref="BL321" ca="1">MMULT('Количество акций на 4 января'!$B316:$F316,BL$2:BL$6)/MMULT('Количество акций на 4 января'!$B316:$F316,BK$2:BK$6)-1</f>
        <v>3.7689185656091251E-3</v>
      </c>
      <c r="BM321" s="15" cm="1">
        <f t="array" aca="1" ref="BM321" ca="1">MMULT('Количество акций на 4 января'!$B316:$F316,BM$2:BM$6)/MMULT('Количество акций на 4 января'!$B316:$F316,BL$2:BL$6)-1</f>
        <v>-1.1254173719677851E-2</v>
      </c>
      <c r="BN321" s="15" cm="1">
        <f t="array" aca="1" ref="BN321" ca="1">MMULT('Количество акций на 4 января'!$B316:$F316,BN$2:BN$6)/MMULT('Количество акций на 4 января'!$B316:$F316,BM$2:BM$6)-1</f>
        <v>-1.5922666107962558E-2</v>
      </c>
      <c r="BO321" s="15" cm="1">
        <f t="array" aca="1" ref="BO321" ca="1">MMULT('Количество акций на 4 января'!$B316:$F316,BO$2:BO$6)/MMULT('Количество акций на 4 января'!$B316:$F316,BN$2:BN$6)-1</f>
        <v>1.0246933163086336E-2</v>
      </c>
      <c r="BP321" s="15" cm="1">
        <f t="array" aca="1" ref="BP321" ca="1">MMULT('Количество акций на 4 января'!$B316:$F316,BP$2:BP$6)/MMULT('Количество акций на 4 января'!$B316:$F316,BO$2:BO$6)-1</f>
        <v>2.7399820574995903E-3</v>
      </c>
      <c r="BQ321" s="15" cm="1">
        <f t="array" aca="1" ref="BQ321" ca="1">MMULT('Количество акций на 4 января'!$B316:$F316,BQ$2:BQ$6)/MMULT('Количество акций на 4 января'!$B316:$F316,BP$2:BP$6)-1</f>
        <v>-4.8009637710509923E-3</v>
      </c>
      <c r="BR321" s="15" cm="1">
        <f t="array" aca="1" ref="BR321" ca="1">MMULT('Количество акций на 4 января'!$B316:$F316,BR$2:BR$6)/MMULT('Количество акций на 4 января'!$B316:$F316,BQ$2:BQ$6)-1</f>
        <v>1.2808433537200958E-2</v>
      </c>
      <c r="BS321" s="15" cm="1">
        <f t="array" aca="1" ref="BS321" ca="1">MMULT('Количество акций на 4 января'!$B316:$F316,BS$2:BS$6)/MMULT('Количество акций на 4 января'!$B316:$F316,BR$2:BR$6)-1</f>
        <v>7.9559867528171679E-3</v>
      </c>
      <c r="BT321" s="15" cm="1">
        <f t="array" aca="1" ref="BT321" ca="1">MMULT('Количество акций на 4 января'!$B316:$F316,BT$2:BT$6)/MMULT('Количество акций на 4 января'!$B316:$F316,BS$2:BS$6)-1</f>
        <v>7.1413338693722128E-3</v>
      </c>
      <c r="BU321" s="15" cm="1">
        <f t="array" aca="1" ref="BU321" ca="1">MMULT('Количество акций на 4 января'!$B316:$F316,BU$2:BU$6)/MMULT('Количество акций на 4 января'!$B316:$F316,BT$2:BT$6)-1</f>
        <v>-4.7532434884941521E-3</v>
      </c>
      <c r="BV321" s="15" cm="1">
        <f t="array" aca="1" ref="BV321" ca="1">MMULT('Количество акций на 4 января'!$B316:$F316,BV$2:BV$6)/MMULT('Количество акций на 4 января'!$B316:$F316,BU$2:BU$6)-1</f>
        <v>8.7018563827205853E-3</v>
      </c>
      <c r="BW321" s="15" cm="1">
        <f t="array" aca="1" ref="BW321" ca="1">MMULT('Количество акций на 4 января'!$B316:$F316,BW$2:BW$6)/MMULT('Количество акций на 4 января'!$B316:$F316,BV$2:BV$6)-1</f>
        <v>-1.0990190475102524E-2</v>
      </c>
      <c r="BX321" s="15" cm="1">
        <f t="array" aca="1" ref="BX321" ca="1">MMULT('Количество акций на 4 января'!$B316:$F316,BX$2:BX$6)/MMULT('Количество акций на 4 января'!$B316:$F316,BW$2:BW$6)-1</f>
        <v>-8.4689303457956555E-3</v>
      </c>
      <c r="BY321" s="15" cm="1">
        <f t="array" aca="1" ref="BY321" ca="1">MMULT('Количество акций на 4 января'!$B316:$F316,BY$2:BY$6)/MMULT('Количество акций на 4 января'!$B316:$F316,BX$2:BX$6)-1</f>
        <v>2.5072826431324913E-3</v>
      </c>
      <c r="BZ321" s="15" cm="1">
        <f t="array" aca="1" ref="BZ321" ca="1">MMULT('Количество акций на 4 января'!$B316:$F316,BZ$2:BZ$6)/MMULT('Количество акций на 4 января'!$B316:$F316,BY$2:BY$6)-1</f>
        <v>8.998358257007899E-3</v>
      </c>
      <c r="CA321" s="15" cm="1">
        <f t="array" aca="1" ref="CA321" ca="1">MMULT('Количество акций на 4 января'!$B316:$F316,CA$2:CA$6)/MMULT('Количество акций на 4 января'!$B316:$F316,BZ$2:BZ$6)-1</f>
        <v>3.0990692494008432E-3</v>
      </c>
      <c r="CB321" s="15" cm="1">
        <f t="array" aca="1" ref="CB321" ca="1">MMULT('Количество акций на 4 января'!$B316:$F316,CB$2:CB$6)/MMULT('Количество акций на 4 января'!$B316:$F316,CA$2:CA$6)-1</f>
        <v>7.3973827067601583E-3</v>
      </c>
      <c r="CC321" s="15" cm="1">
        <f t="array" aca="1" ref="CC321" ca="1">MMULT('Количество акций на 4 января'!$B316:$F316,CC$2:CC$6)/MMULT('Количество акций на 4 января'!$B316:$F316,CB$2:CB$6)-1</f>
        <v>2.5099494538534106E-3</v>
      </c>
      <c r="CD321" s="15" cm="1">
        <f t="array" aca="1" ref="CD321" ca="1">MMULT('Количество акций на 4 января'!$B316:$F316,CD$2:CD$6)/MMULT('Количество акций на 4 января'!$B316:$F316,CC$2:CC$6)-1</f>
        <v>-4.8995571007769412E-3</v>
      </c>
      <c r="CE321" s="15" cm="1">
        <f t="array" aca="1" ref="CE321" ca="1">MMULT('Количество акций на 4 января'!$B316:$F316,CE$2:CE$6)/MMULT('Количество акций на 4 января'!$B316:$F316,CD$2:CD$6)-1</f>
        <v>-2.6045577214692806E-3</v>
      </c>
      <c r="CF321" s="15" cm="1">
        <f t="array" aca="1" ref="CF321" ca="1">MMULT('Количество акций на 4 января'!$B316:$F316,CF$2:CF$6)/MMULT('Количество акций на 4 января'!$B316:$F316,CE$2:CE$6)-1</f>
        <v>-8.595486240045469E-3</v>
      </c>
      <c r="CG321" s="15" cm="1">
        <f t="array" aca="1" ref="CG321" ca="1">MMULT('Количество акций на 4 января'!$B316:$F316,CG$2:CG$6)/MMULT('Количество акций на 4 января'!$B316:$F316,CF$2:CF$6)-1</f>
        <v>1.8484110896785477E-2</v>
      </c>
      <c r="CH321" s="15" cm="1">
        <f t="array" aca="1" ref="CH321" ca="1">MMULT('Количество акций на 4 января'!$B316:$F316,CH$2:CH$6)/MMULT('Количество акций на 4 января'!$B316:$F316,CG$2:CG$6)-1</f>
        <v>1.3444113530428181E-2</v>
      </c>
      <c r="CI321" s="15" cm="1">
        <f t="array" aca="1" ref="CI321" ca="1">MMULT('Количество акций на 4 января'!$B316:$F316,CI$2:CI$6)/MMULT('Количество акций на 4 января'!$B316:$F316,CH$2:CH$6)-1</f>
        <v>1.1172797709390059E-2</v>
      </c>
      <c r="CJ321" s="15" cm="1">
        <f t="array" aca="1" ref="CJ321" ca="1">MMULT('Количество акций на 4 января'!$B316:$F316,CJ$2:CJ$6)/MMULT('Количество акций на 4 января'!$B316:$F316,CI$2:CI$6)-1</f>
        <v>2.4547443299547389E-3</v>
      </c>
      <c r="CK321" s="15" cm="1">
        <f t="array" aca="1" ref="CK321" ca="1">MMULT('Количество акций на 4 января'!$B316:$F316,CK$2:CK$6)/MMULT('Количество акций на 4 января'!$B316:$F316,CJ$2:CJ$6)-1</f>
        <v>5.4521383474430696E-3</v>
      </c>
      <c r="CL321" s="15" cm="1">
        <f t="array" aca="1" ref="CL321" ca="1">MMULT('Количество акций на 4 января'!$B316:$F316,CL$2:CL$6)/MMULT('Количество акций на 4 января'!$B316:$F316,CK$2:CK$6)-1</f>
        <v>-9.5513458820066788E-3</v>
      </c>
      <c r="CM321" s="15" cm="1">
        <f t="array" aca="1" ref="CM321" ca="1">MMULT('Количество акций на 4 января'!$B316:$F316,CM$2:CM$6)/MMULT('Количество акций на 4 января'!$B316:$F316,CL$2:CL$6)-1</f>
        <v>-1.6217346307395575E-3</v>
      </c>
      <c r="CN321" s="15" cm="1">
        <f t="array" aca="1" ref="CN321" ca="1">MMULT('Количество акций на 4 января'!$B316:$F316,CN$2:CN$6)/MMULT('Количество акций на 4 января'!$B316:$F316,CM$2:CM$6)-1</f>
        <v>7.7704824512854209E-3</v>
      </c>
      <c r="CO321" s="15" cm="1">
        <f t="array" aca="1" ref="CO321" ca="1">MMULT('Количество акций на 4 января'!$B316:$F316,CO$2:CO$6)/MMULT('Количество акций на 4 января'!$B316:$F316,CN$2:CN$6)-1</f>
        <v>2.9113864972969417E-3</v>
      </c>
      <c r="CP321" s="15" cm="1">
        <f t="array" aca="1" ref="CP321" ca="1">MMULT('Количество акций на 4 января'!$B316:$F316,CP$2:CP$6)/MMULT('Количество акций на 4 января'!$B316:$F316,CO$2:CO$6)-1</f>
        <v>1.0256035685941356E-2</v>
      </c>
      <c r="CQ321" s="15" cm="1">
        <f t="array" aca="1" ref="CQ321" ca="1">MMULT('Количество акций на 4 января'!$B316:$F316,CQ$2:CQ$6)/MMULT('Количество акций на 4 января'!$B316:$F316,CP$2:CP$6)-1</f>
        <v>1.3344417275337861E-2</v>
      </c>
      <c r="CR321" s="15" cm="1">
        <f t="array" aca="1" ref="CR321" ca="1">MMULT('Количество акций на 4 января'!$B316:$F316,CR$2:CR$6)/MMULT('Количество акций на 4 января'!$B316:$F316,CQ$2:CQ$6)-1</f>
        <v>-1.9913102514015346E-2</v>
      </c>
      <c r="CS321" s="15" cm="1">
        <f t="array" aca="1" ref="CS321" ca="1">MMULT('Количество акций на 4 января'!$B316:$F316,CS$2:CS$6)/MMULT('Количество акций на 4 января'!$B316:$F316,CR$2:CR$6)-1</f>
        <v>-5.7894614029372349E-3</v>
      </c>
      <c r="CT321" s="15" cm="1">
        <f t="array" aca="1" ref="CT321" ca="1">MMULT('Количество акций на 4 января'!$B316:$F316,CT$2:CT$6)/MMULT('Количество акций на 4 января'!$B316:$F316,CS$2:CS$6)-1</f>
        <v>6.0792246284708806E-3</v>
      </c>
      <c r="CU321" s="15" cm="1">
        <f t="array" aca="1" ref="CU321" ca="1">MMULT('Количество акций на 4 января'!$B316:$F316,CU$2:CU$6)/MMULT('Количество акций на 4 января'!$B316:$F316,CT$2:CT$6)-1</f>
        <v>4.9148810600976311E-3</v>
      </c>
      <c r="CV321" s="15" cm="1">
        <f t="array" aca="1" ref="CV321" ca="1">MMULT('Количество акций на 4 января'!$B316:$F316,CV$2:CV$6)/MMULT('Количество акций на 4 января'!$B316:$F316,CU$2:CU$6)-1</f>
        <v>3.1290955142040389E-3</v>
      </c>
      <c r="CW321" s="15" cm="1">
        <f t="array" aca="1" ref="CW321" ca="1">MMULT('Количество акций на 4 января'!$B316:$F316,CW$2:CW$6)/MMULT('Количество акций на 4 января'!$B316:$F316,CV$2:CV$6)-1</f>
        <v>7.42611108472091E-3</v>
      </c>
      <c r="CX321" s="15" cm="1">
        <f t="array" aca="1" ref="CX321" ca="1">MMULT('Количество акций на 4 января'!$B316:$F316,CX$2:CX$6)/MMULT('Количество акций на 4 января'!$B316:$F316,CW$2:CW$6)-1</f>
        <v>3.2872439753832694E-3</v>
      </c>
      <c r="CY321" s="15" cm="1">
        <f t="array" aca="1" ref="CY321" ca="1">MMULT('Количество акций на 4 января'!$B316:$F316,CY$2:CY$6)/MMULT('Количество акций на 4 января'!$B316:$F316,CX$2:CX$6)-1</f>
        <v>-5.9073328853463947E-3</v>
      </c>
      <c r="CZ321" s="15" cm="1">
        <f t="array" aca="1" ref="CZ321" ca="1">MMULT('Количество акций на 4 января'!$B316:$F316,CZ$2:CZ$6)/MMULT('Количество акций на 4 января'!$B316:$F316,CY$2:CY$6)-1</f>
        <v>-3.4971980756424159E-3</v>
      </c>
      <c r="DA321" s="15" cm="1">
        <f t="array" aca="1" ref="DA321" ca="1">MMULT('Количество акций на 4 января'!$B316:$F316,DA$2:DA$6)/MMULT('Количество акций на 4 января'!$B316:$F316,CZ$2:CZ$6)-1</f>
        <v>1.5880893938678309E-2</v>
      </c>
      <c r="DB321" s="15" cm="1">
        <f t="array" aca="1" ref="DB321" ca="1">MMULT('Количество акций на 4 января'!$B316:$F316,DB$2:DB$6)/MMULT('Количество акций на 4 января'!$B316:$F316,DA$2:DA$6)-1</f>
        <v>1.7951397443535466E-2</v>
      </c>
      <c r="DC321" s="15" cm="1">
        <f t="array" aca="1" ref="DC321" ca="1">MMULT('Количество акций на 4 января'!$B316:$F316,DC$2:DC$6)/MMULT('Количество акций на 4 января'!$B316:$F316,DB$2:DB$6)-1</f>
        <v>1.8759458487882519E-4</v>
      </c>
      <c r="DD321" s="15" cm="1">
        <f t="array" aca="1" ref="DD321" ca="1">MMULT('Количество акций на 4 января'!$B316:$F316,DD$2:DD$6)/MMULT('Количество акций на 4 января'!$B316:$F316,DC$2:DC$6)-1</f>
        <v>8.954719950251544E-4</v>
      </c>
      <c r="DE321" s="15" cm="1">
        <f t="array" aca="1" ref="DE321" ca="1">MMULT('Количество акций на 4 января'!$B316:$F316,DE$2:DE$6)/MMULT('Количество акций на 4 января'!$B316:$F316,DD$2:DD$6)-1</f>
        <v>4.2041375193038188E-3</v>
      </c>
      <c r="DF321" s="15" cm="1">
        <f t="array" aca="1" ref="DF321" ca="1">MMULT('Количество акций на 4 января'!$B316:$F316,DF$2:DF$6)/MMULT('Количество акций на 4 января'!$B316:$F316,DE$2:DE$6)-1</f>
        <v>-3.5081997670276532E-3</v>
      </c>
      <c r="DG321" s="15" cm="1">
        <f t="array" aca="1" ref="DG321" ca="1">MMULT('Количество акций на 4 января'!$B316:$F316,DG$2:DG$6)/MMULT('Количество акций на 4 января'!$B316:$F316,DF$2:DF$6)-1</f>
        <v>1.1286159593216771E-2</v>
      </c>
      <c r="DH321" s="15" cm="1">
        <f t="array" aca="1" ref="DH321" ca="1">MMULT('Количество акций на 4 января'!$B316:$F316,DH$2:DH$6)/MMULT('Количество акций на 4 января'!$B316:$F316,DG$2:DG$6)-1</f>
        <v>-3.1235291327966763E-3</v>
      </c>
      <c r="DI321" s="15" cm="1">
        <f t="array" aca="1" ref="DI321" ca="1">MMULT('Количество акций на 4 января'!$B316:$F316,DI$2:DI$6)/MMULT('Количество акций на 4 января'!$B316:$F316,DH$2:DH$6)-1</f>
        <v>-1.3729107624836923E-3</v>
      </c>
      <c r="DJ321" s="15" cm="1">
        <f t="array" aca="1" ref="DJ321" ca="1">MMULT('Количество акций на 4 января'!$B316:$F316,DJ$2:DJ$6)/MMULT('Количество акций на 4 января'!$B316:$F316,DI$2:DI$6)-1</f>
        <v>7.5613830318577158E-4</v>
      </c>
      <c r="DK321" s="15" cm="1">
        <f t="array" aca="1" ref="DK321" ca="1">MMULT('Количество акций на 4 января'!$B316:$F316,DK$2:DK$6)/MMULT('Количество акций на 4 января'!$B316:$F316,DJ$2:DJ$6)-1</f>
        <v>-1.2058187020947519E-2</v>
      </c>
      <c r="DL321" s="15" cm="1">
        <f t="array" aca="1" ref="DL321" ca="1">MMULT('Количество акций на 4 января'!$B316:$F316,DL$2:DL$6)/MMULT('Количество акций на 4 января'!$B316:$F316,DK$2:DK$6)-1</f>
        <v>-2.9119238270070014E-3</v>
      </c>
      <c r="DM321" s="15" cm="1">
        <f t="array" aca="1" ref="DM321" ca="1">MMULT('Количество акций на 4 января'!$B316:$F316,DM$2:DM$6)/MMULT('Количество акций на 4 января'!$B316:$F316,DL$2:DL$6)-1</f>
        <v>-4.3014186132006582E-4</v>
      </c>
      <c r="DN321" s="15" cm="1">
        <f t="array" aca="1" ref="DN321" ca="1">MMULT('Количество акций на 4 января'!$B316:$F316,DN$2:DN$6)/MMULT('Количество акций на 4 января'!$B316:$F316,DM$2:DM$6)-1</f>
        <v>-1.8956534428012928E-3</v>
      </c>
      <c r="DO321" s="15" cm="1">
        <f t="array" aca="1" ref="DO321" ca="1">MMULT('Количество акций на 4 января'!$B316:$F316,DO$2:DO$6)/MMULT('Количество акций на 4 января'!$B316:$F316,DN$2:DN$6)-1</f>
        <v>6.4098748565690755E-3</v>
      </c>
      <c r="DP321" s="15" cm="1">
        <f t="array" aca="1" ref="DP321" ca="1">MMULT('Количество акций на 4 января'!$B316:$F316,DP$2:DP$6)/MMULT('Количество акций на 4 января'!$B316:$F316,DO$2:DO$6)-1</f>
        <v>3.8130470568018549E-3</v>
      </c>
      <c r="DQ321" s="15" cm="1">
        <f t="array" aca="1" ref="DQ321" ca="1">MMULT('Количество акций на 4 января'!$B316:$F316,DQ$2:DQ$6)/MMULT('Количество акций на 4 января'!$B316:$F316,DP$2:DP$6)-1</f>
        <v>-3.3559565709003758E-3</v>
      </c>
      <c r="DR321" s="15" cm="1">
        <f t="array" aca="1" ref="DR321" ca="1">MMULT('Количество акций на 4 января'!$B316:$F316,DR$2:DR$6)/MMULT('Количество акций на 4 января'!$B316:$F316,DQ$2:DQ$6)-1</f>
        <v>-6.2094400451524479E-3</v>
      </c>
      <c r="DS321" s="15" cm="1">
        <f t="array" aca="1" ref="DS321" ca="1">MMULT('Количество акций на 4 января'!$B316:$F316,DS$2:DS$6)/MMULT('Количество акций на 4 января'!$B316:$F316,DR$2:DR$6)-1</f>
        <v>8.2045095365430587E-3</v>
      </c>
      <c r="DT321" s="15" cm="1">
        <f t="array" aca="1" ref="DT321" ca="1">MMULT('Количество акций на 4 января'!$B316:$F316,DT$2:DT$6)/MMULT('Количество акций на 4 января'!$B316:$F316,DS$2:DS$6)-1</f>
        <v>-3.4048770815516827E-3</v>
      </c>
      <c r="DU321" s="15" cm="1">
        <f t="array" aca="1" ref="DU321" ca="1">MMULT('Количество акций на 4 января'!$B316:$F316,DU$2:DU$6)/MMULT('Количество акций на 4 января'!$B316:$F316,DT$2:DT$6)-1</f>
        <v>-9.2123951614603294E-3</v>
      </c>
      <c r="DV321" s="15" cm="1">
        <f t="array" aca="1" ref="DV321" ca="1">MMULT('Количество акций на 4 января'!$B316:$F316,DV$2:DV$6)/MMULT('Количество акций на 4 января'!$B316:$F316,DU$2:DU$6)-1</f>
        <v>9.7332860168006796E-3</v>
      </c>
      <c r="DW321" s="24" cm="1">
        <f t="array" aca="1" ref="DW321" ca="1">MMULT('Количество акций на 4 января'!$B316:$F316,DW$2:DW$6)/MMULT('Количество акций на 4 января'!$B316:$F316,DV$2:DV$6)-1</f>
        <v>1.0682765073793288E-2</v>
      </c>
      <c r="DX321" s="28">
        <f t="shared" ca="1" si="9"/>
        <v>1.3081186258156149E-3</v>
      </c>
      <c r="DY321" s="28">
        <f t="shared" ca="1" si="8"/>
        <v>1.0893617591672167E-2</v>
      </c>
    </row>
    <row r="322" spans="1:129" x14ac:dyDescent="0.3">
      <c r="A322">
        <v>316</v>
      </c>
      <c r="C322" s="23" cm="1">
        <f t="array" aca="1" ref="C322" ca="1">MMULT('Количество акций на 4 января'!$B317:$F317,C$2:C$6)/MMULT('Количество акций на 4 января'!$B317:$F317,B$2:B$6)-1</f>
        <v>1.7006018596634753E-2</v>
      </c>
      <c r="D322" s="15" cm="1">
        <f t="array" aca="1" ref="D322" ca="1">MMULT('Количество акций на 4 января'!$B317:$F317,D$2:D$6)/MMULT('Количество акций на 4 января'!$B317:$F317,C$2:C$6)-1</f>
        <v>3.5425006846279139E-4</v>
      </c>
      <c r="E322" s="15" cm="1">
        <f t="array" aca="1" ref="E322" ca="1">MMULT('Количество акций на 4 января'!$B317:$F317,E$2:E$6)/MMULT('Количество акций на 4 января'!$B317:$F317,D$2:D$6)-1</f>
        <v>3.0951882578203582E-2</v>
      </c>
      <c r="F322" s="15" cm="1">
        <f t="array" aca="1" ref="F322" ca="1">MMULT('Количество акций на 4 января'!$B317:$F317,F$2:F$6)/MMULT('Количество акций на 4 января'!$B317:$F317,E$2:E$6)-1</f>
        <v>9.9594648626759597E-3</v>
      </c>
      <c r="G322" s="15" cm="1">
        <f t="array" aca="1" ref="G322" ca="1">MMULT('Количество акций на 4 января'!$B317:$F317,G$2:G$6)/MMULT('Количество акций на 4 января'!$B317:$F317,F$2:F$6)-1</f>
        <v>7.9706184911756406E-3</v>
      </c>
      <c r="H322" s="15" cm="1">
        <f t="array" aca="1" ref="H322" ca="1">MMULT('Количество акций на 4 января'!$B317:$F317,H$2:H$6)/MMULT('Количество акций на 4 января'!$B317:$F317,G$2:G$6)-1</f>
        <v>-6.384590382455535E-3</v>
      </c>
      <c r="I322" s="15" cm="1">
        <f t="array" aca="1" ref="I322" ca="1">MMULT('Количество акций на 4 января'!$B317:$F317,I$2:I$6)/MMULT('Количество акций на 4 января'!$B317:$F317,H$2:H$6)-1</f>
        <v>1.2744212593147841E-2</v>
      </c>
      <c r="J322" s="15" cm="1">
        <f t="array" aca="1" ref="J322" ca="1">MMULT('Количество акций на 4 января'!$B317:$F317,J$2:J$6)/MMULT('Количество акций на 4 января'!$B317:$F317,I$2:I$6)-1</f>
        <v>-1.5279906968679979E-2</v>
      </c>
      <c r="K322" s="15" cm="1">
        <f t="array" aca="1" ref="K322" ca="1">MMULT('Количество акций на 4 января'!$B317:$F317,K$2:K$6)/MMULT('Количество акций на 4 января'!$B317:$F317,J$2:J$6)-1</f>
        <v>3.6943295750169192E-3</v>
      </c>
      <c r="L322" s="15" cm="1">
        <f t="array" aca="1" ref="L322" ca="1">MMULT('Количество акций на 4 января'!$B317:$F317,L$2:L$6)/MMULT('Количество акций на 4 января'!$B317:$F317,K$2:K$6)-1</f>
        <v>1.9800217067815762E-3</v>
      </c>
      <c r="M322" s="15" cm="1">
        <f t="array" aca="1" ref="M322" ca="1">MMULT('Количество акций на 4 января'!$B317:$F317,M$2:M$6)/MMULT('Количество акций на 4 января'!$B317:$F317,L$2:L$6)-1</f>
        <v>1.6595709349325194E-3</v>
      </c>
      <c r="N322" s="15" cm="1">
        <f t="array" aca="1" ref="N322" ca="1">MMULT('Количество акций на 4 января'!$B317:$F317,N$2:N$6)/MMULT('Количество акций на 4 января'!$B317:$F317,M$2:M$6)-1</f>
        <v>-1.6849631363959561E-2</v>
      </c>
      <c r="O322" s="15" cm="1">
        <f t="array" aca="1" ref="O322" ca="1">MMULT('Количество акций на 4 января'!$B317:$F317,O$2:O$6)/MMULT('Количество акций на 4 января'!$B317:$F317,N$2:N$6)-1</f>
        <v>-1.1400418066851992E-2</v>
      </c>
      <c r="P322" s="15" cm="1">
        <f t="array" aca="1" ref="P322" ca="1">MMULT('Количество акций на 4 января'!$B317:$F317,P$2:P$6)/MMULT('Количество акций на 4 января'!$B317:$F317,O$2:O$6)-1</f>
        <v>-6.1850543267814029E-3</v>
      </c>
      <c r="Q322" s="15" cm="1">
        <f t="array" aca="1" ref="Q322" ca="1">MMULT('Количество акций на 4 января'!$B317:$F317,Q$2:Q$6)/MMULT('Количество акций на 4 января'!$B317:$F317,P$2:P$6)-1</f>
        <v>-6.1525346054526198E-3</v>
      </c>
      <c r="R322" s="15" cm="1">
        <f t="array" aca="1" ref="R322" ca="1">MMULT('Количество акций на 4 января'!$B317:$F317,R$2:R$6)/MMULT('Количество акций на 4 января'!$B317:$F317,Q$2:Q$6)-1</f>
        <v>-1.5364441439561616E-2</v>
      </c>
      <c r="S322" s="15" cm="1">
        <f t="array" aca="1" ref="S322" ca="1">MMULT('Количество акций на 4 января'!$B317:$F317,S$2:S$6)/MMULT('Количество акций на 4 января'!$B317:$F317,R$2:R$6)-1</f>
        <v>1.023402443913235E-2</v>
      </c>
      <c r="T322" s="15" cm="1">
        <f t="array" aca="1" ref="T322" ca="1">MMULT('Количество акций на 4 января'!$B317:$F317,T$2:T$6)/MMULT('Количество акций на 4 января'!$B317:$F317,S$2:S$6)-1</f>
        <v>-2.8033721483408991E-2</v>
      </c>
      <c r="U322" s="15" cm="1">
        <f t="array" aca="1" ref="U322" ca="1">MMULT('Количество акций на 4 января'!$B317:$F317,U$2:U$6)/MMULT('Количество акций на 4 января'!$B317:$F317,T$2:T$6)-1</f>
        <v>1.1100805632091149E-2</v>
      </c>
      <c r="V322" s="15" cm="1">
        <f t="array" aca="1" ref="V322" ca="1">MMULT('Количество акций на 4 января'!$B317:$F317,V$2:V$6)/MMULT('Количество акций на 4 января'!$B317:$F317,U$2:U$6)-1</f>
        <v>5.6629207249245805E-3</v>
      </c>
      <c r="W322" s="15" cm="1">
        <f t="array" aca="1" ref="W322" ca="1">MMULT('Количество акций на 4 января'!$B317:$F317,W$2:W$6)/MMULT('Количество акций на 4 января'!$B317:$F317,V$2:V$6)-1</f>
        <v>7.2025317809010225E-3</v>
      </c>
      <c r="X322" s="15" cm="1">
        <f t="array" aca="1" ref="X322" ca="1">MMULT('Количество акций на 4 января'!$B317:$F317,X$2:X$6)/MMULT('Количество акций на 4 января'!$B317:$F317,W$2:W$6)-1</f>
        <v>1.7045166457814842E-2</v>
      </c>
      <c r="Y322" s="15" cm="1">
        <f t="array" aca="1" ref="Y322" ca="1">MMULT('Количество акций на 4 января'!$B317:$F317,Y$2:Y$6)/MMULT('Количество акций на 4 января'!$B317:$F317,X$2:X$6)-1</f>
        <v>3.3612613675688685E-3</v>
      </c>
      <c r="Z322" s="15" cm="1">
        <f t="array" aca="1" ref="Z322" ca="1">MMULT('Количество акций на 4 января'!$B317:$F317,Z$2:Z$6)/MMULT('Количество акций на 4 января'!$B317:$F317,Y$2:Y$6)-1</f>
        <v>9.3297334344069061E-3</v>
      </c>
      <c r="AA322" s="15" cm="1">
        <f t="array" aca="1" ref="AA322" ca="1">MMULT('Количество акций на 4 января'!$B317:$F317,AA$2:AA$6)/MMULT('Количество акций на 4 января'!$B317:$F317,Z$2:Z$6)-1</f>
        <v>-1.3458812793118669E-2</v>
      </c>
      <c r="AB322" s="15" cm="1">
        <f t="array" aca="1" ref="AB322" ca="1">MMULT('Количество акций на 4 января'!$B317:$F317,AB$2:AB$6)/MMULT('Количество акций на 4 января'!$B317:$F317,AA$2:AA$6)-1</f>
        <v>-1.5084537121383024E-2</v>
      </c>
      <c r="AC322" s="15" cm="1">
        <f t="array" aca="1" ref="AC322" ca="1">MMULT('Количество акций на 4 января'!$B317:$F317,AC$2:AC$6)/MMULT('Количество акций на 4 января'!$B317:$F317,AB$2:AB$6)-1</f>
        <v>4.7777583887853581E-4</v>
      </c>
      <c r="AD322" s="15" cm="1">
        <f t="array" aca="1" ref="AD322" ca="1">MMULT('Количество акций на 4 января'!$B317:$F317,AD$2:AD$6)/MMULT('Количество акций на 4 января'!$B317:$F317,AC$2:AC$6)-1</f>
        <v>1.1617137280165224E-2</v>
      </c>
      <c r="AE322" s="15" cm="1">
        <f t="array" aca="1" ref="AE322" ca="1">MMULT('Количество акций на 4 января'!$B317:$F317,AE$2:AE$6)/MMULT('Количество акций на 4 января'!$B317:$F317,AD$2:AD$6)-1</f>
        <v>1.9677149831106133E-2</v>
      </c>
      <c r="AF322" s="15" cm="1">
        <f t="array" aca="1" ref="AF322" ca="1">MMULT('Количество акций на 4 января'!$B317:$F317,AF$2:AF$6)/MMULT('Количество акций на 4 января'!$B317:$F317,AE$2:AE$6)-1</f>
        <v>-3.3853505961887187E-3</v>
      </c>
      <c r="AG322" s="15" cm="1">
        <f t="array" aca="1" ref="AG322" ca="1">MMULT('Количество акций на 4 января'!$B317:$F317,AG$2:AG$6)/MMULT('Количество акций на 4 января'!$B317:$F317,AF$2:AF$6)-1</f>
        <v>-7.7231952062033482E-3</v>
      </c>
      <c r="AH322" s="15" cm="1">
        <f t="array" aca="1" ref="AH322" ca="1">MMULT('Количество акций на 4 января'!$B317:$F317,AH$2:AH$6)/MMULT('Количество акций на 4 января'!$B317:$F317,AG$2:AG$6)-1</f>
        <v>-1.569614504212824E-2</v>
      </c>
      <c r="AI322" s="15" cm="1">
        <f t="array" aca="1" ref="AI322" ca="1">MMULT('Количество акций на 4 января'!$B317:$F317,AI$2:AI$6)/MMULT('Количество акций на 4 января'!$B317:$F317,AH$2:AH$6)-1</f>
        <v>1.1492767847513408E-2</v>
      </c>
      <c r="AJ322" s="15" cm="1">
        <f t="array" aca="1" ref="AJ322" ca="1">MMULT('Количество акций на 4 января'!$B317:$F317,AJ$2:AJ$6)/MMULT('Количество акций на 4 января'!$B317:$F317,AI$2:AI$6)-1</f>
        <v>-4.3285770528153078E-3</v>
      </c>
      <c r="AK322" s="15" cm="1">
        <f t="array" aca="1" ref="AK322" ca="1">MMULT('Количество акций на 4 января'!$B317:$F317,AK$2:AK$6)/MMULT('Количество акций на 4 января'!$B317:$F317,AJ$2:AJ$6)-1</f>
        <v>1.104301909750105E-2</v>
      </c>
      <c r="AL322" s="15" cm="1">
        <f t="array" aca="1" ref="AL322" ca="1">MMULT('Количество акций на 4 января'!$B317:$F317,AL$2:AL$6)/MMULT('Количество акций на 4 января'!$B317:$F317,AK$2:AK$6)-1</f>
        <v>-1.4247624073501219E-3</v>
      </c>
      <c r="AM322" s="15" cm="1">
        <f t="array" aca="1" ref="AM322" ca="1">MMULT('Количество акций на 4 января'!$B317:$F317,AM$2:AM$6)/MMULT('Количество акций на 4 января'!$B317:$F317,AL$2:AL$6)-1</f>
        <v>-1.1351648776832479E-2</v>
      </c>
      <c r="AN322" s="15" cm="1">
        <f t="array" aca="1" ref="AN322" ca="1">MMULT('Количество акций на 4 января'!$B317:$F317,AN$2:AN$6)/MMULT('Количество акций на 4 января'!$B317:$F317,AM$2:AM$6)-1</f>
        <v>-1.0830737163301851E-2</v>
      </c>
      <c r="AO322" s="15" cm="1">
        <f t="array" aca="1" ref="AO322" ca="1">MMULT('Количество акций на 4 января'!$B317:$F317,AO$2:AO$6)/MMULT('Количество акций на 4 января'!$B317:$F317,AN$2:AN$6)-1</f>
        <v>1.09721466167918E-2</v>
      </c>
      <c r="AP322" s="15" cm="1">
        <f t="array" aca="1" ref="AP322" ca="1">MMULT('Количество акций на 4 января'!$B317:$F317,AP$2:AP$6)/MMULT('Количество акций на 4 января'!$B317:$F317,AO$2:AO$6)-1</f>
        <v>9.7536266027291596E-3</v>
      </c>
      <c r="AQ322" s="15" cm="1">
        <f t="array" aca="1" ref="AQ322" ca="1">MMULT('Количество акций на 4 января'!$B317:$F317,AQ$2:AQ$6)/MMULT('Количество акций на 4 января'!$B317:$F317,AP$2:AP$6)-1</f>
        <v>-6.9626621354124119E-4</v>
      </c>
      <c r="AR322" s="15" cm="1">
        <f t="array" aca="1" ref="AR322" ca="1">MMULT('Количество акций на 4 января'!$B317:$F317,AR$2:AR$6)/MMULT('Количество акций на 4 января'!$B317:$F317,AQ$2:AQ$6)-1</f>
        <v>-3.4128829945025974E-3</v>
      </c>
      <c r="AS322" s="15" cm="1">
        <f t="array" aca="1" ref="AS322" ca="1">MMULT('Количество акций на 4 января'!$B317:$F317,AS$2:AS$6)/MMULT('Количество акций на 4 января'!$B317:$F317,AR$2:AR$6)-1</f>
        <v>3.1847064675323278E-2</v>
      </c>
      <c r="AT322" s="15" cm="1">
        <f t="array" aca="1" ref="AT322" ca="1">MMULT('Количество акций на 4 января'!$B317:$F317,AT$2:AT$6)/MMULT('Количество акций на 4 января'!$B317:$F317,AS$2:AS$6)-1</f>
        <v>1.6030299760483757E-2</v>
      </c>
      <c r="AU322" s="15" cm="1">
        <f t="array" aca="1" ref="AU322" ca="1">MMULT('Количество акций на 4 января'!$B317:$F317,AU$2:AU$6)/MMULT('Количество акций на 4 января'!$B317:$F317,AT$2:AT$6)-1</f>
        <v>-1.3190604586940768E-2</v>
      </c>
      <c r="AV322" s="15" cm="1">
        <f t="array" aca="1" ref="AV322" ca="1">MMULT('Количество акций на 4 января'!$B317:$F317,AV$2:AV$6)/MMULT('Количество акций на 4 января'!$B317:$F317,AU$2:AU$6)-1</f>
        <v>1.7970016396478883E-2</v>
      </c>
      <c r="AW322" s="15" cm="1">
        <f t="array" aca="1" ref="AW322" ca="1">MMULT('Количество акций на 4 января'!$B317:$F317,AW$2:AW$6)/MMULT('Количество акций на 4 января'!$B317:$F317,AV$2:AV$6)-1</f>
        <v>6.7803814846500998E-4</v>
      </c>
      <c r="AX322" s="15" cm="1">
        <f t="array" aca="1" ref="AX322" ca="1">MMULT('Количество акций на 4 января'!$B317:$F317,AX$2:AX$6)/MMULT('Количество акций на 4 января'!$B317:$F317,AW$2:AW$6)-1</f>
        <v>1.9379236563340285E-2</v>
      </c>
      <c r="AY322" s="15" cm="1">
        <f t="array" aca="1" ref="AY322" ca="1">MMULT('Количество акций на 4 января'!$B317:$F317,AY$2:AY$6)/MMULT('Количество акций на 4 января'!$B317:$F317,AX$2:AX$6)-1</f>
        <v>-6.7399470776757786E-3</v>
      </c>
      <c r="AZ322" s="15" cm="1">
        <f t="array" aca="1" ref="AZ322" ca="1">MMULT('Количество акций на 4 января'!$B317:$F317,AZ$2:AZ$6)/MMULT('Количество акций на 4 января'!$B317:$F317,AY$2:AY$6)-1</f>
        <v>-1.562906108974349E-2</v>
      </c>
      <c r="BA322" s="15" cm="1">
        <f t="array" aca="1" ref="BA322" ca="1">MMULT('Количество акций на 4 января'!$B317:$F317,BA$2:BA$6)/MMULT('Количество акций на 4 января'!$B317:$F317,AZ$2:AZ$6)-1</f>
        <v>-2.5900918294232023E-2</v>
      </c>
      <c r="BB322" s="15" cm="1">
        <f t="array" aca="1" ref="BB322" ca="1">MMULT('Количество акций на 4 января'!$B317:$F317,BB$2:BB$6)/MMULT('Количество акций на 4 января'!$B317:$F317,BA$2:BA$6)-1</f>
        <v>8.2024675610599118E-3</v>
      </c>
      <c r="BC322" s="15" cm="1">
        <f t="array" aca="1" ref="BC322" ca="1">MMULT('Количество акций на 4 января'!$B317:$F317,BC$2:BC$6)/MMULT('Количество акций на 4 января'!$B317:$F317,BB$2:BB$6)-1</f>
        <v>2.9231106069569357E-3</v>
      </c>
      <c r="BD322" s="15" cm="1">
        <f t="array" aca="1" ref="BD322" ca="1">MMULT('Количество акций на 4 января'!$B317:$F317,BD$2:BD$6)/MMULT('Количество акций на 4 января'!$B317:$F317,BC$2:BC$6)-1</f>
        <v>-2.2124193996102326E-2</v>
      </c>
      <c r="BE322" s="15" cm="1">
        <f t="array" aca="1" ref="BE322" ca="1">MMULT('Количество акций на 4 января'!$B317:$F317,BE$2:BE$6)/MMULT('Количество акций на 4 января'!$B317:$F317,BD$2:BD$6)-1</f>
        <v>7.8549329558490477E-3</v>
      </c>
      <c r="BF322" s="15" cm="1">
        <f t="array" aca="1" ref="BF322" ca="1">MMULT('Количество акций на 4 января'!$B317:$F317,BF$2:BF$6)/MMULT('Количество акций на 4 января'!$B317:$F317,BE$2:BE$6)-1</f>
        <v>3.0380283909916539E-3</v>
      </c>
      <c r="BG322" s="15" cm="1">
        <f t="array" aca="1" ref="BG322" ca="1">MMULT('Количество акций на 4 января'!$B317:$F317,BG$2:BG$6)/MMULT('Количество акций на 4 января'!$B317:$F317,BF$2:BF$6)-1</f>
        <v>2.0065273144252327E-2</v>
      </c>
      <c r="BH322" s="15" cm="1">
        <f t="array" aca="1" ref="BH322" ca="1">MMULT('Количество акций на 4 января'!$B317:$F317,BH$2:BH$6)/MMULT('Количество акций на 4 января'!$B317:$F317,BG$2:BG$6)-1</f>
        <v>8.4784862148246098E-4</v>
      </c>
      <c r="BI322" s="15" cm="1">
        <f t="array" aca="1" ref="BI322" ca="1">MMULT('Количество акций на 4 января'!$B317:$F317,BI$2:BI$6)/MMULT('Количество акций на 4 января'!$B317:$F317,BH$2:BH$6)-1</f>
        <v>-9.1105790816695675E-3</v>
      </c>
      <c r="BJ322" s="15" cm="1">
        <f t="array" aca="1" ref="BJ322" ca="1">MMULT('Количество акций на 4 января'!$B317:$F317,BJ$2:BJ$6)/MMULT('Количество акций на 4 января'!$B317:$F317,BI$2:BI$6)-1</f>
        <v>-1.1924541342058781E-3</v>
      </c>
      <c r="BK322" s="15" cm="1">
        <f t="array" aca="1" ref="BK322" ca="1">MMULT('Количество акций на 4 января'!$B317:$F317,BK$2:BK$6)/MMULT('Количество акций на 4 января'!$B317:$F317,BJ$2:BJ$6)-1</f>
        <v>-1.5868948128424654E-3</v>
      </c>
      <c r="BL322" s="15" cm="1">
        <f t="array" aca="1" ref="BL322" ca="1">MMULT('Количество акций на 4 января'!$B317:$F317,BL$2:BL$6)/MMULT('Количество акций на 4 января'!$B317:$F317,BK$2:BK$6)-1</f>
        <v>2.8815257323802079E-3</v>
      </c>
      <c r="BM322" s="15" cm="1">
        <f t="array" aca="1" ref="BM322" ca="1">MMULT('Количество акций на 4 января'!$B317:$F317,BM$2:BM$6)/MMULT('Количество акций на 4 января'!$B317:$F317,BL$2:BL$6)-1</f>
        <v>-1.1837909760875509E-2</v>
      </c>
      <c r="BN322" s="15" cm="1">
        <f t="array" aca="1" ref="BN322" ca="1">MMULT('Количество акций на 4 января'!$B317:$F317,BN$2:BN$6)/MMULT('Количество акций на 4 января'!$B317:$F317,BM$2:BM$6)-1</f>
        <v>-1.652497707906353E-2</v>
      </c>
      <c r="BO322" s="15" cm="1">
        <f t="array" aca="1" ref="BO322" ca="1">MMULT('Количество акций на 4 января'!$B317:$F317,BO$2:BO$6)/MMULT('Количество акций на 4 января'!$B317:$F317,BN$2:BN$6)-1</f>
        <v>9.863569051836274E-3</v>
      </c>
      <c r="BP322" s="15" cm="1">
        <f t="array" aca="1" ref="BP322" ca="1">MMULT('Количество акций на 4 января'!$B317:$F317,BP$2:BP$6)/MMULT('Количество акций на 4 января'!$B317:$F317,BO$2:BO$6)-1</f>
        <v>1.7676591743975845E-3</v>
      </c>
      <c r="BQ322" s="15" cm="1">
        <f t="array" aca="1" ref="BQ322" ca="1">MMULT('Количество акций на 4 января'!$B317:$F317,BQ$2:BQ$6)/MMULT('Количество акций на 4 января'!$B317:$F317,BP$2:BP$6)-1</f>
        <v>-8.7519531192693512E-3</v>
      </c>
      <c r="BR322" s="15" cm="1">
        <f t="array" aca="1" ref="BR322" ca="1">MMULT('Количество акций на 4 января'!$B317:$F317,BR$2:BR$6)/MMULT('Количество акций на 4 января'!$B317:$F317,BQ$2:BQ$6)-1</f>
        <v>9.6526177478142294E-3</v>
      </c>
      <c r="BS322" s="15" cm="1">
        <f t="array" aca="1" ref="BS322" ca="1">MMULT('Количество акций на 4 января'!$B317:$F317,BS$2:BS$6)/MMULT('Количество акций на 4 января'!$B317:$F317,BR$2:BR$6)-1</f>
        <v>5.8864802323912446E-3</v>
      </c>
      <c r="BT322" s="15" cm="1">
        <f t="array" aca="1" ref="BT322" ca="1">MMULT('Количество акций на 4 января'!$B317:$F317,BT$2:BT$6)/MMULT('Количество акций на 4 января'!$B317:$F317,BS$2:BS$6)-1</f>
        <v>5.7423636256586086E-3</v>
      </c>
      <c r="BU322" s="15" cm="1">
        <f t="array" aca="1" ref="BU322" ca="1">MMULT('Количество акций на 4 января'!$B317:$F317,BU$2:BU$6)/MMULT('Количество акций на 4 января'!$B317:$F317,BT$2:BT$6)-1</f>
        <v>-8.5358601145436586E-3</v>
      </c>
      <c r="BV322" s="15" cm="1">
        <f t="array" aca="1" ref="BV322" ca="1">MMULT('Количество акций на 4 января'!$B317:$F317,BV$2:BV$6)/MMULT('Количество акций на 4 января'!$B317:$F317,BU$2:BU$6)-1</f>
        <v>9.2489300614957415E-3</v>
      </c>
      <c r="BW322" s="15" cm="1">
        <f t="array" aca="1" ref="BW322" ca="1">MMULT('Количество акций на 4 января'!$B317:$F317,BW$2:BW$6)/MMULT('Количество акций на 4 января'!$B317:$F317,BV$2:BV$6)-1</f>
        <v>-9.4512304365578226E-3</v>
      </c>
      <c r="BX322" s="15" cm="1">
        <f t="array" aca="1" ref="BX322" ca="1">MMULT('Количество акций на 4 января'!$B317:$F317,BX$2:BX$6)/MMULT('Количество акций на 4 января'!$B317:$F317,BW$2:BW$6)-1</f>
        <v>-1.1189474915176856E-2</v>
      </c>
      <c r="BY322" s="15" cm="1">
        <f t="array" aca="1" ref="BY322" ca="1">MMULT('Количество акций на 4 января'!$B317:$F317,BY$2:BY$6)/MMULT('Количество акций на 4 января'!$B317:$F317,BX$2:BX$6)-1</f>
        <v>2.1987025547434147E-3</v>
      </c>
      <c r="BZ322" s="15" cm="1">
        <f t="array" aca="1" ref="BZ322" ca="1">MMULT('Количество акций на 4 января'!$B317:$F317,BZ$2:BZ$6)/MMULT('Количество акций на 4 января'!$B317:$F317,BY$2:BY$6)-1</f>
        <v>1.0242086975945419E-2</v>
      </c>
      <c r="CA322" s="15" cm="1">
        <f t="array" aca="1" ref="CA322" ca="1">MMULT('Количество акций на 4 января'!$B317:$F317,CA$2:CA$6)/MMULT('Количество акций на 4 января'!$B317:$F317,BZ$2:BZ$6)-1</f>
        <v>1.3418468149517526E-3</v>
      </c>
      <c r="CB322" s="15" cm="1">
        <f t="array" aca="1" ref="CB322" ca="1">MMULT('Количество акций на 4 января'!$B317:$F317,CB$2:CB$6)/MMULT('Количество акций на 4 января'!$B317:$F317,CA$2:CA$6)-1</f>
        <v>4.2975003353309393E-3</v>
      </c>
      <c r="CC322" s="15" cm="1">
        <f t="array" aca="1" ref="CC322" ca="1">MMULT('Количество акций на 4 января'!$B317:$F317,CC$2:CC$6)/MMULT('Количество акций на 4 января'!$B317:$F317,CB$2:CB$6)-1</f>
        <v>1.1485330360549995E-3</v>
      </c>
      <c r="CD322" s="15" cm="1">
        <f t="array" aca="1" ref="CD322" ca="1">MMULT('Количество акций на 4 января'!$B317:$F317,CD$2:CD$6)/MMULT('Количество акций на 4 января'!$B317:$F317,CC$2:CC$6)-1</f>
        <v>-3.2511925574464362E-3</v>
      </c>
      <c r="CE322" s="15" cm="1">
        <f t="array" aca="1" ref="CE322" ca="1">MMULT('Количество акций на 4 января'!$B317:$F317,CE$2:CE$6)/MMULT('Количество акций на 4 января'!$B317:$F317,CD$2:CD$6)-1</f>
        <v>-6.5906432355766764E-4</v>
      </c>
      <c r="CF322" s="15" cm="1">
        <f t="array" aca="1" ref="CF322" ca="1">MMULT('Количество акций на 4 января'!$B317:$F317,CF$2:CF$6)/MMULT('Количество акций на 4 января'!$B317:$F317,CE$2:CE$6)-1</f>
        <v>-9.4933413213487139E-3</v>
      </c>
      <c r="CG322" s="15" cm="1">
        <f t="array" aca="1" ref="CG322" ca="1">MMULT('Количество акций на 4 января'!$B317:$F317,CG$2:CG$6)/MMULT('Количество акций на 4 января'!$B317:$F317,CF$2:CF$6)-1</f>
        <v>2.1515413172901177E-2</v>
      </c>
      <c r="CH322" s="15" cm="1">
        <f t="array" aca="1" ref="CH322" ca="1">MMULT('Количество акций на 4 января'!$B317:$F317,CH$2:CH$6)/MMULT('Количество акций на 4 января'!$B317:$F317,CG$2:CG$6)-1</f>
        <v>1.235662913604596E-2</v>
      </c>
      <c r="CI322" s="15" cm="1">
        <f t="array" aca="1" ref="CI322" ca="1">MMULT('Количество акций на 4 января'!$B317:$F317,CI$2:CI$6)/MMULT('Количество акций на 4 января'!$B317:$F317,CH$2:CH$6)-1</f>
        <v>8.1880242636300782E-3</v>
      </c>
      <c r="CJ322" s="15" cm="1">
        <f t="array" aca="1" ref="CJ322" ca="1">MMULT('Количество акций на 4 января'!$B317:$F317,CJ$2:CJ$6)/MMULT('Количество акций на 4 января'!$B317:$F317,CI$2:CI$6)-1</f>
        <v>3.8969511722100059E-3</v>
      </c>
      <c r="CK322" s="15" cm="1">
        <f t="array" aca="1" ref="CK322" ca="1">MMULT('Количество акций на 4 января'!$B317:$F317,CK$2:CK$6)/MMULT('Количество акций на 4 января'!$B317:$F317,CJ$2:CJ$6)-1</f>
        <v>8.1272328896502266E-3</v>
      </c>
      <c r="CL322" s="15" cm="1">
        <f t="array" aca="1" ref="CL322" ca="1">MMULT('Количество акций на 4 января'!$B317:$F317,CL$2:CL$6)/MMULT('Количество акций на 4 января'!$B317:$F317,CK$2:CK$6)-1</f>
        <v>-1.8609005427051684E-2</v>
      </c>
      <c r="CM322" s="15" cm="1">
        <f t="array" aca="1" ref="CM322" ca="1">MMULT('Количество акций на 4 января'!$B317:$F317,CM$2:CM$6)/MMULT('Количество акций на 4 января'!$B317:$F317,CL$2:CL$6)-1</f>
        <v>-4.4424426559341867E-4</v>
      </c>
      <c r="CN322" s="15" cm="1">
        <f t="array" aca="1" ref="CN322" ca="1">MMULT('Количество акций на 4 января'!$B317:$F317,CN$2:CN$6)/MMULT('Количество акций на 4 января'!$B317:$F317,CM$2:CM$6)-1</f>
        <v>3.4168595751866704E-3</v>
      </c>
      <c r="CO322" s="15" cm="1">
        <f t="array" aca="1" ref="CO322" ca="1">MMULT('Количество акций на 4 января'!$B317:$F317,CO$2:CO$6)/MMULT('Количество акций на 4 января'!$B317:$F317,CN$2:CN$6)-1</f>
        <v>1.2409612146653259E-3</v>
      </c>
      <c r="CP322" s="15" cm="1">
        <f t="array" aca="1" ref="CP322" ca="1">MMULT('Количество акций на 4 января'!$B317:$F317,CP$2:CP$6)/MMULT('Количество акций на 4 января'!$B317:$F317,CO$2:CO$6)-1</f>
        <v>7.7869871144673475E-3</v>
      </c>
      <c r="CQ322" s="15" cm="1">
        <f t="array" aca="1" ref="CQ322" ca="1">MMULT('Количество акций на 4 января'!$B317:$F317,CQ$2:CQ$6)/MMULT('Количество акций на 4 января'!$B317:$F317,CP$2:CP$6)-1</f>
        <v>6.4592597491426318E-3</v>
      </c>
      <c r="CR322" s="15" cm="1">
        <f t="array" aca="1" ref="CR322" ca="1">MMULT('Количество акций на 4 января'!$B317:$F317,CR$2:CR$6)/MMULT('Количество акций на 4 января'!$B317:$F317,CQ$2:CQ$6)-1</f>
        <v>-2.2444070328168531E-2</v>
      </c>
      <c r="CS322" s="15" cm="1">
        <f t="array" aca="1" ref="CS322" ca="1">MMULT('Количество акций на 4 января'!$B317:$F317,CS$2:CS$6)/MMULT('Количество акций на 4 января'!$B317:$F317,CR$2:CR$6)-1</f>
        <v>-7.9560865125580804E-3</v>
      </c>
      <c r="CT322" s="15" cm="1">
        <f t="array" aca="1" ref="CT322" ca="1">MMULT('Количество акций на 4 января'!$B317:$F317,CT$2:CT$6)/MMULT('Количество акций на 4 января'!$B317:$F317,CS$2:CS$6)-1</f>
        <v>1.201062232957395E-2</v>
      </c>
      <c r="CU322" s="15" cm="1">
        <f t="array" aca="1" ref="CU322" ca="1">MMULT('Количество акций на 4 января'!$B317:$F317,CU$2:CU$6)/MMULT('Количество акций на 4 января'!$B317:$F317,CT$2:CT$6)-1</f>
        <v>4.0052377523529525E-3</v>
      </c>
      <c r="CV322" s="15" cm="1">
        <f t="array" aca="1" ref="CV322" ca="1">MMULT('Количество акций на 4 января'!$B317:$F317,CV$2:CV$6)/MMULT('Количество акций на 4 января'!$B317:$F317,CU$2:CU$6)-1</f>
        <v>9.3513190266449886E-3</v>
      </c>
      <c r="CW322" s="15" cm="1">
        <f t="array" aca="1" ref="CW322" ca="1">MMULT('Количество акций на 4 января'!$B317:$F317,CW$2:CW$6)/MMULT('Количество акций на 4 января'!$B317:$F317,CV$2:CV$6)-1</f>
        <v>5.7258454330275654E-3</v>
      </c>
      <c r="CX322" s="15" cm="1">
        <f t="array" aca="1" ref="CX322" ca="1">MMULT('Количество акций на 4 января'!$B317:$F317,CX$2:CX$6)/MMULT('Количество акций на 4 января'!$B317:$F317,CW$2:CW$6)-1</f>
        <v>4.9972968466036605E-3</v>
      </c>
      <c r="CY322" s="15" cm="1">
        <f t="array" aca="1" ref="CY322" ca="1">MMULT('Количество акций на 4 января'!$B317:$F317,CY$2:CY$6)/MMULT('Количество акций на 4 января'!$B317:$F317,CX$2:CX$6)-1</f>
        <v>-8.9459373494961136E-3</v>
      </c>
      <c r="CZ322" s="15" cm="1">
        <f t="array" aca="1" ref="CZ322" ca="1">MMULT('Количество акций на 4 января'!$B317:$F317,CZ$2:CZ$6)/MMULT('Количество акций на 4 января'!$B317:$F317,CY$2:CY$6)-1</f>
        <v>2.0049071884238323E-3</v>
      </c>
      <c r="DA322" s="15" cm="1">
        <f t="array" aca="1" ref="DA322" ca="1">MMULT('Количество акций на 4 января'!$B317:$F317,DA$2:DA$6)/MMULT('Количество акций на 4 января'!$B317:$F317,CZ$2:CZ$6)-1</f>
        <v>1.8700546899691695E-2</v>
      </c>
      <c r="DB322" s="15" cm="1">
        <f t="array" aca="1" ref="DB322" ca="1">MMULT('Количество акций на 4 января'!$B317:$F317,DB$2:DB$6)/MMULT('Количество акций на 4 января'!$B317:$F317,DA$2:DA$6)-1</f>
        <v>1.7784525898229431E-2</v>
      </c>
      <c r="DC322" s="15" cm="1">
        <f t="array" aca="1" ref="DC322" ca="1">MMULT('Количество акций на 4 января'!$B317:$F317,DC$2:DC$6)/MMULT('Количество акций на 4 января'!$B317:$F317,DB$2:DB$6)-1</f>
        <v>1.7565211798877822E-3</v>
      </c>
      <c r="DD322" s="15" cm="1">
        <f t="array" aca="1" ref="DD322" ca="1">MMULT('Количество акций на 4 января'!$B317:$F317,DD$2:DD$6)/MMULT('Количество акций на 4 января'!$B317:$F317,DC$2:DC$6)-1</f>
        <v>6.7231448604898603E-4</v>
      </c>
      <c r="DE322" s="15" cm="1">
        <f t="array" aca="1" ref="DE322" ca="1">MMULT('Количество акций на 4 января'!$B317:$F317,DE$2:DE$6)/MMULT('Количество акций на 4 января'!$B317:$F317,DD$2:DD$6)-1</f>
        <v>6.2147694761374161E-3</v>
      </c>
      <c r="DF322" s="15" cm="1">
        <f t="array" aca="1" ref="DF322" ca="1">MMULT('Количество акций на 4 января'!$B317:$F317,DF$2:DF$6)/MMULT('Количество акций на 4 января'!$B317:$F317,DE$2:DE$6)-1</f>
        <v>-3.8377024576363716E-3</v>
      </c>
      <c r="DG322" s="15" cm="1">
        <f t="array" aca="1" ref="DG322" ca="1">MMULT('Количество акций на 4 января'!$B317:$F317,DG$2:DG$6)/MMULT('Количество акций на 4 января'!$B317:$F317,DF$2:DF$6)-1</f>
        <v>1.3327466492602191E-2</v>
      </c>
      <c r="DH322" s="15" cm="1">
        <f t="array" aca="1" ref="DH322" ca="1">MMULT('Количество акций на 4 января'!$B317:$F317,DH$2:DH$6)/MMULT('Количество акций на 4 января'!$B317:$F317,DG$2:DG$6)-1</f>
        <v>-2.8730839973204469E-3</v>
      </c>
      <c r="DI322" s="15" cm="1">
        <f t="array" aca="1" ref="DI322" ca="1">MMULT('Количество акций на 4 января'!$B317:$F317,DI$2:DI$6)/MMULT('Количество акций на 4 января'!$B317:$F317,DH$2:DH$6)-1</f>
        <v>-3.4041948717595805E-3</v>
      </c>
      <c r="DJ322" s="15" cm="1">
        <f t="array" aca="1" ref="DJ322" ca="1">MMULT('Количество акций на 4 января'!$B317:$F317,DJ$2:DJ$6)/MMULT('Количество акций на 4 января'!$B317:$F317,DI$2:DI$6)-1</f>
        <v>-2.6010060990608874E-3</v>
      </c>
      <c r="DK322" s="15" cm="1">
        <f t="array" aca="1" ref="DK322" ca="1">MMULT('Количество акций на 4 января'!$B317:$F317,DK$2:DK$6)/MMULT('Количество акций на 4 января'!$B317:$F317,DJ$2:DJ$6)-1</f>
        <v>-8.0029730781793207E-3</v>
      </c>
      <c r="DL322" s="15" cm="1">
        <f t="array" aca="1" ref="DL322" ca="1">MMULT('Количество акций на 4 января'!$B317:$F317,DL$2:DL$6)/MMULT('Количество акций на 4 января'!$B317:$F317,DK$2:DK$6)-1</f>
        <v>3.4216268644637893E-4</v>
      </c>
      <c r="DM322" s="15" cm="1">
        <f t="array" aca="1" ref="DM322" ca="1">MMULT('Количество акций на 4 января'!$B317:$F317,DM$2:DM$6)/MMULT('Количество акций на 4 января'!$B317:$F317,DL$2:DL$6)-1</f>
        <v>4.4006038912047796E-3</v>
      </c>
      <c r="DN322" s="15" cm="1">
        <f t="array" aca="1" ref="DN322" ca="1">MMULT('Количество акций на 4 января'!$B317:$F317,DN$2:DN$6)/MMULT('Количество акций на 4 января'!$B317:$F317,DM$2:DM$6)-1</f>
        <v>-5.6059362259386347E-4</v>
      </c>
      <c r="DO322" s="15" cm="1">
        <f t="array" aca="1" ref="DO322" ca="1">MMULT('Количество акций на 4 января'!$B317:$F317,DO$2:DO$6)/MMULT('Количество акций на 4 января'!$B317:$F317,DN$2:DN$6)-1</f>
        <v>3.8951604599799516E-3</v>
      </c>
      <c r="DP322" s="15" cm="1">
        <f t="array" aca="1" ref="DP322" ca="1">MMULT('Количество акций на 4 января'!$B317:$F317,DP$2:DP$6)/MMULT('Количество акций на 4 января'!$B317:$F317,DO$2:DO$6)-1</f>
        <v>2.7373437085167485E-3</v>
      </c>
      <c r="DQ322" s="15" cm="1">
        <f t="array" aca="1" ref="DQ322" ca="1">MMULT('Количество акций на 4 января'!$B317:$F317,DQ$2:DQ$6)/MMULT('Количество акций на 4 января'!$B317:$F317,DP$2:DP$6)-1</f>
        <v>-7.6515923212843173E-3</v>
      </c>
      <c r="DR322" s="15" cm="1">
        <f t="array" aca="1" ref="DR322" ca="1">MMULT('Количество акций на 4 января'!$B317:$F317,DR$2:DR$6)/MMULT('Количество акций на 4 января'!$B317:$F317,DQ$2:DQ$6)-1</f>
        <v>-1.1589383309369428E-3</v>
      </c>
      <c r="DS322" s="15" cm="1">
        <f t="array" aca="1" ref="DS322" ca="1">MMULT('Количество акций на 4 января'!$B317:$F317,DS$2:DS$6)/MMULT('Количество акций на 4 января'!$B317:$F317,DR$2:DR$6)-1</f>
        <v>9.9894348033624514E-3</v>
      </c>
      <c r="DT322" s="15" cm="1">
        <f t="array" aca="1" ref="DT322" ca="1">MMULT('Количество акций на 4 января'!$B317:$F317,DT$2:DT$6)/MMULT('Количество акций на 4 января'!$B317:$F317,DS$2:DS$6)-1</f>
        <v>-6.6740635330478915E-3</v>
      </c>
      <c r="DU322" s="15" cm="1">
        <f t="array" aca="1" ref="DU322" ca="1">MMULT('Количество акций на 4 января'!$B317:$F317,DU$2:DU$6)/MMULT('Количество акций на 4 января'!$B317:$F317,DT$2:DT$6)-1</f>
        <v>-1.1870820332449461E-2</v>
      </c>
      <c r="DV322" s="15" cm="1">
        <f t="array" aca="1" ref="DV322" ca="1">MMULT('Количество акций на 4 января'!$B317:$F317,DV$2:DV$6)/MMULT('Количество акций на 4 января'!$B317:$F317,DU$2:DU$6)-1</f>
        <v>8.0090616047761021E-3</v>
      </c>
      <c r="DW322" s="24" cm="1">
        <f t="array" aca="1" ref="DW322" ca="1">MMULT('Количество акций на 4 января'!$B317:$F317,DW$2:DW$6)/MMULT('Количество акций на 4 января'!$B317:$F317,DV$2:DV$6)-1</f>
        <v>1.4142548185549053E-2</v>
      </c>
      <c r="DX322" s="28">
        <f t="shared" ca="1" si="9"/>
        <v>1.2496591354423509E-3</v>
      </c>
      <c r="DY322" s="28">
        <f t="shared" ca="1" si="8"/>
        <v>1.1109096404211991E-2</v>
      </c>
    </row>
    <row r="323" spans="1:129" x14ac:dyDescent="0.3">
      <c r="A323">
        <v>317</v>
      </c>
      <c r="C323" s="23" cm="1">
        <f t="array" aca="1" ref="C323" ca="1">MMULT('Количество акций на 4 января'!$B318:$F318,C$2:C$6)/MMULT('Количество акций на 4 января'!$B318:$F318,B$2:B$6)-1</f>
        <v>1.5974726653104065E-2</v>
      </c>
      <c r="D323" s="15" cm="1">
        <f t="array" aca="1" ref="D323" ca="1">MMULT('Количество акций на 4 января'!$B318:$F318,D$2:D$6)/MMULT('Количество акций на 4 января'!$B318:$F318,C$2:C$6)-1</f>
        <v>2.7791569110588998E-3</v>
      </c>
      <c r="E323" s="15" cm="1">
        <f t="array" aca="1" ref="E323" ca="1">MMULT('Количество акций на 4 января'!$B318:$F318,E$2:E$6)/MMULT('Количество акций на 4 января'!$B318:$F318,D$2:D$6)-1</f>
        <v>4.0596009089422402E-2</v>
      </c>
      <c r="F323" s="15" cm="1">
        <f t="array" aca="1" ref="F323" ca="1">MMULT('Количество акций на 4 января'!$B318:$F318,F$2:F$6)/MMULT('Количество акций на 4 января'!$B318:$F318,E$2:E$6)-1</f>
        <v>4.9545861359832077E-3</v>
      </c>
      <c r="G323" s="15" cm="1">
        <f t="array" aca="1" ref="G323" ca="1">MMULT('Количество акций на 4 января'!$B318:$F318,G$2:G$6)/MMULT('Количество акций на 4 января'!$B318:$F318,F$2:F$6)-1</f>
        <v>3.4816071512844271E-3</v>
      </c>
      <c r="H323" s="15" cm="1">
        <f t="array" aca="1" ref="H323" ca="1">MMULT('Количество акций на 4 января'!$B318:$F318,H$2:H$6)/MMULT('Количество акций на 4 января'!$B318:$F318,G$2:G$6)-1</f>
        <v>-3.9494004267209837E-3</v>
      </c>
      <c r="I323" s="15" cm="1">
        <f t="array" aca="1" ref="I323" ca="1">MMULT('Количество акций на 4 января'!$B318:$F318,I$2:I$6)/MMULT('Количество акций на 4 января'!$B318:$F318,H$2:H$6)-1</f>
        <v>1.3600138506872028E-2</v>
      </c>
      <c r="J323" s="15" cm="1">
        <f t="array" aca="1" ref="J323" ca="1">MMULT('Количество акций на 4 января'!$B318:$F318,J$2:J$6)/MMULT('Количество акций на 4 января'!$B318:$F318,I$2:I$6)-1</f>
        <v>-1.4895255492240911E-2</v>
      </c>
      <c r="K323" s="15" cm="1">
        <f t="array" aca="1" ref="K323" ca="1">MMULT('Количество акций на 4 января'!$B318:$F318,K$2:K$6)/MMULT('Количество акций на 4 января'!$B318:$F318,J$2:J$6)-1</f>
        <v>2.5794953173690072E-3</v>
      </c>
      <c r="L323" s="15" cm="1">
        <f t="array" aca="1" ref="L323" ca="1">MMULT('Количество акций на 4 января'!$B318:$F318,L$2:L$6)/MMULT('Количество акций на 4 января'!$B318:$F318,K$2:K$6)-1</f>
        <v>-2.1167497020206927E-3</v>
      </c>
      <c r="M323" s="15" cm="1">
        <f t="array" aca="1" ref="M323" ca="1">MMULT('Количество акций на 4 января'!$B318:$F318,M$2:M$6)/MMULT('Количество акций на 4 января'!$B318:$F318,L$2:L$6)-1</f>
        <v>7.2527182681050295E-3</v>
      </c>
      <c r="N323" s="15" cm="1">
        <f t="array" aca="1" ref="N323" ca="1">MMULT('Количество акций на 4 января'!$B318:$F318,N$2:N$6)/MMULT('Количество акций на 4 января'!$B318:$F318,M$2:M$6)-1</f>
        <v>-1.6456735505298692E-2</v>
      </c>
      <c r="O323" s="15" cm="1">
        <f t="array" aca="1" ref="O323" ca="1">MMULT('Количество акций на 4 января'!$B318:$F318,O$2:O$6)/MMULT('Количество акций на 4 января'!$B318:$F318,N$2:N$6)-1</f>
        <v>-1.0306905995073445E-2</v>
      </c>
      <c r="P323" s="15" cm="1">
        <f t="array" aca="1" ref="P323" ca="1">MMULT('Количество акций на 4 января'!$B318:$F318,P$2:P$6)/MMULT('Количество акций на 4 января'!$B318:$F318,O$2:O$6)-1</f>
        <v>-1.579288992188066E-3</v>
      </c>
      <c r="Q323" s="15" cm="1">
        <f t="array" aca="1" ref="Q323" ca="1">MMULT('Количество акций на 4 января'!$B318:$F318,Q$2:Q$6)/MMULT('Количество акций на 4 января'!$B318:$F318,P$2:P$6)-1</f>
        <v>-6.8444939954432904E-3</v>
      </c>
      <c r="R323" s="15" cm="1">
        <f t="array" aca="1" ref="R323" ca="1">MMULT('Количество акций на 4 января'!$B318:$F318,R$2:R$6)/MMULT('Количество акций на 4 января'!$B318:$F318,Q$2:Q$6)-1</f>
        <v>-1.6445127324814068E-2</v>
      </c>
      <c r="S323" s="15" cm="1">
        <f t="array" aca="1" ref="S323" ca="1">MMULT('Количество акций на 4 января'!$B318:$F318,S$2:S$6)/MMULT('Количество акций на 4 января'!$B318:$F318,R$2:R$6)-1</f>
        <v>8.8410345912761645E-3</v>
      </c>
      <c r="T323" s="15" cm="1">
        <f t="array" aca="1" ref="T323" ca="1">MMULT('Количество акций на 4 января'!$B318:$F318,T$2:T$6)/MMULT('Количество акций на 4 января'!$B318:$F318,S$2:S$6)-1</f>
        <v>-2.7886284913058002E-2</v>
      </c>
      <c r="U323" s="15" cm="1">
        <f t="array" aca="1" ref="U323" ca="1">MMULT('Количество акций на 4 января'!$B318:$F318,U$2:U$6)/MMULT('Количество акций на 4 января'!$B318:$F318,T$2:T$6)-1</f>
        <v>1.1523587998249818E-2</v>
      </c>
      <c r="V323" s="15" cm="1">
        <f t="array" aca="1" ref="V323" ca="1">MMULT('Количество акций на 4 января'!$B318:$F318,V$2:V$6)/MMULT('Количество акций на 4 января'!$B318:$F318,U$2:U$6)-1</f>
        <v>2.9186457392555987E-3</v>
      </c>
      <c r="W323" s="15" cm="1">
        <f t="array" aca="1" ref="W323" ca="1">MMULT('Количество акций на 4 января'!$B318:$F318,W$2:W$6)/MMULT('Количество акций на 4 января'!$B318:$F318,V$2:V$6)-1</f>
        <v>1.2751912939576115E-2</v>
      </c>
      <c r="X323" s="15" cm="1">
        <f t="array" aca="1" ref="X323" ca="1">MMULT('Количество акций на 4 января'!$B318:$F318,X$2:X$6)/MMULT('Количество акций на 4 января'!$B318:$F318,W$2:W$6)-1</f>
        <v>1.4480331573649918E-2</v>
      </c>
      <c r="Y323" s="15" cm="1">
        <f t="array" aca="1" ref="Y323" ca="1">MMULT('Количество акций на 4 января'!$B318:$F318,Y$2:Y$6)/MMULT('Количество акций на 4 января'!$B318:$F318,X$2:X$6)-1</f>
        <v>1.6976796935519456E-3</v>
      </c>
      <c r="Z323" s="15" cm="1">
        <f t="array" aca="1" ref="Z323" ca="1">MMULT('Количество акций на 4 января'!$B318:$F318,Z$2:Z$6)/MMULT('Количество акций на 4 января'!$B318:$F318,Y$2:Y$6)-1</f>
        <v>1.3562150505442405E-2</v>
      </c>
      <c r="AA323" s="15" cm="1">
        <f t="array" aca="1" ref="AA323" ca="1">MMULT('Количество акций на 4 января'!$B318:$F318,AA$2:AA$6)/MMULT('Количество акций на 4 января'!$B318:$F318,Z$2:Z$6)-1</f>
        <v>-9.9670200213692883E-3</v>
      </c>
      <c r="AB323" s="15" cm="1">
        <f t="array" aca="1" ref="AB323" ca="1">MMULT('Количество акций на 4 января'!$B318:$F318,AB$2:AB$6)/MMULT('Количество акций на 4 января'!$B318:$F318,AA$2:AA$6)-1</f>
        <v>-1.4341916930375898E-2</v>
      </c>
      <c r="AC323" s="15" cm="1">
        <f t="array" aca="1" ref="AC323" ca="1">MMULT('Количество акций на 4 января'!$B318:$F318,AC$2:AC$6)/MMULT('Количество акций на 4 января'!$B318:$F318,AB$2:AB$6)-1</f>
        <v>-5.1051777128618969E-4</v>
      </c>
      <c r="AD323" s="15" cm="1">
        <f t="array" aca="1" ref="AD323" ca="1">MMULT('Количество акций на 4 января'!$B318:$F318,AD$2:AD$6)/MMULT('Количество акций на 4 января'!$B318:$F318,AC$2:AC$6)-1</f>
        <v>1.2262435439112318E-2</v>
      </c>
      <c r="AE323" s="15" cm="1">
        <f t="array" aca="1" ref="AE323" ca="1">MMULT('Количество акций на 4 января'!$B318:$F318,AE$2:AE$6)/MMULT('Количество акций на 4 января'!$B318:$F318,AD$2:AD$6)-1</f>
        <v>2.0936527341586686E-2</v>
      </c>
      <c r="AF323" s="15" cm="1">
        <f t="array" aca="1" ref="AF323" ca="1">MMULT('Количество акций на 4 января'!$B318:$F318,AF$2:AF$6)/MMULT('Количество акций на 4 января'!$B318:$F318,AE$2:AE$6)-1</f>
        <v>2.5368152621196849E-4</v>
      </c>
      <c r="AG323" s="15" cm="1">
        <f t="array" aca="1" ref="AG323" ca="1">MMULT('Количество акций на 4 января'!$B318:$F318,AG$2:AG$6)/MMULT('Количество акций на 4 января'!$B318:$F318,AF$2:AF$6)-1</f>
        <v>-6.1283895985333459E-3</v>
      </c>
      <c r="AH323" s="15" cm="1">
        <f t="array" aca="1" ref="AH323" ca="1">MMULT('Количество акций на 4 января'!$B318:$F318,AH$2:AH$6)/MMULT('Количество акций на 4 января'!$B318:$F318,AG$2:AG$6)-1</f>
        <v>-1.1978030211447721E-2</v>
      </c>
      <c r="AI323" s="15" cm="1">
        <f t="array" aca="1" ref="AI323" ca="1">MMULT('Количество акций на 4 января'!$B318:$F318,AI$2:AI$6)/MMULT('Количество акций на 4 января'!$B318:$F318,AH$2:AH$6)-1</f>
        <v>1.8737117556825833E-2</v>
      </c>
      <c r="AJ323" s="15" cm="1">
        <f t="array" aca="1" ref="AJ323" ca="1">MMULT('Количество акций на 4 января'!$B318:$F318,AJ$2:AJ$6)/MMULT('Количество акций на 4 января'!$B318:$F318,AI$2:AI$6)-1</f>
        <v>-1.062338523193096E-2</v>
      </c>
      <c r="AK323" s="15" cm="1">
        <f t="array" aca="1" ref="AK323" ca="1">MMULT('Количество акций на 4 января'!$B318:$F318,AK$2:AK$6)/MMULT('Количество акций на 4 января'!$B318:$F318,AJ$2:AJ$6)-1</f>
        <v>-1.1599151828596277E-3</v>
      </c>
      <c r="AL323" s="15" cm="1">
        <f t="array" aca="1" ref="AL323" ca="1">MMULT('Количество акций на 4 января'!$B318:$F318,AL$2:AL$6)/MMULT('Количество акций на 4 января'!$B318:$F318,AK$2:AK$6)-1</f>
        <v>-1.3425720124157436E-2</v>
      </c>
      <c r="AM323" s="15" cm="1">
        <f t="array" aca="1" ref="AM323" ca="1">MMULT('Количество акций на 4 января'!$B318:$F318,AM$2:AM$6)/MMULT('Количество акций на 4 января'!$B318:$F318,AL$2:AL$6)-1</f>
        <v>-2.0889534187176872E-2</v>
      </c>
      <c r="AN323" s="15" cm="1">
        <f t="array" aca="1" ref="AN323" ca="1">MMULT('Количество акций на 4 января'!$B318:$F318,AN$2:AN$6)/MMULT('Количество акций на 4 января'!$B318:$F318,AM$2:AM$6)-1</f>
        <v>-8.8950878467294325E-3</v>
      </c>
      <c r="AO323" s="15" cm="1">
        <f t="array" aca="1" ref="AO323" ca="1">MMULT('Количество акций на 4 января'!$B318:$F318,AO$2:AO$6)/MMULT('Количество акций на 4 января'!$B318:$F318,AN$2:AN$6)-1</f>
        <v>1.6442574171176227E-2</v>
      </c>
      <c r="AP323" s="15" cm="1">
        <f t="array" aca="1" ref="AP323" ca="1">MMULT('Количество акций на 4 января'!$B318:$F318,AP$2:AP$6)/MMULT('Количество акций на 4 января'!$B318:$F318,AO$2:AO$6)-1</f>
        <v>2.2287989104965433E-3</v>
      </c>
      <c r="AQ323" s="15" cm="1">
        <f t="array" aca="1" ref="AQ323" ca="1">MMULT('Количество акций на 4 января'!$B318:$F318,AQ$2:AQ$6)/MMULT('Количество акций на 4 января'!$B318:$F318,AP$2:AP$6)-1</f>
        <v>-4.4605050529925583E-3</v>
      </c>
      <c r="AR323" s="15" cm="1">
        <f t="array" aca="1" ref="AR323" ca="1">MMULT('Количество акций на 4 января'!$B318:$F318,AR$2:AR$6)/MMULT('Количество акций на 4 января'!$B318:$F318,AQ$2:AQ$6)-1</f>
        <v>-1.1349757660601201E-2</v>
      </c>
      <c r="AS323" s="15" cm="1">
        <f t="array" aca="1" ref="AS323" ca="1">MMULT('Количество акций на 4 января'!$B318:$F318,AS$2:AS$6)/MMULT('Количество акций на 4 января'!$B318:$F318,AR$2:AR$6)-1</f>
        <v>2.8135564773584587E-2</v>
      </c>
      <c r="AT323" s="15" cm="1">
        <f t="array" aca="1" ref="AT323" ca="1">MMULT('Количество акций на 4 января'!$B318:$F318,AT$2:AT$6)/MMULT('Количество акций на 4 января'!$B318:$F318,AS$2:AS$6)-1</f>
        <v>1.8201279214066446E-2</v>
      </c>
      <c r="AU323" s="15" cm="1">
        <f t="array" aca="1" ref="AU323" ca="1">MMULT('Количество акций на 4 января'!$B318:$F318,AU$2:AU$6)/MMULT('Количество акций на 4 января'!$B318:$F318,AT$2:AT$6)-1</f>
        <v>-6.6956800438168207E-3</v>
      </c>
      <c r="AV323" s="15" cm="1">
        <f t="array" aca="1" ref="AV323" ca="1">MMULT('Количество акций на 4 января'!$B318:$F318,AV$2:AV$6)/MMULT('Количество акций на 4 января'!$B318:$F318,AU$2:AU$6)-1</f>
        <v>1.3578952175652192E-2</v>
      </c>
      <c r="AW323" s="15" cm="1">
        <f t="array" aca="1" ref="AW323" ca="1">MMULT('Количество акций на 4 января'!$B318:$F318,AW$2:AW$6)/MMULT('Количество акций на 4 января'!$B318:$F318,AV$2:AV$6)-1</f>
        <v>4.7153834285360574E-3</v>
      </c>
      <c r="AX323" s="15" cm="1">
        <f t="array" aca="1" ref="AX323" ca="1">MMULT('Количество акций на 4 января'!$B318:$F318,AX$2:AX$6)/MMULT('Количество акций на 4 января'!$B318:$F318,AW$2:AW$6)-1</f>
        <v>1.7467303464324679E-2</v>
      </c>
      <c r="AY323" s="15" cm="1">
        <f t="array" aca="1" ref="AY323" ca="1">MMULT('Количество акций на 4 января'!$B318:$F318,AY$2:AY$6)/MMULT('Количество акций на 4 января'!$B318:$F318,AX$2:AX$6)-1</f>
        <v>-1.7458390877121199E-2</v>
      </c>
      <c r="AZ323" s="15" cm="1">
        <f t="array" aca="1" ref="AZ323" ca="1">MMULT('Количество акций на 4 января'!$B318:$F318,AZ$2:AZ$6)/MMULT('Количество акций на 4 января'!$B318:$F318,AY$2:AY$6)-1</f>
        <v>-1.1791544741948878E-2</v>
      </c>
      <c r="BA323" s="15" cm="1">
        <f t="array" aca="1" ref="BA323" ca="1">MMULT('Количество акций на 4 января'!$B318:$F318,BA$2:BA$6)/MMULT('Количество акций на 4 января'!$B318:$F318,AZ$2:AZ$6)-1</f>
        <v>-2.4041779023607046E-2</v>
      </c>
      <c r="BB323" s="15" cm="1">
        <f t="array" aca="1" ref="BB323" ca="1">MMULT('Количество акций на 4 января'!$B318:$F318,BB$2:BB$6)/MMULT('Количество акций на 4 января'!$B318:$F318,BA$2:BA$6)-1</f>
        <v>5.468956874912001E-3</v>
      </c>
      <c r="BC323" s="15" cm="1">
        <f t="array" aca="1" ref="BC323" ca="1">MMULT('Количество акций на 4 января'!$B318:$F318,BC$2:BC$6)/MMULT('Количество акций на 4 января'!$B318:$F318,BB$2:BB$6)-1</f>
        <v>-1.8567805998018772E-3</v>
      </c>
      <c r="BD323" s="15" cm="1">
        <f t="array" aca="1" ref="BD323" ca="1">MMULT('Количество акций на 4 января'!$B318:$F318,BD$2:BD$6)/MMULT('Количество акций на 4 января'!$B318:$F318,BC$2:BC$6)-1</f>
        <v>-1.7810053632480227E-2</v>
      </c>
      <c r="BE323" s="15" cm="1">
        <f t="array" aca="1" ref="BE323" ca="1">MMULT('Количество акций на 4 января'!$B318:$F318,BE$2:BE$6)/MMULT('Количество акций на 4 января'!$B318:$F318,BD$2:BD$6)-1</f>
        <v>-9.4473419428575678E-4</v>
      </c>
      <c r="BF323" s="15" cm="1">
        <f t="array" aca="1" ref="BF323" ca="1">MMULT('Количество акций на 4 января'!$B318:$F318,BF$2:BF$6)/MMULT('Количество акций на 4 января'!$B318:$F318,BE$2:BE$6)-1</f>
        <v>2.4479655942328815E-3</v>
      </c>
      <c r="BG323" s="15" cm="1">
        <f t="array" aca="1" ref="BG323" ca="1">MMULT('Количество акций на 4 января'!$B318:$F318,BG$2:BG$6)/MMULT('Количество акций на 4 января'!$B318:$F318,BF$2:BF$6)-1</f>
        <v>2.259556021617537E-2</v>
      </c>
      <c r="BH323" s="15" cm="1">
        <f t="array" aca="1" ref="BH323" ca="1">MMULT('Количество акций на 4 января'!$B318:$F318,BH$2:BH$6)/MMULT('Количество акций на 4 января'!$B318:$F318,BG$2:BG$6)-1</f>
        <v>8.4259191332014538E-3</v>
      </c>
      <c r="BI323" s="15" cm="1">
        <f t="array" aca="1" ref="BI323" ca="1">MMULT('Количество акций на 4 января'!$B318:$F318,BI$2:BI$6)/MMULT('Количество акций на 4 января'!$B318:$F318,BH$2:BH$6)-1</f>
        <v>-8.549953652597142E-3</v>
      </c>
      <c r="BJ323" s="15" cm="1">
        <f t="array" aca="1" ref="BJ323" ca="1">MMULT('Количество акций на 4 января'!$B318:$F318,BJ$2:BJ$6)/MMULT('Количество акций на 4 января'!$B318:$F318,BI$2:BI$6)-1</f>
        <v>5.3263747556611118E-3</v>
      </c>
      <c r="BK323" s="15" cm="1">
        <f t="array" aca="1" ref="BK323" ca="1">MMULT('Количество акций на 4 января'!$B318:$F318,BK$2:BK$6)/MMULT('Количество акций на 4 января'!$B318:$F318,BJ$2:BJ$6)-1</f>
        <v>-5.9201013248766365E-4</v>
      </c>
      <c r="BL323" s="15" cm="1">
        <f t="array" aca="1" ref="BL323" ca="1">MMULT('Количество акций на 4 января'!$B318:$F318,BL$2:BL$6)/MMULT('Количество акций на 4 января'!$B318:$F318,BK$2:BK$6)-1</f>
        <v>3.6119148477868901E-3</v>
      </c>
      <c r="BM323" s="15" cm="1">
        <f t="array" aca="1" ref="BM323" ca="1">MMULT('Количество акций на 4 января'!$B318:$F318,BM$2:BM$6)/MMULT('Количество акций на 4 января'!$B318:$F318,BL$2:BL$6)-1</f>
        <v>-1.1363724842769707E-2</v>
      </c>
      <c r="BN323" s="15" cm="1">
        <f t="array" aca="1" ref="BN323" ca="1">MMULT('Количество акций на 4 января'!$B318:$F318,BN$2:BN$6)/MMULT('Количество акций на 4 января'!$B318:$F318,BM$2:BM$6)-1</f>
        <v>-1.5415182387966464E-2</v>
      </c>
      <c r="BO323" s="15" cm="1">
        <f t="array" aca="1" ref="BO323" ca="1">MMULT('Количество акций на 4 января'!$B318:$F318,BO$2:BO$6)/MMULT('Количество акций на 4 января'!$B318:$F318,BN$2:BN$6)-1</f>
        <v>1.0818772033942103E-2</v>
      </c>
      <c r="BP323" s="15" cm="1">
        <f t="array" aca="1" ref="BP323" ca="1">MMULT('Количество акций на 4 января'!$B318:$F318,BP$2:BP$6)/MMULT('Количество акций на 4 января'!$B318:$F318,BO$2:BO$6)-1</f>
        <v>3.5265556810724075E-3</v>
      </c>
      <c r="BQ323" s="15" cm="1">
        <f t="array" aca="1" ref="BQ323" ca="1">MMULT('Количество акций на 4 января'!$B318:$F318,BQ$2:BQ$6)/MMULT('Количество акций на 4 января'!$B318:$F318,BP$2:BP$6)-1</f>
        <v>-3.3944681796951315E-3</v>
      </c>
      <c r="BR323" s="15" cm="1">
        <f t="array" aca="1" ref="BR323" ca="1">MMULT('Количество акций на 4 января'!$B318:$F318,BR$2:BR$6)/MMULT('Количество акций на 4 января'!$B318:$F318,BQ$2:BQ$6)-1</f>
        <v>1.5006561840592791E-2</v>
      </c>
      <c r="BS323" s="15" cm="1">
        <f t="array" aca="1" ref="BS323" ca="1">MMULT('Количество акций на 4 января'!$B318:$F318,BS$2:BS$6)/MMULT('Количество акций на 4 января'!$B318:$F318,BR$2:BR$6)-1</f>
        <v>6.6575162097362028E-3</v>
      </c>
      <c r="BT323" s="15" cm="1">
        <f t="array" aca="1" ref="BT323" ca="1">MMULT('Количество акций на 4 января'!$B318:$F318,BT$2:BT$6)/MMULT('Количество акций на 4 января'!$B318:$F318,BS$2:BS$6)-1</f>
        <v>7.3576051690036337E-3</v>
      </c>
      <c r="BU323" s="15" cm="1">
        <f t="array" aca="1" ref="BU323" ca="1">MMULT('Количество акций на 4 января'!$B318:$F318,BU$2:BU$6)/MMULT('Количество акций на 4 января'!$B318:$F318,BT$2:BT$6)-1</f>
        <v>-3.6026978315900626E-3</v>
      </c>
      <c r="BV323" s="15" cm="1">
        <f t="array" aca="1" ref="BV323" ca="1">MMULT('Количество акций на 4 января'!$B318:$F318,BV$2:BV$6)/MMULT('Количество акций на 4 января'!$B318:$F318,BU$2:BU$6)-1</f>
        <v>8.0126665478206238E-3</v>
      </c>
      <c r="BW323" s="15" cm="1">
        <f t="array" aca="1" ref="BW323" ca="1">MMULT('Количество акций на 4 января'!$B318:$F318,BW$2:BW$6)/MMULT('Количество акций на 4 января'!$B318:$F318,BV$2:BV$6)-1</f>
        <v>-1.167998246453783E-2</v>
      </c>
      <c r="BX323" s="15" cm="1">
        <f t="array" aca="1" ref="BX323" ca="1">MMULT('Количество акций на 4 января'!$B318:$F318,BX$2:BX$6)/MMULT('Количество акций на 4 января'!$B318:$F318,BW$2:BW$6)-1</f>
        <v>-8.8218849349764872E-3</v>
      </c>
      <c r="BY323" s="15" cm="1">
        <f t="array" aca="1" ref="BY323" ca="1">MMULT('Количество акций на 4 января'!$B318:$F318,BY$2:BY$6)/MMULT('Количество акций на 4 января'!$B318:$F318,BX$2:BX$6)-1</f>
        <v>2.5030249278328309E-3</v>
      </c>
      <c r="BZ323" s="15" cm="1">
        <f t="array" aca="1" ref="BZ323" ca="1">MMULT('Количество акций на 4 января'!$B318:$F318,BZ$2:BZ$6)/MMULT('Количество акций на 4 января'!$B318:$F318,BY$2:BY$6)-1</f>
        <v>8.9881431066631823E-3</v>
      </c>
      <c r="CA323" s="15" cm="1">
        <f t="array" aca="1" ref="CA323" ca="1">MMULT('Количество акций на 4 января'!$B318:$F318,CA$2:CA$6)/MMULT('Количество акций на 4 января'!$B318:$F318,BZ$2:BZ$6)-1</f>
        <v>2.8829907974352587E-3</v>
      </c>
      <c r="CB323" s="15" cm="1">
        <f t="array" aca="1" ref="CB323" ca="1">MMULT('Количество акций на 4 января'!$B318:$F318,CB$2:CB$6)/MMULT('Количество акций на 4 января'!$B318:$F318,CA$2:CA$6)-1</f>
        <v>8.0026486930835361E-3</v>
      </c>
      <c r="CC323" s="15" cm="1">
        <f t="array" aca="1" ref="CC323" ca="1">MMULT('Количество акций на 4 января'!$B318:$F318,CC$2:CC$6)/MMULT('Количество акций на 4 января'!$B318:$F318,CB$2:CB$6)-1</f>
        <v>2.4485328846868271E-3</v>
      </c>
      <c r="CD323" s="15" cm="1">
        <f t="array" aca="1" ref="CD323" ca="1">MMULT('Количество акций на 4 января'!$B318:$F318,CD$2:CD$6)/MMULT('Количество акций на 4 января'!$B318:$F318,CC$2:CC$6)-1</f>
        <v>-5.9793497267690565E-3</v>
      </c>
      <c r="CE323" s="15" cm="1">
        <f t="array" aca="1" ref="CE323" ca="1">MMULT('Количество акций на 4 января'!$B318:$F318,CE$2:CE$6)/MMULT('Количество акций на 4 января'!$B318:$F318,CD$2:CD$6)-1</f>
        <v>-2.32656321461433E-3</v>
      </c>
      <c r="CF323" s="15" cm="1">
        <f t="array" aca="1" ref="CF323" ca="1">MMULT('Количество акций на 4 января'!$B318:$F318,CF$2:CF$6)/MMULT('Количество акций на 4 января'!$B318:$F318,CE$2:CE$6)-1</f>
        <v>-1.0235209562176495E-2</v>
      </c>
      <c r="CG323" s="15" cm="1">
        <f t="array" aca="1" ref="CG323" ca="1">MMULT('Количество акций на 4 января'!$B318:$F318,CG$2:CG$6)/MMULT('Количество акций на 4 января'!$B318:$F318,CF$2:CF$6)-1</f>
        <v>1.8469003148049001E-2</v>
      </c>
      <c r="CH323" s="15" cm="1">
        <f t="array" aca="1" ref="CH323" ca="1">MMULT('Количество акций на 4 января'!$B318:$F318,CH$2:CH$6)/MMULT('Количество акций на 4 января'!$B318:$F318,CG$2:CG$6)-1</f>
        <v>1.4432249476516112E-2</v>
      </c>
      <c r="CI323" s="15" cm="1">
        <f t="array" aca="1" ref="CI323" ca="1">MMULT('Количество акций на 4 января'!$B318:$F318,CI$2:CI$6)/MMULT('Количество акций на 4 января'!$B318:$F318,CH$2:CH$6)-1</f>
        <v>9.4197534862372478E-3</v>
      </c>
      <c r="CJ323" s="15" cm="1">
        <f t="array" aca="1" ref="CJ323" ca="1">MMULT('Количество акций на 4 января'!$B318:$F318,CJ$2:CJ$6)/MMULT('Количество акций на 4 января'!$B318:$F318,CI$2:CI$6)-1</f>
        <v>1.7512427280237386E-3</v>
      </c>
      <c r="CK323" s="15" cm="1">
        <f t="array" aca="1" ref="CK323" ca="1">MMULT('Количество акций на 4 января'!$B318:$F318,CK$2:CK$6)/MMULT('Количество акций на 4 января'!$B318:$F318,CJ$2:CJ$6)-1</f>
        <v>4.8773198753497837E-3</v>
      </c>
      <c r="CL323" s="15" cm="1">
        <f t="array" aca="1" ref="CL323" ca="1">MMULT('Количество акций на 4 января'!$B318:$F318,CL$2:CL$6)/MMULT('Количество акций на 4 января'!$B318:$F318,CK$2:CK$6)-1</f>
        <v>-5.540978203933955E-3</v>
      </c>
      <c r="CM323" s="15" cm="1">
        <f t="array" aca="1" ref="CM323" ca="1">MMULT('Количество акций на 4 января'!$B318:$F318,CM$2:CM$6)/MMULT('Количество акций на 4 января'!$B318:$F318,CL$2:CL$6)-1</f>
        <v>-3.2010800388615479E-5</v>
      </c>
      <c r="CN323" s="15" cm="1">
        <f t="array" aca="1" ref="CN323" ca="1">MMULT('Количество акций на 4 января'!$B318:$F318,CN$2:CN$6)/MMULT('Количество акций на 4 января'!$B318:$F318,CM$2:CM$6)-1</f>
        <v>6.837515297503316E-3</v>
      </c>
      <c r="CO323" s="15" cm="1">
        <f t="array" aca="1" ref="CO323" ca="1">MMULT('Количество акций на 4 января'!$B318:$F318,CO$2:CO$6)/MMULT('Количество акций на 4 января'!$B318:$F318,CN$2:CN$6)-1</f>
        <v>3.8313572770549698E-3</v>
      </c>
      <c r="CP323" s="15" cm="1">
        <f t="array" aca="1" ref="CP323" ca="1">MMULT('Количество акций на 4 января'!$B318:$F318,CP$2:CP$6)/MMULT('Количество акций на 4 января'!$B318:$F318,CO$2:CO$6)-1</f>
        <v>1.0186917210767588E-2</v>
      </c>
      <c r="CQ323" s="15" cm="1">
        <f t="array" aca="1" ref="CQ323" ca="1">MMULT('Количество акций на 4 января'!$B318:$F318,CQ$2:CQ$6)/MMULT('Количество акций на 4 января'!$B318:$F318,CP$2:CP$6)-1</f>
        <v>1.3826572370694068E-2</v>
      </c>
      <c r="CR323" s="15" cm="1">
        <f t="array" aca="1" ref="CR323" ca="1">MMULT('Количество акций на 4 января'!$B318:$F318,CR$2:CR$6)/MMULT('Количество акций на 4 января'!$B318:$F318,CQ$2:CQ$6)-1</f>
        <v>-1.8663618474702659E-2</v>
      </c>
      <c r="CS323" s="15" cm="1">
        <f t="array" aca="1" ref="CS323" ca="1">MMULT('Количество акций на 4 января'!$B318:$F318,CS$2:CS$6)/MMULT('Количество акций на 4 января'!$B318:$F318,CR$2:CR$6)-1</f>
        <v>-6.2794187614680919E-3</v>
      </c>
      <c r="CT323" s="15" cm="1">
        <f t="array" aca="1" ref="CT323" ca="1">MMULT('Количество акций на 4 января'!$B318:$F318,CT$2:CT$6)/MMULT('Количество акций на 4 января'!$B318:$F318,CS$2:CS$6)-1</f>
        <v>4.7313580333718797E-3</v>
      </c>
      <c r="CU323" s="15" cm="1">
        <f t="array" aca="1" ref="CU323" ca="1">MMULT('Количество акций на 4 января'!$B318:$F318,CU$2:CU$6)/MMULT('Количество акций на 4 января'!$B318:$F318,CT$2:CT$6)-1</f>
        <v>5.1700644169199172E-3</v>
      </c>
      <c r="CV323" s="15" cm="1">
        <f t="array" aca="1" ref="CV323" ca="1">MMULT('Количество акций на 4 января'!$B318:$F318,CV$2:CV$6)/MMULT('Количество акций на 4 января'!$B318:$F318,CU$2:CU$6)-1</f>
        <v>1.1617700783654872E-3</v>
      </c>
      <c r="CW323" s="15" cm="1">
        <f t="array" aca="1" ref="CW323" ca="1">MMULT('Количество акций на 4 января'!$B318:$F318,CW$2:CW$6)/MMULT('Количество акций на 4 января'!$B318:$F318,CV$2:CV$6)-1</f>
        <v>8.5116358237415923E-3</v>
      </c>
      <c r="CX323" s="15" cm="1">
        <f t="array" aca="1" ref="CX323" ca="1">MMULT('Количество акций на 4 января'!$B318:$F318,CX$2:CX$6)/MMULT('Количество акций на 4 января'!$B318:$F318,CW$2:CW$6)-1</f>
        <v>1.6160463984482565E-3</v>
      </c>
      <c r="CY323" s="15" cm="1">
        <f t="array" aca="1" ref="CY323" ca="1">MMULT('Количество акций на 4 января'!$B318:$F318,CY$2:CY$6)/MMULT('Количество акций на 4 января'!$B318:$F318,CX$2:CX$6)-1</f>
        <v>-4.8817216308112421E-3</v>
      </c>
      <c r="CZ323" s="15" cm="1">
        <f t="array" aca="1" ref="CZ323" ca="1">MMULT('Количество акций на 4 января'!$B318:$F318,CZ$2:CZ$6)/MMULT('Количество акций на 4 января'!$B318:$F318,CY$2:CY$6)-1</f>
        <v>-5.1662555279612388E-3</v>
      </c>
      <c r="DA323" s="15" cm="1">
        <f t="array" aca="1" ref="DA323" ca="1">MMULT('Количество акций на 4 января'!$B318:$F318,DA$2:DA$6)/MMULT('Количество акций на 4 января'!$B318:$F318,CZ$2:CZ$6)-1</f>
        <v>1.7147114671771657E-2</v>
      </c>
      <c r="DB323" s="15" cm="1">
        <f t="array" aca="1" ref="DB323" ca="1">MMULT('Количество акций на 4 января'!$B318:$F318,DB$2:DB$6)/MMULT('Количество акций на 4 января'!$B318:$F318,DA$2:DA$6)-1</f>
        <v>1.8939920356816575E-2</v>
      </c>
      <c r="DC323" s="15" cm="1">
        <f t="array" aca="1" ref="DC323" ca="1">MMULT('Количество акций на 4 января'!$B318:$F318,DC$2:DC$6)/MMULT('Количество акций на 4 января'!$B318:$F318,DB$2:DB$6)-1</f>
        <v>2.3727961057251612E-4</v>
      </c>
      <c r="DD323" s="15" cm="1">
        <f t="array" aca="1" ref="DD323" ca="1">MMULT('Количество акций на 4 января'!$B318:$F318,DD$2:DD$6)/MMULT('Количество акций на 4 января'!$B318:$F318,DC$2:DC$6)-1</f>
        <v>1.1745779529466205E-3</v>
      </c>
      <c r="DE323" s="15" cm="1">
        <f t="array" aca="1" ref="DE323" ca="1">MMULT('Количество акций на 4 января'!$B318:$F318,DE$2:DE$6)/MMULT('Количество акций на 4 января'!$B318:$F318,DD$2:DD$6)-1</f>
        <v>2.9592997496439288E-3</v>
      </c>
      <c r="DF323" s="15" cm="1">
        <f t="array" aca="1" ref="DF323" ca="1">MMULT('Количество акций на 4 января'!$B318:$F318,DF$2:DF$6)/MMULT('Количество акций на 4 января'!$B318:$F318,DE$2:DE$6)-1</f>
        <v>-3.8121601007056194E-3</v>
      </c>
      <c r="DG323" s="15" cm="1">
        <f t="array" aca="1" ref="DG323" ca="1">MMULT('Количество акций на 4 января'!$B318:$F318,DG$2:DG$6)/MMULT('Количество акций на 4 января'!$B318:$F318,DF$2:DF$6)-1</f>
        <v>1.2138646674191289E-2</v>
      </c>
      <c r="DH323" s="15" cm="1">
        <f t="array" aca="1" ref="DH323" ca="1">MMULT('Количество акций на 4 января'!$B318:$F318,DH$2:DH$6)/MMULT('Количество акций на 4 января'!$B318:$F318,DG$2:DG$6)-1</f>
        <v>-3.6080986432757145E-3</v>
      </c>
      <c r="DI323" s="15" cm="1">
        <f t="array" aca="1" ref="DI323" ca="1">MMULT('Количество акций на 4 января'!$B318:$F318,DI$2:DI$6)/MMULT('Количество акций на 4 января'!$B318:$F318,DH$2:DH$6)-1</f>
        <v>-1.0609183863505844E-3</v>
      </c>
      <c r="DJ323" s="15" cm="1">
        <f t="array" aca="1" ref="DJ323" ca="1">MMULT('Количество акций на 4 января'!$B318:$F318,DJ$2:DJ$6)/MMULT('Количество акций на 4 января'!$B318:$F318,DI$2:DI$6)-1</f>
        <v>1.0138820060872078E-3</v>
      </c>
      <c r="DK323" s="15" cm="1">
        <f t="array" aca="1" ref="DK323" ca="1">MMULT('Количество акций на 4 января'!$B318:$F318,DK$2:DK$6)/MMULT('Количество акций на 4 января'!$B318:$F318,DJ$2:DJ$6)-1</f>
        <v>-1.2591971045292749E-2</v>
      </c>
      <c r="DL323" s="15" cm="1">
        <f t="array" aca="1" ref="DL323" ca="1">MMULT('Количество акций на 4 января'!$B318:$F318,DL$2:DL$6)/MMULT('Количество акций на 4 января'!$B318:$F318,DK$2:DK$6)-1</f>
        <v>-3.1175068398483496E-3</v>
      </c>
      <c r="DM323" s="15" cm="1">
        <f t="array" aca="1" ref="DM323" ca="1">MMULT('Количество акций на 4 января'!$B318:$F318,DM$2:DM$6)/MMULT('Количество акций на 4 января'!$B318:$F318,DL$2:DL$6)-1</f>
        <v>-1.9834863826668769E-3</v>
      </c>
      <c r="DN323" s="15" cm="1">
        <f t="array" aca="1" ref="DN323" ca="1">MMULT('Количество акций на 4 января'!$B318:$F318,DN$2:DN$6)/MMULT('Количество акций на 4 января'!$B318:$F318,DM$2:DM$6)-1</f>
        <v>-1.0027045559504177E-3</v>
      </c>
      <c r="DO323" s="15" cm="1">
        <f t="array" aca="1" ref="DO323" ca="1">MMULT('Количество акций на 4 января'!$B318:$F318,DO$2:DO$6)/MMULT('Количество акций на 4 января'!$B318:$F318,DN$2:DN$6)-1</f>
        <v>7.1738044075191354E-3</v>
      </c>
      <c r="DP323" s="15" cm="1">
        <f t="array" aca="1" ref="DP323" ca="1">MMULT('Количество акций на 4 января'!$B318:$F318,DP$2:DP$6)/MMULT('Количество акций на 4 января'!$B318:$F318,DO$2:DO$6)-1</f>
        <v>3.8440599545817022E-3</v>
      </c>
      <c r="DQ323" s="15" cm="1">
        <f t="array" aca="1" ref="DQ323" ca="1">MMULT('Количество акций на 4 января'!$B318:$F318,DQ$2:DQ$6)/MMULT('Количество акций на 4 января'!$B318:$F318,DP$2:DP$6)-1</f>
        <v>-3.0261019877207973E-3</v>
      </c>
      <c r="DR323" s="15" cm="1">
        <f t="array" aca="1" ref="DR323" ca="1">MMULT('Количество акций на 4 января'!$B318:$F318,DR$2:DR$6)/MMULT('Количество акций на 4 января'!$B318:$F318,DQ$2:DQ$6)-1</f>
        <v>-7.6150312287721622E-3</v>
      </c>
      <c r="DS323" s="15" cm="1">
        <f t="array" aca="1" ref="DS323" ca="1">MMULT('Количество акций на 4 января'!$B318:$F318,DS$2:DS$6)/MMULT('Количество акций на 4 января'!$B318:$F318,DR$2:DR$6)-1</f>
        <v>8.5636630813326065E-3</v>
      </c>
      <c r="DT323" s="15" cm="1">
        <f t="array" aca="1" ref="DT323" ca="1">MMULT('Количество акций на 4 января'!$B318:$F318,DT$2:DT$6)/MMULT('Количество акций на 4 января'!$B318:$F318,DS$2:DS$6)-1</f>
        <v>-2.5122638445236323E-3</v>
      </c>
      <c r="DU323" s="15" cm="1">
        <f t="array" aca="1" ref="DU323" ca="1">MMULT('Количество акций на 4 января'!$B318:$F318,DU$2:DU$6)/MMULT('Количество акций на 4 января'!$B318:$F318,DT$2:DT$6)-1</f>
        <v>-8.8768280832749458E-3</v>
      </c>
      <c r="DV323" s="15" cm="1">
        <f t="array" aca="1" ref="DV323" ca="1">MMULT('Количество акций на 4 января'!$B318:$F318,DV$2:DV$6)/MMULT('Количество акций на 4 января'!$B318:$F318,DU$2:DU$6)-1</f>
        <v>1.0453036296709017E-2</v>
      </c>
      <c r="DW323" s="24" cm="1">
        <f t="array" aca="1" ref="DW323" ca="1">MMULT('Количество акций на 4 января'!$B318:$F318,DW$2:DW$6)/MMULT('Количество акций на 4 января'!$B318:$F318,DV$2:DV$6)-1</f>
        <v>1.1564310896673646E-2</v>
      </c>
      <c r="DX323" s="28">
        <f t="shared" ca="1" si="9"/>
        <v>1.3402113836983522E-3</v>
      </c>
      <c r="DY323" s="28">
        <f t="shared" ca="1" si="8"/>
        <v>1.1171586699424734E-2</v>
      </c>
    </row>
    <row r="324" spans="1:129" x14ac:dyDescent="0.3">
      <c r="A324">
        <v>318</v>
      </c>
      <c r="C324" s="23" cm="1">
        <f t="array" aca="1" ref="C324" ca="1">MMULT('Количество акций на 4 января'!$B319:$F319,C$2:C$6)/MMULT('Количество акций на 4 января'!$B319:$F319,B$2:B$6)-1</f>
        <v>1.6767482342341378E-2</v>
      </c>
      <c r="D324" s="15" cm="1">
        <f t="array" aca="1" ref="D324" ca="1">MMULT('Количество акций на 4 января'!$B319:$F319,D$2:D$6)/MMULT('Количество акций на 4 января'!$B319:$F319,C$2:C$6)-1</f>
        <v>1.1705582231864575E-3</v>
      </c>
      <c r="E324" s="15" cm="1">
        <f t="array" aca="1" ref="E324" ca="1">MMULT('Количество акций на 4 января'!$B319:$F319,E$2:E$6)/MMULT('Количество акций на 4 января'!$B319:$F319,D$2:D$6)-1</f>
        <v>3.9102750355851645E-2</v>
      </c>
      <c r="F324" s="15" cm="1">
        <f t="array" aca="1" ref="F324" ca="1">MMULT('Количество акций на 4 января'!$B319:$F319,F$2:F$6)/MMULT('Количество акций на 4 января'!$B319:$F319,E$2:E$6)-1</f>
        <v>6.6139517866103947E-3</v>
      </c>
      <c r="G324" s="15" cm="1">
        <f t="array" aca="1" ref="G324" ca="1">MMULT('Количество акций на 4 января'!$B319:$F319,G$2:G$6)/MMULT('Количество акций на 4 января'!$B319:$F319,F$2:F$6)-1</f>
        <v>7.2775913709310913E-3</v>
      </c>
      <c r="H324" s="15" cm="1">
        <f t="array" aca="1" ref="H324" ca="1">MMULT('Количество акций на 4 января'!$B319:$F319,H$2:H$6)/MMULT('Количество акций на 4 января'!$B319:$F319,G$2:G$6)-1</f>
        <v>-3.3555715141222464E-3</v>
      </c>
      <c r="I324" s="15" cm="1">
        <f t="array" aca="1" ref="I324" ca="1">MMULT('Количество акций на 4 января'!$B319:$F319,I$2:I$6)/MMULT('Количество акций на 4 января'!$B319:$F319,H$2:H$6)-1</f>
        <v>1.4500678317865834E-2</v>
      </c>
      <c r="J324" s="15" cm="1">
        <f t="array" aca="1" ref="J324" ca="1">MMULT('Количество акций на 4 января'!$B319:$F319,J$2:J$6)/MMULT('Количество акций на 4 января'!$B319:$F319,I$2:I$6)-1</f>
        <v>-1.1824958959212095E-2</v>
      </c>
      <c r="K324" s="15" cm="1">
        <f t="array" aca="1" ref="K324" ca="1">MMULT('Количество акций на 4 января'!$B319:$F319,K$2:K$6)/MMULT('Количество акций на 4 января'!$B319:$F319,J$2:J$6)-1</f>
        <v>1.5202091812707152E-3</v>
      </c>
      <c r="L324" s="15" cm="1">
        <f t="array" aca="1" ref="L324" ca="1">MMULT('Количество акций на 4 января'!$B319:$F319,L$2:L$6)/MMULT('Количество акций на 4 января'!$B319:$F319,K$2:K$6)-1</f>
        <v>-3.4193603495935587E-3</v>
      </c>
      <c r="M324" s="15" cm="1">
        <f t="array" aca="1" ref="M324" ca="1">MMULT('Количество акций на 4 января'!$B319:$F319,M$2:M$6)/MMULT('Количество акций на 4 января'!$B319:$F319,L$2:L$6)-1</f>
        <v>3.5663928300813108E-3</v>
      </c>
      <c r="N324" s="15" cm="1">
        <f t="array" aca="1" ref="N324" ca="1">MMULT('Количество акций на 4 января'!$B319:$F319,N$2:N$6)/MMULT('Количество акций на 4 января'!$B319:$F319,M$2:M$6)-1</f>
        <v>-2.0215222406542943E-2</v>
      </c>
      <c r="O324" s="15" cm="1">
        <f t="array" aca="1" ref="O324" ca="1">MMULT('Количество акций на 4 января'!$B319:$F319,O$2:O$6)/MMULT('Количество акций на 4 января'!$B319:$F319,N$2:N$6)-1</f>
        <v>-8.4498208602806768E-3</v>
      </c>
      <c r="P324" s="15" cm="1">
        <f t="array" aca="1" ref="P324" ca="1">MMULT('Количество акций на 4 января'!$B319:$F319,P$2:P$6)/MMULT('Количество акций на 4 января'!$B319:$F319,O$2:O$6)-1</f>
        <v>1.7296909311435016E-3</v>
      </c>
      <c r="Q324" s="15" cm="1">
        <f t="array" aca="1" ref="Q324" ca="1">MMULT('Количество акций на 4 января'!$B319:$F319,Q$2:Q$6)/MMULT('Количество акций на 4 января'!$B319:$F319,P$2:P$6)-1</f>
        <v>-8.1994318145326428E-3</v>
      </c>
      <c r="R324" s="15" cm="1">
        <f t="array" aca="1" ref="R324" ca="1">MMULT('Количество акций на 4 января'!$B319:$F319,R$2:R$6)/MMULT('Количество акций на 4 января'!$B319:$F319,Q$2:Q$6)-1</f>
        <v>-1.3576283879950801E-2</v>
      </c>
      <c r="S324" s="15" cm="1">
        <f t="array" aca="1" ref="S324" ca="1">MMULT('Количество акций на 4 января'!$B319:$F319,S$2:S$6)/MMULT('Количество акций на 4 января'!$B319:$F319,R$2:R$6)-1</f>
        <v>8.5855248892761082E-3</v>
      </c>
      <c r="T324" s="15" cm="1">
        <f t="array" aca="1" ref="T324" ca="1">MMULT('Количество акций на 4 января'!$B319:$F319,T$2:T$6)/MMULT('Количество акций на 4 января'!$B319:$F319,S$2:S$6)-1</f>
        <v>-2.6825127770220614E-2</v>
      </c>
      <c r="U324" s="15" cm="1">
        <f t="array" aca="1" ref="U324" ca="1">MMULT('Количество акций на 4 января'!$B319:$F319,U$2:U$6)/MMULT('Количество акций на 4 января'!$B319:$F319,T$2:T$6)-1</f>
        <v>8.8976999782377497E-3</v>
      </c>
      <c r="V324" s="15" cm="1">
        <f t="array" aca="1" ref="V324" ca="1">MMULT('Количество акций на 4 января'!$B319:$F319,V$2:V$6)/MMULT('Количество акций на 4 января'!$B319:$F319,U$2:U$6)-1</f>
        <v>4.8749117164235134E-3</v>
      </c>
      <c r="W324" s="15" cm="1">
        <f t="array" aca="1" ref="W324" ca="1">MMULT('Количество акций на 4 января'!$B319:$F319,W$2:W$6)/MMULT('Количество акций на 4 января'!$B319:$F319,V$2:V$6)-1</f>
        <v>1.2459224848745398E-2</v>
      </c>
      <c r="X324" s="15" cm="1">
        <f t="array" aca="1" ref="X324" ca="1">MMULT('Количество акций на 4 января'!$B319:$F319,X$2:X$6)/MMULT('Количество акций на 4 января'!$B319:$F319,W$2:W$6)-1</f>
        <v>1.3383773922827524E-2</v>
      </c>
      <c r="Y324" s="15" cm="1">
        <f t="array" aca="1" ref="Y324" ca="1">MMULT('Количество акций на 4 января'!$B319:$F319,Y$2:Y$6)/MMULT('Количество акций на 4 января'!$B319:$F319,X$2:X$6)-1</f>
        <v>4.2619214374080006E-3</v>
      </c>
      <c r="Z324" s="15" cm="1">
        <f t="array" aca="1" ref="Z324" ca="1">MMULT('Количество акций на 4 января'!$B319:$F319,Z$2:Z$6)/MMULT('Количество акций на 4 января'!$B319:$F319,Y$2:Y$6)-1</f>
        <v>1.5025485077858614E-2</v>
      </c>
      <c r="AA324" s="15" cm="1">
        <f t="array" aca="1" ref="AA324" ca="1">MMULT('Количество акций на 4 января'!$B319:$F319,AA$2:AA$6)/MMULT('Количество акций на 4 января'!$B319:$F319,Z$2:Z$6)-1</f>
        <v>-7.6519835556326798E-3</v>
      </c>
      <c r="AB324" s="15" cm="1">
        <f t="array" aca="1" ref="AB324" ca="1">MMULT('Количество акций на 4 января'!$B319:$F319,AB$2:AB$6)/MMULT('Количество акций на 4 января'!$B319:$F319,AA$2:AA$6)-1</f>
        <v>-1.6706957365968611E-2</v>
      </c>
      <c r="AC324" s="15" cm="1">
        <f t="array" aca="1" ref="AC324" ca="1">MMULT('Количество акций на 4 января'!$B319:$F319,AC$2:AC$6)/MMULT('Количество акций на 4 января'!$B319:$F319,AB$2:AB$6)-1</f>
        <v>-1.1772236473203135E-3</v>
      </c>
      <c r="AD324" s="15" cm="1">
        <f t="array" aca="1" ref="AD324" ca="1">MMULT('Количество акций на 4 января'!$B319:$F319,AD$2:AD$6)/MMULT('Количество акций на 4 января'!$B319:$F319,AC$2:AC$6)-1</f>
        <v>1.6678033900470179E-2</v>
      </c>
      <c r="AE324" s="15" cm="1">
        <f t="array" aca="1" ref="AE324" ca="1">MMULT('Количество акций на 4 января'!$B319:$F319,AE$2:AE$6)/MMULT('Количество акций на 4 января'!$B319:$F319,AD$2:AD$6)-1</f>
        <v>1.8009744658605609E-2</v>
      </c>
      <c r="AF324" s="15" cm="1">
        <f t="array" aca="1" ref="AF324" ca="1">MMULT('Количество акций на 4 января'!$B319:$F319,AF$2:AF$6)/MMULT('Количество акций на 4 января'!$B319:$F319,AE$2:AE$6)-1</f>
        <v>2.3850526836444175E-3</v>
      </c>
      <c r="AG324" s="15" cm="1">
        <f t="array" aca="1" ref="AG324" ca="1">MMULT('Количество акций на 4 января'!$B319:$F319,AG$2:AG$6)/MMULT('Количество акций на 4 января'!$B319:$F319,AF$2:AF$6)-1</f>
        <v>-1.0540565773243138E-2</v>
      </c>
      <c r="AH324" s="15" cm="1">
        <f t="array" aca="1" ref="AH324" ca="1">MMULT('Количество акций на 4 января'!$B319:$F319,AH$2:AH$6)/MMULT('Количество акций на 4 января'!$B319:$F319,AG$2:AG$6)-1</f>
        <v>-1.664136889356993E-2</v>
      </c>
      <c r="AI324" s="15" cm="1">
        <f t="array" aca="1" ref="AI324" ca="1">MMULT('Количество акций на 4 января'!$B319:$F319,AI$2:AI$6)/MMULT('Количество акций на 4 января'!$B319:$F319,AH$2:AH$6)-1</f>
        <v>1.1869558840553518E-2</v>
      </c>
      <c r="AJ324" s="15" cm="1">
        <f t="array" aca="1" ref="AJ324" ca="1">MMULT('Количество акций на 4 января'!$B319:$F319,AJ$2:AJ$6)/MMULT('Количество акций на 4 января'!$B319:$F319,AI$2:AI$6)-1</f>
        <v>-5.6621937690120028E-3</v>
      </c>
      <c r="AK324" s="15" cm="1">
        <f t="array" aca="1" ref="AK324" ca="1">MMULT('Количество акций на 4 января'!$B319:$F319,AK$2:AK$6)/MMULT('Количество акций на 4 января'!$B319:$F319,AJ$2:AJ$6)-1</f>
        <v>4.5918715376658259E-3</v>
      </c>
      <c r="AL324" s="15" cm="1">
        <f t="array" aca="1" ref="AL324" ca="1">MMULT('Количество акций на 4 января'!$B319:$F319,AL$2:AL$6)/MMULT('Количество акций на 4 января'!$B319:$F319,AK$2:AK$6)-1</f>
        <v>-8.1620952476996189E-3</v>
      </c>
      <c r="AM324" s="15" cm="1">
        <f t="array" aca="1" ref="AM324" ca="1">MMULT('Количество акций на 4 января'!$B319:$F319,AM$2:AM$6)/MMULT('Количество акций на 4 января'!$B319:$F319,AL$2:AL$6)-1</f>
        <v>-1.3163735588255121E-2</v>
      </c>
      <c r="AN324" s="15" cm="1">
        <f t="array" aca="1" ref="AN324" ca="1">MMULT('Количество акций на 4 января'!$B319:$F319,AN$2:AN$6)/MMULT('Количество акций на 4 января'!$B319:$F319,AM$2:AM$6)-1</f>
        <v>-1.4684904417385236E-2</v>
      </c>
      <c r="AO324" s="15" cm="1">
        <f t="array" aca="1" ref="AO324" ca="1">MMULT('Количество акций на 4 января'!$B319:$F319,AO$2:AO$6)/MMULT('Количество акций на 4 января'!$B319:$F319,AN$2:AN$6)-1</f>
        <v>1.4523571966615467E-2</v>
      </c>
      <c r="AP324" s="15" cm="1">
        <f t="array" aca="1" ref="AP324" ca="1">MMULT('Количество акций на 4 января'!$B319:$F319,AP$2:AP$6)/MMULT('Количество акций на 4 января'!$B319:$F319,AO$2:AO$6)-1</f>
        <v>4.3152650879514365E-3</v>
      </c>
      <c r="AQ324" s="15" cm="1">
        <f t="array" aca="1" ref="AQ324" ca="1">MMULT('Количество акций на 4 января'!$B319:$F319,AQ$2:AQ$6)/MMULT('Количество акций на 4 января'!$B319:$F319,AP$2:AP$6)-1</f>
        <v>-1.4063444256778856E-3</v>
      </c>
      <c r="AR324" s="15" cm="1">
        <f t="array" aca="1" ref="AR324" ca="1">MMULT('Количество акций на 4 января'!$B319:$F319,AR$2:AR$6)/MMULT('Количество акций на 4 января'!$B319:$F319,AQ$2:AQ$6)-1</f>
        <v>-3.8277598714057115E-3</v>
      </c>
      <c r="AS324" s="15" cm="1">
        <f t="array" aca="1" ref="AS324" ca="1">MMULT('Количество акций на 4 января'!$B319:$F319,AS$2:AS$6)/MMULT('Количество акций на 4 января'!$B319:$F319,AR$2:AR$6)-1</f>
        <v>3.4902684544176221E-2</v>
      </c>
      <c r="AT324" s="15" cm="1">
        <f t="array" aca="1" ref="AT324" ca="1">MMULT('Количество акций на 4 января'!$B319:$F319,AT$2:AT$6)/MMULT('Количество акций на 4 января'!$B319:$F319,AS$2:AS$6)-1</f>
        <v>1.6512407471693802E-2</v>
      </c>
      <c r="AU324" s="15" cm="1">
        <f t="array" aca="1" ref="AU324" ca="1">MMULT('Количество акций на 4 января'!$B319:$F319,AU$2:AU$6)/MMULT('Количество акций на 4 января'!$B319:$F319,AT$2:AT$6)-1</f>
        <v>-9.1378086942967007E-3</v>
      </c>
      <c r="AV324" s="15" cm="1">
        <f t="array" aca="1" ref="AV324" ca="1">MMULT('Количество акций на 4 января'!$B319:$F319,AV$2:AV$6)/MMULT('Количество акций на 4 января'!$B319:$F319,AU$2:AU$6)-1</f>
        <v>1.4278420125621416E-2</v>
      </c>
      <c r="AW324" s="15" cm="1">
        <f t="array" aca="1" ref="AW324" ca="1">MMULT('Количество акций на 4 января'!$B319:$F319,AW$2:AW$6)/MMULT('Количество акций на 4 января'!$B319:$F319,AV$2:AV$6)-1</f>
        <v>4.0857936574456577E-3</v>
      </c>
      <c r="AX324" s="15" cm="1">
        <f t="array" aca="1" ref="AX324" ca="1">MMULT('Количество акций на 4 января'!$B319:$F319,AX$2:AX$6)/MMULT('Количество акций на 4 января'!$B319:$F319,AW$2:AW$6)-1</f>
        <v>1.7088835828890758E-2</v>
      </c>
      <c r="AY324" s="15" cm="1">
        <f t="array" aca="1" ref="AY324" ca="1">MMULT('Количество акций на 4 января'!$B319:$F319,AY$2:AY$6)/MMULT('Количество акций на 4 января'!$B319:$F319,AX$2:AX$6)-1</f>
        <v>-1.3278013056371774E-2</v>
      </c>
      <c r="AZ324" s="15" cm="1">
        <f t="array" aca="1" ref="AZ324" ca="1">MMULT('Количество акций на 4 января'!$B319:$F319,AZ$2:AZ$6)/MMULT('Количество акций на 4 января'!$B319:$F319,AY$2:AY$6)-1</f>
        <v>-1.2854489840098737E-2</v>
      </c>
      <c r="BA324" s="15" cm="1">
        <f t="array" aca="1" ref="BA324" ca="1">MMULT('Количество акций на 4 января'!$B319:$F319,BA$2:BA$6)/MMULT('Количество акций на 4 января'!$B319:$F319,AZ$2:AZ$6)-1</f>
        <v>-2.7552097791383789E-2</v>
      </c>
      <c r="BB324" s="15" cm="1">
        <f t="array" aca="1" ref="BB324" ca="1">MMULT('Количество акций на 4 января'!$B319:$F319,BB$2:BB$6)/MMULT('Количество акций на 4 января'!$B319:$F319,BA$2:BA$6)-1</f>
        <v>3.9637349234808994E-3</v>
      </c>
      <c r="BC324" s="15" cm="1">
        <f t="array" aca="1" ref="BC324" ca="1">MMULT('Количество акций на 4 января'!$B319:$F319,BC$2:BC$6)/MMULT('Количество акций на 4 января'!$B319:$F319,BB$2:BB$6)-1</f>
        <v>-4.4363444496153814E-3</v>
      </c>
      <c r="BD324" s="15" cm="1">
        <f t="array" aca="1" ref="BD324" ca="1">MMULT('Количество акций на 4 января'!$B319:$F319,BD$2:BD$6)/MMULT('Количество акций на 4 января'!$B319:$F319,BC$2:BC$6)-1</f>
        <v>-1.5452237586349393E-2</v>
      </c>
      <c r="BE324" s="15" cm="1">
        <f t="array" aca="1" ref="BE324" ca="1">MMULT('Количество акций на 4 января'!$B319:$F319,BE$2:BE$6)/MMULT('Количество акций на 4 января'!$B319:$F319,BD$2:BD$6)-1</f>
        <v>6.8057166935058255E-3</v>
      </c>
      <c r="BF324" s="15" cm="1">
        <f t="array" aca="1" ref="BF324" ca="1">MMULT('Количество акций на 4 января'!$B319:$F319,BF$2:BF$6)/MMULT('Количество акций на 4 января'!$B319:$F319,BE$2:BE$6)-1</f>
        <v>3.4719797283091491E-3</v>
      </c>
      <c r="BG324" s="15" cm="1">
        <f t="array" aca="1" ref="BG324" ca="1">MMULT('Количество акций на 4 января'!$B319:$F319,BG$2:BG$6)/MMULT('Количество акций на 4 января'!$B319:$F319,BF$2:BF$6)-1</f>
        <v>1.8633222999899113E-2</v>
      </c>
      <c r="BH324" s="15" cm="1">
        <f t="array" aca="1" ref="BH324" ca="1">MMULT('Количество акций на 4 января'!$B319:$F319,BH$2:BH$6)/MMULT('Количество акций на 4 января'!$B319:$F319,BG$2:BG$6)-1</f>
        <v>3.7396736384287532E-3</v>
      </c>
      <c r="BI324" s="15" cm="1">
        <f t="array" aca="1" ref="BI324" ca="1">MMULT('Количество акций на 4 января'!$B319:$F319,BI$2:BI$6)/MMULT('Количество акций на 4 января'!$B319:$F319,BH$2:BH$6)-1</f>
        <v>-1.1443357127891574E-2</v>
      </c>
      <c r="BJ324" s="15" cm="1">
        <f t="array" aca="1" ref="BJ324" ca="1">MMULT('Количество акций на 4 января'!$B319:$F319,BJ$2:BJ$6)/MMULT('Количество акций на 4 января'!$B319:$F319,BI$2:BI$6)-1</f>
        <v>3.2575798675082979E-3</v>
      </c>
      <c r="BK324" s="15" cm="1">
        <f t="array" aca="1" ref="BK324" ca="1">MMULT('Количество акций на 4 января'!$B319:$F319,BK$2:BK$6)/MMULT('Количество акций на 4 января'!$B319:$F319,BJ$2:BJ$6)-1</f>
        <v>-9.1375351481104428E-4</v>
      </c>
      <c r="BL324" s="15" cm="1">
        <f t="array" aca="1" ref="BL324" ca="1">MMULT('Количество акций на 4 января'!$B319:$F319,BL$2:BL$6)/MMULT('Количество акций на 4 января'!$B319:$F319,BK$2:BK$6)-1</f>
        <v>3.5700447391344703E-3</v>
      </c>
      <c r="BM324" s="15" cm="1">
        <f t="array" aca="1" ref="BM324" ca="1">MMULT('Количество акций на 4 января'!$B319:$F319,BM$2:BM$6)/MMULT('Количество акций на 4 января'!$B319:$F319,BL$2:BL$6)-1</f>
        <v>-1.3233879460391229E-2</v>
      </c>
      <c r="BN324" s="15" cm="1">
        <f t="array" aca="1" ref="BN324" ca="1">MMULT('Количество акций на 4 января'!$B319:$F319,BN$2:BN$6)/MMULT('Количество акций на 4 января'!$B319:$F319,BM$2:BM$6)-1</f>
        <v>-1.3138345282489361E-2</v>
      </c>
      <c r="BO324" s="15" cm="1">
        <f t="array" aca="1" ref="BO324" ca="1">MMULT('Количество акций на 4 января'!$B319:$F319,BO$2:BO$6)/MMULT('Количество акций на 4 января'!$B319:$F319,BN$2:BN$6)-1</f>
        <v>9.9033852120118393E-3</v>
      </c>
      <c r="BP324" s="15" cm="1">
        <f t="array" aca="1" ref="BP324" ca="1">MMULT('Количество акций на 4 января'!$B319:$F319,BP$2:BP$6)/MMULT('Количество акций на 4 января'!$B319:$F319,BO$2:BO$6)-1</f>
        <v>2.1349533042418489E-3</v>
      </c>
      <c r="BQ324" s="15" cm="1">
        <f t="array" aca="1" ref="BQ324" ca="1">MMULT('Количество акций на 4 января'!$B319:$F319,BQ$2:BQ$6)/MMULT('Количество акций на 4 января'!$B319:$F319,BP$2:BP$6)-1</f>
        <v>-7.3005178584862884E-3</v>
      </c>
      <c r="BR324" s="15" cm="1">
        <f t="array" aca="1" ref="BR324" ca="1">MMULT('Количество акций на 4 января'!$B319:$F319,BR$2:BR$6)/MMULT('Количество акций на 4 января'!$B319:$F319,BQ$2:BQ$6)-1</f>
        <v>1.0995807356516618E-2</v>
      </c>
      <c r="BS324" s="15" cm="1">
        <f t="array" aca="1" ref="BS324" ca="1">MMULT('Количество акций на 4 января'!$B319:$F319,BS$2:BS$6)/MMULT('Количество акций на 4 января'!$B319:$F319,BR$2:BR$6)-1</f>
        <v>8.6962845351867823E-3</v>
      </c>
      <c r="BT324" s="15" cm="1">
        <f t="array" aca="1" ref="BT324" ca="1">MMULT('Количество акций на 4 января'!$B319:$F319,BT$2:BT$6)/MMULT('Количество акций на 4 января'!$B319:$F319,BS$2:BS$6)-1</f>
        <v>1.5220981050146687E-2</v>
      </c>
      <c r="BU324" s="15" cm="1">
        <f t="array" aca="1" ref="BU324" ca="1">MMULT('Количество акций на 4 января'!$B319:$F319,BU$2:BU$6)/MMULT('Количество акций на 4 января'!$B319:$F319,BT$2:BT$6)-1</f>
        <v>-5.2182979985936351E-3</v>
      </c>
      <c r="BV324" s="15" cm="1">
        <f t="array" aca="1" ref="BV324" ca="1">MMULT('Количество акций на 4 января'!$B319:$F319,BV$2:BV$6)/MMULT('Количество акций на 4 января'!$B319:$F319,BU$2:BU$6)-1</f>
        <v>5.3593798718296615E-3</v>
      </c>
      <c r="BW324" s="15" cm="1">
        <f t="array" aca="1" ref="BW324" ca="1">MMULT('Количество акций на 4 января'!$B319:$F319,BW$2:BW$6)/MMULT('Количество акций на 4 января'!$B319:$F319,BV$2:BV$6)-1</f>
        <v>-1.3055245660120618E-2</v>
      </c>
      <c r="BX324" s="15" cm="1">
        <f t="array" aca="1" ref="BX324" ca="1">MMULT('Количество акций на 4 января'!$B319:$F319,BX$2:BX$6)/MMULT('Количество акций на 4 января'!$B319:$F319,BW$2:BW$6)-1</f>
        <v>-1.0443038251658154E-2</v>
      </c>
      <c r="BY324" s="15" cm="1">
        <f t="array" aca="1" ref="BY324" ca="1">MMULT('Количество акций на 4 января'!$B319:$F319,BY$2:BY$6)/MMULT('Количество акций на 4 января'!$B319:$F319,BX$2:BX$6)-1</f>
        <v>2.6573438986110531E-3</v>
      </c>
      <c r="BZ324" s="15" cm="1">
        <f t="array" aca="1" ref="BZ324" ca="1">MMULT('Количество акций на 4 января'!$B319:$F319,BZ$2:BZ$6)/MMULT('Количество акций на 4 января'!$B319:$F319,BY$2:BY$6)-1</f>
        <v>6.9834042297001186E-3</v>
      </c>
      <c r="CA324" s="15" cm="1">
        <f t="array" aca="1" ref="CA324" ca="1">MMULT('Количество акций на 4 января'!$B319:$F319,CA$2:CA$6)/MMULT('Количество акций на 4 января'!$B319:$F319,BZ$2:BZ$6)-1</f>
        <v>2.5485948959758087E-3</v>
      </c>
      <c r="CB324" s="15" cm="1">
        <f t="array" aca="1" ref="CB324" ca="1">MMULT('Количество акций на 4 января'!$B319:$F319,CB$2:CB$6)/MMULT('Количество акций на 4 января'!$B319:$F319,CA$2:CA$6)-1</f>
        <v>4.0540472562671237E-3</v>
      </c>
      <c r="CC324" s="15" cm="1">
        <f t="array" aca="1" ref="CC324" ca="1">MMULT('Количество акций на 4 января'!$B319:$F319,CC$2:CC$6)/MMULT('Количество акций на 4 января'!$B319:$F319,CB$2:CB$6)-1</f>
        <v>-1.6665171089799147E-3</v>
      </c>
      <c r="CD324" s="15" cm="1">
        <f t="array" aca="1" ref="CD324" ca="1">MMULT('Количество акций на 4 января'!$B319:$F319,CD$2:CD$6)/MMULT('Количество акций на 4 января'!$B319:$F319,CC$2:CC$6)-1</f>
        <v>-2.345533419248369E-3</v>
      </c>
      <c r="CE324" s="15" cm="1">
        <f t="array" aca="1" ref="CE324" ca="1">MMULT('Количество акций на 4 января'!$B319:$F319,CE$2:CE$6)/MMULT('Количество акций на 4 января'!$B319:$F319,CD$2:CD$6)-1</f>
        <v>-3.1170192054761348E-3</v>
      </c>
      <c r="CF324" s="15" cm="1">
        <f t="array" aca="1" ref="CF324" ca="1">MMULT('Количество акций на 4 января'!$B319:$F319,CF$2:CF$6)/MMULT('Количество акций на 4 января'!$B319:$F319,CE$2:CE$6)-1</f>
        <v>-8.3456107427932746E-3</v>
      </c>
      <c r="CG324" s="15" cm="1">
        <f t="array" aca="1" ref="CG324" ca="1">MMULT('Количество акций на 4 января'!$B319:$F319,CG$2:CG$6)/MMULT('Количество акций на 4 января'!$B319:$F319,CF$2:CF$6)-1</f>
        <v>1.8332505512151931E-2</v>
      </c>
      <c r="CH324" s="15" cm="1">
        <f t="array" aca="1" ref="CH324" ca="1">MMULT('Количество акций на 4 января'!$B319:$F319,CH$2:CH$6)/MMULT('Количество акций на 4 января'!$B319:$F319,CG$2:CG$6)-1</f>
        <v>1.5351048712578308E-2</v>
      </c>
      <c r="CI324" s="15" cm="1">
        <f t="array" aca="1" ref="CI324" ca="1">MMULT('Количество акций на 4 января'!$B319:$F319,CI$2:CI$6)/MMULT('Количество акций на 4 января'!$B319:$F319,CH$2:CH$6)-1</f>
        <v>9.178389355436245E-3</v>
      </c>
      <c r="CJ324" s="15" cm="1">
        <f t="array" aca="1" ref="CJ324" ca="1">MMULT('Количество акций на 4 января'!$B319:$F319,CJ$2:CJ$6)/MMULT('Количество акций на 4 января'!$B319:$F319,CI$2:CI$6)-1</f>
        <v>-5.2813285615516126E-4</v>
      </c>
      <c r="CK324" s="15" cm="1">
        <f t="array" aca="1" ref="CK324" ca="1">MMULT('Количество акций на 4 января'!$B319:$F319,CK$2:CK$6)/MMULT('Количество акций на 4 января'!$B319:$F319,CJ$2:CJ$6)-1</f>
        <v>4.2915219110124525E-3</v>
      </c>
      <c r="CL324" s="15" cm="1">
        <f t="array" aca="1" ref="CL324" ca="1">MMULT('Количество акций на 4 января'!$B319:$F319,CL$2:CL$6)/MMULT('Количество акций на 4 января'!$B319:$F319,CK$2:CK$6)-1</f>
        <v>-4.5938046879937522E-3</v>
      </c>
      <c r="CM324" s="15" cm="1">
        <f t="array" aca="1" ref="CM324" ca="1">MMULT('Количество акций на 4 января'!$B319:$F319,CM$2:CM$6)/MMULT('Количество акций на 4 января'!$B319:$F319,CL$2:CL$6)-1</f>
        <v>2.2530180396875821E-3</v>
      </c>
      <c r="CN324" s="15" cm="1">
        <f t="array" aca="1" ref="CN324" ca="1">MMULT('Количество акций на 4 января'!$B319:$F319,CN$2:CN$6)/MMULT('Количество акций на 4 января'!$B319:$F319,CM$2:CM$6)-1</f>
        <v>7.1454738090064307E-3</v>
      </c>
      <c r="CO324" s="15" cm="1">
        <f t="array" aca="1" ref="CO324" ca="1">MMULT('Количество акций на 4 января'!$B319:$F319,CO$2:CO$6)/MMULT('Количество акций на 4 января'!$B319:$F319,CN$2:CN$6)-1</f>
        <v>5.7687235689929395E-3</v>
      </c>
      <c r="CP324" s="15" cm="1">
        <f t="array" aca="1" ref="CP324" ca="1">MMULT('Количество акций на 4 января'!$B319:$F319,CP$2:CP$6)/MMULT('Количество акций на 4 января'!$B319:$F319,CO$2:CO$6)-1</f>
        <v>1.234603756597652E-2</v>
      </c>
      <c r="CQ324" s="15" cm="1">
        <f t="array" aca="1" ref="CQ324" ca="1">MMULT('Количество акций на 4 января'!$B319:$F319,CQ$2:CQ$6)/MMULT('Количество акций на 4 января'!$B319:$F319,CP$2:CP$6)-1</f>
        <v>1.9415581936076842E-2</v>
      </c>
      <c r="CR324" s="15" cm="1">
        <f t="array" aca="1" ref="CR324" ca="1">MMULT('Количество акций на 4 января'!$B319:$F319,CR$2:CR$6)/MMULT('Количество акций на 4 января'!$B319:$F319,CQ$2:CQ$6)-1</f>
        <v>-1.9652638116583243E-2</v>
      </c>
      <c r="CS324" s="15" cm="1">
        <f t="array" aca="1" ref="CS324" ca="1">MMULT('Количество акций на 4 января'!$B319:$F319,CS$2:CS$6)/MMULT('Количество акций на 4 января'!$B319:$F319,CR$2:CR$6)-1</f>
        <v>-9.0680305010480966E-3</v>
      </c>
      <c r="CT324" s="15" cm="1">
        <f t="array" aca="1" ref="CT324" ca="1">MMULT('Количество акций на 4 января'!$B319:$F319,CT$2:CT$6)/MMULT('Количество акций на 4 января'!$B319:$F319,CS$2:CS$6)-1</f>
        <v>4.5255628229445843E-3</v>
      </c>
      <c r="CU324" s="15" cm="1">
        <f t="array" aca="1" ref="CU324" ca="1">MMULT('Количество акций на 4 января'!$B319:$F319,CU$2:CU$6)/MMULT('Количество акций на 4 января'!$B319:$F319,CT$2:CT$6)-1</f>
        <v>7.5260676171458041E-3</v>
      </c>
      <c r="CV324" s="15" cm="1">
        <f t="array" aca="1" ref="CV324" ca="1">MMULT('Количество акций на 4 января'!$B319:$F319,CV$2:CV$6)/MMULT('Количество акций на 4 января'!$B319:$F319,CU$2:CU$6)-1</f>
        <v>1.3576974540980835E-3</v>
      </c>
      <c r="CW324" s="15" cm="1">
        <f t="array" aca="1" ref="CW324" ca="1">MMULT('Количество акций на 4 января'!$B319:$F319,CW$2:CW$6)/MMULT('Количество акций на 4 января'!$B319:$F319,CV$2:CV$6)-1</f>
        <v>1.0142689690484596E-2</v>
      </c>
      <c r="CX324" s="15" cm="1">
        <f t="array" aca="1" ref="CX324" ca="1">MMULT('Количество акций на 4 января'!$B319:$F319,CX$2:CX$6)/MMULT('Количество акций на 4 января'!$B319:$F319,CW$2:CW$6)-1</f>
        <v>-2.4686574604970701E-5</v>
      </c>
      <c r="CY324" s="15" cm="1">
        <f t="array" aca="1" ref="CY324" ca="1">MMULT('Количество акций на 4 января'!$B319:$F319,CY$2:CY$6)/MMULT('Количество акций на 4 января'!$B319:$F319,CX$2:CX$6)-1</f>
        <v>-5.6738848058759395E-3</v>
      </c>
      <c r="CZ324" s="15" cm="1">
        <f t="array" aca="1" ref="CZ324" ca="1">MMULT('Количество акций на 4 января'!$B319:$F319,CZ$2:CZ$6)/MMULT('Количество акций на 4 января'!$B319:$F319,CY$2:CY$6)-1</f>
        <v>-2.0525107093691819E-3</v>
      </c>
      <c r="DA324" s="15" cm="1">
        <f t="array" aca="1" ref="DA324" ca="1">MMULT('Количество акций на 4 января'!$B319:$F319,DA$2:DA$6)/MMULT('Количество акций на 4 января'!$B319:$F319,CZ$2:CZ$6)-1</f>
        <v>1.9067174615795768E-2</v>
      </c>
      <c r="DB324" s="15" cm="1">
        <f t="array" aca="1" ref="DB324" ca="1">MMULT('Количество акций на 4 января'!$B319:$F319,DB$2:DB$6)/MMULT('Количество акций на 4 января'!$B319:$F319,DA$2:DA$6)-1</f>
        <v>2.3492313284405153E-2</v>
      </c>
      <c r="DC324" s="15" cm="1">
        <f t="array" aca="1" ref="DC324" ca="1">MMULT('Количество акций на 4 января'!$B319:$F319,DC$2:DC$6)/MMULT('Количество акций на 4 января'!$B319:$F319,DB$2:DB$6)-1</f>
        <v>2.9457391690828061E-3</v>
      </c>
      <c r="DD324" s="15" cm="1">
        <f t="array" aca="1" ref="DD324" ca="1">MMULT('Количество акций на 4 января'!$B319:$F319,DD$2:DD$6)/MMULT('Количество акций на 4 января'!$B319:$F319,DC$2:DC$6)-1</f>
        <v>3.9945452116436631E-3</v>
      </c>
      <c r="DE324" s="15" cm="1">
        <f t="array" aca="1" ref="DE324" ca="1">MMULT('Количество акций на 4 января'!$B319:$F319,DE$2:DE$6)/MMULT('Количество акций на 4 января'!$B319:$F319,DD$2:DD$6)-1</f>
        <v>3.8080167009870713E-3</v>
      </c>
      <c r="DF324" s="15" cm="1">
        <f t="array" aca="1" ref="DF324" ca="1">MMULT('Количество акций на 4 января'!$B319:$F319,DF$2:DF$6)/MMULT('Количество акций на 4 января'!$B319:$F319,DE$2:DE$6)-1</f>
        <v>-3.5065965117088149E-3</v>
      </c>
      <c r="DG324" s="15" cm="1">
        <f t="array" aca="1" ref="DG324" ca="1">MMULT('Количество акций на 4 января'!$B319:$F319,DG$2:DG$6)/MMULT('Количество акций на 4 января'!$B319:$F319,DF$2:DF$6)-1</f>
        <v>1.0859721941757661E-2</v>
      </c>
      <c r="DH324" s="15" cm="1">
        <f t="array" aca="1" ref="DH324" ca="1">MMULT('Количество акций на 4 января'!$B319:$F319,DH$2:DH$6)/MMULT('Количество акций на 4 января'!$B319:$F319,DG$2:DG$6)-1</f>
        <v>-2.0634438398675625E-3</v>
      </c>
      <c r="DI324" s="15" cm="1">
        <f t="array" aca="1" ref="DI324" ca="1">MMULT('Количество акций на 4 января'!$B319:$F319,DI$2:DI$6)/MMULT('Количество акций на 4 января'!$B319:$F319,DH$2:DH$6)-1</f>
        <v>-7.3713714641376882E-4</v>
      </c>
      <c r="DJ324" s="15" cm="1">
        <f t="array" aca="1" ref="DJ324" ca="1">MMULT('Количество акций на 4 января'!$B319:$F319,DJ$2:DJ$6)/MMULT('Количество акций на 4 января'!$B319:$F319,DI$2:DI$6)-1</f>
        <v>1.4034359535457508E-3</v>
      </c>
      <c r="DK324" s="15" cm="1">
        <f t="array" aca="1" ref="DK324" ca="1">MMULT('Количество акций на 4 января'!$B319:$F319,DK$2:DK$6)/MMULT('Количество акций на 4 января'!$B319:$F319,DJ$2:DJ$6)-1</f>
        <v>-1.4220120216453913E-2</v>
      </c>
      <c r="DL324" s="15" cm="1">
        <f t="array" aca="1" ref="DL324" ca="1">MMULT('Количество акций на 4 января'!$B319:$F319,DL$2:DL$6)/MMULT('Количество акций на 4 января'!$B319:$F319,DK$2:DK$6)-1</f>
        <v>-5.7793805325545566E-4</v>
      </c>
      <c r="DM324" s="15" cm="1">
        <f t="array" aca="1" ref="DM324" ca="1">MMULT('Количество акций на 4 января'!$B319:$F319,DM$2:DM$6)/MMULT('Количество акций на 4 января'!$B319:$F319,DL$2:DL$6)-1</f>
        <v>1.9308756079476908E-3</v>
      </c>
      <c r="DN324" s="15" cm="1">
        <f t="array" aca="1" ref="DN324" ca="1">MMULT('Количество акций на 4 января'!$B319:$F319,DN$2:DN$6)/MMULT('Количество акций на 4 января'!$B319:$F319,DM$2:DM$6)-1</f>
        <v>-1.6432309302526482E-3</v>
      </c>
      <c r="DO324" s="15" cm="1">
        <f t="array" aca="1" ref="DO324" ca="1">MMULT('Количество акций на 4 января'!$B319:$F319,DO$2:DO$6)/MMULT('Количество акций на 4 января'!$B319:$F319,DN$2:DN$6)-1</f>
        <v>6.852820347472699E-3</v>
      </c>
      <c r="DP324" s="15" cm="1">
        <f t="array" aca="1" ref="DP324" ca="1">MMULT('Количество акций на 4 января'!$B319:$F319,DP$2:DP$6)/MMULT('Количество акций на 4 января'!$B319:$F319,DO$2:DO$6)-1</f>
        <v>7.5470331574118976E-3</v>
      </c>
      <c r="DQ324" s="15" cm="1">
        <f t="array" aca="1" ref="DQ324" ca="1">MMULT('Количество акций на 4 января'!$B319:$F319,DQ$2:DQ$6)/MMULT('Количество акций на 4 января'!$B319:$F319,DP$2:DP$6)-1</f>
        <v>-4.7417014967683357E-3</v>
      </c>
      <c r="DR324" s="15" cm="1">
        <f t="array" aca="1" ref="DR324" ca="1">MMULT('Количество акций на 4 января'!$B319:$F319,DR$2:DR$6)/MMULT('Количество акций на 4 января'!$B319:$F319,DQ$2:DQ$6)-1</f>
        <v>-1.9482852520293914E-3</v>
      </c>
      <c r="DS324" s="15" cm="1">
        <f t="array" aca="1" ref="DS324" ca="1">MMULT('Количество акций на 4 января'!$B319:$F319,DS$2:DS$6)/MMULT('Количество акций на 4 января'!$B319:$F319,DR$2:DR$6)-1</f>
        <v>6.9456914410261916E-3</v>
      </c>
      <c r="DT324" s="15" cm="1">
        <f t="array" aca="1" ref="DT324" ca="1">MMULT('Количество акций на 4 января'!$B319:$F319,DT$2:DT$6)/MMULT('Количество акций на 4 января'!$B319:$F319,DS$2:DS$6)-1</f>
        <v>-3.5143492744277305E-3</v>
      </c>
      <c r="DU324" s="15" cm="1">
        <f t="array" aca="1" ref="DU324" ca="1">MMULT('Количество акций на 4 января'!$B319:$F319,DU$2:DU$6)/MMULT('Количество акций на 4 января'!$B319:$F319,DT$2:DT$6)-1</f>
        <v>-7.6267660874214105E-3</v>
      </c>
      <c r="DV324" s="15" cm="1">
        <f t="array" aca="1" ref="DV324" ca="1">MMULT('Количество акций на 4 января'!$B319:$F319,DV$2:DV$6)/MMULT('Количество акций на 4 января'!$B319:$F319,DU$2:DU$6)-1</f>
        <v>1.2851777309448531E-2</v>
      </c>
      <c r="DW324" s="24" cm="1">
        <f t="array" aca="1" ref="DW324" ca="1">MMULT('Количество акций на 4 января'!$B319:$F319,DW$2:DW$6)/MMULT('Количество акций на 4 января'!$B319:$F319,DV$2:DV$6)-1</f>
        <v>1.6767758558172252E-2</v>
      </c>
      <c r="DX324" s="28">
        <f t="shared" ca="1" si="9"/>
        <v>1.7318413503162118E-3</v>
      </c>
      <c r="DY324" s="28">
        <f t="shared" ca="1" si="8"/>
        <v>1.1298352943990064E-2</v>
      </c>
    </row>
    <row r="325" spans="1:129" x14ac:dyDescent="0.3">
      <c r="A325">
        <v>319</v>
      </c>
      <c r="C325" s="23" cm="1">
        <f t="array" aca="1" ref="C325" ca="1">MMULT('Количество акций на 4 января'!$B320:$F320,C$2:C$6)/MMULT('Количество акций на 4 января'!$B320:$F320,B$2:B$6)-1</f>
        <v>1.6720728198289514E-2</v>
      </c>
      <c r="D325" s="15" cm="1">
        <f t="array" aca="1" ref="D325" ca="1">MMULT('Количество акций на 4 января'!$B320:$F320,D$2:D$6)/MMULT('Количество акций на 4 января'!$B320:$F320,C$2:C$6)-1</f>
        <v>1.7684746431048115E-3</v>
      </c>
      <c r="E325" s="15" cm="1">
        <f t="array" aca="1" ref="E325" ca="1">MMULT('Количество акций на 4 января'!$B320:$F320,E$2:E$6)/MMULT('Количество акций на 4 января'!$B320:$F320,D$2:D$6)-1</f>
        <v>4.504247386878335E-2</v>
      </c>
      <c r="F325" s="15" cm="1">
        <f t="array" aca="1" ref="F325" ca="1">MMULT('Количество акций на 4 января'!$B320:$F320,F$2:F$6)/MMULT('Количество акций на 4 января'!$B320:$F320,E$2:E$6)-1</f>
        <v>6.3245668925098197E-3</v>
      </c>
      <c r="G325" s="15" cm="1">
        <f t="array" aca="1" ref="G325" ca="1">MMULT('Количество акций на 4 января'!$B320:$F320,G$2:G$6)/MMULT('Количество акций на 4 января'!$B320:$F320,F$2:F$6)-1</f>
        <v>3.52715007838178E-3</v>
      </c>
      <c r="H325" s="15" cm="1">
        <f t="array" aca="1" ref="H325" ca="1">MMULT('Количество акций на 4 января'!$B320:$F320,H$2:H$6)/MMULT('Количество акций на 4 января'!$B320:$F320,G$2:G$6)-1</f>
        <v>-5.0407886461756313E-3</v>
      </c>
      <c r="I325" s="15" cm="1">
        <f t="array" aca="1" ref="I325" ca="1">MMULT('Количество акций на 4 января'!$B320:$F320,I$2:I$6)/MMULT('Количество акций на 4 января'!$B320:$F320,H$2:H$6)-1</f>
        <v>1.5469397885024661E-2</v>
      </c>
      <c r="J325" s="15" cm="1">
        <f t="array" aca="1" ref="J325" ca="1">MMULT('Количество акций на 4 января'!$B320:$F320,J$2:J$6)/MMULT('Количество акций на 4 января'!$B320:$F320,I$2:I$6)-1</f>
        <v>-1.7145586147309988E-2</v>
      </c>
      <c r="K325" s="15" cm="1">
        <f t="array" aca="1" ref="K325" ca="1">MMULT('Количество акций на 4 января'!$B320:$F320,K$2:K$6)/MMULT('Количество акций на 4 января'!$B320:$F320,J$2:J$6)-1</f>
        <v>2.931094437220505E-3</v>
      </c>
      <c r="L325" s="15" cm="1">
        <f t="array" aca="1" ref="L325" ca="1">MMULT('Количество акций на 4 января'!$B320:$F320,L$2:L$6)/MMULT('Количество акций на 4 января'!$B320:$F320,K$2:K$6)-1</f>
        <v>-4.0900396289288432E-3</v>
      </c>
      <c r="M325" s="15" cm="1">
        <f t="array" aca="1" ref="M325" ca="1">MMULT('Количество акций на 4 января'!$B320:$F320,M$2:M$6)/MMULT('Количество акций на 4 января'!$B320:$F320,L$2:L$6)-1</f>
        <v>8.3289836058741962E-3</v>
      </c>
      <c r="N325" s="15" cm="1">
        <f t="array" aca="1" ref="N325" ca="1">MMULT('Количество акций на 4 января'!$B320:$F320,N$2:N$6)/MMULT('Количество акций на 4 января'!$B320:$F320,M$2:M$6)-1</f>
        <v>-1.599229032835725E-2</v>
      </c>
      <c r="O325" s="15" cm="1">
        <f t="array" aca="1" ref="O325" ca="1">MMULT('Количество акций на 4 января'!$B320:$F320,O$2:O$6)/MMULT('Количество акций на 4 января'!$B320:$F320,N$2:N$6)-1</f>
        <v>-1.2027853693136858E-2</v>
      </c>
      <c r="P325" s="15" cm="1">
        <f t="array" aca="1" ref="P325" ca="1">MMULT('Количество акций на 4 января'!$B320:$F320,P$2:P$6)/MMULT('Количество акций на 4 января'!$B320:$F320,O$2:O$6)-1</f>
        <v>-2.2620944394643461E-3</v>
      </c>
      <c r="Q325" s="15" cm="1">
        <f t="array" aca="1" ref="Q325" ca="1">MMULT('Количество акций на 4 января'!$B320:$F320,Q$2:Q$6)/MMULT('Количество акций на 4 января'!$B320:$F320,P$2:P$6)-1</f>
        <v>-4.9188710989740425E-3</v>
      </c>
      <c r="R325" s="15" cm="1">
        <f t="array" aca="1" ref="R325" ca="1">MMULT('Количество акций на 4 января'!$B320:$F320,R$2:R$6)/MMULT('Количество акций на 4 января'!$B320:$F320,Q$2:Q$6)-1</f>
        <v>-1.7344439781378895E-2</v>
      </c>
      <c r="S325" s="15" cm="1">
        <f t="array" aca="1" ref="S325" ca="1">MMULT('Количество акций на 4 января'!$B320:$F320,S$2:S$6)/MMULT('Количество акций на 4 января'!$B320:$F320,R$2:R$6)-1</f>
        <v>7.2878788016901286E-3</v>
      </c>
      <c r="T325" s="15" cm="1">
        <f t="array" aca="1" ref="T325" ca="1">MMULT('Количество акций на 4 января'!$B320:$F320,T$2:T$6)/MMULT('Количество акций на 4 января'!$B320:$F320,S$2:S$6)-1</f>
        <v>-3.0270645053661172E-2</v>
      </c>
      <c r="U325" s="15" cm="1">
        <f t="array" aca="1" ref="U325" ca="1">MMULT('Количество акций на 4 января'!$B320:$F320,U$2:U$6)/MMULT('Количество акций на 4 января'!$B320:$F320,T$2:T$6)-1</f>
        <v>1.3706444204299784E-2</v>
      </c>
      <c r="V325" s="15" cm="1">
        <f t="array" aca="1" ref="V325" ca="1">MMULT('Количество акций на 4 января'!$B320:$F320,V$2:V$6)/MMULT('Количество акций на 4 января'!$B320:$F320,U$2:U$6)-1</f>
        <v>3.4050508515195421E-3</v>
      </c>
      <c r="W325" s="15" cm="1">
        <f t="array" aca="1" ref="W325" ca="1">MMULT('Количество акций на 4 января'!$B320:$F320,W$2:W$6)/MMULT('Количество акций на 4 января'!$B320:$F320,V$2:V$6)-1</f>
        <v>1.1975248253596193E-2</v>
      </c>
      <c r="X325" s="15" cm="1">
        <f t="array" aca="1" ref="X325" ca="1">MMULT('Количество акций на 4 января'!$B320:$F320,X$2:X$6)/MMULT('Количество акций на 4 января'!$B320:$F320,W$2:W$6)-1</f>
        <v>1.8593273917679065E-2</v>
      </c>
      <c r="Y325" s="15" cm="1">
        <f t="array" aca="1" ref="Y325" ca="1">MMULT('Количество акций на 4 января'!$B320:$F320,Y$2:Y$6)/MMULT('Количество акций на 4 января'!$B320:$F320,X$2:X$6)-1</f>
        <v>1.4361253142327612E-3</v>
      </c>
      <c r="Z325" s="15" cm="1">
        <f t="array" aca="1" ref="Z325" ca="1">MMULT('Количество акций на 4 января'!$B320:$F320,Z$2:Z$6)/MMULT('Количество акций на 4 января'!$B320:$F320,Y$2:Y$6)-1</f>
        <v>1.4277503309605644E-2</v>
      </c>
      <c r="AA325" s="15" cm="1">
        <f t="array" aca="1" ref="AA325" ca="1">MMULT('Количество акций на 4 января'!$B320:$F320,AA$2:AA$6)/MMULT('Количество акций на 4 января'!$B320:$F320,Z$2:Z$6)-1</f>
        <v>-1.1866772588045027E-2</v>
      </c>
      <c r="AB325" s="15" cm="1">
        <f t="array" aca="1" ref="AB325" ca="1">MMULT('Количество акций на 4 января'!$B320:$F320,AB$2:AB$6)/MMULT('Количество акций на 4 января'!$B320:$F320,AA$2:AA$6)-1</f>
        <v>-1.3381276508049877E-2</v>
      </c>
      <c r="AC325" s="15" cm="1">
        <f t="array" aca="1" ref="AC325" ca="1">MMULT('Количество акций на 4 января'!$B320:$F320,AC$2:AC$6)/MMULT('Количество акций на 4 января'!$B320:$F320,AB$2:AB$6)-1</f>
        <v>8.0736558544680648E-5</v>
      </c>
      <c r="AD325" s="15" cm="1">
        <f t="array" aca="1" ref="AD325" ca="1">MMULT('Количество акций на 4 января'!$B320:$F320,AD$2:AD$6)/MMULT('Количество акций на 4 января'!$B320:$F320,AC$2:AC$6)-1</f>
        <v>1.1687507193460345E-2</v>
      </c>
      <c r="AE325" s="15" cm="1">
        <f t="array" aca="1" ref="AE325" ca="1">MMULT('Количество акций на 4 января'!$B320:$F320,AE$2:AE$6)/MMULT('Количество акций на 4 января'!$B320:$F320,AD$2:AD$6)-1</f>
        <v>2.398787545023584E-2</v>
      </c>
      <c r="AF325" s="15" cm="1">
        <f t="array" aca="1" ref="AF325" ca="1">MMULT('Количество акций на 4 января'!$B320:$F320,AF$2:AF$6)/MMULT('Количество акций на 4 января'!$B320:$F320,AE$2:AE$6)-1</f>
        <v>-6.2273470395657338E-4</v>
      </c>
      <c r="AG325" s="15" cm="1">
        <f t="array" aca="1" ref="AG325" ca="1">MMULT('Количество акций на 4 января'!$B320:$F320,AG$2:AG$6)/MMULT('Количество акций на 4 января'!$B320:$F320,AF$2:AF$6)-1</f>
        <v>-5.1975818999220325E-3</v>
      </c>
      <c r="AH325" s="15" cm="1">
        <f t="array" aca="1" ref="AH325" ca="1">MMULT('Количество акций на 4 января'!$B320:$F320,AH$2:AH$6)/MMULT('Количество акций на 4 января'!$B320:$F320,AG$2:AG$6)-1</f>
        <v>-1.2754785571726712E-2</v>
      </c>
      <c r="AI325" s="15" cm="1">
        <f t="array" aca="1" ref="AI325" ca="1">MMULT('Количество акций на 4 января'!$B320:$F320,AI$2:AI$6)/MMULT('Количество акций на 4 января'!$B320:$F320,AH$2:AH$6)-1</f>
        <v>2.1407034928904833E-2</v>
      </c>
      <c r="AJ325" s="15" cm="1">
        <f t="array" aca="1" ref="AJ325" ca="1">MMULT('Количество акций на 4 января'!$B320:$F320,AJ$2:AJ$6)/MMULT('Количество акций на 4 января'!$B320:$F320,AI$2:AI$6)-1</f>
        <v>-1.2086657232285747E-2</v>
      </c>
      <c r="AK325" s="15" cm="1">
        <f t="array" aca="1" ref="AK325" ca="1">MMULT('Количество акций на 4 января'!$B320:$F320,AK$2:AK$6)/MMULT('Количество акций на 4 января'!$B320:$F320,AJ$2:AJ$6)-1</f>
        <v>2.7126526913168192E-5</v>
      </c>
      <c r="AL325" s="15" cm="1">
        <f t="array" aca="1" ref="AL325" ca="1">MMULT('Количество акций на 4 января'!$B320:$F320,AL$2:AL$6)/MMULT('Количество акций на 4 января'!$B320:$F320,AK$2:AK$6)-1</f>
        <v>-1.6951127532617294E-2</v>
      </c>
      <c r="AM325" s="15" cm="1">
        <f t="array" aca="1" ref="AM325" ca="1">MMULT('Количество акций на 4 января'!$B320:$F320,AM$2:AM$6)/MMULT('Количество акций на 4 января'!$B320:$F320,AL$2:AL$6)-1</f>
        <v>-2.1184178495608719E-2</v>
      </c>
      <c r="AN325" s="15" cm="1">
        <f t="array" aca="1" ref="AN325" ca="1">MMULT('Количество акций на 4 января'!$B320:$F320,AN$2:AN$6)/MMULT('Количество акций на 4 января'!$B320:$F320,AM$2:AM$6)-1</f>
        <v>-9.3814409792595255E-3</v>
      </c>
      <c r="AO325" s="15" cm="1">
        <f t="array" aca="1" ref="AO325" ca="1">MMULT('Количество акций на 4 января'!$B320:$F320,AO$2:AO$6)/MMULT('Количество акций на 4 января'!$B320:$F320,AN$2:AN$6)-1</f>
        <v>1.7880318834106124E-2</v>
      </c>
      <c r="AP325" s="15" cm="1">
        <f t="array" aca="1" ref="AP325" ca="1">MMULT('Количество акций на 4 января'!$B320:$F320,AP$2:AP$6)/MMULT('Количество акций на 4 января'!$B320:$F320,AO$2:AO$6)-1</f>
        <v>1.9481139591301933E-3</v>
      </c>
      <c r="AQ325" s="15" cm="1">
        <f t="array" aca="1" ref="AQ325" ca="1">MMULT('Количество акций на 4 января'!$B320:$F320,AQ$2:AQ$6)/MMULT('Количество акций на 4 января'!$B320:$F320,AP$2:AP$6)-1</f>
        <v>-4.0921228898650464E-3</v>
      </c>
      <c r="AR325" s="15" cm="1">
        <f t="array" aca="1" ref="AR325" ca="1">MMULT('Количество акций на 4 января'!$B320:$F320,AR$2:AR$6)/MMULT('Количество акций на 4 января'!$B320:$F320,AQ$2:AQ$6)-1</f>
        <v>-1.0983024690780163E-2</v>
      </c>
      <c r="AS325" s="15" cm="1">
        <f t="array" aca="1" ref="AS325" ca="1">MMULT('Количество акций на 4 января'!$B320:$F320,AS$2:AS$6)/MMULT('Количество акций на 4 января'!$B320:$F320,AR$2:AR$6)-1</f>
        <v>3.0707531321594095E-2</v>
      </c>
      <c r="AT325" s="15" cm="1">
        <f t="array" aca="1" ref="AT325" ca="1">MMULT('Количество акций на 4 января'!$B320:$F320,AT$2:AT$6)/MMULT('Количество акций на 4 января'!$B320:$F320,AS$2:AS$6)-1</f>
        <v>2.127812717705857E-2</v>
      </c>
      <c r="AU325" s="15" cm="1">
        <f t="array" aca="1" ref="AU325" ca="1">MMULT('Количество акций на 4 января'!$B320:$F320,AU$2:AU$6)/MMULT('Количество акций на 4 января'!$B320:$F320,AT$2:AT$6)-1</f>
        <v>-9.0701145979876774E-3</v>
      </c>
      <c r="AV325" s="15" cm="1">
        <f t="array" aca="1" ref="AV325" ca="1">MMULT('Количество акций на 4 января'!$B320:$F320,AV$2:AV$6)/MMULT('Количество акций на 4 января'!$B320:$F320,AU$2:AU$6)-1</f>
        <v>1.5840101065605072E-2</v>
      </c>
      <c r="AW325" s="15" cm="1">
        <f t="array" aca="1" ref="AW325" ca="1">MMULT('Количество акций на 4 января'!$B320:$F320,AW$2:AW$6)/MMULT('Количество акций на 4 января'!$B320:$F320,AV$2:AV$6)-1</f>
        <v>4.6302296234410623E-3</v>
      </c>
      <c r="AX325" s="15" cm="1">
        <f t="array" aca="1" ref="AX325" ca="1">MMULT('Количество акций на 4 января'!$B320:$F320,AX$2:AX$6)/MMULT('Количество акций на 4 января'!$B320:$F320,AW$2:AW$6)-1</f>
        <v>1.9223485836775023E-2</v>
      </c>
      <c r="AY325" s="15" cm="1">
        <f t="array" aca="1" ref="AY325" ca="1">MMULT('Количество акций на 4 января'!$B320:$F320,AY$2:AY$6)/MMULT('Количество акций на 4 января'!$B320:$F320,AX$2:AX$6)-1</f>
        <v>-1.7496517046544868E-2</v>
      </c>
      <c r="AZ325" s="15" cm="1">
        <f t="array" aca="1" ref="AZ325" ca="1">MMULT('Количество акций на 4 января'!$B320:$F320,AZ$2:AZ$6)/MMULT('Количество акций на 4 января'!$B320:$F320,AY$2:AY$6)-1</f>
        <v>-1.452643251303487E-2</v>
      </c>
      <c r="BA325" s="15" cm="1">
        <f t="array" aca="1" ref="BA325" ca="1">MMULT('Количество акций на 4 января'!$B320:$F320,BA$2:BA$6)/MMULT('Количество акций на 4 января'!$B320:$F320,AZ$2:AZ$6)-1</f>
        <v>-2.4669988932198073E-2</v>
      </c>
      <c r="BB325" s="15" cm="1">
        <f t="array" aca="1" ref="BB325" ca="1">MMULT('Количество акций на 4 января'!$B320:$F320,BB$2:BB$6)/MMULT('Количество акций на 4 января'!$B320:$F320,BA$2:BA$6)-1</f>
        <v>7.0334435278056606E-3</v>
      </c>
      <c r="BC325" s="15" cm="1">
        <f t="array" aca="1" ref="BC325" ca="1">MMULT('Количество акций на 4 января'!$B320:$F320,BC$2:BC$6)/MMULT('Количество акций на 4 января'!$B320:$F320,BB$2:BB$6)-1</f>
        <v>1.3863924905601621E-3</v>
      </c>
      <c r="BD325" s="15" cm="1">
        <f t="array" aca="1" ref="BD325" ca="1">MMULT('Количество акций на 4 января'!$B320:$F320,BD$2:BD$6)/MMULT('Количество акций на 4 января'!$B320:$F320,BC$2:BC$6)-1</f>
        <v>-1.8433030704421149E-2</v>
      </c>
      <c r="BE325" s="15" cm="1">
        <f t="array" aca="1" ref="BE325" ca="1">MMULT('Количество акций на 4 января'!$B320:$F320,BE$2:BE$6)/MMULT('Количество акций на 4 января'!$B320:$F320,BD$2:BD$6)-1</f>
        <v>3.8822456090503721E-3</v>
      </c>
      <c r="BF325" s="15" cm="1">
        <f t="array" aca="1" ref="BF325" ca="1">MMULT('Количество акций на 4 января'!$B320:$F320,BF$2:BF$6)/MMULT('Количество акций на 4 января'!$B320:$F320,BE$2:BE$6)-1</f>
        <v>2.1925870468320063E-3</v>
      </c>
      <c r="BG325" s="15" cm="1">
        <f t="array" aca="1" ref="BG325" ca="1">MMULT('Количество акций на 4 января'!$B320:$F320,BG$2:BG$6)/MMULT('Количество акций на 4 января'!$B320:$F320,BF$2:BF$6)-1</f>
        <v>2.1599848155920309E-2</v>
      </c>
      <c r="BH325" s="15" cm="1">
        <f t="array" aca="1" ref="BH325" ca="1">MMULT('Количество акций на 4 января'!$B320:$F320,BH$2:BH$6)/MMULT('Количество акций на 4 января'!$B320:$F320,BG$2:BG$6)-1</f>
        <v>1.0762992704996144E-2</v>
      </c>
      <c r="BI325" s="15" cm="1">
        <f t="array" aca="1" ref="BI325" ca="1">MMULT('Количество акций на 4 января'!$B320:$F320,BI$2:BI$6)/MMULT('Количество акций на 4 января'!$B320:$F320,BH$2:BH$6)-1</f>
        <v>-7.2123948143536509E-3</v>
      </c>
      <c r="BJ325" s="15" cm="1">
        <f t="array" aca="1" ref="BJ325" ca="1">MMULT('Количество акций на 4 января'!$B320:$F320,BJ$2:BJ$6)/MMULT('Количество акций на 4 января'!$B320:$F320,BI$2:BI$6)-1</f>
        <v>3.1631506167575374E-3</v>
      </c>
      <c r="BK325" s="15" cm="1">
        <f t="array" aca="1" ref="BK325" ca="1">MMULT('Количество акций на 4 января'!$B320:$F320,BK$2:BK$6)/MMULT('Количество акций на 4 января'!$B320:$F320,BJ$2:BJ$6)-1</f>
        <v>-3.01209226699517E-4</v>
      </c>
      <c r="BL325" s="15" cm="1">
        <f t="array" aca="1" ref="BL325" ca="1">MMULT('Количество акций на 4 января'!$B320:$F320,BL$2:BL$6)/MMULT('Количество акций на 4 января'!$B320:$F320,BK$2:BK$6)-1</f>
        <v>3.4283026498223013E-3</v>
      </c>
      <c r="BM325" s="15" cm="1">
        <f t="array" aca="1" ref="BM325" ca="1">MMULT('Количество акций на 4 января'!$B320:$F320,BM$2:BM$6)/MMULT('Количество акций на 4 января'!$B320:$F320,BL$2:BL$6)-1</f>
        <v>-1.2261956388001871E-2</v>
      </c>
      <c r="BN325" s="15" cm="1">
        <f t="array" aca="1" ref="BN325" ca="1">MMULT('Количество акций на 4 января'!$B320:$F320,BN$2:BN$6)/MMULT('Количество акций на 4 января'!$B320:$F320,BM$2:BM$6)-1</f>
        <v>-1.8239300762858845E-2</v>
      </c>
      <c r="BO325" s="15" cm="1">
        <f t="array" aca="1" ref="BO325" ca="1">MMULT('Количество акций на 4 января'!$B320:$F320,BO$2:BO$6)/MMULT('Количество акций на 4 января'!$B320:$F320,BN$2:BN$6)-1</f>
        <v>1.2054225113318662E-2</v>
      </c>
      <c r="BP325" s="15" cm="1">
        <f t="array" aca="1" ref="BP325" ca="1">MMULT('Количество акций на 4 января'!$B320:$F320,BP$2:BP$6)/MMULT('Количество акций на 4 января'!$B320:$F320,BO$2:BO$6)-1</f>
        <v>4.2817642956634039E-3</v>
      </c>
      <c r="BQ325" s="15" cm="1">
        <f t="array" aca="1" ref="BQ325" ca="1">MMULT('Количество акций на 4 января'!$B320:$F320,BQ$2:BQ$6)/MMULT('Количество акций на 4 января'!$B320:$F320,BP$2:BP$6)-1</f>
        <v>-3.2275442395822695E-3</v>
      </c>
      <c r="BR325" s="15" cm="1">
        <f t="array" aca="1" ref="BR325" ca="1">MMULT('Количество акций на 4 января'!$B320:$F320,BR$2:BR$6)/MMULT('Количество акций на 4 января'!$B320:$F320,BQ$2:BQ$6)-1</f>
        <v>1.5737135701181737E-2</v>
      </c>
      <c r="BS325" s="15" cm="1">
        <f t="array" aca="1" ref="BS325" ca="1">MMULT('Количество акций на 4 января'!$B320:$F320,BS$2:BS$6)/MMULT('Количество акций на 4 января'!$B320:$F320,BR$2:BR$6)-1</f>
        <v>1.0186263486657632E-2</v>
      </c>
      <c r="BT325" s="15" cm="1">
        <f t="array" aca="1" ref="BT325" ca="1">MMULT('Количество акций на 4 января'!$B320:$F320,BT$2:BT$6)/MMULT('Количество акций на 4 января'!$B320:$F320,BS$2:BS$6)-1</f>
        <v>5.7420024673915382E-3</v>
      </c>
      <c r="BU325" s="15" cm="1">
        <f t="array" aca="1" ref="BU325" ca="1">MMULT('Количество акций на 4 января'!$B320:$F320,BU$2:BU$6)/MMULT('Количество акций на 4 января'!$B320:$F320,BT$2:BT$6)-1</f>
        <v>-4.7727350932545987E-3</v>
      </c>
      <c r="BV325" s="15" cm="1">
        <f t="array" aca="1" ref="BV325" ca="1">MMULT('Количество акций на 4 января'!$B320:$F320,BV$2:BV$6)/MMULT('Количество акций на 4 января'!$B320:$F320,BU$2:BU$6)-1</f>
        <v>8.6980033725343464E-3</v>
      </c>
      <c r="BW325" s="15" cm="1">
        <f t="array" aca="1" ref="BW325" ca="1">MMULT('Количество акций на 4 января'!$B320:$F320,BW$2:BW$6)/MMULT('Количество акций на 4 января'!$B320:$F320,BV$2:BV$6)-1</f>
        <v>-9.8588750451661378E-3</v>
      </c>
      <c r="BX325" s="15" cm="1">
        <f t="array" aca="1" ref="BX325" ca="1">MMULT('Количество акций на 4 января'!$B320:$F320,BX$2:BX$6)/MMULT('Количество акций на 4 января'!$B320:$F320,BW$2:BW$6)-1</f>
        <v>-7.1944449064643701E-3</v>
      </c>
      <c r="BY325" s="15" cm="1">
        <f t="array" aca="1" ref="BY325" ca="1">MMULT('Количество акций на 4 января'!$B320:$F320,BY$2:BY$6)/MMULT('Количество акций на 4 января'!$B320:$F320,BX$2:BX$6)-1</f>
        <v>5.115943359681685E-3</v>
      </c>
      <c r="BZ325" s="15" cm="1">
        <f t="array" aca="1" ref="BZ325" ca="1">MMULT('Количество акций на 4 января'!$B320:$F320,BZ$2:BZ$6)/MMULT('Количество акций на 4 января'!$B320:$F320,BY$2:BY$6)-1</f>
        <v>8.9463291086306906E-3</v>
      </c>
      <c r="CA325" s="15" cm="1">
        <f t="array" aca="1" ref="CA325" ca="1">MMULT('Количество акций на 4 января'!$B320:$F320,CA$2:CA$6)/MMULT('Количество акций на 4 января'!$B320:$F320,BZ$2:BZ$6)-1</f>
        <v>1.3910841256830064E-3</v>
      </c>
      <c r="CB325" s="15" cm="1">
        <f t="array" aca="1" ref="CB325" ca="1">MMULT('Количество акций на 4 января'!$B320:$F320,CB$2:CB$6)/MMULT('Количество акций на 4 января'!$B320:$F320,CA$2:CA$6)-1</f>
        <v>7.7324765836017662E-3</v>
      </c>
      <c r="CC325" s="15" cm="1">
        <f t="array" aca="1" ref="CC325" ca="1">MMULT('Количество акций на 4 января'!$B320:$F320,CC$2:CC$6)/MMULT('Количество акций на 4 января'!$B320:$F320,CB$2:CB$6)-1</f>
        <v>5.2754552619815875E-3</v>
      </c>
      <c r="CD325" s="15" cm="1">
        <f t="array" aca="1" ref="CD325" ca="1">MMULT('Количество акций на 4 января'!$B320:$F320,CD$2:CD$6)/MMULT('Количество акций на 4 января'!$B320:$F320,CC$2:CC$6)-1</f>
        <v>-5.4847302038406598E-3</v>
      </c>
      <c r="CE325" s="15" cm="1">
        <f t="array" aca="1" ref="CE325" ca="1">MMULT('Количество акций на 4 января'!$B320:$F320,CE$2:CE$6)/MMULT('Количество акций на 4 января'!$B320:$F320,CD$2:CD$6)-1</f>
        <v>-2.2795799942560979E-3</v>
      </c>
      <c r="CF325" s="15" cm="1">
        <f t="array" aca="1" ref="CF325" ca="1">MMULT('Количество акций на 4 января'!$B320:$F320,CF$2:CF$6)/MMULT('Количество акций на 4 января'!$B320:$F320,CE$2:CE$6)-1</f>
        <v>-1.0089799690031653E-2</v>
      </c>
      <c r="CG325" s="15" cm="1">
        <f t="array" aca="1" ref="CG325" ca="1">MMULT('Количество акций на 4 января'!$B320:$F320,CG$2:CG$6)/MMULT('Количество акций на 4 января'!$B320:$F320,CF$2:CF$6)-1</f>
        <v>2.0256700628533464E-2</v>
      </c>
      <c r="CH325" s="15" cm="1">
        <f t="array" aca="1" ref="CH325" ca="1">MMULT('Количество акций на 4 января'!$B320:$F320,CH$2:CH$6)/MMULT('Количество акций на 4 января'!$B320:$F320,CG$2:CG$6)-1</f>
        <v>1.5344982283055142E-2</v>
      </c>
      <c r="CI325" s="15" cm="1">
        <f t="array" aca="1" ref="CI325" ca="1">MMULT('Количество акций на 4 января'!$B320:$F320,CI$2:CI$6)/MMULT('Количество акций на 4 января'!$B320:$F320,CH$2:CH$6)-1</f>
        <v>1.1931281310497255E-2</v>
      </c>
      <c r="CJ325" s="15" cm="1">
        <f t="array" aca="1" ref="CJ325" ca="1">MMULT('Количество акций на 4 января'!$B320:$F320,CJ$2:CJ$6)/MMULT('Количество акций на 4 января'!$B320:$F320,CI$2:CI$6)-1</f>
        <v>2.955988860860792E-3</v>
      </c>
      <c r="CK325" s="15" cm="1">
        <f t="array" aca="1" ref="CK325" ca="1">MMULT('Количество акций на 4 января'!$B320:$F320,CK$2:CK$6)/MMULT('Количество акций на 4 января'!$B320:$F320,CJ$2:CJ$6)-1</f>
        <v>3.6509875683699011E-3</v>
      </c>
      <c r="CL325" s="15" cm="1">
        <f t="array" aca="1" ref="CL325" ca="1">MMULT('Количество акций на 4 января'!$B320:$F320,CL$2:CL$6)/MMULT('Количество акций на 4 января'!$B320:$F320,CK$2:CK$6)-1</f>
        <v>-1.018160496656928E-2</v>
      </c>
      <c r="CM325" s="15" cm="1">
        <f t="array" aca="1" ref="CM325" ca="1">MMULT('Количество акций на 4 января'!$B320:$F320,CM$2:CM$6)/MMULT('Количество акций на 4 января'!$B320:$F320,CL$2:CL$6)-1</f>
        <v>-1.1002851804183811E-3</v>
      </c>
      <c r="CN325" s="15" cm="1">
        <f t="array" aca="1" ref="CN325" ca="1">MMULT('Количество акций на 4 января'!$B320:$F320,CN$2:CN$6)/MMULT('Количество акций на 4 января'!$B320:$F320,CM$2:CM$6)-1</f>
        <v>6.5715453948727021E-3</v>
      </c>
      <c r="CO325" s="15" cm="1">
        <f t="array" aca="1" ref="CO325" ca="1">MMULT('Количество акций на 4 января'!$B320:$F320,CO$2:CO$6)/MMULT('Количество акций на 4 января'!$B320:$F320,CN$2:CN$6)-1</f>
        <v>1.0562289965758698E-3</v>
      </c>
      <c r="CP325" s="15" cm="1">
        <f t="array" aca="1" ref="CP325" ca="1">MMULT('Количество акций на 4 января'!$B320:$F320,CP$2:CP$6)/MMULT('Количество акций на 4 января'!$B320:$F320,CO$2:CO$6)-1</f>
        <v>3.0348286877253106E-3</v>
      </c>
      <c r="CQ325" s="15" cm="1">
        <f t="array" aca="1" ref="CQ325" ca="1">MMULT('Количество акций на 4 января'!$B320:$F320,CQ$2:CQ$6)/MMULT('Количество акций на 4 января'!$B320:$F320,CP$2:CP$6)-1</f>
        <v>1.2512405493594114E-2</v>
      </c>
      <c r="CR325" s="15" cm="1">
        <f t="array" aca="1" ref="CR325" ca="1">MMULT('Количество акций на 4 января'!$B320:$F320,CR$2:CR$6)/MMULT('Количество акций на 4 января'!$B320:$F320,CQ$2:CQ$6)-1</f>
        <v>-1.9605061002090474E-2</v>
      </c>
      <c r="CS325" s="15" cm="1">
        <f t="array" aca="1" ref="CS325" ca="1">MMULT('Количество акций на 4 января'!$B320:$F320,CS$2:CS$6)/MMULT('Количество акций на 4 января'!$B320:$F320,CR$2:CR$6)-1</f>
        <v>-7.6530120911826316E-3</v>
      </c>
      <c r="CT325" s="15" cm="1">
        <f t="array" aca="1" ref="CT325" ca="1">MMULT('Количество акций на 4 января'!$B320:$F320,CT$2:CT$6)/MMULT('Количество акций на 4 января'!$B320:$F320,CS$2:CS$6)-1</f>
        <v>5.6197727799398578E-3</v>
      </c>
      <c r="CU325" s="15" cm="1">
        <f t="array" aca="1" ref="CU325" ca="1">MMULT('Количество акций на 4 января'!$B320:$F320,CU$2:CU$6)/MMULT('Количество акций на 4 января'!$B320:$F320,CT$2:CT$6)-1</f>
        <v>2.9928155227070263E-3</v>
      </c>
      <c r="CV325" s="15" cm="1">
        <f t="array" aca="1" ref="CV325" ca="1">MMULT('Количество акций на 4 января'!$B320:$F320,CV$2:CV$6)/MMULT('Количество акций на 4 января'!$B320:$F320,CU$2:CU$6)-1</f>
        <v>4.70357289559864E-3</v>
      </c>
      <c r="CW325" s="15" cm="1">
        <f t="array" aca="1" ref="CW325" ca="1">MMULT('Количество акций на 4 января'!$B320:$F320,CW$2:CW$6)/MMULT('Количество акций на 4 января'!$B320:$F320,CV$2:CV$6)-1</f>
        <v>9.7530457967260897E-3</v>
      </c>
      <c r="CX325" s="15" cm="1">
        <f t="array" aca="1" ref="CX325" ca="1">MMULT('Количество акций на 4 января'!$B320:$F320,CX$2:CX$6)/MMULT('Количество акций на 4 января'!$B320:$F320,CW$2:CW$6)-1</f>
        <v>3.2356088515785864E-3</v>
      </c>
      <c r="CY325" s="15" cm="1">
        <f t="array" aca="1" ref="CY325" ca="1">MMULT('Количество акций на 4 января'!$B320:$F320,CY$2:CY$6)/MMULT('Количество акций на 4 января'!$B320:$F320,CX$2:CX$6)-1</f>
        <v>-3.9590863496238304E-3</v>
      </c>
      <c r="CZ325" s="15" cm="1">
        <f t="array" aca="1" ref="CZ325" ca="1">MMULT('Количество акций на 4 января'!$B320:$F320,CZ$2:CZ$6)/MMULT('Количество акций на 4 января'!$B320:$F320,CY$2:CY$6)-1</f>
        <v>-5.0841794752679581E-3</v>
      </c>
      <c r="DA325" s="15" cm="1">
        <f t="array" aca="1" ref="DA325" ca="1">MMULT('Количество акций на 4 января'!$B320:$F320,DA$2:DA$6)/MMULT('Количество акций на 4 января'!$B320:$F320,CZ$2:CZ$6)-1</f>
        <v>1.61137503243034E-2</v>
      </c>
      <c r="DB325" s="15" cm="1">
        <f t="array" aca="1" ref="DB325" ca="1">MMULT('Количество акций на 4 января'!$B320:$F320,DB$2:DB$6)/MMULT('Количество акций на 4 января'!$B320:$F320,DA$2:DA$6)-1</f>
        <v>1.9334742453988696E-2</v>
      </c>
      <c r="DC325" s="15" cm="1">
        <f t="array" aca="1" ref="DC325" ca="1">MMULT('Количество акций на 4 января'!$B320:$F320,DC$2:DC$6)/MMULT('Количество акций на 4 января'!$B320:$F320,DB$2:DB$6)-1</f>
        <v>-1.0500989448734011E-3</v>
      </c>
      <c r="DD325" s="15" cm="1">
        <f t="array" aca="1" ref="DD325" ca="1">MMULT('Количество акций на 4 января'!$B320:$F320,DD$2:DD$6)/MMULT('Количество акций на 4 января'!$B320:$F320,DC$2:DC$6)-1</f>
        <v>3.4069327748076361E-4</v>
      </c>
      <c r="DE325" s="15" cm="1">
        <f t="array" aca="1" ref="DE325" ca="1">MMULT('Количество акций на 4 января'!$B320:$F320,DE$2:DE$6)/MMULT('Количество акций на 4 января'!$B320:$F320,DD$2:DD$6)-1</f>
        <v>4.8442662816896576E-3</v>
      </c>
      <c r="DF325" s="15" cm="1">
        <f t="array" aca="1" ref="DF325" ca="1">MMULT('Количество акций на 4 января'!$B320:$F320,DF$2:DF$6)/MMULT('Количество акций на 4 января'!$B320:$F320,DE$2:DE$6)-1</f>
        <v>-4.3726168421051037E-3</v>
      </c>
      <c r="DG325" s="15" cm="1">
        <f t="array" aca="1" ref="DG325" ca="1">MMULT('Количество акций на 4 января'!$B320:$F320,DG$2:DG$6)/MMULT('Количество акций на 4 января'!$B320:$F320,DF$2:DF$6)-1</f>
        <v>8.485767521872134E-3</v>
      </c>
      <c r="DH325" s="15" cm="1">
        <f t="array" aca="1" ref="DH325" ca="1">MMULT('Количество акций на 4 января'!$B320:$F320,DH$2:DH$6)/MMULT('Количество акций на 4 января'!$B320:$F320,DG$2:DG$6)-1</f>
        <v>-3.327858543492157E-3</v>
      </c>
      <c r="DI325" s="15" cm="1">
        <f t="array" aca="1" ref="DI325" ca="1">MMULT('Количество акций на 4 января'!$B320:$F320,DI$2:DI$6)/MMULT('Количество акций на 4 января'!$B320:$F320,DH$2:DH$6)-1</f>
        <v>-2.4217483587655186E-3</v>
      </c>
      <c r="DJ325" s="15" cm="1">
        <f t="array" aca="1" ref="DJ325" ca="1">MMULT('Количество акций на 4 января'!$B320:$F320,DJ$2:DJ$6)/MMULT('Количество акций на 4 января'!$B320:$F320,DI$2:DI$6)-1</f>
        <v>3.4828044663182123E-3</v>
      </c>
      <c r="DK325" s="15" cm="1">
        <f t="array" aca="1" ref="DK325" ca="1">MMULT('Количество акций на 4 января'!$B320:$F320,DK$2:DK$6)/MMULT('Количество акций на 4 января'!$B320:$F320,DJ$2:DJ$6)-1</f>
        <v>-1.0414216303265555E-2</v>
      </c>
      <c r="DL325" s="15" cm="1">
        <f t="array" aca="1" ref="DL325" ca="1">MMULT('Количество акций на 4 января'!$B320:$F320,DL$2:DL$6)/MMULT('Количество акций на 4 января'!$B320:$F320,DK$2:DK$6)-1</f>
        <v>-1.7714031942505093E-3</v>
      </c>
      <c r="DM325" s="15" cm="1">
        <f t="array" aca="1" ref="DM325" ca="1">MMULT('Количество акций на 4 января'!$B320:$F320,DM$2:DM$6)/MMULT('Количество акций на 4 января'!$B320:$F320,DL$2:DL$6)-1</f>
        <v>-8.9779212821239351E-4</v>
      </c>
      <c r="DN325" s="15" cm="1">
        <f t="array" aca="1" ref="DN325" ca="1">MMULT('Количество акций на 4 января'!$B320:$F320,DN$2:DN$6)/MMULT('Количество акций на 4 января'!$B320:$F320,DM$2:DM$6)-1</f>
        <v>-5.218220489035863E-3</v>
      </c>
      <c r="DO325" s="15" cm="1">
        <f t="array" aca="1" ref="DO325" ca="1">MMULT('Количество акций на 4 января'!$B320:$F320,DO$2:DO$6)/MMULT('Количество акций на 4 января'!$B320:$F320,DN$2:DN$6)-1</f>
        <v>8.1788330965530953E-3</v>
      </c>
      <c r="DP325" s="15" cm="1">
        <f t="array" aca="1" ref="DP325" ca="1">MMULT('Количество акций на 4 января'!$B320:$F320,DP$2:DP$6)/MMULT('Количество акций на 4 января'!$B320:$F320,DO$2:DO$6)-1</f>
        <v>1.8187901600767997E-3</v>
      </c>
      <c r="DQ325" s="15" cm="1">
        <f t="array" aca="1" ref="DQ325" ca="1">MMULT('Количество акций на 4 января'!$B320:$F320,DQ$2:DQ$6)/MMULT('Количество акций на 4 января'!$B320:$F320,DP$2:DP$6)-1</f>
        <v>-1.2014284141979026E-3</v>
      </c>
      <c r="DR325" s="15" cm="1">
        <f t="array" aca="1" ref="DR325" ca="1">MMULT('Количество акций на 4 января'!$B320:$F320,DR$2:DR$6)/MMULT('Количество акций на 4 января'!$B320:$F320,DQ$2:DQ$6)-1</f>
        <v>-5.3754100691872919E-3</v>
      </c>
      <c r="DS325" s="15" cm="1">
        <f t="array" aca="1" ref="DS325" ca="1">MMULT('Количество акций на 4 января'!$B320:$F320,DS$2:DS$6)/MMULT('Количество акций на 4 января'!$B320:$F320,DR$2:DR$6)-1</f>
        <v>8.3319612693042444E-3</v>
      </c>
      <c r="DT325" s="15" cm="1">
        <f t="array" aca="1" ref="DT325" ca="1">MMULT('Количество акций на 4 января'!$B320:$F320,DT$2:DT$6)/MMULT('Количество акций на 4 января'!$B320:$F320,DS$2:DS$6)-1</f>
        <v>-2.2838674043920149E-3</v>
      </c>
      <c r="DU325" s="15" cm="1">
        <f t="array" aca="1" ref="DU325" ca="1">MMULT('Количество акций на 4 января'!$B320:$F320,DU$2:DU$6)/MMULT('Количество акций на 4 января'!$B320:$F320,DT$2:DT$6)-1</f>
        <v>-8.3699501578012869E-3</v>
      </c>
      <c r="DV325" s="15" cm="1">
        <f t="array" aca="1" ref="DV325" ca="1">MMULT('Количество акций на 4 января'!$B320:$F320,DV$2:DV$6)/MMULT('Количество акций на 4 января'!$B320:$F320,DU$2:DU$6)-1</f>
        <v>9.2220629720363156E-3</v>
      </c>
      <c r="DW325" s="24" cm="1">
        <f t="array" aca="1" ref="DW325" ca="1">MMULT('Количество акций на 4 января'!$B320:$F320,DW$2:DW$6)/MMULT('Количество акций на 4 января'!$B320:$F320,DV$2:DV$6)-1</f>
        <v>1.1431300687242185E-2</v>
      </c>
      <c r="DX325" s="28">
        <f t="shared" ca="1" si="9"/>
        <v>1.4904492801137597E-3</v>
      </c>
      <c r="DY325" s="28">
        <f t="shared" ca="1" si="8"/>
        <v>1.189231008128503E-2</v>
      </c>
    </row>
    <row r="326" spans="1:129" x14ac:dyDescent="0.3">
      <c r="A326">
        <v>320</v>
      </c>
      <c r="C326" s="23" cm="1">
        <f t="array" aca="1" ref="C326" ca="1">MMULT('Количество акций на 4 января'!$B321:$F321,C$2:C$6)/MMULT('Количество акций на 4 января'!$B321:$F321,B$2:B$6)-1</f>
        <v>1.7033569117920866E-2</v>
      </c>
      <c r="D326" s="15" cm="1">
        <f t="array" aca="1" ref="D326" ca="1">MMULT('Количество акций на 4 января'!$B321:$F321,D$2:D$6)/MMULT('Количество акций на 4 января'!$B321:$F321,C$2:C$6)-1</f>
        <v>1.0423438494586712E-3</v>
      </c>
      <c r="E326" s="15" cm="1">
        <f t="array" aca="1" ref="E326" ca="1">MMULT('Количество акций на 4 января'!$B321:$F321,E$2:E$6)/MMULT('Количество акций на 4 января'!$B321:$F321,D$2:D$6)-1</f>
        <v>3.8493516942438744E-2</v>
      </c>
      <c r="F326" s="15" cm="1">
        <f t="array" aca="1" ref="F326" ca="1">MMULT('Количество акций на 4 января'!$B321:$F321,F$2:F$6)/MMULT('Количество акций на 4 января'!$B321:$F321,E$2:E$6)-1</f>
        <v>8.6681584667855915E-3</v>
      </c>
      <c r="G326" s="15" cm="1">
        <f t="array" aca="1" ref="G326" ca="1">MMULT('Количество акций на 4 января'!$B321:$F321,G$2:G$6)/MMULT('Количество акций на 4 января'!$B321:$F321,F$2:F$6)-1</f>
        <v>5.0037579006509958E-3</v>
      </c>
      <c r="H326" s="15" cm="1">
        <f t="array" aca="1" ref="H326" ca="1">MMULT('Количество акций на 4 января'!$B321:$F321,H$2:H$6)/MMULT('Количество акций на 4 января'!$B321:$F321,G$2:G$6)-1</f>
        <v>-6.6042035746792793E-3</v>
      </c>
      <c r="I326" s="15" cm="1">
        <f t="array" aca="1" ref="I326" ca="1">MMULT('Количество акций на 4 января'!$B321:$F321,I$2:I$6)/MMULT('Количество акций на 4 января'!$B321:$F321,H$2:H$6)-1</f>
        <v>1.4362524082306871E-2</v>
      </c>
      <c r="J326" s="15" cm="1">
        <f t="array" aca="1" ref="J326" ca="1">MMULT('Количество акций на 4 января'!$B321:$F321,J$2:J$6)/MMULT('Количество акций на 4 января'!$B321:$F321,I$2:I$6)-1</f>
        <v>-1.8246604547007106E-2</v>
      </c>
      <c r="K326" s="15" cm="1">
        <f t="array" aca="1" ref="K326" ca="1">MMULT('Количество акций на 4 января'!$B321:$F321,K$2:K$6)/MMULT('Количество акций на 4 января'!$B321:$F321,J$2:J$6)-1</f>
        <v>4.0047133534046875E-3</v>
      </c>
      <c r="L326" s="15" cm="1">
        <f t="array" aca="1" ref="L326" ca="1">MMULT('Количество акций на 4 января'!$B321:$F321,L$2:L$6)/MMULT('Количество акций на 4 января'!$B321:$F321,K$2:K$6)-1</f>
        <v>-4.6067483655243269E-4</v>
      </c>
      <c r="M326" s="15" cm="1">
        <f t="array" aca="1" ref="M326" ca="1">MMULT('Количество акций на 4 января'!$B321:$F321,M$2:M$6)/MMULT('Количество акций на 4 января'!$B321:$F321,L$2:L$6)-1</f>
        <v>5.9230897048963005E-3</v>
      </c>
      <c r="N326" s="15" cm="1">
        <f t="array" aca="1" ref="N326" ca="1">MMULT('Количество акций на 4 января'!$B321:$F321,N$2:N$6)/MMULT('Количество акций на 4 января'!$B321:$F321,M$2:M$6)-1</f>
        <v>-1.4732196139658149E-2</v>
      </c>
      <c r="O326" s="15" cm="1">
        <f t="array" aca="1" ref="O326" ca="1">MMULT('Количество акций на 4 января'!$B321:$F321,O$2:O$6)/MMULT('Количество акций на 4 января'!$B321:$F321,N$2:N$6)-1</f>
        <v>-1.3175026266388778E-2</v>
      </c>
      <c r="P326" s="15" cm="1">
        <f t="array" aca="1" ref="P326" ca="1">MMULT('Количество акций на 4 января'!$B321:$F321,P$2:P$6)/MMULT('Количество акций на 4 января'!$B321:$F321,O$2:O$6)-1</f>
        <v>-6.5676700574209823E-3</v>
      </c>
      <c r="Q326" s="15" cm="1">
        <f t="array" aca="1" ref="Q326" ca="1">MMULT('Количество акций на 4 января'!$B321:$F321,Q$2:Q$6)/MMULT('Количество акций на 4 января'!$B321:$F321,P$2:P$6)-1</f>
        <v>-4.3585903606260246E-3</v>
      </c>
      <c r="R326" s="15" cm="1">
        <f t="array" aca="1" ref="R326" ca="1">MMULT('Количество акций на 4 января'!$B321:$F321,R$2:R$6)/MMULT('Количество акций на 4 января'!$B321:$F321,Q$2:Q$6)-1</f>
        <v>-1.7711363305206285E-2</v>
      </c>
      <c r="S326" s="15" cm="1">
        <f t="array" aca="1" ref="S326" ca="1">MMULT('Количество акций на 4 января'!$B321:$F321,S$2:S$6)/MMULT('Количество акций на 4 января'!$B321:$F321,R$2:R$6)-1</f>
        <v>8.6186271035768591E-3</v>
      </c>
      <c r="T326" s="15" cm="1">
        <f t="array" aca="1" ref="T326" ca="1">MMULT('Количество акций на 4 января'!$B321:$F321,T$2:T$6)/MMULT('Количество акций на 4 января'!$B321:$F321,S$2:S$6)-1</f>
        <v>-3.0477861214356694E-2</v>
      </c>
      <c r="U326" s="15" cm="1">
        <f t="array" aca="1" ref="U326" ca="1">MMULT('Количество акций на 4 января'!$B321:$F321,U$2:U$6)/MMULT('Количество акций на 4 января'!$B321:$F321,T$2:T$6)-1</f>
        <v>1.4122546052729223E-2</v>
      </c>
      <c r="V326" s="15" cm="1">
        <f t="array" aca="1" ref="V326" ca="1">MMULT('Количество акций на 4 января'!$B321:$F321,V$2:V$6)/MMULT('Количество акций на 4 января'!$B321:$F321,U$2:U$6)-1</f>
        <v>4.4393042051149578E-3</v>
      </c>
      <c r="W326" s="15" cm="1">
        <f t="array" aca="1" ref="W326" ca="1">MMULT('Количество акций на 4 января'!$B321:$F321,W$2:W$6)/MMULT('Количество акций на 4 января'!$B321:$F321,V$2:V$6)-1</f>
        <v>8.5458987024995547E-3</v>
      </c>
      <c r="X326" s="15" cm="1">
        <f t="array" aca="1" ref="X326" ca="1">MMULT('Количество акций на 4 января'!$B321:$F321,X$2:X$6)/MMULT('Количество акций на 4 января'!$B321:$F321,W$2:W$6)-1</f>
        <v>2.0143655232524926E-2</v>
      </c>
      <c r="Y326" s="15" cm="1">
        <f t="array" aca="1" ref="Y326" ca="1">MMULT('Количество акций на 4 января'!$B321:$F321,Y$2:Y$6)/MMULT('Количество акций на 4 января'!$B321:$F321,X$2:X$6)-1</f>
        <v>1.4851253657266472E-3</v>
      </c>
      <c r="Z326" s="15" cm="1">
        <f t="array" aca="1" ref="Z326" ca="1">MMULT('Количество акций на 4 января'!$B321:$F321,Z$2:Z$6)/MMULT('Количество акций на 4 января'!$B321:$F321,Y$2:Y$6)-1</f>
        <v>1.0707426173395929E-2</v>
      </c>
      <c r="AA326" s="15" cm="1">
        <f t="array" aca="1" ref="AA326" ca="1">MMULT('Количество акций на 4 января'!$B321:$F321,AA$2:AA$6)/MMULT('Количество акций на 4 января'!$B321:$F321,Z$2:Z$6)-1</f>
        <v>-1.4825953226464073E-2</v>
      </c>
      <c r="AB326" s="15" cm="1">
        <f t="array" aca="1" ref="AB326" ca="1">MMULT('Количество акций на 4 января'!$B321:$F321,AB$2:AB$6)/MMULT('Количество акций на 4 января'!$B321:$F321,AA$2:AA$6)-1</f>
        <v>-1.3036553183946809E-2</v>
      </c>
      <c r="AC326" s="15" cm="1">
        <f t="array" aca="1" ref="AC326" ca="1">MMULT('Количество акций на 4 января'!$B321:$F321,AC$2:AC$6)/MMULT('Количество акций на 4 января'!$B321:$F321,AB$2:AB$6)-1</f>
        <v>9.9466141736326286E-4</v>
      </c>
      <c r="AD326" s="15" cm="1">
        <f t="array" aca="1" ref="AD326" ca="1">MMULT('Количество акций на 4 января'!$B321:$F321,AD$2:AD$6)/MMULT('Количество акций на 4 января'!$B321:$F321,AC$2:AC$6)-1</f>
        <v>9.5422942337080041E-3</v>
      </c>
      <c r="AE326" s="15" cm="1">
        <f t="array" aca="1" ref="AE326" ca="1">MMULT('Количество акций на 4 января'!$B321:$F321,AE$2:AE$6)/MMULT('Количество акций на 4 января'!$B321:$F321,AD$2:AD$6)-1</f>
        <v>2.3975920588979349E-2</v>
      </c>
      <c r="AF326" s="15" cm="1">
        <f t="array" aca="1" ref="AF326" ca="1">MMULT('Количество акций на 4 января'!$B321:$F321,AF$2:AF$6)/MMULT('Количество акций на 4 января'!$B321:$F321,AE$2:AE$6)-1</f>
        <v>-3.8277812441911419E-3</v>
      </c>
      <c r="AG326" s="15" cm="1">
        <f t="array" aca="1" ref="AG326" ca="1">MMULT('Количество акций на 4 января'!$B321:$F321,AG$2:AG$6)/MMULT('Количество акций на 4 января'!$B321:$F321,AF$2:AF$6)-1</f>
        <v>-4.581878283047458E-3</v>
      </c>
      <c r="AH326" s="15" cm="1">
        <f t="array" aca="1" ref="AH326" ca="1">MMULT('Количество акций на 4 января'!$B321:$F321,AH$2:AH$6)/MMULT('Количество акций на 4 января'!$B321:$F321,AG$2:AG$6)-1</f>
        <v>-1.3170698248142876E-2</v>
      </c>
      <c r="AI326" s="15" cm="1">
        <f t="array" aca="1" ref="AI326" ca="1">MMULT('Количество акций на 4 января'!$B321:$F321,AI$2:AI$6)/MMULT('Количество акций на 4 января'!$B321:$F321,AH$2:AH$6)-1</f>
        <v>1.9118080395740256E-2</v>
      </c>
      <c r="AJ326" s="15" cm="1">
        <f t="array" aca="1" ref="AJ326" ca="1">MMULT('Количество акций на 4 января'!$B321:$F321,AJ$2:AJ$6)/MMULT('Количество акций на 4 января'!$B321:$F321,AI$2:AI$6)-1</f>
        <v>-9.8563423638406977E-3</v>
      </c>
      <c r="AK326" s="15" cm="1">
        <f t="array" aca="1" ref="AK326" ca="1">MMULT('Количество акций на 4 января'!$B321:$F321,AK$2:AK$6)/MMULT('Количество акций на 4 января'!$B321:$F321,AJ$2:AJ$6)-1</f>
        <v>5.5156149491915052E-3</v>
      </c>
      <c r="AL326" s="15" cm="1">
        <f t="array" aca="1" ref="AL326" ca="1">MMULT('Количество акций на 4 января'!$B321:$F321,AL$2:AL$6)/MMULT('Количество акций на 4 января'!$B321:$F321,AK$2:AK$6)-1</f>
        <v>-1.0680306725726951E-2</v>
      </c>
      <c r="AM326" s="15" cm="1">
        <f t="array" aca="1" ref="AM326" ca="1">MMULT('Количество акций на 4 января'!$B321:$F321,AM$2:AM$6)/MMULT('Количество акций на 4 января'!$B321:$F321,AL$2:AL$6)-1</f>
        <v>-1.8065929244227119E-2</v>
      </c>
      <c r="AN326" s="15" cm="1">
        <f t="array" aca="1" ref="AN326" ca="1">MMULT('Количество акций на 4 января'!$B321:$F321,AN$2:AN$6)/MMULT('Количество акций на 4 января'!$B321:$F321,AM$2:AM$6)-1</f>
        <v>-8.2714244273998094E-3</v>
      </c>
      <c r="AO326" s="15" cm="1">
        <f t="array" aca="1" ref="AO326" ca="1">MMULT('Количество акций на 4 января'!$B321:$F321,AO$2:AO$6)/MMULT('Количество акций на 4 января'!$B321:$F321,AN$2:AN$6)-1</f>
        <v>1.478851848492857E-2</v>
      </c>
      <c r="AP326" s="15" cm="1">
        <f t="array" aca="1" ref="AP326" ca="1">MMULT('Количество акций на 4 января'!$B321:$F321,AP$2:AP$6)/MMULT('Количество акций на 4 января'!$B321:$F321,AO$2:AO$6)-1</f>
        <v>6.0459270196375758E-3</v>
      </c>
      <c r="AQ326" s="15" cm="1">
        <f t="array" aca="1" ref="AQ326" ca="1">MMULT('Количество акций на 4 января'!$B321:$F321,AQ$2:AQ$6)/MMULT('Количество акций на 4 января'!$B321:$F321,AP$2:AP$6)-1</f>
        <v>-2.8554264497306914E-3</v>
      </c>
      <c r="AR326" s="15" cm="1">
        <f t="array" aca="1" ref="AR326" ca="1">MMULT('Количество акций на 4 января'!$B321:$F321,AR$2:AR$6)/MMULT('Количество акций на 4 января'!$B321:$F321,AQ$2:AQ$6)-1</f>
        <v>-8.747210381012116E-3</v>
      </c>
      <c r="AS326" s="15" cm="1">
        <f t="array" aca="1" ref="AS326" ca="1">MMULT('Количество акций на 4 января'!$B321:$F321,AS$2:AS$6)/MMULT('Количество акций на 4 января'!$B321:$F321,AR$2:AR$6)-1</f>
        <v>3.0237555129849492E-2</v>
      </c>
      <c r="AT326" s="15" cm="1">
        <f t="array" aca="1" ref="AT326" ca="1">MMULT('Количество акций на 4 января'!$B321:$F321,AT$2:AT$6)/MMULT('Количество акций на 4 января'!$B321:$F321,AS$2:AS$6)-1</f>
        <v>1.9938041271889251E-2</v>
      </c>
      <c r="AU326" s="15" cm="1">
        <f t="array" aca="1" ref="AU326" ca="1">MMULT('Количество акций на 4 января'!$B321:$F321,AU$2:AU$6)/MMULT('Количество акций на 4 января'!$B321:$F321,AT$2:AT$6)-1</f>
        <v>-1.2104810074408445E-2</v>
      </c>
      <c r="AV326" s="15" cm="1">
        <f t="array" aca="1" ref="AV326" ca="1">MMULT('Количество акций на 4 января'!$B321:$F321,AV$2:AV$6)/MMULT('Количество акций на 4 января'!$B321:$F321,AU$2:AU$6)-1</f>
        <v>1.8243998715920862E-2</v>
      </c>
      <c r="AW326" s="15" cm="1">
        <f t="array" aca="1" ref="AW326" ca="1">MMULT('Количество акций на 4 января'!$B321:$F321,AW$2:AW$6)/MMULT('Количество акций на 4 января'!$B321:$F321,AV$2:AV$6)-1</f>
        <v>2.2270125341974367E-3</v>
      </c>
      <c r="AX326" s="15" cm="1">
        <f t="array" aca="1" ref="AX326" ca="1">MMULT('Количество акций на 4 января'!$B321:$F321,AX$2:AX$6)/MMULT('Количество акций на 4 января'!$B321:$F321,AW$2:AW$6)-1</f>
        <v>2.0346092141067862E-2</v>
      </c>
      <c r="AY326" s="15" cm="1">
        <f t="array" aca="1" ref="AY326" ca="1">MMULT('Количество акций на 4 января'!$B321:$F321,AY$2:AY$6)/MMULT('Количество акций на 4 января'!$B321:$F321,AX$2:AX$6)-1</f>
        <v>-1.2084569500797504E-2</v>
      </c>
      <c r="AZ326" s="15" cm="1">
        <f t="array" aca="1" ref="AZ326" ca="1">MMULT('Количество акций на 4 января'!$B321:$F321,AZ$2:AZ$6)/MMULT('Количество акций на 4 января'!$B321:$F321,AY$2:AY$6)-1</f>
        <v>-1.6126703355596406E-2</v>
      </c>
      <c r="BA326" s="15" cm="1">
        <f t="array" aca="1" ref="BA326" ca="1">MMULT('Количество акций на 4 января'!$B321:$F321,BA$2:BA$6)/MMULT('Количество акций на 4 января'!$B321:$F321,AZ$2:AZ$6)-1</f>
        <v>-2.4479603852714527E-2</v>
      </c>
      <c r="BB326" s="15" cm="1">
        <f t="array" aca="1" ref="BB326" ca="1">MMULT('Количество акций на 4 января'!$B321:$F321,BB$2:BB$6)/MMULT('Количество акций на 4 января'!$B321:$F321,BA$2:BA$6)-1</f>
        <v>9.1440172418251198E-3</v>
      </c>
      <c r="BC326" s="15" cm="1">
        <f t="array" aca="1" ref="BC326" ca="1">MMULT('Количество акций на 4 января'!$B321:$F321,BC$2:BC$6)/MMULT('Количество акций на 4 января'!$B321:$F321,BB$2:BB$6)-1</f>
        <v>5.1358024411396475E-3</v>
      </c>
      <c r="BD326" s="15" cm="1">
        <f t="array" aca="1" ref="BD326" ca="1">MMULT('Количество акций на 4 января'!$B321:$F321,BD$2:BD$6)/MMULT('Количество акций на 4 января'!$B321:$F321,BC$2:BC$6)-1</f>
        <v>-2.2235149392204945E-2</v>
      </c>
      <c r="BE326" s="15" cm="1">
        <f t="array" aca="1" ref="BE326" ca="1">MMULT('Количество акций на 4 января'!$B321:$F321,BE$2:BE$6)/MMULT('Количество акций на 4 января'!$B321:$F321,BD$2:BD$6)-1</f>
        <v>5.8526307420614376E-3</v>
      </c>
      <c r="BF326" s="15" cm="1">
        <f t="array" aca="1" ref="BF326" ca="1">MMULT('Количество акций на 4 января'!$B321:$F321,BF$2:BF$6)/MMULT('Количество акций на 4 января'!$B321:$F321,BE$2:BE$6)-1</f>
        <v>2.2017953586170869E-3</v>
      </c>
      <c r="BG326" s="15" cm="1">
        <f t="array" aca="1" ref="BG326" ca="1">MMULT('Количество акций на 4 января'!$B321:$F321,BG$2:BG$6)/MMULT('Количество акций на 4 января'!$B321:$F321,BF$2:BF$6)-1</f>
        <v>2.1732445384293086E-2</v>
      </c>
      <c r="BH326" s="15" cm="1">
        <f t="array" aca="1" ref="BH326" ca="1">MMULT('Количество акций на 4 января'!$B321:$F321,BH$2:BH$6)/MMULT('Количество акций на 4 января'!$B321:$F321,BG$2:BG$6)-1</f>
        <v>7.1889714224102619E-3</v>
      </c>
      <c r="BI326" s="15" cm="1">
        <f t="array" aca="1" ref="BI326" ca="1">MMULT('Количество акций на 4 января'!$B321:$F321,BI$2:BI$6)/MMULT('Количество акций на 4 января'!$B321:$F321,BH$2:BH$6)-1</f>
        <v>-6.6755841734315036E-3</v>
      </c>
      <c r="BJ326" s="15" cm="1">
        <f t="array" aca="1" ref="BJ326" ca="1">MMULT('Количество акций на 4 января'!$B321:$F321,BJ$2:BJ$6)/MMULT('Количество акций на 4 января'!$B321:$F321,BI$2:BI$6)-1</f>
        <v>3.6466726105466307E-5</v>
      </c>
      <c r="BK326" s="15" cm="1">
        <f t="array" aca="1" ref="BK326" ca="1">MMULT('Количество акций на 4 января'!$B321:$F321,BK$2:BK$6)/MMULT('Количество акций на 4 января'!$B321:$F321,BJ$2:BJ$6)-1</f>
        <v>-8.6223075343738742E-4</v>
      </c>
      <c r="BL326" s="15" cm="1">
        <f t="array" aca="1" ref="BL326" ca="1">MMULT('Количество акций на 4 января'!$B321:$F321,BL$2:BL$6)/MMULT('Количество акций на 4 января'!$B321:$F321,BK$2:BK$6)-1</f>
        <v>2.9612818375079897E-3</v>
      </c>
      <c r="BM326" s="15" cm="1">
        <f t="array" aca="1" ref="BM326" ca="1">MMULT('Количество акций на 4 января'!$B321:$F321,BM$2:BM$6)/MMULT('Количество акций на 4 января'!$B321:$F321,BL$2:BL$6)-1</f>
        <v>-1.1697371824538561E-2</v>
      </c>
      <c r="BN326" s="15" cm="1">
        <f t="array" aca="1" ref="BN326" ca="1">MMULT('Количество акций на 4 января'!$B321:$F321,BN$2:BN$6)/MMULT('Количество акций на 4 января'!$B321:$F321,BM$2:BM$6)-1</f>
        <v>-1.9431306258333225E-2</v>
      </c>
      <c r="BO326" s="15" cm="1">
        <f t="array" aca="1" ref="BO326" ca="1">MMULT('Количество акций на 4 января'!$B321:$F321,BO$2:BO$6)/MMULT('Количество акций на 4 января'!$B321:$F321,BN$2:BN$6)-1</f>
        <v>1.1633880148000708E-2</v>
      </c>
      <c r="BP326" s="15" cm="1">
        <f t="array" aca="1" ref="BP326" ca="1">MMULT('Количество акций на 4 января'!$B321:$F321,BP$2:BP$6)/MMULT('Количество акций на 4 января'!$B321:$F321,BO$2:BO$6)-1</f>
        <v>3.6007852582400357E-3</v>
      </c>
      <c r="BQ326" s="15" cm="1">
        <f t="array" aca="1" ref="BQ326" ca="1">MMULT('Количество акций на 4 января'!$B321:$F321,BQ$2:BQ$6)/MMULT('Количество акций на 4 января'!$B321:$F321,BP$2:BP$6)-1</f>
        <v>-5.1923688293897818E-3</v>
      </c>
      <c r="BR326" s="15" cm="1">
        <f t="array" aca="1" ref="BR326" ca="1">MMULT('Количество акций на 4 января'!$B321:$F321,BR$2:BR$6)/MMULT('Количество акций на 4 января'!$B321:$F321,BQ$2:BQ$6)-1</f>
        <v>1.3813047001689505E-2</v>
      </c>
      <c r="BS326" s="15" cm="1">
        <f t="array" aca="1" ref="BS326" ca="1">MMULT('Количество акций на 4 января'!$B321:$F321,BS$2:BS$6)/MMULT('Количество акций на 4 января'!$B321:$F321,BR$2:BR$6)-1</f>
        <v>8.1904194587183454E-3</v>
      </c>
      <c r="BT326" s="15" cm="1">
        <f t="array" aca="1" ref="BT326" ca="1">MMULT('Количество акций на 4 января'!$B321:$F321,BT$2:BT$6)/MMULT('Количество акций на 4 января'!$B321:$F321,BS$2:BS$6)-1</f>
        <v>1.7327363246917304E-3</v>
      </c>
      <c r="BU326" s="15" cm="1">
        <f t="array" aca="1" ref="BU326" ca="1">MMULT('Количество акций на 4 января'!$B321:$F321,BU$2:BU$6)/MMULT('Количество акций на 4 января'!$B321:$F321,BT$2:BT$6)-1</f>
        <v>-7.1788434846343785E-3</v>
      </c>
      <c r="BV326" s="15" cm="1">
        <f t="array" aca="1" ref="BV326" ca="1">MMULT('Количество акций на 4 января'!$B321:$F321,BV$2:BV$6)/MMULT('Количество акций на 4 января'!$B321:$F321,BU$2:BU$6)-1</f>
        <v>1.0462758264099037E-2</v>
      </c>
      <c r="BW326" s="15" cm="1">
        <f t="array" aca="1" ref="BW326" ca="1">MMULT('Количество акций на 4 января'!$B321:$F321,BW$2:BW$6)/MMULT('Количество акций на 4 января'!$B321:$F321,BV$2:BV$6)-1</f>
        <v>-8.1177045631718459E-3</v>
      </c>
      <c r="BX326" s="15" cm="1">
        <f t="array" aca="1" ref="BX326" ca="1">MMULT('Количество акций на 4 января'!$B321:$F321,BX$2:BX$6)/MMULT('Количество акций на 4 января'!$B321:$F321,BW$2:BW$6)-1</f>
        <v>-8.4047908371791547E-3</v>
      </c>
      <c r="BY326" s="15" cm="1">
        <f t="array" aca="1" ref="BY326" ca="1">MMULT('Количество акций на 4 января'!$B321:$F321,BY$2:BY$6)/MMULT('Количество акций на 4 января'!$B321:$F321,BX$2:BX$6)-1</f>
        <v>4.4673694441816902E-3</v>
      </c>
      <c r="BZ326" s="15" cm="1">
        <f t="array" aca="1" ref="BZ326" ca="1">MMULT('Количество акций на 4 января'!$B321:$F321,BZ$2:BZ$6)/MMULT('Количество акций на 4 января'!$B321:$F321,BY$2:BY$6)-1</f>
        <v>1.0605537274782195E-2</v>
      </c>
      <c r="CA326" s="15" cm="1">
        <f t="array" aca="1" ref="CA326" ca="1">MMULT('Количество акций на 4 января'!$B321:$F321,CA$2:CA$6)/MMULT('Количество акций на 4 января'!$B321:$F321,BZ$2:BZ$6)-1</f>
        <v>6.902398066308546E-4</v>
      </c>
      <c r="CB326" s="15" cm="1">
        <f t="array" aca="1" ref="CB326" ca="1">MMULT('Количество акций на 4 января'!$B321:$F321,CB$2:CB$6)/MMULT('Количество акций на 4 января'!$B321:$F321,CA$2:CA$6)-1</f>
        <v>6.9334584415274847E-3</v>
      </c>
      <c r="CC326" s="15" cm="1">
        <f t="array" aca="1" ref="CC326" ca="1">MMULT('Количество акций на 4 января'!$B321:$F321,CC$2:CC$6)/MMULT('Количество акций на 4 января'!$B321:$F321,CB$2:CB$6)-1</f>
        <v>5.6466395418743875E-3</v>
      </c>
      <c r="CD326" s="15" cm="1">
        <f t="array" aca="1" ref="CD326" ca="1">MMULT('Количество акций на 4 января'!$B321:$F321,CD$2:CD$6)/MMULT('Количество акций на 4 января'!$B321:$F321,CC$2:CC$6)-1</f>
        <v>-5.2884467404937796E-3</v>
      </c>
      <c r="CE326" s="15" cm="1">
        <f t="array" aca="1" ref="CE326" ca="1">MMULT('Количество акций на 4 января'!$B321:$F321,CE$2:CE$6)/MMULT('Количество акций на 4 января'!$B321:$F321,CD$2:CD$6)-1</f>
        <v>-8.2926112246040073E-4</v>
      </c>
      <c r="CF326" s="15" cm="1">
        <f t="array" aca="1" ref="CF326" ca="1">MMULT('Количество акций на 4 января'!$B321:$F321,CF$2:CF$6)/MMULT('Количество акций на 4 января'!$B321:$F321,CE$2:CE$6)-1</f>
        <v>-1.0520011497875292E-2</v>
      </c>
      <c r="CG326" s="15" cm="1">
        <f t="array" aca="1" ref="CG326" ca="1">MMULT('Количество акций на 4 января'!$B321:$F321,CG$2:CG$6)/MMULT('Количество акций на 4 января'!$B321:$F321,CF$2:CF$6)-1</f>
        <v>2.2087022476531715E-2</v>
      </c>
      <c r="CH326" s="15" cm="1">
        <f t="array" aca="1" ref="CH326" ca="1">MMULT('Количество акций на 4 января'!$B321:$F321,CH$2:CH$6)/MMULT('Количество акций на 4 января'!$B321:$F321,CG$2:CG$6)-1</f>
        <v>1.3543126314685239E-2</v>
      </c>
      <c r="CI326" s="15" cm="1">
        <f t="array" aca="1" ref="CI326" ca="1">MMULT('Количество акций на 4 января'!$B321:$F321,CI$2:CI$6)/MMULT('Количество акций на 4 января'!$B321:$F321,CH$2:CH$6)-1</f>
        <v>1.0678390663320103E-2</v>
      </c>
      <c r="CJ326" s="15" cm="1">
        <f t="array" aca="1" ref="CJ326" ca="1">MMULT('Количество акций на 4 января'!$B321:$F321,CJ$2:CJ$6)/MMULT('Количество акций на 4 января'!$B321:$F321,CI$2:CI$6)-1</f>
        <v>5.0588062110892285E-3</v>
      </c>
      <c r="CK326" s="15" cm="1">
        <f t="array" aca="1" ref="CK326" ca="1">MMULT('Количество акций на 4 января'!$B321:$F321,CK$2:CK$6)/MMULT('Количество акций на 4 января'!$B321:$F321,CJ$2:CJ$6)-1</f>
        <v>6.1765519970862215E-3</v>
      </c>
      <c r="CL326" s="15" cm="1">
        <f t="array" aca="1" ref="CL326" ca="1">MMULT('Количество акций на 4 января'!$B321:$F321,CL$2:CL$6)/MMULT('Количество акций на 4 января'!$B321:$F321,CK$2:CK$6)-1</f>
        <v>-1.8219698289164032E-2</v>
      </c>
      <c r="CM326" s="15" cm="1">
        <f t="array" aca="1" ref="CM326" ca="1">MMULT('Количество акций на 4 января'!$B321:$F321,CM$2:CM$6)/MMULT('Количество акций на 4 января'!$B321:$F321,CL$2:CL$6)-1</f>
        <v>-1.9981526121578552E-3</v>
      </c>
      <c r="CN326" s="15" cm="1">
        <f t="array" aca="1" ref="CN326" ca="1">MMULT('Количество акций на 4 января'!$B321:$F321,CN$2:CN$6)/MMULT('Количество акций на 4 января'!$B321:$F321,CM$2:CM$6)-1</f>
        <v>4.1156481132853528E-3</v>
      </c>
      <c r="CO326" s="15" cm="1">
        <f t="array" aca="1" ref="CO326" ca="1">MMULT('Количество акций на 4 января'!$B321:$F321,CO$2:CO$6)/MMULT('Количество акций на 4 января'!$B321:$F321,CN$2:CN$6)-1</f>
        <v>-9.8637905408316406E-4</v>
      </c>
      <c r="CP326" s="15" cm="1">
        <f t="array" aca="1" ref="CP326" ca="1">MMULT('Количество акций на 4 января'!$B321:$F321,CP$2:CP$6)/MMULT('Количество акций на 4 января'!$B321:$F321,CO$2:CO$6)-1</f>
        <v>1.528528084751013E-3</v>
      </c>
      <c r="CQ326" s="15" cm="1">
        <f t="array" aca="1" ref="CQ326" ca="1">MMULT('Количество акций на 4 января'!$B321:$F321,CQ$2:CQ$6)/MMULT('Количество акций на 4 января'!$B321:$F321,CP$2:CP$6)-1</f>
        <v>5.4723600583512777E-3</v>
      </c>
      <c r="CR326" s="15" cm="1">
        <f t="array" aca="1" ref="CR326" ca="1">MMULT('Количество акций на 4 января'!$B321:$F321,CR$2:CR$6)/MMULT('Количество акций на 4 января'!$B321:$F321,CQ$2:CQ$6)-1</f>
        <v>-2.1498996212403809E-2</v>
      </c>
      <c r="CS326" s="15" cm="1">
        <f t="array" aca="1" ref="CS326" ca="1">MMULT('Количество акций на 4 января'!$B321:$F321,CS$2:CS$6)/MMULT('Количество акций на 4 января'!$B321:$F321,CR$2:CR$6)-1</f>
        <v>-7.4814736985167052E-3</v>
      </c>
      <c r="CT326" s="15" cm="1">
        <f t="array" aca="1" ref="CT326" ca="1">MMULT('Количество акций на 4 января'!$B321:$F321,CT$2:CT$6)/MMULT('Количество акций на 4 января'!$B321:$F321,CS$2:CS$6)-1</f>
        <v>1.0362210646181813E-2</v>
      </c>
      <c r="CU326" s="15" cm="1">
        <f t="array" aca="1" ref="CU326" ca="1">MMULT('Количество акций на 4 января'!$B321:$F321,CU$2:CU$6)/MMULT('Количество акций на 4 января'!$B321:$F321,CT$2:CT$6)-1</f>
        <v>1.5415029624452625E-3</v>
      </c>
      <c r="CV326" s="15" cm="1">
        <f t="array" aca="1" ref="CV326" ca="1">MMULT('Количество акций на 4 января'!$B321:$F321,CV$2:CV$6)/MMULT('Количество акций на 4 января'!$B321:$F321,CU$2:CU$6)-1</f>
        <v>9.5027211339808737E-3</v>
      </c>
      <c r="CW326" s="15" cm="1">
        <f t="array" aca="1" ref="CW326" ca="1">MMULT('Количество акций на 4 января'!$B321:$F321,CW$2:CW$6)/MMULT('Количество акций на 4 января'!$B321:$F321,CV$2:CV$6)-1</f>
        <v>7.1263819521245608E-3</v>
      </c>
      <c r="CX326" s="15" cm="1">
        <f t="array" aca="1" ref="CX326" ca="1">MMULT('Количество акций на 4 января'!$B321:$F321,CX$2:CX$6)/MMULT('Количество акций на 4 января'!$B321:$F321,CW$2:CW$6)-1</f>
        <v>5.8275091096080534E-3</v>
      </c>
      <c r="CY326" s="15" cm="1">
        <f t="array" aca="1" ref="CY326" ca="1">MMULT('Количество акций на 4 января'!$B321:$F321,CY$2:CY$6)/MMULT('Количество акций на 4 января'!$B321:$F321,CX$2:CX$6)-1</f>
        <v>-6.4005557137393199E-3</v>
      </c>
      <c r="CZ326" s="15" cm="1">
        <f t="array" aca="1" ref="CZ326" ca="1">MMULT('Количество акций на 4 января'!$B321:$F321,CZ$2:CZ$6)/MMULT('Количество акций на 4 января'!$B321:$F321,CY$2:CY$6)-1</f>
        <v>-1.7193182721723099E-3</v>
      </c>
      <c r="DA326" s="15" cm="1">
        <f t="array" aca="1" ref="DA326" ca="1">MMULT('Количество акций на 4 января'!$B321:$F321,DA$2:DA$6)/MMULT('Количество акций на 4 января'!$B321:$F321,CZ$2:CZ$6)-1</f>
        <v>1.662503543731142E-2</v>
      </c>
      <c r="DB326" s="15" cm="1">
        <f t="array" aca="1" ref="DB326" ca="1">MMULT('Количество акций на 4 января'!$B321:$F321,DB$2:DB$6)/MMULT('Количество акций на 4 января'!$B321:$F321,DA$2:DA$6)-1</f>
        <v>1.670119384820401E-2</v>
      </c>
      <c r="DC326" s="15" cm="1">
        <f t="array" aca="1" ref="DC326" ca="1">MMULT('Количество акций на 4 января'!$B321:$F321,DC$2:DC$6)/MMULT('Количество акций на 4 января'!$B321:$F321,DB$2:DB$6)-1</f>
        <v>-9.7528977601069045E-4</v>
      </c>
      <c r="DD326" s="15" cm="1">
        <f t="array" aca="1" ref="DD326" ca="1">MMULT('Количество акций на 4 января'!$B321:$F321,DD$2:DD$6)/MMULT('Количество акций на 4 января'!$B321:$F321,DC$2:DC$6)-1</f>
        <v>-1.0446162557803396E-3</v>
      </c>
      <c r="DE326" s="15" cm="1">
        <f t="array" aca="1" ref="DE326" ca="1">MMULT('Количество акций на 4 января'!$B321:$F321,DE$2:DE$6)/MMULT('Количество акций на 4 января'!$B321:$F321,DD$2:DD$6)-1</f>
        <v>6.3317051321818418E-3</v>
      </c>
      <c r="DF326" s="15" cm="1">
        <f t="array" aca="1" ref="DF326" ca="1">MMULT('Количество акций на 4 января'!$B321:$F321,DF$2:DF$6)/MMULT('Количество акций на 4 января'!$B321:$F321,DE$2:DE$6)-1</f>
        <v>-4.4708630850691655E-3</v>
      </c>
      <c r="DG326" s="15" cm="1">
        <f t="array" aca="1" ref="DG326" ca="1">MMULT('Количество акций на 4 января'!$B321:$F321,DG$2:DG$6)/MMULT('Количество акций на 4 января'!$B321:$F321,DF$2:DF$6)-1</f>
        <v>1.0404884169109785E-2</v>
      </c>
      <c r="DH326" s="15" cm="1">
        <f t="array" aca="1" ref="DH326" ca="1">MMULT('Количество акций на 4 января'!$B321:$F321,DH$2:DH$6)/MMULT('Количество акций на 4 января'!$B321:$F321,DG$2:DG$6)-1</f>
        <v>-3.5602342050895519E-3</v>
      </c>
      <c r="DI326" s="15" cm="1">
        <f t="array" aca="1" ref="DI326" ca="1">MMULT('Количество акций на 4 января'!$B321:$F321,DI$2:DI$6)/MMULT('Количество акций на 4 января'!$B321:$F321,DH$2:DH$6)-1</f>
        <v>-3.9430625901587524E-3</v>
      </c>
      <c r="DJ326" s="15" cm="1">
        <f t="array" aca="1" ref="DJ326" ca="1">MMULT('Количество акций на 4 января'!$B321:$F321,DJ$2:DJ$6)/MMULT('Количество акций на 4 января'!$B321:$F321,DI$2:DI$6)-1</f>
        <v>5.3953419203600639E-4</v>
      </c>
      <c r="DK326" s="15" cm="1">
        <f t="array" aca="1" ref="DK326" ca="1">MMULT('Количество акций на 4 января'!$B321:$F321,DK$2:DK$6)/MMULT('Количество акций на 4 января'!$B321:$F321,DJ$2:DJ$6)-1</f>
        <v>-6.9390631882710885E-3</v>
      </c>
      <c r="DL326" s="15" cm="1">
        <f t="array" aca="1" ref="DL326" ca="1">MMULT('Количество акций на 4 января'!$B321:$F321,DL$2:DL$6)/MMULT('Количество акций на 4 января'!$B321:$F321,DK$2:DK$6)-1</f>
        <v>-6.8786934720921344E-4</v>
      </c>
      <c r="DM326" s="15" cm="1">
        <f t="array" aca="1" ref="DM326" ca="1">MMULT('Количество акций на 4 января'!$B321:$F321,DM$2:DM$6)/MMULT('Количество акций на 4 января'!$B321:$F321,DL$2:DL$6)-1</f>
        <v>1.5108132554513265E-3</v>
      </c>
      <c r="DN326" s="15" cm="1">
        <f t="array" aca="1" ref="DN326" ca="1">MMULT('Количество акций на 4 января'!$B321:$F321,DN$2:DN$6)/MMULT('Количество акций на 4 января'!$B321:$F321,DM$2:DM$6)-1</f>
        <v>-3.9801624090118892E-3</v>
      </c>
      <c r="DO326" s="15" cm="1">
        <f t="array" aca="1" ref="DO326" ca="1">MMULT('Количество акций на 4 января'!$B321:$F321,DO$2:DO$6)/MMULT('Количество акций на 4 января'!$B321:$F321,DN$2:DN$6)-1</f>
        <v>5.9981643345190516E-3</v>
      </c>
      <c r="DP326" s="15" cm="1">
        <f t="array" aca="1" ref="DP326" ca="1">MMULT('Количество акций на 4 января'!$B321:$F321,DP$2:DP$6)/MMULT('Количество акций на 4 января'!$B321:$F321,DO$2:DO$6)-1</f>
        <v>-2.1816498461513234E-4</v>
      </c>
      <c r="DQ326" s="15" cm="1">
        <f t="array" aca="1" ref="DQ326" ca="1">MMULT('Количество акций на 4 января'!$B321:$F321,DQ$2:DQ$6)/MMULT('Количество акций на 4 января'!$B321:$F321,DP$2:DP$6)-1</f>
        <v>-3.8611547187424877E-3</v>
      </c>
      <c r="DR326" s="15" cm="1">
        <f t="array" aca="1" ref="DR326" ca="1">MMULT('Количество акций на 4 января'!$B321:$F321,DR$2:DR$6)/MMULT('Количество акций на 4 января'!$B321:$F321,DQ$2:DQ$6)-1</f>
        <v>-3.8032495282203094E-3</v>
      </c>
      <c r="DS326" s="15" cm="1">
        <f t="array" aca="1" ref="DS326" ca="1">MMULT('Количество акций на 4 января'!$B321:$F321,DS$2:DS$6)/MMULT('Количество акций на 4 января'!$B321:$F321,DR$2:DR$6)-1</f>
        <v>1.0061638679474294E-2</v>
      </c>
      <c r="DT326" s="15" cm="1">
        <f t="array" aca="1" ref="DT326" ca="1">MMULT('Количество акций на 4 января'!$B321:$F321,DT$2:DT$6)/MMULT('Количество акций на 4 января'!$B321:$F321,DS$2:DS$6)-1</f>
        <v>-4.6574296044646912E-3</v>
      </c>
      <c r="DU326" s="15" cm="1">
        <f t="array" aca="1" ref="DU326" ca="1">MMULT('Количество акций на 4 января'!$B321:$F321,DU$2:DU$6)/MMULT('Количество акций на 4 января'!$B321:$F321,DT$2:DT$6)-1</f>
        <v>-1.0984330974017187E-2</v>
      </c>
      <c r="DV326" s="15" cm="1">
        <f t="array" aca="1" ref="DV326" ca="1">MMULT('Количество акций на 4 января'!$B321:$F321,DV$2:DV$6)/MMULT('Количество акций на 4 января'!$B321:$F321,DU$2:DU$6)-1</f>
        <v>6.760382170946988E-3</v>
      </c>
      <c r="DW326" s="24" cm="1">
        <f t="array" aca="1" ref="DW326" ca="1">MMULT('Количество акций на 4 января'!$B321:$F321,DW$2:DW$6)/MMULT('Количество акций на 4 января'!$B321:$F321,DV$2:DV$6)-1</f>
        <v>1.1061704782631354E-2</v>
      </c>
      <c r="DX326" s="28">
        <f t="shared" ca="1" si="9"/>
        <v>1.2456124489633345E-3</v>
      </c>
      <c r="DY326" s="28">
        <f t="shared" ca="1" si="8"/>
        <v>1.1682233280900282E-2</v>
      </c>
    </row>
    <row r="327" spans="1:129" x14ac:dyDescent="0.3">
      <c r="A327">
        <v>321</v>
      </c>
      <c r="C327" s="23" cm="1">
        <f t="array" aca="1" ref="C327" ca="1">MMULT('Количество акций на 4 января'!$B322:$F322,C$2:C$6)/MMULT('Количество акций на 4 января'!$B322:$F322,B$2:B$6)-1</f>
        <v>1.5762893518506349E-2</v>
      </c>
      <c r="D327" s="15" cm="1">
        <f t="array" aca="1" ref="D327" ca="1">MMULT('Количество акций на 4 января'!$B322:$F322,D$2:D$6)/MMULT('Количество акций на 4 января'!$B322:$F322,C$2:C$6)-1</f>
        <v>2.5883674587887651E-3</v>
      </c>
      <c r="E327" s="15" cm="1">
        <f t="array" aca="1" ref="E327" ca="1">MMULT('Количество акций на 4 января'!$B322:$F322,E$2:E$6)/MMULT('Количество акций на 4 января'!$B322:$F322,D$2:D$6)-1</f>
        <v>3.66208025518453E-2</v>
      </c>
      <c r="F327" s="15" cm="1">
        <f t="array" aca="1" ref="F327" ca="1">MMULT('Количество акций на 4 января'!$B322:$F322,F$2:F$6)/MMULT('Количество акций на 4 января'!$B322:$F322,E$2:E$6)-1</f>
        <v>6.2621555032376097E-3</v>
      </c>
      <c r="G327" s="15" cm="1">
        <f t="array" aca="1" ref="G327" ca="1">MMULT('Количество акций на 4 января'!$B322:$F322,G$2:G$6)/MMULT('Количество акций на 4 января'!$B322:$F322,F$2:F$6)-1</f>
        <v>3.1448016162063386E-3</v>
      </c>
      <c r="H327" s="15" cm="1">
        <f t="array" aca="1" ref="H327" ca="1">MMULT('Количество акций на 4 января'!$B322:$F322,H$2:H$6)/MMULT('Количество акций на 4 января'!$B322:$F322,G$2:G$6)-1</f>
        <v>-5.5679837894522244E-3</v>
      </c>
      <c r="I327" s="15" cm="1">
        <f t="array" aca="1" ref="I327" ca="1">MMULT('Количество акций на 4 января'!$B322:$F322,I$2:I$6)/MMULT('Количество акций на 4 января'!$B322:$F322,H$2:H$6)-1</f>
        <v>1.2218340282038831E-2</v>
      </c>
      <c r="J327" s="15" cm="1">
        <f t="array" aca="1" ref="J327" ca="1">MMULT('Количество акций на 4 января'!$B322:$F322,J$2:J$6)/MMULT('Количество акций на 4 января'!$B322:$F322,I$2:I$6)-1</f>
        <v>-1.6825686212923796E-2</v>
      </c>
      <c r="K327" s="15" cm="1">
        <f t="array" aca="1" ref="K327" ca="1">MMULT('Количество акций на 4 января'!$B322:$F322,K$2:K$6)/MMULT('Количество акций на 4 января'!$B322:$F322,J$2:J$6)-1</f>
        <v>3.8066633385189785E-3</v>
      </c>
      <c r="L327" s="15" cm="1">
        <f t="array" aca="1" ref="L327" ca="1">MMULT('Количество акций на 4 января'!$B322:$F322,L$2:L$6)/MMULT('Количество акций на 4 января'!$B322:$F322,K$2:K$6)-1</f>
        <v>6.6207615926372476E-4</v>
      </c>
      <c r="M327" s="15" cm="1">
        <f t="array" aca="1" ref="M327" ca="1">MMULT('Количество акций на 4 января'!$B322:$F322,M$2:M$6)/MMULT('Количество акций на 4 января'!$B322:$F322,L$2:L$6)-1</f>
        <v>6.8171267252710166E-3</v>
      </c>
      <c r="N327" s="15" cm="1">
        <f t="array" aca="1" ref="N327" ca="1">MMULT('Количество акций на 4 января'!$B322:$F322,N$2:N$6)/MMULT('Количество акций на 4 января'!$B322:$F322,M$2:M$6)-1</f>
        <v>-1.4522263108122546E-2</v>
      </c>
      <c r="O327" s="15" cm="1">
        <f t="array" aca="1" ref="O327" ca="1">MMULT('Количество акций на 4 января'!$B322:$F322,O$2:O$6)/MMULT('Количество акций на 4 января'!$B322:$F322,N$2:N$6)-1</f>
        <v>-1.1869647018231788E-2</v>
      </c>
      <c r="P327" s="15" cm="1">
        <f t="array" aca="1" ref="P327" ca="1">MMULT('Количество акций на 4 января'!$B322:$F322,P$2:P$6)/MMULT('Количество акций на 4 января'!$B322:$F322,O$2:O$6)-1</f>
        <v>-5.6232739126217401E-3</v>
      </c>
      <c r="Q327" s="15" cm="1">
        <f t="array" aca="1" ref="Q327" ca="1">MMULT('Количество акций на 4 января'!$B322:$F322,Q$2:Q$6)/MMULT('Количество акций на 4 января'!$B322:$F322,P$2:P$6)-1</f>
        <v>-5.5827144627755843E-3</v>
      </c>
      <c r="R327" s="15" cm="1">
        <f t="array" aca="1" ref="R327" ca="1">MMULT('Количество акций на 4 января'!$B322:$F322,R$2:R$6)/MMULT('Количество акций на 4 января'!$B322:$F322,Q$2:Q$6)-1</f>
        <v>-1.7508659728294518E-2</v>
      </c>
      <c r="S327" s="15" cm="1">
        <f t="array" aca="1" ref="S327" ca="1">MMULT('Количество акций на 4 января'!$B322:$F322,S$2:S$6)/MMULT('Количество акций на 4 января'!$B322:$F322,R$2:R$6)-1</f>
        <v>9.680385166258576E-3</v>
      </c>
      <c r="T327" s="15" cm="1">
        <f t="array" aca="1" ref="T327" ca="1">MMULT('Количество акций на 4 января'!$B322:$F322,T$2:T$6)/MMULT('Количество акций на 4 января'!$B322:$F322,S$2:S$6)-1</f>
        <v>-2.8272525577932806E-2</v>
      </c>
      <c r="U327" s="15" cm="1">
        <f t="array" aca="1" ref="U327" ca="1">MMULT('Количество акций на 4 января'!$B322:$F322,U$2:U$6)/MMULT('Количество акций на 4 января'!$B322:$F322,T$2:T$6)-1</f>
        <v>1.2802992938730773E-2</v>
      </c>
      <c r="V327" s="15" cm="1">
        <f t="array" aca="1" ref="V327" ca="1">MMULT('Количество акций на 4 января'!$B322:$F322,V$2:V$6)/MMULT('Количество акций на 4 января'!$B322:$F322,U$2:U$6)-1</f>
        <v>2.7689509278676638E-3</v>
      </c>
      <c r="W327" s="15" cm="1">
        <f t="array" aca="1" ref="W327" ca="1">MMULT('Количество акций на 4 января'!$B322:$F322,W$2:W$6)/MMULT('Количество акций на 4 января'!$B322:$F322,V$2:V$6)-1</f>
        <v>1.0396661155457787E-2</v>
      </c>
      <c r="X327" s="15" cm="1">
        <f t="array" aca="1" ref="X327" ca="1">MMULT('Количество акций на 4 января'!$B322:$F322,X$2:X$6)/MMULT('Количество акций на 4 января'!$B322:$F322,W$2:W$6)-1</f>
        <v>1.5863370731092896E-2</v>
      </c>
      <c r="Y327" s="15" cm="1">
        <f t="array" aca="1" ref="Y327" ca="1">MMULT('Количество акций на 4 января'!$B322:$F322,Y$2:Y$6)/MMULT('Количество акций на 4 января'!$B322:$F322,X$2:X$6)-1</f>
        <v>1.0140141504542122E-3</v>
      </c>
      <c r="Z327" s="15" cm="1">
        <f t="array" aca="1" ref="Z327" ca="1">MMULT('Количество акций на 4 января'!$B322:$F322,Z$2:Z$6)/MMULT('Количество акций на 4 января'!$B322:$F322,Y$2:Y$6)-1</f>
        <v>1.0727231728785869E-2</v>
      </c>
      <c r="AA327" s="15" cm="1">
        <f t="array" aca="1" ref="AA327" ca="1">MMULT('Количество акций на 4 января'!$B322:$F322,AA$2:AA$6)/MMULT('Количество акций на 4 января'!$B322:$F322,Z$2:Z$6)-1</f>
        <v>-1.2853385018203878E-2</v>
      </c>
      <c r="AB327" s="15" cm="1">
        <f t="array" aca="1" ref="AB327" ca="1">MMULT('Количество акций на 4 января'!$B322:$F322,AB$2:AB$6)/MMULT('Количество акций на 4 января'!$B322:$F322,AA$2:AA$6)-1</f>
        <v>-1.3319574626823427E-2</v>
      </c>
      <c r="AC327" s="15" cm="1">
        <f t="array" aca="1" ref="AC327" ca="1">MMULT('Количество акций на 4 января'!$B322:$F322,AC$2:AC$6)/MMULT('Количество акций на 4 января'!$B322:$F322,AB$2:AB$6)-1</f>
        <v>1.5384644458493746E-4</v>
      </c>
      <c r="AD327" s="15" cm="1">
        <f t="array" aca="1" ref="AD327" ca="1">MMULT('Количество акций на 4 января'!$B322:$F322,AD$2:AD$6)/MMULT('Количество акций на 4 января'!$B322:$F322,AC$2:AC$6)-1</f>
        <v>9.2684948273453749E-3</v>
      </c>
      <c r="AE327" s="15" cm="1">
        <f t="array" aca="1" ref="AE327" ca="1">MMULT('Количество акций на 4 января'!$B322:$F322,AE$2:AE$6)/MMULT('Количество акций на 4 января'!$B322:$F322,AD$2:AD$6)-1</f>
        <v>2.1733451401577675E-2</v>
      </c>
      <c r="AF327" s="15" cm="1">
        <f t="array" aca="1" ref="AF327" ca="1">MMULT('Количество акций на 4 января'!$B322:$F322,AF$2:AF$6)/MMULT('Количество акций на 4 января'!$B322:$F322,AE$2:AE$6)-1</f>
        <v>-2.5542433958656297E-3</v>
      </c>
      <c r="AG327" s="15" cm="1">
        <f t="array" aca="1" ref="AG327" ca="1">MMULT('Количество акций на 4 января'!$B322:$F322,AG$2:AG$6)/MMULT('Количество акций на 4 января'!$B322:$F322,AF$2:AF$6)-1</f>
        <v>-4.1628407610121432E-3</v>
      </c>
      <c r="AH327" s="15" cm="1">
        <f t="array" aca="1" ref="AH327" ca="1">MMULT('Количество акций на 4 января'!$B322:$F322,AH$2:AH$6)/MMULT('Количество акций на 4 января'!$B322:$F322,AG$2:AG$6)-1</f>
        <v>-1.0713934778762257E-2</v>
      </c>
      <c r="AI327" s="15" cm="1">
        <f t="array" aca="1" ref="AI327" ca="1">MMULT('Количество акций на 4 января'!$B322:$F322,AI$2:AI$6)/MMULT('Количество акций на 4 января'!$B322:$F322,AH$2:AH$6)-1</f>
        <v>1.9293182531162412E-2</v>
      </c>
      <c r="AJ327" s="15" cm="1">
        <f t="array" aca="1" ref="AJ327" ca="1">MMULT('Количество акций на 4 января'!$B322:$F322,AJ$2:AJ$6)/MMULT('Количество акций на 4 января'!$B322:$F322,AI$2:AI$6)-1</f>
        <v>-1.0521163063078043E-2</v>
      </c>
      <c r="AK327" s="15" cm="1">
        <f t="array" aca="1" ref="AK327" ca="1">MMULT('Количество акций на 4 января'!$B322:$F322,AK$2:AK$6)/MMULT('Количество акций на 4 января'!$B322:$F322,AJ$2:AJ$6)-1</f>
        <v>7.3245610933980743E-4</v>
      </c>
      <c r="AL327" s="15" cm="1">
        <f t="array" aca="1" ref="AL327" ca="1">MMULT('Количество акций на 4 января'!$B322:$F322,AL$2:AL$6)/MMULT('Количество акций на 4 января'!$B322:$F322,AK$2:AK$6)-1</f>
        <v>-1.072283803682561E-2</v>
      </c>
      <c r="AM327" s="15" cm="1">
        <f t="array" aca="1" ref="AM327" ca="1">MMULT('Количество акций на 4 января'!$B322:$F322,AM$2:AM$6)/MMULT('Количество акций на 4 января'!$B322:$F322,AL$2:AL$6)-1</f>
        <v>-2.0978263722865931E-2</v>
      </c>
      <c r="AN327" s="15" cm="1">
        <f t="array" aca="1" ref="AN327" ca="1">MMULT('Количество акций на 4 января'!$B322:$F322,AN$2:AN$6)/MMULT('Количество акций на 4 января'!$B322:$F322,AM$2:AM$6)-1</f>
        <v>-6.0344415580018129E-3</v>
      </c>
      <c r="AO327" s="15" cm="1">
        <f t="array" aca="1" ref="AO327" ca="1">MMULT('Количество акций на 4 января'!$B322:$F322,AO$2:AO$6)/MMULT('Количество акций на 4 января'!$B322:$F322,AN$2:AN$6)-1</f>
        <v>1.4901050438590024E-2</v>
      </c>
      <c r="AP327" s="15" cm="1">
        <f t="array" aca="1" ref="AP327" ca="1">MMULT('Количество акций на 4 января'!$B322:$F322,AP$2:AP$6)/MMULT('Количество акций на 4 января'!$B322:$F322,AO$2:AO$6)-1</f>
        <v>4.6842258003341186E-3</v>
      </c>
      <c r="AQ327" s="15" cm="1">
        <f t="array" aca="1" ref="AQ327" ca="1">MMULT('Количество акций на 4 января'!$B322:$F322,AQ$2:AQ$6)/MMULT('Количество акций на 4 января'!$B322:$F322,AP$2:AP$6)-1</f>
        <v>-4.6750163480895335E-3</v>
      </c>
      <c r="AR327" s="15" cm="1">
        <f t="array" aca="1" ref="AR327" ca="1">MMULT('Количество акций на 4 января'!$B322:$F322,AR$2:AR$6)/MMULT('Количество акций на 4 января'!$B322:$F322,AQ$2:AQ$6)-1</f>
        <v>-1.2425110301870546E-2</v>
      </c>
      <c r="AS327" s="15" cm="1">
        <f t="array" aca="1" ref="AS327" ca="1">MMULT('Количество акций на 4 января'!$B322:$F322,AS$2:AS$6)/MMULT('Количество акций на 4 января'!$B322:$F322,AR$2:AR$6)-1</f>
        <v>2.493654117104227E-2</v>
      </c>
      <c r="AT327" s="15" cm="1">
        <f t="array" aca="1" ref="AT327" ca="1">MMULT('Количество акций на 4 января'!$B322:$F322,AT$2:AT$6)/MMULT('Количество акций на 4 января'!$B322:$F322,AS$2:AS$6)-1</f>
        <v>1.8053332975570102E-2</v>
      </c>
      <c r="AU327" s="15" cm="1">
        <f t="array" aca="1" ref="AU327" ca="1">MMULT('Количество акций на 4 января'!$B322:$F322,AU$2:AU$6)/MMULT('Количество акций на 4 января'!$B322:$F322,AT$2:AT$6)-1</f>
        <v>-7.8877048816804463E-3</v>
      </c>
      <c r="AV327" s="15" cm="1">
        <f t="array" aca="1" ref="AV327" ca="1">MMULT('Количество акций на 4 января'!$B322:$F322,AV$2:AV$6)/MMULT('Количество акций на 4 января'!$B322:$F322,AU$2:AU$6)-1</f>
        <v>1.4776349058195803E-2</v>
      </c>
      <c r="AW327" s="15" cm="1">
        <f t="array" aca="1" ref="AW327" ca="1">MMULT('Количество акций на 4 января'!$B322:$F322,AW$2:AW$6)/MMULT('Количество акций на 4 января'!$B322:$F322,AV$2:AV$6)-1</f>
        <v>3.1308894518202735E-3</v>
      </c>
      <c r="AX327" s="15" cm="1">
        <f t="array" aca="1" ref="AX327" ca="1">MMULT('Количество акций на 4 января'!$B322:$F322,AX$2:AX$6)/MMULT('Количество акций на 4 января'!$B322:$F322,AW$2:AW$6)-1</f>
        <v>1.8499956049436994E-2</v>
      </c>
      <c r="AY327" s="15" cm="1">
        <f t="array" aca="1" ref="AY327" ca="1">MMULT('Количество акций на 4 января'!$B322:$F322,AY$2:AY$6)/MMULT('Количество акций на 4 января'!$B322:$F322,AX$2:AX$6)-1</f>
        <v>-1.4883692992418651E-2</v>
      </c>
      <c r="AZ327" s="15" cm="1">
        <f t="array" aca="1" ref="AZ327" ca="1">MMULT('Количество акций на 4 января'!$B322:$F322,AZ$2:AZ$6)/MMULT('Количество акций на 4 января'!$B322:$F322,AY$2:AY$6)-1</f>
        <v>-1.2869002537107543E-2</v>
      </c>
      <c r="BA327" s="15" cm="1">
        <f t="array" aca="1" ref="BA327" ca="1">MMULT('Количество акций на 4 января'!$B322:$F322,BA$2:BA$6)/MMULT('Количество акций на 4 января'!$B322:$F322,AZ$2:AZ$6)-1</f>
        <v>-2.2441998791497442E-2</v>
      </c>
      <c r="BB327" s="15" cm="1">
        <f t="array" aca="1" ref="BB327" ca="1">MMULT('Количество акций на 4 января'!$B322:$F322,BB$2:BB$6)/MMULT('Количество акций на 4 января'!$B322:$F322,BA$2:BA$6)-1</f>
        <v>7.7302709181157336E-3</v>
      </c>
      <c r="BC327" s="15" cm="1">
        <f t="array" aca="1" ref="BC327" ca="1">MMULT('Количество акций на 4 января'!$B322:$F322,BC$2:BC$6)/MMULT('Количество акций на 4 января'!$B322:$F322,BB$2:BB$6)-1</f>
        <v>1.6512627402887059E-3</v>
      </c>
      <c r="BD327" s="15" cm="1">
        <f t="array" aca="1" ref="BD327" ca="1">MMULT('Количество акций на 4 января'!$B322:$F322,BD$2:BD$6)/MMULT('Количество акций на 4 января'!$B322:$F322,BC$2:BC$6)-1</f>
        <v>-2.1141921640908889E-2</v>
      </c>
      <c r="BE327" s="15" cm="1">
        <f t="array" aca="1" ref="BE327" ca="1">MMULT('Количество акций на 4 января'!$B322:$F322,BE$2:BE$6)/MMULT('Количество акций на 4 января'!$B322:$F322,BD$2:BD$6)-1</f>
        <v>-2.1396101460514627E-3</v>
      </c>
      <c r="BF327" s="15" cm="1">
        <f t="array" aca="1" ref="BF327" ca="1">MMULT('Количество акций на 4 января'!$B322:$F322,BF$2:BF$6)/MMULT('Количество акций на 4 января'!$B322:$F322,BE$2:BE$6)-1</f>
        <v>2.1390988914562481E-3</v>
      </c>
      <c r="BG327" s="15" cm="1">
        <f t="array" aca="1" ref="BG327" ca="1">MMULT('Количество акций на 4 января'!$B322:$F322,BG$2:BG$6)/MMULT('Количество акций на 4 января'!$B322:$F322,BF$2:BF$6)-1</f>
        <v>2.3876512461200594E-2</v>
      </c>
      <c r="BH327" s="15" cm="1">
        <f t="array" aca="1" ref="BH327" ca="1">MMULT('Количество акций на 4 января'!$B322:$F322,BH$2:BH$6)/MMULT('Количество акций на 4 января'!$B322:$F322,BG$2:BG$6)-1</f>
        <v>7.4922814338269639E-3</v>
      </c>
      <c r="BI327" s="15" cm="1">
        <f t="array" aca="1" ref="BI327" ca="1">MMULT('Количество акций на 4 января'!$B322:$F322,BI$2:BI$6)/MMULT('Количество акций на 4 января'!$B322:$F322,BH$2:BH$6)-1</f>
        <v>-7.0621787219946608E-3</v>
      </c>
      <c r="BJ327" s="15" cm="1">
        <f t="array" aca="1" ref="BJ327" ca="1">MMULT('Количество акций на 4 января'!$B322:$F322,BJ$2:BJ$6)/MMULT('Количество акций на 4 января'!$B322:$F322,BI$2:BI$6)-1</f>
        <v>3.6980543482509898E-3</v>
      </c>
      <c r="BK327" s="15" cm="1">
        <f t="array" aca="1" ref="BK327" ca="1">MMULT('Количество акций на 4 января'!$B322:$F322,BK$2:BK$6)/MMULT('Количество акций на 4 января'!$B322:$F322,BJ$2:BJ$6)-1</f>
        <v>-9.2756673916249976E-4</v>
      </c>
      <c r="BL327" s="15" cm="1">
        <f t="array" aca="1" ref="BL327" ca="1">MMULT('Количество акций на 4 января'!$B322:$F322,BL$2:BL$6)/MMULT('Количество акций на 4 января'!$B322:$F322,BK$2:BK$6)-1</f>
        <v>3.369267338403592E-3</v>
      </c>
      <c r="BM327" s="15" cm="1">
        <f t="array" aca="1" ref="BM327" ca="1">MMULT('Количество акций на 4 января'!$B322:$F322,BM$2:BM$6)/MMULT('Количество акций на 4 января'!$B322:$F322,BL$2:BL$6)-1</f>
        <v>-1.0284889897295368E-2</v>
      </c>
      <c r="BN327" s="15" cm="1">
        <f t="array" aca="1" ref="BN327" ca="1">MMULT('Количество акций на 4 января'!$B322:$F322,BN$2:BN$6)/MMULT('Количество акций на 4 января'!$B322:$F322,BM$2:BM$6)-1</f>
        <v>-1.7075070715293128E-2</v>
      </c>
      <c r="BO327" s="15" cm="1">
        <f t="array" aca="1" ref="BO327" ca="1">MMULT('Количество акций на 4 января'!$B322:$F322,BO$2:BO$6)/MMULT('Количество акций на 4 января'!$B322:$F322,BN$2:BN$6)-1</f>
        <v>1.0725325512895623E-2</v>
      </c>
      <c r="BP327" s="15" cm="1">
        <f t="array" aca="1" ref="BP327" ca="1">MMULT('Количество акций на 4 января'!$B322:$F322,BP$2:BP$6)/MMULT('Количество акций на 4 января'!$B322:$F322,BO$2:BO$6)-1</f>
        <v>3.3953016732441998E-3</v>
      </c>
      <c r="BQ327" s="15" cm="1">
        <f t="array" aca="1" ref="BQ327" ca="1">MMULT('Количество акций на 4 января'!$B322:$F322,BQ$2:BQ$6)/MMULT('Количество акций на 4 января'!$B322:$F322,BP$2:BP$6)-1</f>
        <v>-3.5734536003863004E-3</v>
      </c>
      <c r="BR327" s="15" cm="1">
        <f t="array" aca="1" ref="BR327" ca="1">MMULT('Количество акций на 4 января'!$B322:$F322,BR$2:BR$6)/MMULT('Количество акций на 4 января'!$B322:$F322,BQ$2:BQ$6)-1</f>
        <v>1.468790309470136E-2</v>
      </c>
      <c r="BS327" s="15" cm="1">
        <f t="array" aca="1" ref="BS327" ca="1">MMULT('Количество акций на 4 января'!$B322:$F322,BS$2:BS$6)/MMULT('Количество акций на 4 января'!$B322:$F322,BR$2:BR$6)-1</f>
        <v>4.8982463770368412E-3</v>
      </c>
      <c r="BT327" s="15" cm="1">
        <f t="array" aca="1" ref="BT327" ca="1">MMULT('Количество акций на 4 января'!$B322:$F322,BT$2:BT$6)/MMULT('Количество акций на 4 января'!$B322:$F322,BS$2:BS$6)-1</f>
        <v>1.9489550255391563E-3</v>
      </c>
      <c r="BU327" s="15" cm="1">
        <f t="array" aca="1" ref="BU327" ca="1">MMULT('Количество акций на 4 января'!$B322:$F322,BU$2:BU$6)/MMULT('Количество акций на 4 января'!$B322:$F322,BT$2:BT$6)-1</f>
        <v>-4.796096962611518E-3</v>
      </c>
      <c r="BV327" s="15" cm="1">
        <f t="array" aca="1" ref="BV327" ca="1">MMULT('Количество акций на 4 января'!$B322:$F322,BV$2:BV$6)/MMULT('Количество акций на 4 января'!$B322:$F322,BU$2:BU$6)-1</f>
        <v>1.0252615337360771E-2</v>
      </c>
      <c r="BW327" s="15" cm="1">
        <f t="array" aca="1" ref="BW327" ca="1">MMULT('Количество акций на 4 января'!$B322:$F322,BW$2:BW$6)/MMULT('Количество акций на 4 января'!$B322:$F322,BV$2:BV$6)-1</f>
        <v>-9.9505853203587513E-3</v>
      </c>
      <c r="BX327" s="15" cm="1">
        <f t="array" aca="1" ref="BX327" ca="1">MMULT('Количество акций на 4 января'!$B322:$F322,BX$2:BX$6)/MMULT('Количество акций на 4 января'!$B322:$F322,BW$2:BW$6)-1</f>
        <v>-8.9583407004792948E-3</v>
      </c>
      <c r="BY327" s="15" cm="1">
        <f t="array" aca="1" ref="BY327" ca="1">MMULT('Количество акций на 4 января'!$B322:$F322,BY$2:BY$6)/MMULT('Количество акций на 4 января'!$B322:$F322,BX$2:BX$6)-1</f>
        <v>1.9725117063524866E-3</v>
      </c>
      <c r="BZ327" s="15" cm="1">
        <f t="array" aca="1" ref="BZ327" ca="1">MMULT('Количество акций на 4 января'!$B322:$F322,BZ$2:BZ$6)/MMULT('Количество акций на 4 января'!$B322:$F322,BY$2:BY$6)-1</f>
        <v>1.0777607967977776E-2</v>
      </c>
      <c r="CA327" s="15" cm="1">
        <f t="array" aca="1" ref="CA327" ca="1">MMULT('Количество акций на 4 января'!$B322:$F322,CA$2:CA$6)/MMULT('Количество акций на 4 января'!$B322:$F322,BZ$2:BZ$6)-1</f>
        <v>2.6423294299313671E-3</v>
      </c>
      <c r="CB327" s="15" cm="1">
        <f t="array" aca="1" ref="CB327" ca="1">MMULT('Количество акций на 4 января'!$B322:$F322,CB$2:CB$6)/MMULT('Количество акций на 4 января'!$B322:$F322,CA$2:CA$6)-1</f>
        <v>8.7773717977417398E-3</v>
      </c>
      <c r="CC327" s="15" cm="1">
        <f t="array" aca="1" ref="CC327" ca="1">MMULT('Количество акций на 4 января'!$B322:$F322,CC$2:CC$6)/MMULT('Количество акций на 4 января'!$B322:$F322,CB$2:CB$6)-1</f>
        <v>4.1080750327717741E-3</v>
      </c>
      <c r="CD327" s="15" cm="1">
        <f t="array" aca="1" ref="CD327" ca="1">MMULT('Количество акций на 4 января'!$B322:$F322,CD$2:CD$6)/MMULT('Количество акций на 4 января'!$B322:$F322,CC$2:CC$6)-1</f>
        <v>-6.9033962503253221E-3</v>
      </c>
      <c r="CE327" s="15" cm="1">
        <f t="array" aca="1" ref="CE327" ca="1">MMULT('Количество акций на 4 января'!$B322:$F322,CE$2:CE$6)/MMULT('Количество акций на 4 января'!$B322:$F322,CD$2:CD$6)-1</f>
        <v>-1.185021989961732E-3</v>
      </c>
      <c r="CF327" s="15" cm="1">
        <f t="array" aca="1" ref="CF327" ca="1">MMULT('Количество акций на 4 января'!$B322:$F322,CF$2:CF$6)/MMULT('Количество акций на 4 января'!$B322:$F322,CE$2:CE$6)-1</f>
        <v>-1.0795631880145318E-2</v>
      </c>
      <c r="CG327" s="15" cm="1">
        <f t="array" aca="1" ref="CG327" ca="1">MMULT('Количество акций на 4 января'!$B322:$F322,CG$2:CG$6)/MMULT('Количество акций на 4 января'!$B322:$F322,CF$2:CF$6)-1</f>
        <v>1.9649798589040479E-2</v>
      </c>
      <c r="CH327" s="15" cm="1">
        <f t="array" aca="1" ref="CH327" ca="1">MMULT('Количество акций на 4 января'!$B322:$F322,CH$2:CH$6)/MMULT('Количество акций на 4 января'!$B322:$F322,CG$2:CG$6)-1</f>
        <v>1.2691418293866219E-2</v>
      </c>
      <c r="CI327" s="15" cm="1">
        <f t="array" aca="1" ref="CI327" ca="1">MMULT('Количество акций на 4 января'!$B322:$F322,CI$2:CI$6)/MMULT('Количество акций на 4 января'!$B322:$F322,CH$2:CH$6)-1</f>
        <v>9.0665678977130959E-3</v>
      </c>
      <c r="CJ327" s="15" cm="1">
        <f t="array" aca="1" ref="CJ327" ca="1">MMULT('Количество акций на 4 января'!$B322:$F322,CJ$2:CJ$6)/MMULT('Количество акций на 4 января'!$B322:$F322,CI$2:CI$6)-1</f>
        <v>4.0606125169715401E-3</v>
      </c>
      <c r="CK327" s="15" cm="1">
        <f t="array" aca="1" ref="CK327" ca="1">MMULT('Количество акций на 4 января'!$B322:$F322,CK$2:CK$6)/MMULT('Количество акций на 4 января'!$B322:$F322,CJ$2:CJ$6)-1</f>
        <v>6.8762035745240091E-3</v>
      </c>
      <c r="CL327" s="15" cm="1">
        <f t="array" aca="1" ref="CL327" ca="1">MMULT('Количество акций на 4 января'!$B322:$F322,CL$2:CL$6)/MMULT('Количество акций на 4 января'!$B322:$F322,CK$2:CK$6)-1</f>
        <v>-1.190771473571639E-2</v>
      </c>
      <c r="CM327" s="15" cm="1">
        <f t="array" aca="1" ref="CM327" ca="1">MMULT('Количество акций на 4 января'!$B322:$F322,CM$2:CM$6)/MMULT('Количество акций на 4 января'!$B322:$F322,CL$2:CL$6)-1</f>
        <v>-1.7806746132073004E-3</v>
      </c>
      <c r="CN327" s="15" cm="1">
        <f t="array" aca="1" ref="CN327" ca="1">MMULT('Количество акций на 4 января'!$B322:$F322,CN$2:CN$6)/MMULT('Количество акций на 4 января'!$B322:$F322,CM$2:CM$6)-1</f>
        <v>5.3913683623290076E-3</v>
      </c>
      <c r="CO327" s="15" cm="1">
        <f t="array" aca="1" ref="CO327" ca="1">MMULT('Количество акций на 4 января'!$B322:$F322,CO$2:CO$6)/MMULT('Количество акций на 4 января'!$B322:$F322,CN$2:CN$6)-1</f>
        <v>1.6866089100695536E-3</v>
      </c>
      <c r="CP327" s="15" cm="1">
        <f t="array" aca="1" ref="CP327" ca="1">MMULT('Количество акций на 4 января'!$B322:$F322,CP$2:CP$6)/MMULT('Количество акций на 4 января'!$B322:$F322,CO$2:CO$6)-1</f>
        <v>8.6758399458004565E-3</v>
      </c>
      <c r="CQ327" s="15" cm="1">
        <f t="array" aca="1" ref="CQ327" ca="1">MMULT('Количество акций на 4 января'!$B322:$F322,CQ$2:CQ$6)/MMULT('Количество акций на 4 января'!$B322:$F322,CP$2:CP$6)-1</f>
        <v>7.2725327757183766E-3</v>
      </c>
      <c r="CR327" s="15" cm="1">
        <f t="array" aca="1" ref="CR327" ca="1">MMULT('Количество акций на 4 января'!$B322:$F322,CR$2:CR$6)/MMULT('Количество акций на 4 января'!$B322:$F322,CQ$2:CQ$6)-1</f>
        <v>-1.9763570876890291E-2</v>
      </c>
      <c r="CS327" s="15" cm="1">
        <f t="array" aca="1" ref="CS327" ca="1">MMULT('Количество акций на 4 января'!$B322:$F322,CS$2:CS$6)/MMULT('Количество акций на 4 января'!$B322:$F322,CR$2:CR$6)-1</f>
        <v>-4.9746831964407878E-3</v>
      </c>
      <c r="CT327" s="15" cm="1">
        <f t="array" aca="1" ref="CT327" ca="1">MMULT('Количество акций на 4 января'!$B322:$F322,CT$2:CT$6)/MMULT('Количество акций на 4 января'!$B322:$F322,CS$2:CS$6)-1</f>
        <v>8.0773762239476632E-3</v>
      </c>
      <c r="CU327" s="15" cm="1">
        <f t="array" aca="1" ref="CU327" ca="1">MMULT('Количество акций на 4 января'!$B322:$F322,CU$2:CU$6)/MMULT('Количество акций на 4 января'!$B322:$F322,CT$2:CT$6)-1</f>
        <v>3.406162206078589E-3</v>
      </c>
      <c r="CV327" s="15" cm="1">
        <f t="array" aca="1" ref="CV327" ca="1">MMULT('Количество акций на 4 января'!$B322:$F322,CV$2:CV$6)/MMULT('Количество акций на 4 января'!$B322:$F322,CU$2:CU$6)-1</f>
        <v>4.4593956109040267E-3</v>
      </c>
      <c r="CW327" s="15" cm="1">
        <f t="array" aca="1" ref="CW327" ca="1">MMULT('Количество акций на 4 января'!$B322:$F322,CW$2:CW$6)/MMULT('Количество акций на 4 января'!$B322:$F322,CV$2:CV$6)-1</f>
        <v>5.9559439061023234E-3</v>
      </c>
      <c r="CX327" s="15" cm="1">
        <f t="array" aca="1" ref="CX327" ca="1">MMULT('Количество акций на 4 января'!$B322:$F322,CX$2:CX$6)/MMULT('Количество акций на 4 января'!$B322:$F322,CW$2:CW$6)-1</f>
        <v>4.2091366502234884E-3</v>
      </c>
      <c r="CY327" s="15" cm="1">
        <f t="array" aca="1" ref="CY327" ca="1">MMULT('Количество акций на 4 января'!$B322:$F322,CY$2:CY$6)/MMULT('Количество акций на 4 января'!$B322:$F322,CX$2:CX$6)-1</f>
        <v>-6.4136562508321227E-3</v>
      </c>
      <c r="CZ327" s="15" cm="1">
        <f t="array" aca="1" ref="CZ327" ca="1">MMULT('Количество акций на 4 января'!$B322:$F322,CZ$2:CZ$6)/MMULT('Количество акций на 4 января'!$B322:$F322,CY$2:CY$6)-1</f>
        <v>-3.7757653812801051E-3</v>
      </c>
      <c r="DA327" s="15" cm="1">
        <f t="array" aca="1" ref="DA327" ca="1">MMULT('Количество акций на 4 января'!$B322:$F322,DA$2:DA$6)/MMULT('Количество акций на 4 января'!$B322:$F322,CZ$2:CZ$6)-1</f>
        <v>1.6490068541748615E-2</v>
      </c>
      <c r="DB327" s="15" cm="1">
        <f t="array" aca="1" ref="DB327" ca="1">MMULT('Количество акций на 4 января'!$B322:$F322,DB$2:DB$6)/MMULT('Количество акций на 4 января'!$B322:$F322,DA$2:DA$6)-1</f>
        <v>1.5343872229962807E-2</v>
      </c>
      <c r="DC327" s="15" cm="1">
        <f t="array" aca="1" ref="DC327" ca="1">MMULT('Количество акций на 4 января'!$B322:$F322,DC$2:DC$6)/MMULT('Количество акций на 4 января'!$B322:$F322,DB$2:DB$6)-1</f>
        <v>-6.9057600743704928E-4</v>
      </c>
      <c r="DD327" s="15" cm="1">
        <f t="array" aca="1" ref="DD327" ca="1">MMULT('Количество акций на 4 января'!$B322:$F322,DD$2:DD$6)/MMULT('Количество акций на 4 января'!$B322:$F322,DC$2:DC$6)-1</f>
        <v>-7.9532563774353804E-4</v>
      </c>
      <c r="DE327" s="15" cm="1">
        <f t="array" aca="1" ref="DE327" ca="1">MMULT('Количество акций на 4 января'!$B322:$F322,DE$2:DE$6)/MMULT('Количество акций на 4 января'!$B322:$F322,DD$2:DD$6)-1</f>
        <v>3.8276845870224285E-3</v>
      </c>
      <c r="DF327" s="15" cm="1">
        <f t="array" aca="1" ref="DF327" ca="1">MMULT('Количество акций на 4 января'!$B322:$F322,DF$2:DF$6)/MMULT('Количество акций на 4 января'!$B322:$F322,DE$2:DE$6)-1</f>
        <v>-3.8966984814921002E-3</v>
      </c>
      <c r="DG327" s="15" cm="1">
        <f t="array" aca="1" ref="DG327" ca="1">MMULT('Количество акций на 4 января'!$B322:$F322,DG$2:DG$6)/MMULT('Количество акций на 4 января'!$B322:$F322,DF$2:DF$6)-1</f>
        <v>1.3744973744381328E-2</v>
      </c>
      <c r="DH327" s="15" cm="1">
        <f t="array" aca="1" ref="DH327" ca="1">MMULT('Количество акций на 4 января'!$B322:$F322,DH$2:DH$6)/MMULT('Количество акций на 4 января'!$B322:$F322,DG$2:DG$6)-1</f>
        <v>-4.2218556506999905E-3</v>
      </c>
      <c r="DI327" s="15" cm="1">
        <f t="array" aca="1" ref="DI327" ca="1">MMULT('Количество акций на 4 января'!$B322:$F322,DI$2:DI$6)/MMULT('Количество акций на 4 января'!$B322:$F322,DH$2:DH$6)-1</f>
        <v>-2.18052004367153E-3</v>
      </c>
      <c r="DJ327" s="15" cm="1">
        <f t="array" aca="1" ref="DJ327" ca="1">MMULT('Количество акций на 4 января'!$B322:$F322,DJ$2:DJ$6)/MMULT('Количество акций на 4 января'!$B322:$F322,DI$2:DI$6)-1</f>
        <v>-1.1355204715036704E-3</v>
      </c>
      <c r="DK327" s="15" cm="1">
        <f t="array" aca="1" ref="DK327" ca="1">MMULT('Количество акций на 4 января'!$B322:$F322,DK$2:DK$6)/MMULT('Количество акций на 4 января'!$B322:$F322,DJ$2:DJ$6)-1</f>
        <v>-9.7212160108909318E-3</v>
      </c>
      <c r="DL327" s="15" cm="1">
        <f t="array" aca="1" ref="DL327" ca="1">MMULT('Количество акций на 4 января'!$B322:$F322,DL$2:DL$6)/MMULT('Количество акций на 4 января'!$B322:$F322,DK$2:DK$6)-1</f>
        <v>-3.3699194276519684E-3</v>
      </c>
      <c r="DM327" s="15" cm="1">
        <f t="array" aca="1" ref="DM327" ca="1">MMULT('Количество акций на 4 января'!$B322:$F322,DM$2:DM$6)/MMULT('Количество акций на 4 января'!$B322:$F322,DL$2:DL$6)-1</f>
        <v>-1.5690493546262063E-3</v>
      </c>
      <c r="DN327" s="15" cm="1">
        <f t="array" aca="1" ref="DN327" ca="1">MMULT('Количество акций на 4 января'!$B322:$F322,DN$2:DN$6)/MMULT('Количество акций на 4 января'!$B322:$F322,DM$2:DM$6)-1</f>
        <v>-6.5309655139400569E-5</v>
      </c>
      <c r="DO327" s="15" cm="1">
        <f t="array" aca="1" ref="DO327" ca="1">MMULT('Количество акций на 4 января'!$B322:$F322,DO$2:DO$6)/MMULT('Количество акций на 4 января'!$B322:$F322,DN$2:DN$6)-1</f>
        <v>5.6906963641818464E-3</v>
      </c>
      <c r="DP327" s="15" cm="1">
        <f t="array" aca="1" ref="DP327" ca="1">MMULT('Количество акций на 4 января'!$B322:$F322,DP$2:DP$6)/MMULT('Количество акций на 4 января'!$B322:$F322,DO$2:DO$6)-1</f>
        <v>1.2078715313181831E-3</v>
      </c>
      <c r="DQ327" s="15" cm="1">
        <f t="array" aca="1" ref="DQ327" ca="1">MMULT('Количество акций на 4 января'!$B322:$F322,DQ$2:DQ$6)/MMULT('Количество акций на 4 января'!$B322:$F322,DP$2:DP$6)-1</f>
        <v>-4.2065303436147339E-3</v>
      </c>
      <c r="DR327" s="15" cm="1">
        <f t="array" aca="1" ref="DR327" ca="1">MMULT('Количество акций на 4 января'!$B322:$F322,DR$2:DR$6)/MMULT('Количество акций на 4 января'!$B322:$F322,DQ$2:DQ$6)-1</f>
        <v>-8.4859214443430142E-3</v>
      </c>
      <c r="DS327" s="15" cm="1">
        <f t="array" aca="1" ref="DS327" ca="1">MMULT('Количество акций на 4 января'!$B322:$F322,DS$2:DS$6)/MMULT('Количество акций на 4 января'!$B322:$F322,DR$2:DR$6)-1</f>
        <v>1.020409248489762E-2</v>
      </c>
      <c r="DT327" s="15" cm="1">
        <f t="array" aca="1" ref="DT327" ca="1">MMULT('Количество акций на 4 января'!$B322:$F322,DT$2:DT$6)/MMULT('Количество акций на 4 января'!$B322:$F322,DS$2:DS$6)-1</f>
        <v>-3.8752974172691079E-3</v>
      </c>
      <c r="DU327" s="15" cm="1">
        <f t="array" aca="1" ref="DU327" ca="1">MMULT('Количество акций на 4 января'!$B322:$F322,DU$2:DU$6)/MMULT('Количество акций на 4 января'!$B322:$F322,DT$2:DT$6)-1</f>
        <v>-1.1119586229204947E-2</v>
      </c>
      <c r="DV327" s="15" cm="1">
        <f t="array" aca="1" ref="DV327" ca="1">MMULT('Количество акций на 4 января'!$B322:$F322,DV$2:DV$6)/MMULT('Количество акций на 4 января'!$B322:$F322,DU$2:DU$6)-1</f>
        <v>7.8325106644137055E-3</v>
      </c>
      <c r="DW327" s="24" cm="1">
        <f t="array" aca="1" ref="DW327" ca="1">MMULT('Количество акций на 4 января'!$B322:$F322,DW$2:DW$6)/MMULT('Количество акций на 4 января'!$B322:$F322,DV$2:DV$6)-1</f>
        <v>9.124934356034009E-3</v>
      </c>
      <c r="DX327" s="28">
        <f t="shared" ca="1" si="9"/>
        <v>1.0306412067726597E-3</v>
      </c>
      <c r="DY327" s="28">
        <f t="shared" ref="DY327:DY390" ca="1" si="10">_xlfn.STDEV.S(C327:DW327)</f>
        <v>1.0994412860249337E-2</v>
      </c>
    </row>
    <row r="328" spans="1:129" x14ac:dyDescent="0.3">
      <c r="A328">
        <v>322</v>
      </c>
      <c r="C328" s="23" cm="1">
        <f t="array" aca="1" ref="C328" ca="1">MMULT('Количество акций на 4 января'!$B323:$F323,C$2:C$6)/MMULT('Количество акций на 4 января'!$B323:$F323,B$2:B$6)-1</f>
        <v>1.4089372086127483E-2</v>
      </c>
      <c r="D328" s="15" cm="1">
        <f t="array" aca="1" ref="D328" ca="1">MMULT('Количество акций на 4 января'!$B323:$F323,D$2:D$6)/MMULT('Количество акций на 4 января'!$B323:$F323,C$2:C$6)-1</f>
        <v>-3.6914160448696665E-3</v>
      </c>
      <c r="E328" s="15" cm="1">
        <f t="array" aca="1" ref="E328" ca="1">MMULT('Количество акций на 4 января'!$B323:$F323,E$2:E$6)/MMULT('Количество акций на 4 января'!$B323:$F323,D$2:D$6)-1</f>
        <v>3.8756223017385905E-2</v>
      </c>
      <c r="F328" s="15" cm="1">
        <f t="array" aca="1" ref="F328" ca="1">MMULT('Количество акций на 4 января'!$B323:$F323,F$2:F$6)/MMULT('Количество акций на 4 января'!$B323:$F323,E$2:E$6)-1</f>
        <v>1.3316961408683436E-2</v>
      </c>
      <c r="G328" s="15" cm="1">
        <f t="array" aca="1" ref="G328" ca="1">MMULT('Количество акций на 4 января'!$B323:$F323,G$2:G$6)/MMULT('Количество акций на 4 января'!$B323:$F323,F$2:F$6)-1</f>
        <v>5.2309630324172129E-3</v>
      </c>
      <c r="H328" s="15" cm="1">
        <f t="array" aca="1" ref="H328" ca="1">MMULT('Количество акций на 4 января'!$B323:$F323,H$2:H$6)/MMULT('Количество акций на 4 января'!$B323:$F323,G$2:G$6)-1</f>
        <v>-1.1750879069098108E-2</v>
      </c>
      <c r="I328" s="15" cm="1">
        <f t="array" aca="1" ref="I328" ca="1">MMULT('Количество акций на 4 января'!$B323:$F323,I$2:I$6)/MMULT('Количество акций на 4 января'!$B323:$F323,H$2:H$6)-1</f>
        <v>8.8027479220167404E-3</v>
      </c>
      <c r="J328" s="15" cm="1">
        <f t="array" aca="1" ref="J328" ca="1">MMULT('Количество акций на 4 января'!$B323:$F323,J$2:J$6)/MMULT('Количество акций на 4 января'!$B323:$F323,I$2:I$6)-1</f>
        <v>-1.786679528525581E-2</v>
      </c>
      <c r="K328" s="15" cm="1">
        <f t="array" aca="1" ref="K328" ca="1">MMULT('Количество акций на 4 января'!$B323:$F323,K$2:K$6)/MMULT('Количество акций на 4 января'!$B323:$F323,J$2:J$6)-1</f>
        <v>5.2896702134008766E-3</v>
      </c>
      <c r="L328" s="15" cm="1">
        <f t="array" aca="1" ref="L328" ca="1">MMULT('Количество акций на 4 января'!$B323:$F323,L$2:L$6)/MMULT('Количество акций на 4 января'!$B323:$F323,K$2:K$6)-1</f>
        <v>-5.210391840316797E-3</v>
      </c>
      <c r="M328" s="15" cm="1">
        <f t="array" aca="1" ref="M328" ca="1">MMULT('Количество акций на 4 января'!$B323:$F323,M$2:M$6)/MMULT('Количество акций на 4 января'!$B323:$F323,L$2:L$6)-1</f>
        <v>3.7177249649049671E-3</v>
      </c>
      <c r="N328" s="15" cm="1">
        <f t="array" aca="1" ref="N328" ca="1">MMULT('Количество акций на 4 января'!$B323:$F323,N$2:N$6)/MMULT('Количество акций на 4 января'!$B323:$F323,M$2:M$6)-1</f>
        <v>-2.1446902861092521E-2</v>
      </c>
      <c r="O328" s="15" cm="1">
        <f t="array" aca="1" ref="O328" ca="1">MMULT('Количество акций на 4 января'!$B323:$F323,O$2:O$6)/MMULT('Количество акций на 4 января'!$B323:$F323,N$2:N$6)-1</f>
        <v>-1.4054737939525053E-2</v>
      </c>
      <c r="P328" s="15" cm="1">
        <f t="array" aca="1" ref="P328" ca="1">MMULT('Количество акций на 4 января'!$B323:$F323,P$2:P$6)/MMULT('Количество акций на 4 января'!$B323:$F323,O$2:O$6)-1</f>
        <v>-2.2922643412964794E-3</v>
      </c>
      <c r="Q328" s="15" cm="1">
        <f t="array" aca="1" ref="Q328" ca="1">MMULT('Количество акций на 4 января'!$B323:$F323,Q$2:Q$6)/MMULT('Количество акций на 4 января'!$B323:$F323,P$2:P$6)-1</f>
        <v>2.2614944242203006E-3</v>
      </c>
      <c r="R328" s="15" cm="1">
        <f t="array" aca="1" ref="R328" ca="1">MMULT('Количество акций на 4 января'!$B323:$F323,R$2:R$6)/MMULT('Количество акций на 4 января'!$B323:$F323,Q$2:Q$6)-1</f>
        <v>-1.2585040596083674E-2</v>
      </c>
      <c r="S328" s="15" cm="1">
        <f t="array" aca="1" ref="S328" ca="1">MMULT('Количество акций на 4 января'!$B323:$F323,S$2:S$6)/MMULT('Количество акций на 4 января'!$B323:$F323,R$2:R$6)-1</f>
        <v>5.2508149549712613E-3</v>
      </c>
      <c r="T328" s="15" cm="1">
        <f t="array" aca="1" ref="T328" ca="1">MMULT('Количество акций на 4 января'!$B323:$F323,T$2:T$6)/MMULT('Количество акций на 4 января'!$B323:$F323,S$2:S$6)-1</f>
        <v>-2.6950696668529228E-2</v>
      </c>
      <c r="U328" s="15" cm="1">
        <f t="array" aca="1" ref="U328" ca="1">MMULT('Количество акций на 4 января'!$B323:$F323,U$2:U$6)/MMULT('Количество акций на 4 января'!$B323:$F323,T$2:T$6)-1</f>
        <v>1.3798993129529924E-2</v>
      </c>
      <c r="V328" s="15" cm="1">
        <f t="array" aca="1" ref="V328" ca="1">MMULT('Количество акций на 4 января'!$B323:$F323,V$2:V$6)/MMULT('Количество акций на 4 января'!$B323:$F323,U$2:U$6)-1</f>
        <v>1.3583036177160501E-3</v>
      </c>
      <c r="W328" s="15" cm="1">
        <f t="array" aca="1" ref="W328" ca="1">MMULT('Количество акций на 4 января'!$B323:$F323,W$2:W$6)/MMULT('Количество акций на 4 января'!$B323:$F323,V$2:V$6)-1</f>
        <v>7.9211008850934572E-3</v>
      </c>
      <c r="X328" s="15" cm="1">
        <f t="array" aca="1" ref="X328" ca="1">MMULT('Количество акций на 4 января'!$B323:$F323,X$2:X$6)/MMULT('Количество акций на 4 января'!$B323:$F323,W$2:W$6)-1</f>
        <v>1.7014259923513686E-2</v>
      </c>
      <c r="Y328" s="15" cm="1">
        <f t="array" aca="1" ref="Y328" ca="1">MMULT('Количество акций на 4 января'!$B323:$F323,Y$2:Y$6)/MMULT('Количество акций на 4 января'!$B323:$F323,X$2:X$6)-1</f>
        <v>5.9953489985939967E-3</v>
      </c>
      <c r="Z328" s="15" cm="1">
        <f t="array" aca="1" ref="Z328" ca="1">MMULT('Количество акций на 4 января'!$B323:$F323,Z$2:Z$6)/MMULT('Количество акций на 4 января'!$B323:$F323,Y$2:Y$6)-1</f>
        <v>1.5044894738291514E-2</v>
      </c>
      <c r="AA328" s="15" cm="1">
        <f t="array" aca="1" ref="AA328" ca="1">MMULT('Количество акций на 4 января'!$B323:$F323,AA$2:AA$6)/MMULT('Количество акций на 4 января'!$B323:$F323,Z$2:Z$6)-1</f>
        <v>-1.3059552520377493E-2</v>
      </c>
      <c r="AB328" s="15" cm="1">
        <f t="array" aca="1" ref="AB328" ca="1">MMULT('Количество акций на 4 января'!$B323:$F323,AB$2:AB$6)/MMULT('Количество акций на 4 января'!$B323:$F323,AA$2:AA$6)-1</f>
        <v>-1.5260219800004582E-2</v>
      </c>
      <c r="AC328" s="15" cm="1">
        <f t="array" aca="1" ref="AC328" ca="1">MMULT('Количество акций на 4 января'!$B323:$F323,AC$2:AC$6)/MMULT('Количество акций на 4 января'!$B323:$F323,AB$2:AB$6)-1</f>
        <v>-3.4975929641500869E-3</v>
      </c>
      <c r="AD328" s="15" cm="1">
        <f t="array" aca="1" ref="AD328" ca="1">MMULT('Количество акций на 4 января'!$B323:$F323,AD$2:AD$6)/MMULT('Количество акций на 4 января'!$B323:$F323,AC$2:AC$6)-1</f>
        <v>1.2941240392521536E-2</v>
      </c>
      <c r="AE328" s="15" cm="1">
        <f t="array" aca="1" ref="AE328" ca="1">MMULT('Количество акций на 4 января'!$B323:$F323,AE$2:AE$6)/MMULT('Количество акций на 4 января'!$B323:$F323,AD$2:AD$6)-1</f>
        <v>1.7904274728326675E-2</v>
      </c>
      <c r="AF328" s="15" cm="1">
        <f t="array" aca="1" ref="AF328" ca="1">MMULT('Количество акций на 4 января'!$B323:$F323,AF$2:AF$6)/MMULT('Количество акций на 4 января'!$B323:$F323,AE$2:AE$6)-1</f>
        <v>1.3187101723022288E-3</v>
      </c>
      <c r="AG328" s="15" cm="1">
        <f t="array" aca="1" ref="AG328" ca="1">MMULT('Количество акций на 4 января'!$B323:$F323,AG$2:AG$6)/MMULT('Количество акций на 4 января'!$B323:$F323,AF$2:AF$6)-1</f>
        <v>-7.2080165987093991E-3</v>
      </c>
      <c r="AH328" s="15" cm="1">
        <f t="array" aca="1" ref="AH328" ca="1">MMULT('Количество акций на 4 января'!$B323:$F323,AH$2:AH$6)/MMULT('Количество акций на 4 января'!$B323:$F323,AG$2:AG$6)-1</f>
        <v>-1.667074115946654E-2</v>
      </c>
      <c r="AI328" s="15" cm="1">
        <f t="array" aca="1" ref="AI328" ca="1">MMULT('Количество акций на 4 января'!$B323:$F323,AI$2:AI$6)/MMULT('Количество акций на 4 января'!$B323:$F323,AH$2:AH$6)-1</f>
        <v>1.1479724553755677E-2</v>
      </c>
      <c r="AJ328" s="15" cm="1">
        <f t="array" aca="1" ref="AJ328" ca="1">MMULT('Количество акций на 4 января'!$B323:$F323,AJ$2:AJ$6)/MMULT('Количество акций на 4 января'!$B323:$F323,AI$2:AI$6)-1</f>
        <v>-2.7599472557234828E-3</v>
      </c>
      <c r="AK328" s="15" cm="1">
        <f t="array" aca="1" ref="AK328" ca="1">MMULT('Количество акций на 4 января'!$B323:$F323,AK$2:AK$6)/MMULT('Количество акций на 4 января'!$B323:$F323,AJ$2:AJ$6)-1</f>
        <v>8.3272119856434568E-3</v>
      </c>
      <c r="AL328" s="15" cm="1">
        <f t="array" aca="1" ref="AL328" ca="1">MMULT('Количество акций на 4 января'!$B323:$F323,AL$2:AL$6)/MMULT('Количество акций на 4 января'!$B323:$F323,AK$2:AK$6)-1</f>
        <v>-5.9847853738220769E-3</v>
      </c>
      <c r="AM328" s="15" cm="1">
        <f t="array" aca="1" ref="AM328" ca="1">MMULT('Количество акций на 4 января'!$B323:$F323,AM$2:AM$6)/MMULT('Количество акций на 4 января'!$B323:$F323,AL$2:AL$6)-1</f>
        <v>-6.9024449320883585E-3</v>
      </c>
      <c r="AN328" s="15" cm="1">
        <f t="array" aca="1" ref="AN328" ca="1">MMULT('Количество акций на 4 января'!$B323:$F323,AN$2:AN$6)/MMULT('Количество акций на 4 января'!$B323:$F323,AM$2:AM$6)-1</f>
        <v>-1.0200407862719807E-2</v>
      </c>
      <c r="AO328" s="15" cm="1">
        <f t="array" aca="1" ref="AO328" ca="1">MMULT('Количество акций на 4 января'!$B323:$F323,AO$2:AO$6)/MMULT('Количество акций на 4 января'!$B323:$F323,AN$2:AN$6)-1</f>
        <v>1.3198115474979843E-2</v>
      </c>
      <c r="AP328" s="15" cm="1">
        <f t="array" aca="1" ref="AP328" ca="1">MMULT('Количество акций на 4 января'!$B323:$F323,AP$2:AP$6)/MMULT('Количество акций на 4 января'!$B323:$F323,AO$2:AO$6)-1</f>
        <v>1.2173697319354693E-2</v>
      </c>
      <c r="AQ328" s="15" cm="1">
        <f t="array" aca="1" ref="AQ328" ca="1">MMULT('Количество акций на 4 января'!$B323:$F323,AQ$2:AQ$6)/MMULT('Количество акций на 4 января'!$B323:$F323,AP$2:AP$6)-1</f>
        <v>-2.1510834280383806E-3</v>
      </c>
      <c r="AR328" s="15" cm="1">
        <f t="array" aca="1" ref="AR328" ca="1">MMULT('Количество акций на 4 января'!$B323:$F323,AR$2:AR$6)/MMULT('Количество акций на 4 января'!$B323:$F323,AQ$2:AQ$6)-1</f>
        <v>-6.1706936556232828E-3</v>
      </c>
      <c r="AS328" s="15" cm="1">
        <f t="array" aca="1" ref="AS328" ca="1">MMULT('Количество акций на 4 января'!$B323:$F323,AS$2:AS$6)/MMULT('Количество акций на 4 января'!$B323:$F323,AR$2:AR$6)-1</f>
        <v>2.3558110736247029E-2</v>
      </c>
      <c r="AT328" s="15" cm="1">
        <f t="array" aca="1" ref="AT328" ca="1">MMULT('Количество акций на 4 января'!$B323:$F323,AT$2:AT$6)/MMULT('Количество акций на 4 января'!$B323:$F323,AS$2:AS$6)-1</f>
        <v>2.197375806196411E-2</v>
      </c>
      <c r="AU328" s="15" cm="1">
        <f t="array" aca="1" ref="AU328" ca="1">MMULT('Количество акций на 4 января'!$B323:$F323,AU$2:AU$6)/MMULT('Количество акций на 4 января'!$B323:$F323,AT$2:AT$6)-1</f>
        <v>-1.0024439041980471E-2</v>
      </c>
      <c r="AV328" s="15" cm="1">
        <f t="array" aca="1" ref="AV328" ca="1">MMULT('Количество акций на 4 января'!$B323:$F323,AV$2:AV$6)/MMULT('Количество акций на 4 января'!$B323:$F323,AU$2:AU$6)-1</f>
        <v>1.2653825946759678E-2</v>
      </c>
      <c r="AW328" s="15" cm="1">
        <f t="array" aca="1" ref="AW328" ca="1">MMULT('Количество акций на 4 января'!$B323:$F323,AW$2:AW$6)/MMULT('Количество акций на 4 января'!$B323:$F323,AV$2:AV$6)-1</f>
        <v>5.3332927414739828E-4</v>
      </c>
      <c r="AX328" s="15" cm="1">
        <f t="array" aca="1" ref="AX328" ca="1">MMULT('Количество акций на 4 января'!$B323:$F323,AX$2:AX$6)/MMULT('Количество акций на 4 января'!$B323:$F323,AW$2:AW$6)-1</f>
        <v>2.1294823192280932E-2</v>
      </c>
      <c r="AY328" s="15" cm="1">
        <f t="array" aca="1" ref="AY328" ca="1">MMULT('Количество акций на 4 января'!$B323:$F323,AY$2:AY$6)/MMULT('Количество акций на 4 января'!$B323:$F323,AX$2:AX$6)-1</f>
        <v>-7.2218819249543209E-3</v>
      </c>
      <c r="AZ328" s="15" cm="1">
        <f t="array" aca="1" ref="AZ328" ca="1">MMULT('Количество акций на 4 января'!$B323:$F323,AZ$2:AZ$6)/MMULT('Количество акций на 4 января'!$B323:$F323,AY$2:AY$6)-1</f>
        <v>-2.0986576041353122E-2</v>
      </c>
      <c r="BA328" s="15" cm="1">
        <f t="array" aca="1" ref="BA328" ca="1">MMULT('Количество акций на 4 января'!$B323:$F323,BA$2:BA$6)/MMULT('Количество акций на 4 января'!$B323:$F323,AZ$2:AZ$6)-1</f>
        <v>-2.1884014271253305E-2</v>
      </c>
      <c r="BB328" s="15" cm="1">
        <f t="array" aca="1" ref="BB328" ca="1">MMULT('Количество акций на 4 января'!$B323:$F323,BB$2:BB$6)/MMULT('Количество акций на 4 января'!$B323:$F323,BA$2:BA$6)-1</f>
        <v>1.1761442993641236E-2</v>
      </c>
      <c r="BC328" s="15" cm="1">
        <f t="array" aca="1" ref="BC328" ca="1">MMULT('Количество акций на 4 января'!$B323:$F323,BC$2:BC$6)/MMULT('Количество акций на 4 января'!$B323:$F323,BB$2:BB$6)-1</f>
        <v>7.3925155419352073E-4</v>
      </c>
      <c r="BD328" s="15" cm="1">
        <f t="array" aca="1" ref="BD328" ca="1">MMULT('Количество акций на 4 января'!$B323:$F323,BD$2:BD$6)/MMULT('Количество акций на 4 января'!$B323:$F323,BC$2:BC$6)-1</f>
        <v>-1.642432993745524E-2</v>
      </c>
      <c r="BE328" s="15" cm="1">
        <f t="array" aca="1" ref="BE328" ca="1">MMULT('Количество акций на 4 января'!$B323:$F323,BE$2:BE$6)/MMULT('Количество акций на 4 января'!$B323:$F323,BD$2:BD$6)-1</f>
        <v>9.443940316460564E-3</v>
      </c>
      <c r="BF328" s="15" cm="1">
        <f t="array" aca="1" ref="BF328" ca="1">MMULT('Количество акций на 4 января'!$B323:$F323,BF$2:BF$6)/MMULT('Количество акций на 4 января'!$B323:$F323,BE$2:BE$6)-1</f>
        <v>3.6580024103702868E-3</v>
      </c>
      <c r="BG328" s="15" cm="1">
        <f t="array" aca="1" ref="BG328" ca="1">MMULT('Количество акций на 4 января'!$B323:$F323,BG$2:BG$6)/MMULT('Количество акций на 4 января'!$B323:$F323,BF$2:BF$6)-1</f>
        <v>1.6280554962979421E-2</v>
      </c>
      <c r="BH328" s="15" cm="1">
        <f t="array" aca="1" ref="BH328" ca="1">MMULT('Количество акций на 4 января'!$B323:$F323,BH$2:BH$6)/MMULT('Количество акций на 4 января'!$B323:$F323,BG$2:BG$6)-1</f>
        <v>4.0854511861390108E-3</v>
      </c>
      <c r="BI328" s="15" cm="1">
        <f t="array" aca="1" ref="BI328" ca="1">MMULT('Количество акций на 4 января'!$B323:$F323,BI$2:BI$6)/MMULT('Количество акций на 4 января'!$B323:$F323,BH$2:BH$6)-1</f>
        <v>-7.0947225300947991E-3</v>
      </c>
      <c r="BJ328" s="15" cm="1">
        <f t="array" aca="1" ref="BJ328" ca="1">MMULT('Количество акций на 4 января'!$B323:$F323,BJ$2:BJ$6)/MMULT('Количество акций на 4 января'!$B323:$F323,BI$2:BI$6)-1</f>
        <v>-1.5783662951516231E-3</v>
      </c>
      <c r="BK328" s="15" cm="1">
        <f t="array" aca="1" ref="BK328" ca="1">MMULT('Количество акций на 4 января'!$B323:$F323,BK$2:BK$6)/MMULT('Количество акций на 4 января'!$B323:$F323,BJ$2:BJ$6)-1</f>
        <v>-1.8989205763324524E-3</v>
      </c>
      <c r="BL328" s="15" cm="1">
        <f t="array" aca="1" ref="BL328" ca="1">MMULT('Количество акций на 4 января'!$B323:$F323,BL$2:BL$6)/MMULT('Количество акций на 4 января'!$B323:$F323,BK$2:BK$6)-1</f>
        <v>4.4934181738007783E-3</v>
      </c>
      <c r="BM328" s="15" cm="1">
        <f t="array" aca="1" ref="BM328" ca="1">MMULT('Количество акций на 4 января'!$B323:$F323,BM$2:BM$6)/MMULT('Количество акций на 4 января'!$B323:$F323,BL$2:BL$6)-1</f>
        <v>-1.1980164952197336E-2</v>
      </c>
      <c r="BN328" s="15" cm="1">
        <f t="array" aca="1" ref="BN328" ca="1">MMULT('Количество акций на 4 января'!$B323:$F323,BN$2:BN$6)/MMULT('Количество акций на 4 января'!$B323:$F323,BM$2:BM$6)-1</f>
        <v>-1.7437703358241463E-2</v>
      </c>
      <c r="BO328" s="15" cm="1">
        <f t="array" aca="1" ref="BO328" ca="1">MMULT('Количество акций на 4 января'!$B323:$F323,BO$2:BO$6)/MMULT('Количество акций на 4 января'!$B323:$F323,BN$2:BN$6)-1</f>
        <v>8.7231463451664659E-3</v>
      </c>
      <c r="BP328" s="15" cm="1">
        <f t="array" aca="1" ref="BP328" ca="1">MMULT('Количество акций на 4 января'!$B323:$F323,BP$2:BP$6)/MMULT('Количество акций на 4 января'!$B323:$F323,BO$2:BO$6)-1</f>
        <v>3.2826523536599872E-4</v>
      </c>
      <c r="BQ328" s="15" cm="1">
        <f t="array" aca="1" ref="BQ328" ca="1">MMULT('Количество акций на 4 января'!$B323:$F323,BQ$2:BQ$6)/MMULT('Количество акций на 4 января'!$B323:$F323,BP$2:BP$6)-1</f>
        <v>-9.4877780297895065E-3</v>
      </c>
      <c r="BR328" s="15" cm="1">
        <f t="array" aca="1" ref="BR328" ca="1">MMULT('Количество акций на 4 января'!$B323:$F323,BR$2:BR$6)/MMULT('Количество акций на 4 января'!$B323:$F323,BQ$2:BQ$6)-1</f>
        <v>5.4945272442228354E-3</v>
      </c>
      <c r="BS328" s="15" cm="1">
        <f t="array" aca="1" ref="BS328" ca="1">MMULT('Количество акций на 4 января'!$B323:$F323,BS$2:BS$6)/MMULT('Количество акций на 4 января'!$B323:$F323,BR$2:BR$6)-1</f>
        <v>1.5464076629226442E-2</v>
      </c>
      <c r="BT328" s="15" cm="1">
        <f t="array" aca="1" ref="BT328" ca="1">MMULT('Количество акций на 4 января'!$B323:$F323,BT$2:BT$6)/MMULT('Количество акций на 4 января'!$B323:$F323,BS$2:BS$6)-1</f>
        <v>1.0032992332797086E-2</v>
      </c>
      <c r="BU328" s="15" cm="1">
        <f t="array" aca="1" ref="BU328" ca="1">MMULT('Количество акций на 4 января'!$B323:$F323,BU$2:BU$6)/MMULT('Количество акций на 4 января'!$B323:$F323,BT$2:BT$6)-1</f>
        <v>-8.2364517842137275E-3</v>
      </c>
      <c r="BV328" s="15" cm="1">
        <f t="array" aca="1" ref="BV328" ca="1">MMULT('Количество акций на 4 января'!$B323:$F323,BV$2:BV$6)/MMULT('Количество акций на 4 января'!$B323:$F323,BU$2:BU$6)-1</f>
        <v>9.6959608566051791E-3</v>
      </c>
      <c r="BW328" s="15" cm="1">
        <f t="array" aca="1" ref="BW328" ca="1">MMULT('Количество акций на 4 января'!$B323:$F323,BW$2:BW$6)/MMULT('Количество акций на 4 января'!$B323:$F323,BV$2:BV$6)-1</f>
        <v>-9.2411909474157117E-3</v>
      </c>
      <c r="BX328" s="15" cm="1">
        <f t="array" aca="1" ref="BX328" ca="1">MMULT('Количество акций на 4 января'!$B323:$F323,BX$2:BX$6)/MMULT('Количество акций на 4 января'!$B323:$F323,BW$2:BW$6)-1</f>
        <v>-6.3752487281764081E-3</v>
      </c>
      <c r="BY328" s="15" cm="1">
        <f t="array" aca="1" ref="BY328" ca="1">MMULT('Количество акций на 4 января'!$B323:$F323,BY$2:BY$6)/MMULT('Количество акций на 4 января'!$B323:$F323,BX$2:BX$6)-1</f>
        <v>3.8845768531114988E-3</v>
      </c>
      <c r="BZ328" s="15" cm="1">
        <f t="array" aca="1" ref="BZ328" ca="1">MMULT('Количество акций на 4 января'!$B323:$F323,BZ$2:BZ$6)/MMULT('Количество акций на 4 января'!$B323:$F323,BY$2:BY$6)-1</f>
        <v>7.5881116398326398E-3</v>
      </c>
      <c r="CA328" s="15" cm="1">
        <f t="array" aca="1" ref="CA328" ca="1">MMULT('Количество акций на 4 января'!$B323:$F323,CA$2:CA$6)/MMULT('Количество акций на 4 января'!$B323:$F323,BZ$2:BZ$6)-1</f>
        <v>3.6074623450346177E-3</v>
      </c>
      <c r="CB328" s="15" cm="1">
        <f t="array" aca="1" ref="CB328" ca="1">MMULT('Количество акций на 4 января'!$B323:$F323,CB$2:CB$6)/MMULT('Количество акций на 4 января'!$B323:$F323,CA$2:CA$6)-1</f>
        <v>4.6651933526906664E-3</v>
      </c>
      <c r="CC328" s="15" cm="1">
        <f t="array" aca="1" ref="CC328" ca="1">MMULT('Количество акций на 4 января'!$B323:$F323,CC$2:CC$6)/MMULT('Количество акций на 4 января'!$B323:$F323,CB$2:CB$6)-1</f>
        <v>2.5319388821101185E-3</v>
      </c>
      <c r="CD328" s="15" cm="1">
        <f t="array" aca="1" ref="CD328" ca="1">MMULT('Количество акций на 4 января'!$B323:$F323,CD$2:CD$6)/MMULT('Количество акций на 4 января'!$B323:$F323,CC$2:CC$6)-1</f>
        <v>-1.7535069731089425E-4</v>
      </c>
      <c r="CE328" s="15" cm="1">
        <f t="array" aca="1" ref="CE328" ca="1">MMULT('Количество акций на 4 января'!$B323:$F323,CE$2:CE$6)/MMULT('Количество акций на 4 января'!$B323:$F323,CD$2:CD$6)-1</f>
        <v>-4.5543749365641872E-3</v>
      </c>
      <c r="CF328" s="15" cm="1">
        <f t="array" aca="1" ref="CF328" ca="1">MMULT('Количество акций на 4 января'!$B323:$F323,CF$2:CF$6)/MMULT('Количество акций на 4 января'!$B323:$F323,CE$2:CE$6)-1</f>
        <v>-2.1592204589373498E-3</v>
      </c>
      <c r="CG328" s="15" cm="1">
        <f t="array" aca="1" ref="CG328" ca="1">MMULT('Количество акций на 4 января'!$B323:$F323,CG$2:CG$6)/MMULT('Количество акций на 4 января'!$B323:$F323,CF$2:CF$6)-1</f>
        <v>1.8135668770946856E-2</v>
      </c>
      <c r="CH328" s="15" cm="1">
        <f t="array" aca="1" ref="CH328" ca="1">MMULT('Количество акций на 4 января'!$B323:$F323,CH$2:CH$6)/MMULT('Количество акций на 4 января'!$B323:$F323,CG$2:CG$6)-1</f>
        <v>1.1621266729219482E-2</v>
      </c>
      <c r="CI328" s="15" cm="1">
        <f t="array" aca="1" ref="CI328" ca="1">MMULT('Количество акций на 4 января'!$B323:$F323,CI$2:CI$6)/MMULT('Количество акций на 4 января'!$B323:$F323,CH$2:CH$6)-1</f>
        <v>1.8768084032595889E-2</v>
      </c>
      <c r="CJ328" s="15" cm="1">
        <f t="array" aca="1" ref="CJ328" ca="1">MMULT('Количество акций на 4 января'!$B323:$F323,CJ$2:CJ$6)/MMULT('Количество акций на 4 января'!$B323:$F323,CI$2:CI$6)-1</f>
        <v>3.563239317798228E-3</v>
      </c>
      <c r="CK328" s="15" cm="1">
        <f t="array" aca="1" ref="CK328" ca="1">MMULT('Количество акций на 4 января'!$B323:$F323,CK$2:CK$6)/MMULT('Количество акций на 4 января'!$B323:$F323,CJ$2:CJ$6)-1</f>
        <v>5.411148769733698E-3</v>
      </c>
      <c r="CL328" s="15" cm="1">
        <f t="array" aca="1" ref="CL328" ca="1">MMULT('Количество акций на 4 января'!$B323:$F323,CL$2:CL$6)/MMULT('Количество акций на 4 января'!$B323:$F323,CK$2:CK$6)-1</f>
        <v>-2.0165095292795532E-2</v>
      </c>
      <c r="CM328" s="15" cm="1">
        <f t="array" aca="1" ref="CM328" ca="1">MMULT('Количество акций на 4 января'!$B323:$F323,CM$2:CM$6)/MMULT('Количество акций на 4 января'!$B323:$F323,CL$2:CL$6)-1</f>
        <v>-6.4332509149237493E-3</v>
      </c>
      <c r="CN328" s="15" cm="1">
        <f t="array" aca="1" ref="CN328" ca="1">MMULT('Количество акций на 4 января'!$B323:$F323,CN$2:CN$6)/MMULT('Количество акций на 4 января'!$B323:$F323,CM$2:CM$6)-1</f>
        <v>1.2364074820721216E-2</v>
      </c>
      <c r="CO328" s="15" cm="1">
        <f t="array" aca="1" ref="CO328" ca="1">MMULT('Количество акций на 4 января'!$B323:$F323,CO$2:CO$6)/MMULT('Количество акций на 4 января'!$B323:$F323,CN$2:CN$6)-1</f>
        <v>3.2206956466507286E-4</v>
      </c>
      <c r="CP328" s="15" cm="1">
        <f t="array" aca="1" ref="CP328" ca="1">MMULT('Количество акций на 4 января'!$B323:$F323,CP$2:CP$6)/MMULT('Количество акций на 4 января'!$B323:$F323,CO$2:CO$6)-1</f>
        <v>9.1996275273140693E-3</v>
      </c>
      <c r="CQ328" s="15" cm="1">
        <f t="array" aca="1" ref="CQ328" ca="1">MMULT('Количество акций на 4 января'!$B323:$F323,CQ$2:CQ$6)/MMULT('Количество акций на 4 января'!$B323:$F323,CP$2:CP$6)-1</f>
        <v>1.6468235752945093E-2</v>
      </c>
      <c r="CR328" s="15" cm="1">
        <f t="array" aca="1" ref="CR328" ca="1">MMULT('Количество акций на 4 января'!$B323:$F323,CR$2:CR$6)/MMULT('Количество акций на 4 января'!$B323:$F323,CQ$2:CQ$6)-1</f>
        <v>-2.3796804932176174E-2</v>
      </c>
      <c r="CS328" s="15" cm="1">
        <f t="array" aca="1" ref="CS328" ca="1">MMULT('Количество акций на 4 января'!$B323:$F323,CS$2:CS$6)/MMULT('Количество акций на 4 января'!$B323:$F323,CR$2:CR$6)-1</f>
        <v>-5.4061131305260801E-3</v>
      </c>
      <c r="CT328" s="15" cm="1">
        <f t="array" aca="1" ref="CT328" ca="1">MMULT('Количество акций на 4 января'!$B323:$F323,CT$2:CT$6)/MMULT('Количество акций на 4 января'!$B323:$F323,CS$2:CS$6)-1</f>
        <v>8.4508556296827297E-3</v>
      </c>
      <c r="CU328" s="15" cm="1">
        <f t="array" aca="1" ref="CU328" ca="1">MMULT('Количество акций на 4 января'!$B323:$F323,CU$2:CU$6)/MMULT('Количество акций на 4 января'!$B323:$F323,CT$2:CT$6)-1</f>
        <v>4.6052025779845795E-3</v>
      </c>
      <c r="CV328" s="15" cm="1">
        <f t="array" aca="1" ref="CV328" ca="1">MMULT('Количество акций на 4 января'!$B323:$F323,CV$2:CV$6)/MMULT('Количество акций на 4 января'!$B323:$F323,CU$2:CU$6)-1</f>
        <v>8.6915931518261047E-3</v>
      </c>
      <c r="CW328" s="15" cm="1">
        <f t="array" aca="1" ref="CW328" ca="1">MMULT('Количество акций на 4 января'!$B323:$F323,CW$2:CW$6)/MMULT('Количество акций на 4 января'!$B323:$F323,CV$2:CV$6)-1</f>
        <v>5.9945904418436946E-3</v>
      </c>
      <c r="CX328" s="15" cm="1">
        <f t="array" aca="1" ref="CX328" ca="1">MMULT('Количество акций на 4 января'!$B323:$F323,CX$2:CX$6)/MMULT('Количество акций на 4 января'!$B323:$F323,CW$2:CW$6)-1</f>
        <v>7.8145373268225793E-3</v>
      </c>
      <c r="CY328" s="15" cm="1">
        <f t="array" aca="1" ref="CY328" ca="1">MMULT('Количество акций на 4 января'!$B323:$F323,CY$2:CY$6)/MMULT('Количество акций на 4 января'!$B323:$F323,CX$2:CX$6)-1</f>
        <v>-7.9437940996716083E-3</v>
      </c>
      <c r="CZ328" s="15" cm="1">
        <f t="array" aca="1" ref="CZ328" ca="1">MMULT('Количество акций на 4 января'!$B323:$F323,CZ$2:CZ$6)/MMULT('Количество акций на 4 января'!$B323:$F323,CY$2:CY$6)-1</f>
        <v>1.2005684994302879E-3</v>
      </c>
      <c r="DA328" s="15" cm="1">
        <f t="array" aca="1" ref="DA328" ca="1">MMULT('Количество акций на 4 января'!$B323:$F323,DA$2:DA$6)/MMULT('Количество акций на 4 января'!$B323:$F323,CZ$2:CZ$6)-1</f>
        <v>1.1382755880258388E-2</v>
      </c>
      <c r="DB328" s="15" cm="1">
        <f t="array" aca="1" ref="DB328" ca="1">MMULT('Количество акций на 4 января'!$B323:$F323,DB$2:DB$6)/MMULT('Количество акций на 4 января'!$B323:$F323,DA$2:DA$6)-1</f>
        <v>1.7287752718042615E-2</v>
      </c>
      <c r="DC328" s="15" cm="1">
        <f t="array" aca="1" ref="DC328" ca="1">MMULT('Количество акций на 4 января'!$B323:$F323,DC$2:DC$6)/MMULT('Количество акций на 4 января'!$B323:$F323,DB$2:DB$6)-1</f>
        <v>1.8165003317682782E-4</v>
      </c>
      <c r="DD328" s="15" cm="1">
        <f t="array" aca="1" ref="DD328" ca="1">MMULT('Количество акций на 4 января'!$B323:$F323,DD$2:DD$6)/MMULT('Количество акций на 4 января'!$B323:$F323,DC$2:DC$6)-1</f>
        <v>1.0978863838868591E-3</v>
      </c>
      <c r="DE328" s="15" cm="1">
        <f t="array" aca="1" ref="DE328" ca="1">MMULT('Количество акций на 4 января'!$B323:$F323,DE$2:DE$6)/MMULT('Количество акций на 4 января'!$B323:$F323,DD$2:DD$6)-1</f>
        <v>8.5800016497512566E-3</v>
      </c>
      <c r="DF328" s="15" cm="1">
        <f t="array" aca="1" ref="DF328" ca="1">MMULT('Количество акций на 4 января'!$B323:$F323,DF$2:DF$6)/MMULT('Количество акций на 4 января'!$B323:$F323,DE$2:DE$6)-1</f>
        <v>-2.5470020640429025E-3</v>
      </c>
      <c r="DG328" s="15" cm="1">
        <f t="array" aca="1" ref="DG328" ca="1">MMULT('Количество акций на 4 января'!$B323:$F323,DG$2:DG$6)/MMULT('Количество акций на 4 января'!$B323:$F323,DF$2:DF$6)-1</f>
        <v>5.6726441972132502E-3</v>
      </c>
      <c r="DH328" s="15" cm="1">
        <f t="array" aca="1" ref="DH328" ca="1">MMULT('Количество акций на 4 января'!$B323:$F323,DH$2:DH$6)/MMULT('Количество акций на 4 января'!$B323:$F323,DG$2:DG$6)-1</f>
        <v>-8.3878625643318827E-4</v>
      </c>
      <c r="DI328" s="15" cm="1">
        <f t="array" aca="1" ref="DI328" ca="1">MMULT('Количество акций на 4 января'!$B323:$F323,DI$2:DI$6)/MMULT('Количество акций на 4 января'!$B323:$F323,DH$2:DH$6)-1</f>
        <v>-2.0315786017311988E-3</v>
      </c>
      <c r="DJ328" s="15" cm="1">
        <f t="array" aca="1" ref="DJ328" ca="1">MMULT('Количество акций на 4 января'!$B323:$F323,DJ$2:DJ$6)/MMULT('Количество акций на 4 января'!$B323:$F323,DI$2:DI$6)-1</f>
        <v>2.4771595696881921E-3</v>
      </c>
      <c r="DK328" s="15" cm="1">
        <f t="array" aca="1" ref="DK328" ca="1">MMULT('Количество акций на 4 января'!$B323:$F323,DK$2:DK$6)/MMULT('Количество акций на 4 января'!$B323:$F323,DJ$2:DJ$6)-1</f>
        <v>-1.1722210038506597E-2</v>
      </c>
      <c r="DL328" s="15" cm="1">
        <f t="array" aca="1" ref="DL328" ca="1">MMULT('Количество акций на 4 января'!$B323:$F323,DL$2:DL$6)/MMULT('Количество акций на 4 января'!$B323:$F323,DK$2:DK$6)-1</f>
        <v>-1.6618115799217348E-3</v>
      </c>
      <c r="DM328" s="15" cm="1">
        <f t="array" aca="1" ref="DM328" ca="1">MMULT('Количество акций на 4 января'!$B323:$F323,DM$2:DM$6)/MMULT('Количество акций на 4 января'!$B323:$F323,DL$2:DL$6)-1</f>
        <v>4.9454725218740503E-3</v>
      </c>
      <c r="DN328" s="15" cm="1">
        <f t="array" aca="1" ref="DN328" ca="1">MMULT('Количество акций на 4 января'!$B323:$F323,DN$2:DN$6)/MMULT('Количество акций на 4 января'!$B323:$F323,DM$2:DM$6)-1</f>
        <v>-7.2900208466845084E-3</v>
      </c>
      <c r="DO328" s="15" cm="1">
        <f t="array" aca="1" ref="DO328" ca="1">MMULT('Количество акций на 4 января'!$B323:$F323,DO$2:DO$6)/MMULT('Количество акций на 4 января'!$B323:$F323,DN$2:DN$6)-1</f>
        <v>5.2764206492850185E-3</v>
      </c>
      <c r="DP328" s="15" cm="1">
        <f t="array" aca="1" ref="DP328" ca="1">MMULT('Количество акций на 4 января'!$B323:$F323,DP$2:DP$6)/MMULT('Количество акций на 4 января'!$B323:$F323,DO$2:DO$6)-1</f>
        <v>5.0146912984436742E-3</v>
      </c>
      <c r="DQ328" s="15" cm="1">
        <f t="array" aca="1" ref="DQ328" ca="1">MMULT('Количество акций на 4 января'!$B323:$F323,DQ$2:DQ$6)/MMULT('Количество акций на 4 января'!$B323:$F323,DP$2:DP$6)-1</f>
        <v>-2.8067406608162093E-3</v>
      </c>
      <c r="DR328" s="15" cm="1">
        <f t="array" aca="1" ref="DR328" ca="1">MMULT('Количество акций на 4 января'!$B323:$F323,DR$2:DR$6)/MMULT('Количество акций на 4 января'!$B323:$F323,DQ$2:DQ$6)-1</f>
        <v>-4.649566309300468E-6</v>
      </c>
      <c r="DS328" s="15" cm="1">
        <f t="array" aca="1" ref="DS328" ca="1">MMULT('Количество акций на 4 января'!$B323:$F323,DS$2:DS$6)/MMULT('Количество акций на 4 января'!$B323:$F323,DR$2:DR$6)-1</f>
        <v>5.5619327936062835E-3</v>
      </c>
      <c r="DT328" s="15" cm="1">
        <f t="array" aca="1" ref="DT328" ca="1">MMULT('Количество акций на 4 января'!$B323:$F323,DT$2:DT$6)/MMULT('Количество акций на 4 января'!$B323:$F323,DS$2:DS$6)-1</f>
        <v>-5.317767815838037E-3</v>
      </c>
      <c r="DU328" s="15" cm="1">
        <f t="array" aca="1" ref="DU328" ca="1">MMULT('Количество акций на 4 января'!$B323:$F323,DU$2:DU$6)/MMULT('Количество акций на 4 января'!$B323:$F323,DT$2:DT$6)-1</f>
        <v>-8.4312783327210594E-3</v>
      </c>
      <c r="DV328" s="15" cm="1">
        <f t="array" aca="1" ref="DV328" ca="1">MMULT('Количество акций на 4 января'!$B323:$F323,DV$2:DV$6)/MMULT('Количество акций на 4 января'!$B323:$F323,DU$2:DU$6)-1</f>
        <v>8.7747274269485143E-3</v>
      </c>
      <c r="DW328" s="24" cm="1">
        <f t="array" aca="1" ref="DW328" ca="1">MMULT('Количество акций на 4 января'!$B323:$F323,DW$2:DW$6)/MMULT('Количество акций на 4 января'!$B323:$F323,DV$2:DV$6)-1</f>
        <v>9.1638433496168403E-3</v>
      </c>
      <c r="DX328" s="28">
        <f t="shared" ref="DX328:DX391" ca="1" si="11">AVERAGE(C328:DW328)</f>
        <v>1.4947156881032733E-3</v>
      </c>
      <c r="DY328" s="28">
        <f t="shared" ca="1" si="10"/>
        <v>1.1178280058081334E-2</v>
      </c>
    </row>
    <row r="329" spans="1:129" x14ac:dyDescent="0.3">
      <c r="A329">
        <v>323</v>
      </c>
      <c r="C329" s="23" cm="1">
        <f t="array" aca="1" ref="C329" ca="1">MMULT('Количество акций на 4 января'!$B324:$F324,C$2:C$6)/MMULT('Количество акций на 4 января'!$B324:$F324,B$2:B$6)-1</f>
        <v>1.3964195401092283E-2</v>
      </c>
      <c r="D329" s="15" cm="1">
        <f t="array" aca="1" ref="D329" ca="1">MMULT('Количество акций на 4 января'!$B324:$F324,D$2:D$6)/MMULT('Количество акций на 4 января'!$B324:$F324,C$2:C$6)-1</f>
        <v>3.281150492536522E-3</v>
      </c>
      <c r="E329" s="15" cm="1">
        <f t="array" aca="1" ref="E329" ca="1">MMULT('Количество акций на 4 января'!$B324:$F324,E$2:E$6)/MMULT('Количество акций на 4 января'!$B324:$F324,D$2:D$6)-1</f>
        <v>4.1969411396709955E-2</v>
      </c>
      <c r="F329" s="15" cm="1">
        <f t="array" aca="1" ref="F329" ca="1">MMULT('Количество акций на 4 января'!$B324:$F324,F$2:F$6)/MMULT('Количество акций на 4 января'!$B324:$F324,E$2:E$6)-1</f>
        <v>3.8149916980820819E-3</v>
      </c>
      <c r="G329" s="15" cm="1">
        <f t="array" aca="1" ref="G329" ca="1">MMULT('Количество акций на 4 января'!$B324:$F324,G$2:G$6)/MMULT('Количество акций на 4 января'!$B324:$F324,F$2:F$6)-1</f>
        <v>-2.1375710940974013E-4</v>
      </c>
      <c r="H329" s="15" cm="1">
        <f t="array" aca="1" ref="H329" ca="1">MMULT('Количество акций на 4 января'!$B324:$F324,H$2:H$6)/MMULT('Количество акций на 4 января'!$B324:$F324,G$2:G$6)-1</f>
        <v>-5.2970334539474973E-3</v>
      </c>
      <c r="I329" s="15" cm="1">
        <f t="array" aca="1" ref="I329" ca="1">MMULT('Количество акций на 4 января'!$B324:$F324,I$2:I$6)/MMULT('Количество акций на 4 января'!$B324:$F324,H$2:H$6)-1</f>
        <v>1.0578941244480333E-2</v>
      </c>
      <c r="J329" s="15" cm="1">
        <f t="array" aca="1" ref="J329" ca="1">MMULT('Количество акций на 4 января'!$B324:$F324,J$2:J$6)/MMULT('Количество акций на 4 января'!$B324:$F324,I$2:I$6)-1</f>
        <v>-1.635560199451358E-2</v>
      </c>
      <c r="K329" s="15" cm="1">
        <f t="array" aca="1" ref="K329" ca="1">MMULT('Количество акций на 4 января'!$B324:$F324,K$2:K$6)/MMULT('Количество акций на 4 января'!$B324:$F324,J$2:J$6)-1</f>
        <v>3.5232824081665726E-3</v>
      </c>
      <c r="L329" s="15" cm="1">
        <f t="array" aca="1" ref="L329" ca="1">MMULT('Количество акций на 4 января'!$B324:$F324,L$2:L$6)/MMULT('Количество акций на 4 января'!$B324:$F324,K$2:K$6)-1</f>
        <v>-2.6254657038460305E-3</v>
      </c>
      <c r="M329" s="15" cm="1">
        <f t="array" aca="1" ref="M329" ca="1">MMULT('Количество акций на 4 января'!$B324:$F324,M$2:M$6)/MMULT('Количество акций на 4 января'!$B324:$F324,L$2:L$6)-1</f>
        <v>1.0084851266557671E-2</v>
      </c>
      <c r="N329" s="15" cm="1">
        <f t="array" aca="1" ref="N329" ca="1">MMULT('Количество акций на 4 января'!$B324:$F324,N$2:N$6)/MMULT('Количество акций на 4 января'!$B324:$F324,M$2:M$6)-1</f>
        <v>-1.5723749888846061E-2</v>
      </c>
      <c r="O329" s="15" cm="1">
        <f t="array" aca="1" ref="O329" ca="1">MMULT('Количество акций на 4 января'!$B324:$F324,O$2:O$6)/MMULT('Количество акций на 4 января'!$B324:$F324,N$2:N$6)-1</f>
        <v>-1.1246136354152836E-2</v>
      </c>
      <c r="P329" s="15" cm="1">
        <f t="array" aca="1" ref="P329" ca="1">MMULT('Количество акций на 4 января'!$B324:$F324,P$2:P$6)/MMULT('Количество акций на 4 января'!$B324:$F324,O$2:O$6)-1</f>
        <v>-1.7830167856556223E-3</v>
      </c>
      <c r="Q329" s="15" cm="1">
        <f t="array" aca="1" ref="Q329" ca="1">MMULT('Количество акций на 4 января'!$B324:$F324,Q$2:Q$6)/MMULT('Количество акций на 4 января'!$B324:$F324,P$2:P$6)-1</f>
        <v>-4.4721367766590303E-3</v>
      </c>
      <c r="R329" s="15" cm="1">
        <f t="array" aca="1" ref="R329" ca="1">MMULT('Количество акций на 4 января'!$B324:$F324,R$2:R$6)/MMULT('Количество акций на 4 января'!$B324:$F324,Q$2:Q$6)-1</f>
        <v>-1.6948003436622727E-2</v>
      </c>
      <c r="S329" s="15" cm="1">
        <f t="array" aca="1" ref="S329" ca="1">MMULT('Количество акций на 4 января'!$B324:$F324,S$2:S$6)/MMULT('Количество акций на 4 января'!$B324:$F324,R$2:R$6)-1</f>
        <v>8.2690962491227538E-3</v>
      </c>
      <c r="T329" s="15" cm="1">
        <f t="array" aca="1" ref="T329" ca="1">MMULT('Количество акций на 4 января'!$B324:$F324,T$2:T$6)/MMULT('Количество акций на 4 января'!$B324:$F324,S$2:S$6)-1</f>
        <v>-2.6738814670648203E-2</v>
      </c>
      <c r="U329" s="15" cm="1">
        <f t="array" aca="1" ref="U329" ca="1">MMULT('Количество акций на 4 января'!$B324:$F324,U$2:U$6)/MMULT('Количество акций на 4 января'!$B324:$F324,T$2:T$6)-1</f>
        <v>1.2818263597085489E-2</v>
      </c>
      <c r="V329" s="15" cm="1">
        <f t="array" aca="1" ref="V329" ca="1">MMULT('Количество акций на 4 января'!$B324:$F324,V$2:V$6)/MMULT('Количество акций на 4 января'!$B324:$F324,U$2:U$6)-1</f>
        <v>-2.5676828445730937E-4</v>
      </c>
      <c r="W329" s="15" cm="1">
        <f t="array" aca="1" ref="W329" ca="1">MMULT('Количество акций на 4 января'!$B324:$F324,W$2:W$6)/MMULT('Количество акций на 4 января'!$B324:$F324,V$2:V$6)-1</f>
        <v>1.4019270518003779E-2</v>
      </c>
      <c r="X329" s="15" cm="1">
        <f t="array" aca="1" ref="X329" ca="1">MMULT('Количество акций на 4 января'!$B324:$F324,X$2:X$6)/MMULT('Количество акций на 4 января'!$B324:$F324,W$2:W$6)-1</f>
        <v>1.2469280814309203E-2</v>
      </c>
      <c r="Y329" s="15" cm="1">
        <f t="array" aca="1" ref="Y329" ca="1">MMULT('Количество акций на 4 января'!$B324:$F324,Y$2:Y$6)/MMULT('Количество акций на 4 января'!$B324:$F324,X$2:X$6)-1</f>
        <v>9.0769106596932936E-4</v>
      </c>
      <c r="Z329" s="15" cm="1">
        <f t="array" aca="1" ref="Z329" ca="1">MMULT('Количество акций на 4 января'!$B324:$F324,Z$2:Z$6)/MMULT('Количество акций на 4 января'!$B324:$F324,Y$2:Y$6)-1</f>
        <v>1.4270849011669862E-2</v>
      </c>
      <c r="AA329" s="15" cm="1">
        <f t="array" aca="1" ref="AA329" ca="1">MMULT('Количество акций на 4 января'!$B324:$F324,AA$2:AA$6)/MMULT('Количество акций на 4 января'!$B324:$F324,Z$2:Z$6)-1</f>
        <v>-9.9809456502104599E-3</v>
      </c>
      <c r="AB329" s="15" cm="1">
        <f t="array" aca="1" ref="AB329" ca="1">MMULT('Количество акций на 4 января'!$B324:$F324,AB$2:AB$6)/MMULT('Количество акций на 4 января'!$B324:$F324,AA$2:AA$6)-1</f>
        <v>-1.3371421140224382E-2</v>
      </c>
      <c r="AC329" s="15" cm="1">
        <f t="array" aca="1" ref="AC329" ca="1">MMULT('Количество акций на 4 января'!$B324:$F324,AC$2:AC$6)/MMULT('Количество акций на 4 января'!$B324:$F324,AB$2:AB$6)-1</f>
        <v>-1.7933561471675796E-3</v>
      </c>
      <c r="AD329" s="15" cm="1">
        <f t="array" aca="1" ref="AD329" ca="1">MMULT('Количество акций на 4 января'!$B324:$F324,AD$2:AD$6)/MMULT('Количество акций на 4 января'!$B324:$F324,AC$2:AC$6)-1</f>
        <v>1.0140524325189748E-2</v>
      </c>
      <c r="AE329" s="15" cm="1">
        <f t="array" aca="1" ref="AE329" ca="1">MMULT('Количество акций на 4 января'!$B324:$F324,AE$2:AE$6)/MMULT('Количество акций на 4 января'!$B324:$F324,AD$2:AD$6)-1</f>
        <v>2.0481617680830899E-2</v>
      </c>
      <c r="AF329" s="15" cm="1">
        <f t="array" aca="1" ref="AF329" ca="1">MMULT('Количество акций на 4 января'!$B324:$F324,AF$2:AF$6)/MMULT('Количество акций на 4 января'!$B324:$F324,AE$2:AE$6)-1</f>
        <v>1.1328556747414176E-3</v>
      </c>
      <c r="AG329" s="15" cm="1">
        <f t="array" aca="1" ref="AG329" ca="1">MMULT('Количество акций на 4 января'!$B324:$F324,AG$2:AG$6)/MMULT('Количество акций на 4 января'!$B324:$F324,AF$2:AF$6)-1</f>
        <v>-3.4850146060217968E-3</v>
      </c>
      <c r="AH329" s="15" cm="1">
        <f t="array" aca="1" ref="AH329" ca="1">MMULT('Количество акций на 4 января'!$B324:$F324,AH$2:AH$6)/MMULT('Количество акций на 4 января'!$B324:$F324,AG$2:AG$6)-1</f>
        <v>-8.4711386532712041E-3</v>
      </c>
      <c r="AI329" s="15" cm="1">
        <f t="array" aca="1" ref="AI329" ca="1">MMULT('Количество акций на 4 января'!$B324:$F324,AI$2:AI$6)/MMULT('Количество акций на 4 января'!$B324:$F324,AH$2:AH$6)-1</f>
        <v>2.2033638978520065E-2</v>
      </c>
      <c r="AJ329" s="15" cm="1">
        <f t="array" aca="1" ref="AJ329" ca="1">MMULT('Количество акций на 4 января'!$B324:$F324,AJ$2:AJ$6)/MMULT('Количество акций на 4 января'!$B324:$F324,AI$2:AI$6)-1</f>
        <v>-1.2826130351213161E-2</v>
      </c>
      <c r="AK329" s="15" cm="1">
        <f t="array" aca="1" ref="AK329" ca="1">MMULT('Количество акций на 4 января'!$B324:$F324,AK$2:AK$6)/MMULT('Количество акций на 4 января'!$B324:$F324,AJ$2:AJ$6)-1</f>
        <v>-7.2906029671034878E-3</v>
      </c>
      <c r="AL329" s="15" cm="1">
        <f t="array" aca="1" ref="AL329" ca="1">MMULT('Количество акций на 4 января'!$B324:$F324,AL$2:AL$6)/MMULT('Количество акций на 4 января'!$B324:$F324,AK$2:AK$6)-1</f>
        <v>-1.6931298105186454E-2</v>
      </c>
      <c r="AM329" s="15" cm="1">
        <f t="array" aca="1" ref="AM329" ca="1">MMULT('Количество акций на 4 января'!$B324:$F324,AM$2:AM$6)/MMULT('Количество акций на 4 января'!$B324:$F324,AL$2:AL$6)-1</f>
        <v>-2.5039704190537804E-2</v>
      </c>
      <c r="AN329" s="15" cm="1">
        <f t="array" aca="1" ref="AN329" ca="1">MMULT('Количество акций на 4 января'!$B324:$F324,AN$2:AN$6)/MMULT('Количество акций на 4 января'!$B324:$F324,AM$2:AM$6)-1</f>
        <v>-4.3011073843993719E-3</v>
      </c>
      <c r="AO329" s="15" cm="1">
        <f t="array" aca="1" ref="AO329" ca="1">MMULT('Количество акций на 4 января'!$B324:$F324,AO$2:AO$6)/MMULT('Количество акций на 4 января'!$B324:$F324,AN$2:AN$6)-1</f>
        <v>1.7913297205207401E-2</v>
      </c>
      <c r="AP329" s="15" cm="1">
        <f t="array" aca="1" ref="AP329" ca="1">MMULT('Количество акций на 4 января'!$B324:$F324,AP$2:AP$6)/MMULT('Количество акций на 4 января'!$B324:$F324,AO$2:AO$6)-1</f>
        <v>1.3547036147472102E-3</v>
      </c>
      <c r="AQ329" s="15" cm="1">
        <f t="array" aca="1" ref="AQ329" ca="1">MMULT('Количество акций на 4 января'!$B324:$F324,AQ$2:AQ$6)/MMULT('Количество акций на 4 января'!$B324:$F324,AP$2:AP$6)-1</f>
        <v>-7.4720741878450125E-3</v>
      </c>
      <c r="AR329" s="15" cm="1">
        <f t="array" aca="1" ref="AR329" ca="1">MMULT('Количество акций на 4 января'!$B324:$F324,AR$2:AR$6)/MMULT('Количество акций на 4 января'!$B324:$F324,AQ$2:AQ$6)-1</f>
        <v>-1.8111128908690821E-2</v>
      </c>
      <c r="AS329" s="15" cm="1">
        <f t="array" aca="1" ref="AS329" ca="1">MMULT('Количество акций на 4 января'!$B324:$F324,AS$2:AS$6)/MMULT('Количество акций на 4 января'!$B324:$F324,AR$2:AR$6)-1</f>
        <v>1.8751861090659405E-2</v>
      </c>
      <c r="AT329" s="15" cm="1">
        <f t="array" aca="1" ref="AT329" ca="1">MMULT('Количество акций на 4 января'!$B324:$F324,AT$2:AT$6)/MMULT('Количество акций на 4 января'!$B324:$F324,AS$2:AS$6)-1</f>
        <v>1.9589174215485006E-2</v>
      </c>
      <c r="AU329" s="15" cm="1">
        <f t="array" aca="1" ref="AU329" ca="1">MMULT('Количество акций на 4 января'!$B324:$F324,AU$2:AU$6)/MMULT('Количество акций на 4 января'!$B324:$F324,AT$2:AT$6)-1</f>
        <v>-1.9440118379397964E-3</v>
      </c>
      <c r="AV329" s="15" cm="1">
        <f t="array" aca="1" ref="AV329" ca="1">MMULT('Количество акций на 4 января'!$B324:$F324,AV$2:AV$6)/MMULT('Количество акций на 4 января'!$B324:$F324,AU$2:AU$6)-1</f>
        <v>9.5460653798502548E-3</v>
      </c>
      <c r="AW329" s="15" cm="1">
        <f t="array" aca="1" ref="AW329" ca="1">MMULT('Количество акций на 4 января'!$B324:$F324,AW$2:AW$6)/MMULT('Количество акций на 4 января'!$B324:$F324,AV$2:AV$6)-1</f>
        <v>5.4199851962197787E-3</v>
      </c>
      <c r="AX329" s="15" cm="1">
        <f t="array" aca="1" ref="AX329" ca="1">MMULT('Количество акций на 4 января'!$B324:$F324,AX$2:AX$6)/MMULT('Количество акций на 4 января'!$B324:$F324,AW$2:AW$6)-1</f>
        <v>1.7128423370061929E-2</v>
      </c>
      <c r="AY329" s="15" cm="1">
        <f t="array" aca="1" ref="AY329" ca="1">MMULT('Количество акций на 4 января'!$B324:$F324,AY$2:AY$6)/MMULT('Количество акций на 4 января'!$B324:$F324,AX$2:AX$6)-1</f>
        <v>-2.1190829700762359E-2</v>
      </c>
      <c r="AZ329" s="15" cm="1">
        <f t="array" aca="1" ref="AZ329" ca="1">MMULT('Количество акций на 4 января'!$B324:$F324,AZ$2:AZ$6)/MMULT('Количество акций на 4 января'!$B324:$F324,AY$2:AY$6)-1</f>
        <v>-1.0886791618206937E-2</v>
      </c>
      <c r="BA329" s="15" cm="1">
        <f t="array" aca="1" ref="BA329" ca="1">MMULT('Количество акций на 4 января'!$B324:$F324,BA$2:BA$6)/MMULT('Количество акций на 4 января'!$B324:$F324,AZ$2:AZ$6)-1</f>
        <v>-1.9670236195504787E-2</v>
      </c>
      <c r="BB329" s="15" cm="1">
        <f t="array" aca="1" ref="BB329" ca="1">MMULT('Количество акций на 4 января'!$B324:$F324,BB$2:BB$6)/MMULT('Количество акций на 4 января'!$B324:$F324,BA$2:BA$6)-1</f>
        <v>6.5537177413623748E-3</v>
      </c>
      <c r="BC329" s="15" cm="1">
        <f t="array" aca="1" ref="BC329" ca="1">MMULT('Количество акций на 4 января'!$B324:$F324,BC$2:BC$6)/MMULT('Количество акций на 4 января'!$B324:$F324,BB$2:BB$6)-1</f>
        <v>-3.2199990869677952E-3</v>
      </c>
      <c r="BD329" s="15" cm="1">
        <f t="array" aca="1" ref="BD329" ca="1">MMULT('Количество акций на 4 января'!$B324:$F324,BD$2:BD$6)/MMULT('Количество акций на 4 января'!$B324:$F324,BC$2:BC$6)-1</f>
        <v>-1.6778530831321525E-2</v>
      </c>
      <c r="BE329" s="15" cm="1">
        <f t="array" aca="1" ref="BE329" ca="1">MMULT('Количество акций на 4 января'!$B324:$F324,BE$2:BE$6)/MMULT('Количество акций на 4 января'!$B324:$F324,BD$2:BD$6)-1</f>
        <v>-9.4267329255361965E-3</v>
      </c>
      <c r="BF329" s="15" cm="1">
        <f t="array" aca="1" ref="BF329" ca="1">MMULT('Количество акций на 4 января'!$B324:$F324,BF$2:BF$6)/MMULT('Количество акций на 4 января'!$B324:$F324,BE$2:BE$6)-1</f>
        <v>2.076966409408687E-3</v>
      </c>
      <c r="BG329" s="15" cm="1">
        <f t="array" aca="1" ref="BG329" ca="1">MMULT('Количество акций на 4 января'!$B324:$F324,BG$2:BG$6)/MMULT('Количество акций на 4 января'!$B324:$F324,BF$2:BF$6)-1</f>
        <v>2.4856779979508081E-2</v>
      </c>
      <c r="BH329" s="15" cm="1">
        <f t="array" aca="1" ref="BH329" ca="1">MMULT('Количество акций на 4 января'!$B324:$F324,BH$2:BH$6)/MMULT('Количество акций на 4 января'!$B324:$F324,BG$2:BG$6)-1</f>
        <v>1.1803668490429242E-2</v>
      </c>
      <c r="BI329" s="15" cm="1">
        <f t="array" aca="1" ref="BI329" ca="1">MMULT('Количество акций на 4 января'!$B324:$F324,BI$2:BI$6)/MMULT('Количество акций на 4 января'!$B324:$F324,BH$2:BH$6)-1</f>
        <v>-6.6740050875786494E-3</v>
      </c>
      <c r="BJ329" s="15" cm="1">
        <f t="array" aca="1" ref="BJ329" ca="1">MMULT('Количество акций на 4 января'!$B324:$F324,BJ$2:BJ$6)/MMULT('Количество акций на 4 января'!$B324:$F324,BI$2:BI$6)-1</f>
        <v>8.4306364434756365E-3</v>
      </c>
      <c r="BK329" s="15" cm="1">
        <f t="array" aca="1" ref="BK329" ca="1">MMULT('Количество акций на 4 января'!$B324:$F324,BK$2:BK$6)/MMULT('Количество акций на 4 января'!$B324:$F324,BJ$2:BJ$6)-1</f>
        <v>-6.0664304958524262E-4</v>
      </c>
      <c r="BL329" s="15" cm="1">
        <f t="array" aca="1" ref="BL329" ca="1">MMULT('Количество акций на 4 января'!$B324:$F324,BL$2:BL$6)/MMULT('Количество акций на 4 января'!$B324:$F324,BK$2:BK$6)-1</f>
        <v>4.3599462766352737E-3</v>
      </c>
      <c r="BM329" s="15" cm="1">
        <f t="array" aca="1" ref="BM329" ca="1">MMULT('Количество акций на 4 января'!$B324:$F324,BM$2:BM$6)/MMULT('Количество акций на 4 января'!$B324:$F324,BL$2:BL$6)-1</f>
        <v>-9.5171431179171817E-3</v>
      </c>
      <c r="BN329" s="15" cm="1">
        <f t="array" aca="1" ref="BN329" ca="1">MMULT('Количество акций на 4 января'!$B324:$F324,BN$2:BN$6)/MMULT('Количество акций на 4 января'!$B324:$F324,BM$2:BM$6)-1</f>
        <v>-1.539621216192455E-2</v>
      </c>
      <c r="BO329" s="15" cm="1">
        <f t="array" aca="1" ref="BO329" ca="1">MMULT('Количество акций на 4 января'!$B324:$F324,BO$2:BO$6)/MMULT('Количество акций на 4 января'!$B324:$F324,BN$2:BN$6)-1</f>
        <v>1.031677731695213E-2</v>
      </c>
      <c r="BP329" s="15" cm="1">
        <f t="array" aca="1" ref="BP329" ca="1">MMULT('Количество акций на 4 января'!$B324:$F324,BP$2:BP$6)/MMULT('Количество акций на 4 января'!$B324:$F324,BO$2:BO$6)-1</f>
        <v>3.6067136959816448E-3</v>
      </c>
      <c r="BQ329" s="15" cm="1">
        <f t="array" aca="1" ref="BQ329" ca="1">MMULT('Количество акций на 4 января'!$B324:$F324,BQ$2:BQ$6)/MMULT('Количество акций на 4 января'!$B324:$F324,BP$2:BP$6)-1</f>
        <v>-7.5203550764690874E-4</v>
      </c>
      <c r="BR329" s="15" cm="1">
        <f t="array" aca="1" ref="BR329" ca="1">MMULT('Количество акций на 4 января'!$B324:$F324,BR$2:BR$6)/MMULT('Количество акций на 4 января'!$B324:$F324,BQ$2:BQ$6)-1</f>
        <v>1.6181584409679761E-2</v>
      </c>
      <c r="BS329" s="15" cm="1">
        <f t="array" aca="1" ref="BS329" ca="1">MMULT('Количество акций на 4 января'!$B324:$F324,BS$2:BS$6)/MMULT('Количество акций на 4 января'!$B324:$F324,BR$2:BR$6)-1</f>
        <v>6.2617140474154898E-3</v>
      </c>
      <c r="BT329" s="15" cm="1">
        <f t="array" aca="1" ref="BT329" ca="1">MMULT('Количество акций на 4 января'!$B324:$F324,BT$2:BT$6)/MMULT('Количество акций на 4 января'!$B324:$F324,BS$2:BS$6)-1</f>
        <v>4.6119745079855612E-3</v>
      </c>
      <c r="BU329" s="15" cm="1">
        <f t="array" aca="1" ref="BU329" ca="1">MMULT('Количество акций на 4 января'!$B324:$F324,BU$2:BU$6)/MMULT('Количество акций на 4 января'!$B324:$F324,BT$2:BT$6)-1</f>
        <v>-1.3539667658599708E-3</v>
      </c>
      <c r="BV329" s="15" cm="1">
        <f t="array" aca="1" ref="BV329" ca="1">MMULT('Количество акций на 4 января'!$B324:$F324,BV$2:BV$6)/MMULT('Количество акций на 4 января'!$B324:$F324,BU$2:BU$6)-1</f>
        <v>9.4638416142514004E-3</v>
      </c>
      <c r="BW329" s="15" cm="1">
        <f t="array" aca="1" ref="BW329" ca="1">MMULT('Количество акций на 4 января'!$B324:$F324,BW$2:BW$6)/MMULT('Количество акций на 4 января'!$B324:$F324,BV$2:BV$6)-1</f>
        <v>-1.1973144032078165E-2</v>
      </c>
      <c r="BX329" s="15" cm="1">
        <f t="array" aca="1" ref="BX329" ca="1">MMULT('Количество акций на 4 января'!$B324:$F324,BX$2:BX$6)/MMULT('Количество акций на 4 января'!$B324:$F324,BW$2:BW$6)-1</f>
        <v>-7.0074138094060601E-3</v>
      </c>
      <c r="BY329" s="15" cm="1">
        <f t="array" aca="1" ref="BY329" ca="1">MMULT('Количество акций на 4 января'!$B324:$F324,BY$2:BY$6)/MMULT('Количество акций на 4 января'!$B324:$F324,BX$2:BX$6)-1</f>
        <v>1.2989259300768552E-3</v>
      </c>
      <c r="BZ329" s="15" cm="1">
        <f t="array" aca="1" ref="BZ329" ca="1">MMULT('Количество акций на 4 января'!$B324:$F324,BZ$2:BZ$6)/MMULT('Количество акций на 4 января'!$B324:$F324,BY$2:BY$6)-1</f>
        <v>9.4051440179272472E-3</v>
      </c>
      <c r="CA329" s="15" cm="1">
        <f t="array" aca="1" ref="CA329" ca="1">MMULT('Количество акций на 4 января'!$B324:$F324,CA$2:CA$6)/MMULT('Количество акций на 4 января'!$B324:$F324,BZ$2:BZ$6)-1</f>
        <v>4.9291091152627864E-3</v>
      </c>
      <c r="CB329" s="15" cm="1">
        <f t="array" aca="1" ref="CB329" ca="1">MMULT('Количество акций на 4 января'!$B324:$F324,CB$2:CB$6)/MMULT('Количество акций на 4 января'!$B324:$F324,CA$2:CA$6)-1</f>
        <v>1.116681617701798E-2</v>
      </c>
      <c r="CC329" s="15" cm="1">
        <f t="array" aca="1" ref="CC329" ca="1">MMULT('Количество акций на 4 января'!$B324:$F324,CC$2:CC$6)/MMULT('Количество акций на 4 января'!$B324:$F324,CB$2:CB$6)-1</f>
        <v>3.9220952340059956E-3</v>
      </c>
      <c r="CD329" s="15" cm="1">
        <f t="array" aca="1" ref="CD329" ca="1">MMULT('Количество акций на 4 января'!$B324:$F324,CD$2:CD$6)/MMULT('Количество акций на 4 января'!$B324:$F324,CC$2:CC$6)-1</f>
        <v>-7.8305884217794164E-3</v>
      </c>
      <c r="CE329" s="15" cm="1">
        <f t="array" aca="1" ref="CE329" ca="1">MMULT('Количество акций на 4 января'!$B324:$F324,CE$2:CE$6)/MMULT('Количество акций на 4 января'!$B324:$F324,CD$2:CD$6)-1</f>
        <v>-3.2333280948062537E-3</v>
      </c>
      <c r="CF329" s="15" cm="1">
        <f t="array" aca="1" ref="CF329" ca="1">MMULT('Количество акций на 4 января'!$B324:$F324,CF$2:CF$6)/MMULT('Количество акций на 4 января'!$B324:$F324,CE$2:CE$6)-1</f>
        <v>-9.1551250407096996E-3</v>
      </c>
      <c r="CG329" s="15" cm="1">
        <f t="array" aca="1" ref="CG329" ca="1">MMULT('Количество акций на 4 января'!$B324:$F324,CG$2:CG$6)/MMULT('Количество акций на 4 января'!$B324:$F324,CF$2:CF$6)-1</f>
        <v>1.6099060756698647E-2</v>
      </c>
      <c r="CH329" s="15" cm="1">
        <f t="array" aca="1" ref="CH329" ca="1">MMULT('Количество акций на 4 января'!$B324:$F324,CH$2:CH$6)/MMULT('Количество акций на 4 января'!$B324:$F324,CG$2:CG$6)-1</f>
        <v>1.308081041090392E-2</v>
      </c>
      <c r="CI329" s="15" cm="1">
        <f t="array" aca="1" ref="CI329" ca="1">MMULT('Количество акций на 4 января'!$B324:$F324,CI$2:CI$6)/MMULT('Количество акций на 4 января'!$B324:$F324,CH$2:CH$6)-1</f>
        <v>1.1619980280791697E-2</v>
      </c>
      <c r="CJ329" s="15" cm="1">
        <f t="array" aca="1" ref="CJ329" ca="1">MMULT('Количество акций на 4 января'!$B324:$F324,CJ$2:CJ$6)/MMULT('Количество акций на 4 января'!$B324:$F324,CI$2:CI$6)-1</f>
        <v>2.2800810201086819E-3</v>
      </c>
      <c r="CK329" s="15" cm="1">
        <f t="array" aca="1" ref="CK329" ca="1">MMULT('Количество акций на 4 января'!$B324:$F324,CK$2:CK$6)/MMULT('Количество акций на 4 января'!$B324:$F324,CJ$2:CJ$6)-1</f>
        <v>4.9746778610988418E-3</v>
      </c>
      <c r="CL329" s="15" cm="1">
        <f t="array" aca="1" ref="CL329" ca="1">MMULT('Количество акций на 4 января'!$B324:$F324,CL$2:CL$6)/MMULT('Количество акций на 4 января'!$B324:$F324,CK$2:CK$6)-1</f>
        <v>-3.0376774550833208E-3</v>
      </c>
      <c r="CM329" s="15" cm="1">
        <f t="array" aca="1" ref="CM329" ca="1">MMULT('Количество акций на 4 января'!$B324:$F324,CM$2:CM$6)/MMULT('Количество акций на 4 января'!$B324:$F324,CL$2:CL$6)-1</f>
        <v>-2.8734599459375731E-3</v>
      </c>
      <c r="CN329" s="15" cm="1">
        <f t="array" aca="1" ref="CN329" ca="1">MMULT('Количество акций на 4 января'!$B324:$F324,CN$2:CN$6)/MMULT('Количество акций на 4 января'!$B324:$F324,CM$2:CM$6)-1</f>
        <v>9.9928950676839712E-3</v>
      </c>
      <c r="CO329" s="15" cm="1">
        <f t="array" aca="1" ref="CO329" ca="1">MMULT('Количество акций на 4 января'!$B324:$F324,CO$2:CO$6)/MMULT('Количество акций на 4 января'!$B324:$F324,CN$2:CN$6)-1</f>
        <v>4.1368835451167651E-3</v>
      </c>
      <c r="CP329" s="15" cm="1">
        <f t="array" aca="1" ref="CP329" ca="1">MMULT('Количество акций на 4 января'!$B324:$F324,CP$2:CP$6)/MMULT('Количество акций на 4 января'!$B324:$F324,CO$2:CO$6)-1</f>
        <v>1.392252566480523E-2</v>
      </c>
      <c r="CQ329" s="15" cm="1">
        <f t="array" aca="1" ref="CQ329" ca="1">MMULT('Количество акций на 4 января'!$B324:$F324,CQ$2:CQ$6)/MMULT('Количество акций на 4 января'!$B324:$F324,CP$2:CP$6)-1</f>
        <v>1.4619703721813426E-2</v>
      </c>
      <c r="CR329" s="15" cm="1">
        <f t="array" aca="1" ref="CR329" ca="1">MMULT('Количество акций на 4 января'!$B324:$F324,CR$2:CR$6)/MMULT('Количество акций на 4 января'!$B324:$F324,CQ$2:CQ$6)-1</f>
        <v>-1.7685711953761007E-2</v>
      </c>
      <c r="CS329" s="15" cm="1">
        <f t="array" aca="1" ref="CS329" ca="1">MMULT('Количество акций на 4 января'!$B324:$F324,CS$2:CS$6)/MMULT('Количество акций на 4 января'!$B324:$F324,CR$2:CR$6)-1</f>
        <v>-2.6116901127631875E-3</v>
      </c>
      <c r="CT329" s="15" cm="1">
        <f t="array" aca="1" ref="CT329" ca="1">MMULT('Количество акций на 4 января'!$B324:$F324,CT$2:CT$6)/MMULT('Количество акций на 4 января'!$B324:$F324,CS$2:CS$6)-1</f>
        <v>2.8087698663112892E-3</v>
      </c>
      <c r="CU329" s="15" cm="1">
        <f t="array" aca="1" ref="CU329" ca="1">MMULT('Количество акций на 4 января'!$B324:$F324,CU$2:CU$6)/MMULT('Количество акций на 4 января'!$B324:$F324,CT$2:CT$6)-1</f>
        <v>5.2217613683136488E-3</v>
      </c>
      <c r="CV329" s="15" cm="1">
        <f t="array" aca="1" ref="CV329" ca="1">MMULT('Количество акций на 4 января'!$B324:$F324,CV$2:CV$6)/MMULT('Количество акций на 4 января'!$B324:$F324,CU$2:CU$6)-1</f>
        <v>-1.7895542646036988E-3</v>
      </c>
      <c r="CW329" s="15" cm="1">
        <f t="array" aca="1" ref="CW329" ca="1">MMULT('Количество акций на 4 января'!$B324:$F324,CW$2:CW$6)/MMULT('Количество акций на 4 января'!$B324:$F324,CV$2:CV$6)-1</f>
        <v>6.8459590062182052E-3</v>
      </c>
      <c r="CX329" s="15" cm="1">
        <f t="array" aca="1" ref="CX329" ca="1">MMULT('Количество акций на 4 января'!$B324:$F324,CX$2:CX$6)/MMULT('Количество акций на 4 января'!$B324:$F324,CW$2:CW$6)-1</f>
        <v>2.4886632792839869E-3</v>
      </c>
      <c r="CY329" s="15" cm="1">
        <f t="array" aca="1" ref="CY329" ca="1">MMULT('Количество акций на 4 января'!$B324:$F324,CY$2:CY$6)/MMULT('Количество акций на 4 января'!$B324:$F324,CX$2:CX$6)-1</f>
        <v>-4.4139191203784733E-3</v>
      </c>
      <c r="CZ329" s="15" cm="1">
        <f t="array" aca="1" ref="CZ329" ca="1">MMULT('Количество акций на 4 января'!$B324:$F324,CZ$2:CZ$6)/MMULT('Количество акций на 4 января'!$B324:$F324,CY$2:CY$6)-1</f>
        <v>-7.9004441812962067E-3</v>
      </c>
      <c r="DA329" s="15" cm="1">
        <f t="array" aca="1" ref="DA329" ca="1">MMULT('Количество акций на 4 января'!$B324:$F324,DA$2:DA$6)/MMULT('Количество акций на 4 января'!$B324:$F324,CZ$2:CZ$6)-1</f>
        <v>1.394519018364182E-2</v>
      </c>
      <c r="DB329" s="15" cm="1">
        <f t="array" aca="1" ref="DB329" ca="1">MMULT('Количество акций на 4 января'!$B324:$F324,DB$2:DB$6)/MMULT('Количество акций на 4 января'!$B324:$F324,DA$2:DA$6)-1</f>
        <v>1.547999656776633E-2</v>
      </c>
      <c r="DC329" s="15" cm="1">
        <f t="array" aca="1" ref="DC329" ca="1">MMULT('Количество акций на 4 января'!$B324:$F324,DC$2:DC$6)/MMULT('Количество акций на 4 января'!$B324:$F324,DB$2:DB$6)-1</f>
        <v>-1.4001333416612249E-3</v>
      </c>
      <c r="DD329" s="15" cm="1">
        <f t="array" aca="1" ref="DD329" ca="1">MMULT('Количество акций на 4 января'!$B324:$F324,DD$2:DD$6)/MMULT('Количество акций на 4 января'!$B324:$F324,DC$2:DC$6)-1</f>
        <v>-6.0056266374730605E-5</v>
      </c>
      <c r="DE329" s="15" cm="1">
        <f t="array" aca="1" ref="DE329" ca="1">MMULT('Количество акций на 4 января'!$B324:$F324,DE$2:DE$6)/MMULT('Количество акций на 4 января'!$B324:$F324,DD$2:DD$6)-1</f>
        <v>1.8114611487531906E-3</v>
      </c>
      <c r="DF329" s="15" cm="1">
        <f t="array" aca="1" ref="DF329" ca="1">MMULT('Количество акций на 4 января'!$B324:$F324,DF$2:DF$6)/MMULT('Количество акций на 4 января'!$B324:$F324,DE$2:DE$6)-1</f>
        <v>-3.2175117065263992E-3</v>
      </c>
      <c r="DG329" s="15" cm="1">
        <f t="array" aca="1" ref="DG329" ca="1">MMULT('Количество акций на 4 января'!$B324:$F324,DG$2:DG$6)/MMULT('Количество акций на 4 января'!$B324:$F324,DF$2:DF$6)-1</f>
        <v>1.2685902111702285E-2</v>
      </c>
      <c r="DH329" s="15" cm="1">
        <f t="array" aca="1" ref="DH329" ca="1">MMULT('Количество акций на 4 января'!$B324:$F324,DH$2:DH$6)/MMULT('Количество акций на 4 января'!$B324:$F324,DG$2:DG$6)-1</f>
        <v>-4.1964503030871292E-3</v>
      </c>
      <c r="DI329" s="15" cm="1">
        <f t="array" aca="1" ref="DI329" ca="1">MMULT('Количество акций на 4 января'!$B324:$F324,DI$2:DI$6)/MMULT('Количество акций на 4 января'!$B324:$F324,DH$2:DH$6)-1</f>
        <v>1.7449805393754403E-4</v>
      </c>
      <c r="DJ329" s="15" cm="1">
        <f t="array" aca="1" ref="DJ329" ca="1">MMULT('Количество акций на 4 января'!$B324:$F324,DJ$2:DJ$6)/MMULT('Количество акций на 4 января'!$B324:$F324,DI$2:DI$6)-1</f>
        <v>1.0772727356891387E-3</v>
      </c>
      <c r="DK329" s="15" cm="1">
        <f t="array" aca="1" ref="DK329" ca="1">MMULT('Количество акций на 4 января'!$B324:$F324,DK$2:DK$6)/MMULT('Количество акций на 4 января'!$B324:$F324,DJ$2:DJ$6)-1</f>
        <v>-1.4351723367556191E-2</v>
      </c>
      <c r="DL329" s="15" cm="1">
        <f t="array" aca="1" ref="DL329" ca="1">MMULT('Количество акций на 4 января'!$B324:$F324,DL$2:DL$6)/MMULT('Количество акций на 4 января'!$B324:$F324,DK$2:DK$6)-1</f>
        <v>-6.5971369394850488E-3</v>
      </c>
      <c r="DM329" s="15" cm="1">
        <f t="array" aca="1" ref="DM329" ca="1">MMULT('Количество акций на 4 января'!$B324:$F324,DM$2:DM$6)/MMULT('Количество акций на 4 января'!$B324:$F324,DL$2:DL$6)-1</f>
        <v>-5.5384322558547083E-3</v>
      </c>
      <c r="DN329" s="15" cm="1">
        <f t="array" aca="1" ref="DN329" ca="1">MMULT('Количество акций на 4 января'!$B324:$F324,DN$2:DN$6)/MMULT('Количество акций на 4 января'!$B324:$F324,DM$2:DM$6)-1</f>
        <v>-1.8092007700809543E-4</v>
      </c>
      <c r="DO329" s="15" cm="1">
        <f t="array" aca="1" ref="DO329" ca="1">MMULT('Количество акций на 4 января'!$B324:$F324,DO$2:DO$6)/MMULT('Количество акций на 4 января'!$B324:$F324,DN$2:DN$6)-1</f>
        <v>7.3974304324941897E-3</v>
      </c>
      <c r="DP329" s="15" cm="1">
        <f t="array" aca="1" ref="DP329" ca="1">MMULT('Количество акций на 4 января'!$B324:$F324,DP$2:DP$6)/MMULT('Количество акций на 4 января'!$B324:$F324,DO$2:DO$6)-1</f>
        <v>3.4079231942465427E-3</v>
      </c>
      <c r="DQ329" s="15" cm="1">
        <f t="array" aca="1" ref="DQ329" ca="1">MMULT('Количество акций на 4 января'!$B324:$F324,DQ$2:DQ$6)/MMULT('Количество акций на 4 января'!$B324:$F324,DP$2:DP$6)-1</f>
        <v>-1.089341121252696E-3</v>
      </c>
      <c r="DR329" s="15" cm="1">
        <f t="array" aca="1" ref="DR329" ca="1">MMULT('Количество акций на 4 января'!$B324:$F324,DR$2:DR$6)/MMULT('Количество акций на 4 января'!$B324:$F324,DQ$2:DQ$6)-1</f>
        <v>-1.294534460637653E-2</v>
      </c>
      <c r="DS329" s="15" cm="1">
        <f t="array" aca="1" ref="DS329" ca="1">MMULT('Количество акций на 4 января'!$B324:$F324,DS$2:DS$6)/MMULT('Количество акций на 4 января'!$B324:$F324,DR$2:DR$6)-1</f>
        <v>8.2407885559454552E-3</v>
      </c>
      <c r="DT329" s="15" cm="1">
        <f t="array" aca="1" ref="DT329" ca="1">MMULT('Количество акций на 4 января'!$B324:$F324,DT$2:DT$6)/MMULT('Количество акций на 4 января'!$B324:$F324,DS$2:DS$6)-1</f>
        <v>-1.2692266051573808E-3</v>
      </c>
      <c r="DU329" s="15" cm="1">
        <f t="array" aca="1" ref="DU329" ca="1">MMULT('Количество акций на 4 января'!$B324:$F324,DU$2:DU$6)/MMULT('Количество акций на 4 января'!$B324:$F324,DT$2:DT$6)-1</f>
        <v>-8.7439775919783136E-3</v>
      </c>
      <c r="DV329" s="15" cm="1">
        <f t="array" aca="1" ref="DV329" ca="1">MMULT('Количество акций на 4 января'!$B324:$F324,DV$2:DV$6)/MMULT('Количество акций на 4 января'!$B324:$F324,DU$2:DU$6)-1</f>
        <v>9.9447956744029842E-3</v>
      </c>
      <c r="DW329" s="24" cm="1">
        <f t="array" aca="1" ref="DW329" ca="1">MMULT('Количество акций на 4 января'!$B324:$F324,DW$2:DW$6)/MMULT('Количество акций на 4 января'!$B324:$F324,DV$2:DV$6)-1</f>
        <v>6.1125475261902817E-3</v>
      </c>
      <c r="DX329" s="28">
        <f t="shared" ca="1" si="11"/>
        <v>1.0706044486743166E-3</v>
      </c>
      <c r="DY329" s="28">
        <f t="shared" ca="1" si="10"/>
        <v>1.1264845407946259E-2</v>
      </c>
    </row>
    <row r="330" spans="1:129" x14ac:dyDescent="0.3">
      <c r="A330">
        <v>324</v>
      </c>
      <c r="C330" s="23" cm="1">
        <f t="array" aca="1" ref="C330" ca="1">MMULT('Количество акций на 4 января'!$B325:$F325,C$2:C$6)/MMULT('Количество акций на 4 января'!$B325:$F325,B$2:B$6)-1</f>
        <v>1.6162982109486412E-2</v>
      </c>
      <c r="D330" s="15" cm="1">
        <f t="array" aca="1" ref="D330" ca="1">MMULT('Количество акций на 4 января'!$B325:$F325,D$2:D$6)/MMULT('Количество акций на 4 января'!$B325:$F325,C$2:C$6)-1</f>
        <v>1.9582708351864042E-3</v>
      </c>
      <c r="E330" s="15" cm="1">
        <f t="array" aca="1" ref="E330" ca="1">MMULT('Количество акций на 4 января'!$B325:$F325,E$2:E$6)/MMULT('Количество акций на 4 января'!$B325:$F325,D$2:D$6)-1</f>
        <v>4.2851168747338075E-2</v>
      </c>
      <c r="F330" s="15" cm="1">
        <f t="array" aca="1" ref="F330" ca="1">MMULT('Количество акций на 4 января'!$B325:$F325,F$2:F$6)/MMULT('Количество акций на 4 января'!$B325:$F325,E$2:E$6)-1</f>
        <v>5.7370359287451933E-3</v>
      </c>
      <c r="G330" s="15" cm="1">
        <f t="array" aca="1" ref="G330" ca="1">MMULT('Количество акций на 4 января'!$B325:$F325,G$2:G$6)/MMULT('Количество акций на 4 января'!$B325:$F325,F$2:F$6)-1</f>
        <v>3.878293809511657E-3</v>
      </c>
      <c r="H330" s="15" cm="1">
        <f t="array" aca="1" ref="H330" ca="1">MMULT('Количество акций на 4 января'!$B325:$F325,H$2:H$6)/MMULT('Количество акций на 4 января'!$B325:$F325,G$2:G$6)-1</f>
        <v>-4.427929821523624E-3</v>
      </c>
      <c r="I330" s="15" cm="1">
        <f t="array" aca="1" ref="I330" ca="1">MMULT('Количество акций на 4 января'!$B325:$F325,I$2:I$6)/MMULT('Количество акций на 4 января'!$B325:$F325,H$2:H$6)-1</f>
        <v>1.4243358099745418E-2</v>
      </c>
      <c r="J330" s="15" cm="1">
        <f t="array" aca="1" ref="J330" ca="1">MMULT('Количество акций на 4 января'!$B325:$F325,J$2:J$6)/MMULT('Количество акций на 4 января'!$B325:$F325,I$2:I$6)-1</f>
        <v>-1.5197344517313915E-2</v>
      </c>
      <c r="K330" s="15" cm="1">
        <f t="array" aca="1" ref="K330" ca="1">MMULT('Количество акций на 4 января'!$B325:$F325,K$2:K$6)/MMULT('Количество акций на 4 января'!$B325:$F325,J$2:J$6)-1</f>
        <v>2.5251105520172068E-3</v>
      </c>
      <c r="L330" s="15" cm="1">
        <f t="array" aca="1" ref="L330" ca="1">MMULT('Количество акций на 4 января'!$B325:$F325,L$2:L$6)/MMULT('Количество акций на 4 января'!$B325:$F325,K$2:K$6)-1</f>
        <v>-3.7480035850996352E-3</v>
      </c>
      <c r="M330" s="15" cm="1">
        <f t="array" aca="1" ref="M330" ca="1">MMULT('Количество акций на 4 января'!$B325:$F325,M$2:M$6)/MMULT('Количество акций на 4 января'!$B325:$F325,L$2:L$6)-1</f>
        <v>7.2899922717093446E-3</v>
      </c>
      <c r="N330" s="15" cm="1">
        <f t="array" aca="1" ref="N330" ca="1">MMULT('Количество акций на 4 января'!$B325:$F325,N$2:N$6)/MMULT('Количество акций на 4 января'!$B325:$F325,M$2:M$6)-1</f>
        <v>-1.7337045863252909E-2</v>
      </c>
      <c r="O330" s="15" cm="1">
        <f t="array" aca="1" ref="O330" ca="1">MMULT('Количество акций на 4 января'!$B325:$F325,O$2:O$6)/MMULT('Количество акций на 4 января'!$B325:$F325,N$2:N$6)-1</f>
        <v>-1.0640085156568557E-2</v>
      </c>
      <c r="P330" s="15" cm="1">
        <f t="array" aca="1" ref="P330" ca="1">MMULT('Количество акций на 4 января'!$B325:$F325,P$2:P$6)/MMULT('Количество акций на 4 января'!$B325:$F325,O$2:O$6)-1</f>
        <v>-6.5231643441687748E-4</v>
      </c>
      <c r="Q330" s="15" cm="1">
        <f t="array" aca="1" ref="Q330" ca="1">MMULT('Количество акций на 4 января'!$B325:$F325,Q$2:Q$6)/MMULT('Количество акций на 4 января'!$B325:$F325,P$2:P$6)-1</f>
        <v>-5.9621167468829617E-3</v>
      </c>
      <c r="R330" s="15" cm="1">
        <f t="array" aca="1" ref="R330" ca="1">MMULT('Количество акций на 4 января'!$B325:$F325,R$2:R$6)/MMULT('Количество акций на 4 января'!$B325:$F325,Q$2:Q$6)-1</f>
        <v>-1.6051789381448467E-2</v>
      </c>
      <c r="S330" s="15" cm="1">
        <f t="array" aca="1" ref="S330" ca="1">MMULT('Количество акций на 4 января'!$B325:$F325,S$2:S$6)/MMULT('Количество акций на 4 января'!$B325:$F325,R$2:R$6)-1</f>
        <v>7.8566808256239629E-3</v>
      </c>
      <c r="T330" s="15" cm="1">
        <f t="array" aca="1" ref="T330" ca="1">MMULT('Количество акций на 4 января'!$B325:$F325,T$2:T$6)/MMULT('Количество акций на 4 января'!$B325:$F325,S$2:S$6)-1</f>
        <v>-2.8431731721151876E-2</v>
      </c>
      <c r="U330" s="15" cm="1">
        <f t="array" aca="1" ref="U330" ca="1">MMULT('Количество акций на 4 января'!$B325:$F325,U$2:U$6)/MMULT('Количество акций на 4 января'!$B325:$F325,T$2:T$6)-1</f>
        <v>1.1936278250162635E-2</v>
      </c>
      <c r="V330" s="15" cm="1">
        <f t="array" aca="1" ref="V330" ca="1">MMULT('Количество акций на 4 января'!$B325:$F325,V$2:V$6)/MMULT('Количество акций на 4 января'!$B325:$F325,U$2:U$6)-1</f>
        <v>3.0847868091334885E-3</v>
      </c>
      <c r="W330" s="15" cm="1">
        <f t="array" aca="1" ref="W330" ca="1">MMULT('Количество акций на 4 января'!$B325:$F325,W$2:W$6)/MMULT('Количество акций на 4 января'!$B325:$F325,V$2:V$6)-1</f>
        <v>1.2750922241179685E-2</v>
      </c>
      <c r="X330" s="15" cm="1">
        <f t="array" aca="1" ref="X330" ca="1">MMULT('Количество акций на 4 января'!$B325:$F325,X$2:X$6)/MMULT('Количество акций на 4 января'!$B325:$F325,W$2:W$6)-1</f>
        <v>1.5567783780569222E-2</v>
      </c>
      <c r="Y330" s="15" cm="1">
        <f t="array" aca="1" ref="Y330" ca="1">MMULT('Количество акций на 4 января'!$B325:$F325,Y$2:Y$6)/MMULT('Количество акций на 4 января'!$B325:$F325,X$2:X$6)-1</f>
        <v>2.2143598391677344E-3</v>
      </c>
      <c r="Z330" s="15" cm="1">
        <f t="array" aca="1" ref="Z330" ca="1">MMULT('Количество акций на 4 января'!$B325:$F325,Z$2:Z$6)/MMULT('Количество акций на 4 января'!$B325:$F325,Y$2:Y$6)-1</f>
        <v>1.4694635585039251E-2</v>
      </c>
      <c r="AA330" s="15" cm="1">
        <f t="array" aca="1" ref="AA330" ca="1">MMULT('Количество акций на 4 января'!$B325:$F325,AA$2:AA$6)/MMULT('Количество акций на 4 января'!$B325:$F325,Z$2:Z$6)-1</f>
        <v>-9.9536653576940415E-3</v>
      </c>
      <c r="AB330" s="15" cm="1">
        <f t="array" aca="1" ref="AB330" ca="1">MMULT('Количество акций на 4 января'!$B325:$F325,AB$2:AB$6)/MMULT('Количество акций на 4 января'!$B325:$F325,AA$2:AA$6)-1</f>
        <v>-1.446892785346543E-2</v>
      </c>
      <c r="AC330" s="15" cm="1">
        <f t="array" aca="1" ref="AC330" ca="1">MMULT('Количество акций на 4 января'!$B325:$F325,AC$2:AC$6)/MMULT('Количество акций на 4 января'!$B325:$F325,AB$2:AB$6)-1</f>
        <v>-7.3813123439459005E-4</v>
      </c>
      <c r="AD330" s="15" cm="1">
        <f t="array" aca="1" ref="AD330" ca="1">MMULT('Количество акций на 4 января'!$B325:$F325,AD$2:AD$6)/MMULT('Количество акций на 4 января'!$B325:$F325,AC$2:AC$6)-1</f>
        <v>1.3091499013579089E-2</v>
      </c>
      <c r="AE330" s="15" cm="1">
        <f t="array" aca="1" ref="AE330" ca="1">MMULT('Количество акций на 4 января'!$B325:$F325,AE$2:AE$6)/MMULT('Количество акций на 4 января'!$B325:$F325,AD$2:AD$6)-1</f>
        <v>2.1356850743453393E-2</v>
      </c>
      <c r="AF330" s="15" cm="1">
        <f t="array" aca="1" ref="AF330" ca="1">MMULT('Количество акций на 4 января'!$B325:$F325,AF$2:AF$6)/MMULT('Количество акций на 4 января'!$B325:$F325,AE$2:AE$6)-1</f>
        <v>8.632095941814022E-4</v>
      </c>
      <c r="AG330" s="15" cm="1">
        <f t="array" aca="1" ref="AG330" ca="1">MMULT('Количество акций на 4 января'!$B325:$F325,AG$2:AG$6)/MMULT('Количество акций на 4 января'!$B325:$F325,AF$2:AF$6)-1</f>
        <v>-6.6051201996009112E-3</v>
      </c>
      <c r="AH330" s="15" cm="1">
        <f t="array" aca="1" ref="AH330" ca="1">MMULT('Количество акций на 4 января'!$B325:$F325,AH$2:AH$6)/MMULT('Количество акций на 4 января'!$B325:$F325,AG$2:AG$6)-1</f>
        <v>-1.3091561397171825E-2</v>
      </c>
      <c r="AI330" s="15" cm="1">
        <f t="array" aca="1" ref="AI330" ca="1">MMULT('Количество акций на 4 января'!$B325:$F325,AI$2:AI$6)/MMULT('Количество акций на 4 января'!$B325:$F325,AH$2:AH$6)-1</f>
        <v>1.8627597430925791E-2</v>
      </c>
      <c r="AJ330" s="15" cm="1">
        <f t="array" aca="1" ref="AJ330" ca="1">MMULT('Количество акций на 4 января'!$B325:$F325,AJ$2:AJ$6)/MMULT('Количество акций на 4 января'!$B325:$F325,AI$2:AI$6)-1</f>
        <v>-1.034368687296161E-2</v>
      </c>
      <c r="AK330" s="15" cm="1">
        <f t="array" aca="1" ref="AK330" ca="1">MMULT('Количество акций на 4 января'!$B325:$F325,AK$2:AK$6)/MMULT('Количество акций на 4 января'!$B325:$F325,AJ$2:AJ$6)-1</f>
        <v>-3.3490122870838412E-4</v>
      </c>
      <c r="AL330" s="15" cm="1">
        <f t="array" aca="1" ref="AL330" ca="1">MMULT('Количество акций на 4 января'!$B325:$F325,AL$2:AL$6)/MMULT('Количество акций на 4 января'!$B325:$F325,AK$2:AK$6)-1</f>
        <v>-1.4479376694054524E-2</v>
      </c>
      <c r="AM330" s="15" cm="1">
        <f t="array" aca="1" ref="AM330" ca="1">MMULT('Количество акций на 4 января'!$B325:$F325,AM$2:AM$6)/MMULT('Количество акций на 4 января'!$B325:$F325,AL$2:AL$6)-1</f>
        <v>-1.9599769809588663E-2</v>
      </c>
      <c r="AN330" s="15" cm="1">
        <f t="array" aca="1" ref="AN330" ca="1">MMULT('Количество акций на 4 января'!$B325:$F325,AN$2:AN$6)/MMULT('Количество акций на 4 января'!$B325:$F325,AM$2:AM$6)-1</f>
        <v>-1.014017966542835E-2</v>
      </c>
      <c r="AO330" s="15" cm="1">
        <f t="array" aca="1" ref="AO330" ca="1">MMULT('Количество акций на 4 января'!$B325:$F325,AO$2:AO$6)/MMULT('Количество акций на 4 января'!$B325:$F325,AN$2:AN$6)-1</f>
        <v>1.697519307758677E-2</v>
      </c>
      <c r="AP330" s="15" cm="1">
        <f t="array" aca="1" ref="AP330" ca="1">MMULT('Количество акций на 4 января'!$B325:$F325,AP$2:AP$6)/MMULT('Количество акций на 4 января'!$B325:$F325,AO$2:AO$6)-1</f>
        <v>2.32953378317724E-3</v>
      </c>
      <c r="AQ330" s="15" cm="1">
        <f t="array" aca="1" ref="AQ330" ca="1">MMULT('Количество акций на 4 января'!$B325:$F325,AQ$2:AQ$6)/MMULT('Количество акций на 4 января'!$B325:$F325,AP$2:AP$6)-1</f>
        <v>-3.9809416697292876E-3</v>
      </c>
      <c r="AR330" s="15" cm="1">
        <f t="array" aca="1" ref="AR330" ca="1">MMULT('Количество акций на 4 января'!$B325:$F325,AR$2:AR$6)/MMULT('Количество акций на 4 января'!$B325:$F325,AQ$2:AQ$6)-1</f>
        <v>-1.0236072072765445E-2</v>
      </c>
      <c r="AS330" s="15" cm="1">
        <f t="array" aca="1" ref="AS330" ca="1">MMULT('Количество акций на 4 января'!$B325:$F325,AS$2:AS$6)/MMULT('Количество акций на 4 января'!$B325:$F325,AR$2:AR$6)-1</f>
        <v>2.9739841848281046E-2</v>
      </c>
      <c r="AT330" s="15" cm="1">
        <f t="array" aca="1" ref="AT330" ca="1">MMULT('Количество акций на 4 января'!$B325:$F325,AT$2:AT$6)/MMULT('Количество акций на 4 января'!$B325:$F325,AS$2:AS$6)-1</f>
        <v>1.9425759576245705E-2</v>
      </c>
      <c r="AU330" s="15" cm="1">
        <f t="array" aca="1" ref="AU330" ca="1">MMULT('Количество акций на 4 января'!$B325:$F325,AU$2:AU$6)/MMULT('Количество акций на 4 января'!$B325:$F325,AT$2:AT$6)-1</f>
        <v>-7.5061771231298424E-3</v>
      </c>
      <c r="AV330" s="15" cm="1">
        <f t="array" aca="1" ref="AV330" ca="1">MMULT('Количество акций на 4 января'!$B325:$F325,AV$2:AV$6)/MMULT('Количество акций на 4 января'!$B325:$F325,AU$2:AU$6)-1</f>
        <v>1.3956180463561951E-2</v>
      </c>
      <c r="AW330" s="15" cm="1">
        <f t="array" aca="1" ref="AW330" ca="1">MMULT('Количество акций на 4 января'!$B325:$F325,AW$2:AW$6)/MMULT('Количество акций на 4 января'!$B325:$F325,AV$2:AV$6)-1</f>
        <v>4.7560510980817483E-3</v>
      </c>
      <c r="AX330" s="15" cm="1">
        <f t="array" aca="1" ref="AX330" ca="1">MMULT('Количество акций на 4 января'!$B325:$F325,AX$2:AX$6)/MMULT('Количество акций на 4 января'!$B325:$F325,AW$2:AW$6)-1</f>
        <v>1.8030378709201322E-2</v>
      </c>
      <c r="AY330" s="15" cm="1">
        <f t="array" aca="1" ref="AY330" ca="1">MMULT('Количество акций на 4 января'!$B325:$F325,AY$2:AY$6)/MMULT('Количество акций на 4 января'!$B325:$F325,AX$2:AX$6)-1</f>
        <v>-1.7184997202281949E-2</v>
      </c>
      <c r="AZ330" s="15" cm="1">
        <f t="array" aca="1" ref="AZ330" ca="1">MMULT('Количество акций на 4 января'!$B325:$F325,AZ$2:AZ$6)/MMULT('Количество акций на 4 января'!$B325:$F325,AY$2:AY$6)-1</f>
        <v>-1.3126229389452959E-2</v>
      </c>
      <c r="BA330" s="15" cm="1">
        <f t="array" aca="1" ref="BA330" ca="1">MMULT('Количество акций на 4 января'!$B325:$F325,BA$2:BA$6)/MMULT('Количество акций на 4 января'!$B325:$F325,AZ$2:AZ$6)-1</f>
        <v>-2.465005321973357E-2</v>
      </c>
      <c r="BB330" s="15" cm="1">
        <f t="array" aca="1" ref="BB330" ca="1">MMULT('Количество акций на 4 января'!$B325:$F325,BB$2:BB$6)/MMULT('Количество акций на 4 января'!$B325:$F325,BA$2:BA$6)-1</f>
        <v>5.7884913928880621E-3</v>
      </c>
      <c r="BC330" s="15" cm="1">
        <f t="array" aca="1" ref="BC330" ca="1">MMULT('Количество акций на 4 января'!$B325:$F325,BC$2:BC$6)/MMULT('Количество акций на 4 января'!$B325:$F325,BB$2:BB$6)-1</f>
        <v>-1.6442655650692473E-3</v>
      </c>
      <c r="BD330" s="15" cm="1">
        <f t="array" aca="1" ref="BD330" ca="1">MMULT('Количество акций на 4 января'!$B325:$F325,BD$2:BD$6)/MMULT('Количество акций на 4 января'!$B325:$F325,BC$2:BC$6)-1</f>
        <v>-1.6938983638681404E-2</v>
      </c>
      <c r="BE330" s="15" cm="1">
        <f t="array" aca="1" ref="BE330" ca="1">MMULT('Количество акций на 4 января'!$B325:$F325,BE$2:BE$6)/MMULT('Количество акций на 4 января'!$B325:$F325,BD$2:BD$6)-1</f>
        <v>2.03518518801582E-3</v>
      </c>
      <c r="BF330" s="15" cm="1">
        <f t="array" aca="1" ref="BF330" ca="1">MMULT('Количество акций на 4 января'!$B325:$F325,BF$2:BF$6)/MMULT('Количество акций на 4 января'!$B325:$F325,BE$2:BE$6)-1</f>
        <v>2.5826169819527234E-3</v>
      </c>
      <c r="BG330" s="15" cm="1">
        <f t="array" aca="1" ref="BG330" ca="1">MMULT('Количество акций на 4 января'!$B325:$F325,BG$2:BG$6)/MMULT('Количество акций на 4 января'!$B325:$F325,BF$2:BF$6)-1</f>
        <v>2.1291651097601116E-2</v>
      </c>
      <c r="BH330" s="15" cm="1">
        <f t="array" aca="1" ref="BH330" ca="1">MMULT('Количество акций на 4 января'!$B325:$F325,BH$2:BH$6)/MMULT('Количество акций на 4 января'!$B325:$F325,BG$2:BG$6)-1</f>
        <v>8.8797242446920777E-3</v>
      </c>
      <c r="BI330" s="15" cm="1">
        <f t="array" aca="1" ref="BI330" ca="1">MMULT('Количество акций на 4 января'!$B325:$F325,BI$2:BI$6)/MMULT('Количество акций на 4 января'!$B325:$F325,BH$2:BH$6)-1</f>
        <v>-8.5209520702180797E-3</v>
      </c>
      <c r="BJ330" s="15" cm="1">
        <f t="array" aca="1" ref="BJ330" ca="1">MMULT('Количество акций на 4 января'!$B325:$F325,BJ$2:BJ$6)/MMULT('Количество акций на 4 января'!$B325:$F325,BI$2:BI$6)-1</f>
        <v>4.4379169306902888E-3</v>
      </c>
      <c r="BK330" s="15" cm="1">
        <f t="array" aca="1" ref="BK330" ca="1">MMULT('Количество акций на 4 января'!$B325:$F325,BK$2:BK$6)/MMULT('Количество акций на 4 января'!$B325:$F325,BJ$2:BJ$6)-1</f>
        <v>-5.2415970461516803E-4</v>
      </c>
      <c r="BL330" s="15" cm="1">
        <f t="array" aca="1" ref="BL330" ca="1">MMULT('Количество акций на 4 января'!$B325:$F325,BL$2:BL$6)/MMULT('Количество акций на 4 января'!$B325:$F325,BK$2:BK$6)-1</f>
        <v>3.6791289669342309E-3</v>
      </c>
      <c r="BM330" s="15" cm="1">
        <f t="array" aca="1" ref="BM330" ca="1">MMULT('Количество акций на 4 января'!$B325:$F325,BM$2:BM$6)/MMULT('Количество акций на 4 января'!$B325:$F325,BL$2:BL$6)-1</f>
        <v>-1.2058211909071082E-2</v>
      </c>
      <c r="BN330" s="15" cm="1">
        <f t="array" aca="1" ref="BN330" ca="1">MMULT('Количество акций на 4 января'!$B325:$F325,BN$2:BN$6)/MMULT('Количество акций на 4 января'!$B325:$F325,BM$2:BM$6)-1</f>
        <v>-1.5946828280687608E-2</v>
      </c>
      <c r="BO330" s="15" cm="1">
        <f t="array" aca="1" ref="BO330" ca="1">MMULT('Количество акций на 4 января'!$B325:$F325,BO$2:BO$6)/MMULT('Количество акций на 4 января'!$B325:$F325,BN$2:BN$6)-1</f>
        <v>1.1042260618227884E-2</v>
      </c>
      <c r="BP330" s="15" cm="1">
        <f t="array" aca="1" ref="BP330" ca="1">MMULT('Количество акций на 4 января'!$B325:$F325,BP$2:BP$6)/MMULT('Количество акций на 4 января'!$B325:$F325,BO$2:BO$6)-1</f>
        <v>3.5032584155914037E-3</v>
      </c>
      <c r="BQ330" s="15" cm="1">
        <f t="array" aca="1" ref="BQ330" ca="1">MMULT('Количество акций на 4 января'!$B325:$F325,BQ$2:BQ$6)/MMULT('Количество акций на 4 января'!$B325:$F325,BP$2:BP$6)-1</f>
        <v>-3.9192017225657683E-3</v>
      </c>
      <c r="BR330" s="15" cm="1">
        <f t="array" aca="1" ref="BR330" ca="1">MMULT('Количество акций на 4 января'!$B325:$F325,BR$2:BR$6)/MMULT('Количество акций на 4 января'!$B325:$F325,BQ$2:BQ$6)-1</f>
        <v>1.4445316408284281E-2</v>
      </c>
      <c r="BS330" s="15" cm="1">
        <f t="array" aca="1" ref="BS330" ca="1">MMULT('Количество акций на 4 января'!$B325:$F325,BS$2:BS$6)/MMULT('Количество акций на 4 января'!$B325:$F325,BR$2:BR$6)-1</f>
        <v>8.9789934780726277E-3</v>
      </c>
      <c r="BT330" s="15" cm="1">
        <f t="array" aca="1" ref="BT330" ca="1">MMULT('Количество акций на 4 января'!$B325:$F325,BT$2:BT$6)/MMULT('Количество акций на 4 января'!$B325:$F325,BS$2:BS$6)-1</f>
        <v>8.7625123948749106E-3</v>
      </c>
      <c r="BU330" s="15" cm="1">
        <f t="array" aca="1" ref="BU330" ca="1">MMULT('Количество акций на 4 января'!$B325:$F325,BU$2:BU$6)/MMULT('Количество акций на 4 января'!$B325:$F325,BT$2:BT$6)-1</f>
        <v>-4.0879693881132884E-3</v>
      </c>
      <c r="BV330" s="15" cm="1">
        <f t="array" aca="1" ref="BV330" ca="1">MMULT('Количество акций на 4 января'!$B325:$F325,BV$2:BV$6)/MMULT('Количество акций на 4 января'!$B325:$F325,BU$2:BU$6)-1</f>
        <v>7.6703981727617165E-3</v>
      </c>
      <c r="BW330" s="15" cm="1">
        <f t="array" aca="1" ref="BW330" ca="1">MMULT('Количество акций на 4 января'!$B325:$F325,BW$2:BW$6)/MMULT('Количество акций на 4 января'!$B325:$F325,BV$2:BV$6)-1</f>
        <v>-1.1416111666411544E-2</v>
      </c>
      <c r="BX330" s="15" cm="1">
        <f t="array" aca="1" ref="BX330" ca="1">MMULT('Количество акций на 4 января'!$B325:$F325,BX$2:BX$6)/MMULT('Количество акций на 4 января'!$B325:$F325,BW$2:BW$6)-1</f>
        <v>-8.153885133369787E-3</v>
      </c>
      <c r="BY330" s="15" cm="1">
        <f t="array" aca="1" ref="BY330" ca="1">MMULT('Количество акций на 4 января'!$B325:$F325,BY$2:BY$6)/MMULT('Количество акций на 4 января'!$B325:$F325,BX$2:BX$6)-1</f>
        <v>3.5891118927497967E-3</v>
      </c>
      <c r="BZ330" s="15" cm="1">
        <f t="array" aca="1" ref="BZ330" ca="1">MMULT('Количество акций на 4 января'!$B325:$F325,BZ$2:BZ$6)/MMULT('Количество акций на 4 января'!$B325:$F325,BY$2:BY$6)-1</f>
        <v>8.3282889048346131E-3</v>
      </c>
      <c r="CA330" s="15" cm="1">
        <f t="array" aca="1" ref="CA330" ca="1">MMULT('Количество акций на 4 января'!$B325:$F325,CA$2:CA$6)/MMULT('Количество акций на 4 января'!$B325:$F325,BZ$2:BZ$6)-1</f>
        <v>2.501364574738707E-3</v>
      </c>
      <c r="CB330" s="15" cm="1">
        <f t="array" aca="1" ref="CB330" ca="1">MMULT('Количество акций на 4 января'!$B325:$F325,CB$2:CB$6)/MMULT('Количество акций на 4 января'!$B325:$F325,CA$2:CA$6)-1</f>
        <v>7.2989229898932084E-3</v>
      </c>
      <c r="CC330" s="15" cm="1">
        <f t="array" aca="1" ref="CC330" ca="1">MMULT('Количество акций на 4 января'!$B325:$F325,CC$2:CC$6)/MMULT('Количество акций на 4 января'!$B325:$F325,CB$2:CB$6)-1</f>
        <v>2.7640465619458432E-3</v>
      </c>
      <c r="CD330" s="15" cm="1">
        <f t="array" aca="1" ref="CD330" ca="1">MMULT('Количество акций на 4 января'!$B325:$F325,CD$2:CD$6)/MMULT('Количество акций на 4 января'!$B325:$F325,CC$2:CC$6)-1</f>
        <v>-4.9979670840153423E-3</v>
      </c>
      <c r="CE330" s="15" cm="1">
        <f t="array" aca="1" ref="CE330" ca="1">MMULT('Количество акций на 4 января'!$B325:$F325,CE$2:CE$6)/MMULT('Количество акций на 4 января'!$B325:$F325,CD$2:CD$6)-1</f>
        <v>-2.8020708219949064E-3</v>
      </c>
      <c r="CF330" s="15" cm="1">
        <f t="array" aca="1" ref="CF330" ca="1">MMULT('Количество акций на 4 января'!$B325:$F325,CF$2:CF$6)/MMULT('Количество акций на 4 января'!$B325:$F325,CE$2:CE$6)-1</f>
        <v>-9.3660931785625179E-3</v>
      </c>
      <c r="CG330" s="15" cm="1">
        <f t="array" aca="1" ref="CG330" ca="1">MMULT('Количество акций на 4 января'!$B325:$F325,CG$2:CG$6)/MMULT('Количество акций на 4 января'!$B325:$F325,CF$2:CF$6)-1</f>
        <v>1.8714764239543769E-2</v>
      </c>
      <c r="CH330" s="15" cm="1">
        <f t="array" aca="1" ref="CH330" ca="1">MMULT('Количество акций на 4 января'!$B325:$F325,CH$2:CH$6)/MMULT('Количество акций на 4 января'!$B325:$F325,CG$2:CG$6)-1</f>
        <v>1.5003671733953672E-2</v>
      </c>
      <c r="CI330" s="15" cm="1">
        <f t="array" aca="1" ref="CI330" ca="1">MMULT('Количество акций на 4 января'!$B325:$F325,CI$2:CI$6)/MMULT('Количество акций на 4 января'!$B325:$F325,CH$2:CH$6)-1</f>
        <v>1.1005931919858103E-2</v>
      </c>
      <c r="CJ330" s="15" cm="1">
        <f t="array" aca="1" ref="CJ330" ca="1">MMULT('Количество акций на 4 января'!$B325:$F325,CJ$2:CJ$6)/MMULT('Количество акций на 4 января'!$B325:$F325,CI$2:CI$6)-1</f>
        <v>1.5904813159670628E-3</v>
      </c>
      <c r="CK330" s="15" cm="1">
        <f t="array" aca="1" ref="CK330" ca="1">MMULT('Количество акций на 4 января'!$B325:$F325,CK$2:CK$6)/MMULT('Количество акций на 4 января'!$B325:$F325,CJ$2:CJ$6)-1</f>
        <v>3.9836705574347597E-3</v>
      </c>
      <c r="CL330" s="15" cm="1">
        <f t="array" aca="1" ref="CL330" ca="1">MMULT('Количество акций на 4 января'!$B325:$F325,CL$2:CL$6)/MMULT('Количество акций на 4 января'!$B325:$F325,CK$2:CK$6)-1</f>
        <v>-6.4730211408959848E-3</v>
      </c>
      <c r="CM330" s="15" cm="1">
        <f t="array" aca="1" ref="CM330" ca="1">MMULT('Количество акций на 4 января'!$B325:$F325,CM$2:CM$6)/MMULT('Количество акций на 4 января'!$B325:$F325,CL$2:CL$6)-1</f>
        <v>-3.0641880753035089E-4</v>
      </c>
      <c r="CN330" s="15" cm="1">
        <f t="array" aca="1" ref="CN330" ca="1">MMULT('Количество акций на 4 января'!$B325:$F325,CN$2:CN$6)/MMULT('Количество акций на 4 января'!$B325:$F325,CM$2:CM$6)-1</f>
        <v>7.5385039806636911E-3</v>
      </c>
      <c r="CO330" s="15" cm="1">
        <f t="array" aca="1" ref="CO330" ca="1">MMULT('Количество акций на 4 января'!$B325:$F325,CO$2:CO$6)/MMULT('Количество акций на 4 января'!$B325:$F325,CN$2:CN$6)-1</f>
        <v>3.3046377124388293E-3</v>
      </c>
      <c r="CP330" s="15" cm="1">
        <f t="array" aca="1" ref="CP330" ca="1">MMULT('Количество акций на 4 января'!$B325:$F325,CP$2:CP$6)/MMULT('Количество акций на 4 января'!$B325:$F325,CO$2:CO$6)-1</f>
        <v>8.2874242949657617E-3</v>
      </c>
      <c r="CQ330" s="15" cm="1">
        <f t="array" aca="1" ref="CQ330" ca="1">MMULT('Количество акций на 4 января'!$B325:$F325,CQ$2:CQ$6)/MMULT('Количество акций на 4 января'!$B325:$F325,CP$2:CP$6)-1</f>
        <v>1.550476870196138E-2</v>
      </c>
      <c r="CR330" s="15" cm="1">
        <f t="array" aca="1" ref="CR330" ca="1">MMULT('Количество акций на 4 января'!$B325:$F325,CR$2:CR$6)/MMULT('Количество акций на 4 января'!$B325:$F325,CQ$2:CQ$6)-1</f>
        <v>-1.9109987670375528E-2</v>
      </c>
      <c r="CS330" s="15" cm="1">
        <f t="array" aca="1" ref="CS330" ca="1">MMULT('Количество акций на 4 января'!$B325:$F325,CS$2:CS$6)/MMULT('Количество акций на 4 января'!$B325:$F325,CR$2:CR$6)-1</f>
        <v>-7.1039535800430098E-3</v>
      </c>
      <c r="CT330" s="15" cm="1">
        <f t="array" aca="1" ref="CT330" ca="1">MMULT('Количество акций на 4 января'!$B325:$F325,CT$2:CT$6)/MMULT('Количество акций на 4 января'!$B325:$F325,CS$2:CS$6)-1</f>
        <v>4.43741168976719E-3</v>
      </c>
      <c r="CU330" s="15" cm="1">
        <f t="array" aca="1" ref="CU330" ca="1">MMULT('Количество акций на 4 января'!$B325:$F325,CU$2:CU$6)/MMULT('Количество акций на 4 января'!$B325:$F325,CT$2:CT$6)-1</f>
        <v>4.9814330207516022E-3</v>
      </c>
      <c r="CV330" s="15" cm="1">
        <f t="array" aca="1" ref="CV330" ca="1">MMULT('Количество акций на 4 января'!$B325:$F325,CV$2:CV$6)/MMULT('Количество акций на 4 января'!$B325:$F325,CU$2:CU$6)-1</f>
        <v>2.0238621578583249E-3</v>
      </c>
      <c r="CW330" s="15" cm="1">
        <f t="array" aca="1" ref="CW330" ca="1">MMULT('Количество акций на 4 января'!$B325:$F325,CW$2:CW$6)/MMULT('Количество акций на 4 января'!$B325:$F325,CV$2:CV$6)-1</f>
        <v>9.4391275387681883E-3</v>
      </c>
      <c r="CX330" s="15" cm="1">
        <f t="array" aca="1" ref="CX330" ca="1">MMULT('Количество акций на 4 января'!$B325:$F325,CX$2:CX$6)/MMULT('Количество акций на 4 января'!$B325:$F325,CW$2:CW$6)-1</f>
        <v>1.8675813976596345E-3</v>
      </c>
      <c r="CY330" s="15" cm="1">
        <f t="array" aca="1" ref="CY330" ca="1">MMULT('Количество акций на 4 января'!$B325:$F325,CY$2:CY$6)/MMULT('Количество акций на 4 января'!$B325:$F325,CX$2:CX$6)-1</f>
        <v>-4.4622420002295993E-3</v>
      </c>
      <c r="CZ330" s="15" cm="1">
        <f t="array" aca="1" ref="CZ330" ca="1">MMULT('Количество акций на 4 января'!$B325:$F325,CZ$2:CZ$6)/MMULT('Количество акций на 4 января'!$B325:$F325,CY$2:CY$6)-1</f>
        <v>-4.8815125959298378E-3</v>
      </c>
      <c r="DA330" s="15" cm="1">
        <f t="array" aca="1" ref="DA330" ca="1">MMULT('Количество акций на 4 января'!$B325:$F325,DA$2:DA$6)/MMULT('Количество акций на 4 января'!$B325:$F325,CZ$2:CZ$6)-1</f>
        <v>1.6635886767871311E-2</v>
      </c>
      <c r="DB330" s="15" cm="1">
        <f t="array" aca="1" ref="DB330" ca="1">MMULT('Количество акций на 4 января'!$B325:$F325,DB$2:DB$6)/MMULT('Количество акций на 4 января'!$B325:$F325,DA$2:DA$6)-1</f>
        <v>2.0051034174435767E-2</v>
      </c>
      <c r="DC330" s="15" cm="1">
        <f t="array" aca="1" ref="DC330" ca="1">MMULT('Количество акций на 4 января'!$B325:$F325,DC$2:DC$6)/MMULT('Количество акций на 4 января'!$B325:$F325,DB$2:DB$6)-1</f>
        <v>1.7385399092684217E-4</v>
      </c>
      <c r="DD330" s="15" cm="1">
        <f t="array" aca="1" ref="DD330" ca="1">MMULT('Количество акций на 4 января'!$B325:$F325,DD$2:DD$6)/MMULT('Количество акций на 4 января'!$B325:$F325,DC$2:DC$6)-1</f>
        <v>1.5214474378246745E-3</v>
      </c>
      <c r="DE330" s="15" cm="1">
        <f t="array" aca="1" ref="DE330" ca="1">MMULT('Количество акций на 4 января'!$B325:$F325,DE$2:DE$6)/MMULT('Количество акций на 4 января'!$B325:$F325,DD$2:DD$6)-1</f>
        <v>3.7974497603359136E-3</v>
      </c>
      <c r="DF330" s="15" cm="1">
        <f t="array" aca="1" ref="DF330" ca="1">MMULT('Количество акций на 4 января'!$B325:$F325,DF$2:DF$6)/MMULT('Количество акций на 4 января'!$B325:$F325,DE$2:DE$6)-1</f>
        <v>-3.8624095617512122E-3</v>
      </c>
      <c r="DG330" s="15" cm="1">
        <f t="array" aca="1" ref="DG330" ca="1">MMULT('Количество акций на 4 января'!$B325:$F325,DG$2:DG$6)/MMULT('Количество акций на 4 января'!$B325:$F325,DF$2:DF$6)-1</f>
        <v>1.003170705065104E-2</v>
      </c>
      <c r="DH330" s="15" cm="1">
        <f t="array" aca="1" ref="DH330" ca="1">MMULT('Количество акций на 4 января'!$B325:$F325,DH$2:DH$6)/MMULT('Количество акций на 4 января'!$B325:$F325,DG$2:DG$6)-1</f>
        <v>-3.0905348033583024E-3</v>
      </c>
      <c r="DI330" s="15" cm="1">
        <f t="array" aca="1" ref="DI330" ca="1">MMULT('Количество акций на 4 января'!$B325:$F325,DI$2:DI$6)/MMULT('Количество акций на 4 января'!$B325:$F325,DH$2:DH$6)-1</f>
        <v>-1.271604521407399E-3</v>
      </c>
      <c r="DJ330" s="15" cm="1">
        <f t="array" aca="1" ref="DJ330" ca="1">MMULT('Количество акций на 4 января'!$B325:$F325,DJ$2:DJ$6)/MMULT('Количество акций на 4 января'!$B325:$F325,DI$2:DI$6)-1</f>
        <v>2.4648014526242878E-3</v>
      </c>
      <c r="DK330" s="15" cm="1">
        <f t="array" aca="1" ref="DK330" ca="1">MMULT('Количество акций на 4 января'!$B325:$F325,DK$2:DK$6)/MMULT('Количество акций на 4 января'!$B325:$F325,DJ$2:DJ$6)-1</f>
        <v>-1.26225913464596E-2</v>
      </c>
      <c r="DL330" s="15" cm="1">
        <f t="array" aca="1" ref="DL330" ca="1">MMULT('Количество акций на 4 января'!$B325:$F325,DL$2:DL$6)/MMULT('Количество акций на 4 января'!$B325:$F325,DK$2:DK$6)-1</f>
        <v>-2.4032231120780789E-3</v>
      </c>
      <c r="DM330" s="15" cm="1">
        <f t="array" aca="1" ref="DM330" ca="1">MMULT('Количество акций на 4 января'!$B325:$F325,DM$2:DM$6)/MMULT('Количество акций на 4 января'!$B325:$F325,DL$2:DL$6)-1</f>
        <v>-1.0504660892201034E-3</v>
      </c>
      <c r="DN330" s="15" cm="1">
        <f t="array" aca="1" ref="DN330" ca="1">MMULT('Количество акций на 4 января'!$B325:$F325,DN$2:DN$6)/MMULT('Количество акций на 4 января'!$B325:$F325,DM$2:DM$6)-1</f>
        <v>-3.0840310043823704E-3</v>
      </c>
      <c r="DO330" s="15" cm="1">
        <f t="array" aca="1" ref="DO330" ca="1">MMULT('Количество акций на 4 января'!$B325:$F325,DO$2:DO$6)/MMULT('Количество акций на 4 января'!$B325:$F325,DN$2:DN$6)-1</f>
        <v>7.7107400789235836E-3</v>
      </c>
      <c r="DP330" s="15" cm="1">
        <f t="array" aca="1" ref="DP330" ca="1">MMULT('Количество акций на 4 января'!$B325:$F325,DP$2:DP$6)/MMULT('Количество акций на 4 января'!$B325:$F325,DO$2:DO$6)-1</f>
        <v>4.1100304447121427E-3</v>
      </c>
      <c r="DQ330" s="15" cm="1">
        <f t="array" aca="1" ref="DQ330" ca="1">MMULT('Количество акций на 4 января'!$B325:$F325,DQ$2:DQ$6)/MMULT('Количество акций на 4 января'!$B325:$F325,DP$2:DP$6)-1</f>
        <v>-2.2109309593429938E-3</v>
      </c>
      <c r="DR330" s="15" cm="1">
        <f t="array" aca="1" ref="DR330" ca="1">MMULT('Количество акций на 4 января'!$B325:$F325,DR$2:DR$6)/MMULT('Количество акций на 4 января'!$B325:$F325,DQ$2:DQ$6)-1</f>
        <v>-5.8648673464291035E-3</v>
      </c>
      <c r="DS330" s="15" cm="1">
        <f t="array" aca="1" ref="DS330" ca="1">MMULT('Количество акций на 4 января'!$B325:$F325,DS$2:DS$6)/MMULT('Количество акций на 4 января'!$B325:$F325,DR$2:DR$6)-1</f>
        <v>7.7850126357243976E-3</v>
      </c>
      <c r="DT330" s="15" cm="1">
        <f t="array" aca="1" ref="DT330" ca="1">MMULT('Количество акций на 4 января'!$B325:$F325,DT$2:DT$6)/MMULT('Количество акций на 4 января'!$B325:$F325,DS$2:DS$6)-1</f>
        <v>-2.3542249551767869E-3</v>
      </c>
      <c r="DU330" s="15" cm="1">
        <f t="array" aca="1" ref="DU330" ca="1">MMULT('Количество акций на 4 января'!$B325:$F325,DU$2:DU$6)/MMULT('Количество акций на 4 января'!$B325:$F325,DT$2:DT$6)-1</f>
        <v>-8.0681732916471072E-3</v>
      </c>
      <c r="DV330" s="15" cm="1">
        <f t="array" aca="1" ref="DV330" ca="1">MMULT('Количество акций на 4 января'!$B325:$F325,DV$2:DV$6)/MMULT('Количество акций на 4 января'!$B325:$F325,DU$2:DU$6)-1</f>
        <v>1.0692654020461045E-2</v>
      </c>
      <c r="DW330" s="24" cm="1">
        <f t="array" aca="1" ref="DW330" ca="1">MMULT('Количество акций на 4 января'!$B325:$F325,DW$2:DW$6)/MMULT('Количество акций на 4 января'!$B325:$F325,DV$2:DV$6)-1</f>
        <v>1.2180447721907628E-2</v>
      </c>
      <c r="DX330" s="28">
        <f t="shared" ca="1" si="11"/>
        <v>1.4946898629454219E-3</v>
      </c>
      <c r="DY330" s="28">
        <f t="shared" ca="1" si="10"/>
        <v>1.1388728654445688E-2</v>
      </c>
    </row>
    <row r="331" spans="1:129" x14ac:dyDescent="0.3">
      <c r="A331">
        <v>325</v>
      </c>
      <c r="C331" s="23" cm="1">
        <f t="array" aca="1" ref="C331" ca="1">MMULT('Количество акций на 4 января'!$B326:$F326,C$2:C$6)/MMULT('Количество акций на 4 января'!$B326:$F326,B$2:B$6)-1</f>
        <v>1.9333376444659933E-2</v>
      </c>
      <c r="D331" s="15" cm="1">
        <f t="array" aca="1" ref="D331" ca="1">MMULT('Количество акций на 4 января'!$B326:$F326,D$2:D$6)/MMULT('Количество акций на 4 января'!$B326:$F326,C$2:C$6)-1</f>
        <v>7.2808886206088275E-5</v>
      </c>
      <c r="E331" s="15" cm="1">
        <f t="array" aca="1" ref="E331" ca="1">MMULT('Количество акций на 4 января'!$B326:$F326,E$2:E$6)/MMULT('Количество акций на 4 января'!$B326:$F326,D$2:D$6)-1</f>
        <v>3.3849826005837746E-2</v>
      </c>
      <c r="F331" s="15" cm="1">
        <f t="array" aca="1" ref="F331" ca="1">MMULT('Количество акций на 4 января'!$B326:$F326,F$2:F$6)/MMULT('Количество акций на 4 января'!$B326:$F326,E$2:E$6)-1</f>
        <v>1.0720483596562413E-2</v>
      </c>
      <c r="G331" s="15" cm="1">
        <f t="array" aca="1" ref="G331" ca="1">MMULT('Количество акций на 4 января'!$B326:$F326,G$2:G$6)/MMULT('Количество акций на 4 января'!$B326:$F326,F$2:F$6)-1</f>
        <v>1.0437594430611208E-2</v>
      </c>
      <c r="H331" s="15" cm="1">
        <f t="array" aca="1" ref="H331" ca="1">MMULT('Количество акций на 4 января'!$B326:$F326,H$2:H$6)/MMULT('Количество акций на 4 января'!$B326:$F326,G$2:G$6)-1</f>
        <v>-5.1833424712119935E-3</v>
      </c>
      <c r="I331" s="15" cm="1">
        <f t="array" aca="1" ref="I331" ca="1">MMULT('Количество акций на 4 января'!$B326:$F326,I$2:I$6)/MMULT('Количество акций на 4 января'!$B326:$F326,H$2:H$6)-1</f>
        <v>1.7099068195462142E-2</v>
      </c>
      <c r="J331" s="15" cm="1">
        <f t="array" aca="1" ref="J331" ca="1">MMULT('Количество акций на 4 января'!$B326:$F326,J$2:J$6)/MMULT('Количество акций на 4 января'!$B326:$F326,I$2:I$6)-1</f>
        <v>-1.5607832253424547E-2</v>
      </c>
      <c r="K331" s="15" cm="1">
        <f t="array" aca="1" ref="K331" ca="1">MMULT('Количество акций на 4 января'!$B326:$F326,K$2:K$6)/MMULT('Количество акций на 4 января'!$B326:$F326,J$2:J$6)-1</f>
        <v>2.9057981137825539E-3</v>
      </c>
      <c r="L331" s="15" cm="1">
        <f t="array" aca="1" ref="L331" ca="1">MMULT('Количество акций на 4 января'!$B326:$F326,L$2:L$6)/MMULT('Количество акций на 4 января'!$B326:$F326,K$2:K$6)-1</f>
        <v>1.0922176496839242E-3</v>
      </c>
      <c r="M331" s="15" cm="1">
        <f t="array" aca="1" ref="M331" ca="1">MMULT('Количество акций на 4 января'!$B326:$F326,M$2:M$6)/MMULT('Количество акций на 4 января'!$B326:$F326,L$2:L$6)-1</f>
        <v>1.0400864294333179E-3</v>
      </c>
      <c r="N331" s="15" cm="1">
        <f t="array" aca="1" ref="N331" ca="1">MMULT('Количество акций на 4 января'!$B326:$F326,N$2:N$6)/MMULT('Количество акций на 4 января'!$B326:$F326,M$2:M$6)-1</f>
        <v>-1.6357660282994901E-2</v>
      </c>
      <c r="O331" s="15" cm="1">
        <f t="array" aca="1" ref="O331" ca="1">MMULT('Количество акций на 4 января'!$B326:$F326,O$2:O$6)/MMULT('Количество акций на 4 января'!$B326:$F326,N$2:N$6)-1</f>
        <v>-1.1571804377408901E-2</v>
      </c>
      <c r="P331" s="15" cm="1">
        <f t="array" aca="1" ref="P331" ca="1">MMULT('Количество акций на 4 января'!$B326:$F326,P$2:P$6)/MMULT('Количество акций на 4 января'!$B326:$F326,O$2:O$6)-1</f>
        <v>-6.3844092399613084E-3</v>
      </c>
      <c r="Q331" s="15" cm="1">
        <f t="array" aca="1" ref="Q331" ca="1">MMULT('Количество акций на 4 января'!$B326:$F326,Q$2:Q$6)/MMULT('Количество акций на 4 января'!$B326:$F326,P$2:P$6)-1</f>
        <v>-7.5588453892770913E-3</v>
      </c>
      <c r="R331" s="15" cm="1">
        <f t="array" aca="1" ref="R331" ca="1">MMULT('Количество акций на 4 января'!$B326:$F326,R$2:R$6)/MMULT('Количество акций на 4 января'!$B326:$F326,Q$2:Q$6)-1</f>
        <v>-1.624219527413806E-2</v>
      </c>
      <c r="S331" s="15" cm="1">
        <f t="array" aca="1" ref="S331" ca="1">MMULT('Количество акций на 4 января'!$B326:$F326,S$2:S$6)/MMULT('Количество акций на 4 января'!$B326:$F326,R$2:R$6)-1</f>
        <v>9.8582878441366706E-3</v>
      </c>
      <c r="T331" s="15" cm="1">
        <f t="array" aca="1" ref="T331" ca="1">MMULT('Количество акций на 4 января'!$B326:$F326,T$2:T$6)/MMULT('Количество акций на 4 января'!$B326:$F326,S$2:S$6)-1</f>
        <v>-3.0902662105640188E-2</v>
      </c>
      <c r="U331" s="15" cm="1">
        <f t="array" aca="1" ref="U331" ca="1">MMULT('Количество акций на 4 января'!$B326:$F326,U$2:U$6)/MMULT('Количество акций на 4 января'!$B326:$F326,T$2:T$6)-1</f>
        <v>1.1593768628224366E-2</v>
      </c>
      <c r="V331" s="15" cm="1">
        <f t="array" aca="1" ref="V331" ca="1">MMULT('Количество акций на 4 января'!$B326:$F326,V$2:V$6)/MMULT('Количество акций на 4 января'!$B326:$F326,U$2:U$6)-1</f>
        <v>8.5647054100499442E-3</v>
      </c>
      <c r="W331" s="15" cm="1">
        <f t="array" aca="1" ref="W331" ca="1">MMULT('Количество акций на 4 января'!$B326:$F326,W$2:W$6)/MMULT('Количество акций на 4 января'!$B326:$F326,V$2:V$6)-1</f>
        <v>6.3955645569238051E-3</v>
      </c>
      <c r="X331" s="15" cm="1">
        <f t="array" aca="1" ref="X331" ca="1">MMULT('Количество акций на 4 января'!$B326:$F326,X$2:X$6)/MMULT('Количество акций на 4 января'!$B326:$F326,W$2:W$6)-1</f>
        <v>2.1446291899648973E-2</v>
      </c>
      <c r="Y331" s="15" cm="1">
        <f t="array" aca="1" ref="Y331" ca="1">MMULT('Количество акций на 4 января'!$B326:$F326,Y$2:Y$6)/MMULT('Количество акций на 4 января'!$B326:$F326,X$2:X$6)-1</f>
        <v>3.1321289096333249E-3</v>
      </c>
      <c r="Z331" s="15" cm="1">
        <f t="array" aca="1" ref="Z331" ca="1">MMULT('Количество акций на 4 января'!$B326:$F326,Z$2:Z$6)/MMULT('Количество акций на 4 января'!$B326:$F326,Y$2:Y$6)-1</f>
        <v>9.2846321295230183E-3</v>
      </c>
      <c r="AA331" s="15" cm="1">
        <f t="array" aca="1" ref="AA331" ca="1">MMULT('Количество акций на 4 января'!$B326:$F326,AA$2:AA$6)/MMULT('Количество акций на 4 января'!$B326:$F326,Z$2:Z$6)-1</f>
        <v>-1.4483022938447498E-2</v>
      </c>
      <c r="AB331" s="15" cm="1">
        <f t="array" aca="1" ref="AB331" ca="1">MMULT('Количество акций на 4 января'!$B326:$F326,AB$2:AB$6)/MMULT('Количество акций на 4 января'!$B326:$F326,AA$2:AA$6)-1</f>
        <v>-1.489264019675296E-2</v>
      </c>
      <c r="AC331" s="15" cm="1">
        <f t="array" aca="1" ref="AC331" ca="1">MMULT('Количество акций на 4 января'!$B326:$F326,AC$2:AC$6)/MMULT('Количество акций на 4 января'!$B326:$F326,AB$2:AB$6)-1</f>
        <v>2.2748430046115597E-3</v>
      </c>
      <c r="AD331" s="15" cm="1">
        <f t="array" aca="1" ref="AD331" ca="1">MMULT('Количество акций на 4 января'!$B326:$F326,AD$2:AD$6)/MMULT('Количество акций на 4 января'!$B326:$F326,AC$2:AC$6)-1</f>
        <v>1.2646270562032491E-2</v>
      </c>
      <c r="AE331" s="15" cm="1">
        <f t="array" aca="1" ref="AE331" ca="1">MMULT('Количество акций на 4 января'!$B326:$F326,AE$2:AE$6)/MMULT('Количество акций на 4 января'!$B326:$F326,AD$2:AD$6)-1</f>
        <v>2.2887832999074265E-2</v>
      </c>
      <c r="AF331" s="15" cm="1">
        <f t="array" aca="1" ref="AF331" ca="1">MMULT('Количество акций на 4 января'!$B326:$F326,AF$2:AF$6)/MMULT('Количество акций на 4 января'!$B326:$F326,AE$2:AE$6)-1</f>
        <v>-4.7710881455892418E-3</v>
      </c>
      <c r="AG331" s="15" cm="1">
        <f t="array" aca="1" ref="AG331" ca="1">MMULT('Количество акций на 4 января'!$B326:$F326,AG$2:AG$6)/MMULT('Количество акций на 4 января'!$B326:$F326,AF$2:AF$6)-1</f>
        <v>-8.7392738846996387E-3</v>
      </c>
      <c r="AH331" s="15" cm="1">
        <f t="array" aca="1" ref="AH331" ca="1">MMULT('Количество акций на 4 января'!$B326:$F326,AH$2:AH$6)/MMULT('Количество акций на 4 января'!$B326:$F326,AG$2:AG$6)-1</f>
        <v>-1.8214023802426982E-2</v>
      </c>
      <c r="AI331" s="15" cm="1">
        <f t="array" aca="1" ref="AI331" ca="1">MMULT('Количество акций на 4 января'!$B326:$F326,AI$2:AI$6)/MMULT('Количество акций на 4 января'!$B326:$F326,AH$2:AH$6)-1</f>
        <v>1.2318389667190566E-2</v>
      </c>
      <c r="AJ331" s="15" cm="1">
        <f t="array" aca="1" ref="AJ331" ca="1">MMULT('Количество акций на 4 января'!$B326:$F326,AJ$2:AJ$6)/MMULT('Количество акций на 4 января'!$B326:$F326,AI$2:AI$6)-1</f>
        <v>-5.0488070732571666E-3</v>
      </c>
      <c r="AK331" s="15" cm="1">
        <f t="array" aca="1" ref="AK331" ca="1">MMULT('Количество акций на 4 января'!$B326:$F326,AK$2:AK$6)/MMULT('Количество акций на 4 января'!$B326:$F326,AJ$2:AJ$6)-1</f>
        <v>1.507723563857799E-2</v>
      </c>
      <c r="AL331" s="15" cm="1">
        <f t="array" aca="1" ref="AL331" ca="1">MMULT('Количество акций на 4 января'!$B326:$F326,AL$2:AL$6)/MMULT('Количество акций на 4 января'!$B326:$F326,AK$2:AK$6)-1</f>
        <v>-2.9827550942717052E-3</v>
      </c>
      <c r="AM331" s="15" cm="1">
        <f t="array" aca="1" ref="AM331" ca="1">MMULT('Количество акций на 4 января'!$B326:$F326,AM$2:AM$6)/MMULT('Количество акций на 4 января'!$B326:$F326,AL$2:AL$6)-1</f>
        <v>-1.0652198181674066E-2</v>
      </c>
      <c r="AN331" s="15" cm="1">
        <f t="array" aca="1" ref="AN331" ca="1">MMULT('Количество акций на 4 января'!$B326:$F326,AN$2:AN$6)/MMULT('Количество акций на 4 января'!$B326:$F326,AM$2:AM$6)-1</f>
        <v>-1.426608059588097E-2</v>
      </c>
      <c r="AO331" s="15" cm="1">
        <f t="array" aca="1" ref="AO331" ca="1">MMULT('Количество акций на 4 января'!$B326:$F326,AO$2:AO$6)/MMULT('Количество акций на 4 января'!$B326:$F326,AN$2:AN$6)-1</f>
        <v>1.1596735573291994E-2</v>
      </c>
      <c r="AP331" s="15" cm="1">
        <f t="array" aca="1" ref="AP331" ca="1">MMULT('Количество акций на 4 января'!$B326:$F326,AP$2:AP$6)/MMULT('Количество акций на 4 января'!$B326:$F326,AO$2:AO$6)-1</f>
        <v>8.6770080764484447E-3</v>
      </c>
      <c r="AQ331" s="15" cm="1">
        <f t="array" aca="1" ref="AQ331" ca="1">MMULT('Количество акций на 4 января'!$B326:$F326,AQ$2:AQ$6)/MMULT('Количество акций на 4 января'!$B326:$F326,AP$2:AP$6)-1</f>
        <v>1.3707722884161999E-3</v>
      </c>
      <c r="AR331" s="15" cm="1">
        <f t="array" aca="1" ref="AR331" ca="1">MMULT('Количество акций на 4 января'!$B326:$F326,AR$2:AR$6)/MMULT('Количество акций на 4 января'!$B326:$F326,AQ$2:AQ$6)-1</f>
        <v>8.1986664816624533E-4</v>
      </c>
      <c r="AS331" s="15" cm="1">
        <f t="array" aca="1" ref="AS331" ca="1">MMULT('Количество акций на 4 января'!$B326:$F326,AS$2:AS$6)/MMULT('Количество акций на 4 января'!$B326:$F326,AR$2:AR$6)-1</f>
        <v>4.0895673380342279E-2</v>
      </c>
      <c r="AT331" s="15" cm="1">
        <f t="array" aca="1" ref="AT331" ca="1">MMULT('Количество акций на 4 января'!$B326:$F326,AT$2:AT$6)/MMULT('Количество акций на 4 января'!$B326:$F326,AS$2:AS$6)-1</f>
        <v>1.7030533096567435E-2</v>
      </c>
      <c r="AU331" s="15" cm="1">
        <f t="array" aca="1" ref="AU331" ca="1">MMULT('Количество акций на 4 января'!$B326:$F326,AU$2:AU$6)/MMULT('Количество акций на 4 января'!$B326:$F326,AT$2:AT$6)-1</f>
        <v>-1.7601679821630967E-2</v>
      </c>
      <c r="AV331" s="15" cm="1">
        <f t="array" aca="1" ref="AV331" ca="1">MMULT('Количество акций на 4 января'!$B326:$F326,AV$2:AV$6)/MMULT('Количество акций на 4 января'!$B326:$F326,AU$2:AU$6)-1</f>
        <v>2.2509765328864173E-2</v>
      </c>
      <c r="AW331" s="15" cm="1">
        <f t="array" aca="1" ref="AW331" ca="1">MMULT('Количество акций на 4 января'!$B326:$F326,AW$2:AW$6)/MMULT('Количество акций на 4 января'!$B326:$F326,AV$2:AV$6)-1</f>
        <v>8.2027957122243755E-4</v>
      </c>
      <c r="AX331" s="15" cm="1">
        <f t="array" aca="1" ref="AX331" ca="1">MMULT('Количество акций на 4 января'!$B326:$F326,AX$2:AX$6)/MMULT('Количество акций на 4 января'!$B326:$F326,AW$2:AW$6)-1</f>
        <v>2.0405263740678414E-2</v>
      </c>
      <c r="AY331" s="15" cm="1">
        <f t="array" aca="1" ref="AY331" ca="1">MMULT('Количество акций на 4 января'!$B326:$F326,AY$2:AY$6)/MMULT('Количество акций на 4 января'!$B326:$F326,AX$2:AX$6)-1</f>
        <v>-5.9362086768300903E-3</v>
      </c>
      <c r="AZ331" s="15" cm="1">
        <f t="array" aca="1" ref="AZ331" ca="1">MMULT('Количество акций на 4 января'!$B326:$F326,AZ$2:AZ$6)/MMULT('Количество акций на 4 января'!$B326:$F326,AY$2:AY$6)-1</f>
        <v>-1.6992724953649341E-2</v>
      </c>
      <c r="BA331" s="15" cm="1">
        <f t="array" aca="1" ref="BA331" ca="1">MMULT('Количество акций на 4 января'!$B326:$F326,BA$2:BA$6)/MMULT('Количество акций на 4 января'!$B326:$F326,AZ$2:AZ$6)-1</f>
        <v>-2.957454778278068E-2</v>
      </c>
      <c r="BB331" s="15" cm="1">
        <f t="array" aca="1" ref="BB331" ca="1">MMULT('Количество акций на 4 января'!$B326:$F326,BB$2:BB$6)/MMULT('Количество акций на 4 января'!$B326:$F326,BA$2:BA$6)-1</f>
        <v>7.7471968316877859E-3</v>
      </c>
      <c r="BC331" s="15" cm="1">
        <f t="array" aca="1" ref="BC331" ca="1">MMULT('Количество акций на 4 января'!$B326:$F326,BC$2:BC$6)/MMULT('Количество акций на 4 января'!$B326:$F326,BB$2:BB$6)-1</f>
        <v>5.8543993098389979E-3</v>
      </c>
      <c r="BD331" s="15" cm="1">
        <f t="array" aca="1" ref="BD331" ca="1">MMULT('Количество акций на 4 января'!$B326:$F326,BD$2:BD$6)/MMULT('Количество акций на 4 января'!$B326:$F326,BC$2:BC$6)-1</f>
        <v>-2.3324415053986747E-2</v>
      </c>
      <c r="BE331" s="15" cm="1">
        <f t="array" aca="1" ref="BE331" ca="1">MMULT('Количество акций на 4 января'!$B326:$F326,BE$2:BE$6)/MMULT('Количество акций на 4 января'!$B326:$F326,BD$2:BD$6)-1</f>
        <v>1.573153206773692E-2</v>
      </c>
      <c r="BF331" s="15" cm="1">
        <f t="array" aca="1" ref="BF331" ca="1">MMULT('Количество акций на 4 января'!$B326:$F326,BF$2:BF$6)/MMULT('Количество акций на 4 января'!$B326:$F326,BE$2:BE$6)-1</f>
        <v>2.9103806183761183E-3</v>
      </c>
      <c r="BG331" s="15" cm="1">
        <f t="array" aca="1" ref="BG331" ca="1">MMULT('Количество акций на 4 января'!$B326:$F326,BG$2:BG$6)/MMULT('Количество акций на 4 января'!$B326:$F326,BF$2:BF$6)-1</f>
        <v>1.8721300075427161E-2</v>
      </c>
      <c r="BH331" s="15" cm="1">
        <f t="array" aca="1" ref="BH331" ca="1">MMULT('Количество акций на 4 января'!$B326:$F326,BH$2:BH$6)/MMULT('Количество акций на 4 января'!$B326:$F326,BG$2:BG$6)-1</f>
        <v>1.2313767354501515E-3</v>
      </c>
      <c r="BI331" s="15" cm="1">
        <f t="array" aca="1" ref="BI331" ca="1">MMULT('Количество акций на 4 января'!$B326:$F326,BI$2:BI$6)/MMULT('Количество акций на 4 января'!$B326:$F326,BH$2:BH$6)-1</f>
        <v>-9.5248218483561242E-3</v>
      </c>
      <c r="BJ331" s="15" cm="1">
        <f t="array" aca="1" ref="BJ331" ca="1">MMULT('Количество акций на 4 января'!$B326:$F326,BJ$2:BJ$6)/MMULT('Количество акций на 4 января'!$B326:$F326,BI$2:BI$6)-1</f>
        <v>-3.8097043975133804E-3</v>
      </c>
      <c r="BK331" s="15" cm="1">
        <f t="array" aca="1" ref="BK331" ca="1">MMULT('Количество акций на 4 января'!$B326:$F326,BK$2:BK$6)/MMULT('Количество акций на 4 января'!$B326:$F326,BJ$2:BJ$6)-1</f>
        <v>-1.1414224279281404E-3</v>
      </c>
      <c r="BL331" s="15" cm="1">
        <f t="array" aca="1" ref="BL331" ca="1">MMULT('Количество акций на 4 января'!$B326:$F326,BL$2:BL$6)/MMULT('Количество акций на 4 января'!$B326:$F326,BK$2:BK$6)-1</f>
        <v>2.1356695730854192E-3</v>
      </c>
      <c r="BM331" s="15" cm="1">
        <f t="array" aca="1" ref="BM331" ca="1">MMULT('Количество акций на 4 января'!$B326:$F326,BM$2:BM$6)/MMULT('Количество акций на 4 января'!$B326:$F326,BL$2:BL$6)-1</f>
        <v>-1.3718537561894117E-2</v>
      </c>
      <c r="BN331" s="15" cm="1">
        <f t="array" aca="1" ref="BN331" ca="1">MMULT('Количество акций на 4 января'!$B326:$F326,BN$2:BN$6)/MMULT('Количество акций на 4 января'!$B326:$F326,BM$2:BM$6)-1</f>
        <v>-1.8432703789126315E-2</v>
      </c>
      <c r="BO331" s="15" cm="1">
        <f t="array" aca="1" ref="BO331" ca="1">MMULT('Количество акций на 4 января'!$B326:$F326,BO$2:BO$6)/MMULT('Количество акций на 4 января'!$B326:$F326,BN$2:BN$6)-1</f>
        <v>1.1485234472368155E-2</v>
      </c>
      <c r="BP331" s="15" cm="1">
        <f t="array" aca="1" ref="BP331" ca="1">MMULT('Количество акций на 4 января'!$B326:$F326,BP$2:BP$6)/MMULT('Количество акций на 4 января'!$B326:$F326,BO$2:BO$6)-1</f>
        <v>2.7831136034377479E-3</v>
      </c>
      <c r="BQ331" s="15" cm="1">
        <f t="array" aca="1" ref="BQ331" ca="1">MMULT('Количество акций на 4 января'!$B326:$F326,BQ$2:BQ$6)/MMULT('Количество акций на 4 января'!$B326:$F326,BP$2:BP$6)-1</f>
        <v>-9.4702288066631501E-3</v>
      </c>
      <c r="BR331" s="15" cm="1">
        <f t="array" aca="1" ref="BR331" ca="1">MMULT('Количество акций на 4 января'!$B326:$F326,BR$2:BR$6)/MMULT('Количество акций на 4 января'!$B326:$F326,BQ$2:BQ$6)-1</f>
        <v>1.083683473483088E-2</v>
      </c>
      <c r="BS331" s="15" cm="1">
        <f t="array" aca="1" ref="BS331" ca="1">MMULT('Количество акций на 4 января'!$B326:$F326,BS$2:BS$6)/MMULT('Количество акций на 4 января'!$B326:$F326,BR$2:BR$6)-1</f>
        <v>7.8431277081874029E-3</v>
      </c>
      <c r="BT331" s="15" cm="1">
        <f t="array" aca="1" ref="BT331" ca="1">MMULT('Количество акций на 4 января'!$B326:$F326,BT$2:BT$6)/MMULT('Количество акций на 4 января'!$B326:$F326,BS$2:BS$6)-1</f>
        <v>6.1219862533450353E-3</v>
      </c>
      <c r="BU331" s="15" cm="1">
        <f t="array" aca="1" ref="BU331" ca="1">MMULT('Количество акций на 4 января'!$B326:$F326,BU$2:BU$6)/MMULT('Количество акций на 4 января'!$B326:$F326,BT$2:BT$6)-1</f>
        <v>-1.0241785855787167E-2</v>
      </c>
      <c r="BV331" s="15" cm="1">
        <f t="array" aca="1" ref="BV331" ca="1">MMULT('Количество акций на 4 января'!$B326:$F326,BV$2:BV$6)/MMULT('Количество акций на 4 января'!$B326:$F326,BU$2:BU$6)-1</f>
        <v>8.4908961723935139E-3</v>
      </c>
      <c r="BW331" s="15" cm="1">
        <f t="array" aca="1" ref="BW331" ca="1">MMULT('Количество акций на 4 января'!$B326:$F326,BW$2:BW$6)/MMULT('Количество акций на 4 января'!$B326:$F326,BV$2:BV$6)-1</f>
        <v>-8.1990024647966564E-3</v>
      </c>
      <c r="BX331" s="15" cm="1">
        <f t="array" aca="1" ref="BX331" ca="1">MMULT('Количество акций на 4 января'!$B326:$F326,BX$2:BX$6)/MMULT('Количество акций на 4 января'!$B326:$F326,BW$2:BW$6)-1</f>
        <v>-1.1413112794171232E-2</v>
      </c>
      <c r="BY331" s="15" cm="1">
        <f t="array" aca="1" ref="BY331" ca="1">MMULT('Количество акций на 4 января'!$B326:$F326,BY$2:BY$6)/MMULT('Количество акций на 4 января'!$B326:$F326,BX$2:BX$6)-1</f>
        <v>4.9723441010260938E-3</v>
      </c>
      <c r="BZ331" s="15" cm="1">
        <f t="array" aca="1" ref="BZ331" ca="1">MMULT('Количество акций на 4 января'!$B326:$F326,BZ$2:BZ$6)/MMULT('Количество акций на 4 января'!$B326:$F326,BY$2:BY$6)-1</f>
        <v>1.004388481522156E-2</v>
      </c>
      <c r="CA331" s="15" cm="1">
        <f t="array" aca="1" ref="CA331" ca="1">MMULT('Количество акций на 4 января'!$B326:$F326,CA$2:CA$6)/MMULT('Количество акций на 4 января'!$B326:$F326,BZ$2:BZ$6)-1</f>
        <v>-1.3319296617457788E-3</v>
      </c>
      <c r="CB331" s="15" cm="1">
        <f t="array" aca="1" ref="CB331" ca="1">MMULT('Количество акций на 4 января'!$B326:$F326,CB$2:CB$6)/MMULT('Количество акций на 4 января'!$B326:$F326,CA$2:CA$6)-1</f>
        <v>2.4052842121093931E-3</v>
      </c>
      <c r="CC331" s="15" cm="1">
        <f t="array" aca="1" ref="CC331" ca="1">MMULT('Количество акций на 4 января'!$B326:$F326,CC$2:CC$6)/MMULT('Количество акций на 4 января'!$B326:$F326,CB$2:CB$6)-1</f>
        <v>2.3945094807575895E-3</v>
      </c>
      <c r="CD331" s="15" cm="1">
        <f t="array" aca="1" ref="CD331" ca="1">MMULT('Количество акций на 4 января'!$B326:$F326,CD$2:CD$6)/MMULT('Количество акций на 4 января'!$B326:$F326,CC$2:CC$6)-1</f>
        <v>-2.389095596087798E-3</v>
      </c>
      <c r="CE331" s="15" cm="1">
        <f t="array" aca="1" ref="CE331" ca="1">MMULT('Количество акций на 4 января'!$B326:$F326,CE$2:CE$6)/MMULT('Количество акций на 4 января'!$B326:$F326,CD$2:CD$6)-1</f>
        <v>2.5984601919137873E-4</v>
      </c>
      <c r="CF331" s="15" cm="1">
        <f t="array" aca="1" ref="CF331" ca="1">MMULT('Количество акций на 4 января'!$B326:$F326,CF$2:CF$6)/MMULT('Количество акций на 4 января'!$B326:$F326,CE$2:CE$6)-1</f>
        <v>-1.1246411494371444E-2</v>
      </c>
      <c r="CG331" s="15" cm="1">
        <f t="array" aca="1" ref="CG331" ca="1">MMULT('Количество акций на 4 января'!$B326:$F326,CG$2:CG$6)/MMULT('Количество акций на 4 января'!$B326:$F326,CF$2:CF$6)-1</f>
        <v>2.4576348140079141E-2</v>
      </c>
      <c r="CH331" s="15" cm="1">
        <f t="array" aca="1" ref="CH331" ca="1">MMULT('Количество акций на 4 января'!$B326:$F326,CH$2:CH$6)/MMULT('Количество акций на 4 января'!$B326:$F326,CG$2:CG$6)-1</f>
        <v>1.4505795232321095E-2</v>
      </c>
      <c r="CI331" s="15" cm="1">
        <f t="array" aca="1" ref="CI331" ca="1">MMULT('Количество акций на 4 января'!$B326:$F326,CI$2:CI$6)/MMULT('Количество акций на 4 января'!$B326:$F326,CH$2:CH$6)-1</f>
        <v>7.4518093631308346E-3</v>
      </c>
      <c r="CJ331" s="15" cm="1">
        <f t="array" aca="1" ref="CJ331" ca="1">MMULT('Количество акций на 4 января'!$B326:$F326,CJ$2:CJ$6)/MMULT('Количество акций на 4 января'!$B326:$F326,CI$2:CI$6)-1</f>
        <v>4.153006277721083E-3</v>
      </c>
      <c r="CK331" s="15" cm="1">
        <f t="array" aca="1" ref="CK331" ca="1">MMULT('Количество акций на 4 января'!$B326:$F326,CK$2:CK$6)/MMULT('Количество акций на 4 января'!$B326:$F326,CJ$2:CJ$6)-1</f>
        <v>6.8629105356494691E-3</v>
      </c>
      <c r="CL331" s="15" cm="1">
        <f t="array" aca="1" ref="CL331" ca="1">MMULT('Количество акций на 4 января'!$B326:$F326,CL$2:CL$6)/MMULT('Количество акций на 4 января'!$B326:$F326,CK$2:CK$6)-1</f>
        <v>-2.1601721199291268E-2</v>
      </c>
      <c r="CM331" s="15" cm="1">
        <f t="array" aca="1" ref="CM331" ca="1">MMULT('Количество акций на 4 января'!$B326:$F326,CM$2:CM$6)/MMULT('Количество акций на 4 января'!$B326:$F326,CL$2:CL$6)-1</f>
        <v>1.6201501941766061E-3</v>
      </c>
      <c r="CN331" s="15" cm="1">
        <f t="array" aca="1" ref="CN331" ca="1">MMULT('Количество акций на 4 января'!$B326:$F326,CN$2:CN$6)/MMULT('Количество акций на 4 января'!$B326:$F326,CM$2:CM$6)-1</f>
        <v>3.3576501472643017E-4</v>
      </c>
      <c r="CO331" s="15" cm="1">
        <f t="array" aca="1" ref="CO331" ca="1">MMULT('Количество акций на 4 января'!$B326:$F326,CO$2:CO$6)/MMULT('Количество акций на 4 января'!$B326:$F326,CN$2:CN$6)-1</f>
        <v>-6.6516941470651236E-4</v>
      </c>
      <c r="CP331" s="15" cm="1">
        <f t="array" aca="1" ref="CP331" ca="1">MMULT('Количество акций на 4 января'!$B326:$F326,CP$2:CP$6)/MMULT('Количество акций на 4 января'!$B326:$F326,CO$2:CO$6)-1</f>
        <v>-5.4120672214408305E-4</v>
      </c>
      <c r="CQ331" s="15" cm="1">
        <f t="array" aca="1" ref="CQ331" ca="1">MMULT('Количество акций на 4 января'!$B326:$F326,CQ$2:CQ$6)/MMULT('Количество акций на 4 января'!$B326:$F326,CP$2:CP$6)-1</f>
        <v>4.6483240070007703E-3</v>
      </c>
      <c r="CR331" s="15" cm="1">
        <f t="array" aca="1" ref="CR331" ca="1">MMULT('Количество акций на 4 января'!$B326:$F326,CR$2:CR$6)/MMULT('Количество акций на 4 января'!$B326:$F326,CQ$2:CQ$6)-1</f>
        <v>-2.3148078647126091E-2</v>
      </c>
      <c r="CS331" s="15" cm="1">
        <f t="array" aca="1" ref="CS331" ca="1">MMULT('Количество акций на 4 января'!$B326:$F326,CS$2:CS$6)/MMULT('Количество акций на 4 января'!$B326:$F326,CR$2:CR$6)-1</f>
        <v>-1.1930432099090393E-2</v>
      </c>
      <c r="CT331" s="15" cm="1">
        <f t="array" aca="1" ref="CT331" ca="1">MMULT('Количество акций на 4 января'!$B326:$F326,CT$2:CT$6)/MMULT('Количество акций на 4 января'!$B326:$F326,CS$2:CS$6)-1</f>
        <v>1.353841671909306E-2</v>
      </c>
      <c r="CU331" s="15" cm="1">
        <f t="array" aca="1" ref="CU331" ca="1">MMULT('Количество акций на 4 января'!$B326:$F326,CU$2:CU$6)/MMULT('Количество акций на 4 января'!$B326:$F326,CT$2:CT$6)-1</f>
        <v>2.280349927420211E-3</v>
      </c>
      <c r="CV331" s="15" cm="1">
        <f t="array" aca="1" ref="CV331" ca="1">MMULT('Количество акций на 4 января'!$B326:$F326,CV$2:CV$6)/MMULT('Количество акций на 4 января'!$B326:$F326,CU$2:CU$6)-1</f>
        <v>1.3282534927610223E-2</v>
      </c>
      <c r="CW331" s="15" cm="1">
        <f t="array" aca="1" ref="CW331" ca="1">MMULT('Количество акций на 4 января'!$B326:$F326,CW$2:CW$6)/MMULT('Количество акций на 4 января'!$B326:$F326,CV$2:CV$6)-1</f>
        <v>8.3927188664687513E-3</v>
      </c>
      <c r="CX331" s="15" cm="1">
        <f t="array" aca="1" ref="CX331" ca="1">MMULT('Количество акций на 4 января'!$B326:$F326,CX$2:CX$6)/MMULT('Количество акций на 4 января'!$B326:$F326,CW$2:CW$6)-1</f>
        <v>4.7321190240630084E-3</v>
      </c>
      <c r="CY331" s="15" cm="1">
        <f t="array" aca="1" ref="CY331" ca="1">MMULT('Количество акций на 4 января'!$B326:$F326,CY$2:CY$6)/MMULT('Количество акций на 4 января'!$B326:$F326,CX$2:CX$6)-1</f>
        <v>-8.0079464836562142E-3</v>
      </c>
      <c r="CZ331" s="15" cm="1">
        <f t="array" aca="1" ref="CZ331" ca="1">MMULT('Количество акций на 4 января'!$B326:$F326,CZ$2:CZ$6)/MMULT('Количество акций на 4 января'!$B326:$F326,CY$2:CY$6)-1</f>
        <v>3.0282996964654529E-3</v>
      </c>
      <c r="DA331" s="15" cm="1">
        <f t="array" aca="1" ref="DA331" ca="1">MMULT('Количество акций на 4 января'!$B326:$F326,DA$2:DA$6)/MMULT('Количество акций на 4 января'!$B326:$F326,CZ$2:CZ$6)-1</f>
        <v>2.0957584581112965E-2</v>
      </c>
      <c r="DB331" s="15" cm="1">
        <f t="array" aca="1" ref="DB331" ca="1">MMULT('Количество акций на 4 января'!$B326:$F326,DB$2:DB$6)/MMULT('Количество акций на 4 января'!$B326:$F326,DA$2:DA$6)-1</f>
        <v>2.0891506010797034E-2</v>
      </c>
      <c r="DC331" s="15" cm="1">
        <f t="array" aca="1" ref="DC331" ca="1">MMULT('Количество акций на 4 января'!$B326:$F326,DC$2:DC$6)/MMULT('Количество акций на 4 января'!$B326:$F326,DB$2:DB$6)-1</f>
        <v>1.8614300783219573E-3</v>
      </c>
      <c r="DD331" s="15" cm="1">
        <f t="array" aca="1" ref="DD331" ca="1">MMULT('Количество акций на 4 января'!$B326:$F326,DD$2:DD$6)/MMULT('Количество акций на 4 января'!$B326:$F326,DC$2:DC$6)-1</f>
        <v>9.2286298831489866E-4</v>
      </c>
      <c r="DE331" s="15" cm="1">
        <f t="array" aca="1" ref="DE331" ca="1">MMULT('Количество акций на 4 января'!$B326:$F326,DE$2:DE$6)/MMULT('Количество акций на 4 января'!$B326:$F326,DD$2:DD$6)-1</f>
        <v>7.6908249882028379E-3</v>
      </c>
      <c r="DF331" s="15" cm="1">
        <f t="array" aca="1" ref="DF331" ca="1">MMULT('Количество акций на 4 января'!$B326:$F326,DF$2:DF$6)/MMULT('Количество акций на 4 января'!$B326:$F326,DE$2:DE$6)-1</f>
        <v>-4.8847682924489932E-3</v>
      </c>
      <c r="DG331" s="15" cm="1">
        <f t="array" aca="1" ref="DG331" ca="1">MMULT('Количество акций на 4 января'!$B326:$F326,DG$2:DG$6)/MMULT('Количество акций на 4 января'!$B326:$F326,DF$2:DF$6)-1</f>
        <v>1.0832144408206013E-2</v>
      </c>
      <c r="DH331" s="15" cm="1">
        <f t="array" aca="1" ref="DH331" ca="1">MMULT('Количество акций на 4 января'!$B326:$F326,DH$2:DH$6)/MMULT('Количество акций на 4 января'!$B326:$F326,DG$2:DG$6)-1</f>
        <v>-2.6205663053540107E-3</v>
      </c>
      <c r="DI331" s="15" cm="1">
        <f t="array" aca="1" ref="DI331" ca="1">MMULT('Количество акций на 4 января'!$B326:$F326,DI$2:DI$6)/MMULT('Количество акций на 4 января'!$B326:$F326,DH$2:DH$6)-1</f>
        <v>-5.1749042417830182E-3</v>
      </c>
      <c r="DJ331" s="15" cm="1">
        <f t="array" aca="1" ref="DJ331" ca="1">MMULT('Количество акций на 4 января'!$B326:$F326,DJ$2:DJ$6)/MMULT('Количество акций на 4 января'!$B326:$F326,DI$2:DI$6)-1</f>
        <v>-7.48809538481221E-4</v>
      </c>
      <c r="DK331" s="15" cm="1">
        <f t="array" aca="1" ref="DK331" ca="1">MMULT('Количество акций на 4 января'!$B326:$F326,DK$2:DK$6)/MMULT('Количество акций на 4 января'!$B326:$F326,DJ$2:DJ$6)-1</f>
        <v>-5.2414920767162032E-3</v>
      </c>
      <c r="DL331" s="15" cm="1">
        <f t="array" aca="1" ref="DL331" ca="1">MMULT('Количество акций на 4 января'!$B326:$F326,DL$2:DL$6)/MMULT('Количество акций на 4 января'!$B326:$F326,DK$2:DK$6)-1</f>
        <v>3.6032538382153589E-3</v>
      </c>
      <c r="DM331" s="15" cm="1">
        <f t="array" aca="1" ref="DM331" ca="1">MMULT('Количество акций на 4 января'!$B326:$F326,DM$2:DM$6)/MMULT('Количество акций на 4 января'!$B326:$F326,DL$2:DL$6)-1</f>
        <v>6.6187707558613695E-3</v>
      </c>
      <c r="DN331" s="15" cm="1">
        <f t="array" aca="1" ref="DN331" ca="1">MMULT('Количество акций на 4 января'!$B326:$F326,DN$2:DN$6)/MMULT('Количество акций на 4 января'!$B326:$F326,DM$2:DM$6)-1</f>
        <v>-3.65290200208368E-3</v>
      </c>
      <c r="DO331" s="15" cm="1">
        <f t="array" aca="1" ref="DO331" ca="1">MMULT('Количество акций на 4 января'!$B326:$F326,DO$2:DO$6)/MMULT('Количество акций на 4 января'!$B326:$F326,DN$2:DN$6)-1</f>
        <v>4.9101975044749668E-3</v>
      </c>
      <c r="DP331" s="15" cm="1">
        <f t="array" aca="1" ref="DP331" ca="1">MMULT('Количество акций на 4 января'!$B326:$F326,DP$2:DP$6)/MMULT('Количество акций на 4 января'!$B326:$F326,DO$2:DO$6)-1</f>
        <v>1.327576292678545E-3</v>
      </c>
      <c r="DQ331" s="15" cm="1">
        <f t="array" aca="1" ref="DQ331" ca="1">MMULT('Количество акций на 4 января'!$B326:$F326,DQ$2:DQ$6)/MMULT('Количество акций на 4 января'!$B326:$F326,DP$2:DP$6)-1</f>
        <v>-7.4309255351844294E-3</v>
      </c>
      <c r="DR331" s="15" cm="1">
        <f t="array" aca="1" ref="DR331" ca="1">MMULT('Количество акций на 4 января'!$B326:$F326,DR$2:DR$6)/MMULT('Количество акций на 4 января'!$B326:$F326,DQ$2:DQ$6)-1</f>
        <v>3.1626737027192764E-3</v>
      </c>
      <c r="DS331" s="15" cm="1">
        <f t="array" aca="1" ref="DS331" ca="1">MMULT('Количество акций на 4 января'!$B326:$F326,DS$2:DS$6)/MMULT('Количество акций на 4 января'!$B326:$F326,DR$2:DR$6)-1</f>
        <v>1.0374541563690665E-2</v>
      </c>
      <c r="DT331" s="15" cm="1">
        <f t="array" aca="1" ref="DT331" ca="1">MMULT('Количество акций на 4 января'!$B326:$F326,DT$2:DT$6)/MMULT('Количество акций на 4 января'!$B326:$F326,DS$2:DS$6)-1</f>
        <v>-6.8127067745100689E-3</v>
      </c>
      <c r="DU331" s="15" cm="1">
        <f t="array" aca="1" ref="DU331" ca="1">MMULT('Количество акций на 4 января'!$B326:$F326,DU$2:DU$6)/MMULT('Количество акций на 4 января'!$B326:$F326,DT$2:DT$6)-1</f>
        <v>-1.1494284794423271E-2</v>
      </c>
      <c r="DV331" s="15" cm="1">
        <f t="array" aca="1" ref="DV331" ca="1">MMULT('Количество акций на 4 января'!$B326:$F326,DV$2:DV$6)/MMULT('Количество акций на 4 января'!$B326:$F326,DU$2:DU$6)-1</f>
        <v>7.7180082053309729E-3</v>
      </c>
      <c r="DW331" s="24" cm="1">
        <f t="array" aca="1" ref="DW331" ca="1">MMULT('Количество акций на 4 января'!$B326:$F326,DW$2:DW$6)/MMULT('Количество акций на 4 января'!$B326:$F326,DV$2:DV$6)-1</f>
        <v>1.8108293364744732E-2</v>
      </c>
      <c r="DX331" s="28">
        <f t="shared" ca="1" si="11"/>
        <v>1.5548108262204573E-3</v>
      </c>
      <c r="DY331" s="28">
        <f t="shared" ca="1" si="10"/>
        <v>1.241504499733953E-2</v>
      </c>
    </row>
    <row r="332" spans="1:129" x14ac:dyDescent="0.3">
      <c r="A332">
        <v>326</v>
      </c>
      <c r="C332" s="23" cm="1">
        <f t="array" aca="1" ref="C332" ca="1">MMULT('Количество акций на 4 января'!$B327:$F327,C$2:C$6)/MMULT('Количество акций на 4 января'!$B327:$F327,B$2:B$6)-1</f>
        <v>1.3497010579969437E-2</v>
      </c>
      <c r="D332" s="15" cm="1">
        <f t="array" aca="1" ref="D332" ca="1">MMULT('Количество акций на 4 января'!$B327:$F327,D$2:D$6)/MMULT('Количество акций на 4 января'!$B327:$F327,C$2:C$6)-1</f>
        <v>6.4180410398151366E-4</v>
      </c>
      <c r="E332" s="15" cm="1">
        <f t="array" aca="1" ref="E332" ca="1">MMULT('Количество акций на 4 января'!$B327:$F327,E$2:E$6)/MMULT('Количество акций на 4 января'!$B327:$F327,D$2:D$6)-1</f>
        <v>3.5928813316566277E-2</v>
      </c>
      <c r="F332" s="15" cm="1">
        <f t="array" aca="1" ref="F332" ca="1">MMULT('Количество акций на 4 января'!$B327:$F327,F$2:F$6)/MMULT('Количество акций на 4 января'!$B327:$F327,E$2:E$6)-1</f>
        <v>7.3917526294298153E-3</v>
      </c>
      <c r="G332" s="15" cm="1">
        <f t="array" aca="1" ref="G332" ca="1">MMULT('Количество акций на 4 января'!$B327:$F327,G$2:G$6)/MMULT('Количество акций на 4 января'!$B327:$F327,F$2:F$6)-1</f>
        <v>2.931266356394957E-3</v>
      </c>
      <c r="H332" s="15" cm="1">
        <f t="array" aca="1" ref="H332" ca="1">MMULT('Количество акций на 4 января'!$B327:$F327,H$2:H$6)/MMULT('Количество акций на 4 января'!$B327:$F327,G$2:G$6)-1</f>
        <v>-7.3577174480176089E-3</v>
      </c>
      <c r="I332" s="15" cm="1">
        <f t="array" aca="1" ref="I332" ca="1">MMULT('Количество акций на 4 января'!$B327:$F327,I$2:I$6)/MMULT('Количество акций на 4 января'!$B327:$F327,H$2:H$6)-1</f>
        <v>8.128648379962522E-3</v>
      </c>
      <c r="J332" s="15" cm="1">
        <f t="array" aca="1" ref="J332" ca="1">MMULT('Количество акций на 4 января'!$B327:$F327,J$2:J$6)/MMULT('Количество акций на 4 января'!$B327:$F327,I$2:I$6)-1</f>
        <v>-1.4629088021285042E-2</v>
      </c>
      <c r="K332" s="15" cm="1">
        <f t="array" aca="1" ref="K332" ca="1">MMULT('Количество акций на 4 января'!$B327:$F327,K$2:K$6)/MMULT('Количество акций на 4 января'!$B327:$F327,J$2:J$6)-1</f>
        <v>3.9324568312755215E-3</v>
      </c>
      <c r="L332" s="15" cm="1">
        <f t="array" aca="1" ref="L332" ca="1">MMULT('Количество акций на 4 января'!$B327:$F327,L$2:L$6)/MMULT('Количество акций на 4 января'!$B327:$F327,K$2:K$6)-1</f>
        <v>-2.0463518611509857E-3</v>
      </c>
      <c r="M332" s="15" cm="1">
        <f t="array" aca="1" ref="M332" ca="1">MMULT('Количество акций на 4 января'!$B327:$F327,M$2:M$6)/MMULT('Количество акций на 4 января'!$B327:$F327,L$2:L$6)-1</f>
        <v>5.4566680698364678E-3</v>
      </c>
      <c r="N332" s="15" cm="1">
        <f t="array" aca="1" ref="N332" ca="1">MMULT('Количество акций на 4 января'!$B327:$F327,N$2:N$6)/MMULT('Количество акций на 4 января'!$B327:$F327,M$2:M$6)-1</f>
        <v>-1.9300917559305963E-2</v>
      </c>
      <c r="O332" s="15" cm="1">
        <f t="array" aca="1" ref="O332" ca="1">MMULT('Количество акций на 4 января'!$B327:$F327,O$2:O$6)/MMULT('Количество акций на 4 января'!$B327:$F327,N$2:N$6)-1</f>
        <v>-1.0778490276095232E-2</v>
      </c>
      <c r="P332" s="15" cm="1">
        <f t="array" aca="1" ref="P332" ca="1">MMULT('Количество акций на 4 января'!$B327:$F327,P$2:P$6)/MMULT('Количество акций на 4 января'!$B327:$F327,O$2:O$6)-1</f>
        <v>-1.1444382337234549E-3</v>
      </c>
      <c r="Q332" s="15" cm="1">
        <f t="array" aca="1" ref="Q332" ca="1">MMULT('Количество акций на 4 января'!$B327:$F327,Q$2:Q$6)/MMULT('Количество акций на 4 января'!$B327:$F327,P$2:P$6)-1</f>
        <v>-3.2731235143758086E-3</v>
      </c>
      <c r="R332" s="15" cm="1">
        <f t="array" aca="1" ref="R332" ca="1">MMULT('Количество акций на 4 января'!$B327:$F327,R$2:R$6)/MMULT('Количество акций на 4 января'!$B327:$F327,Q$2:Q$6)-1</f>
        <v>-1.3696925238286362E-2</v>
      </c>
      <c r="S332" s="15" cm="1">
        <f t="array" aca="1" ref="S332" ca="1">MMULT('Количество акций на 4 января'!$B327:$F327,S$2:S$6)/MMULT('Количество акций на 4 января'!$B327:$F327,R$2:R$6)-1</f>
        <v>8.297383845169648E-3</v>
      </c>
      <c r="T332" s="15" cm="1">
        <f t="array" aca="1" ref="T332" ca="1">MMULT('Количество акций на 4 января'!$B327:$F327,T$2:T$6)/MMULT('Количество акций на 4 января'!$B327:$F327,S$2:S$6)-1</f>
        <v>-2.4544709461595371E-2</v>
      </c>
      <c r="U332" s="15" cm="1">
        <f t="array" aca="1" ref="U332" ca="1">MMULT('Количество акций на 4 января'!$B327:$F327,U$2:U$6)/MMULT('Количество акций на 4 января'!$B327:$F327,T$2:T$6)-1</f>
        <v>1.0946385364513977E-2</v>
      </c>
      <c r="V332" s="15" cm="1">
        <f t="array" aca="1" ref="V332" ca="1">MMULT('Количество акций на 4 января'!$B327:$F327,V$2:V$6)/MMULT('Количество акций на 4 января'!$B327:$F327,U$2:U$6)-1</f>
        <v>4.0797445582185787E-4</v>
      </c>
      <c r="W332" s="15" cm="1">
        <f t="array" aca="1" ref="W332" ca="1">MMULT('Количество акций на 4 января'!$B327:$F327,W$2:W$6)/MMULT('Количество акций на 4 января'!$B327:$F327,V$2:V$6)-1</f>
        <v>1.1648085541899666E-2</v>
      </c>
      <c r="X332" s="15" cm="1">
        <f t="array" aca="1" ref="X332" ca="1">MMULT('Количество акций на 4 января'!$B327:$F327,X$2:X$6)/MMULT('Количество акций на 4 января'!$B327:$F327,W$2:W$6)-1</f>
        <v>1.0795692280209268E-2</v>
      </c>
      <c r="Y332" s="15" cm="1">
        <f t="array" aca="1" ref="Y332" ca="1">MMULT('Количество акций на 4 января'!$B327:$F327,Y$2:Y$6)/MMULT('Количество акций на 4 января'!$B327:$F327,X$2:X$6)-1</f>
        <v>3.9022489446955966E-3</v>
      </c>
      <c r="Z332" s="15" cm="1">
        <f t="array" aca="1" ref="Z332" ca="1">MMULT('Количество акций на 4 января'!$B327:$F327,Z$2:Z$6)/MMULT('Количество акций на 4 января'!$B327:$F327,Y$2:Y$6)-1</f>
        <v>1.4008110587701239E-2</v>
      </c>
      <c r="AA332" s="15" cm="1">
        <f t="array" aca="1" ref="AA332" ca="1">MMULT('Количество акций на 4 января'!$B327:$F327,AA$2:AA$6)/MMULT('Количество акций на 4 января'!$B327:$F327,Z$2:Z$6)-1</f>
        <v>-9.516261195806619E-3</v>
      </c>
      <c r="AB332" s="15" cm="1">
        <f t="array" aca="1" ref="AB332" ca="1">MMULT('Количество акций на 4 января'!$B327:$F327,AB$2:AB$6)/MMULT('Количество акций на 4 января'!$B327:$F327,AA$2:AA$6)-1</f>
        <v>-1.5455905929268265E-2</v>
      </c>
      <c r="AC332" s="15" cm="1">
        <f t="array" aca="1" ref="AC332" ca="1">MMULT('Количество акций на 4 января'!$B327:$F327,AC$2:AC$6)/MMULT('Количество акций на 4 января'!$B327:$F327,AB$2:AB$6)-1</f>
        <v>-3.1751047935945076E-3</v>
      </c>
      <c r="AD332" s="15" cm="1">
        <f t="array" aca="1" ref="AD332" ca="1">MMULT('Количество акций на 4 января'!$B327:$F327,AD$2:AD$6)/MMULT('Количество акций на 4 января'!$B327:$F327,AC$2:AC$6)-1</f>
        <v>1.2508922942891632E-2</v>
      </c>
      <c r="AE332" s="15" cm="1">
        <f t="array" aca="1" ref="AE332" ca="1">MMULT('Количество акций на 4 января'!$B327:$F327,AE$2:AE$6)/MMULT('Количество акций на 4 января'!$B327:$F327,AD$2:AD$6)-1</f>
        <v>1.6066875788827151E-2</v>
      </c>
      <c r="AF332" s="15" cm="1">
        <f t="array" aca="1" ref="AF332" ca="1">MMULT('Количество акций на 4 января'!$B327:$F327,AF$2:AF$6)/MMULT('Количество акций на 4 января'!$B327:$F327,AE$2:AE$6)-1</f>
        <v>2.170073186113175E-3</v>
      </c>
      <c r="AG332" s="15" cm="1">
        <f t="array" aca="1" ref="AG332" ca="1">MMULT('Количество акций на 4 января'!$B327:$F327,AG$2:AG$6)/MMULT('Количество акций на 4 января'!$B327:$F327,AF$2:AF$6)-1</f>
        <v>-6.6965302371727597E-3</v>
      </c>
      <c r="AH332" s="15" cm="1">
        <f t="array" aca="1" ref="AH332" ca="1">MMULT('Количество акций на 4 января'!$B327:$F327,AH$2:AH$6)/MMULT('Количество акций на 4 января'!$B327:$F327,AG$2:AG$6)-1</f>
        <v>-1.2294425681337651E-2</v>
      </c>
      <c r="AI332" s="15" cm="1">
        <f t="array" aca="1" ref="AI332" ca="1">MMULT('Количество акций на 4 января'!$B327:$F327,AI$2:AI$6)/MMULT('Количество акций на 4 января'!$B327:$F327,AH$2:AH$6)-1</f>
        <v>1.3553404807503666E-2</v>
      </c>
      <c r="AJ332" s="15" cm="1">
        <f t="array" aca="1" ref="AJ332" ca="1">MMULT('Количество акций на 4 января'!$B327:$F327,AJ$2:AJ$6)/MMULT('Количество акций на 4 января'!$B327:$F327,AI$2:AI$6)-1</f>
        <v>-5.9660387568348794E-3</v>
      </c>
      <c r="AK332" s="15" cm="1">
        <f t="array" aca="1" ref="AK332" ca="1">MMULT('Количество акций на 4 января'!$B327:$F327,AK$2:AK$6)/MMULT('Количество акций на 4 января'!$B327:$F327,AJ$2:AJ$6)-1</f>
        <v>1.1138264584209523E-5</v>
      </c>
      <c r="AL332" s="15" cm="1">
        <f t="array" aca="1" ref="AL332" ca="1">MMULT('Количество акций на 4 января'!$B327:$F327,AL$2:AL$6)/MMULT('Количество акций на 4 января'!$B327:$F327,AK$2:AK$6)-1</f>
        <v>-7.4564109803120227E-3</v>
      </c>
      <c r="AM332" s="15" cm="1">
        <f t="array" aca="1" ref="AM332" ca="1">MMULT('Количество акций на 4 января'!$B327:$F327,AM$2:AM$6)/MMULT('Количество акций на 4 января'!$B327:$F327,AL$2:AL$6)-1</f>
        <v>-1.4930463356922941E-2</v>
      </c>
      <c r="AN332" s="15" cm="1">
        <f t="array" aca="1" ref="AN332" ca="1">MMULT('Количество акций на 4 января'!$B327:$F327,AN$2:AN$6)/MMULT('Количество акций на 4 января'!$B327:$F327,AM$2:AM$6)-1</f>
        <v>-7.4667544805476771E-3</v>
      </c>
      <c r="AO332" s="15" cm="1">
        <f t="array" aca="1" ref="AO332" ca="1">MMULT('Количество акций на 4 января'!$B327:$F327,AO$2:AO$6)/MMULT('Количество акций на 4 января'!$B327:$F327,AN$2:AN$6)-1</f>
        <v>1.3940090922706538E-2</v>
      </c>
      <c r="AP332" s="15" cm="1">
        <f t="array" aca="1" ref="AP332" ca="1">MMULT('Количество акций на 4 января'!$B327:$F327,AP$2:AP$6)/MMULT('Количество акций на 4 января'!$B327:$F327,AO$2:AO$6)-1</f>
        <v>7.2468437090653648E-3</v>
      </c>
      <c r="AQ332" s="15" cm="1">
        <f t="array" aca="1" ref="AQ332" ca="1">MMULT('Количество акций на 4 января'!$B327:$F327,AQ$2:AQ$6)/MMULT('Количество акций на 4 января'!$B327:$F327,AP$2:AP$6)-1</f>
        <v>-4.7605011080663617E-3</v>
      </c>
      <c r="AR332" s="15" cm="1">
        <f t="array" aca="1" ref="AR332" ca="1">MMULT('Количество акций на 4 января'!$B327:$F327,AR$2:AR$6)/MMULT('Количество акций на 4 января'!$B327:$F327,AQ$2:AQ$6)-1</f>
        <v>-1.1523985716388907E-2</v>
      </c>
      <c r="AS332" s="15" cm="1">
        <f t="array" aca="1" ref="AS332" ca="1">MMULT('Количество акций на 4 января'!$B327:$F327,AS$2:AS$6)/MMULT('Количество акций на 4 января'!$B327:$F327,AR$2:AR$6)-1</f>
        <v>1.9733474411731233E-2</v>
      </c>
      <c r="AT332" s="15" cm="1">
        <f t="array" aca="1" ref="AT332" ca="1">MMULT('Количество акций на 4 января'!$B327:$F327,AT$2:AT$6)/MMULT('Количество акций на 4 января'!$B327:$F327,AS$2:AS$6)-1</f>
        <v>1.7610199437249729E-2</v>
      </c>
      <c r="AU332" s="15" cm="1">
        <f t="array" aca="1" ref="AU332" ca="1">MMULT('Количество акций на 4 января'!$B327:$F327,AU$2:AU$6)/MMULT('Количество акций на 4 января'!$B327:$F327,AT$2:AT$6)-1</f>
        <v>-4.1960301495094221E-3</v>
      </c>
      <c r="AV332" s="15" cm="1">
        <f t="array" aca="1" ref="AV332" ca="1">MMULT('Количество акций на 4 января'!$B327:$F327,AV$2:AV$6)/MMULT('Количество акций на 4 января'!$B327:$F327,AU$2:AU$6)-1</f>
        <v>9.2136034736463035E-3</v>
      </c>
      <c r="AW332" s="15" cm="1">
        <f t="array" aca="1" ref="AW332" ca="1">MMULT('Количество акций на 4 января'!$B327:$F327,AW$2:AW$6)/MMULT('Количество акций на 4 января'!$B327:$F327,AV$2:AV$6)-1</f>
        <v>2.9221406862498522E-3</v>
      </c>
      <c r="AX332" s="15" cm="1">
        <f t="array" aca="1" ref="AX332" ca="1">MMULT('Количество акций на 4 января'!$B327:$F327,AX$2:AX$6)/MMULT('Количество акций на 4 января'!$B327:$F327,AW$2:AW$6)-1</f>
        <v>1.7524094858119232E-2</v>
      </c>
      <c r="AY332" s="15" cm="1">
        <f t="array" aca="1" ref="AY332" ca="1">MMULT('Количество акций на 4 января'!$B327:$F327,AY$2:AY$6)/MMULT('Количество акций на 4 января'!$B327:$F327,AX$2:AX$6)-1</f>
        <v>-1.351589300973266E-2</v>
      </c>
      <c r="AZ332" s="15" cm="1">
        <f t="array" aca="1" ref="AZ332" ca="1">MMULT('Количество акций на 4 января'!$B327:$F327,AZ$2:AZ$6)/MMULT('Количество акций на 4 января'!$B327:$F327,AY$2:AY$6)-1</f>
        <v>-1.3532510461083724E-2</v>
      </c>
      <c r="BA332" s="15" cm="1">
        <f t="array" aca="1" ref="BA332" ca="1">MMULT('Количество акций на 4 января'!$B327:$F327,BA$2:BA$6)/MMULT('Количество акций на 4 января'!$B327:$F327,AZ$2:AZ$6)-1</f>
        <v>-2.0675421361417756E-2</v>
      </c>
      <c r="BB332" s="15" cm="1">
        <f t="array" aca="1" ref="BB332" ca="1">MMULT('Количество акций на 4 января'!$B327:$F327,BB$2:BB$6)/MMULT('Количество акций на 4 января'!$B327:$F327,BA$2:BA$6)-1</f>
        <v>7.5268726491237725E-3</v>
      </c>
      <c r="BC332" s="15" cm="1">
        <f t="array" aca="1" ref="BC332" ca="1">MMULT('Количество акций на 4 января'!$B327:$F327,BC$2:BC$6)/MMULT('Количество акций на 4 января'!$B327:$F327,BB$2:BB$6)-1</f>
        <v>-4.4376546390840765E-3</v>
      </c>
      <c r="BD332" s="15" cm="1">
        <f t="array" aca="1" ref="BD332" ca="1">MMULT('Количество акций на 4 января'!$B327:$F327,BD$2:BD$6)/MMULT('Количество акций на 4 января'!$B327:$F327,BC$2:BC$6)-1</f>
        <v>-1.5889012274152514E-2</v>
      </c>
      <c r="BE332" s="15" cm="1">
        <f t="array" aca="1" ref="BE332" ca="1">MMULT('Количество акций на 4 января'!$B327:$F327,BE$2:BE$6)/MMULT('Количество акций на 4 января'!$B327:$F327,BD$2:BD$6)-1</f>
        <v>-3.4515425160984714E-3</v>
      </c>
      <c r="BF332" s="15" cm="1">
        <f t="array" aca="1" ref="BF332" ca="1">MMULT('Количество акций на 4 января'!$B327:$F327,BF$2:BF$6)/MMULT('Количество акций на 4 января'!$B327:$F327,BE$2:BE$6)-1</f>
        <v>3.2397797511782844E-3</v>
      </c>
      <c r="BG332" s="15" cm="1">
        <f t="array" aca="1" ref="BG332" ca="1">MMULT('Количество акций на 4 января'!$B327:$F327,BG$2:BG$6)/MMULT('Количество акций на 4 января'!$B327:$F327,BF$2:BF$6)-1</f>
        <v>2.0982177513211742E-2</v>
      </c>
      <c r="BH332" s="15" cm="1">
        <f t="array" aca="1" ref="BH332" ca="1">MMULT('Количество акций на 4 января'!$B327:$F327,BH$2:BH$6)/MMULT('Количество акций на 4 января'!$B327:$F327,BG$2:BG$6)-1</f>
        <v>5.0084768564340187E-3</v>
      </c>
      <c r="BI332" s="15" cm="1">
        <f t="array" aca="1" ref="BI332" ca="1">MMULT('Количество акций на 4 января'!$B327:$F327,BI$2:BI$6)/MMULT('Количество акций на 4 января'!$B327:$F327,BH$2:BH$6)-1</f>
        <v>-8.4984498654184781E-3</v>
      </c>
      <c r="BJ332" s="15" cm="1">
        <f t="array" aca="1" ref="BJ332" ca="1">MMULT('Количество акций на 4 января'!$B327:$F327,BJ$2:BJ$6)/MMULT('Количество акций на 4 января'!$B327:$F327,BI$2:BI$6)-1</f>
        <v>5.0852832509586943E-3</v>
      </c>
      <c r="BK332" s="15" cm="1">
        <f t="array" aca="1" ref="BK332" ca="1">MMULT('Количество акций на 4 января'!$B327:$F327,BK$2:BK$6)/MMULT('Количество акций на 4 января'!$B327:$F327,BJ$2:BJ$6)-1</f>
        <v>-1.5822929715482159E-3</v>
      </c>
      <c r="BL332" s="15" cm="1">
        <f t="array" aca="1" ref="BL332" ca="1">MMULT('Количество акций на 4 января'!$B327:$F327,BL$2:BL$6)/MMULT('Количество акций на 4 января'!$B327:$F327,BK$2:BK$6)-1</f>
        <v>4.5707970862813863E-3</v>
      </c>
      <c r="BM332" s="15" cm="1">
        <f t="array" aca="1" ref="BM332" ca="1">MMULT('Количество акций на 4 января'!$B327:$F327,BM$2:BM$6)/MMULT('Количество акций на 4 января'!$B327:$F327,BL$2:BL$6)-1</f>
        <v>-1.0113776543136055E-2</v>
      </c>
      <c r="BN332" s="15" cm="1">
        <f t="array" aca="1" ref="BN332" ca="1">MMULT('Количество акций на 4 января'!$B327:$F327,BN$2:BN$6)/MMULT('Количество акций на 4 января'!$B327:$F327,BM$2:BM$6)-1</f>
        <v>-1.3513664397043268E-2</v>
      </c>
      <c r="BO332" s="15" cm="1">
        <f t="array" aca="1" ref="BO332" ca="1">MMULT('Количество акций на 4 января'!$B327:$F327,BO$2:BO$6)/MMULT('Количество акций на 4 января'!$B327:$F327,BN$2:BN$6)-1</f>
        <v>8.2519614936067409E-3</v>
      </c>
      <c r="BP332" s="15" cm="1">
        <f t="array" aca="1" ref="BP332" ca="1">MMULT('Количество акций на 4 января'!$B327:$F327,BP$2:BP$6)/MMULT('Количество акций на 4 января'!$B327:$F327,BO$2:BO$6)-1</f>
        <v>1.0831518362439674E-3</v>
      </c>
      <c r="BQ332" s="15" cm="1">
        <f t="array" aca="1" ref="BQ332" ca="1">MMULT('Количество акций на 4 января'!$B327:$F327,BQ$2:BQ$6)/MMULT('Количество акций на 4 января'!$B327:$F327,BP$2:BP$6)-1</f>
        <v>-5.7914989823758534E-3</v>
      </c>
      <c r="BR332" s="15" cm="1">
        <f t="array" aca="1" ref="BR332" ca="1">MMULT('Количество акций на 4 января'!$B327:$F327,BR$2:BR$6)/MMULT('Количество акций на 4 января'!$B327:$F327,BQ$2:BQ$6)-1</f>
        <v>9.67100732141013E-3</v>
      </c>
      <c r="BS332" s="15" cm="1">
        <f t="array" aca="1" ref="BS332" ca="1">MMULT('Количество акций на 4 января'!$B327:$F327,BS$2:BS$6)/MMULT('Количество акций на 4 января'!$B327:$F327,BR$2:BR$6)-1</f>
        <v>7.5782958237600173E-3</v>
      </c>
      <c r="BT332" s="15" cm="1">
        <f t="array" aca="1" ref="BT332" ca="1">MMULT('Количество акций на 4 января'!$B327:$F327,BT$2:BT$6)/MMULT('Количество акций на 4 января'!$B327:$F327,BS$2:BS$6)-1</f>
        <v>9.6511217454737785E-3</v>
      </c>
      <c r="BU332" s="15" cm="1">
        <f t="array" aca="1" ref="BU332" ca="1">MMULT('Количество акций на 4 января'!$B327:$F327,BU$2:BU$6)/MMULT('Количество акций на 4 января'!$B327:$F327,BT$2:BT$6)-1</f>
        <v>-3.9380445686229004E-3</v>
      </c>
      <c r="BV332" s="15" cm="1">
        <f t="array" aca="1" ref="BV332" ca="1">MMULT('Количество акций на 4 января'!$B327:$F327,BV$2:BV$6)/MMULT('Количество акций на 4 января'!$B327:$F327,BU$2:BU$6)-1</f>
        <v>8.6540258610177112E-3</v>
      </c>
      <c r="BW332" s="15" cm="1">
        <f t="array" aca="1" ref="BW332" ca="1">MMULT('Количество акций на 4 января'!$B327:$F327,BW$2:BW$6)/MMULT('Количество акций на 4 января'!$B327:$F327,BV$2:BV$6)-1</f>
        <v>-1.2463605138107181E-2</v>
      </c>
      <c r="BX332" s="15" cm="1">
        <f t="array" aca="1" ref="BX332" ca="1">MMULT('Количество акций на 4 января'!$B327:$F327,BX$2:BX$6)/MMULT('Количество акций на 4 января'!$B327:$F327,BW$2:BW$6)-1</f>
        <v>-8.4998510925590187E-3</v>
      </c>
      <c r="BY332" s="15" cm="1">
        <f t="array" aca="1" ref="BY332" ca="1">MMULT('Количество акций на 4 января'!$B327:$F327,BY$2:BY$6)/MMULT('Количество акций на 4 января'!$B327:$F327,BX$2:BX$6)-1</f>
        <v>8.1585803276107427E-5</v>
      </c>
      <c r="BZ332" s="15" cm="1">
        <f t="array" aca="1" ref="BZ332" ca="1">MMULT('Количество акций на 4 января'!$B327:$F327,BZ$2:BZ$6)/MMULT('Количество акций на 4 января'!$B327:$F327,BY$2:BY$6)-1</f>
        <v>8.3604679184821062E-3</v>
      </c>
      <c r="CA332" s="15" cm="1">
        <f t="array" aca="1" ref="CA332" ca="1">MMULT('Количество акций на 4 января'!$B327:$F327,CA$2:CA$6)/MMULT('Количество акций на 4 января'!$B327:$F327,BZ$2:BZ$6)-1</f>
        <v>5.6369729338199281E-3</v>
      </c>
      <c r="CB332" s="15" cm="1">
        <f t="array" aca="1" ref="CB332" ca="1">MMULT('Количество акций на 4 января'!$B327:$F327,CB$2:CB$6)/MMULT('Количество акций на 4 января'!$B327:$F327,CA$2:CA$6)-1</f>
        <v>7.6918431269463738E-3</v>
      </c>
      <c r="CC332" s="15" cm="1">
        <f t="array" aca="1" ref="CC332" ca="1">MMULT('Количество акций на 4 января'!$B327:$F327,CC$2:CC$6)/MMULT('Количество акций на 4 января'!$B327:$F327,CB$2:CB$6)-1</f>
        <v>4.6293170215649937E-5</v>
      </c>
      <c r="CD332" s="15" cm="1">
        <f t="array" aca="1" ref="CD332" ca="1">MMULT('Количество акций на 4 января'!$B327:$F327,CD$2:CD$6)/MMULT('Количество акций на 4 января'!$B327:$F327,CC$2:CC$6)-1</f>
        <v>-4.0765913474324345E-3</v>
      </c>
      <c r="CE332" s="15" cm="1">
        <f t="array" aca="1" ref="CE332" ca="1">MMULT('Количество акций на 4 января'!$B327:$F327,CE$2:CE$6)/MMULT('Количество акций на 4 января'!$B327:$F327,CD$2:CD$6)-1</f>
        <v>-3.9766529549742913E-3</v>
      </c>
      <c r="CF332" s="15" cm="1">
        <f t="array" aca="1" ref="CF332" ca="1">MMULT('Количество акций на 4 января'!$B327:$F327,CF$2:CF$6)/MMULT('Количество акций на 4 января'!$B327:$F327,CE$2:CE$6)-1</f>
        <v>-5.6107534855192043E-3</v>
      </c>
      <c r="CG332" s="15" cm="1">
        <f t="array" aca="1" ref="CG332" ca="1">MMULT('Количество акций на 4 января'!$B327:$F327,CG$2:CG$6)/MMULT('Количество акций на 4 января'!$B327:$F327,CF$2:CF$6)-1</f>
        <v>1.5451389977378271E-2</v>
      </c>
      <c r="CH332" s="15" cm="1">
        <f t="array" aca="1" ref="CH332" ca="1">MMULT('Количество акций на 4 января'!$B327:$F327,CH$2:CH$6)/MMULT('Количество акций на 4 января'!$B327:$F327,CG$2:CG$6)-1</f>
        <v>1.1515448898387515E-2</v>
      </c>
      <c r="CI332" s="15" cm="1">
        <f t="array" aca="1" ref="CI332" ca="1">MMULT('Количество акций на 4 января'!$B327:$F327,CI$2:CI$6)/MMULT('Количество акций на 4 января'!$B327:$F327,CH$2:CH$6)-1</f>
        <v>1.2695201645670506E-2</v>
      </c>
      <c r="CJ332" s="15" cm="1">
        <f t="array" aca="1" ref="CJ332" ca="1">MMULT('Количество акций на 4 января'!$B327:$F327,CJ$2:CJ$6)/MMULT('Количество акций на 4 января'!$B327:$F327,CI$2:CI$6)-1</f>
        <v>1.5679803165922213E-3</v>
      </c>
      <c r="CK332" s="15" cm="1">
        <f t="array" aca="1" ref="CK332" ca="1">MMULT('Количество акций на 4 января'!$B327:$F327,CK$2:CK$6)/MMULT('Количество акций на 4 января'!$B327:$F327,CJ$2:CJ$6)-1</f>
        <v>6.4030207357150815E-3</v>
      </c>
      <c r="CL332" s="15" cm="1">
        <f t="array" aca="1" ref="CL332" ca="1">MMULT('Количество акций на 4 января'!$B327:$F327,CL$2:CL$6)/MMULT('Количество акций на 4 января'!$B327:$F327,CK$2:CK$6)-1</f>
        <v>-7.3497374384722258E-3</v>
      </c>
      <c r="CM332" s="15" cm="1">
        <f t="array" aca="1" ref="CM332" ca="1">MMULT('Количество акций на 4 января'!$B327:$F327,CM$2:CM$6)/MMULT('Количество акций на 4 января'!$B327:$F327,CL$2:CL$6)-1</f>
        <v>-3.3751591081920829E-3</v>
      </c>
      <c r="CN332" s="15" cm="1">
        <f t="array" aca="1" ref="CN332" ca="1">MMULT('Количество акций на 4 января'!$B327:$F327,CN$2:CN$6)/MMULT('Количество акций на 4 января'!$B327:$F327,CM$2:CM$6)-1</f>
        <v>1.1369424397730921E-2</v>
      </c>
      <c r="CO332" s="15" cm="1">
        <f t="array" aca="1" ref="CO332" ca="1">MMULT('Количество акций на 4 января'!$B327:$F327,CO$2:CO$6)/MMULT('Количество акций на 4 января'!$B327:$F327,CN$2:CN$6)-1</f>
        <v>5.0669129810434477E-3</v>
      </c>
      <c r="CP332" s="15" cm="1">
        <f t="array" aca="1" ref="CP332" ca="1">MMULT('Количество акций на 4 января'!$B327:$F327,CP$2:CP$6)/MMULT('Количество акций на 4 января'!$B327:$F327,CO$2:CO$6)-1</f>
        <v>1.8618728409958818E-2</v>
      </c>
      <c r="CQ332" s="15" cm="1">
        <f t="array" aca="1" ref="CQ332" ca="1">MMULT('Количество акций на 4 января'!$B327:$F327,CQ$2:CQ$6)/MMULT('Количество акций на 4 января'!$B327:$F327,CP$2:CP$6)-1</f>
        <v>1.716988072831227E-2</v>
      </c>
      <c r="CR332" s="15" cm="1">
        <f t="array" aca="1" ref="CR332" ca="1">MMULT('Количество акций на 4 января'!$B327:$F327,CR$2:CR$6)/MMULT('Количество акций на 4 января'!$B327:$F327,CQ$2:CQ$6)-1</f>
        <v>-1.9983747798472673E-2</v>
      </c>
      <c r="CS332" s="15" cm="1">
        <f t="array" aca="1" ref="CS332" ca="1">MMULT('Количество акций на 4 января'!$B327:$F327,CS$2:CS$6)/MMULT('Количество акций на 4 января'!$B327:$F327,CR$2:CR$6)-1</f>
        <v>-3.0576385594789368E-3</v>
      </c>
      <c r="CT332" s="15" cm="1">
        <f t="array" aca="1" ref="CT332" ca="1">MMULT('Количество акций на 4 января'!$B327:$F327,CT$2:CT$6)/MMULT('Количество акций на 4 января'!$B327:$F327,CS$2:CS$6)-1</f>
        <v>4.8837457822688002E-3</v>
      </c>
      <c r="CU332" s="15" cm="1">
        <f t="array" aca="1" ref="CU332" ca="1">MMULT('Количество акций на 4 января'!$B327:$F327,CU$2:CU$6)/MMULT('Количество акций на 4 января'!$B327:$F327,CT$2:CT$6)-1</f>
        <v>7.1826200691915698E-3</v>
      </c>
      <c r="CV332" s="15" cm="1">
        <f t="array" aca="1" ref="CV332" ca="1">MMULT('Количество акций на 4 января'!$B327:$F327,CV$2:CV$6)/MMULT('Количество акций на 4 января'!$B327:$F327,CU$2:CU$6)-1</f>
        <v>2.431707864765098E-4</v>
      </c>
      <c r="CW332" s="15" cm="1">
        <f t="array" aca="1" ref="CW332" ca="1">MMULT('Количество акций на 4 января'!$B327:$F327,CW$2:CW$6)/MMULT('Количество акций на 4 января'!$B327:$F327,CV$2:CV$6)-1</f>
        <v>5.3923963958986132E-3</v>
      </c>
      <c r="CX332" s="15" cm="1">
        <f t="array" aca="1" ref="CX332" ca="1">MMULT('Количество акций на 4 января'!$B327:$F327,CX$2:CX$6)/MMULT('Количество акций на 4 января'!$B327:$F327,CW$2:CW$6)-1</f>
        <v>3.4652212270744887E-3</v>
      </c>
      <c r="CY332" s="15" cm="1">
        <f t="array" aca="1" ref="CY332" ca="1">MMULT('Количество акций на 4 января'!$B327:$F327,CY$2:CY$6)/MMULT('Количество акций на 4 января'!$B327:$F327,CX$2:CX$6)-1</f>
        <v>-7.2008580519158372E-3</v>
      </c>
      <c r="CZ332" s="15" cm="1">
        <f t="array" aca="1" ref="CZ332" ca="1">MMULT('Количество акций на 4 января'!$B327:$F327,CZ$2:CZ$6)/MMULT('Количество акций на 4 января'!$B327:$F327,CY$2:CY$6)-1</f>
        <v>-2.9883325226927049E-3</v>
      </c>
      <c r="DA332" s="15" cm="1">
        <f t="array" aca="1" ref="DA332" ca="1">MMULT('Количество акций на 4 января'!$B327:$F327,DA$2:DA$6)/MMULT('Количество акций на 4 января'!$B327:$F327,CZ$2:CZ$6)-1</f>
        <v>1.3924675694574784E-2</v>
      </c>
      <c r="DB332" s="15" cm="1">
        <f t="array" aca="1" ref="DB332" ca="1">MMULT('Количество акций на 4 января'!$B327:$F327,DB$2:DB$6)/MMULT('Количество акций на 4 января'!$B327:$F327,DA$2:DA$6)-1</f>
        <v>1.6487712165585977E-2</v>
      </c>
      <c r="DC332" s="15" cm="1">
        <f t="array" aca="1" ref="DC332" ca="1">MMULT('Количество акций на 4 января'!$B327:$F327,DC$2:DC$6)/MMULT('Количество акций на 4 января'!$B327:$F327,DB$2:DB$6)-1</f>
        <v>9.4070992908545925E-4</v>
      </c>
      <c r="DD332" s="15" cm="1">
        <f t="array" aca="1" ref="DD332" ca="1">MMULT('Количество акций на 4 января'!$B327:$F327,DD$2:DD$6)/MMULT('Количество акций на 4 января'!$B327:$F327,DC$2:DC$6)-1</f>
        <v>1.6026553572774382E-3</v>
      </c>
      <c r="DE332" s="15" cm="1">
        <f t="array" aca="1" ref="DE332" ca="1">MMULT('Количество акций на 4 января'!$B327:$F327,DE$2:DE$6)/MMULT('Количество акций на 4 января'!$B327:$F327,DD$2:DD$6)-1</f>
        <v>3.5424545546354214E-3</v>
      </c>
      <c r="DF332" s="15" cm="1">
        <f t="array" aca="1" ref="DF332" ca="1">MMULT('Количество акций на 4 января'!$B327:$F327,DF$2:DF$6)/MMULT('Количество акций на 4 января'!$B327:$F327,DE$2:DE$6)-1</f>
        <v>-2.3309979635067757E-3</v>
      </c>
      <c r="DG332" s="15" cm="1">
        <f t="array" aca="1" ref="DG332" ca="1">MMULT('Количество акций на 4 января'!$B327:$F327,DG$2:DG$6)/MMULT('Количество акций на 4 января'!$B327:$F327,DF$2:DF$6)-1</f>
        <v>1.2552945601398413E-2</v>
      </c>
      <c r="DH332" s="15" cm="1">
        <f t="array" aca="1" ref="DH332" ca="1">MMULT('Количество акций на 4 января'!$B327:$F327,DH$2:DH$6)/MMULT('Количество акций на 4 января'!$B327:$F327,DG$2:DG$6)-1</f>
        <v>-2.6206991616154474E-3</v>
      </c>
      <c r="DI332" s="15" cm="1">
        <f t="array" aca="1" ref="DI332" ca="1">MMULT('Количество акций на 4 января'!$B327:$F327,DI$2:DI$6)/MMULT('Количество акций на 4 января'!$B327:$F327,DH$2:DH$6)-1</f>
        <v>3.2823921004632162E-4</v>
      </c>
      <c r="DJ332" s="15" cm="1">
        <f t="array" aca="1" ref="DJ332" ca="1">MMULT('Количество акций на 4 января'!$B327:$F327,DJ$2:DJ$6)/MMULT('Количество акций на 4 января'!$B327:$F327,DI$2:DI$6)-1</f>
        <v>-5.9365148384071809E-4</v>
      </c>
      <c r="DK332" s="15" cm="1">
        <f t="array" aca="1" ref="DK332" ca="1">MMULT('Количество акций на 4 января'!$B327:$F327,DK$2:DK$6)/MMULT('Количество акций на 4 января'!$B327:$F327,DJ$2:DJ$6)-1</f>
        <v>-1.5147223137873089E-2</v>
      </c>
      <c r="DL332" s="15" cm="1">
        <f t="array" aca="1" ref="DL332" ca="1">MMULT('Количество акций на 4 января'!$B327:$F327,DL$2:DL$6)/MMULT('Количество акций на 4 января'!$B327:$F327,DK$2:DK$6)-1</f>
        <v>-5.0363789729312991E-3</v>
      </c>
      <c r="DM332" s="15" cm="1">
        <f t="array" aca="1" ref="DM332" ca="1">MMULT('Количество акций на 4 января'!$B327:$F327,DM$2:DM$6)/MMULT('Количество акций на 4 января'!$B327:$F327,DL$2:DL$6)-1</f>
        <v>-7.6140006924607651E-4</v>
      </c>
      <c r="DN332" s="15" cm="1">
        <f t="array" aca="1" ref="DN332" ca="1">MMULT('Количество акций на 4 января'!$B327:$F327,DN$2:DN$6)/MMULT('Количество акций на 4 января'!$B327:$F327,DM$2:DM$6)-1</f>
        <v>2.0673443989216445E-4</v>
      </c>
      <c r="DO332" s="15" cm="1">
        <f t="array" aca="1" ref="DO332" ca="1">MMULT('Количество акций на 4 января'!$B327:$F327,DO$2:DO$6)/MMULT('Количество акций на 4 января'!$B327:$F327,DN$2:DN$6)-1</f>
        <v>5.2847523942876062E-3</v>
      </c>
      <c r="DP332" s="15" cm="1">
        <f t="array" aca="1" ref="DP332" ca="1">MMULT('Количество акций на 4 января'!$B327:$F327,DP$2:DP$6)/MMULT('Количество акций на 4 января'!$B327:$F327,DO$2:DO$6)-1</f>
        <v>6.4961275362265258E-3</v>
      </c>
      <c r="DQ332" s="15" cm="1">
        <f t="array" aca="1" ref="DQ332" ca="1">MMULT('Количество акций на 4 января'!$B327:$F327,DQ$2:DQ$6)/MMULT('Количество акций на 4 января'!$B327:$F327,DP$2:DP$6)-1</f>
        <v>-3.9809863495510189E-3</v>
      </c>
      <c r="DR332" s="15" cm="1">
        <f t="array" aca="1" ref="DR332" ca="1">MMULT('Количество акций на 4 января'!$B327:$F327,DR$2:DR$6)/MMULT('Количество акций на 4 января'!$B327:$F327,DQ$2:DQ$6)-1</f>
        <v>-7.8240343967722614E-3</v>
      </c>
      <c r="DS332" s="15" cm="1">
        <f t="array" aca="1" ref="DS332" ca="1">MMULT('Количество акций на 4 января'!$B327:$F327,DS$2:DS$6)/MMULT('Количество акций на 4 января'!$B327:$F327,DR$2:DR$6)-1</f>
        <v>6.9882042154623125E-3</v>
      </c>
      <c r="DT332" s="15" cm="1">
        <f t="array" aca="1" ref="DT332" ca="1">MMULT('Количество акций на 4 января'!$B327:$F327,DT$2:DT$6)/MMULT('Количество акций на 4 января'!$B327:$F327,DS$2:DS$6)-1</f>
        <v>-3.7238938316225267E-3</v>
      </c>
      <c r="DU332" s="15" cm="1">
        <f t="array" aca="1" ref="DU332" ca="1">MMULT('Количество акций на 4 января'!$B327:$F327,DU$2:DU$6)/MMULT('Количество акций на 4 января'!$B327:$F327,DT$2:DT$6)-1</f>
        <v>-9.0071955053688812E-3</v>
      </c>
      <c r="DV332" s="15" cm="1">
        <f t="array" aca="1" ref="DV332" ca="1">MMULT('Количество акций на 4 января'!$B327:$F327,DV$2:DV$6)/MMULT('Количество акций на 4 января'!$B327:$F327,DU$2:DU$6)-1</f>
        <v>1.0740429703856691E-2</v>
      </c>
      <c r="DW332" s="24" cm="1">
        <f t="array" aca="1" ref="DW332" ca="1">MMULT('Количество акций на 4 января'!$B327:$F327,DW$2:DW$6)/MMULT('Количество акций на 4 января'!$B327:$F327,DV$2:DV$6)-1</f>
        <v>8.4521772624330804E-3</v>
      </c>
      <c r="DX332" s="28">
        <f t="shared" ca="1" si="11"/>
        <v>1.1787913149964879E-3</v>
      </c>
      <c r="DY332" s="28">
        <f t="shared" ca="1" si="10"/>
        <v>1.0252211401564239E-2</v>
      </c>
    </row>
    <row r="333" spans="1:129" x14ac:dyDescent="0.3">
      <c r="A333">
        <v>327</v>
      </c>
      <c r="C333" s="23" cm="1">
        <f t="array" aca="1" ref="C333" ca="1">MMULT('Количество акций на 4 января'!$B328:$F328,C$2:C$6)/MMULT('Количество акций на 4 января'!$B328:$F328,B$2:B$6)-1</f>
        <v>1.3210518458187881E-2</v>
      </c>
      <c r="D333" s="15" cm="1">
        <f t="array" aca="1" ref="D333" ca="1">MMULT('Количество акций на 4 января'!$B328:$F328,D$2:D$6)/MMULT('Количество акций на 4 января'!$B328:$F328,C$2:C$6)-1</f>
        <v>2.9674133940345016E-3</v>
      </c>
      <c r="E333" s="15" cm="1">
        <f t="array" aca="1" ref="E333" ca="1">MMULT('Количество акций на 4 января'!$B328:$F328,E$2:E$6)/MMULT('Количество акций на 4 января'!$B328:$F328,D$2:D$6)-1</f>
        <v>3.5228686399185305E-2</v>
      </c>
      <c r="F333" s="15" cm="1">
        <f t="array" aca="1" ref="F333" ca="1">MMULT('Количество акций на 4 января'!$B328:$F328,F$2:F$6)/MMULT('Количество акций на 4 января'!$B328:$F328,E$2:E$6)-1</f>
        <v>5.3054445983597986E-3</v>
      </c>
      <c r="G333" s="15" cm="1">
        <f t="array" aca="1" ref="G333" ca="1">MMULT('Количество акций на 4 января'!$B328:$F328,G$2:G$6)/MMULT('Количество акций на 4 января'!$B328:$F328,F$2:F$6)-1</f>
        <v>-3.6579836076999772E-4</v>
      </c>
      <c r="H333" s="15" cm="1">
        <f t="array" aca="1" ref="H333" ca="1">MMULT('Количество акций на 4 января'!$B328:$F328,H$2:H$6)/MMULT('Количество акций на 4 января'!$B328:$F328,G$2:G$6)-1</f>
        <v>-7.1878311511225368E-3</v>
      </c>
      <c r="I333" s="15" cm="1">
        <f t="array" aca="1" ref="I333" ca="1">MMULT('Количество акций на 4 января'!$B328:$F328,I$2:I$6)/MMULT('Количество акций на 4 января'!$B328:$F328,H$2:H$6)-1</f>
        <v>7.6815621686865398E-3</v>
      </c>
      <c r="J333" s="15" cm="1">
        <f t="array" aca="1" ref="J333" ca="1">MMULT('Количество акций на 4 января'!$B328:$F328,J$2:J$6)/MMULT('Количество акций на 4 января'!$B328:$F328,I$2:I$6)-1</f>
        <v>-1.7491663310105765E-2</v>
      </c>
      <c r="K333" s="15" cm="1">
        <f t="array" aca="1" ref="K333" ca="1">MMULT('Количество акций на 4 января'!$B328:$F328,K$2:K$6)/MMULT('Количество акций на 4 января'!$B328:$F328,J$2:J$6)-1</f>
        <v>4.9064818547537303E-3</v>
      </c>
      <c r="L333" s="15" cm="1">
        <f t="array" aca="1" ref="L333" ca="1">MMULT('Количество акций на 4 января'!$B328:$F328,L$2:L$6)/MMULT('Количество акций на 4 января'!$B328:$F328,K$2:K$6)-1</f>
        <v>1.1074047571770773E-3</v>
      </c>
      <c r="M333" s="15" cm="1">
        <f t="array" aca="1" ref="M333" ca="1">MMULT('Количество акций на 4 января'!$B328:$F328,M$2:M$6)/MMULT('Количество акций на 4 января'!$B328:$F328,L$2:L$6)-1</f>
        <v>8.6588902061641715E-3</v>
      </c>
      <c r="N333" s="15" cm="1">
        <f t="array" aca="1" ref="N333" ca="1">MMULT('Количество акций на 4 января'!$B328:$F328,N$2:N$6)/MMULT('Количество акций на 4 января'!$B328:$F328,M$2:M$6)-1</f>
        <v>-1.4399548343123847E-2</v>
      </c>
      <c r="O333" s="15" cm="1">
        <f t="array" aca="1" ref="O333" ca="1">MMULT('Количество акций на 4 января'!$B328:$F328,O$2:O$6)/MMULT('Количество акций на 4 января'!$B328:$F328,N$2:N$6)-1</f>
        <v>-1.2347320469592082E-2</v>
      </c>
      <c r="P333" s="15" cm="1">
        <f t="array" aca="1" ref="P333" ca="1">MMULT('Количество акций на 4 января'!$B328:$F328,P$2:P$6)/MMULT('Количество акций на 4 января'!$B328:$F328,O$2:O$6)-1</f>
        <v>-5.8058806804810459E-3</v>
      </c>
      <c r="Q333" s="15" cm="1">
        <f t="array" aca="1" ref="Q333" ca="1">MMULT('Количество акций на 4 января'!$B328:$F328,Q$2:Q$6)/MMULT('Количество акций на 4 января'!$B328:$F328,P$2:P$6)-1</f>
        <v>-3.2949729186239063E-3</v>
      </c>
      <c r="R333" s="15" cm="1">
        <f t="array" aca="1" ref="R333" ca="1">MMULT('Количество акций на 4 января'!$B328:$F328,R$2:R$6)/MMULT('Количество акций на 4 января'!$B328:$F328,Q$2:Q$6)-1</f>
        <v>-1.7222248132107709E-2</v>
      </c>
      <c r="S333" s="15" cm="1">
        <f t="array" aca="1" ref="S333" ca="1">MMULT('Количество акций на 4 января'!$B328:$F328,S$2:S$6)/MMULT('Количество акций на 4 января'!$B328:$F328,R$2:R$6)-1</f>
        <v>9.6468616781477667E-3</v>
      </c>
      <c r="T333" s="15" cm="1">
        <f t="array" aca="1" ref="T333" ca="1">MMULT('Количество акций на 4 января'!$B328:$F328,T$2:T$6)/MMULT('Количество акций на 4 января'!$B328:$F328,S$2:S$6)-1</f>
        <v>-2.5805543715905599E-2</v>
      </c>
      <c r="U333" s="15" cm="1">
        <f t="array" aca="1" ref="U333" ca="1">MMULT('Количество акций на 4 января'!$B328:$F328,U$2:U$6)/MMULT('Количество акций на 4 января'!$B328:$F328,T$2:T$6)-1</f>
        <v>1.3227581429306356E-2</v>
      </c>
      <c r="V333" s="15" cm="1">
        <f t="array" aca="1" ref="V333" ca="1">MMULT('Количество акций на 4 января'!$B328:$F328,V$2:V$6)/MMULT('Количество акций на 4 января'!$B328:$F328,U$2:U$6)-1</f>
        <v>-7.8316649911280845E-4</v>
      </c>
      <c r="W333" s="15" cm="1">
        <f t="array" aca="1" ref="W333" ca="1">MMULT('Количество акций на 4 января'!$B328:$F328,W$2:W$6)/MMULT('Количество акций на 4 января'!$B328:$F328,V$2:V$6)-1</f>
        <v>1.1434521539355647E-2</v>
      </c>
      <c r="X333" s="15" cm="1">
        <f t="array" aca="1" ref="X333" ca="1">MMULT('Количество акций на 4 января'!$B328:$F328,X$2:X$6)/MMULT('Количество акций на 4 января'!$B328:$F328,W$2:W$6)-1</f>
        <v>1.2020848223501579E-2</v>
      </c>
      <c r="Y333" s="15" cm="1">
        <f t="array" aca="1" ref="Y333" ca="1">MMULT('Количество акций на 4 января'!$B328:$F328,Y$2:Y$6)/MMULT('Количество акций на 4 января'!$B328:$F328,X$2:X$6)-1</f>
        <v>7.4302803458503597E-4</v>
      </c>
      <c r="Z333" s="15" cm="1">
        <f t="array" aca="1" ref="Z333" ca="1">MMULT('Количество акций на 4 января'!$B328:$F328,Z$2:Z$6)/MMULT('Количество акций на 4 января'!$B328:$F328,Y$2:Y$6)-1</f>
        <v>1.0993778119097186E-2</v>
      </c>
      <c r="AA333" s="15" cm="1">
        <f t="array" aca="1" ref="AA333" ca="1">MMULT('Количество акций на 4 января'!$B328:$F328,AA$2:AA$6)/MMULT('Количество акций на 4 января'!$B328:$F328,Z$2:Z$6)-1</f>
        <v>-1.2350455634722368E-2</v>
      </c>
      <c r="AB333" s="15" cm="1">
        <f t="array" aca="1" ref="AB333" ca="1">MMULT('Количество акций на 4 января'!$B328:$F328,AB$2:AB$6)/MMULT('Количество акций на 4 января'!$B328:$F328,AA$2:AA$6)-1</f>
        <v>-1.2889328983637038E-2</v>
      </c>
      <c r="AC333" s="15" cm="1">
        <f t="array" aca="1" ref="AC333" ca="1">MMULT('Количество акций на 4 января'!$B328:$F328,AC$2:AC$6)/MMULT('Количество акций на 4 января'!$B328:$F328,AB$2:AB$6)-1</f>
        <v>-1.6886097189645621E-3</v>
      </c>
      <c r="AD333" s="15" cm="1">
        <f t="array" aca="1" ref="AD333" ca="1">MMULT('Количество акций на 4 января'!$B328:$F328,AD$2:AD$6)/MMULT('Количество акций на 4 января'!$B328:$F328,AC$2:AC$6)-1</f>
        <v>7.32154164516019E-3</v>
      </c>
      <c r="AE333" s="15" cm="1">
        <f t="array" aca="1" ref="AE333" ca="1">MMULT('Количество акций на 4 января'!$B328:$F328,AE$2:AE$6)/MMULT('Количество акций на 4 января'!$B328:$F328,AD$2:AD$6)-1</f>
        <v>1.938853438009791E-2</v>
      </c>
      <c r="AF333" s="15" cm="1">
        <f t="array" aca="1" ref="AF333" ca="1">MMULT('Количество акций на 4 января'!$B328:$F328,AF$2:AF$6)/MMULT('Количество акций на 4 января'!$B328:$F328,AE$2:AE$6)-1</f>
        <v>-1.3050714577230726E-3</v>
      </c>
      <c r="AG333" s="15" cm="1">
        <f t="array" aca="1" ref="AG333" ca="1">MMULT('Количество акций на 4 января'!$B328:$F328,AG$2:AG$6)/MMULT('Количество акций на 4 января'!$B328:$F328,AF$2:AF$6)-1</f>
        <v>-1.9825029762317037E-3</v>
      </c>
      <c r="AH333" s="15" cm="1">
        <f t="array" aca="1" ref="AH333" ca="1">MMULT('Количество акций на 4 января'!$B328:$F328,AH$2:AH$6)/MMULT('Количество акций на 4 января'!$B328:$F328,AG$2:AG$6)-1</f>
        <v>-7.1550346658444397E-3</v>
      </c>
      <c r="AI333" s="15" cm="1">
        <f t="array" aca="1" ref="AI333" ca="1">MMULT('Количество акций на 4 января'!$B328:$F328,AI$2:AI$6)/MMULT('Количество акций на 4 января'!$B328:$F328,AH$2:AH$6)-1</f>
        <v>2.0480874015425865E-2</v>
      </c>
      <c r="AJ333" s="15" cm="1">
        <f t="array" aca="1" ref="AJ333" ca="1">MMULT('Количество акций на 4 января'!$B328:$F328,AJ$2:AJ$6)/MMULT('Количество акций на 4 января'!$B328:$F328,AI$2:AI$6)-1</f>
        <v>-1.1172642310251724E-2</v>
      </c>
      <c r="AK333" s="15" cm="1">
        <f t="array" aca="1" ref="AK333" ca="1">MMULT('Количество акций на 4 января'!$B328:$F328,AK$2:AK$6)/MMULT('Количество акций на 4 января'!$B328:$F328,AJ$2:AJ$6)-1</f>
        <v>-4.9837051522496623E-3</v>
      </c>
      <c r="AL333" s="15" cm="1">
        <f t="array" aca="1" ref="AL333" ca="1">MMULT('Количество акций на 4 января'!$B328:$F328,AL$2:AL$6)/MMULT('Количество акций на 4 января'!$B328:$F328,AK$2:AK$6)-1</f>
        <v>-1.1378565451619194E-2</v>
      </c>
      <c r="AM333" s="15" cm="1">
        <f t="array" aca="1" ref="AM333" ca="1">MMULT('Количество акций на 4 января'!$B328:$F328,AM$2:AM$6)/MMULT('Количество акций на 4 января'!$B328:$F328,AL$2:AL$6)-1</f>
        <v>-2.3555837925571033E-2</v>
      </c>
      <c r="AN333" s="15" cm="1">
        <f t="array" aca="1" ref="AN333" ca="1">MMULT('Количество акций на 4 января'!$B328:$F328,AN$2:AN$6)/MMULT('Количество акций на 4 января'!$B328:$F328,AM$2:AM$6)-1</f>
        <v>-1.1391205253133974E-3</v>
      </c>
      <c r="AO333" s="15" cm="1">
        <f t="array" aca="1" ref="AO333" ca="1">MMULT('Количество акций на 4 января'!$B328:$F328,AO$2:AO$6)/MMULT('Количество акций на 4 января'!$B328:$F328,AN$2:AN$6)-1</f>
        <v>1.5149006139697052E-2</v>
      </c>
      <c r="AP333" s="15" cm="1">
        <f t="array" aca="1" ref="AP333" ca="1">MMULT('Количество акций на 4 января'!$B328:$F328,AP$2:AP$6)/MMULT('Количество акций на 4 января'!$B328:$F328,AO$2:AO$6)-1</f>
        <v>5.1335374952981017E-3</v>
      </c>
      <c r="AQ333" s="15" cm="1">
        <f t="array" aca="1" ref="AQ333" ca="1">MMULT('Количество акций на 4 января'!$B328:$F328,AQ$2:AQ$6)/MMULT('Количество акций на 4 января'!$B328:$F328,AP$2:AP$6)-1</f>
        <v>-7.6230941272377173E-3</v>
      </c>
      <c r="AR333" s="15" cm="1">
        <f t="array" aca="1" ref="AR333" ca="1">MMULT('Количество акций на 4 января'!$B328:$F328,AR$2:AR$6)/MMULT('Количество акций на 4 января'!$B328:$F328,AQ$2:AQ$6)-1</f>
        <v>-1.8842336084238909E-2</v>
      </c>
      <c r="AS333" s="15" cm="1">
        <f t="array" aca="1" ref="AS333" ca="1">MMULT('Количество акций на 4 января'!$B328:$F328,AS$2:AS$6)/MMULT('Количество акций на 4 января'!$B328:$F328,AR$2:AR$6)-1</f>
        <v>1.3566095766383235E-2</v>
      </c>
      <c r="AT333" s="15" cm="1">
        <f t="array" aca="1" ref="AT333" ca="1">MMULT('Количество акций на 4 января'!$B328:$F328,AT$2:AT$6)/MMULT('Количество акций на 4 января'!$B328:$F328,AS$2:AS$6)-1</f>
        <v>1.811040444236256E-2</v>
      </c>
      <c r="AU333" s="15" cm="1">
        <f t="array" aca="1" ref="AU333" ca="1">MMULT('Количество акций на 4 января'!$B328:$F328,AU$2:AU$6)/MMULT('Количество акций на 4 января'!$B328:$F328,AT$2:AT$6)-1</f>
        <v>-2.3148888920400124E-3</v>
      </c>
      <c r="AV333" s="15" cm="1">
        <f t="array" aca="1" ref="AV333" ca="1">MMULT('Количество акций на 4 января'!$B328:$F328,AV$2:AV$6)/MMULT('Количество акций на 4 января'!$B328:$F328,AU$2:AU$6)-1</f>
        <v>9.5406340867538741E-3</v>
      </c>
      <c r="AW333" s="15" cm="1">
        <f t="array" aca="1" ref="AW333" ca="1">MMULT('Количество акций на 4 января'!$B328:$F328,AW$2:AW$6)/MMULT('Количество акций на 4 января'!$B328:$F328,AV$2:AV$6)-1</f>
        <v>3.3010206236354644E-3</v>
      </c>
      <c r="AX333" s="15" cm="1">
        <f t="array" aca="1" ref="AX333" ca="1">MMULT('Количество акций на 4 января'!$B328:$F328,AX$2:AX$6)/MMULT('Количество акций на 4 января'!$B328:$F328,AW$2:AW$6)-1</f>
        <v>1.7680301182413816E-2</v>
      </c>
      <c r="AY333" s="15" cm="1">
        <f t="array" aca="1" ref="AY333" ca="1">MMULT('Количество акций на 4 января'!$B328:$F328,AY$2:AY$6)/MMULT('Количество акций на 4 января'!$B328:$F328,AX$2:AX$6)-1</f>
        <v>-1.7281175730856191E-2</v>
      </c>
      <c r="AZ333" s="15" cm="1">
        <f t="array" aca="1" ref="AZ333" ca="1">MMULT('Количество акций на 4 января'!$B328:$F328,AZ$2:AZ$6)/MMULT('Количество акций на 4 января'!$B328:$F328,AY$2:AY$6)-1</f>
        <v>-1.1519450845294488E-2</v>
      </c>
      <c r="BA333" s="15" cm="1">
        <f t="array" aca="1" ref="BA333" ca="1">MMULT('Количество акций на 4 января'!$B328:$F328,BA$2:BA$6)/MMULT('Количество акций на 4 января'!$B328:$F328,AZ$2:AZ$6)-1</f>
        <v>-1.7389430662827388E-2</v>
      </c>
      <c r="BB333" s="15" cm="1">
        <f t="array" aca="1" ref="BB333" ca="1">MMULT('Количество акций на 4 января'!$B328:$F328,BB$2:BB$6)/MMULT('Количество акций на 4 января'!$B328:$F328,BA$2:BA$6)-1</f>
        <v>8.7920712178208849E-3</v>
      </c>
      <c r="BC333" s="15" cm="1">
        <f t="array" aca="1" ref="BC333" ca="1">MMULT('Количество акций на 4 января'!$B328:$F328,BC$2:BC$6)/MMULT('Количество акций на 4 января'!$B328:$F328,BB$2:BB$6)-1</f>
        <v>-8.9280770441879653E-4</v>
      </c>
      <c r="BD333" s="15" cm="1">
        <f t="array" aca="1" ref="BD333" ca="1">MMULT('Количество акций на 4 января'!$B328:$F328,BD$2:BD$6)/MMULT('Количество акций на 4 января'!$B328:$F328,BC$2:BC$6)-1</f>
        <v>-1.9942638689838255E-2</v>
      </c>
      <c r="BE333" s="15" cm="1">
        <f t="array" aca="1" ref="BE333" ca="1">MMULT('Количество акций на 4 января'!$B328:$F328,BE$2:BE$6)/MMULT('Количество акций на 4 января'!$B328:$F328,BD$2:BD$6)-1</f>
        <v>-1.2196266374795761E-2</v>
      </c>
      <c r="BF333" s="15" cm="1">
        <f t="array" aca="1" ref="BF333" ca="1">MMULT('Количество акций на 4 января'!$B328:$F328,BF$2:BF$6)/MMULT('Количество акций на 4 января'!$B328:$F328,BE$2:BE$6)-1</f>
        <v>2.0110816733884818E-3</v>
      </c>
      <c r="BG333" s="15" cm="1">
        <f t="array" aca="1" ref="BG333" ca="1">MMULT('Количество акций на 4 января'!$B328:$F328,BG$2:BG$6)/MMULT('Количество акций на 4 января'!$B328:$F328,BF$2:BF$6)-1</f>
        <v>2.6130969765600476E-2</v>
      </c>
      <c r="BH333" s="15" cm="1">
        <f t="array" aca="1" ref="BH333" ca="1">MMULT('Количество акций на 4 января'!$B328:$F328,BH$2:BH$6)/MMULT('Количество акций на 4 января'!$B328:$F328,BG$2:BG$6)-1</f>
        <v>8.9900278350141249E-3</v>
      </c>
      <c r="BI333" s="15" cm="1">
        <f t="array" aca="1" ref="BI333" ca="1">MMULT('Количество акций на 4 января'!$B328:$F328,BI$2:BI$6)/MMULT('Количество акций на 4 января'!$B328:$F328,BH$2:BH$6)-1</f>
        <v>-5.6505709891616629E-3</v>
      </c>
      <c r="BJ333" s="15" cm="1">
        <f t="array" aca="1" ref="BJ333" ca="1">MMULT('Количество акций на 4 января'!$B328:$F328,BJ$2:BJ$6)/MMULT('Количество акций на 4 января'!$B328:$F328,BI$2:BI$6)-1</f>
        <v>7.1023639476011091E-3</v>
      </c>
      <c r="BK333" s="15" cm="1">
        <f t="array" aca="1" ref="BK333" ca="1">MMULT('Количество акций на 4 января'!$B328:$F328,BK$2:BK$6)/MMULT('Количество акций на 4 января'!$B328:$F328,BJ$2:BJ$6)-1</f>
        <v>-1.2683315844013165E-3</v>
      </c>
      <c r="BL333" s="15" cm="1">
        <f t="array" aca="1" ref="BL333" ca="1">MMULT('Количество акций на 4 января'!$B328:$F328,BL$2:BL$6)/MMULT('Количество акций на 4 января'!$B328:$F328,BK$2:BK$6)-1</f>
        <v>4.2825394413690265E-3</v>
      </c>
      <c r="BM333" s="15" cm="1">
        <f t="array" aca="1" ref="BM333" ca="1">MMULT('Количество акций на 4 января'!$B328:$F328,BM$2:BM$6)/MMULT('Количество акций на 4 января'!$B328:$F328,BL$2:BL$6)-1</f>
        <v>-7.9208557053468409E-3</v>
      </c>
      <c r="BN333" s="15" cm="1">
        <f t="array" aca="1" ref="BN333" ca="1">MMULT('Количество акций на 4 января'!$B328:$F328,BN$2:BN$6)/MMULT('Количество акций на 4 января'!$B328:$F328,BM$2:BM$6)-1</f>
        <v>-1.5854082131401936E-2</v>
      </c>
      <c r="BO333" s="15" cm="1">
        <f t="array" aca="1" ref="BO333" ca="1">MMULT('Количество акций на 4 января'!$B328:$F328,BO$2:BO$6)/MMULT('Количество акций на 4 января'!$B328:$F328,BN$2:BN$6)-1</f>
        <v>9.3255106642506913E-3</v>
      </c>
      <c r="BP333" s="15" cm="1">
        <f t="array" aca="1" ref="BP333" ca="1">MMULT('Количество акций на 4 января'!$B328:$F328,BP$2:BP$6)/MMULT('Количество акций на 4 января'!$B328:$F328,BO$2:BO$6)-1</f>
        <v>2.7192553074448789E-3</v>
      </c>
      <c r="BQ333" s="15" cm="1">
        <f t="array" aca="1" ref="BQ333" ca="1">MMULT('Количество акций на 4 января'!$B328:$F328,BQ$2:BQ$6)/MMULT('Количество акций на 4 января'!$B328:$F328,BP$2:BP$6)-1</f>
        <v>-1.6791513959392157E-3</v>
      </c>
      <c r="BR333" s="15" cm="1">
        <f t="array" aca="1" ref="BR333" ca="1">MMULT('Количество акций на 4 января'!$B328:$F328,BR$2:BR$6)/MMULT('Количество акций на 4 января'!$B328:$F328,BQ$2:BQ$6)-1</f>
        <v>1.4460799734798968E-2</v>
      </c>
      <c r="BS333" s="15" cm="1">
        <f t="array" aca="1" ref="BS333" ca="1">MMULT('Количество акций на 4 января'!$B328:$F328,BS$2:BS$6)/MMULT('Количество акций на 4 января'!$B328:$F328,BR$2:BR$6)-1</f>
        <v>3.2916100416910954E-3</v>
      </c>
      <c r="BT333" s="15" cm="1">
        <f t="array" aca="1" ref="BT333" ca="1">MMULT('Количество акций на 4 января'!$B328:$F328,BT$2:BT$6)/MMULT('Количество акций на 4 января'!$B328:$F328,BS$2:BS$6)-1</f>
        <v>-1.0238386784111597E-4</v>
      </c>
      <c r="BU333" s="15" cm="1">
        <f t="array" aca="1" ref="BU333" ca="1">MMULT('Количество акций на 4 января'!$B328:$F328,BU$2:BU$6)/MMULT('Количество акций на 4 января'!$B328:$F328,BT$2:BT$6)-1</f>
        <v>-2.4696371326792255E-3</v>
      </c>
      <c r="BV333" s="15" cm="1">
        <f t="array" aca="1" ref="BV333" ca="1">MMULT('Количество акций на 4 января'!$B328:$F328,BV$2:BV$6)/MMULT('Количество акций на 4 января'!$B328:$F328,BU$2:BU$6)-1</f>
        <v>1.1698502312184944E-2</v>
      </c>
      <c r="BW333" s="15" cm="1">
        <f t="array" aca="1" ref="BW333" ca="1">MMULT('Количество акций на 4 января'!$B328:$F328,BW$2:BW$6)/MMULT('Количество акций на 4 января'!$B328:$F328,BV$2:BV$6)-1</f>
        <v>-1.0858074288681352E-2</v>
      </c>
      <c r="BX333" s="15" cm="1">
        <f t="array" aca="1" ref="BX333" ca="1">MMULT('Количество акций на 4 января'!$B328:$F328,BX$2:BX$6)/MMULT('Количество акций на 4 января'!$B328:$F328,BW$2:BW$6)-1</f>
        <v>-7.8076340054906712E-3</v>
      </c>
      <c r="BY333" s="15" cm="1">
        <f t="array" aca="1" ref="BY333" ca="1">MMULT('Количество акций на 4 января'!$B328:$F328,BY$2:BY$6)/MMULT('Количество акций на 4 января'!$B328:$F328,BX$2:BX$6)-1</f>
        <v>-5.9316486910998556E-4</v>
      </c>
      <c r="BZ333" s="15" cm="1">
        <f t="array" aca="1" ref="BZ333" ca="1">MMULT('Количество акций на 4 января'!$B328:$F328,BZ$2:BZ$6)/MMULT('Количество акций на 4 января'!$B328:$F328,BY$2:BY$6)-1</f>
        <v>1.1235004019715777E-2</v>
      </c>
      <c r="CA333" s="15" cm="1">
        <f t="array" aca="1" ref="CA333" ca="1">MMULT('Количество акций на 4 января'!$B328:$F328,CA$2:CA$6)/MMULT('Количество акций на 4 января'!$B328:$F328,BZ$2:BZ$6)-1</f>
        <v>5.5800364442006867E-3</v>
      </c>
      <c r="CB333" s="15" cm="1">
        <f t="array" aca="1" ref="CB333" ca="1">MMULT('Количество акций на 4 января'!$B328:$F328,CB$2:CB$6)/MMULT('Количество акций на 4 января'!$B328:$F328,CA$2:CA$6)-1</f>
        <v>1.182273938998768E-2</v>
      </c>
      <c r="CC333" s="15" cm="1">
        <f t="array" aca="1" ref="CC333" ca="1">MMULT('Количество акций на 4 января'!$B328:$F328,CC$2:CC$6)/MMULT('Количество акций на 4 января'!$B328:$F328,CB$2:CB$6)-1</f>
        <v>4.1623136122062032E-3</v>
      </c>
      <c r="CD333" s="15" cm="1">
        <f t="array" aca="1" ref="CD333" ca="1">MMULT('Количество акций на 4 января'!$B328:$F328,CD$2:CD$6)/MMULT('Количество акций на 4 января'!$B328:$F328,CC$2:CC$6)-1</f>
        <v>-8.518078983748345E-3</v>
      </c>
      <c r="CE333" s="15" cm="1">
        <f t="array" aca="1" ref="CE333" ca="1">MMULT('Количество акций на 4 января'!$B328:$F328,CE$2:CE$6)/MMULT('Количество акций на 4 января'!$B328:$F328,CD$2:CD$6)-1</f>
        <v>-2.2518272359642877E-3</v>
      </c>
      <c r="CF333" s="15" cm="1">
        <f t="array" aca="1" ref="CF333" ca="1">MMULT('Количество акций на 4 января'!$B328:$F328,CF$2:CF$6)/MMULT('Количество акций на 4 января'!$B328:$F328,CE$2:CE$6)-1</f>
        <v>-9.0191140927881053E-3</v>
      </c>
      <c r="CG333" s="15" cm="1">
        <f t="array" aca="1" ref="CG333" ca="1">MMULT('Количество акций на 4 января'!$B328:$F328,CG$2:CG$6)/MMULT('Количество акций на 4 января'!$B328:$F328,CF$2:CF$6)-1</f>
        <v>1.6348666728580374E-2</v>
      </c>
      <c r="CH333" s="15" cm="1">
        <f t="array" aca="1" ref="CH333" ca="1">MMULT('Количество акций на 4 января'!$B328:$F328,CH$2:CH$6)/MMULT('Количество акций на 4 января'!$B328:$F328,CG$2:CG$6)-1</f>
        <v>1.0390561224511652E-2</v>
      </c>
      <c r="CI333" s="15" cm="1">
        <f t="array" aca="1" ref="CI333" ca="1">MMULT('Количество акций на 4 января'!$B328:$F328,CI$2:CI$6)/MMULT('Количество акций на 4 января'!$B328:$F328,CH$2:CH$6)-1</f>
        <v>1.0797821806926011E-2</v>
      </c>
      <c r="CJ333" s="15" cm="1">
        <f t="array" aca="1" ref="CJ333" ca="1">MMULT('Количество акций на 4 января'!$B328:$F328,CJ$2:CJ$6)/MMULT('Количество акций на 4 января'!$B328:$F328,CI$2:CI$6)-1</f>
        <v>4.3047344211111227E-3</v>
      </c>
      <c r="CK333" s="15" cm="1">
        <f t="array" aca="1" ref="CK333" ca="1">MMULT('Количество акций на 4 января'!$B328:$F328,CK$2:CK$6)/MMULT('Количество акций на 4 января'!$B328:$F328,CJ$2:CJ$6)-1</f>
        <v>7.8897862487130599E-3</v>
      </c>
      <c r="CL333" s="15" cm="1">
        <f t="array" aca="1" ref="CL333" ca="1">MMULT('Количество акций на 4 января'!$B328:$F328,CL$2:CL$6)/MMULT('Количество акций на 4 января'!$B328:$F328,CK$2:CK$6)-1</f>
        <v>-8.8769882479476925E-3</v>
      </c>
      <c r="CM333" s="15" cm="1">
        <f t="array" aca="1" ref="CM333" ca="1">MMULT('Количество акций на 4 января'!$B328:$F328,CM$2:CM$6)/MMULT('Количество акций на 4 января'!$B328:$F328,CL$2:CL$6)-1</f>
        <v>-4.8398273552237026E-3</v>
      </c>
      <c r="CN333" s="15" cm="1">
        <f t="array" aca="1" ref="CN333" ca="1">MMULT('Количество акций на 4 января'!$B328:$F328,CN$2:CN$6)/MMULT('Количество акций на 4 января'!$B328:$F328,CM$2:CM$6)-1</f>
        <v>9.1579378365900244E-3</v>
      </c>
      <c r="CO333" s="15" cm="1">
        <f t="array" aca="1" ref="CO333" ca="1">MMULT('Количество акций на 4 января'!$B328:$F328,CO$2:CO$6)/MMULT('Количество акций на 4 января'!$B328:$F328,CN$2:CN$6)-1</f>
        <v>3.0079629276260622E-3</v>
      </c>
      <c r="CP333" s="15" cm="1">
        <f t="array" aca="1" ref="CP333" ca="1">MMULT('Количество акций на 4 января'!$B328:$F328,CP$2:CP$6)/MMULT('Количество акций на 4 января'!$B328:$F328,CO$2:CO$6)-1</f>
        <v>1.6204802749288705E-2</v>
      </c>
      <c r="CQ333" s="15" cm="1">
        <f t="array" aca="1" ref="CQ333" ca="1">MMULT('Количество акций на 4 января'!$B328:$F328,CQ$2:CQ$6)/MMULT('Количество акций на 4 января'!$B328:$F328,CP$2:CP$6)-1</f>
        <v>8.5880523411636656E-3</v>
      </c>
      <c r="CR333" s="15" cm="1">
        <f t="array" aca="1" ref="CR333" ca="1">MMULT('Количество акций на 4 января'!$B328:$F328,CR$2:CR$6)/MMULT('Количество акций на 4 января'!$B328:$F328,CQ$2:CQ$6)-1</f>
        <v>-1.8857029916550694E-2</v>
      </c>
      <c r="CS333" s="15" cm="1">
        <f t="array" aca="1" ref="CS333" ca="1">MMULT('Количество акций на 4 января'!$B328:$F328,CS$2:CS$6)/MMULT('Количество акций на 4 января'!$B328:$F328,CR$2:CR$6)-1</f>
        <v>-3.190570173988716E-4</v>
      </c>
      <c r="CT333" s="15" cm="1">
        <f t="array" aca="1" ref="CT333" ca="1">MMULT('Количество акций на 4 января'!$B328:$F328,CT$2:CT$6)/MMULT('Количество акций на 4 января'!$B328:$F328,CS$2:CS$6)-1</f>
        <v>6.2402284006437547E-3</v>
      </c>
      <c r="CU333" s="15" cm="1">
        <f t="array" aca="1" ref="CU333" ca="1">MMULT('Количество акций на 4 января'!$B328:$F328,CU$2:CU$6)/MMULT('Количество акций на 4 января'!$B328:$F328,CT$2:CT$6)-1</f>
        <v>4.4739800703372801E-3</v>
      </c>
      <c r="CV333" s="15" cm="1">
        <f t="array" aca="1" ref="CV333" ca="1">MMULT('Количество акций на 4 января'!$B328:$F328,CV$2:CV$6)/MMULT('Количество акций на 4 января'!$B328:$F328,CU$2:CU$6)-1</f>
        <v>5.2879849245357491E-4</v>
      </c>
      <c r="CW333" s="15" cm="1">
        <f t="array" aca="1" ref="CW333" ca="1">MMULT('Количество акций на 4 января'!$B328:$F328,CW$2:CW$6)/MMULT('Количество акций на 4 января'!$B328:$F328,CV$2:CV$6)-1</f>
        <v>3.1626279587952943E-3</v>
      </c>
      <c r="CX333" s="15" cm="1">
        <f t="array" aca="1" ref="CX333" ca="1">MMULT('Количество акций на 4 января'!$B328:$F328,CX$2:CX$6)/MMULT('Количество акций на 4 января'!$B328:$F328,CW$2:CW$6)-1</f>
        <v>5.0215746200905631E-3</v>
      </c>
      <c r="CY333" s="15" cm="1">
        <f t="array" aca="1" ref="CY333" ca="1">MMULT('Количество акций на 4 января'!$B328:$F328,CY$2:CY$6)/MMULT('Количество акций на 4 января'!$B328:$F328,CX$2:CX$6)-1</f>
        <v>-6.8761118503585239E-3</v>
      </c>
      <c r="CZ333" s="15" cm="1">
        <f t="array" aca="1" ref="CZ333" ca="1">MMULT('Количество акций на 4 января'!$B328:$F328,CZ$2:CZ$6)/MMULT('Количество акций на 4 января'!$B328:$F328,CY$2:CY$6)-1</f>
        <v>-5.8275273586992915E-3</v>
      </c>
      <c r="DA333" s="15" cm="1">
        <f t="array" aca="1" ref="DA333" ca="1">MMULT('Количество акций на 4 января'!$B328:$F328,DA$2:DA$6)/MMULT('Количество акций на 4 января'!$B328:$F328,CZ$2:CZ$6)-1</f>
        <v>1.3188260526151074E-2</v>
      </c>
      <c r="DB333" s="15" cm="1">
        <f t="array" aca="1" ref="DB333" ca="1">MMULT('Количество акций на 4 января'!$B328:$F328,DB$2:DB$6)/MMULT('Количество акций на 4 января'!$B328:$F328,DA$2:DA$6)-1</f>
        <v>1.1182915702847351E-2</v>
      </c>
      <c r="DC333" s="15" cm="1">
        <f t="array" aca="1" ref="DC333" ca="1">MMULT('Количество акций на 4 января'!$B328:$F328,DC$2:DC$6)/MMULT('Количество акций на 4 января'!$B328:$F328,DB$2:DB$6)-1</f>
        <v>-1.7118841744715452E-3</v>
      </c>
      <c r="DD333" s="15" cm="1">
        <f t="array" aca="1" ref="DD333" ca="1">MMULT('Количество акций на 4 января'!$B328:$F328,DD$2:DD$6)/MMULT('Количество акций на 4 января'!$B328:$F328,DC$2:DC$6)-1</f>
        <v>-1.7527316583619834E-3</v>
      </c>
      <c r="DE333" s="15" cm="1">
        <f t="array" aca="1" ref="DE333" ca="1">MMULT('Количество акций на 4 января'!$B328:$F328,DE$2:DE$6)/MMULT('Количество акций на 4 января'!$B328:$F328,DD$2:DD$6)-1</f>
        <v>2.2665056477930712E-3</v>
      </c>
      <c r="DF333" s="15" cm="1">
        <f t="array" aca="1" ref="DF333" ca="1">MMULT('Количество акций на 4 января'!$B328:$F328,DF$2:DF$6)/MMULT('Количество акций на 4 января'!$B328:$F328,DE$2:DE$6)-1</f>
        <v>-2.8526255295092673E-3</v>
      </c>
      <c r="DG333" s="15" cm="1">
        <f t="array" aca="1" ref="DG333" ca="1">MMULT('Количество акций на 4 января'!$B328:$F328,DG$2:DG$6)/MMULT('Количество акций на 4 января'!$B328:$F328,DF$2:DF$6)-1</f>
        <v>1.5807317889191541E-2</v>
      </c>
      <c r="DH333" s="15" cm="1">
        <f t="array" aca="1" ref="DH333" ca="1">MMULT('Количество акций на 4 января'!$B328:$F328,DH$2:DH$6)/MMULT('Количество акций на 4 января'!$B328:$F328,DG$2:DG$6)-1</f>
        <v>-4.7355700700560943E-3</v>
      </c>
      <c r="DI333" s="15" cm="1">
        <f t="array" aca="1" ref="DI333" ca="1">MMULT('Количество акций на 4 января'!$B328:$F328,DI$2:DI$6)/MMULT('Количество акций на 4 января'!$B328:$F328,DH$2:DH$6)-1</f>
        <v>-3.664703499314248E-4</v>
      </c>
      <c r="DJ333" s="15" cm="1">
        <f t="array" aca="1" ref="DJ333" ca="1">MMULT('Количество акций на 4 января'!$B328:$F328,DJ$2:DJ$6)/MMULT('Количество акций на 4 января'!$B328:$F328,DI$2:DI$6)-1</f>
        <v>-2.4691316630700566E-3</v>
      </c>
      <c r="DK333" s="15" cm="1">
        <f t="array" aca="1" ref="DK333" ca="1">MMULT('Количество акций на 4 января'!$B328:$F328,DK$2:DK$6)/MMULT('Количество акций на 4 января'!$B328:$F328,DJ$2:DJ$6)-1</f>
        <v>-1.239884182866513E-2</v>
      </c>
      <c r="DL333" s="15" cm="1">
        <f t="array" aca="1" ref="DL333" ca="1">MMULT('Количество акций на 4 января'!$B328:$F328,DL$2:DL$6)/MMULT('Количество акций на 4 января'!$B328:$F328,DK$2:DK$6)-1</f>
        <v>-7.5220646633643584E-3</v>
      </c>
      <c r="DM333" s="15" cm="1">
        <f t="array" aca="1" ref="DM333" ca="1">MMULT('Количество акций на 4 января'!$B328:$F328,DM$2:DM$6)/MMULT('Количество акций на 4 января'!$B328:$F328,DL$2:DL$6)-1</f>
        <v>-5.0203368563990214E-3</v>
      </c>
      <c r="DN333" s="15" cm="1">
        <f t="array" aca="1" ref="DN333" ca="1">MMULT('Количество акций на 4 января'!$B328:$F328,DN$2:DN$6)/MMULT('Количество акций на 4 января'!$B328:$F328,DM$2:DM$6)-1</f>
        <v>2.5761427993158392E-3</v>
      </c>
      <c r="DO333" s="15" cm="1">
        <f t="array" aca="1" ref="DO333" ca="1">MMULT('Количество акций на 4 января'!$B328:$F328,DO$2:DO$6)/MMULT('Количество акций на 4 января'!$B328:$F328,DN$2:DN$6)-1</f>
        <v>5.0155090464731877E-3</v>
      </c>
      <c r="DP333" s="15" cm="1">
        <f t="array" aca="1" ref="DP333" ca="1">MMULT('Количество акций на 4 января'!$B328:$F328,DP$2:DP$6)/MMULT('Количество акций на 4 января'!$B328:$F328,DO$2:DO$6)-1</f>
        <v>1.7889419204091261E-3</v>
      </c>
      <c r="DQ333" s="15" cm="1">
        <f t="array" aca="1" ref="DQ333" ca="1">MMULT('Количество акций на 4 января'!$B328:$F328,DQ$2:DQ$6)/MMULT('Количество акций на 4 января'!$B328:$F328,DP$2:DP$6)-1</f>
        <v>-3.3544214870117051E-3</v>
      </c>
      <c r="DR333" s="15" cm="1">
        <f t="array" aca="1" ref="DR333" ca="1">MMULT('Количество акций на 4 января'!$B328:$F328,DR$2:DR$6)/MMULT('Количество акций на 4 января'!$B328:$F328,DQ$2:DQ$6)-1</f>
        <v>-1.4449727767467224E-2</v>
      </c>
      <c r="DS333" s="15" cm="1">
        <f t="array" aca="1" ref="DS333" ca="1">MMULT('Количество акций на 4 января'!$B328:$F328,DS$2:DS$6)/MMULT('Количество акций на 4 января'!$B328:$F328,DR$2:DR$6)-1</f>
        <v>9.8439909484240307E-3</v>
      </c>
      <c r="DT333" s="15" cm="1">
        <f t="array" aca="1" ref="DT333" ca="1">MMULT('Количество акций на 4 января'!$B328:$F328,DT$2:DT$6)/MMULT('Количество акций на 4 января'!$B328:$F328,DS$2:DS$6)-1</f>
        <v>-3.1740043257166839E-3</v>
      </c>
      <c r="DU333" s="15" cm="1">
        <f t="array" aca="1" ref="DU333" ca="1">MMULT('Количество акций на 4 января'!$B328:$F328,DU$2:DU$6)/MMULT('Количество акций на 4 января'!$B328:$F328,DT$2:DT$6)-1</f>
        <v>-1.1442959053200141E-2</v>
      </c>
      <c r="DV333" s="15" cm="1">
        <f t="array" aca="1" ref="DV333" ca="1">MMULT('Количество акций на 4 января'!$B328:$F328,DV$2:DV$6)/MMULT('Количество акций на 4 января'!$B328:$F328,DU$2:DU$6)-1</f>
        <v>7.5824068585694793E-3</v>
      </c>
      <c r="DW333" s="24" cm="1">
        <f t="array" aca="1" ref="DW333" ca="1">MMULT('Количество акций на 4 января'!$B328:$F328,DW$2:DW$6)/MMULT('Количество акций на 4 января'!$B328:$F328,DV$2:DV$6)-1</f>
        <v>3.1186073484803511E-3</v>
      </c>
      <c r="DX333" s="28">
        <f t="shared" ca="1" si="11"/>
        <v>6.7000620487162705E-4</v>
      </c>
      <c r="DY333" s="28">
        <f t="shared" ca="1" si="10"/>
        <v>1.0735946771429014E-2</v>
      </c>
    </row>
    <row r="334" spans="1:129" x14ac:dyDescent="0.3">
      <c r="A334">
        <v>328</v>
      </c>
      <c r="C334" s="23" cm="1">
        <f t="array" aca="1" ref="C334" ca="1">MMULT('Количество акций на 4 января'!$B329:$F329,C$2:C$6)/MMULT('Количество акций на 4 января'!$B329:$F329,B$2:B$6)-1</f>
        <v>1.3179032137755398E-2</v>
      </c>
      <c r="D334" s="15" cm="1">
        <f t="array" aca="1" ref="D334" ca="1">MMULT('Количество акций на 4 января'!$B329:$F329,D$2:D$6)/MMULT('Количество акций на 4 января'!$B329:$F329,C$2:C$6)-1</f>
        <v>-3.1575183951859653E-4</v>
      </c>
      <c r="E334" s="15" cm="1">
        <f t="array" aca="1" ref="E334" ca="1">MMULT('Количество акций на 4 января'!$B329:$F329,E$2:E$6)/MMULT('Количество акций на 4 января'!$B329:$F329,D$2:D$6)-1</f>
        <v>3.3998009225764347E-2</v>
      </c>
      <c r="F334" s="15" cm="1">
        <f t="array" aca="1" ref="F334" ca="1">MMULT('Количество акций на 4 января'!$B329:$F329,F$2:F$6)/MMULT('Количество акций на 4 января'!$B329:$F329,E$2:E$6)-1</f>
        <v>1.0185740402584909E-2</v>
      </c>
      <c r="G334" s="15" cm="1">
        <f t="array" aca="1" ref="G334" ca="1">MMULT('Количество акций на 4 января'!$B329:$F329,G$2:G$6)/MMULT('Количество акций на 4 января'!$B329:$F329,F$2:F$6)-1</f>
        <v>1.282157541784068E-3</v>
      </c>
      <c r="H334" s="15" cm="1">
        <f t="array" aca="1" ref="H334" ca="1">MMULT('Количество акций на 4 января'!$B329:$F329,H$2:H$6)/MMULT('Количество акций на 4 января'!$B329:$F329,G$2:G$6)-1</f>
        <v>-1.1172571819130117E-2</v>
      </c>
      <c r="I334" s="15" cm="1">
        <f t="array" aca="1" ref="I334" ca="1">MMULT('Количество акций на 4 января'!$B329:$F329,I$2:I$6)/MMULT('Количество акций на 4 января'!$B329:$F329,H$2:H$6)-1</f>
        <v>6.6269360134636468E-3</v>
      </c>
      <c r="J334" s="15" cm="1">
        <f t="array" aca="1" ref="J334" ca="1">MMULT('Количество акций на 4 января'!$B329:$F329,J$2:J$6)/MMULT('Количество акций на 4 января'!$B329:$F329,I$2:I$6)-1</f>
        <v>-2.0026822431667979E-2</v>
      </c>
      <c r="K334" s="15" cm="1">
        <f t="array" aca="1" ref="K334" ca="1">MMULT('Количество акций на 4 января'!$B329:$F329,K$2:K$6)/MMULT('Количество акций на 4 января'!$B329:$F329,J$2:J$6)-1</f>
        <v>6.4592175571436261E-3</v>
      </c>
      <c r="L334" s="15" cm="1">
        <f t="array" aca="1" ref="L334" ca="1">MMULT('Количество акций на 4 января'!$B329:$F329,L$2:L$6)/MMULT('Количество акций на 4 января'!$B329:$F329,K$2:K$6)-1</f>
        <v>4.3174047195848608E-4</v>
      </c>
      <c r="M334" s="15" cm="1">
        <f t="array" aca="1" ref="M334" ca="1">MMULT('Количество акций на 4 января'!$B329:$F329,M$2:M$6)/MMULT('Количество акций на 4 января'!$B329:$F329,L$2:L$6)-1</f>
        <v>6.6016978502916324E-3</v>
      </c>
      <c r="N334" s="15" cm="1">
        <f t="array" aca="1" ref="N334" ca="1">MMULT('Количество акций на 4 января'!$B329:$F329,N$2:N$6)/MMULT('Количество акций на 4 января'!$B329:$F329,M$2:M$6)-1</f>
        <v>-1.5649215398630401E-2</v>
      </c>
      <c r="O334" s="15" cm="1">
        <f t="array" aca="1" ref="O334" ca="1">MMULT('Количество акций на 4 января'!$B329:$F329,O$2:O$6)/MMULT('Количество акций на 4 января'!$B329:$F329,N$2:N$6)-1</f>
        <v>-1.4981126409074341E-2</v>
      </c>
      <c r="P334" s="15" cm="1">
        <f t="array" aca="1" ref="P334" ca="1">MMULT('Количество акций на 4 января'!$B329:$F329,P$2:P$6)/MMULT('Количество акций на 4 января'!$B329:$F329,O$2:O$6)-1</f>
        <v>-8.1225117741148267E-3</v>
      </c>
      <c r="Q334" s="15" cm="1">
        <f t="array" aca="1" ref="Q334" ca="1">MMULT('Количество акций на 4 января'!$B329:$F329,Q$2:Q$6)/MMULT('Количество акций на 4 января'!$B329:$F329,P$2:P$6)-1</f>
        <v>1.1496681563003541E-3</v>
      </c>
      <c r="R334" s="15" cm="1">
        <f t="array" aca="1" ref="R334" ca="1">MMULT('Количество акций на 4 января'!$B329:$F329,R$2:R$6)/MMULT('Количество акций на 4 января'!$B329:$F329,Q$2:Q$6)-1</f>
        <v>-1.6282313547115401E-2</v>
      </c>
      <c r="S334" s="15" cm="1">
        <f t="array" aca="1" ref="S334" ca="1">MMULT('Количество акций на 4 января'!$B329:$F329,S$2:S$6)/MMULT('Количество акций на 4 января'!$B329:$F329,R$2:R$6)-1</f>
        <v>8.0918854720948286E-3</v>
      </c>
      <c r="T334" s="15" cm="1">
        <f t="array" aca="1" ref="T334" ca="1">MMULT('Количество акций на 4 января'!$B329:$F329,T$2:T$6)/MMULT('Количество акций на 4 января'!$B329:$F329,S$2:S$6)-1</f>
        <v>-2.6798151009238103E-2</v>
      </c>
      <c r="U334" s="15" cm="1">
        <f t="array" aca="1" ref="U334" ca="1">MMULT('Количество акций на 4 января'!$B329:$F329,U$2:U$6)/MMULT('Количество акций на 4 января'!$B329:$F329,T$2:T$6)-1</f>
        <v>1.5206279516347676E-2</v>
      </c>
      <c r="V334" s="15" cm="1">
        <f t="array" aca="1" ref="V334" ca="1">MMULT('Количество акций на 4 января'!$B329:$F329,V$2:V$6)/MMULT('Количество акций на 4 января'!$B329:$F329,U$2:U$6)-1</f>
        <v>-4.3701524669770286E-4</v>
      </c>
      <c r="W334" s="15" cm="1">
        <f t="array" aca="1" ref="W334" ca="1">MMULT('Количество акций на 4 января'!$B329:$F329,W$2:W$6)/MMULT('Количество акций на 4 января'!$B329:$F329,V$2:V$6)-1</f>
        <v>7.7223893268945076E-3</v>
      </c>
      <c r="X334" s="15" cm="1">
        <f t="array" aca="1" ref="X334" ca="1">MMULT('Количество акций на 4 января'!$B329:$F329,X$2:X$6)/MMULT('Количество акций на 4 января'!$B329:$F329,W$2:W$6)-1</f>
        <v>1.5799115903930128E-2</v>
      </c>
      <c r="Y334" s="15" cm="1">
        <f t="array" aca="1" ref="Y334" ca="1">MMULT('Количество акций на 4 января'!$B329:$F329,Y$2:Y$6)/MMULT('Количество акций на 4 января'!$B329:$F329,X$2:X$6)-1</f>
        <v>2.3588315303850749E-3</v>
      </c>
      <c r="Z334" s="15" cm="1">
        <f t="array" aca="1" ref="Z334" ca="1">MMULT('Количество акций на 4 января'!$B329:$F329,Z$2:Z$6)/MMULT('Количество акций на 4 января'!$B329:$F329,Y$2:Y$6)-1</f>
        <v>1.0428790487397199E-2</v>
      </c>
      <c r="AA334" s="15" cm="1">
        <f t="array" aca="1" ref="AA334" ca="1">MMULT('Количество акций на 4 января'!$B329:$F329,AA$2:AA$6)/MMULT('Количество акций на 4 января'!$B329:$F329,Z$2:Z$6)-1</f>
        <v>-1.5655450978678487E-2</v>
      </c>
      <c r="AB334" s="15" cm="1">
        <f t="array" aca="1" ref="AB334" ca="1">MMULT('Количество акций на 4 января'!$B329:$F329,AB$2:AB$6)/MMULT('Количество акций на 4 января'!$B329:$F329,AA$2:AA$6)-1</f>
        <v>-1.2725636904903581E-2</v>
      </c>
      <c r="AC334" s="15" cm="1">
        <f t="array" aca="1" ref="AC334" ca="1">MMULT('Количество акций на 4 января'!$B329:$F329,AC$2:AC$6)/MMULT('Количество акций на 4 января'!$B329:$F329,AB$2:AB$6)-1</f>
        <v>-2.0698103901826137E-3</v>
      </c>
      <c r="AD334" s="15" cm="1">
        <f t="array" aca="1" ref="AD334" ca="1">MMULT('Количество акций на 4 января'!$B329:$F329,AD$2:AD$6)/MMULT('Количество акций на 4 января'!$B329:$F329,AC$2:AC$6)-1</f>
        <v>6.6321164106102337E-3</v>
      </c>
      <c r="AE334" s="15" cm="1">
        <f t="array" aca="1" ref="AE334" ca="1">MMULT('Количество акций на 4 января'!$B329:$F329,AE$2:AE$6)/MMULT('Количество акций на 4 января'!$B329:$F329,AD$2:AD$6)-1</f>
        <v>1.9750150095354524E-2</v>
      </c>
      <c r="AF334" s="15" cm="1">
        <f t="array" aca="1" ref="AF334" ca="1">MMULT('Количество акций на 4 января'!$B329:$F329,AF$2:AF$6)/MMULT('Количество акций на 4 января'!$B329:$F329,AE$2:AE$6)-1</f>
        <v>-2.7071788481006775E-3</v>
      </c>
      <c r="AG334" s="15" cm="1">
        <f t="array" aca="1" ref="AG334" ca="1">MMULT('Количество акций на 4 января'!$B329:$F329,AG$2:AG$6)/MMULT('Количество акций на 4 января'!$B329:$F329,AF$2:AF$6)-1</f>
        <v>-1.9306466053413684E-3</v>
      </c>
      <c r="AH334" s="15" cm="1">
        <f t="array" aca="1" ref="AH334" ca="1">MMULT('Количество акций на 4 января'!$B329:$F329,AH$2:AH$6)/MMULT('Количество акций на 4 января'!$B329:$F329,AG$2:AG$6)-1</f>
        <v>-9.8420210563564536E-3</v>
      </c>
      <c r="AI334" s="15" cm="1">
        <f t="array" aca="1" ref="AI334" ca="1">MMULT('Количество акций на 4 января'!$B329:$F329,AI$2:AI$6)/MMULT('Количество акций на 4 января'!$B329:$F329,AH$2:AH$6)-1</f>
        <v>1.778070581109148E-2</v>
      </c>
      <c r="AJ334" s="15" cm="1">
        <f t="array" aca="1" ref="AJ334" ca="1">MMULT('Количество акций на 4 января'!$B329:$F329,AJ$2:AJ$6)/MMULT('Количество акций на 4 января'!$B329:$F329,AI$2:AI$6)-1</f>
        <v>-7.7844564128337623E-3</v>
      </c>
      <c r="AK334" s="15" cm="1">
        <f t="array" aca="1" ref="AK334" ca="1">MMULT('Количество акций на 4 января'!$B329:$F329,AK$2:AK$6)/MMULT('Количество акций на 4 января'!$B329:$F329,AJ$2:AJ$6)-1</f>
        <v>2.0102681690155055E-3</v>
      </c>
      <c r="AL334" s="15" cm="1">
        <f t="array" aca="1" ref="AL334" ca="1">MMULT('Количество акций на 4 января'!$B329:$F329,AL$2:AL$6)/MMULT('Количество акций на 4 января'!$B329:$F329,AK$2:AK$6)-1</f>
        <v>-7.3896849195774772E-3</v>
      </c>
      <c r="AM334" s="15" cm="1">
        <f t="array" aca="1" ref="AM334" ca="1">MMULT('Количество акций на 4 января'!$B329:$F329,AM$2:AM$6)/MMULT('Количество акций на 4 января'!$B329:$F329,AL$2:AL$6)-1</f>
        <v>-1.6627990069074783E-2</v>
      </c>
      <c r="AN334" s="15" cm="1">
        <f t="array" aca="1" ref="AN334" ca="1">MMULT('Количество акций на 4 января'!$B329:$F329,AN$2:AN$6)/MMULT('Количество акций на 4 января'!$B329:$F329,AM$2:AM$6)-1</f>
        <v>-1.9668150639886584E-3</v>
      </c>
      <c r="AO334" s="15" cm="1">
        <f t="array" aca="1" ref="AO334" ca="1">MMULT('Количество акций на 4 января'!$B329:$F329,AO$2:AO$6)/MMULT('Количество акций на 4 января'!$B329:$F329,AN$2:AN$6)-1</f>
        <v>1.3239816205540489E-2</v>
      </c>
      <c r="AP334" s="15" cm="1">
        <f t="array" aca="1" ref="AP334" ca="1">MMULT('Количество акций на 4 января'!$B329:$F329,AP$2:AP$6)/MMULT('Количество акций на 4 января'!$B329:$F329,AO$2:AO$6)-1</f>
        <v>1.0540809997707123E-2</v>
      </c>
      <c r="AQ334" s="15" cm="1">
        <f t="array" aca="1" ref="AQ334" ca="1">MMULT('Количество акций на 4 января'!$B329:$F329,AQ$2:AQ$6)/MMULT('Количество акций на 4 января'!$B329:$F329,AP$2:AP$6)-1</f>
        <v>-5.7313751152622272E-3</v>
      </c>
      <c r="AR334" s="15" cm="1">
        <f t="array" aca="1" ref="AR334" ca="1">MMULT('Количество акций на 4 января'!$B329:$F329,AR$2:AR$6)/MMULT('Количество акций на 4 января'!$B329:$F329,AQ$2:AQ$6)-1</f>
        <v>-1.500608446981655E-2</v>
      </c>
      <c r="AS334" s="15" cm="1">
        <f t="array" aca="1" ref="AS334" ca="1">MMULT('Количество акций на 4 января'!$B329:$F329,AS$2:AS$6)/MMULT('Количество акций на 4 января'!$B329:$F329,AR$2:AR$6)-1</f>
        <v>1.3997664368304408E-2</v>
      </c>
      <c r="AT334" s="15" cm="1">
        <f t="array" aca="1" ref="AT334" ca="1">MMULT('Количество акций на 4 января'!$B329:$F329,AT$2:AT$6)/MMULT('Количество акций на 4 января'!$B329:$F329,AS$2:AS$6)-1</f>
        <v>2.0469830103961417E-2</v>
      </c>
      <c r="AU334" s="15" cm="1">
        <f t="array" aca="1" ref="AU334" ca="1">MMULT('Количество акций на 4 января'!$B329:$F329,AU$2:AU$6)/MMULT('Количество акций на 4 января'!$B329:$F329,AT$2:AT$6)-1</f>
        <v>-6.5929681587207911E-3</v>
      </c>
      <c r="AV334" s="15" cm="1">
        <f t="array" aca="1" ref="AV334" ca="1">MMULT('Количество акций на 4 января'!$B329:$F329,AV$2:AV$6)/MMULT('Количество акций на 4 января'!$B329:$F329,AU$2:AU$6)-1</f>
        <v>1.1714079518455822E-2</v>
      </c>
      <c r="AW334" s="15" cm="1">
        <f t="array" aca="1" ref="AW334" ca="1">MMULT('Количество акций на 4 января'!$B329:$F329,AW$2:AW$6)/MMULT('Количество акций на 4 января'!$B329:$F329,AV$2:AV$6)-1</f>
        <v>5.8672145082416804E-4</v>
      </c>
      <c r="AX334" s="15" cm="1">
        <f t="array" aca="1" ref="AX334" ca="1">MMULT('Количество акций на 4 января'!$B329:$F329,AX$2:AX$6)/MMULT('Количество акций на 4 января'!$B329:$F329,AW$2:AW$6)-1</f>
        <v>2.0560306223949887E-2</v>
      </c>
      <c r="AY334" s="15" cm="1">
        <f t="array" aca="1" ref="AY334" ca="1">MMULT('Количество акций на 4 января'!$B329:$F329,AY$2:AY$6)/MMULT('Количество акций на 4 января'!$B329:$F329,AX$2:AX$6)-1</f>
        <v>-1.0689788243017917E-2</v>
      </c>
      <c r="AZ334" s="15" cm="1">
        <f t="array" aca="1" ref="AZ334" ca="1">MMULT('Количество акций на 4 января'!$B329:$F329,AZ$2:AZ$6)/MMULT('Количество акций на 4 января'!$B329:$F329,AY$2:AY$6)-1</f>
        <v>-1.7286212997848271E-2</v>
      </c>
      <c r="BA334" s="15" cm="1">
        <f t="array" aca="1" ref="BA334" ca="1">MMULT('Количество акций на 4 января'!$B329:$F329,BA$2:BA$6)/MMULT('Количество акций на 4 января'!$B329:$F329,AZ$2:AZ$6)-1</f>
        <v>-1.731820453831745E-2</v>
      </c>
      <c r="BB334" s="15" cm="1">
        <f t="array" aca="1" ref="BB334" ca="1">MMULT('Количество акций на 4 января'!$B329:$F329,BB$2:BB$6)/MMULT('Количество акций на 4 января'!$B329:$F329,BA$2:BA$6)-1</f>
        <v>1.2732110680873987E-2</v>
      </c>
      <c r="BC334" s="15" cm="1">
        <f t="array" aca="1" ref="BC334" ca="1">MMULT('Количество акций на 4 января'!$B329:$F329,BC$2:BC$6)/MMULT('Количество акций на 4 января'!$B329:$F329,BB$2:BB$6)-1</f>
        <v>3.3387268884685906E-3</v>
      </c>
      <c r="BD334" s="15" cm="1">
        <f t="array" aca="1" ref="BD334" ca="1">MMULT('Количество акций на 4 января'!$B329:$F329,BD$2:BD$6)/MMULT('Количество акций на 4 января'!$B329:$F329,BC$2:BC$6)-1</f>
        <v>-2.1266547206203579E-2</v>
      </c>
      <c r="BE334" s="15" cm="1">
        <f t="array" aca="1" ref="BE334" ca="1">MMULT('Количество акций на 4 января'!$B329:$F329,BE$2:BE$6)/MMULT('Количество акций на 4 января'!$B329:$F329,BD$2:BD$6)-1</f>
        <v>-3.8128446302970742E-3</v>
      </c>
      <c r="BF334" s="15" cm="1">
        <f t="array" aca="1" ref="BF334" ca="1">MMULT('Количество акций на 4 января'!$B329:$F329,BF$2:BF$6)/MMULT('Количество акций на 4 января'!$B329:$F329,BE$2:BE$6)-1</f>
        <v>2.4228615464338965E-3</v>
      </c>
      <c r="BG334" s="15" cm="1">
        <f t="array" aca="1" ref="BG334" ca="1">MMULT('Количество акций на 4 января'!$B329:$F329,BG$2:BG$6)/MMULT('Количество акций на 4 января'!$B329:$F329,BF$2:BF$6)-1</f>
        <v>2.2816339754254678E-2</v>
      </c>
      <c r="BH334" s="15" cm="1">
        <f t="array" aca="1" ref="BH334" ca="1">MMULT('Количество акций на 4 января'!$B329:$F329,BH$2:BH$6)/MMULT('Количество акций на 4 января'!$B329:$F329,BG$2:BG$6)-1</f>
        <v>6.6418204969904693E-3</v>
      </c>
      <c r="BI334" s="15" cm="1">
        <f t="array" aca="1" ref="BI334" ca="1">MMULT('Количество акций на 4 января'!$B329:$F329,BI$2:BI$6)/MMULT('Количество акций на 4 января'!$B329:$F329,BH$2:BH$6)-1</f>
        <v>-4.4516732540922366E-3</v>
      </c>
      <c r="BJ334" s="15" cm="1">
        <f t="array" aca="1" ref="BJ334" ca="1">MMULT('Количество акций на 4 января'!$B329:$F329,BJ$2:BJ$6)/MMULT('Количество акций на 4 января'!$B329:$F329,BI$2:BI$6)-1</f>
        <v>1.678017723886871E-3</v>
      </c>
      <c r="BK334" s="15" cm="1">
        <f t="array" aca="1" ref="BK334" ca="1">MMULT('Количество акций на 4 января'!$B329:$F329,BK$2:BK$6)/MMULT('Количество акций на 4 января'!$B329:$F329,BJ$2:BJ$6)-1</f>
        <v>-1.8480953630064523E-3</v>
      </c>
      <c r="BL334" s="15" cm="1">
        <f t="array" aca="1" ref="BL334" ca="1">MMULT('Количество акций на 4 января'!$B329:$F329,BL$2:BL$6)/MMULT('Количество акций на 4 января'!$B329:$F329,BK$2:BK$6)-1</f>
        <v>4.2638412104794021E-3</v>
      </c>
      <c r="BM334" s="15" cm="1">
        <f t="array" aca="1" ref="BM334" ca="1">MMULT('Количество акций на 4 января'!$B329:$F329,BM$2:BM$6)/MMULT('Количество акций на 4 января'!$B329:$F329,BL$2:BL$6)-1</f>
        <v>-8.6454377140071648E-3</v>
      </c>
      <c r="BN334" s="15" cm="1">
        <f t="array" aca="1" ref="BN334" ca="1">MMULT('Количество акций на 4 января'!$B329:$F329,BN$2:BN$6)/MMULT('Количество акций на 4 января'!$B329:$F329,BM$2:BM$6)-1</f>
        <v>-1.8518680291306211E-2</v>
      </c>
      <c r="BO334" s="15" cm="1">
        <f t="array" aca="1" ref="BO334" ca="1">MMULT('Количество акций на 4 января'!$B329:$F329,BO$2:BO$6)/MMULT('Количество акций на 4 января'!$B329:$F329,BN$2:BN$6)-1</f>
        <v>9.0209323465799685E-3</v>
      </c>
      <c r="BP334" s="15" cm="1">
        <f t="array" aca="1" ref="BP334" ca="1">MMULT('Количество акций на 4 января'!$B329:$F329,BP$2:BP$6)/MMULT('Количество акций на 4 января'!$B329:$F329,BO$2:BO$6)-1</f>
        <v>1.567405249313536E-3</v>
      </c>
      <c r="BQ334" s="15" cm="1">
        <f t="array" aca="1" ref="BQ334" ca="1">MMULT('Количество акций на 4 января'!$B329:$F329,BQ$2:BQ$6)/MMULT('Количество акций на 4 января'!$B329:$F329,BP$2:BP$6)-1</f>
        <v>-5.0768664253300066E-3</v>
      </c>
      <c r="BR334" s="15" cm="1">
        <f t="array" aca="1" ref="BR334" ca="1">MMULT('Количество акций на 4 января'!$B329:$F329,BR$2:BR$6)/MMULT('Количество акций на 4 января'!$B329:$F329,BQ$2:BQ$6)-1</f>
        <v>1.0212660904667548E-2</v>
      </c>
      <c r="BS334" s="15" cm="1">
        <f t="array" aca="1" ref="BS334" ca="1">MMULT('Количество акций на 4 января'!$B329:$F329,BS$2:BS$6)/MMULT('Количество акций на 4 января'!$B329:$F329,BR$2:BR$6)-1</f>
        <v>7.7673285638351075E-3</v>
      </c>
      <c r="BT334" s="15" cm="1">
        <f t="array" aca="1" ref="BT334" ca="1">MMULT('Количество акций на 4 января'!$B329:$F329,BT$2:BT$6)/MMULT('Количество акций на 4 января'!$B329:$F329,BS$2:BS$6)-1</f>
        <v>-1.0838152192401695E-3</v>
      </c>
      <c r="BU334" s="15" cm="1">
        <f t="array" aca="1" ref="BU334" ca="1">MMULT('Количество акций на 4 января'!$B329:$F329,BU$2:BU$6)/MMULT('Количество акций на 4 января'!$B329:$F329,BT$2:BT$6)-1</f>
        <v>-6.112164080175897E-3</v>
      </c>
      <c r="BV334" s="15" cm="1">
        <f t="array" aca="1" ref="BV334" ca="1">MMULT('Количество акций на 4 января'!$B329:$F329,BV$2:BV$6)/MMULT('Количество акций на 4 января'!$B329:$F329,BU$2:BU$6)-1</f>
        <v>1.3236907800625808E-2</v>
      </c>
      <c r="BW334" s="15" cm="1">
        <f t="array" aca="1" ref="BW334" ca="1">MMULT('Количество акций на 4 января'!$B329:$F329,BW$2:BW$6)/MMULT('Количество акций на 4 января'!$B329:$F329,BV$2:BV$6)-1</f>
        <v>-8.2635375366972852E-3</v>
      </c>
      <c r="BX334" s="15" cm="1">
        <f t="array" aca="1" ref="BX334" ca="1">MMULT('Количество акций на 4 января'!$B329:$F329,BX$2:BX$6)/MMULT('Количество акций на 4 января'!$B329:$F329,BW$2:BW$6)-1</f>
        <v>-6.7092212908189675E-3</v>
      </c>
      <c r="BY334" s="15" cm="1">
        <f t="array" aca="1" ref="BY334" ca="1">MMULT('Количество акций на 4 января'!$B329:$F329,BY$2:BY$6)/MMULT('Количество акций на 4 января'!$B329:$F329,BX$2:BX$6)-1</f>
        <v>1.1658651416428523E-3</v>
      </c>
      <c r="BZ334" s="15" cm="1">
        <f t="array" aca="1" ref="BZ334" ca="1">MMULT('Количество акций на 4 января'!$B329:$F329,BZ$2:BZ$6)/MMULT('Количество акций на 4 января'!$B329:$F329,BY$2:BY$6)-1</f>
        <v>1.1245936504376219E-2</v>
      </c>
      <c r="CA334" s="15" cm="1">
        <f t="array" aca="1" ref="CA334" ca="1">MMULT('Количество акций на 4 января'!$B329:$F329,CA$2:CA$6)/MMULT('Количество акций на 4 января'!$B329:$F329,BZ$2:BZ$6)-1</f>
        <v>4.587091876961491E-3</v>
      </c>
      <c r="CB334" s="15" cm="1">
        <f t="array" aca="1" ref="CB334" ca="1">MMULT('Количество акций на 4 января'!$B329:$F329,CB$2:CB$6)/MMULT('Количество акций на 4 января'!$B329:$F329,CA$2:CA$6)-1</f>
        <v>9.6724813797304243E-3</v>
      </c>
      <c r="CC334" s="15" cm="1">
        <f t="array" aca="1" ref="CC334" ca="1">MMULT('Количество акций на 4 января'!$B329:$F329,CC$2:CC$6)/MMULT('Количество акций на 4 января'!$B329:$F329,CB$2:CB$6)-1</f>
        <v>5.5772587494768988E-3</v>
      </c>
      <c r="CD334" s="15" cm="1">
        <f t="array" aca="1" ref="CD334" ca="1">MMULT('Количество акций на 4 января'!$B329:$F329,CD$2:CD$6)/MMULT('Количество акций на 4 января'!$B329:$F329,CC$2:CC$6)-1</f>
        <v>-5.6967185430804035E-3</v>
      </c>
      <c r="CE334" s="15" cm="1">
        <f t="array" aca="1" ref="CE334" ca="1">MMULT('Количество акций на 4 января'!$B329:$F329,CE$2:CE$6)/MMULT('Количество акций на 4 января'!$B329:$F329,CD$2:CD$6)-1</f>
        <v>-2.4370890733776962E-3</v>
      </c>
      <c r="CF334" s="15" cm="1">
        <f t="array" aca="1" ref="CF334" ca="1">MMULT('Количество акций на 4 января'!$B329:$F329,CF$2:CF$6)/MMULT('Количество акций на 4 января'!$B329:$F329,CE$2:CE$6)-1</f>
        <v>-6.0755598340502814E-3</v>
      </c>
      <c r="CG334" s="15" cm="1">
        <f t="array" aca="1" ref="CG334" ca="1">MMULT('Количество акций на 4 января'!$B329:$F329,CG$2:CG$6)/MMULT('Количество акций на 4 января'!$B329:$F329,CF$2:CF$6)-1</f>
        <v>1.8112983767415658E-2</v>
      </c>
      <c r="CH334" s="15" cm="1">
        <f t="array" aca="1" ref="CH334" ca="1">MMULT('Количество акций на 4 января'!$B329:$F329,CH$2:CH$6)/MMULT('Количество акций на 4 января'!$B329:$F329,CG$2:CG$6)-1</f>
        <v>9.2413033881066919E-3</v>
      </c>
      <c r="CI334" s="15" cm="1">
        <f t="array" aca="1" ref="CI334" ca="1">MMULT('Количество акций на 4 января'!$B329:$F329,CI$2:CI$6)/MMULT('Количество акций на 4 января'!$B329:$F329,CH$2:CH$6)-1</f>
        <v>1.4997633899416662E-2</v>
      </c>
      <c r="CJ334" s="15" cm="1">
        <f t="array" aca="1" ref="CJ334" ca="1">MMULT('Количество акций на 4 января'!$B329:$F329,CJ$2:CJ$6)/MMULT('Количество акций на 4 января'!$B329:$F329,CI$2:CI$6)-1</f>
        <v>6.346708695111225E-3</v>
      </c>
      <c r="CK334" s="15" cm="1">
        <f t="array" aca="1" ref="CK334" ca="1">MMULT('Количество акций на 4 января'!$B329:$F329,CK$2:CK$6)/MMULT('Количество акций на 4 января'!$B329:$F329,CJ$2:CJ$6)-1</f>
        <v>8.4072494676190601E-3</v>
      </c>
      <c r="CL334" s="15" cm="1">
        <f t="array" aca="1" ref="CL334" ca="1">MMULT('Количество акций на 4 января'!$B329:$F329,CL$2:CL$6)/MMULT('Количество акций на 4 января'!$B329:$F329,CK$2:CK$6)-1</f>
        <v>-2.0304063721547583E-2</v>
      </c>
      <c r="CM334" s="15" cm="1">
        <f t="array" aca="1" ref="CM334" ca="1">MMULT('Количество акций на 4 января'!$B329:$F329,CM$2:CM$6)/MMULT('Количество акций на 4 января'!$B329:$F329,CL$2:CL$6)-1</f>
        <v>-7.8905912002427137E-3</v>
      </c>
      <c r="CN334" s="15" cm="1">
        <f t="array" aca="1" ref="CN334" ca="1">MMULT('Количество акций на 4 января'!$B329:$F329,CN$2:CN$6)/MMULT('Количество акций на 4 января'!$B329:$F329,CM$2:CM$6)-1</f>
        <v>9.8724714884412812E-3</v>
      </c>
      <c r="CO334" s="15" cm="1">
        <f t="array" aca="1" ref="CO334" ca="1">MMULT('Количество акций на 4 января'!$B329:$F329,CO$2:CO$6)/MMULT('Количество акций на 4 января'!$B329:$F329,CN$2:CN$6)-1</f>
        <v>-5.9935291282697811E-4</v>
      </c>
      <c r="CP334" s="15" cm="1">
        <f t="array" aca="1" ref="CP334" ca="1">MMULT('Количество акций на 4 января'!$B329:$F329,CP$2:CP$6)/MMULT('Количество акций на 4 января'!$B329:$F329,CO$2:CO$6)-1</f>
        <v>1.1205716934208576E-2</v>
      </c>
      <c r="CQ334" s="15" cm="1">
        <f t="array" aca="1" ref="CQ334" ca="1">MMULT('Количество акций на 4 января'!$B329:$F329,CQ$2:CQ$6)/MMULT('Количество акций на 4 января'!$B329:$F329,CP$2:CP$6)-1</f>
        <v>6.1519438846768804E-3</v>
      </c>
      <c r="CR334" s="15" cm="1">
        <f t="array" aca="1" ref="CR334" ca="1">MMULT('Количество акций на 4 января'!$B329:$F329,CR$2:CR$6)/MMULT('Количество акций на 4 января'!$B329:$F329,CQ$2:CQ$6)-1</f>
        <v>-2.2222157481439631E-2</v>
      </c>
      <c r="CS334" s="15" cm="1">
        <f t="array" aca="1" ref="CS334" ca="1">MMULT('Количество акций на 4 января'!$B329:$F329,CS$2:CS$6)/MMULT('Количество акций на 4 января'!$B329:$F329,CR$2:CR$6)-1</f>
        <v>-9.5992545551226716E-4</v>
      </c>
      <c r="CT334" s="15" cm="1">
        <f t="array" aca="1" ref="CT334" ca="1">MMULT('Количество акций на 4 января'!$B329:$F329,CT$2:CT$6)/MMULT('Количество акций на 4 января'!$B329:$F329,CS$2:CS$6)-1</f>
        <v>1.0216102322571974E-2</v>
      </c>
      <c r="CU334" s="15" cm="1">
        <f t="array" aca="1" ref="CU334" ca="1">MMULT('Количество акций на 4 января'!$B329:$F329,CU$2:CU$6)/MMULT('Количество акций на 4 января'!$B329:$F329,CT$2:CT$6)-1</f>
        <v>2.6082744775808298E-3</v>
      </c>
      <c r="CV334" s="15" cm="1">
        <f t="array" aca="1" ref="CV334" ca="1">MMULT('Количество акций на 4 января'!$B329:$F329,CV$2:CV$6)/MMULT('Количество акций на 4 января'!$B329:$F329,CU$2:CU$6)-1</f>
        <v>7.445092822616628E-3</v>
      </c>
      <c r="CW334" s="15" cm="1">
        <f t="array" aca="1" ref="CW334" ca="1">MMULT('Количество акций на 4 января'!$B329:$F329,CW$2:CW$6)/MMULT('Количество акций на 4 января'!$B329:$F329,CV$2:CV$6)-1</f>
        <v>1.9510547656285127E-3</v>
      </c>
      <c r="CX334" s="15" cm="1">
        <f t="array" aca="1" ref="CX334" ca="1">MMULT('Количество акций на 4 января'!$B329:$F329,CX$2:CX$6)/MMULT('Количество акций на 4 января'!$B329:$F329,CW$2:CW$6)-1</f>
        <v>9.2092275090887021E-3</v>
      </c>
      <c r="CY334" s="15" cm="1">
        <f t="array" aca="1" ref="CY334" ca="1">MMULT('Количество акций на 4 января'!$B329:$F329,CY$2:CY$6)/MMULT('Количество акций на 4 января'!$B329:$F329,CX$2:CX$6)-1</f>
        <v>-8.6308945748844179E-3</v>
      </c>
      <c r="CZ334" s="15" cm="1">
        <f t="array" aca="1" ref="CZ334" ca="1">MMULT('Количество акций на 4 января'!$B329:$F329,CZ$2:CZ$6)/MMULT('Количество акций на 4 января'!$B329:$F329,CY$2:CY$6)-1</f>
        <v>-1.631876880578309E-3</v>
      </c>
      <c r="DA334" s="15" cm="1">
        <f t="array" aca="1" ref="DA334" ca="1">MMULT('Количество акций на 4 января'!$B329:$F329,DA$2:DA$6)/MMULT('Количество акций на 4 января'!$B329:$F329,CZ$2:CZ$6)-1</f>
        <v>1.0950226944194785E-2</v>
      </c>
      <c r="DB334" s="15" cm="1">
        <f t="array" aca="1" ref="DB334" ca="1">MMULT('Количество акций на 4 января'!$B329:$F329,DB$2:DB$6)/MMULT('Количество акций на 4 января'!$B329:$F329,DA$2:DA$6)-1</f>
        <v>1.0110944550929313E-2</v>
      </c>
      <c r="DC334" s="15" cm="1">
        <f t="array" aca="1" ref="DC334" ca="1">MMULT('Количество акций на 4 января'!$B329:$F329,DC$2:DC$6)/MMULT('Количество акций на 4 января'!$B329:$F329,DB$2:DB$6)-1</f>
        <v>-2.1596512649556532E-3</v>
      </c>
      <c r="DD334" s="15" cm="1">
        <f t="array" aca="1" ref="DD334" ca="1">MMULT('Количество акций на 4 января'!$B329:$F329,DD$2:DD$6)/MMULT('Количество акций на 4 января'!$B329:$F329,DC$2:DC$6)-1</f>
        <v>-2.5993897250411457E-3</v>
      </c>
      <c r="DE334" s="15" cm="1">
        <f t="array" aca="1" ref="DE334" ca="1">MMULT('Количество акций на 4 января'!$B329:$F329,DE$2:DE$6)/MMULT('Количество акций на 4 января'!$B329:$F329,DD$2:DD$6)-1</f>
        <v>6.2111006661116352E-3</v>
      </c>
      <c r="DF334" s="15" cm="1">
        <f t="array" aca="1" ref="DF334" ca="1">MMULT('Количество акций на 4 января'!$B329:$F329,DF$2:DF$6)/MMULT('Количество акций на 4 января'!$B329:$F329,DE$2:DE$6)-1</f>
        <v>-2.7307363532957929E-3</v>
      </c>
      <c r="DG334" s="15" cm="1">
        <f t="array" aca="1" ref="DG334" ca="1">MMULT('Количество акций на 4 января'!$B329:$F329,DG$2:DG$6)/MMULT('Количество акций на 4 января'!$B329:$F329,DF$2:DF$6)-1</f>
        <v>1.2014995322668698E-2</v>
      </c>
      <c r="DH334" s="15" cm="1">
        <f t="array" aca="1" ref="DH334" ca="1">MMULT('Количество акций на 4 января'!$B329:$F329,DH$2:DH$6)/MMULT('Количество акций на 4 января'!$B329:$F329,DG$2:DG$6)-1</f>
        <v>-3.4982142882772349E-3</v>
      </c>
      <c r="DI334" s="15" cm="1">
        <f t="array" aca="1" ref="DI334" ca="1">MMULT('Количество акций на 4 января'!$B329:$F329,DI$2:DI$6)/MMULT('Количество акций на 4 января'!$B329:$F329,DH$2:DH$6)-1</f>
        <v>-2.1791533335798752E-3</v>
      </c>
      <c r="DJ334" s="15" cm="1">
        <f t="array" aca="1" ref="DJ334" ca="1">MMULT('Количество акций на 4 января'!$B329:$F329,DJ$2:DJ$6)/MMULT('Количество акций на 4 января'!$B329:$F329,DI$2:DI$6)-1</f>
        <v>-1.7954852739786586E-3</v>
      </c>
      <c r="DK334" s="15" cm="1">
        <f t="array" aca="1" ref="DK334" ca="1">MMULT('Количество акций на 4 января'!$B329:$F329,DK$2:DK$6)/MMULT('Количество акций на 4 января'!$B329:$F329,DJ$2:DJ$6)-1</f>
        <v>-9.3905538062615257E-3</v>
      </c>
      <c r="DL334" s="15" cm="1">
        <f t="array" aca="1" ref="DL334" ca="1">MMULT('Количество акций на 4 января'!$B329:$F329,DL$2:DL$6)/MMULT('Количество акций на 4 января'!$B329:$F329,DK$2:DK$6)-1</f>
        <v>-5.4138716774744244E-3</v>
      </c>
      <c r="DM334" s="15" cm="1">
        <f t="array" aca="1" ref="DM334" ca="1">MMULT('Количество акций на 4 января'!$B329:$F329,DM$2:DM$6)/MMULT('Количество акций на 4 января'!$B329:$F329,DL$2:DL$6)-1</f>
        <v>-2.7369759641993063E-4</v>
      </c>
      <c r="DN334" s="15" cm="1">
        <f t="array" aca="1" ref="DN334" ca="1">MMULT('Количество акций на 4 января'!$B329:$F329,DN$2:DN$6)/MMULT('Количество акций на 4 января'!$B329:$F329,DM$2:DM$6)-1</f>
        <v>-1.7753699960936231E-3</v>
      </c>
      <c r="DO334" s="15" cm="1">
        <f t="array" aca="1" ref="DO334" ca="1">MMULT('Количество акций на 4 января'!$B329:$F329,DO$2:DO$6)/MMULT('Количество акций на 4 января'!$B329:$F329,DN$2:DN$6)-1</f>
        <v>3.8788821037269994E-3</v>
      </c>
      <c r="DP334" s="15" cm="1">
        <f t="array" aca="1" ref="DP334" ca="1">MMULT('Количество акций на 4 января'!$B329:$F329,DP$2:DP$6)/MMULT('Количество акций на 4 января'!$B329:$F329,DO$2:DO$6)-1</f>
        <v>4.9966377044774468E-4</v>
      </c>
      <c r="DQ334" s="15" cm="1">
        <f t="array" aca="1" ref="DQ334" ca="1">MMULT('Количество акций на 4 января'!$B329:$F329,DQ$2:DQ$6)/MMULT('Количество акций на 4 января'!$B329:$F329,DP$2:DP$6)-1</f>
        <v>-3.6114212309167337E-3</v>
      </c>
      <c r="DR334" s="15" cm="1">
        <f t="array" aca="1" ref="DR334" ca="1">MMULT('Количество акций на 4 января'!$B329:$F329,DR$2:DR$6)/MMULT('Количество акций на 4 января'!$B329:$F329,DQ$2:DQ$6)-1</f>
        <v>-8.9365811340038626E-3</v>
      </c>
      <c r="DS334" s="15" cm="1">
        <f t="array" aca="1" ref="DS334" ca="1">MMULT('Количество акций на 4 января'!$B329:$F329,DS$2:DS$6)/MMULT('Количество акций на 4 января'!$B329:$F329,DR$2:DR$6)-1</f>
        <v>9.1938790432140038E-3</v>
      </c>
      <c r="DT334" s="15" cm="1">
        <f t="array" aca="1" ref="DT334" ca="1">MMULT('Количество акций на 4 января'!$B329:$F329,DT$2:DT$6)/MMULT('Количество акций на 4 января'!$B329:$F329,DS$2:DS$6)-1</f>
        <v>-5.2928797700100283E-3</v>
      </c>
      <c r="DU334" s="15" cm="1">
        <f t="array" aca="1" ref="DU334" ca="1">MMULT('Количество акций на 4 января'!$B329:$F329,DU$2:DU$6)/MMULT('Количество акций на 4 января'!$B329:$F329,DT$2:DT$6)-1</f>
        <v>-1.2037036367570253E-2</v>
      </c>
      <c r="DV334" s="15" cm="1">
        <f t="array" aca="1" ref="DV334" ca="1">MMULT('Количество акций на 4 января'!$B329:$F329,DV$2:DV$6)/MMULT('Количество акций на 4 января'!$B329:$F329,DU$2:DU$6)-1</f>
        <v>5.3577635621686603E-3</v>
      </c>
      <c r="DW334" s="24" cm="1">
        <f t="array" aca="1" ref="DW334" ca="1">MMULT('Количество акций на 4 января'!$B329:$F329,DW$2:DW$6)/MMULT('Количество акций на 4 января'!$B329:$F329,DV$2:DV$6)-1</f>
        <v>2.5689882212229787E-3</v>
      </c>
      <c r="DX334" s="28">
        <f t="shared" ca="1" si="11"/>
        <v>7.3810236496698863E-4</v>
      </c>
      <c r="DY334" s="28">
        <f t="shared" ca="1" si="10"/>
        <v>1.0742041072999578E-2</v>
      </c>
    </row>
    <row r="335" spans="1:129" x14ac:dyDescent="0.3">
      <c r="A335">
        <v>329</v>
      </c>
      <c r="C335" s="23" cm="1">
        <f t="array" aca="1" ref="C335" ca="1">MMULT('Количество акций на 4 января'!$B330:$F330,C$2:C$6)/MMULT('Количество акций на 4 января'!$B330:$F330,B$2:B$6)-1</f>
        <v>1.8383149058225134E-2</v>
      </c>
      <c r="D335" s="15" cm="1">
        <f t="array" aca="1" ref="D335" ca="1">MMULT('Количество акций на 4 января'!$B330:$F330,D$2:D$6)/MMULT('Количество акций на 4 января'!$B330:$F330,C$2:C$6)-1</f>
        <v>4.1519088047614616E-6</v>
      </c>
      <c r="E335" s="15" cm="1">
        <f t="array" aca="1" ref="E335" ca="1">MMULT('Количество акций на 4 января'!$B330:$F330,E$2:E$6)/MMULT('Количество акций на 4 января'!$B330:$F330,D$2:D$6)-1</f>
        <v>4.0329321079919378E-2</v>
      </c>
      <c r="F335" s="15" cm="1">
        <f t="array" aca="1" ref="F335" ca="1">MMULT('Количество акций на 4 января'!$B330:$F330,F$2:F$6)/MMULT('Количество акций на 4 января'!$B330:$F330,E$2:E$6)-1</f>
        <v>8.3442262570656567E-3</v>
      </c>
      <c r="G335" s="15" cm="1">
        <f t="array" aca="1" ref="G335" ca="1">MMULT('Количество акций на 4 января'!$B330:$F330,G$2:G$6)/MMULT('Количество акций на 4 января'!$B330:$F330,F$2:F$6)-1</f>
        <v>1.0055887150473231E-2</v>
      </c>
      <c r="H335" s="15" cm="1">
        <f t="array" aca="1" ref="H335" ca="1">MMULT('Количество акций на 4 января'!$B330:$F330,H$2:H$6)/MMULT('Количество акций на 4 января'!$B330:$F330,G$2:G$6)-1</f>
        <v>-3.1507259037190094E-3</v>
      </c>
      <c r="I335" s="15" cm="1">
        <f t="array" aca="1" ref="I335" ca="1">MMULT('Количество акций на 4 января'!$B330:$F330,I$2:I$6)/MMULT('Количество акций на 4 января'!$B330:$F330,H$2:H$6)-1</f>
        <v>1.7198793651495903E-2</v>
      </c>
      <c r="J335" s="15" cm="1">
        <f t="array" aca="1" ref="J335" ca="1">MMULT('Количество акций на 4 января'!$B330:$F330,J$2:J$6)/MMULT('Количество акций на 4 января'!$B330:$F330,I$2:I$6)-1</f>
        <v>-1.1647297643327836E-2</v>
      </c>
      <c r="K335" s="15" cm="1">
        <f t="array" aca="1" ref="K335" ca="1">MMULT('Количество акций на 4 января'!$B330:$F330,K$2:K$6)/MMULT('Количество акций на 4 января'!$B330:$F330,J$2:J$6)-1</f>
        <v>1.0253846236016884E-3</v>
      </c>
      <c r="L335" s="15" cm="1">
        <f t="array" aca="1" ref="L335" ca="1">MMULT('Количество акций на 4 января'!$B330:$F330,L$2:L$6)/MMULT('Количество акций на 4 января'!$B330:$F330,K$2:K$6)-1</f>
        <v>-4.4256057446890873E-3</v>
      </c>
      <c r="M335" s="15" cm="1">
        <f t="array" aca="1" ref="M335" ca="1">MMULT('Количество акций на 4 января'!$B330:$F330,M$2:M$6)/MMULT('Количество акций на 4 января'!$B330:$F330,L$2:L$6)-1</f>
        <v>1.8796661371314194E-3</v>
      </c>
      <c r="N335" s="15" cm="1">
        <f t="array" aca="1" ref="N335" ca="1">MMULT('Количество акций на 4 января'!$B330:$F330,N$2:N$6)/MMULT('Количество акций на 4 января'!$B330:$F330,M$2:M$6)-1</f>
        <v>-2.1134618264363247E-2</v>
      </c>
      <c r="O335" s="15" cm="1">
        <f t="array" aca="1" ref="O335" ca="1">MMULT('Количество акций на 4 января'!$B330:$F330,O$2:O$6)/MMULT('Количество акций на 4 января'!$B330:$F330,N$2:N$6)-1</f>
        <v>-8.505829377176366E-3</v>
      </c>
      <c r="P335" s="15" cm="1">
        <f t="array" aca="1" ref="P335" ca="1">MMULT('Количество акций на 4 января'!$B330:$F330,P$2:P$6)/MMULT('Количество акций на 4 января'!$B330:$F330,O$2:O$6)-1</f>
        <v>2.119936021637514E-3</v>
      </c>
      <c r="Q335" s="15" cm="1">
        <f t="array" aca="1" ref="Q335" ca="1">MMULT('Количество акций на 4 января'!$B330:$F330,Q$2:Q$6)/MMULT('Количество акций на 4 января'!$B330:$F330,P$2:P$6)-1</f>
        <v>-8.6637975165847481E-3</v>
      </c>
      <c r="R335" s="15" cm="1">
        <f t="array" aca="1" ref="R335" ca="1">MMULT('Количество акций на 4 января'!$B330:$F330,R$2:R$6)/MMULT('Количество акций на 4 января'!$B330:$F330,Q$2:Q$6)-1</f>
        <v>-1.3179010962088844E-2</v>
      </c>
      <c r="S335" s="15" cm="1">
        <f t="array" aca="1" ref="S335" ca="1">MMULT('Количество акций на 4 января'!$B330:$F330,S$2:S$6)/MMULT('Количество акций на 4 января'!$B330:$F330,R$2:R$6)-1</f>
        <v>8.0176566935961091E-3</v>
      </c>
      <c r="T335" s="15" cm="1">
        <f t="array" aca="1" ref="T335" ca="1">MMULT('Количество акций на 4 января'!$B330:$F330,T$2:T$6)/MMULT('Количество акций на 4 января'!$B330:$F330,S$2:S$6)-1</f>
        <v>-2.8440837128568597E-2</v>
      </c>
      <c r="U335" s="15" cm="1">
        <f t="array" aca="1" ref="U335" ca="1">MMULT('Количество акций на 4 января'!$B330:$F330,U$2:U$6)/MMULT('Количество акций на 4 января'!$B330:$F330,T$2:T$6)-1</f>
        <v>8.8231185383722543E-3</v>
      </c>
      <c r="V335" s="15" cm="1">
        <f t="array" aca="1" ref="V335" ca="1">MMULT('Количество акций на 4 января'!$B330:$F330,V$2:V$6)/MMULT('Количество акций на 4 января'!$B330:$F330,U$2:U$6)-1</f>
        <v>7.1990618935657835E-3</v>
      </c>
      <c r="W335" s="15" cm="1">
        <f t="array" aca="1" ref="W335" ca="1">MMULT('Количество акций на 4 января'!$B330:$F330,W$2:W$6)/MMULT('Количество акций на 4 января'!$B330:$F330,V$2:V$6)-1</f>
        <v>1.1286867186488525E-2</v>
      </c>
      <c r="X335" s="15" cm="1">
        <f t="array" aca="1" ref="X335" ca="1">MMULT('Количество акций на 4 января'!$B330:$F330,X$2:X$6)/MMULT('Количество акций на 4 января'!$B330:$F330,W$2:W$6)-1</f>
        <v>1.6366846346685948E-2</v>
      </c>
      <c r="Y335" s="15" cm="1">
        <f t="array" aca="1" ref="Y335" ca="1">MMULT('Количество акций на 4 января'!$B330:$F330,Y$2:Y$6)/MMULT('Количество акций на 4 января'!$B330:$F330,X$2:X$6)-1</f>
        <v>5.0760203047786057E-3</v>
      </c>
      <c r="Z335" s="15" cm="1">
        <f t="array" aca="1" ref="Z335" ca="1">MMULT('Количество акций на 4 января'!$B330:$F330,Z$2:Z$6)/MMULT('Количество акций на 4 января'!$B330:$F330,Y$2:Y$6)-1</f>
        <v>1.5303072927785655E-2</v>
      </c>
      <c r="AA335" s="15" cm="1">
        <f t="array" aca="1" ref="AA335" ca="1">MMULT('Количество акций на 4 января'!$B330:$F330,AA$2:AA$6)/MMULT('Количество акций на 4 января'!$B330:$F330,Z$2:Z$6)-1</f>
        <v>-8.2011460621159715E-3</v>
      </c>
      <c r="AB335" s="15" cm="1">
        <f t="array" aca="1" ref="AB335" ca="1">MMULT('Количество акций на 4 января'!$B330:$F330,AB$2:AB$6)/MMULT('Количество акций на 4 января'!$B330:$F330,AA$2:AA$6)-1</f>
        <v>-1.7190894295071257E-2</v>
      </c>
      <c r="AC335" s="15" cm="1">
        <f t="array" aca="1" ref="AC335" ca="1">MMULT('Количество акций на 4 января'!$B330:$F330,AC$2:AC$6)/MMULT('Количество акций на 4 января'!$B330:$F330,AB$2:AB$6)-1</f>
        <v>-3.4812442343801209E-4</v>
      </c>
      <c r="AD335" s="15" cm="1">
        <f t="array" aca="1" ref="AD335" ca="1">MMULT('Количество акций на 4 января'!$B330:$F330,AD$2:AD$6)/MMULT('Количество акций на 4 января'!$B330:$F330,AC$2:AC$6)-1</f>
        <v>1.8353185783912318E-2</v>
      </c>
      <c r="AE335" s="15" cm="1">
        <f t="array" aca="1" ref="AE335" ca="1">MMULT('Количество акций на 4 января'!$B330:$F330,AE$2:AE$6)/MMULT('Количество акций на 4 января'!$B330:$F330,AD$2:AD$6)-1</f>
        <v>1.92163008736983E-2</v>
      </c>
      <c r="AF335" s="15" cm="1">
        <f t="array" aca="1" ref="AF335" ca="1">MMULT('Количество акций на 4 января'!$B330:$F330,AF$2:AF$6)/MMULT('Количество акций на 4 января'!$B330:$F330,AE$2:AE$6)-1</f>
        <v>1.8817581182257737E-3</v>
      </c>
      <c r="AG335" s="15" cm="1">
        <f t="array" aca="1" ref="AG335" ca="1">MMULT('Количество акций на 4 января'!$B330:$F330,AG$2:AG$6)/MMULT('Количество акций на 4 января'!$B330:$F330,AF$2:AF$6)-1</f>
        <v>-1.2293782988619051E-2</v>
      </c>
      <c r="AH335" s="15" cm="1">
        <f t="array" aca="1" ref="AH335" ca="1">MMULT('Количество акций на 4 января'!$B330:$F330,AH$2:AH$6)/MMULT('Количество акций на 4 января'!$B330:$F330,AG$2:AG$6)-1</f>
        <v>-1.982263529739714E-2</v>
      </c>
      <c r="AI335" s="15" cm="1">
        <f t="array" aca="1" ref="AI335" ca="1">MMULT('Количество акций на 4 января'!$B330:$F330,AI$2:AI$6)/MMULT('Количество акций на 4 января'!$B330:$F330,AH$2:AH$6)-1</f>
        <v>1.0082362187604943E-2</v>
      </c>
      <c r="AJ335" s="15" cm="1">
        <f t="array" aca="1" ref="AJ335" ca="1">MMULT('Количество акций на 4 января'!$B330:$F330,AJ$2:AJ$6)/MMULT('Количество акций на 4 января'!$B330:$F330,AI$2:AI$6)-1</f>
        <v>-4.1883483071953886E-3</v>
      </c>
      <c r="AK335" s="15" cm="1">
        <f t="array" aca="1" ref="AK335" ca="1">MMULT('Количество акций на 4 января'!$B330:$F330,AK$2:AK$6)/MMULT('Количество акций на 4 января'!$B330:$F330,AJ$2:AJ$6)-1</f>
        <v>9.7043367567002381E-3</v>
      </c>
      <c r="AL335" s="15" cm="1">
        <f t="array" aca="1" ref="AL335" ca="1">MMULT('Количество акций на 4 января'!$B330:$F330,AL$2:AL$6)/MMULT('Количество акций на 4 января'!$B330:$F330,AK$2:AK$6)-1</f>
        <v>-7.0528288902872438E-3</v>
      </c>
      <c r="AM335" s="15" cm="1">
        <f t="array" aca="1" ref="AM335" ca="1">MMULT('Количество акций на 4 января'!$B330:$F330,AM$2:AM$6)/MMULT('Количество акций на 4 января'!$B330:$F330,AL$2:AL$6)-1</f>
        <v>-9.5760010638333837E-3</v>
      </c>
      <c r="AN335" s="15" cm="1">
        <f t="array" aca="1" ref="AN335" ca="1">MMULT('Количество акций на 4 января'!$B330:$F330,AN$2:AN$6)/MMULT('Количество акций на 4 января'!$B330:$F330,AM$2:AM$6)-1</f>
        <v>-1.8361793419966799E-2</v>
      </c>
      <c r="AO335" s="15" cm="1">
        <f t="array" aca="1" ref="AO335" ca="1">MMULT('Количество акций на 4 января'!$B330:$F330,AO$2:AO$6)/MMULT('Количество акций на 4 января'!$B330:$F330,AN$2:AN$6)-1</f>
        <v>1.4091575867908546E-2</v>
      </c>
      <c r="AP335" s="15" cm="1">
        <f t="array" aca="1" ref="AP335" ca="1">MMULT('Количество акций на 4 января'!$B330:$F330,AP$2:AP$6)/MMULT('Количество акций на 4 января'!$B330:$F330,AO$2:AO$6)-1</f>
        <v>5.1118653025741256E-3</v>
      </c>
      <c r="AQ335" s="15" cm="1">
        <f t="array" aca="1" ref="AQ335" ca="1">MMULT('Количество акций на 4 января'!$B330:$F330,AQ$2:AQ$6)/MMULT('Количество акций на 4 января'!$B330:$F330,AP$2:AP$6)-1</f>
        <v>9.4443639052932404E-4</v>
      </c>
      <c r="AR335" s="15" cm="1">
        <f t="array" aca="1" ref="AR335" ca="1">MMULT('Количество акций на 4 января'!$B330:$F330,AR$2:AR$6)/MMULT('Количество акций на 4 января'!$B330:$F330,AQ$2:AQ$6)-1</f>
        <v>1.2890412894799308E-3</v>
      </c>
      <c r="AS335" s="15" cm="1">
        <f t="array" aca="1" ref="AS335" ca="1">MMULT('Количество акций на 4 января'!$B330:$F330,AS$2:AS$6)/MMULT('Количество акций на 4 января'!$B330:$F330,AR$2:AR$6)-1</f>
        <v>4.2111410936620963E-2</v>
      </c>
      <c r="AT335" s="15" cm="1">
        <f t="array" aca="1" ref="AT335" ca="1">MMULT('Количество акций на 4 января'!$B330:$F330,AT$2:AT$6)/MMULT('Количество акций на 4 января'!$B330:$F330,AS$2:AS$6)-1</f>
        <v>1.7078567241631815E-2</v>
      </c>
      <c r="AU335" s="15" cm="1">
        <f t="array" aca="1" ref="AU335" ca="1">MMULT('Количество акций на 4 января'!$B330:$F330,AU$2:AU$6)/MMULT('Количество акций на 4 января'!$B330:$F330,AT$2:AT$6)-1</f>
        <v>-1.3118945529736803E-2</v>
      </c>
      <c r="AV335" s="15" cm="1">
        <f t="array" aca="1" ref="AV335" ca="1">MMULT('Количество акций на 4 января'!$B330:$F330,AV$2:AV$6)/MMULT('Количество акций на 4 января'!$B330:$F330,AU$2:AU$6)-1</f>
        <v>1.7545606589925766E-2</v>
      </c>
      <c r="AW335" s="15" cm="1">
        <f t="array" aca="1" ref="AW335" ca="1">MMULT('Количество акций на 4 января'!$B330:$F330,AW$2:AW$6)/MMULT('Количество акций на 4 января'!$B330:$F330,AV$2:AV$6)-1</f>
        <v>3.5471378962612654E-3</v>
      </c>
      <c r="AX335" s="15" cm="1">
        <f t="array" aca="1" ref="AX335" ca="1">MMULT('Количество акций на 4 января'!$B330:$F330,AX$2:AX$6)/MMULT('Количество акций на 4 января'!$B330:$F330,AW$2:AW$6)-1</f>
        <v>1.8096573482663469E-2</v>
      </c>
      <c r="AY335" s="15" cm="1">
        <f t="array" aca="1" ref="AY335" ca="1">MMULT('Количество акций на 4 января'!$B330:$F330,AY$2:AY$6)/MMULT('Количество акций на 4 января'!$B330:$F330,AX$2:AX$6)-1</f>
        <v>-1.063107155352172E-2</v>
      </c>
      <c r="AZ335" s="15" cm="1">
        <f t="array" aca="1" ref="AZ335" ca="1">MMULT('Количество акций на 4 января'!$B330:$F330,AZ$2:AZ$6)/MMULT('Количество акций на 4 января'!$B330:$F330,AY$2:AY$6)-1</f>
        <v>-1.4903930262662568E-2</v>
      </c>
      <c r="BA335" s="15" cm="1">
        <f t="array" aca="1" ref="BA335" ca="1">MMULT('Количество акций на 4 января'!$B330:$F330,BA$2:BA$6)/MMULT('Количество акций на 4 января'!$B330:$F330,AZ$2:AZ$6)-1</f>
        <v>-3.0606706264679429E-2</v>
      </c>
      <c r="BB335" s="15" cm="1">
        <f t="array" aca="1" ref="BB335" ca="1">MMULT('Количество акций на 4 января'!$B330:$F330,BB$2:BB$6)/MMULT('Количество акций на 4 января'!$B330:$F330,BA$2:BA$6)-1</f>
        <v>3.9897953104708339E-3</v>
      </c>
      <c r="BC335" s="15" cm="1">
        <f t="array" aca="1" ref="BC335" ca="1">MMULT('Количество акций на 4 января'!$B330:$F330,BC$2:BC$6)/MMULT('Количество акций на 4 января'!$B330:$F330,BB$2:BB$6)-1</f>
        <v>-2.5565650471300883E-3</v>
      </c>
      <c r="BD335" s="15" cm="1">
        <f t="array" aca="1" ref="BD335" ca="1">MMULT('Количество акций на 4 января'!$B330:$F330,BD$2:BD$6)/MMULT('Количество акций на 4 января'!$B330:$F330,BC$2:BC$6)-1</f>
        <v>-1.5873433605301579E-2</v>
      </c>
      <c r="BE335" s="15" cm="1">
        <f t="array" aca="1" ref="BE335" ca="1">MMULT('Количество акций на 4 января'!$B330:$F330,BE$2:BE$6)/MMULT('Количество акций на 4 января'!$B330:$F330,BD$2:BD$6)-1</f>
        <v>1.4885299086499382E-2</v>
      </c>
      <c r="BF335" s="15" cm="1">
        <f t="array" aca="1" ref="BF335" ca="1">MMULT('Количество акций на 4 января'!$B330:$F330,BF$2:BF$6)/MMULT('Количество акций на 4 января'!$B330:$F330,BE$2:BE$6)-1</f>
        <v>3.7037637585184413E-3</v>
      </c>
      <c r="BG335" s="15" cm="1">
        <f t="array" aca="1" ref="BG335" ca="1">MMULT('Количество акций на 4 января'!$B330:$F330,BG$2:BG$6)/MMULT('Количество акций на 4 января'!$B330:$F330,BF$2:BF$6)-1</f>
        <v>1.6344604431021148E-2</v>
      </c>
      <c r="BH335" s="15" cm="1">
        <f t="array" aca="1" ref="BH335" ca="1">MMULT('Количество акций на 4 января'!$B330:$F330,BH$2:BH$6)/MMULT('Количество акций на 4 января'!$B330:$F330,BG$2:BG$6)-1</f>
        <v>2.4179848748830945E-3</v>
      </c>
      <c r="BI335" s="15" cm="1">
        <f t="array" aca="1" ref="BI335" ca="1">MMULT('Количество акций на 4 января'!$B330:$F330,BI$2:BI$6)/MMULT('Количество акций на 4 января'!$B330:$F330,BH$2:BH$6)-1</f>
        <v>-1.2177586019685105E-2</v>
      </c>
      <c r="BJ335" s="15" cm="1">
        <f t="array" aca="1" ref="BJ335" ca="1">MMULT('Количество акций на 4 января'!$B330:$F330,BJ$2:BJ$6)/MMULT('Количество акций на 4 января'!$B330:$F330,BI$2:BI$6)-1</f>
        <v>2.1216737181362078E-4</v>
      </c>
      <c r="BK335" s="15" cm="1">
        <f t="array" aca="1" ref="BK335" ca="1">MMULT('Количество акций на 4 января'!$B330:$F330,BK$2:BK$6)/MMULT('Количество акций на 4 января'!$B330:$F330,BJ$2:BJ$6)-1</f>
        <v>-8.2663214315226163E-4</v>
      </c>
      <c r="BL335" s="15" cm="1">
        <f t="array" aca="1" ref="BL335" ca="1">MMULT('Количество акций на 4 января'!$B330:$F330,BL$2:BL$6)/MMULT('Количество акций на 4 января'!$B330:$F330,BK$2:BK$6)-1</f>
        <v>3.0994089689384552E-3</v>
      </c>
      <c r="BM335" s="15" cm="1">
        <f t="array" aca="1" ref="BM335" ca="1">MMULT('Количество акций на 4 января'!$B330:$F330,BM$2:BM$6)/MMULT('Количество акций на 4 января'!$B330:$F330,BL$2:BL$6)-1</f>
        <v>-1.4942886838309466E-2</v>
      </c>
      <c r="BN335" s="15" cm="1">
        <f t="array" aca="1" ref="BN335" ca="1">MMULT('Количество акций на 4 января'!$B330:$F330,BN$2:BN$6)/MMULT('Количество акций на 4 января'!$B330:$F330,BM$2:BM$6)-1</f>
        <v>-1.4197888146095683E-2</v>
      </c>
      <c r="BO335" s="15" cm="1">
        <f t="array" aca="1" ref="BO335" ca="1">MMULT('Количество акций на 4 января'!$B330:$F330,BO$2:BO$6)/MMULT('Количество акций на 4 января'!$B330:$F330,BN$2:BN$6)-1</f>
        <v>1.0601708463239712E-2</v>
      </c>
      <c r="BP335" s="15" cm="1">
        <f t="array" aca="1" ref="BP335" ca="1">MMULT('Количество акций на 4 января'!$B330:$F330,BP$2:BP$6)/MMULT('Количество акций на 4 января'!$B330:$F330,BO$2:BO$6)-1</f>
        <v>2.2057754263751228E-3</v>
      </c>
      <c r="BQ335" s="15" cm="1">
        <f t="array" aca="1" ref="BQ335" ca="1">MMULT('Количество акций на 4 января'!$B330:$F330,BQ$2:BQ$6)/MMULT('Количество акций на 4 января'!$B330:$F330,BP$2:BP$6)-1</f>
        <v>-9.2889455171896174E-3</v>
      </c>
      <c r="BR335" s="15" cm="1">
        <f t="array" aca="1" ref="BR335" ca="1">MMULT('Количество акций на 4 января'!$B330:$F330,BR$2:BR$6)/MMULT('Количество акций на 4 января'!$B330:$F330,BQ$2:BQ$6)-1</f>
        <v>9.9789348318253257E-3</v>
      </c>
      <c r="BS335" s="15" cm="1">
        <f t="array" aca="1" ref="BS335" ca="1">MMULT('Количество акций на 4 января'!$B330:$F330,BS$2:BS$6)/MMULT('Количество акций на 4 января'!$B330:$F330,BR$2:BR$6)-1</f>
        <v>1.1129737507385773E-2</v>
      </c>
      <c r="BT335" s="15" cm="1">
        <f t="array" aca="1" ref="BT335" ca="1">MMULT('Количество акций на 4 января'!$B330:$F330,BT$2:BT$6)/MMULT('Количество акций на 4 января'!$B330:$F330,BS$2:BS$6)-1</f>
        <v>1.7189818903109888E-2</v>
      </c>
      <c r="BU335" s="15" cm="1">
        <f t="array" aca="1" ref="BU335" ca="1">MMULT('Количество акций на 4 января'!$B330:$F330,BU$2:BU$6)/MMULT('Количество акций на 4 января'!$B330:$F330,BT$2:BT$6)-1</f>
        <v>-7.266694585680078E-3</v>
      </c>
      <c r="BV335" s="15" cm="1">
        <f t="array" aca="1" ref="BV335" ca="1">MMULT('Количество акций на 4 января'!$B330:$F330,BV$2:BV$6)/MMULT('Количество акций на 4 января'!$B330:$F330,BU$2:BU$6)-1</f>
        <v>4.5202401861605956E-3</v>
      </c>
      <c r="BW335" s="15" cm="1">
        <f t="array" aca="1" ref="BW335" ca="1">MMULT('Количество акций на 4 января'!$B330:$F330,BW$2:BW$6)/MMULT('Количество акций на 4 января'!$B330:$F330,BV$2:BV$6)-1</f>
        <v>-1.2199150739125697E-2</v>
      </c>
      <c r="BX335" s="15" cm="1">
        <f t="array" aca="1" ref="BX335" ca="1">MMULT('Количество акций на 4 января'!$B330:$F330,BX$2:BX$6)/MMULT('Количество акций на 4 января'!$B330:$F330,BW$2:BW$6)-1</f>
        <v>-1.080946947977568E-2</v>
      </c>
      <c r="BY335" s="15" cm="1">
        <f t="array" aca="1" ref="BY335" ca="1">MMULT('Количество акций на 4 января'!$B330:$F330,BY$2:BY$6)/MMULT('Количество акций на 4 января'!$B330:$F330,BX$2:BX$6)-1</f>
        <v>4.6477803840110354E-3</v>
      </c>
      <c r="BZ335" s="15" cm="1">
        <f t="array" aca="1" ref="BZ335" ca="1">MMULT('Количество акций на 4 января'!$B330:$F330,BZ$2:BZ$6)/MMULT('Количество акций на 4 января'!$B330:$F330,BY$2:BY$6)-1</f>
        <v>6.3942577312823268E-3</v>
      </c>
      <c r="CA335" s="15" cm="1">
        <f t="array" aca="1" ref="CA335" ca="1">MMULT('Количество акций на 4 января'!$B330:$F330,CA$2:CA$6)/MMULT('Количество акций на 4 января'!$B330:$F330,BZ$2:BZ$6)-1</f>
        <v>6.7945377879219393E-4</v>
      </c>
      <c r="CB335" s="15" cm="1">
        <f t="array" aca="1" ref="CB335" ca="1">MMULT('Количество акций на 4 января'!$B330:$F330,CB$2:CB$6)/MMULT('Количество акций на 4 января'!$B330:$F330,CA$2:CA$6)-1</f>
        <v>1.5613236372411521E-3</v>
      </c>
      <c r="CC335" s="15" cm="1">
        <f t="array" aca="1" ref="CC335" ca="1">MMULT('Количество акций на 4 января'!$B330:$F330,CC$2:CC$6)/MMULT('Количество акций на 4 января'!$B330:$F330,CB$2:CB$6)-1</f>
        <v>-1.7087649384871506E-3</v>
      </c>
      <c r="CD335" s="15" cm="1">
        <f t="array" aca="1" ref="CD335" ca="1">MMULT('Количество акций на 4 января'!$B330:$F330,CD$2:CD$6)/MMULT('Количество акций на 4 января'!$B330:$F330,CC$2:CC$6)-1</f>
        <v>-4.2257632560660507E-4</v>
      </c>
      <c r="CE335" s="15" cm="1">
        <f t="array" aca="1" ref="CE335" ca="1">MMULT('Количество акций на 4 января'!$B330:$F330,CE$2:CE$6)/MMULT('Количество акций на 4 января'!$B330:$F330,CD$2:CD$6)-1</f>
        <v>-2.7758268774480399E-3</v>
      </c>
      <c r="CF335" s="15" cm="1">
        <f t="array" aca="1" ref="CF335" ca="1">MMULT('Количество акций на 4 января'!$B330:$F330,CF$2:CF$6)/MMULT('Количество акций на 4 января'!$B330:$F330,CE$2:CE$6)-1</f>
        <v>-8.4348076064788557E-3</v>
      </c>
      <c r="CG335" s="15" cm="1">
        <f t="array" aca="1" ref="CG335" ca="1">MMULT('Количество акций на 4 января'!$B330:$F330,CG$2:CG$6)/MMULT('Количество акций на 4 января'!$B330:$F330,CF$2:CF$6)-1</f>
        <v>2.0463085157917282E-2</v>
      </c>
      <c r="CH335" s="15" cm="1">
        <f t="array" aca="1" ref="CH335" ca="1">MMULT('Количество акций на 4 января'!$B330:$F330,CH$2:CH$6)/MMULT('Количество акций на 4 января'!$B330:$F330,CG$2:CG$6)-1</f>
        <v>1.66539871780087E-2</v>
      </c>
      <c r="CI335" s="15" cm="1">
        <f t="array" aca="1" ref="CI335" ca="1">MMULT('Количество акций на 4 января'!$B330:$F330,CI$2:CI$6)/MMULT('Количество акций на 4 января'!$B330:$F330,CH$2:CH$6)-1</f>
        <v>9.3710446906678513E-3</v>
      </c>
      <c r="CJ335" s="15" cm="1">
        <f t="array" aca="1" ref="CJ335" ca="1">MMULT('Количество акций на 4 января'!$B330:$F330,CJ$2:CJ$6)/MMULT('Количество акций на 4 января'!$B330:$F330,CI$2:CI$6)-1</f>
        <v>-5.5123278850488511E-4</v>
      </c>
      <c r="CK335" s="15" cm="1">
        <f t="array" aca="1" ref="CK335" ca="1">MMULT('Количество акций на 4 января'!$B330:$F330,CK$2:CK$6)/MMULT('Количество акций на 4 января'!$B330:$F330,CJ$2:CJ$6)-1</f>
        <v>3.5138507590042334E-3</v>
      </c>
      <c r="CL335" s="15" cm="1">
        <f t="array" aca="1" ref="CL335" ca="1">MMULT('Количество акций на 4 января'!$B330:$F330,CL$2:CL$6)/MMULT('Количество акций на 4 января'!$B330:$F330,CK$2:CK$6)-1</f>
        <v>-8.271898386901122E-3</v>
      </c>
      <c r="CM335" s="15" cm="1">
        <f t="array" aca="1" ref="CM335" ca="1">MMULT('Количество акций на 4 января'!$B330:$F330,CM$2:CM$6)/MMULT('Количество акций на 4 января'!$B330:$F330,CL$2:CL$6)-1</f>
        <v>3.5323351720792928E-3</v>
      </c>
      <c r="CN335" s="15" cm="1">
        <f t="array" aca="1" ref="CN335" ca="1">MMULT('Количество акций на 4 января'!$B330:$F330,CN$2:CN$6)/MMULT('Количество акций на 4 января'!$B330:$F330,CM$2:CM$6)-1</f>
        <v>5.4674472558295939E-3</v>
      </c>
      <c r="CO335" s="15" cm="1">
        <f t="array" aca="1" ref="CO335" ca="1">MMULT('Количество акций на 4 января'!$B330:$F330,CO$2:CO$6)/MMULT('Количество акций на 4 января'!$B330:$F330,CN$2:CN$6)-1</f>
        <v>4.4897044361378313E-3</v>
      </c>
      <c r="CP335" s="15" cm="1">
        <f t="array" aca="1" ref="CP335" ca="1">MMULT('Количество акций на 4 января'!$B330:$F330,CP$2:CP$6)/MMULT('Количество акций на 4 января'!$B330:$F330,CO$2:CO$6)-1</f>
        <v>7.1016226817788297E-3</v>
      </c>
      <c r="CQ335" s="15" cm="1">
        <f t="array" aca="1" ref="CQ335" ca="1">MMULT('Количество акций на 4 января'!$B330:$F330,CQ$2:CQ$6)/MMULT('Количество акций на 4 января'!$B330:$F330,CP$2:CP$6)-1</f>
        <v>1.9369982265126762E-2</v>
      </c>
      <c r="CR335" s="15" cm="1">
        <f t="array" aca="1" ref="CR335" ca="1">MMULT('Количество акций на 4 января'!$B330:$F330,CR$2:CR$6)/MMULT('Количество акций на 4 января'!$B330:$F330,CQ$2:CQ$6)-1</f>
        <v>-2.0869365170996135E-2</v>
      </c>
      <c r="CS335" s="15" cm="1">
        <f t="array" aca="1" ref="CS335" ca="1">MMULT('Количество акций на 4 января'!$B330:$F330,CS$2:CS$6)/MMULT('Количество акций на 4 января'!$B330:$F330,CR$2:CR$6)-1</f>
        <v>-1.2198932540178786E-2</v>
      </c>
      <c r="CT335" s="15" cm="1">
        <f t="array" aca="1" ref="CT335" ca="1">MMULT('Количество акций на 4 января'!$B330:$F330,CT$2:CT$6)/MMULT('Количество акций на 4 января'!$B330:$F330,CS$2:CS$6)-1</f>
        <v>5.9952739247182141E-3</v>
      </c>
      <c r="CU335" s="15" cm="1">
        <f t="array" aca="1" ref="CU335" ca="1">MMULT('Количество акций на 4 января'!$B330:$F330,CU$2:CU$6)/MMULT('Количество акций на 4 января'!$B330:$F330,CT$2:CT$6)-1</f>
        <v>6.8227447837674315E-3</v>
      </c>
      <c r="CV335" s="15" cm="1">
        <f t="array" aca="1" ref="CV335" ca="1">MMULT('Количество акций на 4 января'!$B330:$F330,CV$2:CV$6)/MMULT('Количество акций на 4 января'!$B330:$F330,CU$2:CU$6)-1</f>
        <v>4.8202967567905208E-3</v>
      </c>
      <c r="CW335" s="15" cm="1">
        <f t="array" aca="1" ref="CW335" ca="1">MMULT('Количество акций на 4 января'!$B330:$F330,CW$2:CW$6)/MMULT('Количество акций на 4 января'!$B330:$F330,CV$2:CV$6)-1</f>
        <v>1.1921641652358428E-2</v>
      </c>
      <c r="CX335" s="15" cm="1">
        <f t="array" aca="1" ref="CX335" ca="1">MMULT('Количество акций на 4 января'!$B330:$F330,CX$2:CX$6)/MMULT('Количество акций на 4 января'!$B330:$F330,CW$2:CW$6)-1</f>
        <v>9.9345558229879671E-5</v>
      </c>
      <c r="CY335" s="15" cm="1">
        <f t="array" aca="1" ref="CY335" ca="1">MMULT('Количество акций на 4 января'!$B330:$F330,CY$2:CY$6)/MMULT('Количество акций на 4 января'!$B330:$F330,CX$2:CX$6)-1</f>
        <v>-5.6218283647918588E-3</v>
      </c>
      <c r="CZ335" s="15" cm="1">
        <f t="array" aca="1" ref="CZ335" ca="1">MMULT('Количество акций на 4 января'!$B330:$F330,CZ$2:CZ$6)/MMULT('Количество акций на 4 января'!$B330:$F330,CY$2:CY$6)-1</f>
        <v>4.3374698166731562E-5</v>
      </c>
      <c r="DA335" s="15" cm="1">
        <f t="array" aca="1" ref="DA335" ca="1">MMULT('Количество акций на 4 января'!$B330:$F330,DA$2:DA$6)/MMULT('Количество акций на 4 января'!$B330:$F330,CZ$2:CZ$6)-1</f>
        <v>2.049923615401128E-2</v>
      </c>
      <c r="DB335" s="15" cm="1">
        <f t="array" aca="1" ref="DB335" ca="1">MMULT('Количество акций на 4 января'!$B330:$F330,DB$2:DB$6)/MMULT('Количество акций на 4 января'!$B330:$F330,DA$2:DA$6)-1</f>
        <v>2.6266711366848217E-2</v>
      </c>
      <c r="DC335" s="15" cm="1">
        <f t="array" aca="1" ref="DC335" ca="1">MMULT('Количество акций на 4 января'!$B330:$F330,DC$2:DC$6)/MMULT('Количество акций на 4 января'!$B330:$F330,DB$2:DB$6)-1</f>
        <v>3.607384794858115E-3</v>
      </c>
      <c r="DD335" s="15" cm="1">
        <f t="array" aca="1" ref="DD335" ca="1">MMULT('Количество акций на 4 января'!$B330:$F330,DD$2:DD$6)/MMULT('Количество акций на 4 января'!$B330:$F330,DC$2:DC$6)-1</f>
        <v>4.6925695951260948E-3</v>
      </c>
      <c r="DE335" s="15" cm="1">
        <f t="array" aca="1" ref="DE335" ca="1">MMULT('Количество акций на 4 января'!$B330:$F330,DE$2:DE$6)/MMULT('Количество акций на 4 января'!$B330:$F330,DD$2:DD$6)-1</f>
        <v>5.5199755440384912E-3</v>
      </c>
      <c r="DF335" s="15" cm="1">
        <f t="array" aca="1" ref="DF335" ca="1">MMULT('Количество акций на 4 января'!$B330:$F330,DF$2:DF$6)/MMULT('Количество акций на 4 января'!$B330:$F330,DE$2:DE$6)-1</f>
        <v>-4.0213405478783937E-3</v>
      </c>
      <c r="DG335" s="15" cm="1">
        <f t="array" aca="1" ref="DG335" ca="1">MMULT('Количество акций на 4 января'!$B330:$F330,DG$2:DG$6)/MMULT('Количество акций на 4 января'!$B330:$F330,DF$2:DF$6)-1</f>
        <v>8.4987130001801248E-3</v>
      </c>
      <c r="DH335" s="15" cm="1">
        <f t="array" aca="1" ref="DH335" ca="1">MMULT('Количество акций на 4 января'!$B330:$F330,DH$2:DH$6)/MMULT('Количество акций на 4 января'!$B330:$F330,DG$2:DG$6)-1</f>
        <v>-1.3345895602527857E-3</v>
      </c>
      <c r="DI335" s="15" cm="1">
        <f t="array" aca="1" ref="DI335" ca="1">MMULT('Количество акций на 4 января'!$B330:$F330,DI$2:DI$6)/MMULT('Количество акций на 4 января'!$B330:$F330,DH$2:DH$6)-1</f>
        <v>-1.9878728652318323E-3</v>
      </c>
      <c r="DJ335" s="15" cm="1">
        <f t="array" aca="1" ref="DJ335" ca="1">MMULT('Количество акций на 4 января'!$B330:$F330,DJ$2:DJ$6)/MMULT('Количество акций на 4 января'!$B330:$F330,DI$2:DI$6)-1</f>
        <v>2.6715122642839706E-3</v>
      </c>
      <c r="DK335" s="15" cm="1">
        <f t="array" aca="1" ref="DK335" ca="1">MMULT('Количество акций на 4 января'!$B330:$F330,DK$2:DK$6)/MMULT('Количество акций на 4 января'!$B330:$F330,DJ$2:DJ$6)-1</f>
        <v>-1.2524346452638446E-2</v>
      </c>
      <c r="DL335" s="15" cm="1">
        <f t="array" aca="1" ref="DL335" ca="1">MMULT('Количество акций на 4 января'!$B330:$F330,DL$2:DL$6)/MMULT('Количество акций на 4 января'!$B330:$F330,DK$2:DK$6)-1</f>
        <v>2.2914139499998765E-3</v>
      </c>
      <c r="DM335" s="15" cm="1">
        <f t="array" aca="1" ref="DM335" ca="1">MMULT('Количество акций на 4 января'!$B330:$F330,DM$2:DM$6)/MMULT('Количество акций на 4 января'!$B330:$F330,DL$2:DL$6)-1</f>
        <v>4.9604911633940318E-3</v>
      </c>
      <c r="DN335" s="15" cm="1">
        <f t="array" aca="1" ref="DN335" ca="1">MMULT('Количество акций на 4 января'!$B330:$F330,DN$2:DN$6)/MMULT('Количество акций на 4 января'!$B330:$F330,DM$2:DM$6)-1</f>
        <v>-4.2791784239817332E-3</v>
      </c>
      <c r="DO335" s="15" cm="1">
        <f t="array" aca="1" ref="DO335" ca="1">MMULT('Количество акций на 4 января'!$B330:$F330,DO$2:DO$6)/MMULT('Количество акций на 4 января'!$B330:$F330,DN$2:DN$6)-1</f>
        <v>7.1638139906504694E-3</v>
      </c>
      <c r="DP335" s="15" cm="1">
        <f t="array" aca="1" ref="DP335" ca="1">MMULT('Количество акций на 4 января'!$B330:$F330,DP$2:DP$6)/MMULT('Количество акций на 4 января'!$B330:$F330,DO$2:DO$6)-1</f>
        <v>7.3941128965784308E-3</v>
      </c>
      <c r="DQ335" s="15" cm="1">
        <f t="array" aca="1" ref="DQ335" ca="1">MMULT('Количество акций на 4 января'!$B330:$F330,DQ$2:DQ$6)/MMULT('Количество акций на 4 января'!$B330:$F330,DP$2:DP$6)-1</f>
        <v>-5.0941559826604976E-3</v>
      </c>
      <c r="DR335" s="15" cm="1">
        <f t="array" aca="1" ref="DR335" ca="1">MMULT('Количество акций на 4 января'!$B330:$F330,DR$2:DR$6)/MMULT('Количество акций на 4 января'!$B330:$F330,DQ$2:DQ$6)-1</f>
        <v>2.8115616491986017E-3</v>
      </c>
      <c r="DS335" s="15" cm="1">
        <f t="array" aca="1" ref="DS335" ca="1">MMULT('Количество акций на 4 января'!$B330:$F330,DS$2:DS$6)/MMULT('Количество акций на 4 января'!$B330:$F330,DR$2:DR$6)-1</f>
        <v>6.7047150374324183E-3</v>
      </c>
      <c r="DT335" s="15" cm="1">
        <f t="array" aca="1" ref="DT335" ca="1">MMULT('Количество акций на 4 января'!$B330:$F330,DT$2:DT$6)/MMULT('Количество акций на 4 января'!$B330:$F330,DS$2:DS$6)-1</f>
        <v>-4.1994216364517056E-3</v>
      </c>
      <c r="DU335" s="15" cm="1">
        <f t="array" aca="1" ref="DU335" ca="1">MMULT('Количество акций на 4 января'!$B330:$F330,DU$2:DU$6)/MMULT('Количество акций на 4 января'!$B330:$F330,DT$2:DT$6)-1</f>
        <v>-7.2389755913903064E-3</v>
      </c>
      <c r="DV335" s="15" cm="1">
        <f t="array" aca="1" ref="DV335" ca="1">MMULT('Количество акций на 4 января'!$B330:$F330,DV$2:DV$6)/MMULT('Количество акций на 4 января'!$B330:$F330,DU$2:DU$6)-1</f>
        <v>1.2873984899676172E-2</v>
      </c>
      <c r="DW335" s="24" cm="1">
        <f t="array" aca="1" ref="DW335" ca="1">MMULT('Количество акций на 4 января'!$B330:$F330,DW$2:DW$6)/MMULT('Количество акций на 4 января'!$B330:$F330,DV$2:DV$6)-1</f>
        <v>2.0192184642983113E-2</v>
      </c>
      <c r="DX335" s="28">
        <f t="shared" ca="1" si="11"/>
        <v>2.0218015519072523E-3</v>
      </c>
      <c r="DY335" s="28">
        <f t="shared" ca="1" si="10"/>
        <v>1.2153269281812219E-2</v>
      </c>
    </row>
    <row r="336" spans="1:129" x14ac:dyDescent="0.3">
      <c r="A336">
        <v>330</v>
      </c>
      <c r="C336" s="23" cm="1">
        <f t="array" aca="1" ref="C336" ca="1">MMULT('Количество акций на 4 января'!$B331:$F331,C$2:C$6)/MMULT('Количество акций на 4 января'!$B331:$F331,B$2:B$6)-1</f>
        <v>1.6842941652112975E-2</v>
      </c>
      <c r="D336" s="15" cm="1">
        <f t="array" aca="1" ref="D336" ca="1">MMULT('Количество акций на 4 января'!$B331:$F331,D$2:D$6)/MMULT('Количество акций на 4 января'!$B331:$F331,C$2:C$6)-1</f>
        <v>2.1841967277442809E-3</v>
      </c>
      <c r="E336" s="15" cm="1">
        <f t="array" aca="1" ref="E336" ca="1">MMULT('Количество акций на 4 января'!$B331:$F331,E$2:E$6)/MMULT('Количество акций на 4 января'!$B331:$F331,D$2:D$6)-1</f>
        <v>4.2650271117441019E-2</v>
      </c>
      <c r="F336" s="15" cm="1">
        <f t="array" aca="1" ref="F336" ca="1">MMULT('Количество акций на 4 января'!$B331:$F331,F$2:F$6)/MMULT('Количество акций на 4 января'!$B331:$F331,E$2:E$6)-1</f>
        <v>6.2986390245407531E-3</v>
      </c>
      <c r="G336" s="15" cm="1">
        <f t="array" aca="1" ref="G336" ca="1">MMULT('Количество акций на 4 января'!$B331:$F331,G$2:G$6)/MMULT('Количество акций на 4 января'!$B331:$F331,F$2:F$6)-1</f>
        <v>3.628496556919103E-3</v>
      </c>
      <c r="H336" s="15" cm="1">
        <f t="array" aca="1" ref="H336" ca="1">MMULT('Количество акций на 4 января'!$B331:$F331,H$2:H$6)/MMULT('Количество акций на 4 января'!$B331:$F331,G$2:G$6)-1</f>
        <v>-4.9741616846279424E-3</v>
      </c>
      <c r="I336" s="15" cm="1">
        <f t="array" aca="1" ref="I336" ca="1">MMULT('Количество акций на 4 января'!$B331:$F331,I$2:I$6)/MMULT('Количество акций на 4 января'!$B331:$F331,H$2:H$6)-1</f>
        <v>1.520591912267566E-2</v>
      </c>
      <c r="J336" s="15" cm="1">
        <f t="array" aca="1" ref="J336" ca="1">MMULT('Количество акций на 4 января'!$B331:$F331,J$2:J$6)/MMULT('Количество акций на 4 января'!$B331:$F331,I$2:I$6)-1</f>
        <v>-1.7350541073927861E-2</v>
      </c>
      <c r="K336" s="15" cm="1">
        <f t="array" aca="1" ref="K336" ca="1">MMULT('Количество акций на 4 января'!$B331:$F331,K$2:K$6)/MMULT('Количество акций на 4 января'!$B331:$F331,J$2:J$6)-1</f>
        <v>3.1572144927194401E-3</v>
      </c>
      <c r="L336" s="15" cm="1">
        <f t="array" aca="1" ref="L336" ca="1">MMULT('Количество акций на 4 января'!$B331:$F331,L$2:L$6)/MMULT('Количество акций на 4 января'!$B331:$F331,K$2:K$6)-1</f>
        <v>-2.3620804050953348E-3</v>
      </c>
      <c r="M336" s="15" cm="1">
        <f t="array" aca="1" ref="M336" ca="1">MMULT('Количество акций на 4 января'!$B331:$F331,M$2:M$6)/MMULT('Количество акций на 4 января'!$B331:$F331,L$2:L$6)-1</f>
        <v>7.9307427770702876E-3</v>
      </c>
      <c r="N336" s="15" cm="1">
        <f t="array" aca="1" ref="N336" ca="1">MMULT('Количество акций на 4 января'!$B331:$F331,N$2:N$6)/MMULT('Количество акций на 4 января'!$B331:$F331,M$2:M$6)-1</f>
        <v>-1.4972755470636145E-2</v>
      </c>
      <c r="O336" s="15" cm="1">
        <f t="array" aca="1" ref="O336" ca="1">MMULT('Количество акций на 4 января'!$B331:$F331,O$2:O$6)/MMULT('Количество акций на 4 января'!$B331:$F331,N$2:N$6)-1</f>
        <v>-1.214923991245398E-2</v>
      </c>
      <c r="P336" s="15" cm="1">
        <f t="array" aca="1" ref="P336" ca="1">MMULT('Количество акций на 4 января'!$B331:$F331,P$2:P$6)/MMULT('Количество акций на 4 января'!$B331:$F331,O$2:O$6)-1</f>
        <v>-3.8744558248752226E-3</v>
      </c>
      <c r="Q336" s="15" cm="1">
        <f t="array" aca="1" ref="Q336" ca="1">MMULT('Количество акций на 4 января'!$B331:$F331,Q$2:Q$6)/MMULT('Количество акций на 4 января'!$B331:$F331,P$2:P$6)-1</f>
        <v>-5.4269523249451668E-3</v>
      </c>
      <c r="R336" s="15" cm="1">
        <f t="array" aca="1" ref="R336" ca="1">MMULT('Количество акций на 4 января'!$B331:$F331,R$2:R$6)/MMULT('Количество акций на 4 января'!$B331:$F331,Q$2:Q$6)-1</f>
        <v>-1.7875562957165969E-2</v>
      </c>
      <c r="S336" s="15" cm="1">
        <f t="array" aca="1" ref="S336" ca="1">MMULT('Количество акций на 4 января'!$B331:$F331,S$2:S$6)/MMULT('Количество акций на 4 января'!$B331:$F331,R$2:R$6)-1</f>
        <v>8.1480634662158824E-3</v>
      </c>
      <c r="T336" s="15" cm="1">
        <f t="array" aca="1" ref="T336" ca="1">MMULT('Количество акций на 4 января'!$B331:$F331,T$2:T$6)/MMULT('Количество акций на 4 января'!$B331:$F331,S$2:S$6)-1</f>
        <v>-3.028294718854585E-2</v>
      </c>
      <c r="U336" s="15" cm="1">
        <f t="array" aca="1" ref="U336" ca="1">MMULT('Количество акций на 4 января'!$B331:$F331,U$2:U$6)/MMULT('Количество акций на 4 января'!$B331:$F331,T$2:T$6)-1</f>
        <v>1.3697088345030028E-2</v>
      </c>
      <c r="V336" s="15" cm="1">
        <f t="array" aca="1" ref="V336" ca="1">MMULT('Количество акций на 4 января'!$B331:$F331,V$2:V$6)/MMULT('Количество акций на 4 января'!$B331:$F331,U$2:U$6)-1</f>
        <v>3.6842893054709336E-3</v>
      </c>
      <c r="W336" s="15" cm="1">
        <f t="array" aca="1" ref="W336" ca="1">MMULT('Количество акций на 4 января'!$B331:$F331,W$2:W$6)/MMULT('Количество акций на 4 января'!$B331:$F331,V$2:V$6)-1</f>
        <v>1.1226176923530895E-2</v>
      </c>
      <c r="X336" s="15" cm="1">
        <f t="array" aca="1" ref="X336" ca="1">MMULT('Количество акций на 4 января'!$B331:$F331,X$2:X$6)/MMULT('Количество акций на 4 января'!$B331:$F331,W$2:W$6)-1</f>
        <v>1.8675725518593866E-2</v>
      </c>
      <c r="Y336" s="15" cm="1">
        <f t="array" aca="1" ref="Y336" ca="1">MMULT('Количество акций на 4 января'!$B331:$F331,Y$2:Y$6)/MMULT('Количество акций на 4 января'!$B331:$F331,X$2:X$6)-1</f>
        <v>9.850535282400763E-4</v>
      </c>
      <c r="Z336" s="15" cm="1">
        <f t="array" aca="1" ref="Z336" ca="1">MMULT('Количество акций на 4 января'!$B331:$F331,Z$2:Z$6)/MMULT('Количество акций на 4 января'!$B331:$F331,Y$2:Y$6)-1</f>
        <v>1.2779889228121011E-2</v>
      </c>
      <c r="AA336" s="15" cm="1">
        <f t="array" aca="1" ref="AA336" ca="1">MMULT('Количество акций на 4 января'!$B331:$F331,AA$2:AA$6)/MMULT('Количество акций на 4 января'!$B331:$F331,Z$2:Z$6)-1</f>
        <v>-1.2672174271968539E-2</v>
      </c>
      <c r="AB336" s="15" cm="1">
        <f t="array" aca="1" ref="AB336" ca="1">MMULT('Количество акций на 4 января'!$B331:$F331,AB$2:AB$6)/MMULT('Количество акций на 4 января'!$B331:$F331,AA$2:AA$6)-1</f>
        <v>-1.3104173019435672E-2</v>
      </c>
      <c r="AC336" s="15" cm="1">
        <f t="array" aca="1" ref="AC336" ca="1">MMULT('Количество акций на 4 января'!$B331:$F331,AC$2:AC$6)/MMULT('Количество акций на 4 января'!$B331:$F331,AB$2:AB$6)-1</f>
        <v>6.0262542322742085E-4</v>
      </c>
      <c r="AD336" s="15" cm="1">
        <f t="array" aca="1" ref="AD336" ca="1">MMULT('Количество акций на 4 января'!$B331:$F331,AD$2:AD$6)/MMULT('Количество акций на 4 января'!$B331:$F331,AC$2:AC$6)-1</f>
        <v>1.0629088729559255E-2</v>
      </c>
      <c r="AE336" s="15" cm="1">
        <f t="array" aca="1" ref="AE336" ca="1">MMULT('Количество акций на 4 января'!$B331:$F331,AE$2:AE$6)/MMULT('Количество акций на 4 января'!$B331:$F331,AD$2:AD$6)-1</f>
        <v>2.4156159464249427E-2</v>
      </c>
      <c r="AF336" s="15" cm="1">
        <f t="array" aca="1" ref="AF336" ca="1">MMULT('Количество акций на 4 января'!$B331:$F331,AF$2:AF$6)/MMULT('Количество акций на 4 января'!$B331:$F331,AE$2:AE$6)-1</f>
        <v>-1.8742436112605398E-3</v>
      </c>
      <c r="AG336" s="15" cm="1">
        <f t="array" aca="1" ref="AG336" ca="1">MMULT('Количество акций на 4 января'!$B331:$F331,AG$2:AG$6)/MMULT('Количество акций на 4 января'!$B331:$F331,AF$2:AF$6)-1</f>
        <v>-4.6634315399163295E-3</v>
      </c>
      <c r="AH336" s="15" cm="1">
        <f t="array" aca="1" ref="AH336" ca="1">MMULT('Количество акций на 4 января'!$B331:$F331,AH$2:AH$6)/MMULT('Количество акций на 4 января'!$B331:$F331,AG$2:AG$6)-1</f>
        <v>-1.2157753043471664E-2</v>
      </c>
      <c r="AI336" s="15" cm="1">
        <f t="array" aca="1" ref="AI336" ca="1">MMULT('Количество акций на 4 января'!$B331:$F331,AI$2:AI$6)/MMULT('Количество акций на 4 января'!$B331:$F331,AH$2:AH$6)-1</f>
        <v>2.1408972268736504E-2</v>
      </c>
      <c r="AJ336" s="15" cm="1">
        <f t="array" aca="1" ref="AJ336" ca="1">MMULT('Количество акций на 4 января'!$B331:$F331,AJ$2:AJ$6)/MMULT('Количество акций на 4 января'!$B331:$F331,AI$2:AI$6)-1</f>
        <v>-1.2106072588725314E-2</v>
      </c>
      <c r="AK336" s="15" cm="1">
        <f t="array" aca="1" ref="AK336" ca="1">MMULT('Количество акций на 4 января'!$B331:$F331,AK$2:AK$6)/MMULT('Количество акций на 4 января'!$B331:$F331,AJ$2:AJ$6)-1</f>
        <v>7.1115929733456262E-4</v>
      </c>
      <c r="AL336" s="15" cm="1">
        <f t="array" aca="1" ref="AL336" ca="1">MMULT('Количество акций на 4 января'!$B331:$F331,AL$2:AL$6)/MMULT('Количество акций на 4 января'!$B331:$F331,AK$2:AK$6)-1</f>
        <v>-1.541774923210848E-2</v>
      </c>
      <c r="AM336" s="15" cm="1">
        <f t="array" aca="1" ref="AM336" ca="1">MMULT('Количество акций на 4 января'!$B331:$F331,AM$2:AM$6)/MMULT('Количество акций на 4 января'!$B331:$F331,AL$2:AL$6)-1</f>
        <v>-2.1651028863831412E-2</v>
      </c>
      <c r="AN336" s="15" cm="1">
        <f t="array" aca="1" ref="AN336" ca="1">MMULT('Количество акций на 4 января'!$B331:$F331,AN$2:AN$6)/MMULT('Количество акций на 4 января'!$B331:$F331,AM$2:AM$6)-1</f>
        <v>-8.4319563530100838E-3</v>
      </c>
      <c r="AO336" s="15" cm="1">
        <f t="array" aca="1" ref="AO336" ca="1">MMULT('Количество акций на 4 января'!$B331:$F331,AO$2:AO$6)/MMULT('Количество акций на 4 января'!$B331:$F331,AN$2:AN$6)-1</f>
        <v>1.7070222300265447E-2</v>
      </c>
      <c r="AP336" s="15" cm="1">
        <f t="array" aca="1" ref="AP336" ca="1">MMULT('Количество акций на 4 января'!$B331:$F331,AP$2:AP$6)/MMULT('Количество акций на 4 января'!$B331:$F331,AO$2:AO$6)-1</f>
        <v>2.51626040842301E-3</v>
      </c>
      <c r="AQ336" s="15" cm="1">
        <f t="array" aca="1" ref="AQ336" ca="1">MMULT('Количество акций на 4 января'!$B331:$F331,AQ$2:AQ$6)/MMULT('Количество акций на 4 января'!$B331:$F331,AP$2:AP$6)-1</f>
        <v>-4.0887021961871772E-3</v>
      </c>
      <c r="AR336" s="15" cm="1">
        <f t="array" aca="1" ref="AR336" ca="1">MMULT('Количество акций на 4 января'!$B331:$F331,AR$2:AR$6)/MMULT('Количество акций на 4 января'!$B331:$F331,AQ$2:AQ$6)-1</f>
        <v>-1.1174291307385675E-2</v>
      </c>
      <c r="AS336" s="15" cm="1">
        <f t="array" aca="1" ref="AS336" ca="1">MMULT('Количество акций на 4 января'!$B331:$F331,AS$2:AS$6)/MMULT('Количество акций на 4 января'!$B331:$F331,AR$2:AR$6)-1</f>
        <v>3.0161855915200597E-2</v>
      </c>
      <c r="AT336" s="15" cm="1">
        <f t="array" aca="1" ref="AT336" ca="1">MMULT('Количество акций на 4 января'!$B331:$F331,AT$2:AT$6)/MMULT('Количество акций на 4 января'!$B331:$F331,AS$2:AS$6)-1</f>
        <v>2.0420718688159756E-2</v>
      </c>
      <c r="AU336" s="15" cm="1">
        <f t="array" aca="1" ref="AU336" ca="1">MMULT('Количество акций на 4 января'!$B331:$F331,AU$2:AU$6)/MMULT('Количество акций на 4 января'!$B331:$F331,AT$2:AT$6)-1</f>
        <v>-9.5071861462978635E-3</v>
      </c>
      <c r="AV336" s="15" cm="1">
        <f t="array" aca="1" ref="AV336" ca="1">MMULT('Количество акций на 4 января'!$B331:$F331,AV$2:AV$6)/MMULT('Количество акций на 4 января'!$B331:$F331,AU$2:AU$6)-1</f>
        <v>1.6502347965676067E-2</v>
      </c>
      <c r="AW336" s="15" cm="1">
        <f t="array" aca="1" ref="AW336" ca="1">MMULT('Количество акций на 4 января'!$B331:$F331,AW$2:AW$6)/MMULT('Количество акций на 4 января'!$B331:$F331,AV$2:AV$6)-1</f>
        <v>4.1534440587256416E-3</v>
      </c>
      <c r="AX336" s="15" cm="1">
        <f t="array" aca="1" ref="AX336" ca="1">MMULT('Количество акций на 4 января'!$B331:$F331,AX$2:AX$6)/MMULT('Количество акций на 4 января'!$B331:$F331,AW$2:AW$6)-1</f>
        <v>1.9222819833805582E-2</v>
      </c>
      <c r="AY336" s="15" cm="1">
        <f t="array" aca="1" ref="AY336" ca="1">MMULT('Количество акций на 4 января'!$B331:$F331,AY$2:AY$6)/MMULT('Количество акций на 4 января'!$B331:$F331,AX$2:AX$6)-1</f>
        <v>-1.6669856004501549E-2</v>
      </c>
      <c r="AZ336" s="15" cm="1">
        <f t="array" aca="1" ref="AZ336" ca="1">MMULT('Количество акций на 4 января'!$B331:$F331,AZ$2:AZ$6)/MMULT('Количество акций на 4 января'!$B331:$F331,AY$2:AY$6)-1</f>
        <v>-1.4118003453935768E-2</v>
      </c>
      <c r="BA336" s="15" cm="1">
        <f t="array" aca="1" ref="BA336" ca="1">MMULT('Количество акций на 4 января'!$B331:$F331,BA$2:BA$6)/MMULT('Количество акций на 4 января'!$B331:$F331,AZ$2:AZ$6)-1</f>
        <v>-2.4445295863313454E-2</v>
      </c>
      <c r="BB336" s="15" cm="1">
        <f t="array" aca="1" ref="BB336" ca="1">MMULT('Количество акций на 4 января'!$B331:$F331,BB$2:BB$6)/MMULT('Количество акций на 4 января'!$B331:$F331,BA$2:BA$6)-1</f>
        <v>7.2972346615272077E-3</v>
      </c>
      <c r="BC336" s="15" cm="1">
        <f t="array" aca="1" ref="BC336" ca="1">MMULT('Количество акций на 4 января'!$B331:$F331,BC$2:BC$6)/MMULT('Количество акций на 4 января'!$B331:$F331,BB$2:BB$6)-1</f>
        <v>2.4331931418415387E-3</v>
      </c>
      <c r="BD336" s="15" cm="1">
        <f t="array" aca="1" ref="BD336" ca="1">MMULT('Количество акций на 4 января'!$B331:$F331,BD$2:BD$6)/MMULT('Количество акций на 4 января'!$B331:$F331,BC$2:BC$6)-1</f>
        <v>-1.9982910616487271E-2</v>
      </c>
      <c r="BE336" s="15" cm="1">
        <f t="array" aca="1" ref="BE336" ca="1">MMULT('Количество акций на 4 января'!$B331:$F331,BE$2:BE$6)/MMULT('Количество акций на 4 января'!$B331:$F331,BD$2:BD$6)-1</f>
        <v>2.850010460594854E-3</v>
      </c>
      <c r="BF336" s="15" cm="1">
        <f t="array" aca="1" ref="BF336" ca="1">MMULT('Количество акций на 4 января'!$B331:$F331,BF$2:BF$6)/MMULT('Количество акций на 4 января'!$B331:$F331,BE$2:BE$6)-1</f>
        <v>2.0506236058257521E-3</v>
      </c>
      <c r="BG336" s="15" cm="1">
        <f t="array" aca="1" ref="BG336" ca="1">MMULT('Количество акций на 4 января'!$B331:$F331,BG$2:BG$6)/MMULT('Количество акций на 4 января'!$B331:$F331,BF$2:BF$6)-1</f>
        <v>2.2483196765286539E-2</v>
      </c>
      <c r="BH336" s="15" cm="1">
        <f t="array" aca="1" ref="BH336" ca="1">MMULT('Количество акций на 4 января'!$B331:$F331,BH$2:BH$6)/MMULT('Количество акций на 4 января'!$B331:$F331,BG$2:BG$6)-1</f>
        <v>9.9997281856083475E-3</v>
      </c>
      <c r="BI336" s="15" cm="1">
        <f t="array" aca="1" ref="BI336" ca="1">MMULT('Количество акций на 4 января'!$B331:$F331,BI$2:BI$6)/MMULT('Количество акций на 4 января'!$B331:$F331,BH$2:BH$6)-1</f>
        <v>-7.0228499264370914E-3</v>
      </c>
      <c r="BJ336" s="15" cm="1">
        <f t="array" aca="1" ref="BJ336" ca="1">MMULT('Количество акций на 4 января'!$B331:$F331,BJ$2:BJ$6)/MMULT('Количество акций на 4 января'!$B331:$F331,BI$2:BI$6)-1</f>
        <v>2.9005988248336223E-3</v>
      </c>
      <c r="BK336" s="15" cm="1">
        <f t="array" aca="1" ref="BK336" ca="1">MMULT('Количество акций на 4 января'!$B331:$F331,BK$2:BK$6)/MMULT('Количество акций на 4 января'!$B331:$F331,BJ$2:BJ$6)-1</f>
        <v>-4.0091031336764171E-4</v>
      </c>
      <c r="BL336" s="15" cm="1">
        <f t="array" aca="1" ref="BL336" ca="1">MMULT('Количество акций на 4 января'!$B331:$F331,BL$2:BL$6)/MMULT('Количество акций на 4 января'!$B331:$F331,BK$2:BK$6)-1</f>
        <v>3.2208631974284252E-3</v>
      </c>
      <c r="BM336" s="15" cm="1">
        <f t="array" aca="1" ref="BM336" ca="1">MMULT('Количество акций на 4 января'!$B331:$F331,BM$2:BM$6)/MMULT('Количество акций на 4 января'!$B331:$F331,BL$2:BL$6)-1</f>
        <v>-1.1812057286214039E-2</v>
      </c>
      <c r="BN336" s="15" cm="1">
        <f t="array" aca="1" ref="BN336" ca="1">MMULT('Количество акций на 4 января'!$B331:$F331,BN$2:BN$6)/MMULT('Количество акций на 4 января'!$B331:$F331,BM$2:BM$6)-1</f>
        <v>-1.8447245802850065E-2</v>
      </c>
      <c r="BO336" s="15" cm="1">
        <f t="array" aca="1" ref="BO336" ca="1">MMULT('Количество акций на 4 января'!$B331:$F331,BO$2:BO$6)/MMULT('Количество акций на 4 января'!$B331:$F331,BN$2:BN$6)-1</f>
        <v>1.2028301638969285E-2</v>
      </c>
      <c r="BP336" s="15" cm="1">
        <f t="array" aca="1" ref="BP336" ca="1">MMULT('Количество акций на 4 января'!$B331:$F331,BP$2:BP$6)/MMULT('Количество акций на 4 января'!$B331:$F331,BO$2:BO$6)-1</f>
        <v>4.3182246119652934E-3</v>
      </c>
      <c r="BQ336" s="15" cm="1">
        <f t="array" aca="1" ref="BQ336" ca="1">MMULT('Количество акций на 4 января'!$B331:$F331,BQ$2:BQ$6)/MMULT('Количество акций на 4 января'!$B331:$F331,BP$2:BP$6)-1</f>
        <v>-3.1954805391318786E-3</v>
      </c>
      <c r="BR336" s="15" cm="1">
        <f t="array" aca="1" ref="BR336" ca="1">MMULT('Количество акций на 4 января'!$B331:$F331,BR$2:BR$6)/MMULT('Количество акций на 4 января'!$B331:$F331,BQ$2:BQ$6)-1</f>
        <v>1.5985581357357281E-2</v>
      </c>
      <c r="BS336" s="15" cm="1">
        <f t="array" aca="1" ref="BS336" ca="1">MMULT('Количество акций на 4 января'!$B331:$F331,BS$2:BS$6)/MMULT('Количество акций на 4 января'!$B331:$F331,BR$2:BR$6)-1</f>
        <v>8.4386701743959236E-3</v>
      </c>
      <c r="BT336" s="15" cm="1">
        <f t="array" aca="1" ref="BT336" ca="1">MMULT('Количество акций на 4 января'!$B331:$F331,BT$2:BT$6)/MMULT('Количество акций на 4 января'!$B331:$F331,BS$2:BS$6)-1</f>
        <v>3.7295858070334198E-3</v>
      </c>
      <c r="BU336" s="15" cm="1">
        <f t="array" aca="1" ref="BU336" ca="1">MMULT('Количество акций на 4 января'!$B331:$F331,BU$2:BU$6)/MMULT('Количество акций на 4 января'!$B331:$F331,BT$2:BT$6)-1</f>
        <v>-5.0537878831692362E-3</v>
      </c>
      <c r="BV336" s="15" cm="1">
        <f t="array" aca="1" ref="BV336" ca="1">MMULT('Количество акций на 4 января'!$B331:$F331,BV$2:BV$6)/MMULT('Количество акций на 4 января'!$B331:$F331,BU$2:BU$6)-1</f>
        <v>9.3231333076069234E-3</v>
      </c>
      <c r="BW336" s="15" cm="1">
        <f t="array" aca="1" ref="BW336" ca="1">MMULT('Количество акций на 4 января'!$B331:$F331,BW$2:BW$6)/MMULT('Количество акций на 4 января'!$B331:$F331,BV$2:BV$6)-1</f>
        <v>-9.4826384370833017E-3</v>
      </c>
      <c r="BX336" s="15" cm="1">
        <f t="array" aca="1" ref="BX336" ca="1">MMULT('Количество акций на 4 января'!$B331:$F331,BX$2:BX$6)/MMULT('Количество акций на 4 января'!$B331:$F331,BW$2:BW$6)-1</f>
        <v>-7.7980108997824926E-3</v>
      </c>
      <c r="BY336" s="15" cm="1">
        <f t="array" aca="1" ref="BY336" ca="1">MMULT('Количество акций на 4 января'!$B331:$F331,BY$2:BY$6)/MMULT('Количество акций на 4 января'!$B331:$F331,BX$2:BX$6)-1</f>
        <v>4.5710411022543695E-3</v>
      </c>
      <c r="BZ336" s="15" cm="1">
        <f t="array" aca="1" ref="BZ336" ca="1">MMULT('Количество акций на 4 января'!$B331:$F331,BZ$2:BZ$6)/MMULT('Количество акций на 4 января'!$B331:$F331,BY$2:BY$6)-1</f>
        <v>9.7655052893568239E-3</v>
      </c>
      <c r="CA336" s="15" cm="1">
        <f t="array" aca="1" ref="CA336" ca="1">MMULT('Количество акций на 4 января'!$B331:$F331,CA$2:CA$6)/MMULT('Количество акций на 4 января'!$B331:$F331,BZ$2:BZ$6)-1</f>
        <v>1.2442919287130039E-3</v>
      </c>
      <c r="CB336" s="15" cm="1">
        <f t="array" aca="1" ref="CB336" ca="1">MMULT('Количество акций на 4 января'!$B331:$F331,CB$2:CB$6)/MMULT('Количество акций на 4 января'!$B331:$F331,CA$2:CA$6)-1</f>
        <v>8.005958846532879E-3</v>
      </c>
      <c r="CC336" s="15" cm="1">
        <f t="array" aca="1" ref="CC336" ca="1">MMULT('Количество акций на 4 января'!$B331:$F331,CC$2:CC$6)/MMULT('Количество акций на 4 января'!$B331:$F331,CB$2:CB$6)-1</f>
        <v>5.4645111967677185E-3</v>
      </c>
      <c r="CD336" s="15" cm="1">
        <f t="array" aca="1" ref="CD336" ca="1">MMULT('Количество акций на 4 января'!$B331:$F331,CD$2:CD$6)/MMULT('Количество акций на 4 января'!$B331:$F331,CC$2:CC$6)-1</f>
        <v>-6.1311127766882079E-3</v>
      </c>
      <c r="CE336" s="15" cm="1">
        <f t="array" aca="1" ref="CE336" ca="1">MMULT('Количество акций на 4 января'!$B331:$F331,CE$2:CE$6)/MMULT('Количество акций на 4 января'!$B331:$F331,CD$2:CD$6)-1</f>
        <v>-1.5694259176962655E-3</v>
      </c>
      <c r="CF336" s="15" cm="1">
        <f t="array" aca="1" ref="CF336" ca="1">MMULT('Количество акций на 4 января'!$B331:$F331,CF$2:CF$6)/MMULT('Количество акций на 4 января'!$B331:$F331,CE$2:CE$6)-1</f>
        <v>-1.0959786187176634E-2</v>
      </c>
      <c r="CG336" s="15" cm="1">
        <f t="array" aca="1" ref="CG336" ca="1">MMULT('Количество акций на 4 января'!$B331:$F331,CG$2:CG$6)/MMULT('Количество акций на 4 января'!$B331:$F331,CF$2:CF$6)-1</f>
        <v>2.0775425307758555E-2</v>
      </c>
      <c r="CH336" s="15" cm="1">
        <f t="array" aca="1" ref="CH336" ca="1">MMULT('Количество акций на 4 января'!$B331:$F331,CH$2:CH$6)/MMULT('Количество акций на 4 января'!$B331:$F331,CG$2:CG$6)-1</f>
        <v>1.4785712450054334E-2</v>
      </c>
      <c r="CI336" s="15" cm="1">
        <f t="array" aca="1" ref="CI336" ca="1">MMULT('Количество акций на 4 января'!$B331:$F331,CI$2:CI$6)/MMULT('Количество акций на 4 января'!$B331:$F331,CH$2:CH$6)-1</f>
        <v>1.0649244482221487E-2</v>
      </c>
      <c r="CJ336" s="15" cm="1">
        <f t="array" aca="1" ref="CJ336" ca="1">MMULT('Количество акций на 4 января'!$B331:$F331,CJ$2:CJ$6)/MMULT('Количество акций на 4 января'!$B331:$F331,CI$2:CI$6)-1</f>
        <v>3.6172027408569729E-3</v>
      </c>
      <c r="CK336" s="15" cm="1">
        <f t="array" aca="1" ref="CK336" ca="1">MMULT('Количество акций на 4 января'!$B331:$F331,CK$2:CK$6)/MMULT('Количество акций на 4 января'!$B331:$F331,CJ$2:CJ$6)-1</f>
        <v>4.6222223316911837E-3</v>
      </c>
      <c r="CL336" s="15" cm="1">
        <f t="array" aca="1" ref="CL336" ca="1">MMULT('Количество акций на 4 января'!$B331:$F331,CL$2:CL$6)/MMULT('Количество акций на 4 января'!$B331:$F331,CK$2:CK$6)-1</f>
        <v>-1.1599791022744332E-2</v>
      </c>
      <c r="CM336" s="15" cm="1">
        <f t="array" aca="1" ref="CM336" ca="1">MMULT('Количество акций на 4 января'!$B331:$F331,CM$2:CM$6)/MMULT('Количество акций на 4 января'!$B331:$F331,CL$2:CL$6)-1</f>
        <v>-1.0303220061126384E-3</v>
      </c>
      <c r="CN336" s="15" cm="1">
        <f t="array" aca="1" ref="CN336" ca="1">MMULT('Количество акций на 4 января'!$B331:$F331,CN$2:CN$6)/MMULT('Количество акций на 4 января'!$B331:$F331,CM$2:CM$6)-1</f>
        <v>5.3387903704402717E-3</v>
      </c>
      <c r="CO336" s="15" cm="1">
        <f t="array" aca="1" ref="CO336" ca="1">MMULT('Количество акций на 4 января'!$B331:$F331,CO$2:CO$6)/MMULT('Количество акций на 4 января'!$B331:$F331,CN$2:CN$6)-1</f>
        <v>6.9341239866349547E-4</v>
      </c>
      <c r="CP336" s="15" cm="1">
        <f t="array" aca="1" ref="CP336" ca="1">MMULT('Количество акций на 4 января'!$B331:$F331,CP$2:CP$6)/MMULT('Количество акций на 4 января'!$B331:$F331,CO$2:CO$6)-1</f>
        <v>3.0180908689645403E-3</v>
      </c>
      <c r="CQ336" s="15" cm="1">
        <f t="array" aca="1" ref="CQ336" ca="1">MMULT('Количество акций на 4 января'!$B331:$F331,CQ$2:CQ$6)/MMULT('Количество акций на 4 января'!$B331:$F331,CP$2:CP$6)-1</f>
        <v>9.619541933884479E-3</v>
      </c>
      <c r="CR336" s="15" cm="1">
        <f t="array" aca="1" ref="CR336" ca="1">MMULT('Количество акций на 4 января'!$B331:$F331,CR$2:CR$6)/MMULT('Количество акций на 4 января'!$B331:$F331,CQ$2:CQ$6)-1</f>
        <v>-1.9725705787575598E-2</v>
      </c>
      <c r="CS336" s="15" cm="1">
        <f t="array" aca="1" ref="CS336" ca="1">MMULT('Количество акций на 4 января'!$B331:$F331,CS$2:CS$6)/MMULT('Количество акций на 4 января'!$B331:$F331,CR$2:CR$6)-1</f>
        <v>-7.3363885586877897E-3</v>
      </c>
      <c r="CT336" s="15" cm="1">
        <f t="array" aca="1" ref="CT336" ca="1">MMULT('Количество акций на 4 января'!$B331:$F331,CT$2:CT$6)/MMULT('Количество акций на 4 января'!$B331:$F331,CS$2:CS$6)-1</f>
        <v>6.89926704746191E-3</v>
      </c>
      <c r="CU336" s="15" cm="1">
        <f t="array" aca="1" ref="CU336" ca="1">MMULT('Количество акций на 4 января'!$B331:$F331,CU$2:CU$6)/MMULT('Количество акций на 4 января'!$B331:$F331,CT$2:CT$6)-1</f>
        <v>2.5447629466928134E-3</v>
      </c>
      <c r="CV336" s="15" cm="1">
        <f t="array" aca="1" ref="CV336" ca="1">MMULT('Количество акций на 4 января'!$B331:$F331,CV$2:CV$6)/MMULT('Количество акций на 4 января'!$B331:$F331,CU$2:CU$6)-1</f>
        <v>5.4811238028091847E-3</v>
      </c>
      <c r="CW336" s="15" cm="1">
        <f t="array" aca="1" ref="CW336" ca="1">MMULT('Количество акций на 4 января'!$B331:$F331,CW$2:CW$6)/MMULT('Количество акций на 4 января'!$B331:$F331,CV$2:CV$6)-1</f>
        <v>8.8181225163361798E-3</v>
      </c>
      <c r="CX336" s="15" cm="1">
        <f t="array" aca="1" ref="CX336" ca="1">MMULT('Количество акций на 4 января'!$B331:$F331,CX$2:CX$6)/MMULT('Количество акций на 4 января'!$B331:$F331,CW$2:CW$6)-1</f>
        <v>3.6587534732235305E-3</v>
      </c>
      <c r="CY336" s="15" cm="1">
        <f t="array" aca="1" ref="CY336" ca="1">MMULT('Количество акций на 4 января'!$B331:$F331,CY$2:CY$6)/MMULT('Количество акций на 4 января'!$B331:$F331,CX$2:CX$6)-1</f>
        <v>-4.5850065808458185E-3</v>
      </c>
      <c r="CZ336" s="15" cm="1">
        <f t="array" aca="1" ref="CZ336" ca="1">MMULT('Количество акций на 4 января'!$B331:$F331,CZ$2:CZ$6)/MMULT('Количество акций на 4 января'!$B331:$F331,CY$2:CY$6)-1</f>
        <v>-4.6375972379710806E-3</v>
      </c>
      <c r="DA336" s="15" cm="1">
        <f t="array" aca="1" ref="DA336" ca="1">MMULT('Количество акций на 4 января'!$B331:$F331,DA$2:DA$6)/MMULT('Количество акций на 4 января'!$B331:$F331,CZ$2:CZ$6)-1</f>
        <v>1.6649045928590622E-2</v>
      </c>
      <c r="DB336" s="15" cm="1">
        <f t="array" aca="1" ref="DB336" ca="1">MMULT('Количество акций на 4 января'!$B331:$F331,DB$2:DB$6)/MMULT('Количество акций на 4 января'!$B331:$F331,DA$2:DA$6)-1</f>
        <v>1.8184683633520882E-2</v>
      </c>
      <c r="DC336" s="15" cm="1">
        <f t="array" aca="1" ref="DC336" ca="1">MMULT('Количество акций на 4 января'!$B331:$F331,DC$2:DC$6)/MMULT('Количество акций на 4 января'!$B331:$F331,DB$2:DB$6)-1</f>
        <v>-1.1193285163657585E-3</v>
      </c>
      <c r="DD336" s="15" cm="1">
        <f t="array" aca="1" ref="DD336" ca="1">MMULT('Количество акций на 4 января'!$B331:$F331,DD$2:DD$6)/MMULT('Количество акций на 4 января'!$B331:$F331,DC$2:DC$6)-1</f>
        <v>-2.7064895637607389E-4</v>
      </c>
      <c r="DE336" s="15" cm="1">
        <f t="array" aca="1" ref="DE336" ca="1">MMULT('Количество акций на 4 января'!$B331:$F331,DE$2:DE$6)/MMULT('Количество акций на 4 января'!$B331:$F331,DD$2:DD$6)-1</f>
        <v>4.7267732410882779E-3</v>
      </c>
      <c r="DF336" s="15" cm="1">
        <f t="array" aca="1" ref="DF336" ca="1">MMULT('Количество акций на 4 января'!$B331:$F331,DF$2:DF$6)/MMULT('Количество акций на 4 января'!$B331:$F331,DE$2:DE$6)-1</f>
        <v>-4.4766070170462191E-3</v>
      </c>
      <c r="DG336" s="15" cm="1">
        <f t="array" aca="1" ref="DG336" ca="1">MMULT('Количество акций на 4 января'!$B331:$F331,DG$2:DG$6)/MMULT('Количество акций на 4 января'!$B331:$F331,DF$2:DF$6)-1</f>
        <v>1.0001257387052487E-2</v>
      </c>
      <c r="DH336" s="15" cm="1">
        <f t="array" aca="1" ref="DH336" ca="1">MMULT('Количество акций на 4 января'!$B331:$F331,DH$2:DH$6)/MMULT('Количество акций на 4 января'!$B331:$F331,DG$2:DG$6)-1</f>
        <v>-3.7478835375205355E-3</v>
      </c>
      <c r="DI336" s="15" cm="1">
        <f t="array" aca="1" ref="DI336" ca="1">MMULT('Количество акций на 4 января'!$B331:$F331,DI$2:DI$6)/MMULT('Количество акций на 4 января'!$B331:$F331,DH$2:DH$6)-1</f>
        <v>-2.7854834550942176E-3</v>
      </c>
      <c r="DJ336" s="15" cm="1">
        <f t="array" aca="1" ref="DJ336" ca="1">MMULT('Количество акций на 4 января'!$B331:$F331,DJ$2:DJ$6)/MMULT('Количество акций на 4 января'!$B331:$F331,DI$2:DI$6)-1</f>
        <v>2.1440707777136137E-3</v>
      </c>
      <c r="DK336" s="15" cm="1">
        <f t="array" aca="1" ref="DK336" ca="1">MMULT('Количество акций на 4 января'!$B331:$F331,DK$2:DK$6)/MMULT('Количество акций на 4 января'!$B331:$F331,DJ$2:DJ$6)-1</f>
        <v>-9.346127763169787E-3</v>
      </c>
      <c r="DL336" s="15" cm="1">
        <f t="array" aca="1" ref="DL336" ca="1">MMULT('Количество акций на 4 января'!$B331:$F331,DL$2:DL$6)/MMULT('Количество акций на 4 января'!$B331:$F331,DK$2:DK$6)-1</f>
        <v>-1.8069373924251009E-3</v>
      </c>
      <c r="DM336" s="15" cm="1">
        <f t="array" aca="1" ref="DM336" ca="1">MMULT('Количество акций на 4 января'!$B331:$F331,DM$2:DM$6)/MMULT('Количество акций на 4 января'!$B331:$F331,DL$2:DL$6)-1</f>
        <v>-9.6175656007146948E-4</v>
      </c>
      <c r="DN336" s="15" cm="1">
        <f t="array" aca="1" ref="DN336" ca="1">MMULT('Количество акций на 4 января'!$B331:$F331,DN$2:DN$6)/MMULT('Количество акций на 4 января'!$B331:$F331,DM$2:DM$6)-1</f>
        <v>-3.9527247173110069E-3</v>
      </c>
      <c r="DO336" s="15" cm="1">
        <f t="array" aca="1" ref="DO336" ca="1">MMULT('Количество акций на 4 января'!$B331:$F331,DO$2:DO$6)/MMULT('Количество акций на 4 января'!$B331:$F331,DN$2:DN$6)-1</f>
        <v>7.5150168372293269E-3</v>
      </c>
      <c r="DP336" s="15" cm="1">
        <f t="array" aca="1" ref="DP336" ca="1">MMULT('Количество акций на 4 января'!$B331:$F331,DP$2:DP$6)/MMULT('Количество акций на 4 января'!$B331:$F331,DO$2:DO$6)-1</f>
        <v>9.174463623808915E-4</v>
      </c>
      <c r="DQ336" s="15" cm="1">
        <f t="array" aca="1" ref="DQ336" ca="1">MMULT('Количество акций на 4 января'!$B331:$F331,DQ$2:DQ$6)/MMULT('Количество акций на 4 января'!$B331:$F331,DP$2:DP$6)-1</f>
        <v>-2.1401677389965013E-3</v>
      </c>
      <c r="DR336" s="15" cm="1">
        <f t="array" aca="1" ref="DR336" ca="1">MMULT('Количество акций на 4 января'!$B331:$F331,DR$2:DR$6)/MMULT('Количество акций на 4 января'!$B331:$F331,DQ$2:DQ$6)-1</f>
        <v>-6.0055804567166193E-3</v>
      </c>
      <c r="DS336" s="15" cm="1">
        <f t="array" aca="1" ref="DS336" ca="1">MMULT('Количество акций на 4 января'!$B331:$F331,DS$2:DS$6)/MMULT('Количество акций на 4 января'!$B331:$F331,DR$2:DR$6)-1</f>
        <v>9.2858031282618825E-3</v>
      </c>
      <c r="DT336" s="15" cm="1">
        <f t="array" aca="1" ref="DT336" ca="1">MMULT('Количество акций на 4 января'!$B331:$F331,DT$2:DT$6)/MMULT('Количество акций на 4 января'!$B331:$F331,DS$2:DS$6)-1</f>
        <v>-2.831541227125367E-3</v>
      </c>
      <c r="DU336" s="15" cm="1">
        <f t="array" aca="1" ref="DU336" ca="1">MMULT('Количество акций на 4 января'!$B331:$F331,DU$2:DU$6)/MMULT('Количество акций на 4 января'!$B331:$F331,DT$2:DT$6)-1</f>
        <v>-9.4303791477687859E-3</v>
      </c>
      <c r="DV336" s="15" cm="1">
        <f t="array" aca="1" ref="DV336" ca="1">MMULT('Количество акций на 4 января'!$B331:$F331,DV$2:DV$6)/MMULT('Количество акций на 4 января'!$B331:$F331,DU$2:DU$6)-1</f>
        <v>8.4199109472509193E-3</v>
      </c>
      <c r="DW336" s="24" cm="1">
        <f t="array" aca="1" ref="DW336" ca="1">MMULT('Количество акций на 4 января'!$B331:$F331,DW$2:DW$6)/MMULT('Количество акций на 4 января'!$B331:$F331,DV$2:DV$6)-1</f>
        <v>1.1092783417955276E-2</v>
      </c>
      <c r="DX336" s="28">
        <f t="shared" ca="1" si="11"/>
        <v>1.3537783357772798E-3</v>
      </c>
      <c r="DY336" s="28">
        <f t="shared" ca="1" si="10"/>
        <v>1.1764071160859028E-2</v>
      </c>
    </row>
    <row r="337" spans="1:129" x14ac:dyDescent="0.3">
      <c r="A337">
        <v>331</v>
      </c>
      <c r="C337" s="23" cm="1">
        <f t="array" aca="1" ref="C337" ca="1">MMULT('Количество акций на 4 января'!$B332:$F332,C$2:C$6)/MMULT('Количество акций на 4 января'!$B332:$F332,B$2:B$6)-1</f>
        <v>1.4620692823280157E-2</v>
      </c>
      <c r="D337" s="15" cm="1">
        <f t="array" aca="1" ref="D337" ca="1">MMULT('Количество акций на 4 января'!$B332:$F332,D$2:D$6)/MMULT('Количество акций на 4 января'!$B332:$F332,C$2:C$6)-1</f>
        <v>5.0513171547810209E-3</v>
      </c>
      <c r="E337" s="15" cm="1">
        <f t="array" aca="1" ref="E337" ca="1">MMULT('Количество акций на 4 января'!$B332:$F332,E$2:E$6)/MMULT('Количество акций на 4 января'!$B332:$F332,D$2:D$6)-1</f>
        <v>4.0469754054477836E-2</v>
      </c>
      <c r="F337" s="15" cm="1">
        <f t="array" aca="1" ref="F337" ca="1">MMULT('Количество акций на 4 января'!$B332:$F332,F$2:F$6)/MMULT('Количество акций на 4 января'!$B332:$F332,E$2:E$6)-1</f>
        <v>2.2868563172468992E-3</v>
      </c>
      <c r="G337" s="15" cm="1">
        <f t="array" aca="1" ref="G337" ca="1">MMULT('Количество акций на 4 января'!$B332:$F332,G$2:G$6)/MMULT('Количество акций на 4 января'!$B332:$F332,F$2:F$6)-1</f>
        <v>-8.2160024951294375E-4</v>
      </c>
      <c r="H337" s="15" cm="1">
        <f t="array" aca="1" ref="H337" ca="1">MMULT('Количество акций на 4 января'!$B332:$F332,H$2:H$6)/MMULT('Количество акций на 4 января'!$B332:$F332,G$2:G$6)-1</f>
        <v>-3.9666456197195998E-3</v>
      </c>
      <c r="I337" s="15" cm="1">
        <f t="array" aca="1" ref="I337" ca="1">MMULT('Количество акций на 4 января'!$B332:$F332,I$2:I$6)/MMULT('Количество акций на 4 января'!$B332:$F332,H$2:H$6)-1</f>
        <v>1.158959287645156E-2</v>
      </c>
      <c r="J337" s="15" cm="1">
        <f t="array" aca="1" ref="J337" ca="1">MMULT('Количество акций на 4 января'!$B332:$F332,J$2:J$6)/MMULT('Количество акций на 4 января'!$B332:$F332,I$2:I$6)-1</f>
        <v>-1.6947234252597698E-2</v>
      </c>
      <c r="K337" s="15" cm="1">
        <f t="array" aca="1" ref="K337" ca="1">MMULT('Количество акций на 4 января'!$B332:$F332,K$2:K$6)/MMULT('Количество акций на 4 января'!$B332:$F332,J$2:J$6)-1</f>
        <v>3.4865359619937752E-3</v>
      </c>
      <c r="L337" s="15" cm="1">
        <f t="array" aca="1" ref="L337" ca="1">MMULT('Количество акций на 4 января'!$B332:$F332,L$2:L$6)/MMULT('Количество акций на 4 января'!$B332:$F332,K$2:K$6)-1</f>
        <v>-4.973803824503964E-5</v>
      </c>
      <c r="M337" s="15" cm="1">
        <f t="array" aca="1" ref="M337" ca="1">MMULT('Количество акций на 4 января'!$B332:$F332,M$2:M$6)/MMULT('Количество акций на 4 января'!$B332:$F332,L$2:L$6)-1</f>
        <v>1.0925911091431706E-2</v>
      </c>
      <c r="N337" s="15" cm="1">
        <f t="array" aca="1" ref="N337" ca="1">MMULT('Количество акций на 4 января'!$B332:$F332,N$2:N$6)/MMULT('Количество акций на 4 января'!$B332:$F332,M$2:M$6)-1</f>
        <v>-1.2846070739761073E-2</v>
      </c>
      <c r="O337" s="15" cm="1">
        <f t="array" aca="1" ref="O337" ca="1">MMULT('Количество акций на 4 января'!$B332:$F332,O$2:O$6)/MMULT('Количество акций на 4 января'!$B332:$F332,N$2:N$6)-1</f>
        <v>-1.1307552936864695E-2</v>
      </c>
      <c r="P337" s="15" cm="1">
        <f t="array" aca="1" ref="P337" ca="1">MMULT('Количество акций на 4 января'!$B332:$F332,P$2:P$6)/MMULT('Количество акций на 4 января'!$B332:$F332,O$2:O$6)-1</f>
        <v>-4.3228662021009834E-3</v>
      </c>
      <c r="Q337" s="15" cm="1">
        <f t="array" aca="1" ref="Q337" ca="1">MMULT('Количество акций на 4 января'!$B332:$F332,Q$2:Q$6)/MMULT('Количество акций на 4 января'!$B332:$F332,P$2:P$6)-1</f>
        <v>-6.3157207643038671E-3</v>
      </c>
      <c r="R337" s="15" cm="1">
        <f t="array" aca="1" ref="R337" ca="1">MMULT('Количество акций на 4 января'!$B332:$F332,R$2:R$6)/MMULT('Количество акций на 4 января'!$B332:$F332,Q$2:Q$6)-1</f>
        <v>-1.8963685789993079E-2</v>
      </c>
      <c r="S337" s="15" cm="1">
        <f t="array" aca="1" ref="S337" ca="1">MMULT('Количество акций на 4 января'!$B332:$F332,S$2:S$6)/MMULT('Количество акций на 4 января'!$B332:$F332,R$2:R$6)-1</f>
        <v>9.7651871995310113E-3</v>
      </c>
      <c r="T337" s="15" cm="1">
        <f t="array" aca="1" ref="T337" ca="1">MMULT('Количество акций на 4 января'!$B332:$F332,T$2:T$6)/MMULT('Количество акций на 4 января'!$B332:$F332,S$2:S$6)-1</f>
        <v>-2.7677971975126225E-2</v>
      </c>
      <c r="U337" s="15" cm="1">
        <f t="array" aca="1" ref="U337" ca="1">MMULT('Количество акций на 4 января'!$B332:$F332,U$2:U$6)/MMULT('Количество акций на 4 января'!$B332:$F332,T$2:T$6)-1</f>
        <v>1.3195584179970021E-2</v>
      </c>
      <c r="V337" s="15" cm="1">
        <f t="array" aca="1" ref="V337" ca="1">MMULT('Количество акций на 4 января'!$B332:$F332,V$2:V$6)/MMULT('Количество акций на 4 января'!$B332:$F332,U$2:U$6)-1</f>
        <v>3.5193025584723259E-4</v>
      </c>
      <c r="W337" s="15" cm="1">
        <f t="array" aca="1" ref="W337" ca="1">MMULT('Количество акций на 4 января'!$B332:$F332,W$2:W$6)/MMULT('Количество акций на 4 января'!$B332:$F332,V$2:V$6)-1</f>
        <v>1.3808797259870609E-2</v>
      </c>
      <c r="X337" s="15" cm="1">
        <f t="array" aca="1" ref="X337" ca="1">MMULT('Количество акций на 4 января'!$B332:$F332,X$2:X$6)/MMULT('Количество акций на 4 января'!$B332:$F332,W$2:W$6)-1</f>
        <v>1.3262795862608368E-2</v>
      </c>
      <c r="Y337" s="15" cm="1">
        <f t="array" aca="1" ref="Y337" ca="1">MMULT('Количество акций на 4 января'!$B332:$F332,Y$2:Y$6)/MMULT('Количество акций на 4 января'!$B332:$F332,X$2:X$6)-1</f>
        <v>-8.9448004954906235E-4</v>
      </c>
      <c r="Z337" s="15" cm="1">
        <f t="array" aca="1" ref="Z337" ca="1">MMULT('Количество акций на 4 января'!$B332:$F332,Z$2:Z$6)/MMULT('Количество акций на 4 января'!$B332:$F332,Y$2:Y$6)-1</f>
        <v>1.1988111255118339E-2</v>
      </c>
      <c r="AA337" s="15" cm="1">
        <f t="array" aca="1" ref="AA337" ca="1">MMULT('Количество акций на 4 января'!$B332:$F332,AA$2:AA$6)/MMULT('Количество акций на 4 января'!$B332:$F332,Z$2:Z$6)-1</f>
        <v>-1.1182434462174151E-2</v>
      </c>
      <c r="AB337" s="15" cm="1">
        <f t="array" aca="1" ref="AB337" ca="1">MMULT('Количество акций на 4 января'!$B332:$F332,AB$2:AB$6)/MMULT('Количество акций на 4 января'!$B332:$F332,AA$2:AA$6)-1</f>
        <v>-1.2309425748523672E-2</v>
      </c>
      <c r="AC337" s="15" cm="1">
        <f t="array" aca="1" ref="AC337" ca="1">MMULT('Количество акций на 4 января'!$B332:$F332,AC$2:AC$6)/MMULT('Количество акций на 4 января'!$B332:$F332,AB$2:AB$6)-1</f>
        <v>-2.7080613564589573E-4</v>
      </c>
      <c r="AD337" s="15" cm="1">
        <f t="array" aca="1" ref="AD337" ca="1">MMULT('Количество акций на 4 января'!$B332:$F332,AD$2:AD$6)/MMULT('Количество акций на 4 января'!$B332:$F332,AC$2:AC$6)-1</f>
        <v>7.9612102804087481E-3</v>
      </c>
      <c r="AE337" s="15" cm="1">
        <f t="array" aca="1" ref="AE337" ca="1">MMULT('Количество акций на 4 января'!$B332:$F332,AE$2:AE$6)/MMULT('Количество акций на 4 января'!$B332:$F332,AD$2:AD$6)-1</f>
        <v>2.2421905273609655E-2</v>
      </c>
      <c r="AF337" s="15" cm="1">
        <f t="array" aca="1" ref="AF337" ca="1">MMULT('Количество акций на 4 января'!$B332:$F332,AF$2:AF$6)/MMULT('Количество акций на 4 января'!$B332:$F332,AE$2:AE$6)-1</f>
        <v>-1.225752870433694E-3</v>
      </c>
      <c r="AG337" s="15" cm="1">
        <f t="array" aca="1" ref="AG337" ca="1">MMULT('Количество акций на 4 января'!$B332:$F332,AG$2:AG$6)/MMULT('Количество акций на 4 января'!$B332:$F332,AF$2:AF$6)-1</f>
        <v>-1.8257096705547315E-3</v>
      </c>
      <c r="AH337" s="15" cm="1">
        <f t="array" aca="1" ref="AH337" ca="1">MMULT('Количество акций на 4 января'!$B332:$F332,AH$2:AH$6)/MMULT('Количество акций на 4 января'!$B332:$F332,AG$2:AG$6)-1</f>
        <v>-6.4304536940098522E-3</v>
      </c>
      <c r="AI337" s="15" cm="1">
        <f t="array" aca="1" ref="AI337" ca="1">MMULT('Количество акций на 4 января'!$B332:$F332,AI$2:AI$6)/MMULT('Количество акций на 4 января'!$B332:$F332,AH$2:AH$6)-1</f>
        <v>2.4877219597471578E-2</v>
      </c>
      <c r="AJ337" s="15" cm="1">
        <f t="array" aca="1" ref="AJ337" ca="1">MMULT('Количество акций на 4 января'!$B332:$F332,AJ$2:AJ$6)/MMULT('Количество акций на 4 января'!$B332:$F332,AI$2:AI$6)-1</f>
        <v>-1.5268284877614668E-2</v>
      </c>
      <c r="AK337" s="15" cm="1">
        <f t="array" aca="1" ref="AK337" ca="1">MMULT('Количество акций на 4 января'!$B332:$F332,AK$2:AK$6)/MMULT('Количество акций на 4 января'!$B332:$F332,AJ$2:AJ$6)-1</f>
        <v>-8.5408768719598127E-3</v>
      </c>
      <c r="AL337" s="15" cm="1">
        <f t="array" aca="1" ref="AL337" ca="1">MMULT('Количество акций на 4 января'!$B332:$F332,AL$2:AL$6)/MMULT('Количество акций на 4 января'!$B332:$F332,AK$2:AK$6)-1</f>
        <v>-1.7832741236953775E-2</v>
      </c>
      <c r="AM337" s="15" cm="1">
        <f t="array" aca="1" ref="AM337" ca="1">MMULT('Количество акций на 4 января'!$B332:$F332,AM$2:AM$6)/MMULT('Количество акций на 4 января'!$B332:$F332,AL$2:AL$6)-1</f>
        <v>-2.942642569542897E-2</v>
      </c>
      <c r="AN337" s="15" cm="1">
        <f t="array" aca="1" ref="AN337" ca="1">MMULT('Количество акций на 4 января'!$B332:$F332,AN$2:AN$6)/MMULT('Количество акций на 4 января'!$B332:$F332,AM$2:AM$6)-1</f>
        <v>-2.20422883633975E-3</v>
      </c>
      <c r="AO337" s="15" cm="1">
        <f t="array" aca="1" ref="AO337" ca="1">MMULT('Количество акций на 4 января'!$B332:$F332,AO$2:AO$6)/MMULT('Количество акций на 4 января'!$B332:$F332,AN$2:AN$6)-1</f>
        <v>1.8075065851244299E-2</v>
      </c>
      <c r="AP337" s="15" cm="1">
        <f t="array" aca="1" ref="AP337" ca="1">MMULT('Количество акций на 4 января'!$B332:$F332,AP$2:AP$6)/MMULT('Количество акций на 4 января'!$B332:$F332,AO$2:AO$6)-1</f>
        <v>-2.1824113228874342E-4</v>
      </c>
      <c r="AQ337" s="15" cm="1">
        <f t="array" aca="1" ref="AQ337" ca="1">MMULT('Количество акций на 4 января'!$B332:$F332,AQ$2:AQ$6)/MMULT('Количество акций на 4 января'!$B332:$F332,AP$2:AP$6)-1</f>
        <v>-8.1948862560153879E-3</v>
      </c>
      <c r="AR337" s="15" cm="1">
        <f t="array" aca="1" ref="AR337" ca="1">MMULT('Количество акций на 4 января'!$B332:$F332,AR$2:AR$6)/MMULT('Количество акций на 4 января'!$B332:$F332,AQ$2:AQ$6)-1</f>
        <v>-2.0213919298338046E-2</v>
      </c>
      <c r="AS337" s="15" cm="1">
        <f t="array" aca="1" ref="AS337" ca="1">MMULT('Количество акций на 4 января'!$B332:$F332,AS$2:AS$6)/MMULT('Количество акций на 4 января'!$B332:$F332,AR$2:AR$6)-1</f>
        <v>1.8837204311942024E-2</v>
      </c>
      <c r="AT337" s="15" cm="1">
        <f t="array" aca="1" ref="AT337" ca="1">MMULT('Количество акций на 4 января'!$B332:$F332,AT$2:AT$6)/MMULT('Количество акций на 4 января'!$B332:$F332,AS$2:AS$6)-1</f>
        <v>1.862105935094216E-2</v>
      </c>
      <c r="AU337" s="15" cm="1">
        <f t="array" aca="1" ref="AU337" ca="1">MMULT('Количество акций на 4 января'!$B332:$F332,AU$2:AU$6)/MMULT('Количество акций на 4 января'!$B332:$F332,AT$2:AT$6)-1</f>
        <v>-2.1654997010868149E-3</v>
      </c>
      <c r="AV337" s="15" cm="1">
        <f t="array" aca="1" ref="AV337" ca="1">MMULT('Количество акций на 4 января'!$B332:$F332,AV$2:AV$6)/MMULT('Количество акций на 4 января'!$B332:$F332,AU$2:AU$6)-1</f>
        <v>1.1147771249323979E-2</v>
      </c>
      <c r="AW337" s="15" cm="1">
        <f t="array" aca="1" ref="AW337" ca="1">MMULT('Количество акций на 4 января'!$B332:$F332,AW$2:AW$6)/MMULT('Количество акций на 4 января'!$B332:$F332,AV$2:AV$6)-1</f>
        <v>5.6975034992265972E-3</v>
      </c>
      <c r="AX337" s="15" cm="1">
        <f t="array" aca="1" ref="AX337" ca="1">MMULT('Количество акций на 4 января'!$B332:$F332,AX$2:AX$6)/MMULT('Количество акций на 4 января'!$B332:$F332,AW$2:AW$6)-1</f>
        <v>1.6828442688038958E-2</v>
      </c>
      <c r="AY337" s="15" cm="1">
        <f t="array" aca="1" ref="AY337" ca="1">MMULT('Количество акций на 4 января'!$B332:$F332,AY$2:AY$6)/MMULT('Количество акций на 4 января'!$B332:$F332,AX$2:AX$6)-1</f>
        <v>-2.2716038892985568E-2</v>
      </c>
      <c r="AZ337" s="15" cm="1">
        <f t="array" aca="1" ref="AZ337" ca="1">MMULT('Количество акций на 4 января'!$B332:$F332,AZ$2:AZ$6)/MMULT('Количество акций на 4 января'!$B332:$F332,AY$2:AY$6)-1</f>
        <v>-8.9449289293775935E-3</v>
      </c>
      <c r="BA337" s="15" cm="1">
        <f t="array" aca="1" ref="BA337" ca="1">MMULT('Количество акций на 4 января'!$B332:$F332,BA$2:BA$6)/MMULT('Количество акций на 4 января'!$B332:$F332,AZ$2:AZ$6)-1</f>
        <v>-1.9562559137971891E-2</v>
      </c>
      <c r="BB337" s="15" cm="1">
        <f t="array" aca="1" ref="BB337" ca="1">MMULT('Количество акций на 4 января'!$B332:$F332,BB$2:BB$6)/MMULT('Количество акций на 4 января'!$B332:$F332,BA$2:BA$6)-1</f>
        <v>6.1777303983927556E-3</v>
      </c>
      <c r="BC337" s="15" cm="1">
        <f t="array" aca="1" ref="BC337" ca="1">MMULT('Количество акций на 4 января'!$B332:$F332,BC$2:BC$6)/MMULT('Количество акций на 4 января'!$B332:$F332,BB$2:BB$6)-1</f>
        <v>-1.1709455574940852E-3</v>
      </c>
      <c r="BD337" s="15" cm="1">
        <f t="array" aca="1" ref="BD337" ca="1">MMULT('Количество акций на 4 января'!$B332:$F332,BD$2:BD$6)/MMULT('Количество акций на 4 января'!$B332:$F332,BC$2:BC$6)-1</f>
        <v>-1.9659663107981173E-2</v>
      </c>
      <c r="BE337" s="15" cm="1">
        <f t="array" aca="1" ref="BE337" ca="1">MMULT('Количество акций на 4 января'!$B332:$F332,BE$2:BE$6)/MMULT('Количество акций на 4 января'!$B332:$F332,BD$2:BD$6)-1</f>
        <v>-1.272330726822879E-2</v>
      </c>
      <c r="BF337" s="15" cm="1">
        <f t="array" aca="1" ref="BF337" ca="1">MMULT('Количество акций на 4 января'!$B332:$F332,BF$2:BF$6)/MMULT('Количество акций на 4 января'!$B332:$F332,BE$2:BE$6)-1</f>
        <v>1.4204395101899969E-3</v>
      </c>
      <c r="BG337" s="15" cm="1">
        <f t="array" aca="1" ref="BG337" ca="1">MMULT('Количество акций на 4 января'!$B332:$F332,BG$2:BG$6)/MMULT('Количество акций на 4 января'!$B332:$F332,BF$2:BF$6)-1</f>
        <v>2.770293114033362E-2</v>
      </c>
      <c r="BH337" s="15" cm="1">
        <f t="array" aca="1" ref="BH337" ca="1">MMULT('Количество акций на 4 января'!$B332:$F332,BH$2:BH$6)/MMULT('Количество акций на 4 января'!$B332:$F332,BG$2:BG$6)-1</f>
        <v>1.2868418416047023E-2</v>
      </c>
      <c r="BI337" s="15" cm="1">
        <f t="array" aca="1" ref="BI337" ca="1">MMULT('Количество акций на 4 января'!$B332:$F332,BI$2:BI$6)/MMULT('Количество акций на 4 января'!$B332:$F332,BH$2:BH$6)-1</f>
        <v>-6.0215961604336288E-3</v>
      </c>
      <c r="BJ337" s="15" cm="1">
        <f t="array" aca="1" ref="BJ337" ca="1">MMULT('Количество акций на 4 января'!$B332:$F332,BJ$2:BJ$6)/MMULT('Количество акций на 4 января'!$B332:$F332,BI$2:BI$6)-1</f>
        <v>9.2176787297286733E-3</v>
      </c>
      <c r="BK337" s="15" cm="1">
        <f t="array" aca="1" ref="BK337" ca="1">MMULT('Количество акций на 4 января'!$B332:$F332,BK$2:BK$6)/MMULT('Количество акций на 4 января'!$B332:$F332,BJ$2:BJ$6)-1</f>
        <v>-3.5347109174488356E-4</v>
      </c>
      <c r="BL337" s="15" cm="1">
        <f t="array" aca="1" ref="BL337" ca="1">MMULT('Количество акций на 4 января'!$B332:$F332,BL$2:BL$6)/MMULT('Количество акций на 4 января'!$B332:$F332,BK$2:BK$6)-1</f>
        <v>3.8431562532321717E-3</v>
      </c>
      <c r="BM337" s="15" cm="1">
        <f t="array" aca="1" ref="BM337" ca="1">MMULT('Количество акций на 4 января'!$B332:$F332,BM$2:BM$6)/MMULT('Количество акций на 4 января'!$B332:$F332,BL$2:BL$6)-1</f>
        <v>-8.7808245491683978E-3</v>
      </c>
      <c r="BN337" s="15" cm="1">
        <f t="array" aca="1" ref="BN337" ca="1">MMULT('Количество акций на 4 января'!$B332:$F332,BN$2:BN$6)/MMULT('Количество акций на 4 января'!$B332:$F332,BM$2:BM$6)-1</f>
        <v>-1.6261710741591662E-2</v>
      </c>
      <c r="BO337" s="15" cm="1">
        <f t="array" aca="1" ref="BO337" ca="1">MMULT('Количество акций на 4 января'!$B332:$F332,BO$2:BO$6)/MMULT('Количество акций на 4 января'!$B332:$F332,BN$2:BN$6)-1</f>
        <v>1.1152389730764822E-2</v>
      </c>
      <c r="BP337" s="15" cm="1">
        <f t="array" aca="1" ref="BP337" ca="1">MMULT('Количество акций на 4 января'!$B332:$F332,BP$2:BP$6)/MMULT('Количество акций на 4 января'!$B332:$F332,BO$2:BO$6)-1</f>
        <v>4.6892876120525617E-3</v>
      </c>
      <c r="BQ337" s="15" cm="1">
        <f t="array" aca="1" ref="BQ337" ca="1">MMULT('Количество акций на 4 января'!$B332:$F332,BQ$2:BQ$6)/MMULT('Количество акций на 4 января'!$B332:$F332,BP$2:BP$6)-1</f>
        <v>1.0626419169037504E-3</v>
      </c>
      <c r="BR337" s="15" cm="1">
        <f t="array" aca="1" ref="BR337" ca="1">MMULT('Количество акций на 4 января'!$B332:$F332,BR$2:BR$6)/MMULT('Количество акций на 4 января'!$B332:$F332,BQ$2:BQ$6)-1</f>
        <v>1.9141825207750207E-2</v>
      </c>
      <c r="BS337" s="15" cm="1">
        <f t="array" aca="1" ref="BS337" ca="1">MMULT('Количество акций на 4 января'!$B332:$F332,BS$2:BS$6)/MMULT('Количество акций на 4 января'!$B332:$F332,BR$2:BR$6)-1</f>
        <v>2.7616346960139815E-3</v>
      </c>
      <c r="BT337" s="15" cm="1">
        <f t="array" aca="1" ref="BT337" ca="1">MMULT('Количество акций на 4 января'!$B332:$F332,BT$2:BT$6)/MMULT('Количество акций на 4 января'!$B332:$F332,BS$2:BS$6)-1</f>
        <v>-2.3428227804656032E-5</v>
      </c>
      <c r="BU337" s="15" cm="1">
        <f t="array" aca="1" ref="BU337" ca="1">MMULT('Количество акций на 4 января'!$B332:$F332,BU$2:BU$6)/MMULT('Количество акций на 4 января'!$B332:$F332,BT$2:BT$6)-1</f>
        <v>-8.8119154106869324E-4</v>
      </c>
      <c r="BV337" s="15" cm="1">
        <f t="array" aca="1" ref="BV337" ca="1">MMULT('Количество акций на 4 января'!$B332:$F332,BV$2:BV$6)/MMULT('Количество акций на 4 января'!$B332:$F332,BU$2:BU$6)-1</f>
        <v>1.0460005056055488E-2</v>
      </c>
      <c r="BW337" s="15" cm="1">
        <f t="array" aca="1" ref="BW337" ca="1">MMULT('Количество акций на 4 января'!$B332:$F332,BW$2:BW$6)/MMULT('Количество акций на 4 января'!$B332:$F332,BV$2:BV$6)-1</f>
        <v>-1.1335383558491396E-2</v>
      </c>
      <c r="BX337" s="15" cm="1">
        <f t="array" aca="1" ref="BX337" ca="1">MMULT('Количество акций на 4 января'!$B332:$F332,BX$2:BX$6)/MMULT('Количество акций на 4 января'!$B332:$F332,BW$2:BW$6)-1</f>
        <v>-7.737334688209363E-3</v>
      </c>
      <c r="BY337" s="15" cm="1">
        <f t="array" aca="1" ref="BY337" ca="1">MMULT('Количество акций на 4 января'!$B332:$F332,BY$2:BY$6)/MMULT('Количество акций на 4 января'!$B332:$F332,BX$2:BX$6)-1</f>
        <v>9.1689922573934268E-4</v>
      </c>
      <c r="BZ337" s="15" cm="1">
        <f t="array" aca="1" ref="BZ337" ca="1">MMULT('Количество акций на 4 января'!$B332:$F332,BZ$2:BZ$6)/MMULT('Количество акций на 4 января'!$B332:$F332,BY$2:BY$6)-1</f>
        <v>1.1047963518051152E-2</v>
      </c>
      <c r="CA337" s="15" cm="1">
        <f t="array" aca="1" ref="CA337" ca="1">MMULT('Количество акций на 4 января'!$B332:$F332,CA$2:CA$6)/MMULT('Количество акций на 4 января'!$B332:$F332,BZ$2:BZ$6)-1</f>
        <v>4.2283755625884822E-3</v>
      </c>
      <c r="CB337" s="15" cm="1">
        <f t="array" aca="1" ref="CB337" ca="1">MMULT('Количество акций на 4 января'!$B332:$F332,CB$2:CB$6)/MMULT('Количество акций на 4 января'!$B332:$F332,CA$2:CA$6)-1</f>
        <v>1.2620575191071737E-2</v>
      </c>
      <c r="CC337" s="15" cm="1">
        <f t="array" aca="1" ref="CC337" ca="1">MMULT('Количество акций на 4 января'!$B332:$F332,CC$2:CC$6)/MMULT('Количество акций на 4 января'!$B332:$F332,CB$2:CB$6)-1</f>
        <v>5.3553339840899383E-3</v>
      </c>
      <c r="CD337" s="15" cm="1">
        <f t="array" aca="1" ref="CD337" ca="1">MMULT('Количество акций на 4 января'!$B332:$F332,CD$2:CD$6)/MMULT('Количество акций на 4 января'!$B332:$F332,CC$2:CC$6)-1</f>
        <v>-1.0186521743599908E-2</v>
      </c>
      <c r="CE337" s="15" cm="1">
        <f t="array" aca="1" ref="CE337" ca="1">MMULT('Количество акций на 4 января'!$B332:$F332,CE$2:CE$6)/MMULT('Количество акций на 4 января'!$B332:$F332,CD$2:CD$6)-1</f>
        <v>-1.6936023558249413E-3</v>
      </c>
      <c r="CF337" s="15" cm="1">
        <f t="array" aca="1" ref="CF337" ca="1">MMULT('Количество акций на 4 января'!$B332:$F332,CF$2:CF$6)/MMULT('Количество акций на 4 января'!$B332:$F332,CE$2:CE$6)-1</f>
        <v>-1.2201344138521253E-2</v>
      </c>
      <c r="CG337" s="15" cm="1">
        <f t="array" aca="1" ref="CG337" ca="1">MMULT('Количество акций на 4 января'!$B332:$F332,CG$2:CG$6)/MMULT('Количество акций на 4 января'!$B332:$F332,CF$2:CF$6)-1</f>
        <v>1.7354176392124998E-2</v>
      </c>
      <c r="CH337" s="15" cm="1">
        <f t="array" aca="1" ref="CH337" ca="1">MMULT('Количество акций на 4 января'!$B332:$F332,CH$2:CH$6)/MMULT('Количество акций на 4 января'!$B332:$F332,CG$2:CG$6)-1</f>
        <v>1.3029217287624073E-2</v>
      </c>
      <c r="CI337" s="15" cm="1">
        <f t="array" aca="1" ref="CI337" ca="1">MMULT('Количество акций на 4 января'!$B332:$F332,CI$2:CI$6)/MMULT('Количество акций на 4 января'!$B332:$F332,CH$2:CH$6)-1</f>
        <v>8.5717503708861997E-3</v>
      </c>
      <c r="CJ337" s="15" cm="1">
        <f t="array" aca="1" ref="CJ337" ca="1">MMULT('Количество акций на 4 января'!$B332:$F332,CJ$2:CJ$6)/MMULT('Количество акций на 4 января'!$B332:$F332,CI$2:CI$6)-1</f>
        <v>3.3860701108336944E-3</v>
      </c>
      <c r="CK337" s="15" cm="1">
        <f t="array" aca="1" ref="CK337" ca="1">MMULT('Количество акций на 4 января'!$B332:$F332,CK$2:CK$6)/MMULT('Количество акций на 4 января'!$B332:$F332,CJ$2:CJ$6)-1</f>
        <v>5.9566838866820238E-3</v>
      </c>
      <c r="CL337" s="15" cm="1">
        <f t="array" aca="1" ref="CL337" ca="1">MMULT('Количество акций на 4 января'!$B332:$F332,CL$2:CL$6)/MMULT('Количество акций на 4 января'!$B332:$F332,CK$2:CK$6)-1</f>
        <v>-3.2192445932772706E-3</v>
      </c>
      <c r="CM337" s="15" cm="1">
        <f t="array" aca="1" ref="CM337" ca="1">MMULT('Количество акций на 4 января'!$B332:$F332,CM$2:CM$6)/MMULT('Количество акций на 4 января'!$B332:$F332,CL$2:CL$6)-1</f>
        <v>-1.9856411217487047E-3</v>
      </c>
      <c r="CN337" s="15" cm="1">
        <f t="array" aca="1" ref="CN337" ca="1">MMULT('Количество акций на 4 января'!$B332:$F332,CN$2:CN$6)/MMULT('Количество акций на 4 января'!$B332:$F332,CM$2:CM$6)-1</f>
        <v>7.0571366784755174E-3</v>
      </c>
      <c r="CO337" s="15" cm="1">
        <f t="array" aca="1" ref="CO337" ca="1">MMULT('Количество акций на 4 января'!$B332:$F332,CO$2:CO$6)/MMULT('Количество акций на 4 января'!$B332:$F332,CN$2:CN$6)-1</f>
        <v>3.4433594232459175E-3</v>
      </c>
      <c r="CP337" s="15" cm="1">
        <f t="array" aca="1" ref="CP337" ca="1">MMULT('Количество акций на 4 января'!$B332:$F332,CP$2:CP$6)/MMULT('Количество акций на 4 января'!$B332:$F332,CO$2:CO$6)-1</f>
        <v>1.2062836766134399E-2</v>
      </c>
      <c r="CQ337" s="15" cm="1">
        <f t="array" aca="1" ref="CQ337" ca="1">MMULT('Количество акций на 4 января'!$B332:$F332,CQ$2:CQ$6)/MMULT('Количество акций на 4 января'!$B332:$F332,CP$2:CP$6)-1</f>
        <v>9.1916945970555997E-3</v>
      </c>
      <c r="CR337" s="15" cm="1">
        <f t="array" aca="1" ref="CR337" ca="1">MMULT('Количество акций на 4 января'!$B332:$F332,CR$2:CR$6)/MMULT('Количество акций на 4 января'!$B332:$F332,CQ$2:CQ$6)-1</f>
        <v>-1.6889144006062562E-2</v>
      </c>
      <c r="CS337" s="15" cm="1">
        <f t="array" aca="1" ref="CS337" ca="1">MMULT('Количество акций на 4 января'!$B332:$F332,CS$2:CS$6)/MMULT('Количество акций на 4 января'!$B332:$F332,CR$2:CR$6)-1</f>
        <v>-2.3429940187469356E-3</v>
      </c>
      <c r="CT337" s="15" cm="1">
        <f t="array" aca="1" ref="CT337" ca="1">MMULT('Количество акций на 4 января'!$B332:$F332,CT$2:CT$6)/MMULT('Количество акций на 4 января'!$B332:$F332,CS$2:CS$6)-1</f>
        <v>3.98511103819299E-3</v>
      </c>
      <c r="CU337" s="15" cm="1">
        <f t="array" aca="1" ref="CU337" ca="1">MMULT('Количество акций на 4 января'!$B332:$F332,CU$2:CU$6)/MMULT('Количество акций на 4 января'!$B332:$F332,CT$2:CT$6)-1</f>
        <v>3.9249311019788902E-3</v>
      </c>
      <c r="CV337" s="15" cm="1">
        <f t="array" aca="1" ref="CV337" ca="1">MMULT('Количество акций на 4 января'!$B332:$F332,CV$2:CV$6)/MMULT('Количество акций на 4 января'!$B332:$F332,CU$2:CU$6)-1</f>
        <v>-1.4787755120659885E-3</v>
      </c>
      <c r="CW337" s="15" cm="1">
        <f t="array" aca="1" ref="CW337" ca="1">MMULT('Количество акций на 4 января'!$B332:$F332,CW$2:CW$6)/MMULT('Количество акций на 4 января'!$B332:$F332,CV$2:CV$6)-1</f>
        <v>6.2099084284581441E-3</v>
      </c>
      <c r="CX337" s="15" cm="1">
        <f t="array" aca="1" ref="CX337" ca="1">MMULT('Количество акций на 4 января'!$B332:$F332,CX$2:CX$6)/MMULT('Количество акций на 4 января'!$B332:$F332,CW$2:CW$6)-1</f>
        <v>2.371492571895617E-3</v>
      </c>
      <c r="CY337" s="15" cm="1">
        <f t="array" aca="1" ref="CY337" ca="1">MMULT('Количество акций на 4 января'!$B332:$F332,CY$2:CY$6)/MMULT('Количество акций на 4 января'!$B332:$F332,CX$2:CX$6)-1</f>
        <v>-4.294780541288179E-3</v>
      </c>
      <c r="CZ337" s="15" cm="1">
        <f t="array" aca="1" ref="CZ337" ca="1">MMULT('Количество акций на 4 января'!$B332:$F332,CZ$2:CZ$6)/MMULT('Количество акций на 4 января'!$B332:$F332,CY$2:CY$6)-1</f>
        <v>-8.9940717195914344E-3</v>
      </c>
      <c r="DA337" s="15" cm="1">
        <f t="array" aca="1" ref="DA337" ca="1">MMULT('Количество акций на 4 января'!$B332:$F332,DA$2:DA$6)/MMULT('Количество акций на 4 января'!$B332:$F332,CZ$2:CZ$6)-1</f>
        <v>1.5375640441309235E-2</v>
      </c>
      <c r="DB337" s="15" cm="1">
        <f t="array" aca="1" ref="DB337" ca="1">MMULT('Количество акций на 4 января'!$B332:$F332,DB$2:DB$6)/MMULT('Количество акций на 4 января'!$B332:$F332,DA$2:DA$6)-1</f>
        <v>1.3787236377206691E-2</v>
      </c>
      <c r="DC337" s="15" cm="1">
        <f t="array" aca="1" ref="DC337" ca="1">MMULT('Количество акций на 4 января'!$B332:$F332,DC$2:DC$6)/MMULT('Количество акций на 4 января'!$B332:$F332,DB$2:DB$6)-1</f>
        <v>-2.1462622479484494E-3</v>
      </c>
      <c r="DD337" s="15" cm="1">
        <f t="array" aca="1" ref="DD337" ca="1">MMULT('Количество акций на 4 января'!$B332:$F332,DD$2:DD$6)/MMULT('Количество акций на 4 января'!$B332:$F332,DC$2:DC$6)-1</f>
        <v>-1.4443461913175026E-3</v>
      </c>
      <c r="DE337" s="15" cm="1">
        <f t="array" aca="1" ref="DE337" ca="1">MMULT('Количество акций на 4 января'!$B332:$F332,DE$2:DE$6)/MMULT('Количество акций на 4 января'!$B332:$F332,DD$2:DD$6)-1</f>
        <v>8.1226958425517637E-4</v>
      </c>
      <c r="DF337" s="15" cm="1">
        <f t="array" aca="1" ref="DF337" ca="1">MMULT('Количество акций на 4 января'!$B332:$F332,DF$2:DF$6)/MMULT('Количество акций на 4 января'!$B332:$F332,DE$2:DE$6)-1</f>
        <v>-3.8010053595181059E-3</v>
      </c>
      <c r="DG337" s="15" cm="1">
        <f t="array" aca="1" ref="DG337" ca="1">MMULT('Количество акций на 4 января'!$B332:$F332,DG$2:DG$6)/MMULT('Количество акций на 4 января'!$B332:$F332,DF$2:DF$6)-1</f>
        <v>1.5406312648478915E-2</v>
      </c>
      <c r="DH337" s="15" cm="1">
        <f t="array" aca="1" ref="DH337" ca="1">MMULT('Количество акций на 4 января'!$B332:$F332,DH$2:DH$6)/MMULT('Количество акций на 4 января'!$B332:$F332,DG$2:DG$6)-1</f>
        <v>-5.4821983192460122E-3</v>
      </c>
      <c r="DI337" s="15" cm="1">
        <f t="array" aca="1" ref="DI337" ca="1">MMULT('Количество акций на 4 января'!$B332:$F332,DI$2:DI$6)/MMULT('Количество акций на 4 января'!$B332:$F332,DH$2:DH$6)-1</f>
        <v>-4.8341501027948652E-4</v>
      </c>
      <c r="DJ337" s="15" cm="1">
        <f t="array" aca="1" ref="DJ337" ca="1">MMULT('Количество акций на 4 января'!$B332:$F332,DJ$2:DJ$6)/MMULT('Количество акций на 4 января'!$B332:$F332,DI$2:DI$6)-1</f>
        <v>-4.9781571270191005E-4</v>
      </c>
      <c r="DK337" s="15" cm="1">
        <f t="array" aca="1" ref="DK337" ca="1">MMULT('Количество акций на 4 января'!$B332:$F332,DK$2:DK$6)/MMULT('Количество акций на 4 января'!$B332:$F332,DJ$2:DJ$6)-1</f>
        <v>-1.2355925213669461E-2</v>
      </c>
      <c r="DL337" s="15" cm="1">
        <f t="array" aca="1" ref="DL337" ca="1">MMULT('Количество акций на 4 января'!$B332:$F332,DL$2:DL$6)/MMULT('Количество акций на 4 января'!$B332:$F332,DK$2:DK$6)-1</f>
        <v>-6.9711713993524382E-3</v>
      </c>
      <c r="DM337" s="15" cm="1">
        <f t="array" aca="1" ref="DM337" ca="1">MMULT('Количество акций на 4 января'!$B332:$F332,DM$2:DM$6)/MMULT('Количество акций на 4 января'!$B332:$F332,DL$2:DL$6)-1</f>
        <v>-7.3638201387355995E-3</v>
      </c>
      <c r="DN337" s="15" cm="1">
        <f t="array" aca="1" ref="DN337" ca="1">MMULT('Количество акций на 4 января'!$B332:$F332,DN$2:DN$6)/MMULT('Количество акций на 4 января'!$B332:$F332,DM$2:DM$6)-1</f>
        <v>1.9702321450940641E-3</v>
      </c>
      <c r="DO337" s="15" cm="1">
        <f t="array" aca="1" ref="DO337" ca="1">MMULT('Количество акций на 4 января'!$B332:$F332,DO$2:DO$6)/MMULT('Количество акций на 4 января'!$B332:$F332,DN$2:DN$6)-1</f>
        <v>7.1829213443206363E-3</v>
      </c>
      <c r="DP337" s="15" cm="1">
        <f t="array" aca="1" ref="DP337" ca="1">MMULT('Количество акций на 4 января'!$B332:$F332,DP$2:DP$6)/MMULT('Количество акций на 4 января'!$B332:$F332,DO$2:DO$6)-1</f>
        <v>9.3457391480811225E-4</v>
      </c>
      <c r="DQ337" s="15" cm="1">
        <f t="array" aca="1" ref="DQ337" ca="1">MMULT('Количество акций на 4 января'!$B332:$F332,DQ$2:DQ$6)/MMULT('Количество акций на 4 января'!$B332:$F332,DP$2:DP$6)-1</f>
        <v>-1.7362615216601762E-3</v>
      </c>
      <c r="DR337" s="15" cm="1">
        <f t="array" aca="1" ref="DR337" ca="1">MMULT('Количество акций на 4 января'!$B332:$F332,DR$2:DR$6)/MMULT('Количество акций на 4 января'!$B332:$F332,DQ$2:DQ$6)-1</f>
        <v>-1.5680028092523779E-2</v>
      </c>
      <c r="DS337" s="15" cm="1">
        <f t="array" aca="1" ref="DS337" ca="1">MMULT('Количество акций на 4 января'!$B332:$F332,DS$2:DS$6)/MMULT('Количество акций на 4 января'!$B332:$F332,DR$2:DR$6)-1</f>
        <v>1.0369726867246465E-2</v>
      </c>
      <c r="DT337" s="15" cm="1">
        <f t="array" aca="1" ref="DT337" ca="1">MMULT('Количество акций на 4 января'!$B332:$F332,DT$2:DT$6)/MMULT('Количество акций на 4 января'!$B332:$F332,DS$2:DS$6)-1</f>
        <v>-1.2203013305130961E-3</v>
      </c>
      <c r="DU337" s="15" cm="1">
        <f t="array" aca="1" ref="DU337" ca="1">MMULT('Количество акций на 4 января'!$B332:$F332,DU$2:DU$6)/MMULT('Количество акций на 4 января'!$B332:$F332,DT$2:DT$6)-1</f>
        <v>-1.034557541777914E-2</v>
      </c>
      <c r="DV337" s="15" cm="1">
        <f t="array" aca="1" ref="DV337" ca="1">MMULT('Количество акций на 4 января'!$B332:$F332,DV$2:DV$6)/MMULT('Количество акций на 4 января'!$B332:$F332,DU$2:DU$6)-1</f>
        <v>8.5716272892784051E-3</v>
      </c>
      <c r="DW337" s="24" cm="1">
        <f t="array" aca="1" ref="DW337" ca="1">MMULT('Количество акций на 4 января'!$B332:$F332,DW$2:DW$6)/MMULT('Количество акций на 4 января'!$B332:$F332,DV$2:DV$6)-1</f>
        <v>5.3695723599975764E-3</v>
      </c>
      <c r="DX337" s="28">
        <f t="shared" ca="1" si="11"/>
        <v>8.4681867124591383E-4</v>
      </c>
      <c r="DY337" s="28">
        <f t="shared" ca="1" si="10"/>
        <v>1.1679662153243977E-2</v>
      </c>
    </row>
    <row r="338" spans="1:129" x14ac:dyDescent="0.3">
      <c r="A338">
        <v>332</v>
      </c>
      <c r="C338" s="23" cm="1">
        <f t="array" aca="1" ref="C338" ca="1">MMULT('Количество акций на 4 января'!$B333:$F333,C$2:C$6)/MMULT('Количество акций на 4 января'!$B333:$F333,B$2:B$6)-1</f>
        <v>1.2963573902905035E-2</v>
      </c>
      <c r="D338" s="15" cm="1">
        <f t="array" aca="1" ref="D338" ca="1">MMULT('Количество акций на 4 января'!$B333:$F333,D$2:D$6)/MMULT('Количество акций на 4 января'!$B333:$F333,C$2:C$6)-1</f>
        <v>8.3221854088200153E-4</v>
      </c>
      <c r="E338" s="15" cm="1">
        <f t="array" aca="1" ref="E338" ca="1">MMULT('Количество акций на 4 января'!$B333:$F333,E$2:E$6)/MMULT('Количество акций на 4 января'!$B333:$F333,D$2:D$6)-1</f>
        <v>4.1572550354837645E-2</v>
      </c>
      <c r="F338" s="15" cm="1">
        <f t="array" aca="1" ref="F338" ca="1">MMULT('Количество акций на 4 января'!$B333:$F333,F$2:F$6)/MMULT('Количество акций на 4 января'!$B333:$F333,E$2:E$6)-1</f>
        <v>7.352453201475484E-3</v>
      </c>
      <c r="G338" s="15" cm="1">
        <f t="array" aca="1" ref="G338" ca="1">MMULT('Количество акций на 4 января'!$B333:$F333,G$2:G$6)/MMULT('Количество акций на 4 января'!$B333:$F333,F$2:F$6)-1</f>
        <v>-8.4232181634813497E-4</v>
      </c>
      <c r="H338" s="15" cm="1">
        <f t="array" aca="1" ref="H338" ca="1">MMULT('Количество акций на 4 января'!$B333:$F333,H$2:H$6)/MMULT('Количество акций на 4 января'!$B333:$F333,G$2:G$6)-1</f>
        <v>-9.4438867123727288E-3</v>
      </c>
      <c r="I338" s="15" cm="1">
        <f t="array" aca="1" ref="I338" ca="1">MMULT('Количество акций на 4 января'!$B333:$F333,I$2:I$6)/MMULT('Количество акций на 4 января'!$B333:$F333,H$2:H$6)-1</f>
        <v>8.1946727880339854E-3</v>
      </c>
      <c r="J338" s="15" cm="1">
        <f t="array" aca="1" ref="J338" ca="1">MMULT('Количество акций на 4 января'!$B333:$F333,J$2:J$6)/MMULT('Количество акций на 4 января'!$B333:$F333,I$2:I$6)-1</f>
        <v>-1.9583695425785308E-2</v>
      </c>
      <c r="K338" s="15" cm="1">
        <f t="array" aca="1" ref="K338" ca="1">MMULT('Количество акций на 4 января'!$B333:$F333,K$2:K$6)/MMULT('Количество акций на 4 января'!$B333:$F333,J$2:J$6)-1</f>
        <v>5.4300993565250533E-3</v>
      </c>
      <c r="L338" s="15" cm="1">
        <f t="array" aca="1" ref="L338" ca="1">MMULT('Количество акций на 4 января'!$B333:$F333,L$2:L$6)/MMULT('Количество акций на 4 января'!$B333:$F333,K$2:K$6)-1</f>
        <v>-3.215957438790551E-3</v>
      </c>
      <c r="M338" s="15" cm="1">
        <f t="array" aca="1" ref="M338" ca="1">MMULT('Количество акций на 4 января'!$B333:$F333,M$2:M$6)/MMULT('Количество акций на 4 января'!$B333:$F333,L$2:L$6)-1</f>
        <v>9.9824519736959605E-3</v>
      </c>
      <c r="N338" s="15" cm="1">
        <f t="array" aca="1" ref="N338" ca="1">MMULT('Количество акций на 4 января'!$B333:$F333,N$2:N$6)/MMULT('Количество акций на 4 января'!$B333:$F333,M$2:M$6)-1</f>
        <v>-1.6001762132076602E-2</v>
      </c>
      <c r="O338" s="15" cm="1">
        <f t="array" aca="1" ref="O338" ca="1">MMULT('Количество акций на 4 января'!$B333:$F333,O$2:O$6)/MMULT('Количество акций на 4 января'!$B333:$F333,N$2:N$6)-1</f>
        <v>-1.4175884893141255E-2</v>
      </c>
      <c r="P338" s="15" cm="1">
        <f t="array" aca="1" ref="P338" ca="1">MMULT('Количество акций на 4 января'!$B333:$F333,P$2:P$6)/MMULT('Количество акций на 4 января'!$B333:$F333,O$2:O$6)-1</f>
        <v>-4.3210857195542518E-3</v>
      </c>
      <c r="Q338" s="15" cm="1">
        <f t="array" aca="1" ref="Q338" ca="1">MMULT('Количество акций на 4 января'!$B333:$F333,Q$2:Q$6)/MMULT('Количество акций на 4 января'!$B333:$F333,P$2:P$6)-1</f>
        <v>5.756711291184935E-4</v>
      </c>
      <c r="R338" s="15" cm="1">
        <f t="array" aca="1" ref="R338" ca="1">MMULT('Количество акций на 4 января'!$B333:$F333,R$2:R$6)/MMULT('Количество акций на 4 января'!$B333:$F333,Q$2:Q$6)-1</f>
        <v>-1.6716038766753649E-2</v>
      </c>
      <c r="S338" s="15" cm="1">
        <f t="array" aca="1" ref="S338" ca="1">MMULT('Количество акций на 4 января'!$B333:$F333,S$2:S$6)/MMULT('Количество акций на 4 января'!$B333:$F333,R$2:R$6)-1</f>
        <v>6.726347360703322E-3</v>
      </c>
      <c r="T338" s="15" cm="1">
        <f t="array" aca="1" ref="T338" ca="1">MMULT('Количество акций на 4 января'!$B333:$F333,T$2:T$6)/MMULT('Количество акций на 4 января'!$B333:$F333,S$2:S$6)-1</f>
        <v>-2.7216015330328802E-2</v>
      </c>
      <c r="U338" s="15" cm="1">
        <f t="array" aca="1" ref="U338" ca="1">MMULT('Количество акций на 4 января'!$B333:$F333,U$2:U$6)/MMULT('Количество акций на 4 января'!$B333:$F333,T$2:T$6)-1</f>
        <v>1.5424278466223296E-2</v>
      </c>
      <c r="V338" s="15" cm="1">
        <f t="array" aca="1" ref="V338" ca="1">MMULT('Количество акций на 4 января'!$B333:$F333,V$2:V$6)/MMULT('Количество акций на 4 января'!$B333:$F333,U$2:U$6)-1</f>
        <v>-1.5889740440373501E-3</v>
      </c>
      <c r="W338" s="15" cm="1">
        <f t="array" aca="1" ref="W338" ca="1">MMULT('Количество акций на 4 января'!$B333:$F333,W$2:W$6)/MMULT('Количество акций на 4 января'!$B333:$F333,V$2:V$6)-1</f>
        <v>1.1373408361299964E-2</v>
      </c>
      <c r="X338" s="15" cm="1">
        <f t="array" aca="1" ref="X338" ca="1">MMULT('Количество акций на 4 января'!$B333:$F333,X$2:X$6)/MMULT('Количество акций на 4 января'!$B333:$F333,W$2:W$6)-1</f>
        <v>1.4974638117746242E-2</v>
      </c>
      <c r="Y338" s="15" cm="1">
        <f t="array" aca="1" ref="Y338" ca="1">MMULT('Количество акций на 4 января'!$B333:$F333,Y$2:Y$6)/MMULT('Количество акций на 4 января'!$B333:$F333,X$2:X$6)-1</f>
        <v>1.6331035641370395E-3</v>
      </c>
      <c r="Z338" s="15" cm="1">
        <f t="array" aca="1" ref="Z338" ca="1">MMULT('Количество акций на 4 января'!$B333:$F333,Z$2:Z$6)/MMULT('Количество акций на 4 января'!$B333:$F333,Y$2:Y$6)-1</f>
        <v>1.3870389257813365E-2</v>
      </c>
      <c r="AA338" s="15" cm="1">
        <f t="array" aca="1" ref="AA338" ca="1">MMULT('Количество акций на 4 января'!$B333:$F333,AA$2:AA$6)/MMULT('Количество акций на 4 января'!$B333:$F333,Z$2:Z$6)-1</f>
        <v>-1.3145782513145354E-2</v>
      </c>
      <c r="AB338" s="15" cm="1">
        <f t="array" aca="1" ref="AB338" ca="1">MMULT('Количество акций на 4 января'!$B333:$F333,AB$2:AB$6)/MMULT('Количество акций на 4 января'!$B333:$F333,AA$2:AA$6)-1</f>
        <v>-1.2502259908241498E-2</v>
      </c>
      <c r="AC338" s="15" cm="1">
        <f t="array" aca="1" ref="AC338" ca="1">MMULT('Количество акций на 4 января'!$B333:$F333,AC$2:AC$6)/MMULT('Количество акций на 4 января'!$B333:$F333,AB$2:AB$6)-1</f>
        <v>-2.5988349118553078E-3</v>
      </c>
      <c r="AD338" s="15" cm="1">
        <f t="array" aca="1" ref="AD338" ca="1">MMULT('Количество акций на 4 января'!$B333:$F333,AD$2:AD$6)/MMULT('Количество акций на 4 января'!$B333:$F333,AC$2:AC$6)-1</f>
        <v>8.0372258514576078E-3</v>
      </c>
      <c r="AE338" s="15" cm="1">
        <f t="array" aca="1" ref="AE338" ca="1">MMULT('Количество акций на 4 января'!$B333:$F333,AE$2:AE$6)/MMULT('Количество акций на 4 января'!$B333:$F333,AD$2:AD$6)-1</f>
        <v>2.0950981512360745E-2</v>
      </c>
      <c r="AF338" s="15" cm="1">
        <f t="array" aca="1" ref="AF338" ca="1">MMULT('Количество акций на 4 января'!$B333:$F333,AF$2:AF$6)/MMULT('Количество акций на 4 января'!$B333:$F333,AE$2:AE$6)-1</f>
        <v>3.2085667974524057E-5</v>
      </c>
      <c r="AG338" s="15" cm="1">
        <f t="array" aca="1" ref="AG338" ca="1">MMULT('Количество акций на 4 января'!$B333:$F333,AG$2:AG$6)/MMULT('Количество акций на 4 января'!$B333:$F333,AF$2:AF$6)-1</f>
        <v>-1.7031670439553448E-3</v>
      </c>
      <c r="AH338" s="15" cm="1">
        <f t="array" aca="1" ref="AH338" ca="1">MMULT('Количество акций на 4 января'!$B333:$F333,AH$2:AH$6)/MMULT('Количество акций на 4 января'!$B333:$F333,AG$2:AG$6)-1</f>
        <v>-8.6270440838809304E-3</v>
      </c>
      <c r="AI338" s="15" cm="1">
        <f t="array" aca="1" ref="AI338" ca="1">MMULT('Количество акций на 4 января'!$B333:$F333,AI$2:AI$6)/MMULT('Количество акций на 4 января'!$B333:$F333,AH$2:AH$6)-1</f>
        <v>2.2021091147774952E-2</v>
      </c>
      <c r="AJ338" s="15" cm="1">
        <f t="array" aca="1" ref="AJ338" ca="1">MMULT('Количество акций на 4 января'!$B333:$F333,AJ$2:AJ$6)/MMULT('Количество акций на 4 января'!$B333:$F333,AI$2:AI$6)-1</f>
        <v>-1.1516166223609403E-2</v>
      </c>
      <c r="AK338" s="15" cm="1">
        <f t="array" aca="1" ref="AK338" ca="1">MMULT('Количество акций на 4 января'!$B333:$F333,AK$2:AK$6)/MMULT('Количество акций на 4 января'!$B333:$F333,AJ$2:AJ$6)-1</f>
        <v>-4.7084906977211682E-3</v>
      </c>
      <c r="AL338" s="15" cm="1">
        <f t="array" aca="1" ref="AL338" ca="1">MMULT('Количество акций на 4 января'!$B333:$F333,AL$2:AL$6)/MMULT('Количество акций на 4 января'!$B333:$F333,AK$2:AK$6)-1</f>
        <v>-1.5641019349420193E-2</v>
      </c>
      <c r="AM338" s="15" cm="1">
        <f t="array" aca="1" ref="AM338" ca="1">MMULT('Количество акций на 4 января'!$B333:$F333,AM$2:AM$6)/MMULT('Количество акций на 4 января'!$B333:$F333,AL$2:AL$6)-1</f>
        <v>-2.1827504942072862E-2</v>
      </c>
      <c r="AN338" s="15" cm="1">
        <f t="array" aca="1" ref="AN338" ca="1">MMULT('Количество акций на 4 января'!$B333:$F333,AN$2:AN$6)/MMULT('Количество акций на 4 января'!$B333:$F333,AM$2:AM$6)-1</f>
        <v>-2.1883728900320421E-3</v>
      </c>
      <c r="AO338" s="15" cm="1">
        <f t="array" aca="1" ref="AO338" ca="1">MMULT('Количество акций на 4 января'!$B333:$F333,AO$2:AO$6)/MMULT('Количество акций на 4 января'!$B333:$F333,AN$2:AN$6)-1</f>
        <v>1.7081097350363228E-2</v>
      </c>
      <c r="AP338" s="15" cm="1">
        <f t="array" aca="1" ref="AP338" ca="1">MMULT('Количество акций на 4 января'!$B333:$F333,AP$2:AP$6)/MMULT('Количество акций на 4 января'!$B333:$F333,AO$2:AO$6)-1</f>
        <v>5.4660235105534749E-3</v>
      </c>
      <c r="AQ338" s="15" cm="1">
        <f t="array" aca="1" ref="AQ338" ca="1">MMULT('Количество акций на 4 января'!$B333:$F333,AQ$2:AQ$6)/MMULT('Количество акций на 4 января'!$B333:$F333,AP$2:AP$6)-1</f>
        <v>-7.5247814455410289E-3</v>
      </c>
      <c r="AR338" s="15" cm="1">
        <f t="array" aca="1" ref="AR338" ca="1">MMULT('Количество акций на 4 января'!$B333:$F333,AR$2:AR$6)/MMULT('Количество акций на 4 января'!$B333:$F333,AQ$2:AQ$6)-1</f>
        <v>-1.8692123241449421E-2</v>
      </c>
      <c r="AS338" s="15" cm="1">
        <f t="array" aca="1" ref="AS338" ca="1">MMULT('Количество акций на 4 января'!$B333:$F333,AS$2:AS$6)/MMULT('Количество акций на 4 января'!$B333:$F333,AR$2:AR$6)-1</f>
        <v>1.3966302013501908E-2</v>
      </c>
      <c r="AT338" s="15" cm="1">
        <f t="array" aca="1" ref="AT338" ca="1">MMULT('Количество акций на 4 января'!$B333:$F333,AT$2:AT$6)/MMULT('Количество акций на 4 января'!$B333:$F333,AS$2:AS$6)-1</f>
        <v>2.2454568771552275E-2</v>
      </c>
      <c r="AU338" s="15" cm="1">
        <f t="array" aca="1" ref="AU338" ca="1">MMULT('Количество акций на 4 января'!$B333:$F333,AU$2:AU$6)/MMULT('Количество акций на 4 января'!$B333:$F333,AT$2:AT$6)-1</f>
        <v>-3.2510336979733045E-3</v>
      </c>
      <c r="AV338" s="15" cm="1">
        <f t="array" aca="1" ref="AV338" ca="1">MMULT('Количество акций на 4 января'!$B333:$F333,AV$2:AV$6)/MMULT('Количество акций на 4 января'!$B333:$F333,AU$2:AU$6)-1</f>
        <v>9.5517510846838682E-3</v>
      </c>
      <c r="AW338" s="15" cm="1">
        <f t="array" aca="1" ref="AW338" ca="1">MMULT('Количество акций на 4 января'!$B333:$F333,AW$2:AW$6)/MMULT('Количество акций на 4 января'!$B333:$F333,AV$2:AV$6)-1</f>
        <v>3.3865646875028688E-3</v>
      </c>
      <c r="AX338" s="15" cm="1">
        <f t="array" aca="1" ref="AX338" ca="1">MMULT('Количество акций на 4 января'!$B333:$F333,AX$2:AX$6)/MMULT('Количество акций на 4 января'!$B333:$F333,AW$2:AW$6)-1</f>
        <v>1.9546072794197178E-2</v>
      </c>
      <c r="AY338" s="15" cm="1">
        <f t="array" aca="1" ref="AY338" ca="1">MMULT('Количество акций на 4 января'!$B333:$F333,AY$2:AY$6)/MMULT('Количество акций на 4 января'!$B333:$F333,AX$2:AX$6)-1</f>
        <v>-1.7543442635897466E-2</v>
      </c>
      <c r="AZ338" s="15" cm="1">
        <f t="array" aca="1" ref="AZ338" ca="1">MMULT('Количество акций на 4 января'!$B333:$F333,AZ$2:AZ$6)/MMULT('Количество акций на 4 января'!$B333:$F333,AY$2:AY$6)-1</f>
        <v>-1.5423570204216808E-2</v>
      </c>
      <c r="BA338" s="15" cm="1">
        <f t="array" aca="1" ref="BA338" ca="1">MMULT('Количество акций на 4 января'!$B333:$F333,BA$2:BA$6)/MMULT('Количество акций на 4 января'!$B333:$F333,AZ$2:AZ$6)-1</f>
        <v>-1.7120530373693432E-2</v>
      </c>
      <c r="BB338" s="15" cm="1">
        <f t="array" aca="1" ref="BB338" ca="1">MMULT('Количество акций на 4 января'!$B333:$F333,BB$2:BB$6)/MMULT('Количество акций на 4 января'!$B333:$F333,BA$2:BA$6)-1</f>
        <v>1.0745791575230701E-2</v>
      </c>
      <c r="BC338" s="15" cm="1">
        <f t="array" aca="1" ref="BC338" ca="1">MMULT('Количество акций на 4 января'!$B333:$F333,BC$2:BC$6)/MMULT('Количество акций на 4 января'!$B333:$F333,BB$2:BB$6)-1</f>
        <v>2.9415986863567944E-4</v>
      </c>
      <c r="BD338" s="15" cm="1">
        <f t="array" aca="1" ref="BD338" ca="1">MMULT('Количество акций на 4 января'!$B333:$F333,BD$2:BD$6)/MMULT('Количество акций на 4 января'!$B333:$F333,BC$2:BC$6)-1</f>
        <v>-1.7904841774545321E-2</v>
      </c>
      <c r="BE338" s="15" cm="1">
        <f t="array" aca="1" ref="BE338" ca="1">MMULT('Количество акций на 4 января'!$B333:$F333,BE$2:BE$6)/MMULT('Количество акций на 4 января'!$B333:$F333,BD$2:BD$6)-1</f>
        <v>-6.9136392688700088E-3</v>
      </c>
      <c r="BF338" s="15" cm="1">
        <f t="array" aca="1" ref="BF338" ca="1">MMULT('Количество акций на 4 января'!$B333:$F333,BF$2:BF$6)/MMULT('Количество акций на 4 января'!$B333:$F333,BE$2:BE$6)-1</f>
        <v>2.1386069338156233E-3</v>
      </c>
      <c r="BG338" s="15" cm="1">
        <f t="array" aca="1" ref="BG338" ca="1">MMULT('Количество акций на 4 января'!$B333:$F333,BG$2:BG$6)/MMULT('Количество акций на 4 января'!$B333:$F333,BF$2:BF$6)-1</f>
        <v>2.3517594835227529E-2</v>
      </c>
      <c r="BH338" s="15" cm="1">
        <f t="array" aca="1" ref="BH338" ca="1">MMULT('Количество акций на 4 января'!$B333:$F333,BH$2:BH$6)/MMULT('Количество акций на 4 января'!$B333:$F333,BG$2:BG$6)-1</f>
        <v>1.1731179496023536E-2</v>
      </c>
      <c r="BI338" s="15" cm="1">
        <f t="array" aca="1" ref="BI338" ca="1">MMULT('Количество акций на 4 января'!$B333:$F333,BI$2:BI$6)/MMULT('Количество акций на 4 января'!$B333:$F333,BH$2:BH$6)-1</f>
        <v>-4.3858642851017926E-3</v>
      </c>
      <c r="BJ338" s="15" cm="1">
        <f t="array" aca="1" ref="BJ338" ca="1">MMULT('Количество акций на 4 января'!$B333:$F333,BJ$2:BJ$6)/MMULT('Количество акций на 4 января'!$B333:$F333,BI$2:BI$6)-1</f>
        <v>5.2650990154350374E-3</v>
      </c>
      <c r="BK338" s="15" cm="1">
        <f t="array" aca="1" ref="BK338" ca="1">MMULT('Количество акций на 4 января'!$B333:$F333,BK$2:BK$6)/MMULT('Количество акций на 4 января'!$B333:$F333,BJ$2:BJ$6)-1</f>
        <v>-1.1006340422583527E-3</v>
      </c>
      <c r="BL338" s="15" cm="1">
        <f t="array" aca="1" ref="BL338" ca="1">MMULT('Количество акций на 4 января'!$B333:$F333,BL$2:BL$6)/MMULT('Количество акций на 4 января'!$B333:$F333,BK$2:BK$6)-1</f>
        <v>4.6758452209965107E-3</v>
      </c>
      <c r="BM338" s="15" cm="1">
        <f t="array" aca="1" ref="BM338" ca="1">MMULT('Количество акций на 4 января'!$B333:$F333,BM$2:BM$6)/MMULT('Количество акций на 4 января'!$B333:$F333,BL$2:BL$6)-1</f>
        <v>-9.0436668519043861E-3</v>
      </c>
      <c r="BN338" s="15" cm="1">
        <f t="array" aca="1" ref="BN338" ca="1">MMULT('Количество акций на 4 января'!$B333:$F333,BN$2:BN$6)/MMULT('Количество акций на 4 января'!$B333:$F333,BM$2:BM$6)-1</f>
        <v>-1.8009887741568198E-2</v>
      </c>
      <c r="BO338" s="15" cm="1">
        <f t="array" aca="1" ref="BO338" ca="1">MMULT('Количество акций на 4 января'!$B333:$F333,BO$2:BO$6)/MMULT('Количество акций на 4 января'!$B333:$F333,BN$2:BN$6)-1</f>
        <v>9.9153040342421228E-3</v>
      </c>
      <c r="BP338" s="15" cm="1">
        <f t="array" aca="1" ref="BP338" ca="1">MMULT('Количество акций на 4 января'!$B333:$F333,BP$2:BP$6)/MMULT('Количество акций на 4 января'!$B333:$F333,BO$2:BO$6)-1</f>
        <v>2.7889623302683741E-3</v>
      </c>
      <c r="BQ338" s="15" cm="1">
        <f t="array" aca="1" ref="BQ338" ca="1">MMULT('Количество акций на 4 января'!$B333:$F333,BQ$2:BQ$6)/MMULT('Количество акций на 4 января'!$B333:$F333,BP$2:BP$6)-1</f>
        <v>-2.0720274720688048E-3</v>
      </c>
      <c r="BR338" s="15" cm="1">
        <f t="array" aca="1" ref="BR338" ca="1">MMULT('Количество акций на 4 января'!$B333:$F333,BR$2:BR$6)/MMULT('Количество акций на 4 января'!$B333:$F333,BQ$2:BQ$6)-1</f>
        <v>1.3477949335710226E-2</v>
      </c>
      <c r="BS338" s="15" cm="1">
        <f t="array" aca="1" ref="BS338" ca="1">MMULT('Количество акций на 4 января'!$B333:$F333,BS$2:BS$6)/MMULT('Количество акций на 4 января'!$B333:$F333,BR$2:BR$6)-1</f>
        <v>9.6236466425010381E-3</v>
      </c>
      <c r="BT338" s="15" cm="1">
        <f t="array" aca="1" ref="BT338" ca="1">MMULT('Количество акций на 4 января'!$B333:$F333,BT$2:BT$6)/MMULT('Количество акций на 4 января'!$B333:$F333,BS$2:BS$6)-1</f>
        <v>1.4471385151724192E-3</v>
      </c>
      <c r="BU338" s="15" cm="1">
        <f t="array" aca="1" ref="BU338" ca="1">MMULT('Количество акций на 4 января'!$B333:$F333,BU$2:BU$6)/MMULT('Количество акций на 4 января'!$B333:$F333,BT$2:BT$6)-1</f>
        <v>-3.3131075137576849E-3</v>
      </c>
      <c r="BV338" s="15" cm="1">
        <f t="array" aca="1" ref="BV338" ca="1">MMULT('Количество акций на 4 января'!$B333:$F333,BV$2:BV$6)/MMULT('Количество акций на 4 января'!$B333:$F333,BU$2:BU$6)-1</f>
        <v>1.181206115820177E-2</v>
      </c>
      <c r="BW338" s="15" cm="1">
        <f t="array" aca="1" ref="BW338" ca="1">MMULT('Количество акций на 4 января'!$B333:$F333,BW$2:BW$6)/MMULT('Количество акций на 4 января'!$B333:$F333,BV$2:BV$6)-1</f>
        <v>-9.6752680588868545E-3</v>
      </c>
      <c r="BX338" s="15" cm="1">
        <f t="array" aca="1" ref="BX338" ca="1">MMULT('Количество акций на 4 января'!$B333:$F333,BX$2:BX$6)/MMULT('Количество акций на 4 января'!$B333:$F333,BW$2:BW$6)-1</f>
        <v>-5.0851717703094268E-3</v>
      </c>
      <c r="BY338" s="15" cm="1">
        <f t="array" aca="1" ref="BY338" ca="1">MMULT('Количество акций на 4 января'!$B333:$F333,BY$2:BY$6)/MMULT('Количество акций на 4 января'!$B333:$F333,BX$2:BX$6)-1</f>
        <v>2.2096925814714119E-3</v>
      </c>
      <c r="BZ338" s="15" cm="1">
        <f t="array" aca="1" ref="BZ338" ca="1">MMULT('Количество акций на 4 января'!$B333:$F333,BZ$2:BZ$6)/MMULT('Количество акций на 4 января'!$B333:$F333,BY$2:BY$6)-1</f>
        <v>9.9008261409236908E-3</v>
      </c>
      <c r="CA338" s="15" cm="1">
        <f t="array" aca="1" ref="CA338" ca="1">MMULT('Количество акций на 4 января'!$B333:$F333,CA$2:CA$6)/MMULT('Количество акций на 4 января'!$B333:$F333,BZ$2:BZ$6)-1</f>
        <v>5.0311152412094717E-3</v>
      </c>
      <c r="CB338" s="15" cm="1">
        <f t="array" aca="1" ref="CB338" ca="1">MMULT('Количество акций на 4 января'!$B333:$F333,CB$2:CB$6)/MMULT('Количество акций на 4 января'!$B333:$F333,CA$2:CA$6)-1</f>
        <v>1.1210454016392424E-2</v>
      </c>
      <c r="CC338" s="15" cm="1">
        <f t="array" aca="1" ref="CC338" ca="1">MMULT('Количество акций на 4 января'!$B333:$F333,CC$2:CC$6)/MMULT('Количество акций на 4 января'!$B333:$F333,CB$2:CB$6)-1</f>
        <v>6.2872401912816844E-3</v>
      </c>
      <c r="CD338" s="15" cm="1">
        <f t="array" aca="1" ref="CD338" ca="1">MMULT('Количество акций на 4 января'!$B333:$F333,CD$2:CD$6)/MMULT('Количество акций на 4 января'!$B333:$F333,CC$2:CC$6)-1</f>
        <v>-6.6792529915271626E-3</v>
      </c>
      <c r="CE338" s="15" cm="1">
        <f t="array" aca="1" ref="CE338" ca="1">MMULT('Количество акций на 4 января'!$B333:$F333,CE$2:CE$6)/MMULT('Количество акций на 4 января'!$B333:$F333,CD$2:CD$6)-1</f>
        <v>-3.6572293847104698E-3</v>
      </c>
      <c r="CF338" s="15" cm="1">
        <f t="array" aca="1" ref="CF338" ca="1">MMULT('Количество акций на 4 января'!$B333:$F333,CF$2:CF$6)/MMULT('Количество акций на 4 января'!$B333:$F333,CE$2:CE$6)-1</f>
        <v>-6.391623274386693E-3</v>
      </c>
      <c r="CG338" s="15" cm="1">
        <f t="array" aca="1" ref="CG338" ca="1">MMULT('Количество акций на 4 января'!$B333:$F333,CG$2:CG$6)/MMULT('Количество акций на 4 января'!$B333:$F333,CF$2:CF$6)-1</f>
        <v>1.6615263561685856E-2</v>
      </c>
      <c r="CH338" s="15" cm="1">
        <f t="array" aca="1" ref="CH338" ca="1">MMULT('Количество акций на 4 января'!$B333:$F333,CH$2:CH$6)/MMULT('Количество акций на 4 января'!$B333:$F333,CG$2:CG$6)-1</f>
        <v>1.1304999553141792E-2</v>
      </c>
      <c r="CI338" s="15" cm="1">
        <f t="array" aca="1" ref="CI338" ca="1">MMULT('Количество акций на 4 января'!$B333:$F333,CI$2:CI$6)/MMULT('Количество акций на 4 января'!$B333:$F333,CH$2:CH$6)-1</f>
        <v>1.6177666353424547E-2</v>
      </c>
      <c r="CJ338" s="15" cm="1">
        <f t="array" aca="1" ref="CJ338" ca="1">MMULT('Количество акций на 4 января'!$B333:$F333,CJ$2:CJ$6)/MMULT('Количество акций на 4 января'!$B333:$F333,CI$2:CI$6)-1</f>
        <v>4.6097819909847182E-3</v>
      </c>
      <c r="CK338" s="15" cm="1">
        <f t="array" aca="1" ref="CK338" ca="1">MMULT('Количество акций на 4 января'!$B333:$F333,CK$2:CK$6)/MMULT('Количество акций на 4 января'!$B333:$F333,CJ$2:CJ$6)-1</f>
        <v>5.6428181202394789E-3</v>
      </c>
      <c r="CL338" s="15" cm="1">
        <f t="array" aca="1" ref="CL338" ca="1">MMULT('Количество акций на 4 января'!$B333:$F333,CL$2:CL$6)/MMULT('Количество акций на 4 января'!$B333:$F333,CK$2:CK$6)-1</f>
        <v>-1.2135373381851222E-2</v>
      </c>
      <c r="CM338" s="15" cm="1">
        <f t="array" aca="1" ref="CM338" ca="1">MMULT('Количество акций на 4 января'!$B333:$F333,CM$2:CM$6)/MMULT('Количество акций на 4 января'!$B333:$F333,CL$2:CL$6)-1</f>
        <v>-7.0401542186880883E-3</v>
      </c>
      <c r="CN338" s="15" cm="1">
        <f t="array" aca="1" ref="CN338" ca="1">MMULT('Количество акций на 4 января'!$B333:$F333,CN$2:CN$6)/MMULT('Количество акций на 4 января'!$B333:$F333,CM$2:CM$6)-1</f>
        <v>1.1914740271617319E-2</v>
      </c>
      <c r="CO338" s="15" cm="1">
        <f t="array" aca="1" ref="CO338" ca="1">MMULT('Количество акций на 4 января'!$B333:$F333,CO$2:CO$6)/MMULT('Количество акций на 4 января'!$B333:$F333,CN$2:CN$6)-1</f>
        <v>9.3121974664400753E-4</v>
      </c>
      <c r="CP338" s="15" cm="1">
        <f t="array" aca="1" ref="CP338" ca="1">MMULT('Количество акций на 4 января'!$B333:$F333,CP$2:CP$6)/MMULT('Количество акций на 4 января'!$B333:$F333,CO$2:CO$6)-1</f>
        <v>1.1085599634714782E-2</v>
      </c>
      <c r="CQ338" s="15" cm="1">
        <f t="array" aca="1" ref="CQ338" ca="1">MMULT('Количество акций на 4 января'!$B333:$F333,CQ$2:CQ$6)/MMULT('Количество акций на 4 января'!$B333:$F333,CP$2:CP$6)-1</f>
        <v>1.2082494294908486E-2</v>
      </c>
      <c r="CR338" s="15" cm="1">
        <f t="array" aca="1" ref="CR338" ca="1">MMULT('Количество акций на 4 января'!$B333:$F333,CR$2:CR$6)/MMULT('Количество акций на 4 января'!$B333:$F333,CQ$2:CQ$6)-1</f>
        <v>-1.9998406957592252E-2</v>
      </c>
      <c r="CS338" s="15" cm="1">
        <f t="array" aca="1" ref="CS338" ca="1">MMULT('Количество акций на 4 января'!$B333:$F333,CS$2:CS$6)/MMULT('Количество акций на 4 января'!$B333:$F333,CR$2:CR$6)-1</f>
        <v>-1.169484446549518E-3</v>
      </c>
      <c r="CT338" s="15" cm="1">
        <f t="array" aca="1" ref="CT338" ca="1">MMULT('Количество акций на 4 января'!$B333:$F333,CT$2:CT$6)/MMULT('Количество акций на 4 января'!$B333:$F333,CS$2:CS$6)-1</f>
        <v>5.3998796471490529E-3</v>
      </c>
      <c r="CU338" s="15" cm="1">
        <f t="array" aca="1" ref="CU338" ca="1">MMULT('Количество акций на 4 января'!$B333:$F333,CU$2:CU$6)/MMULT('Количество акций на 4 января'!$B333:$F333,CT$2:CT$6)-1</f>
        <v>3.3591127354326566E-3</v>
      </c>
      <c r="CV338" s="15" cm="1">
        <f t="array" aca="1" ref="CV338" ca="1">MMULT('Количество акций на 4 января'!$B333:$F333,CV$2:CV$6)/MMULT('Количество акций на 4 января'!$B333:$F333,CU$2:CU$6)-1</f>
        <v>2.7934136329827997E-3</v>
      </c>
      <c r="CW338" s="15" cm="1">
        <f t="array" aca="1" ref="CW338" ca="1">MMULT('Количество акций на 4 января'!$B333:$F333,CW$2:CW$6)/MMULT('Количество акций на 4 января'!$B333:$F333,CV$2:CV$6)-1</f>
        <v>4.8108791247398752E-3</v>
      </c>
      <c r="CX338" s="15" cm="1">
        <f t="array" aca="1" ref="CX338" ca="1">MMULT('Количество акций на 4 января'!$B333:$F333,CX$2:CX$6)/MMULT('Количество акций на 4 января'!$B333:$F333,CW$2:CW$6)-1</f>
        <v>6.6758541843077168E-3</v>
      </c>
      <c r="CY338" s="15" cm="1">
        <f t="array" aca="1" ref="CY338" ca="1">MMULT('Количество акций на 4 января'!$B333:$F333,CY$2:CY$6)/MMULT('Количество акций на 4 января'!$B333:$F333,CX$2:CX$6)-1</f>
        <v>-5.6636735912649616E-3</v>
      </c>
      <c r="CZ338" s="15" cm="1">
        <f t="array" aca="1" ref="CZ338" ca="1">MMULT('Количество акций на 4 января'!$B333:$F333,CZ$2:CZ$6)/MMULT('Количество акций на 4 января'!$B333:$F333,CY$2:CY$6)-1</f>
        <v>-5.870011242381068E-3</v>
      </c>
      <c r="DA338" s="15" cm="1">
        <f t="array" aca="1" ref="DA338" ca="1">MMULT('Количество акций на 4 января'!$B333:$F333,DA$2:DA$6)/MMULT('Количество акций на 4 января'!$B333:$F333,CZ$2:CZ$6)-1</f>
        <v>1.0392007199736097E-2</v>
      </c>
      <c r="DB338" s="15" cm="1">
        <f t="array" aca="1" ref="DB338" ca="1">MMULT('Количество акций на 4 января'!$B333:$F333,DB$2:DB$6)/MMULT('Количество акций на 4 января'!$B333:$F333,DA$2:DA$6)-1</f>
        <v>1.2377858941730713E-2</v>
      </c>
      <c r="DC338" s="15" cm="1">
        <f t="array" aca="1" ref="DC338" ca="1">MMULT('Количество акций на 4 января'!$B333:$F333,DC$2:DC$6)/MMULT('Количество акций на 4 января'!$B333:$F333,DB$2:DB$6)-1</f>
        <v>-2.8533469369769193E-3</v>
      </c>
      <c r="DD338" s="15" cm="1">
        <f t="array" aca="1" ref="DD338" ca="1">MMULT('Количество акций на 4 января'!$B333:$F333,DD$2:DD$6)/MMULT('Количество акций на 4 января'!$B333:$F333,DC$2:DC$6)-1</f>
        <v>-1.7253002115911187E-3</v>
      </c>
      <c r="DE338" s="15" cm="1">
        <f t="array" aca="1" ref="DE338" ca="1">MMULT('Количество акций на 4 января'!$B333:$F333,DE$2:DE$6)/MMULT('Количество акций на 4 января'!$B333:$F333,DD$2:DD$6)-1</f>
        <v>4.5531756111487631E-3</v>
      </c>
      <c r="DF338" s="15" cm="1">
        <f t="array" aca="1" ref="DF338" ca="1">MMULT('Количество акций на 4 января'!$B333:$F333,DF$2:DF$6)/MMULT('Количество акций на 4 января'!$B333:$F333,DE$2:DE$6)-1</f>
        <v>-2.8800745248704906E-3</v>
      </c>
      <c r="DG338" s="15" cm="1">
        <f t="array" aca="1" ref="DG338" ca="1">MMULT('Количество акций на 4 января'!$B333:$F333,DG$2:DG$6)/MMULT('Количество акций на 4 января'!$B333:$F333,DF$2:DF$6)-1</f>
        <v>9.9462190176806686E-3</v>
      </c>
      <c r="DH338" s="15" cm="1">
        <f t="array" aca="1" ref="DH338" ca="1">MMULT('Количество акций на 4 января'!$B333:$F333,DH$2:DH$6)/MMULT('Количество акций на 4 января'!$B333:$F333,DG$2:DG$6)-1</f>
        <v>-3.6132796840385728E-3</v>
      </c>
      <c r="DI338" s="15" cm="1">
        <f t="array" aca="1" ref="DI338" ca="1">MMULT('Количество акций на 4 января'!$B333:$F333,DI$2:DI$6)/MMULT('Количество акций на 4 января'!$B333:$F333,DH$2:DH$6)-1</f>
        <v>-8.7717133512865697E-4</v>
      </c>
      <c r="DJ338" s="15" cm="1">
        <f t="array" aca="1" ref="DJ338" ca="1">MMULT('Количество акций на 4 января'!$B333:$F333,DJ$2:DJ$6)/MMULT('Количество акций на 4 января'!$B333:$F333,DI$2:DI$6)-1</f>
        <v>1.5501668356832088E-3</v>
      </c>
      <c r="DK338" s="15" cm="1">
        <f t="array" aca="1" ref="DK338" ca="1">MMULT('Количество акций на 4 января'!$B333:$F333,DK$2:DK$6)/MMULT('Количество акций на 4 января'!$B333:$F333,DJ$2:DJ$6)-1</f>
        <v>-1.2325560727053597E-2</v>
      </c>
      <c r="DL338" s="15" cm="1">
        <f t="array" aca="1" ref="DL338" ca="1">MMULT('Количество акций на 4 января'!$B333:$F333,DL$2:DL$6)/MMULT('Количество акций на 4 января'!$B333:$F333,DK$2:DK$6)-1</f>
        <v>-6.6949430429332768E-3</v>
      </c>
      <c r="DM338" s="15" cm="1">
        <f t="array" aca="1" ref="DM338" ca="1">MMULT('Количество акций на 4 января'!$B333:$F333,DM$2:DM$6)/MMULT('Количество акций на 4 января'!$B333:$F333,DL$2:DL$6)-1</f>
        <v>-3.567546636565444E-3</v>
      </c>
      <c r="DN338" s="15" cm="1">
        <f t="array" aca="1" ref="DN338" ca="1">MMULT('Количество акций на 4 января'!$B333:$F333,DN$2:DN$6)/MMULT('Количество акций на 4 января'!$B333:$F333,DM$2:DM$6)-1</f>
        <v>-3.3662816013400043E-3</v>
      </c>
      <c r="DO338" s="15" cm="1">
        <f t="array" aca="1" ref="DO338" ca="1">MMULT('Количество акций на 4 января'!$B333:$F333,DO$2:DO$6)/MMULT('Количество акций на 4 января'!$B333:$F333,DN$2:DN$6)-1</f>
        <v>6.500141874677734E-3</v>
      </c>
      <c r="DP338" s="15" cm="1">
        <f t="array" aca="1" ref="DP338" ca="1">MMULT('Количество акций на 4 января'!$B333:$F333,DP$2:DP$6)/MMULT('Количество акций на 4 января'!$B333:$F333,DO$2:DO$6)-1</f>
        <v>1.5861357928277364E-3</v>
      </c>
      <c r="DQ338" s="15" cm="1">
        <f t="array" aca="1" ref="DQ338" ca="1">MMULT('Количество акций на 4 января'!$B333:$F333,DQ$2:DQ$6)/MMULT('Количество акций на 4 января'!$B333:$F333,DP$2:DP$6)-1</f>
        <v>-2.7144713669635667E-4</v>
      </c>
      <c r="DR338" s="15" cm="1">
        <f t="array" aca="1" ref="DR338" ca="1">MMULT('Количество акций на 4 января'!$B333:$F333,DR$2:DR$6)/MMULT('Количество акций на 4 января'!$B333:$F333,DQ$2:DQ$6)-1</f>
        <v>-1.1419935928036917E-2</v>
      </c>
      <c r="DS338" s="15" cm="1">
        <f t="array" aca="1" ref="DS338" ca="1">MMULT('Количество акций на 4 января'!$B333:$F333,DS$2:DS$6)/MMULT('Количество акций на 4 января'!$B333:$F333,DR$2:DR$6)-1</f>
        <v>7.8018485069548671E-3</v>
      </c>
      <c r="DT338" s="15" cm="1">
        <f t="array" aca="1" ref="DT338" ca="1">MMULT('Количество акций на 4 января'!$B333:$F333,DT$2:DT$6)/MMULT('Количество акций на 4 января'!$B333:$F333,DS$2:DS$6)-1</f>
        <v>-2.4425589995201724E-3</v>
      </c>
      <c r="DU338" s="15" cm="1">
        <f t="array" aca="1" ref="DU338" ca="1">MMULT('Количество акций на 4 января'!$B333:$F333,DU$2:DU$6)/MMULT('Количество акций на 4 января'!$B333:$F333,DT$2:DT$6)-1</f>
        <v>-9.4283566442096012E-3</v>
      </c>
      <c r="DV338" s="15" cm="1">
        <f t="array" aca="1" ref="DV338" ca="1">MMULT('Количество акций на 4 января'!$B333:$F333,DV$2:DV$6)/MMULT('Количество акций на 4 января'!$B333:$F333,DU$2:DU$6)-1</f>
        <v>7.4473904619265507E-3</v>
      </c>
      <c r="DW338" s="24" cm="1">
        <f t="array" aca="1" ref="DW338" ca="1">MMULT('Количество акций на 4 января'!$B333:$F333,DW$2:DW$6)/MMULT('Количество акций на 4 января'!$B333:$F333,DV$2:DV$6)-1</f>
        <v>2.4173549980877063E-3</v>
      </c>
      <c r="DX338" s="28">
        <f t="shared" ca="1" si="11"/>
        <v>9.5002753498726639E-4</v>
      </c>
      <c r="DY338" s="28">
        <f t="shared" ca="1" si="10"/>
        <v>1.1193720092803281E-2</v>
      </c>
    </row>
    <row r="339" spans="1:129" x14ac:dyDescent="0.3">
      <c r="A339">
        <v>333</v>
      </c>
      <c r="C339" s="23" cm="1">
        <f t="array" aca="1" ref="C339" ca="1">MMULT('Количество акций на 4 января'!$B334:$F334,C$2:C$6)/MMULT('Количество акций на 4 января'!$B334:$F334,B$2:B$6)-1</f>
        <v>1.8562290137211557E-2</v>
      </c>
      <c r="D339" s="15" cm="1">
        <f t="array" aca="1" ref="D339" ca="1">MMULT('Количество акций на 4 января'!$B334:$F334,D$2:D$6)/MMULT('Количество акций на 4 января'!$B334:$F334,C$2:C$6)-1</f>
        <v>1.1183053546752753E-3</v>
      </c>
      <c r="E339" s="15" cm="1">
        <f t="array" aca="1" ref="E339" ca="1">MMULT('Количество акций на 4 января'!$B334:$F334,E$2:E$6)/MMULT('Количество акций на 4 января'!$B334:$F334,D$2:D$6)-1</f>
        <v>3.9229781530564445E-2</v>
      </c>
      <c r="F339" s="15" cm="1">
        <f t="array" aca="1" ref="F339" ca="1">MMULT('Количество акций на 4 января'!$B334:$F334,F$2:F$6)/MMULT('Количество акций на 4 января'!$B334:$F334,E$2:E$6)-1</f>
        <v>8.7772328091459961E-3</v>
      </c>
      <c r="G339" s="15" cm="1">
        <f t="array" aca="1" ref="G339" ca="1">MMULT('Количество акций на 4 января'!$B334:$F334,G$2:G$6)/MMULT('Количество акций на 4 января'!$B334:$F334,F$2:F$6)-1</f>
        <v>7.0283650646139062E-3</v>
      </c>
      <c r="H339" s="15" cm="1">
        <f t="array" aca="1" ref="H339" ca="1">MMULT('Количество акций на 4 января'!$B334:$F334,H$2:H$6)/MMULT('Количество акций на 4 января'!$B334:$F334,G$2:G$6)-1</f>
        <v>-5.2255700781411729E-3</v>
      </c>
      <c r="I339" s="15" cm="1">
        <f t="array" aca="1" ref="I339" ca="1">MMULT('Количество акций на 4 января'!$B334:$F334,I$2:I$6)/MMULT('Количество акций на 4 января'!$B334:$F334,H$2:H$6)-1</f>
        <v>1.7068771348122569E-2</v>
      </c>
      <c r="J339" s="15" cm="1">
        <f t="array" aca="1" ref="J339" ca="1">MMULT('Количество акций на 4 января'!$B334:$F334,J$2:J$6)/MMULT('Количество акций на 4 января'!$B334:$F334,I$2:I$6)-1</f>
        <v>-1.7459741781609583E-2</v>
      </c>
      <c r="K339" s="15" cm="1">
        <f t="array" aca="1" ref="K339" ca="1">MMULT('Количество акций на 4 января'!$B334:$F334,K$2:K$6)/MMULT('Количество акций на 4 января'!$B334:$F334,J$2:J$6)-1</f>
        <v>3.1838303095568232E-3</v>
      </c>
      <c r="L339" s="15" cm="1">
        <f t="array" aca="1" ref="L339" ca="1">MMULT('Количество акций на 4 января'!$B334:$F334,L$2:L$6)/MMULT('Количество акций на 4 января'!$B334:$F334,K$2:K$6)-1</f>
        <v>-6.0707651833402654E-4</v>
      </c>
      <c r="M339" s="15" cm="1">
        <f t="array" aca="1" ref="M339" ca="1">MMULT('Количество акций на 4 января'!$B334:$F334,M$2:M$6)/MMULT('Количество акций на 4 января'!$B334:$F334,L$2:L$6)-1</f>
        <v>4.9050627788964629E-3</v>
      </c>
      <c r="N339" s="15" cm="1">
        <f t="array" aca="1" ref="N339" ca="1">MMULT('Количество акций на 4 января'!$B334:$F334,N$2:N$6)/MMULT('Количество акций на 4 января'!$B334:$F334,M$2:M$6)-1</f>
        <v>-1.4799378678796771E-2</v>
      </c>
      <c r="O339" s="15" cm="1">
        <f t="array" aca="1" ref="O339" ca="1">MMULT('Количество акций на 4 января'!$B334:$F334,O$2:O$6)/MMULT('Количество акций на 4 января'!$B334:$F334,N$2:N$6)-1</f>
        <v>-1.2539414893093626E-2</v>
      </c>
      <c r="P339" s="15" cm="1">
        <f t="array" aca="1" ref="P339" ca="1">MMULT('Количество акций на 4 января'!$B334:$F334,P$2:P$6)/MMULT('Количество акций на 4 января'!$B334:$F334,O$2:O$6)-1</f>
        <v>-6.1411307775708357E-3</v>
      </c>
      <c r="Q339" s="15" cm="1">
        <f t="array" aca="1" ref="Q339" ca="1">MMULT('Количество акций на 4 января'!$B334:$F334,Q$2:Q$6)/MMULT('Количество акций на 4 января'!$B334:$F334,P$2:P$6)-1</f>
        <v>-6.2154522298885073E-3</v>
      </c>
      <c r="R339" s="15" cm="1">
        <f t="array" aca="1" ref="R339" ca="1">MMULT('Количество акций на 4 января'!$B334:$F334,R$2:R$6)/MMULT('Количество акций на 4 января'!$B334:$F334,Q$2:Q$6)-1</f>
        <v>-1.7859087759004244E-2</v>
      </c>
      <c r="S339" s="15" cm="1">
        <f t="array" aca="1" ref="S339" ca="1">MMULT('Количество акций на 4 января'!$B334:$F334,S$2:S$6)/MMULT('Количество акций на 4 января'!$B334:$F334,R$2:R$6)-1</f>
        <v>8.838301584936481E-3</v>
      </c>
      <c r="T339" s="15" cm="1">
        <f t="array" aca="1" ref="T339" ca="1">MMULT('Количество акций на 4 января'!$B334:$F334,T$2:T$6)/MMULT('Количество акций на 4 января'!$B334:$F334,S$2:S$6)-1</f>
        <v>-3.1713946356310418E-2</v>
      </c>
      <c r="U339" s="15" cm="1">
        <f t="array" aca="1" ref="U339" ca="1">MMULT('Количество акций на 4 января'!$B334:$F334,U$2:U$6)/MMULT('Количество акций на 4 января'!$B334:$F334,T$2:T$6)-1</f>
        <v>1.3536450228794683E-2</v>
      </c>
      <c r="V339" s="15" cm="1">
        <f t="array" aca="1" ref="V339" ca="1">MMULT('Количество акций на 4 января'!$B334:$F334,V$2:V$6)/MMULT('Количество акций на 4 января'!$B334:$F334,U$2:U$6)-1</f>
        <v>6.5396324963478136E-3</v>
      </c>
      <c r="W339" s="15" cm="1">
        <f t="array" aca="1" ref="W339" ca="1">MMULT('Количество акций на 4 января'!$B334:$F334,W$2:W$6)/MMULT('Количество акций на 4 января'!$B334:$F334,V$2:V$6)-1</f>
        <v>8.301688810359531E-3</v>
      </c>
      <c r="X339" s="15" cm="1">
        <f t="array" aca="1" ref="X339" ca="1">MMULT('Количество акций на 4 января'!$B334:$F334,X$2:X$6)/MMULT('Количество акций на 4 января'!$B334:$F334,W$2:W$6)-1</f>
        <v>2.1864119391092673E-2</v>
      </c>
      <c r="Y339" s="15" cm="1">
        <f t="array" aca="1" ref="Y339" ca="1">MMULT('Количество акций на 4 января'!$B334:$F334,Y$2:Y$6)/MMULT('Количество акций на 4 января'!$B334:$F334,X$2:X$6)-1</f>
        <v>1.568271692707901E-3</v>
      </c>
      <c r="Z339" s="15" cm="1">
        <f t="array" aca="1" ref="Z339" ca="1">MMULT('Количество акций на 4 января'!$B334:$F334,Z$2:Z$6)/MMULT('Количество акций на 4 января'!$B334:$F334,Y$2:Y$6)-1</f>
        <v>1.0609675553366671E-2</v>
      </c>
      <c r="AA339" s="15" cm="1">
        <f t="array" aca="1" ref="AA339" ca="1">MMULT('Количество акций на 4 января'!$B334:$F334,AA$2:AA$6)/MMULT('Количество акций на 4 января'!$B334:$F334,Z$2:Z$6)-1</f>
        <v>-1.4680384833560933E-2</v>
      </c>
      <c r="AB339" s="15" cm="1">
        <f t="array" aca="1" ref="AB339" ca="1">MMULT('Количество акций на 4 января'!$B334:$F334,AB$2:AB$6)/MMULT('Количество акций на 4 января'!$B334:$F334,AA$2:AA$6)-1</f>
        <v>-1.3401352595591942E-2</v>
      </c>
      <c r="AC339" s="15" cm="1">
        <f t="array" aca="1" ref="AC339" ca="1">MMULT('Количество акций на 4 января'!$B334:$F334,AC$2:AC$6)/MMULT('Количество акций на 4 января'!$B334:$F334,AB$2:AB$6)-1</f>
        <v>2.0646805323141226E-3</v>
      </c>
      <c r="AD339" s="15" cm="1">
        <f t="array" aca="1" ref="AD339" ca="1">MMULT('Количество акций на 4 января'!$B334:$F334,AD$2:AD$6)/MMULT('Количество акций на 4 января'!$B334:$F334,AC$2:AC$6)-1</f>
        <v>1.0869728721930816E-2</v>
      </c>
      <c r="AE339" s="15" cm="1">
        <f t="array" aca="1" ref="AE339" ca="1">MMULT('Количество акций на 4 января'!$B334:$F334,AE$2:AE$6)/MMULT('Количество акций на 4 января'!$B334:$F334,AD$2:AD$6)-1</f>
        <v>2.5097807136965633E-2</v>
      </c>
      <c r="AF339" s="15" cm="1">
        <f t="array" aca="1" ref="AF339" ca="1">MMULT('Количество акций на 4 января'!$B334:$F334,AF$2:AF$6)/MMULT('Количество акций на 4 января'!$B334:$F334,AE$2:AE$6)-1</f>
        <v>-4.3287108422676024E-3</v>
      </c>
      <c r="AG339" s="15" cm="1">
        <f t="array" aca="1" ref="AG339" ca="1">MMULT('Количество акций на 4 января'!$B334:$F334,AG$2:AG$6)/MMULT('Количество акций на 4 января'!$B334:$F334,AF$2:AF$6)-1</f>
        <v>-5.993608421549057E-3</v>
      </c>
      <c r="AH339" s="15" cm="1">
        <f t="array" aca="1" ref="AH339" ca="1">MMULT('Количество акций на 4 января'!$B334:$F334,AH$2:AH$6)/MMULT('Количество акций на 4 января'!$B334:$F334,AG$2:AG$6)-1</f>
        <v>-1.5070658609957044E-2</v>
      </c>
      <c r="AI339" s="15" cm="1">
        <f t="array" aca="1" ref="AI339" ca="1">MMULT('Количество акций на 4 января'!$B334:$F334,AI$2:AI$6)/MMULT('Количество акций на 4 января'!$B334:$F334,AH$2:AH$6)-1</f>
        <v>1.8389629318810385E-2</v>
      </c>
      <c r="AJ339" s="15" cm="1">
        <f t="array" aca="1" ref="AJ339" ca="1">MMULT('Количество акций на 4 января'!$B334:$F334,AJ$2:AJ$6)/MMULT('Количество акций на 4 января'!$B334:$F334,AI$2:AI$6)-1</f>
        <v>-9.6006108661248479E-3</v>
      </c>
      <c r="AK339" s="15" cm="1">
        <f t="array" aca="1" ref="AK339" ca="1">MMULT('Количество акций на 4 января'!$B334:$F334,AK$2:AK$6)/MMULT('Количество акций на 4 января'!$B334:$F334,AJ$2:AJ$6)-1</f>
        <v>8.317494261394387E-3</v>
      </c>
      <c r="AL339" s="15" cm="1">
        <f t="array" aca="1" ref="AL339" ca="1">MMULT('Количество акций на 4 января'!$B334:$F334,AL$2:AL$6)/MMULT('Количество акций на 4 января'!$B334:$F334,AK$2:AK$6)-1</f>
        <v>-1.0387835917761268E-2</v>
      </c>
      <c r="AM339" s="15" cm="1">
        <f t="array" aca="1" ref="AM339" ca="1">MMULT('Количество акций на 4 января'!$B334:$F334,AM$2:AM$6)/MMULT('Количество акций на 4 января'!$B334:$F334,AL$2:AL$6)-1</f>
        <v>-1.7013045637565338E-2</v>
      </c>
      <c r="AN339" s="15" cm="1">
        <f t="array" aca="1" ref="AN339" ca="1">MMULT('Количество акций на 4 января'!$B334:$F334,AN$2:AN$6)/MMULT('Количество акций на 4 января'!$B334:$F334,AM$2:AM$6)-1</f>
        <v>-1.1124800710129557E-2</v>
      </c>
      <c r="AO339" s="15" cm="1">
        <f t="array" aca="1" ref="AO339" ca="1">MMULT('Количество акций на 4 января'!$B334:$F334,AO$2:AO$6)/MMULT('Количество акций на 4 января'!$B334:$F334,AN$2:AN$6)-1</f>
        <v>1.4714196509521216E-2</v>
      </c>
      <c r="AP339" s="15" cm="1">
        <f t="array" aca="1" ref="AP339" ca="1">MMULT('Количество акций на 4 января'!$B334:$F334,AP$2:AP$6)/MMULT('Количество акций на 4 января'!$B334:$F334,AO$2:AO$6)-1</f>
        <v>5.3505057134486389E-3</v>
      </c>
      <c r="AQ339" s="15" cm="1">
        <f t="array" aca="1" ref="AQ339" ca="1">MMULT('Количество акций на 4 января'!$B334:$F334,AQ$2:AQ$6)/MMULT('Количество акций на 4 января'!$B334:$F334,AP$2:AP$6)-1</f>
        <v>-1.2574485533118906E-3</v>
      </c>
      <c r="AR339" s="15" cm="1">
        <f t="array" aca="1" ref="AR339" ca="1">MMULT('Количество акций на 4 января'!$B334:$F334,AR$2:AR$6)/MMULT('Количество акций на 4 января'!$B334:$F334,AQ$2:AQ$6)-1</f>
        <v>-5.2304999586528789E-3</v>
      </c>
      <c r="AS339" s="15" cm="1">
        <f t="array" aca="1" ref="AS339" ca="1">MMULT('Количество акций на 4 января'!$B334:$F334,AS$2:AS$6)/MMULT('Количество акций на 4 января'!$B334:$F334,AR$2:AR$6)-1</f>
        <v>3.6713690945490374E-2</v>
      </c>
      <c r="AT339" s="15" cm="1">
        <f t="array" aca="1" ref="AT339" ca="1">MMULT('Количество акций на 4 января'!$B334:$F334,AT$2:AT$6)/MMULT('Количество акций на 4 января'!$B334:$F334,AS$2:AS$6)-1</f>
        <v>1.9509259526529599E-2</v>
      </c>
      <c r="AU339" s="15" cm="1">
        <f t="array" aca="1" ref="AU339" ca="1">MMULT('Количество акций на 4 января'!$B334:$F334,AU$2:AU$6)/MMULT('Количество акций на 4 января'!$B334:$F334,AT$2:AT$6)-1</f>
        <v>-1.4743512147329718E-2</v>
      </c>
      <c r="AV339" s="15" cm="1">
        <f t="array" aca="1" ref="AV339" ca="1">MMULT('Количество акций на 4 января'!$B334:$F334,AV$2:AV$6)/MMULT('Количество акций на 4 января'!$B334:$F334,AU$2:AU$6)-1</f>
        <v>2.0894633221634873E-2</v>
      </c>
      <c r="AW339" s="15" cm="1">
        <f t="array" aca="1" ref="AW339" ca="1">MMULT('Количество акций на 4 января'!$B334:$F334,AW$2:AW$6)/MMULT('Количество акций на 4 января'!$B334:$F334,AV$2:AV$6)-1</f>
        <v>2.3717493911001863E-3</v>
      </c>
      <c r="AX339" s="15" cm="1">
        <f t="array" aca="1" ref="AX339" ca="1">MMULT('Количество акций на 4 января'!$B334:$F334,AX$2:AX$6)/MMULT('Количество акций на 4 января'!$B334:$F334,AW$2:AW$6)-1</f>
        <v>2.0446349487242443E-2</v>
      </c>
      <c r="AY339" s="15" cm="1">
        <f t="array" aca="1" ref="AY339" ca="1">MMULT('Количество акций на 4 января'!$B334:$F334,AY$2:AY$6)/MMULT('Количество акций на 4 января'!$B334:$F334,AX$2:AX$6)-1</f>
        <v>-1.1264181545480478E-2</v>
      </c>
      <c r="AZ339" s="15" cm="1">
        <f t="array" aca="1" ref="AZ339" ca="1">MMULT('Количество акций на 4 января'!$B334:$F334,AZ$2:AZ$6)/MMULT('Количество акций на 4 января'!$B334:$F334,AY$2:AY$6)-1</f>
        <v>-1.6237697414124397E-2</v>
      </c>
      <c r="BA339" s="15" cm="1">
        <f t="array" aca="1" ref="BA339" ca="1">MMULT('Количество акций на 4 января'!$B334:$F334,BA$2:BA$6)/MMULT('Количество акций на 4 января'!$B334:$F334,AZ$2:AZ$6)-1</f>
        <v>-2.7329642877507387E-2</v>
      </c>
      <c r="BB339" s="15" cm="1">
        <f t="array" aca="1" ref="BB339" ca="1">MMULT('Количество акций на 4 января'!$B334:$F334,BB$2:BB$6)/MMULT('Количество акций на 4 января'!$B334:$F334,BA$2:BA$6)-1</f>
        <v>8.0817334698086718E-3</v>
      </c>
      <c r="BC339" s="15" cm="1">
        <f t="array" aca="1" ref="BC339" ca="1">MMULT('Количество акций на 4 января'!$B334:$F334,BC$2:BC$6)/MMULT('Количество акций на 4 января'!$B334:$F334,BB$2:BB$6)-1</f>
        <v>5.9633004170416282E-3</v>
      </c>
      <c r="BD339" s="15" cm="1">
        <f t="array" aca="1" ref="BD339" ca="1">MMULT('Количество акций на 4 января'!$B334:$F334,BD$2:BD$6)/MMULT('Количество акций на 4 января'!$B334:$F334,BC$2:BC$6)-1</f>
        <v>-2.2695649577876065E-2</v>
      </c>
      <c r="BE339" s="15" cm="1">
        <f t="array" aca="1" ref="BE339" ca="1">MMULT('Количество акций на 4 января'!$B334:$F334,BE$2:BE$6)/MMULT('Количество акций на 4 января'!$B334:$F334,BD$2:BD$6)-1</f>
        <v>1.0656701277374614E-2</v>
      </c>
      <c r="BF339" s="15" cm="1">
        <f t="array" aca="1" ref="BF339" ca="1">MMULT('Количество акций на 4 января'!$B334:$F334,BF$2:BF$6)/MMULT('Количество акций на 4 января'!$B334:$F334,BE$2:BE$6)-1</f>
        <v>2.2694936840834679E-3</v>
      </c>
      <c r="BG339" s="15" cm="1">
        <f t="array" aca="1" ref="BG339" ca="1">MMULT('Количество акций на 4 января'!$B334:$F334,BG$2:BG$6)/MMULT('Количество акций на 4 января'!$B334:$F334,BF$2:BF$6)-1</f>
        <v>2.0763527653848479E-2</v>
      </c>
      <c r="BH339" s="15" cm="1">
        <f t="array" aca="1" ref="BH339" ca="1">MMULT('Количество акций на 4 января'!$B334:$F334,BH$2:BH$6)/MMULT('Количество акций на 4 января'!$B334:$F334,BG$2:BG$6)-1</f>
        <v>6.3698651194350475E-3</v>
      </c>
      <c r="BI339" s="15" cm="1">
        <f t="array" aca="1" ref="BI339" ca="1">MMULT('Количество акций на 4 января'!$B334:$F334,BI$2:BI$6)/MMULT('Количество акций на 4 января'!$B334:$F334,BH$2:BH$6)-1</f>
        <v>-7.6885143698739444E-3</v>
      </c>
      <c r="BJ339" s="15" cm="1">
        <f t="array" aca="1" ref="BJ339" ca="1">MMULT('Количество акций на 4 января'!$B334:$F334,BJ$2:BJ$6)/MMULT('Количество акций на 4 января'!$B334:$F334,BI$2:BI$6)-1</f>
        <v>-1.287757090132402E-3</v>
      </c>
      <c r="BK339" s="15" cm="1">
        <f t="array" aca="1" ref="BK339" ca="1">MMULT('Количество акций на 4 января'!$B334:$F334,BK$2:BK$6)/MMULT('Количество акций на 4 января'!$B334:$F334,BJ$2:BJ$6)-1</f>
        <v>-6.4069872022154417E-4</v>
      </c>
      <c r="BL339" s="15" cm="1">
        <f t="array" aca="1" ref="BL339" ca="1">MMULT('Количество акций на 4 января'!$B334:$F334,BL$2:BL$6)/MMULT('Количество акций на 4 января'!$B334:$F334,BK$2:BK$6)-1</f>
        <v>2.4644417712249567E-3</v>
      </c>
      <c r="BM339" s="15" cm="1">
        <f t="array" aca="1" ref="BM339" ca="1">MMULT('Количество акций на 4 января'!$B334:$F334,BM$2:BM$6)/MMULT('Количество акций на 4 января'!$B334:$F334,BL$2:BL$6)-1</f>
        <v>-1.2947044266080288E-2</v>
      </c>
      <c r="BN339" s="15" cm="1">
        <f t="array" aca="1" ref="BN339" ca="1">MMULT('Количество акций на 4 января'!$B334:$F334,BN$2:BN$6)/MMULT('Количество акций на 4 января'!$B334:$F334,BM$2:BM$6)-1</f>
        <v>-1.9689978325281299E-2</v>
      </c>
      <c r="BO339" s="15" cm="1">
        <f t="array" aca="1" ref="BO339" ca="1">MMULT('Количество акций на 4 января'!$B334:$F334,BO$2:BO$6)/MMULT('Количество акций на 4 января'!$B334:$F334,BN$2:BN$6)-1</f>
        <v>1.2369887560014003E-2</v>
      </c>
      <c r="BP339" s="15" cm="1">
        <f t="array" aca="1" ref="BP339" ca="1">MMULT('Количество акций на 4 января'!$B334:$F334,BP$2:BP$6)/MMULT('Количество акций на 4 января'!$B334:$F334,BO$2:BO$6)-1</f>
        <v>4.0173778075529576E-3</v>
      </c>
      <c r="BQ339" s="15" cm="1">
        <f t="array" aca="1" ref="BQ339" ca="1">MMULT('Количество акций на 4 января'!$B334:$F334,BQ$2:BQ$6)/MMULT('Количество акций на 4 января'!$B334:$F334,BP$2:BP$6)-1</f>
        <v>-6.0365986262393978E-3</v>
      </c>
      <c r="BR339" s="15" cm="1">
        <f t="array" aca="1" ref="BR339" ca="1">MMULT('Количество акций на 4 января'!$B334:$F334,BR$2:BR$6)/MMULT('Количество акций на 4 января'!$B334:$F334,BQ$2:BQ$6)-1</f>
        <v>1.4201514748271027E-2</v>
      </c>
      <c r="BS339" s="15" cm="1">
        <f t="array" aca="1" ref="BS339" ca="1">MMULT('Количество акций на 4 января'!$B334:$F334,BS$2:BS$6)/MMULT('Количество акций на 4 января'!$B334:$F334,BR$2:BR$6)-1</f>
        <v>8.5713963980245111E-3</v>
      </c>
      <c r="BT339" s="15" cm="1">
        <f t="array" aca="1" ref="BT339" ca="1">MMULT('Количество акций на 4 января'!$B334:$F334,BT$2:BT$6)/MMULT('Количество акций на 4 января'!$B334:$F334,BS$2:BS$6)-1</f>
        <v>3.2202629072812794E-3</v>
      </c>
      <c r="BU339" s="15" cm="1">
        <f t="array" aca="1" ref="BU339" ca="1">MMULT('Количество акций на 4 января'!$B334:$F334,BU$2:BU$6)/MMULT('Количество акций на 4 января'!$B334:$F334,BT$2:BT$6)-1</f>
        <v>-8.1210353287461956E-3</v>
      </c>
      <c r="BV339" s="15" cm="1">
        <f t="array" aca="1" ref="BV339" ca="1">MMULT('Количество акций на 4 января'!$B334:$F334,BV$2:BV$6)/MMULT('Количество акций на 4 января'!$B334:$F334,BU$2:BU$6)-1</f>
        <v>9.4221268254015555E-3</v>
      </c>
      <c r="BW339" s="15" cm="1">
        <f t="array" aca="1" ref="BW339" ca="1">MMULT('Количество акций на 4 января'!$B334:$F334,BW$2:BW$6)/MMULT('Количество акций на 4 января'!$B334:$F334,BV$2:BV$6)-1</f>
        <v>-7.961122652718422E-3</v>
      </c>
      <c r="BX339" s="15" cm="1">
        <f t="array" aca="1" ref="BX339" ca="1">MMULT('Количество акций на 4 января'!$B334:$F334,BX$2:BX$6)/MMULT('Количество акций на 4 января'!$B334:$F334,BW$2:BW$6)-1</f>
        <v>-9.2580945333992082E-3</v>
      </c>
      <c r="BY339" s="15" cm="1">
        <f t="array" aca="1" ref="BY339" ca="1">MMULT('Количество акций на 4 января'!$B334:$F334,BY$2:BY$6)/MMULT('Количество акций на 4 января'!$B334:$F334,BX$2:BX$6)-1</f>
        <v>5.6280800284793653E-3</v>
      </c>
      <c r="BZ339" s="15" cm="1">
        <f t="array" aca="1" ref="BZ339" ca="1">MMULT('Количество акций на 4 января'!$B334:$F334,BZ$2:BZ$6)/MMULT('Количество акций на 4 января'!$B334:$F334,BY$2:BY$6)-1</f>
        <v>1.0305972241573258E-2</v>
      </c>
      <c r="CA339" s="15" cm="1">
        <f t="array" aca="1" ref="CA339" ca="1">MMULT('Количество акций на 4 января'!$B334:$F334,CA$2:CA$6)/MMULT('Количество акций на 4 января'!$B334:$F334,BZ$2:BZ$6)-1</f>
        <v>-7.9331616530031734E-4</v>
      </c>
      <c r="CB339" s="15" cm="1">
        <f t="array" aca="1" ref="CB339" ca="1">MMULT('Количество акций на 4 января'!$B334:$F334,CB$2:CB$6)/MMULT('Количество акций на 4 января'!$B334:$F334,CA$2:CA$6)-1</f>
        <v>5.3438432349772746E-3</v>
      </c>
      <c r="CC339" s="15" cm="1">
        <f t="array" aca="1" ref="CC339" ca="1">MMULT('Количество акций на 4 января'!$B334:$F334,CC$2:CC$6)/MMULT('Количество акций на 4 января'!$B334:$F334,CB$2:CB$6)-1</f>
        <v>5.267311373229111E-3</v>
      </c>
      <c r="CD339" s="15" cm="1">
        <f t="array" aca="1" ref="CD339" ca="1">MMULT('Количество акций на 4 января'!$B334:$F334,CD$2:CD$6)/MMULT('Количество акций на 4 января'!$B334:$F334,CC$2:CC$6)-1</f>
        <v>-4.572778313598258E-3</v>
      </c>
      <c r="CE339" s="15" cm="1">
        <f t="array" aca="1" ref="CE339" ca="1">MMULT('Количество акций на 4 января'!$B334:$F334,CE$2:CE$6)/MMULT('Количество акций на 4 января'!$B334:$F334,CD$2:CD$6)-1</f>
        <v>-2.3344697833704853E-4</v>
      </c>
      <c r="CF339" s="15" cm="1">
        <f t="array" aca="1" ref="CF339" ca="1">MMULT('Количество акций на 4 января'!$B334:$F334,CF$2:CF$6)/MMULT('Количество акций на 4 января'!$B334:$F334,CE$2:CE$6)-1</f>
        <v>-1.1745557616088531E-2</v>
      </c>
      <c r="CG339" s="15" cm="1">
        <f t="array" aca="1" ref="CG339" ca="1">MMULT('Количество акций на 4 января'!$B334:$F334,CG$2:CG$6)/MMULT('Количество акций на 4 января'!$B334:$F334,CF$2:CF$6)-1</f>
        <v>2.3701312460853607E-2</v>
      </c>
      <c r="CH339" s="15" cm="1">
        <f t="array" aca="1" ref="CH339" ca="1">MMULT('Количество акций на 4 января'!$B334:$F334,CH$2:CH$6)/MMULT('Количество акций на 4 января'!$B334:$F334,CG$2:CG$6)-1</f>
        <v>1.4911134353428723E-2</v>
      </c>
      <c r="CI339" s="15" cm="1">
        <f t="array" aca="1" ref="CI339" ca="1">MMULT('Количество акций на 4 января'!$B334:$F334,CI$2:CI$6)/MMULT('Количество акций на 4 января'!$B334:$F334,CH$2:CH$6)-1</f>
        <v>9.2173749856812037E-3</v>
      </c>
      <c r="CJ339" s="15" cm="1">
        <f t="array" aca="1" ref="CJ339" ca="1">MMULT('Количество акций на 4 января'!$B334:$F334,CJ$2:CJ$6)/MMULT('Количество акций на 4 января'!$B334:$F334,CI$2:CI$6)-1</f>
        <v>4.6322319712537308E-3</v>
      </c>
      <c r="CK339" s="15" cm="1">
        <f t="array" aca="1" ref="CK339" ca="1">MMULT('Количество акций на 4 января'!$B334:$F334,CK$2:CK$6)/MMULT('Количество акций на 4 января'!$B334:$F334,CJ$2:CJ$6)-1</f>
        <v>5.6074192048292115E-3</v>
      </c>
      <c r="CL339" s="15" cm="1">
        <f t="array" aca="1" ref="CL339" ca="1">MMULT('Количество акций на 4 января'!$B334:$F334,CL$2:CL$6)/MMULT('Количество акций на 4 января'!$B334:$F334,CK$2:CK$6)-1</f>
        <v>-1.8648534908321635E-2</v>
      </c>
      <c r="CM339" s="15" cm="1">
        <f t="array" aca="1" ref="CM339" ca="1">MMULT('Количество акций на 4 января'!$B334:$F334,CM$2:CM$6)/MMULT('Количество акций на 4 января'!$B334:$F334,CL$2:CL$6)-1</f>
        <v>1.0046247174977374E-4</v>
      </c>
      <c r="CN339" s="15" cm="1">
        <f t="array" aca="1" ref="CN339" ca="1">MMULT('Количество акций на 4 января'!$B334:$F334,CN$2:CN$6)/MMULT('Количество акций на 4 января'!$B334:$F334,CM$2:CM$6)-1</f>
        <v>1.9637864910051483E-3</v>
      </c>
      <c r="CO339" s="15" cm="1">
        <f t="array" aca="1" ref="CO339" ca="1">MMULT('Количество акций на 4 января'!$B334:$F334,CO$2:CO$6)/MMULT('Количество акций на 4 января'!$B334:$F334,CN$2:CN$6)-1</f>
        <v>-1.2362472165816651E-3</v>
      </c>
      <c r="CP339" s="15" cm="1">
        <f t="array" aca="1" ref="CP339" ca="1">MMULT('Количество акций на 4 января'!$B334:$F334,CP$2:CP$6)/MMULT('Количество акций на 4 января'!$B334:$F334,CO$2:CO$6)-1</f>
        <v>-1.9119204888254915E-3</v>
      </c>
      <c r="CQ339" s="15" cm="1">
        <f t="array" aca="1" ref="CQ339" ca="1">MMULT('Количество акций на 4 января'!$B334:$F334,CQ$2:CQ$6)/MMULT('Количество акций на 4 января'!$B334:$F334,CP$2:CP$6)-1</f>
        <v>5.1262970321290791E-3</v>
      </c>
      <c r="CR339" s="15" cm="1">
        <f t="array" aca="1" ref="CR339" ca="1">MMULT('Количество акций на 4 января'!$B334:$F334,CR$2:CR$6)/MMULT('Количество акций на 4 января'!$B334:$F334,CQ$2:CQ$6)-1</f>
        <v>-2.1700657334327689E-2</v>
      </c>
      <c r="CS339" s="15" cm="1">
        <f t="array" aca="1" ref="CS339" ca="1">MMULT('Количество акций на 4 января'!$B334:$F334,CS$2:CS$6)/MMULT('Количество акций на 4 января'!$B334:$F334,CR$2:CR$6)-1</f>
        <v>-1.013480864563987E-2</v>
      </c>
      <c r="CT339" s="15" cm="1">
        <f t="array" aca="1" ref="CT339" ca="1">MMULT('Количество акций на 4 января'!$B334:$F334,CT$2:CT$6)/MMULT('Количество акций на 4 января'!$B334:$F334,CS$2:CS$6)-1</f>
        <v>1.1035861767930477E-2</v>
      </c>
      <c r="CU339" s="15" cm="1">
        <f t="array" aca="1" ref="CU339" ca="1">MMULT('Количество акций на 4 января'!$B334:$F334,CU$2:CU$6)/MMULT('Количество акций на 4 января'!$B334:$F334,CT$2:CT$6)-1</f>
        <v>1.236888900298716E-3</v>
      </c>
      <c r="CV339" s="15" cm="1">
        <f t="array" aca="1" ref="CV339" ca="1">MMULT('Количество акций на 4 января'!$B334:$F334,CV$2:CV$6)/MMULT('Количество акций на 4 января'!$B334:$F334,CU$2:CU$6)-1</f>
        <v>1.103122238551757E-2</v>
      </c>
      <c r="CW339" s="15" cm="1">
        <f t="array" aca="1" ref="CW339" ca="1">MMULT('Количество акций на 4 января'!$B334:$F334,CW$2:CW$6)/MMULT('Количество акций на 4 января'!$B334:$F334,CV$2:CV$6)-1</f>
        <v>8.8452311685938145E-3</v>
      </c>
      <c r="CX339" s="15" cm="1">
        <f t="array" aca="1" ref="CX339" ca="1">MMULT('Количество акций на 4 января'!$B334:$F334,CX$2:CX$6)/MMULT('Количество акций на 4 января'!$B334:$F334,CW$2:CW$6)-1</f>
        <v>4.8671473787320618E-3</v>
      </c>
      <c r="CY339" s="15" cm="1">
        <f t="array" aca="1" ref="CY339" ca="1">MMULT('Количество акций на 4 января'!$B334:$F334,CY$2:CY$6)/MMULT('Количество акций на 4 января'!$B334:$F334,CX$2:CX$6)-1</f>
        <v>-6.0319404947948296E-3</v>
      </c>
      <c r="CZ339" s="15" cm="1">
        <f t="array" aca="1" ref="CZ339" ca="1">MMULT('Количество акций на 4 января'!$B334:$F334,CZ$2:CZ$6)/MMULT('Количество акций на 4 января'!$B334:$F334,CY$2:CY$6)-1</f>
        <v>-8.4768322611106228E-4</v>
      </c>
      <c r="DA339" s="15" cm="1">
        <f t="array" aca="1" ref="DA339" ca="1">MMULT('Количество акций на 4 января'!$B334:$F334,DA$2:DA$6)/MMULT('Количество акций на 4 января'!$B334:$F334,CZ$2:CZ$6)-1</f>
        <v>1.8814089024904002E-2</v>
      </c>
      <c r="DB339" s="15" cm="1">
        <f t="array" aca="1" ref="DB339" ca="1">MMULT('Количество акций на 4 января'!$B334:$F334,DB$2:DB$6)/MMULT('Количество акций на 4 января'!$B334:$F334,DA$2:DA$6)-1</f>
        <v>1.9261306549364088E-2</v>
      </c>
      <c r="DC339" s="15" cm="1">
        <f t="array" aca="1" ref="DC339" ca="1">MMULT('Количество акций на 4 января'!$B334:$F334,DC$2:DC$6)/MMULT('Количество акций на 4 января'!$B334:$F334,DB$2:DB$6)-1</f>
        <v>-2.3482514786032915E-4</v>
      </c>
      <c r="DD339" s="15" cm="1">
        <f t="array" aca="1" ref="DD339" ca="1">MMULT('Количество акций на 4 января'!$B334:$F334,DD$2:DD$6)/MMULT('Количество акций на 4 января'!$B334:$F334,DC$2:DC$6)-1</f>
        <v>-3.2153045740845876E-4</v>
      </c>
      <c r="DE339" s="15" cm="1">
        <f t="array" aca="1" ref="DE339" ca="1">MMULT('Количество акций на 4 января'!$B334:$F334,DE$2:DE$6)/MMULT('Количество акций на 4 января'!$B334:$F334,DD$2:DD$6)-1</f>
        <v>6.7827871384964489E-3</v>
      </c>
      <c r="DF339" s="15" cm="1">
        <f t="array" aca="1" ref="DF339" ca="1">MMULT('Количество акций на 4 января'!$B334:$F334,DF$2:DF$6)/MMULT('Количество акций на 4 января'!$B334:$F334,DE$2:DE$6)-1</f>
        <v>-5.0327644963530371E-3</v>
      </c>
      <c r="DG339" s="15" cm="1">
        <f t="array" aca="1" ref="DG339" ca="1">MMULT('Количество акций на 4 января'!$B334:$F334,DG$2:DG$6)/MMULT('Количество акций на 4 января'!$B334:$F334,DF$2:DF$6)-1</f>
        <v>9.7291500972143119E-3</v>
      </c>
      <c r="DH339" s="15" cm="1">
        <f t="array" aca="1" ref="DH339" ca="1">MMULT('Количество акций на 4 января'!$B334:$F334,DH$2:DH$6)/MMULT('Количество акций на 4 января'!$B334:$F334,DG$2:DG$6)-1</f>
        <v>-3.3581553698196487E-3</v>
      </c>
      <c r="DI339" s="15" cm="1">
        <f t="array" aca="1" ref="DI339" ca="1">MMULT('Количество акций на 4 января'!$B334:$F334,DI$2:DI$6)/MMULT('Количество акций на 4 января'!$B334:$F334,DH$2:DH$6)-1</f>
        <v>-4.7287684418350073E-3</v>
      </c>
      <c r="DJ339" s="15" cm="1">
        <f t="array" aca="1" ref="DJ339" ca="1">MMULT('Количество акций на 4 января'!$B334:$F334,DJ$2:DJ$6)/MMULT('Количество акций на 4 января'!$B334:$F334,DI$2:DI$6)-1</f>
        <v>1.1325463811122649E-3</v>
      </c>
      <c r="DK339" s="15" cm="1">
        <f t="array" aca="1" ref="DK339" ca="1">MMULT('Количество акций на 4 января'!$B334:$F334,DK$2:DK$6)/MMULT('Количество акций на 4 января'!$B334:$F334,DJ$2:DJ$6)-1</f>
        <v>-5.8453338929341792E-3</v>
      </c>
      <c r="DL339" s="15" cm="1">
        <f t="array" aca="1" ref="DL339" ca="1">MMULT('Количество акций на 4 января'!$B334:$F334,DL$2:DL$6)/MMULT('Количество акций на 4 января'!$B334:$F334,DK$2:DK$6)-1</f>
        <v>1.4442550016318112E-3</v>
      </c>
      <c r="DM339" s="15" cm="1">
        <f t="array" aca="1" ref="DM339" ca="1">MMULT('Количество акций на 4 января'!$B334:$F334,DM$2:DM$6)/MMULT('Количество акций на 4 января'!$B334:$F334,DL$2:DL$6)-1</f>
        <v>3.0344090499512255E-3</v>
      </c>
      <c r="DN339" s="15" cm="1">
        <f t="array" aca="1" ref="DN339" ca="1">MMULT('Количество акций на 4 января'!$B334:$F334,DN$2:DN$6)/MMULT('Количество акций на 4 января'!$B334:$F334,DM$2:DM$6)-1</f>
        <v>-4.8529479285936983E-3</v>
      </c>
      <c r="DO339" s="15" cm="1">
        <f t="array" aca="1" ref="DO339" ca="1">MMULT('Количество акций на 4 января'!$B334:$F334,DO$2:DO$6)/MMULT('Количество акций на 4 января'!$B334:$F334,DN$2:DN$6)-1</f>
        <v>6.4226614626865519E-3</v>
      </c>
      <c r="DP339" s="15" cm="1">
        <f t="array" aca="1" ref="DP339" ca="1">MMULT('Количество акций на 4 января'!$B334:$F334,DP$2:DP$6)/MMULT('Количество акций на 4 января'!$B334:$F334,DO$2:DO$6)-1</f>
        <v>-2.3502494008009744E-4</v>
      </c>
      <c r="DQ339" s="15" cm="1">
        <f t="array" aca="1" ref="DQ339" ca="1">MMULT('Количество акций на 4 января'!$B334:$F334,DQ$2:DQ$6)/MMULT('Количество акций на 4 января'!$B334:$F334,DP$2:DP$6)-1</f>
        <v>-4.435595543260118E-3</v>
      </c>
      <c r="DR339" s="15" cm="1">
        <f t="array" aca="1" ref="DR339" ca="1">MMULT('Количество акций на 4 января'!$B334:$F334,DR$2:DR$6)/MMULT('Количество акций на 4 января'!$B334:$F334,DQ$2:DQ$6)-1</f>
        <v>-9.6551907363806588E-4</v>
      </c>
      <c r="DS339" s="15" cm="1">
        <f t="array" aca="1" ref="DS339" ca="1">MMULT('Количество акций на 4 января'!$B334:$F334,DS$2:DS$6)/MMULT('Количество акций на 4 января'!$B334:$F334,DR$2:DR$6)-1</f>
        <v>1.0287876536651419E-2</v>
      </c>
      <c r="DT339" s="15" cm="1">
        <f t="array" aca="1" ref="DT339" ca="1">MMULT('Количество акций на 4 января'!$B334:$F334,DT$2:DT$6)/MMULT('Количество акций на 4 января'!$B334:$F334,DS$2:DS$6)-1</f>
        <v>-4.8809005385715976E-3</v>
      </c>
      <c r="DU339" s="15" cm="1">
        <f t="array" aca="1" ref="DU339" ca="1">MMULT('Количество акций на 4 января'!$B334:$F334,DU$2:DU$6)/MMULT('Количество акций на 4 января'!$B334:$F334,DT$2:DT$6)-1</f>
        <v>-1.0745135189641153E-2</v>
      </c>
      <c r="DV339" s="15" cm="1">
        <f t="array" aca="1" ref="DV339" ca="1">MMULT('Количество акций на 4 января'!$B334:$F334,DV$2:DV$6)/MMULT('Количество акций на 4 января'!$B334:$F334,DU$2:DU$6)-1</f>
        <v>7.2197094776123016E-3</v>
      </c>
      <c r="DW339" s="24" cm="1">
        <f t="array" aca="1" ref="DW339" ca="1">MMULT('Количество акций на 4 января'!$B334:$F334,DW$2:DW$6)/MMULT('Количество акций на 4 января'!$B334:$F334,DV$2:DV$6)-1</f>
        <v>1.4528873560127664E-2</v>
      </c>
      <c r="DX339" s="28">
        <f t="shared" ca="1" si="11"/>
        <v>1.4534215945919823E-3</v>
      </c>
      <c r="DY339" s="28">
        <f t="shared" ca="1" si="10"/>
        <v>1.2254634315733712E-2</v>
      </c>
    </row>
    <row r="340" spans="1:129" x14ac:dyDescent="0.3">
      <c r="A340">
        <v>334</v>
      </c>
      <c r="C340" s="23" cm="1">
        <f t="array" aca="1" ref="C340" ca="1">MMULT('Количество акций на 4 января'!$B335:$F335,C$2:C$6)/MMULT('Количество акций на 4 января'!$B335:$F335,B$2:B$6)-1</f>
        <v>1.6660571490978882E-2</v>
      </c>
      <c r="D340" s="15" cm="1">
        <f t="array" aca="1" ref="D340" ca="1">MMULT('Количество акций на 4 января'!$B335:$F335,D$2:D$6)/MMULT('Количество акций на 4 января'!$B335:$F335,C$2:C$6)-1</f>
        <v>1.2391479071709455E-3</v>
      </c>
      <c r="E340" s="15" cm="1">
        <f t="array" aca="1" ref="E340" ca="1">MMULT('Количество акций на 4 января'!$B335:$F335,E$2:E$6)/MMULT('Количество акций на 4 января'!$B335:$F335,D$2:D$6)-1</f>
        <v>4.5134411866368795E-2</v>
      </c>
      <c r="F340" s="15" cm="1">
        <f t="array" aca="1" ref="F340" ca="1">MMULT('Количество акций на 4 января'!$B335:$F335,F$2:F$6)/MMULT('Количество акций на 4 января'!$B335:$F335,E$2:E$6)-1</f>
        <v>6.8575170947802189E-3</v>
      </c>
      <c r="G340" s="15" cm="1">
        <f t="array" aca="1" ref="G340" ca="1">MMULT('Количество акций на 4 января'!$B335:$F335,G$2:G$6)/MMULT('Количество акций на 4 января'!$B335:$F335,F$2:F$6)-1</f>
        <v>3.9751113304047347E-3</v>
      </c>
      <c r="H340" s="15" cm="1">
        <f t="array" aca="1" ref="H340" ca="1">MMULT('Количество акций на 4 января'!$B335:$F335,H$2:H$6)/MMULT('Количество акций на 4 января'!$B335:$F335,G$2:G$6)-1</f>
        <v>-5.3369383998266295E-3</v>
      </c>
      <c r="I340" s="15" cm="1">
        <f t="array" aca="1" ref="I340" ca="1">MMULT('Количество акций на 4 января'!$B335:$F335,I$2:I$6)/MMULT('Количество акций на 4 января'!$B335:$F335,H$2:H$6)-1</f>
        <v>1.5320891595689945E-2</v>
      </c>
      <c r="J340" s="15" cm="1">
        <f t="array" aca="1" ref="J340" ca="1">MMULT('Количество акций на 4 января'!$B335:$F335,J$2:J$6)/MMULT('Количество акций на 4 января'!$B335:$F335,I$2:I$6)-1</f>
        <v>-1.6861908463453479E-2</v>
      </c>
      <c r="K340" s="15" cm="1">
        <f t="array" aca="1" ref="K340" ca="1">MMULT('Количество акций на 4 января'!$B335:$F335,K$2:K$6)/MMULT('Количество акций на 4 января'!$B335:$F335,J$2:J$6)-1</f>
        <v>2.8961939262657221E-3</v>
      </c>
      <c r="L340" s="15" cm="1">
        <f t="array" aca="1" ref="L340" ca="1">MMULT('Количество акций на 4 января'!$B335:$F335,L$2:L$6)/MMULT('Количество акций на 4 января'!$B335:$F335,K$2:K$6)-1</f>
        <v>-4.6507955140298041E-3</v>
      </c>
      <c r="M340" s="15" cm="1">
        <f t="array" aca="1" ref="M340" ca="1">MMULT('Количество акций на 4 января'!$B335:$F335,M$2:M$6)/MMULT('Количество акций на 4 января'!$B335:$F335,L$2:L$6)-1</f>
        <v>7.826531085523003E-3</v>
      </c>
      <c r="N340" s="15" cm="1">
        <f t="array" aca="1" ref="N340" ca="1">MMULT('Количество акций на 4 января'!$B335:$F335,N$2:N$6)/MMULT('Количество акций на 4 января'!$B335:$F335,M$2:M$6)-1</f>
        <v>-1.6831783538726941E-2</v>
      </c>
      <c r="O340" s="15" cm="1">
        <f t="array" aca="1" ref="O340" ca="1">MMULT('Количество акций на 4 января'!$B335:$F335,O$2:O$6)/MMULT('Количество акций на 4 января'!$B335:$F335,N$2:N$6)-1</f>
        <v>-1.1939629960178277E-2</v>
      </c>
      <c r="P340" s="15" cm="1">
        <f t="array" aca="1" ref="P340" ca="1">MMULT('Количество акций на 4 января'!$B335:$F335,P$2:P$6)/MMULT('Количество акций на 4 января'!$B335:$F335,O$2:O$6)-1</f>
        <v>-1.6156106826934469E-3</v>
      </c>
      <c r="Q340" s="15" cm="1">
        <f t="array" aca="1" ref="Q340" ca="1">MMULT('Количество акций на 4 января'!$B335:$F335,Q$2:Q$6)/MMULT('Количество акций на 4 января'!$B335:$F335,P$2:P$6)-1</f>
        <v>-4.5849389279969399E-3</v>
      </c>
      <c r="R340" s="15" cm="1">
        <f t="array" aca="1" ref="R340" ca="1">MMULT('Количество акций на 4 января'!$B335:$F335,R$2:R$6)/MMULT('Количество акций на 4 января'!$B335:$F335,Q$2:Q$6)-1</f>
        <v>-1.6733427762693487E-2</v>
      </c>
      <c r="S340" s="15" cm="1">
        <f t="array" aca="1" ref="S340" ca="1">MMULT('Количество акций на 4 января'!$B335:$F335,S$2:S$6)/MMULT('Количество акций на 4 января'!$B335:$F335,R$2:R$6)-1</f>
        <v>6.9687934935784845E-3</v>
      </c>
      <c r="T340" s="15" cm="1">
        <f t="array" aca="1" ref="T340" ca="1">MMULT('Количество акций на 4 января'!$B335:$F335,T$2:T$6)/MMULT('Количество акций на 4 января'!$B335:$F335,S$2:S$6)-1</f>
        <v>-3.003790123523975E-2</v>
      </c>
      <c r="U340" s="15" cm="1">
        <f t="array" aca="1" ref="U340" ca="1">MMULT('Количество акций на 4 января'!$B335:$F335,U$2:U$6)/MMULT('Количество акций на 4 января'!$B335:$F335,T$2:T$6)-1</f>
        <v>1.3477175817545817E-2</v>
      </c>
      <c r="V340" s="15" cm="1">
        <f t="array" aca="1" ref="V340" ca="1">MMULT('Количество акций на 4 января'!$B335:$F335,V$2:V$6)/MMULT('Количество акций на 4 января'!$B335:$F335,U$2:U$6)-1</f>
        <v>3.4587315604426294E-3</v>
      </c>
      <c r="W340" s="15" cm="1">
        <f t="array" aca="1" ref="W340" ca="1">MMULT('Количество акций на 4 января'!$B335:$F335,W$2:W$6)/MMULT('Количество акций на 4 января'!$B335:$F335,V$2:V$6)-1</f>
        <v>1.1887736260608905E-2</v>
      </c>
      <c r="X340" s="15" cm="1">
        <f t="array" aca="1" ref="X340" ca="1">MMULT('Количество акций на 4 января'!$B335:$F335,X$2:X$6)/MMULT('Количество акций на 4 января'!$B335:$F335,W$2:W$6)-1</f>
        <v>1.8453529954451486E-2</v>
      </c>
      <c r="Y340" s="15" cm="1">
        <f t="array" aca="1" ref="Y340" ca="1">MMULT('Количество акций на 4 января'!$B335:$F335,Y$2:Y$6)/MMULT('Количество акций на 4 января'!$B335:$F335,X$2:X$6)-1</f>
        <v>2.0006292046594876E-3</v>
      </c>
      <c r="Z340" s="15" cm="1">
        <f t="array" aca="1" ref="Z340" ca="1">MMULT('Количество акций на 4 января'!$B335:$F335,Z$2:Z$6)/MMULT('Количество акций на 4 января'!$B335:$F335,Y$2:Y$6)-1</f>
        <v>1.4772405928946908E-2</v>
      </c>
      <c r="AA340" s="15" cm="1">
        <f t="array" aca="1" ref="AA340" ca="1">MMULT('Количество акций на 4 января'!$B335:$F335,AA$2:AA$6)/MMULT('Количество акций на 4 января'!$B335:$F335,Z$2:Z$6)-1</f>
        <v>-1.155671635707356E-2</v>
      </c>
      <c r="AB340" s="15" cm="1">
        <f t="array" aca="1" ref="AB340" ca="1">MMULT('Количество акций на 4 января'!$B335:$F335,AB$2:AB$6)/MMULT('Количество акций на 4 января'!$B335:$F335,AA$2:AA$6)-1</f>
        <v>-1.3754178238013726E-2</v>
      </c>
      <c r="AC340" s="15" cm="1">
        <f t="array" aca="1" ref="AC340" ca="1">MMULT('Количество акций на 4 января'!$B335:$F335,AC$2:AC$6)/MMULT('Количество акций на 4 января'!$B335:$F335,AB$2:AB$6)-1</f>
        <v>-2.5282589529973531E-4</v>
      </c>
      <c r="AD340" s="15" cm="1">
        <f t="array" aca="1" ref="AD340" ca="1">MMULT('Количество акций на 4 января'!$B335:$F335,AD$2:AD$6)/MMULT('Количество акций на 4 января'!$B335:$F335,AC$2:AC$6)-1</f>
        <v>1.2399492009136814E-2</v>
      </c>
      <c r="AE340" s="15" cm="1">
        <f t="array" aca="1" ref="AE340" ca="1">MMULT('Количество акций на 4 января'!$B335:$F335,AE$2:AE$6)/MMULT('Количество акций на 4 января'!$B335:$F335,AD$2:AD$6)-1</f>
        <v>2.3409920629899439E-2</v>
      </c>
      <c r="AF340" s="15" cm="1">
        <f t="array" aca="1" ref="AF340" ca="1">MMULT('Количество акций на 4 января'!$B335:$F335,AF$2:AF$6)/MMULT('Количество акций на 4 января'!$B335:$F335,AE$2:AE$6)-1</f>
        <v>-7.844144399749009E-5</v>
      </c>
      <c r="AG340" s="15" cm="1">
        <f t="array" aca="1" ref="AG340" ca="1">MMULT('Количество акций на 4 января'!$B335:$F335,AG$2:AG$6)/MMULT('Количество акций на 4 января'!$B335:$F335,AF$2:AF$6)-1</f>
        <v>-5.8361297127890177E-3</v>
      </c>
      <c r="AH340" s="15" cm="1">
        <f t="array" aca="1" ref="AH340" ca="1">MMULT('Количество акций на 4 января'!$B335:$F335,AH$2:AH$6)/MMULT('Количество акций на 4 января'!$B335:$F335,AG$2:AG$6)-1</f>
        <v>-1.3545430710467765E-2</v>
      </c>
      <c r="AI340" s="15" cm="1">
        <f t="array" aca="1" ref="AI340" ca="1">MMULT('Количество акций на 4 января'!$B335:$F335,AI$2:AI$6)/MMULT('Количество акций на 4 января'!$B335:$F335,AH$2:AH$6)-1</f>
        <v>2.0283106819141583E-2</v>
      </c>
      <c r="AJ340" s="15" cm="1">
        <f t="array" aca="1" ref="AJ340" ca="1">MMULT('Количество акций на 4 января'!$B335:$F335,AJ$2:AJ$6)/MMULT('Количество акций на 4 января'!$B335:$F335,AI$2:AI$6)-1</f>
        <v>-1.1170834491507353E-2</v>
      </c>
      <c r="AK340" s="15" cm="1">
        <f t="array" aca="1" ref="AK340" ca="1">MMULT('Количество акций на 4 января'!$B335:$F335,AK$2:AK$6)/MMULT('Количество акций на 4 января'!$B335:$F335,AJ$2:AJ$6)-1</f>
        <v>8.8475463827153433E-4</v>
      </c>
      <c r="AL340" s="15" cm="1">
        <f t="array" aca="1" ref="AL340" ca="1">MMULT('Количество акций на 4 января'!$B335:$F335,AL$2:AL$6)/MMULT('Количество акций на 4 января'!$B335:$F335,AK$2:AK$6)-1</f>
        <v>-1.6253231941085966E-2</v>
      </c>
      <c r="AM340" s="15" cm="1">
        <f t="array" aca="1" ref="AM340" ca="1">MMULT('Количество акций на 4 января'!$B335:$F335,AM$2:AM$6)/MMULT('Количество акций на 4 января'!$B335:$F335,AL$2:AL$6)-1</f>
        <v>-1.961782780497956E-2</v>
      </c>
      <c r="AN340" s="15" cm="1">
        <f t="array" aca="1" ref="AN340" ca="1">MMULT('Количество акций на 4 января'!$B335:$F335,AN$2:AN$6)/MMULT('Количество акций на 4 января'!$B335:$F335,AM$2:AM$6)-1</f>
        <v>-1.0213297159144097E-2</v>
      </c>
      <c r="AO340" s="15" cm="1">
        <f t="array" aca="1" ref="AO340" ca="1">MMULT('Количество акций на 4 января'!$B335:$F335,AO$2:AO$6)/MMULT('Количество акций на 4 января'!$B335:$F335,AN$2:AN$6)-1</f>
        <v>1.7637316922461732E-2</v>
      </c>
      <c r="AP340" s="15" cm="1">
        <f t="array" aca="1" ref="AP340" ca="1">MMULT('Количество акций на 4 января'!$B335:$F335,AP$2:AP$6)/MMULT('Количество акций на 4 января'!$B335:$F335,AO$2:AO$6)-1</f>
        <v>2.540596790017835E-3</v>
      </c>
      <c r="AQ340" s="15" cm="1">
        <f t="array" aca="1" ref="AQ340" ca="1">MMULT('Количество акций на 4 января'!$B335:$F335,AQ$2:AQ$6)/MMULT('Количество акций на 4 января'!$B335:$F335,AP$2:AP$6)-1</f>
        <v>-3.6792692195347643E-3</v>
      </c>
      <c r="AR340" s="15" cm="1">
        <f t="array" aca="1" ref="AR340" ca="1">MMULT('Количество акций на 4 января'!$B335:$F335,AR$2:AR$6)/MMULT('Количество акций на 4 января'!$B335:$F335,AQ$2:AQ$6)-1</f>
        <v>-9.9310225471954672E-3</v>
      </c>
      <c r="AS340" s="15" cm="1">
        <f t="array" aca="1" ref="AS340" ca="1">MMULT('Количество акций на 4 января'!$B335:$F335,AS$2:AS$6)/MMULT('Количество акций на 4 января'!$B335:$F335,AR$2:AR$6)-1</f>
        <v>3.1198209119047693E-2</v>
      </c>
      <c r="AT340" s="15" cm="1">
        <f t="array" aca="1" ref="AT340" ca="1">MMULT('Количество акций на 4 января'!$B335:$F335,AT$2:AT$6)/MMULT('Количество акций на 4 января'!$B335:$F335,AS$2:AS$6)-1</f>
        <v>2.1346150961071952E-2</v>
      </c>
      <c r="AU340" s="15" cm="1">
        <f t="array" aca="1" ref="AU340" ca="1">MMULT('Количество акций на 4 января'!$B335:$F335,AU$2:AU$6)/MMULT('Количество акций на 4 января'!$B335:$F335,AT$2:AT$6)-1</f>
        <v>-9.3134262929556177E-3</v>
      </c>
      <c r="AV340" s="15" cm="1">
        <f t="array" aca="1" ref="AV340" ca="1">MMULT('Количество акций на 4 января'!$B335:$F335,AV$2:AV$6)/MMULT('Количество акций на 4 января'!$B335:$F335,AU$2:AU$6)-1</f>
        <v>1.5655873505249884E-2</v>
      </c>
      <c r="AW340" s="15" cm="1">
        <f t="array" aca="1" ref="AW340" ca="1">MMULT('Количество акций на 4 января'!$B335:$F335,AW$2:AW$6)/MMULT('Количество акций на 4 января'!$B335:$F335,AV$2:AV$6)-1</f>
        <v>4.4589273352044767E-3</v>
      </c>
      <c r="AX340" s="15" cm="1">
        <f t="array" aca="1" ref="AX340" ca="1">MMULT('Количество акций на 4 января'!$B335:$F335,AX$2:AX$6)/MMULT('Количество акций на 4 января'!$B335:$F335,AW$2:AW$6)-1</f>
        <v>1.9308394266104756E-2</v>
      </c>
      <c r="AY340" s="15" cm="1">
        <f t="array" aca="1" ref="AY340" ca="1">MMULT('Количество акций на 4 января'!$B335:$F335,AY$2:AY$6)/MMULT('Количество акций на 4 января'!$B335:$F335,AX$2:AX$6)-1</f>
        <v>-1.6730959306323845E-2</v>
      </c>
      <c r="AZ340" s="15" cm="1">
        <f t="array" aca="1" ref="AZ340" ca="1">MMULT('Количество акций на 4 января'!$B335:$F335,AZ$2:AZ$6)/MMULT('Количество акций на 4 января'!$B335:$F335,AY$2:AY$6)-1</f>
        <v>-1.5069094763173196E-2</v>
      </c>
      <c r="BA340" s="15" cm="1">
        <f t="array" aca="1" ref="BA340" ca="1">MMULT('Количество акций на 4 января'!$B335:$F335,BA$2:BA$6)/MMULT('Количество акций на 4 января'!$B335:$F335,AZ$2:AZ$6)-1</f>
        <v>-2.4949891494766896E-2</v>
      </c>
      <c r="BB340" s="15" cm="1">
        <f t="array" aca="1" ref="BB340" ca="1">MMULT('Количество акций на 4 января'!$B335:$F335,BB$2:BB$6)/MMULT('Количество акций на 4 января'!$B335:$F335,BA$2:BA$6)-1</f>
        <v>7.0781989592045846E-3</v>
      </c>
      <c r="BC340" s="15" cm="1">
        <f t="array" aca="1" ref="BC340" ca="1">MMULT('Количество акций на 4 января'!$B335:$F335,BC$2:BC$6)/MMULT('Количество акций на 4 января'!$B335:$F335,BB$2:BB$6)-1</f>
        <v>9.2568856596431104E-4</v>
      </c>
      <c r="BD340" s="15" cm="1">
        <f t="array" aca="1" ref="BD340" ca="1">MMULT('Количество акций на 4 января'!$B335:$F335,BD$2:BD$6)/MMULT('Количество акций на 4 января'!$B335:$F335,BC$2:BC$6)-1</f>
        <v>-1.7794161244722884E-2</v>
      </c>
      <c r="BE340" s="15" cm="1">
        <f t="array" aca="1" ref="BE340" ca="1">MMULT('Количество акций на 4 января'!$B335:$F335,BE$2:BE$6)/MMULT('Количество акций на 4 января'!$B335:$F335,BD$2:BD$6)-1</f>
        <v>5.220334111561975E-3</v>
      </c>
      <c r="BF340" s="15" cm="1">
        <f t="array" aca="1" ref="BF340" ca="1">MMULT('Количество акций на 4 января'!$B335:$F335,BF$2:BF$6)/MMULT('Количество акций на 4 января'!$B335:$F335,BE$2:BE$6)-1</f>
        <v>2.3950282588647287E-3</v>
      </c>
      <c r="BG340" s="15" cm="1">
        <f t="array" aca="1" ref="BG340" ca="1">MMULT('Количество акций на 4 января'!$B335:$F335,BG$2:BG$6)/MMULT('Количество акций на 4 января'!$B335:$F335,BF$2:BF$6)-1</f>
        <v>2.0742285763776902E-2</v>
      </c>
      <c r="BH340" s="15" cm="1">
        <f t="array" aca="1" ref="BH340" ca="1">MMULT('Количество акций на 4 января'!$B335:$F335,BH$2:BH$6)/MMULT('Количество акций на 4 января'!$B335:$F335,BG$2:BG$6)-1</f>
        <v>1.0134149173513407E-2</v>
      </c>
      <c r="BI340" s="15" cm="1">
        <f t="array" aca="1" ref="BI340" ca="1">MMULT('Количество акций на 4 января'!$B335:$F335,BI$2:BI$6)/MMULT('Количество акций на 4 января'!$B335:$F335,BH$2:BH$6)-1</f>
        <v>-7.5212432036829702E-3</v>
      </c>
      <c r="BJ340" s="15" cm="1">
        <f t="array" aca="1" ref="BJ340" ca="1">MMULT('Количество акций на 4 января'!$B335:$F335,BJ$2:BJ$6)/MMULT('Количество акций на 4 января'!$B335:$F335,BI$2:BI$6)-1</f>
        <v>2.7430237545553737E-3</v>
      </c>
      <c r="BK340" s="15" cm="1">
        <f t="array" aca="1" ref="BK340" ca="1">MMULT('Количество акций на 4 января'!$B335:$F335,BK$2:BK$6)/MMULT('Количество акций на 4 января'!$B335:$F335,BJ$2:BJ$6)-1</f>
        <v>-3.880956168030858E-4</v>
      </c>
      <c r="BL340" s="15" cm="1">
        <f t="array" aca="1" ref="BL340" ca="1">MMULT('Количество акций на 4 января'!$B335:$F335,BL$2:BL$6)/MMULT('Количество акций на 4 января'!$B335:$F335,BK$2:BK$6)-1</f>
        <v>3.514419201832375E-3</v>
      </c>
      <c r="BM340" s="15" cm="1">
        <f t="array" aca="1" ref="BM340" ca="1">MMULT('Количество акций на 4 января'!$B335:$F335,BM$2:BM$6)/MMULT('Количество акций на 4 января'!$B335:$F335,BL$2:BL$6)-1</f>
        <v>-1.2539674642746079E-2</v>
      </c>
      <c r="BN340" s="15" cm="1">
        <f t="array" aca="1" ref="BN340" ca="1">MMULT('Количество акций на 4 января'!$B335:$F335,BN$2:BN$6)/MMULT('Количество акций на 4 января'!$B335:$F335,BM$2:BM$6)-1</f>
        <v>-1.796791445144541E-2</v>
      </c>
      <c r="BO340" s="15" cm="1">
        <f t="array" aca="1" ref="BO340" ca="1">MMULT('Количество акций на 4 января'!$B335:$F335,BO$2:BO$6)/MMULT('Количество акций на 4 января'!$B335:$F335,BN$2:BN$6)-1</f>
        <v>1.1820598036901941E-2</v>
      </c>
      <c r="BP340" s="15" cm="1">
        <f t="array" aca="1" ref="BP340" ca="1">MMULT('Количество акций на 4 января'!$B335:$F335,BP$2:BP$6)/MMULT('Количество акций на 4 января'!$B335:$F335,BO$2:BO$6)-1</f>
        <v>3.9510477586246484E-3</v>
      </c>
      <c r="BQ340" s="15" cm="1">
        <f t="array" aca="1" ref="BQ340" ca="1">MMULT('Количество акций на 4 января'!$B335:$F335,BQ$2:BQ$6)/MMULT('Количество акций на 4 января'!$B335:$F335,BP$2:BP$6)-1</f>
        <v>-3.9320761046138797E-3</v>
      </c>
      <c r="BR340" s="15" cm="1">
        <f t="array" aca="1" ref="BR340" ca="1">MMULT('Количество акций на 4 января'!$B335:$F335,BR$2:BR$6)/MMULT('Количество акций на 4 января'!$B335:$F335,BQ$2:BQ$6)-1</f>
        <v>1.4798399116403127E-2</v>
      </c>
      <c r="BS340" s="15" cm="1">
        <f t="array" aca="1" ref="BS340" ca="1">MMULT('Количество акций на 4 января'!$B335:$F335,BS$2:BS$6)/MMULT('Количество акций на 4 января'!$B335:$F335,BR$2:BR$6)-1</f>
        <v>1.1043600588229063E-2</v>
      </c>
      <c r="BT340" s="15" cm="1">
        <f t="array" aca="1" ref="BT340" ca="1">MMULT('Количество акций на 4 января'!$B335:$F335,BT$2:BT$6)/MMULT('Количество акций на 4 января'!$B335:$F335,BS$2:BS$6)-1</f>
        <v>7.113785382595994E-3</v>
      </c>
      <c r="BU340" s="15" cm="1">
        <f t="array" aca="1" ref="BU340" ca="1">MMULT('Количество акций на 4 января'!$B335:$F335,BU$2:BU$6)/MMULT('Количество акций на 4 января'!$B335:$F335,BT$2:BT$6)-1</f>
        <v>-5.0642967543830242E-3</v>
      </c>
      <c r="BV340" s="15" cm="1">
        <f t="array" aca="1" ref="BV340" ca="1">MMULT('Количество акций на 4 января'!$B335:$F335,BV$2:BV$6)/MMULT('Количество акций на 4 января'!$B335:$F335,BU$2:BU$6)-1</f>
        <v>8.3631240915611471E-3</v>
      </c>
      <c r="BW340" s="15" cm="1">
        <f t="array" aca="1" ref="BW340" ca="1">MMULT('Количество акций на 4 января'!$B335:$F335,BW$2:BW$6)/MMULT('Количество акций на 4 января'!$B335:$F335,BV$2:BV$6)-1</f>
        <v>-1.0016370534601693E-2</v>
      </c>
      <c r="BX340" s="15" cm="1">
        <f t="array" aca="1" ref="BX340" ca="1">MMULT('Количество акций на 4 января'!$B335:$F335,BX$2:BX$6)/MMULT('Количество акций на 4 января'!$B335:$F335,BW$2:BW$6)-1</f>
        <v>-7.1757977201185597E-3</v>
      </c>
      <c r="BY340" s="15" cm="1">
        <f t="array" aca="1" ref="BY340" ca="1">MMULT('Количество акций на 4 января'!$B335:$F335,BY$2:BY$6)/MMULT('Количество акций на 4 января'!$B335:$F335,BX$2:BX$6)-1</f>
        <v>5.2179560535741132E-3</v>
      </c>
      <c r="BZ340" s="15" cm="1">
        <f t="array" aca="1" ref="BZ340" ca="1">MMULT('Количество акций на 4 января'!$B335:$F335,BZ$2:BZ$6)/MMULT('Количество акций на 4 января'!$B335:$F335,BY$2:BY$6)-1</f>
        <v>8.5179350442943225E-3</v>
      </c>
      <c r="CA340" s="15" cm="1">
        <f t="array" aca="1" ref="CA340" ca="1">MMULT('Количество акций на 4 января'!$B335:$F335,CA$2:CA$6)/MMULT('Количество акций на 4 января'!$B335:$F335,BZ$2:BZ$6)-1</f>
        <v>1.4709367701595255E-3</v>
      </c>
      <c r="CB340" s="15" cm="1">
        <f t="array" aca="1" ref="CB340" ca="1">MMULT('Количество акций на 4 января'!$B335:$F335,CB$2:CB$6)/MMULT('Количество акций на 4 января'!$B335:$F335,CA$2:CA$6)-1</f>
        <v>7.1312015699984688E-3</v>
      </c>
      <c r="CC340" s="15" cm="1">
        <f t="array" aca="1" ref="CC340" ca="1">MMULT('Количество акций на 4 января'!$B335:$F335,CC$2:CC$6)/MMULT('Количество акций на 4 января'!$B335:$F335,CB$2:CB$6)-1</f>
        <v>4.7384054267132214E-3</v>
      </c>
      <c r="CD340" s="15" cm="1">
        <f t="array" aca="1" ref="CD340" ca="1">MMULT('Количество акций на 4 января'!$B335:$F335,CD$2:CD$6)/MMULT('Количество акций на 4 января'!$B335:$F335,CC$2:CC$6)-1</f>
        <v>-4.7342178868000628E-3</v>
      </c>
      <c r="CE340" s="15" cm="1">
        <f t="array" aca="1" ref="CE340" ca="1">MMULT('Количество акций на 4 января'!$B335:$F335,CE$2:CE$6)/MMULT('Количество акций на 4 января'!$B335:$F335,CD$2:CD$6)-1</f>
        <v>-2.6071530830014122E-3</v>
      </c>
      <c r="CF340" s="15" cm="1">
        <f t="array" aca="1" ref="CF340" ca="1">MMULT('Количество акций на 4 января'!$B335:$F335,CF$2:CF$6)/MMULT('Количество акций на 4 января'!$B335:$F335,CE$2:CE$6)-1</f>
        <v>-9.3469184767031033E-3</v>
      </c>
      <c r="CG340" s="15" cm="1">
        <f t="array" aca="1" ref="CG340" ca="1">MMULT('Количество акций на 4 января'!$B335:$F335,CG$2:CG$6)/MMULT('Количество акций на 4 января'!$B335:$F335,CF$2:CF$6)-1</f>
        <v>2.0065218142782726E-2</v>
      </c>
      <c r="CH340" s="15" cm="1">
        <f t="array" aca="1" ref="CH340" ca="1">MMULT('Количество акций на 4 января'!$B335:$F335,CH$2:CH$6)/MMULT('Количество акций на 4 января'!$B335:$F335,CG$2:CG$6)-1</f>
        <v>1.538075677044759E-2</v>
      </c>
      <c r="CI340" s="15" cm="1">
        <f t="array" aca="1" ref="CI340" ca="1">MMULT('Количество акций на 4 января'!$B335:$F335,CI$2:CI$6)/MMULT('Количество акций на 4 января'!$B335:$F335,CH$2:CH$6)-1</f>
        <v>1.2526752410112474E-2</v>
      </c>
      <c r="CJ340" s="15" cm="1">
        <f t="array" aca="1" ref="CJ340" ca="1">MMULT('Количество акций на 4 января'!$B335:$F335,CJ$2:CJ$6)/MMULT('Количество акций на 4 января'!$B335:$F335,CI$2:CI$6)-1</f>
        <v>2.6474063263826064E-3</v>
      </c>
      <c r="CK340" s="15" cm="1">
        <f t="array" aca="1" ref="CK340" ca="1">MMULT('Количество акций на 4 января'!$B335:$F335,CK$2:CK$6)/MMULT('Количество акций на 4 января'!$B335:$F335,CJ$2:CJ$6)-1</f>
        <v>3.4682927281646236E-3</v>
      </c>
      <c r="CL340" s="15" cm="1">
        <f t="array" aca="1" ref="CL340" ca="1">MMULT('Количество акций на 4 января'!$B335:$F335,CL$2:CL$6)/MMULT('Количество акций на 4 января'!$B335:$F335,CK$2:CK$6)-1</f>
        <v>-1.0363460083709919E-2</v>
      </c>
      <c r="CM340" s="15" cm="1">
        <f t="array" aca="1" ref="CM340" ca="1">MMULT('Количество акций на 4 января'!$B335:$F335,CM$2:CM$6)/MMULT('Количество акций на 4 января'!$B335:$F335,CL$2:CL$6)-1</f>
        <v>-1.1594701617543279E-3</v>
      </c>
      <c r="CN340" s="15" cm="1">
        <f t="array" aca="1" ref="CN340" ca="1">MMULT('Количество акций на 4 января'!$B335:$F335,CN$2:CN$6)/MMULT('Количество акций на 4 января'!$B335:$F335,CM$2:CM$6)-1</f>
        <v>7.1181402289386408E-3</v>
      </c>
      <c r="CO340" s="15" cm="1">
        <f t="array" aca="1" ref="CO340" ca="1">MMULT('Количество акций на 4 января'!$B335:$F335,CO$2:CO$6)/MMULT('Количество акций на 4 января'!$B335:$F335,CN$2:CN$6)-1</f>
        <v>1.2439498676699579E-3</v>
      </c>
      <c r="CP340" s="15" cm="1">
        <f t="array" aca="1" ref="CP340" ca="1">MMULT('Количество акций на 4 января'!$B335:$F335,CP$2:CP$6)/MMULT('Количество акций на 4 января'!$B335:$F335,CO$2:CO$6)-1</f>
        <v>3.4441160368021695E-3</v>
      </c>
      <c r="CQ340" s="15" cm="1">
        <f t="array" aca="1" ref="CQ340" ca="1">MMULT('Количество акций на 4 января'!$B335:$F335,CQ$2:CQ$6)/MMULT('Количество акций на 4 января'!$B335:$F335,CP$2:CP$6)-1</f>
        <v>1.3817713927664954E-2</v>
      </c>
      <c r="CR340" s="15" cm="1">
        <f t="array" aca="1" ref="CR340" ca="1">MMULT('Количество акций на 4 января'!$B335:$F335,CR$2:CR$6)/MMULT('Количество акций на 4 января'!$B335:$F335,CQ$2:CQ$6)-1</f>
        <v>-1.9898199271164763E-2</v>
      </c>
      <c r="CS340" s="15" cm="1">
        <f t="array" aca="1" ref="CS340" ca="1">MMULT('Количество акций на 4 января'!$B335:$F335,CS$2:CS$6)/MMULT('Количество акций на 4 января'!$B335:$F335,CR$2:CR$6)-1</f>
        <v>-7.9098557392920377E-3</v>
      </c>
      <c r="CT340" s="15" cm="1">
        <f t="array" aca="1" ref="CT340" ca="1">MMULT('Количество акций на 4 января'!$B335:$F335,CT$2:CT$6)/MMULT('Количество акций на 4 января'!$B335:$F335,CS$2:CS$6)-1</f>
        <v>5.4979778482853181E-3</v>
      </c>
      <c r="CU340" s="15" cm="1">
        <f t="array" aca="1" ref="CU340" ca="1">MMULT('Количество акций на 4 января'!$B335:$F335,CU$2:CU$6)/MMULT('Количество акций на 4 января'!$B335:$F335,CT$2:CT$6)-1</f>
        <v>3.3660689402819077E-3</v>
      </c>
      <c r="CV340" s="15" cm="1">
        <f t="array" aca="1" ref="CV340" ca="1">MMULT('Количество акций на 4 января'!$B335:$F335,CV$2:CV$6)/MMULT('Количество акций на 4 января'!$B335:$F335,CU$2:CU$6)-1</f>
        <v>4.8156706588966536E-3</v>
      </c>
      <c r="CW340" s="15" cm="1">
        <f t="array" aca="1" ref="CW340" ca="1">MMULT('Количество акций на 4 января'!$B335:$F335,CW$2:CW$6)/MMULT('Количество акций на 4 января'!$B335:$F335,CV$2:CV$6)-1</f>
        <v>9.9367387122024642E-3</v>
      </c>
      <c r="CX340" s="15" cm="1">
        <f t="array" aca="1" ref="CX340" ca="1">MMULT('Количество акций на 4 января'!$B335:$F335,CX$2:CX$6)/MMULT('Количество акций на 4 января'!$B335:$F335,CW$2:CW$6)-1</f>
        <v>3.2312129513336618E-3</v>
      </c>
      <c r="CY340" s="15" cm="1">
        <f t="array" aca="1" ref="CY340" ca="1">MMULT('Количество акций на 4 января'!$B335:$F335,CY$2:CY$6)/MMULT('Количество акций на 4 января'!$B335:$F335,CX$2:CX$6)-1</f>
        <v>-4.0976175897788902E-3</v>
      </c>
      <c r="CZ340" s="15" cm="1">
        <f t="array" aca="1" ref="CZ340" ca="1">MMULT('Количество акций на 4 января'!$B335:$F335,CZ$2:CZ$6)/MMULT('Количество акций на 4 января'!$B335:$F335,CY$2:CY$6)-1</f>
        <v>-4.550659817502356E-3</v>
      </c>
      <c r="DA340" s="15" cm="1">
        <f t="array" aca="1" ref="DA340" ca="1">MMULT('Количество акций на 4 января'!$B335:$F335,DA$2:DA$6)/MMULT('Количество акций на 4 января'!$B335:$F335,CZ$2:CZ$6)-1</f>
        <v>1.5957800386340759E-2</v>
      </c>
      <c r="DB340" s="15" cm="1">
        <f t="array" aca="1" ref="DB340" ca="1">MMULT('Количество акций на 4 января'!$B335:$F335,DB$2:DB$6)/MMULT('Количество акций на 4 января'!$B335:$F335,DA$2:DA$6)-1</f>
        <v>1.9928772185765942E-2</v>
      </c>
      <c r="DC340" s="15" cm="1">
        <f t="array" aca="1" ref="DC340" ca="1">MMULT('Количество акций на 4 января'!$B335:$F335,DC$2:DC$6)/MMULT('Количество акций на 4 января'!$B335:$F335,DB$2:DB$6)-1</f>
        <v>-7.178774260216958E-4</v>
      </c>
      <c r="DD340" s="15" cm="1">
        <f t="array" aca="1" ref="DD340" ca="1">MMULT('Количество акций на 4 января'!$B335:$F335,DD$2:DD$6)/MMULT('Количество акций на 4 января'!$B335:$F335,DC$2:DC$6)-1</f>
        <v>7.7471490384928288E-4</v>
      </c>
      <c r="DE340" s="15" cm="1">
        <f t="array" aca="1" ref="DE340" ca="1">MMULT('Количество акций на 4 января'!$B335:$F335,DE$2:DE$6)/MMULT('Количество акций на 4 января'!$B335:$F335,DD$2:DD$6)-1</f>
        <v>5.1599873833860777E-3</v>
      </c>
      <c r="DF340" s="15" cm="1">
        <f t="array" aca="1" ref="DF340" ca="1">MMULT('Количество акций на 4 января'!$B335:$F335,DF$2:DF$6)/MMULT('Количество акций на 4 января'!$B335:$F335,DE$2:DE$6)-1</f>
        <v>-4.2391623699679082E-3</v>
      </c>
      <c r="DG340" s="15" cm="1">
        <f t="array" aca="1" ref="DG340" ca="1">MMULT('Количество акций на 4 января'!$B335:$F335,DG$2:DG$6)/MMULT('Количество акций на 4 января'!$B335:$F335,DF$2:DF$6)-1</f>
        <v>7.8748111248696517E-3</v>
      </c>
      <c r="DH340" s="15" cm="1">
        <f t="array" aca="1" ref="DH340" ca="1">MMULT('Количество акций на 4 января'!$B335:$F335,DH$2:DH$6)/MMULT('Количество акций на 4 января'!$B335:$F335,DG$2:DG$6)-1</f>
        <v>-2.9618541711242674E-3</v>
      </c>
      <c r="DI340" s="15" cm="1">
        <f t="array" aca="1" ref="DI340" ca="1">MMULT('Количество акций на 4 января'!$B335:$F335,DI$2:DI$6)/MMULT('Количество акций на 4 января'!$B335:$F335,DH$2:DH$6)-1</f>
        <v>-2.3155370558299859E-3</v>
      </c>
      <c r="DJ340" s="15" cm="1">
        <f t="array" aca="1" ref="DJ340" ca="1">MMULT('Количество акций на 4 января'!$B335:$F335,DJ$2:DJ$6)/MMULT('Количество акций на 4 января'!$B335:$F335,DI$2:DI$6)-1</f>
        <v>3.7669843170362594E-3</v>
      </c>
      <c r="DK340" s="15" cm="1">
        <f t="array" aca="1" ref="DK340" ca="1">MMULT('Количество акций на 4 января'!$B335:$F335,DK$2:DK$6)/MMULT('Количество акций на 4 января'!$B335:$F335,DJ$2:DJ$6)-1</f>
        <v>-1.0826507161401211E-2</v>
      </c>
      <c r="DL340" s="15" cm="1">
        <f t="array" aca="1" ref="DL340" ca="1">MMULT('Количество акций на 4 января'!$B335:$F335,DL$2:DL$6)/MMULT('Количество акций на 4 января'!$B335:$F335,DK$2:DK$6)-1</f>
        <v>-1.4814182284097477E-3</v>
      </c>
      <c r="DM340" s="15" cm="1">
        <f t="array" aca="1" ref="DM340" ca="1">MMULT('Количество акций на 4 января'!$B335:$F335,DM$2:DM$6)/MMULT('Количество акций на 4 января'!$B335:$F335,DL$2:DL$6)-1</f>
        <v>-1.8528295597597388E-4</v>
      </c>
      <c r="DN340" s="15" cm="1">
        <f t="array" aca="1" ref="DN340" ca="1">MMULT('Количество акций на 4 января'!$B335:$F335,DN$2:DN$6)/MMULT('Количество акций на 4 января'!$B335:$F335,DM$2:DM$6)-1</f>
        <v>-5.6835173420967111E-3</v>
      </c>
      <c r="DO340" s="15" cm="1">
        <f t="array" aca="1" ref="DO340" ca="1">MMULT('Количество акций на 4 января'!$B335:$F335,DO$2:DO$6)/MMULT('Количество акций на 4 января'!$B335:$F335,DN$2:DN$6)-1</f>
        <v>8.1459257115443773E-3</v>
      </c>
      <c r="DP340" s="15" cm="1">
        <f t="array" aca="1" ref="DP340" ca="1">MMULT('Количество акций на 4 января'!$B335:$F335,DP$2:DP$6)/MMULT('Количество акций на 4 января'!$B335:$F335,DO$2:DO$6)-1</f>
        <v>2.5079974901134339E-3</v>
      </c>
      <c r="DQ340" s="15" cm="1">
        <f t="array" aca="1" ref="DQ340" ca="1">MMULT('Количество акций на 4 января'!$B335:$F335,DQ$2:DQ$6)/MMULT('Количество акций на 4 января'!$B335:$F335,DP$2:DP$6)-1</f>
        <v>-1.252913935885891E-3</v>
      </c>
      <c r="DR340" s="15" cm="1">
        <f t="array" aca="1" ref="DR340" ca="1">MMULT('Количество акций на 4 января'!$B335:$F335,DR$2:DR$6)/MMULT('Количество акций на 4 января'!$B335:$F335,DQ$2:DQ$6)-1</f>
        <v>-4.3781435333025698E-3</v>
      </c>
      <c r="DS340" s="15" cm="1">
        <f t="array" aca="1" ref="DS340" ca="1">MMULT('Количество акций на 4 января'!$B335:$F335,DS$2:DS$6)/MMULT('Количество акций на 4 января'!$B335:$F335,DR$2:DR$6)-1</f>
        <v>7.8403548764092168E-3</v>
      </c>
      <c r="DT340" s="15" cm="1">
        <f t="array" aca="1" ref="DT340" ca="1">MMULT('Количество акций на 4 января'!$B335:$F335,DT$2:DT$6)/MMULT('Количество акций на 4 января'!$B335:$F335,DS$2:DS$6)-1</f>
        <v>-2.4264648280825085E-3</v>
      </c>
      <c r="DU340" s="15" cm="1">
        <f t="array" aca="1" ref="DU340" ca="1">MMULT('Количество акций на 4 января'!$B335:$F335,DU$2:DU$6)/MMULT('Количество акций на 4 января'!$B335:$F335,DT$2:DT$6)-1</f>
        <v>-8.0311688205944032E-3</v>
      </c>
      <c r="DV340" s="15" cm="1">
        <f t="array" aca="1" ref="DV340" ca="1">MMULT('Количество акций на 4 января'!$B335:$F335,DV$2:DV$6)/MMULT('Количество акций на 4 января'!$B335:$F335,DU$2:DU$6)-1</f>
        <v>9.5902425093792321E-3</v>
      </c>
      <c r="DW340" s="24" cm="1">
        <f t="array" aca="1" ref="DW340" ca="1">MMULT('Количество акций на 4 января'!$B335:$F335,DW$2:DW$6)/MMULT('Количество акций на 4 января'!$B335:$F335,DV$2:DV$6)-1</f>
        <v>1.1925076373607846E-2</v>
      </c>
      <c r="DX340" s="28">
        <f t="shared" ca="1" si="11"/>
        <v>1.5591390390316527E-3</v>
      </c>
      <c r="DY340" s="28">
        <f t="shared" ca="1" si="10"/>
        <v>1.1837886463651057E-2</v>
      </c>
    </row>
    <row r="341" spans="1:129" x14ac:dyDescent="0.3">
      <c r="A341">
        <v>335</v>
      </c>
      <c r="C341" s="23" cm="1">
        <f t="array" aca="1" ref="C341" ca="1">MMULT('Количество акций на 4 января'!$B336:$F336,C$2:C$6)/MMULT('Количество акций на 4 января'!$B336:$F336,B$2:B$6)-1</f>
        <v>1.7786228580870977E-2</v>
      </c>
      <c r="D341" s="15" cm="1">
        <f t="array" aca="1" ref="D341" ca="1">MMULT('Количество акций на 4 января'!$B336:$F336,D$2:D$6)/MMULT('Количество акций на 4 января'!$B336:$F336,C$2:C$6)-1</f>
        <v>3.8752576973415387E-3</v>
      </c>
      <c r="E341" s="15" cm="1">
        <f t="array" aca="1" ref="E341" ca="1">MMULT('Количество акций на 4 января'!$B336:$F336,E$2:E$6)/MMULT('Количество акций на 4 января'!$B336:$F336,D$2:D$6)-1</f>
        <v>3.6636652021190486E-2</v>
      </c>
      <c r="F341" s="15" cm="1">
        <f t="array" aca="1" ref="F341" ca="1">MMULT('Количество акций на 4 января'!$B336:$F336,F$2:F$6)/MMULT('Количество акций на 4 января'!$B336:$F336,E$2:E$6)-1</f>
        <v>4.2622967263341582E-3</v>
      </c>
      <c r="G341" s="15" cm="1">
        <f t="array" aca="1" ref="G341" ca="1">MMULT('Количество акций на 4 января'!$B336:$F336,G$2:G$6)/MMULT('Количество акций на 4 января'!$B336:$F336,F$2:F$6)-1</f>
        <v>6.459992801723935E-3</v>
      </c>
      <c r="H341" s="15" cm="1">
        <f t="array" aca="1" ref="H341" ca="1">MMULT('Количество акций на 4 января'!$B336:$F336,H$2:H$6)/MMULT('Количество акций на 4 января'!$B336:$F336,G$2:G$6)-1</f>
        <v>-1.2682876115066577E-3</v>
      </c>
      <c r="I341" s="15" cm="1">
        <f t="array" aca="1" ref="I341" ca="1">MMULT('Количество акций на 4 января'!$B336:$F336,I$2:I$6)/MMULT('Количество акций на 4 января'!$B336:$F336,H$2:H$6)-1</f>
        <v>1.6022399260767761E-2</v>
      </c>
      <c r="J341" s="15" cm="1">
        <f t="array" aca="1" ref="J341" ca="1">MMULT('Количество акций на 4 января'!$B336:$F336,J$2:J$6)/MMULT('Количество акций на 4 января'!$B336:$F336,I$2:I$6)-1</f>
        <v>-1.258504532509308E-2</v>
      </c>
      <c r="K341" s="15" cm="1">
        <f t="array" aca="1" ref="K341" ca="1">MMULT('Количество акций на 4 января'!$B336:$F336,K$2:K$6)/MMULT('Количество акций на 4 января'!$B336:$F336,J$2:J$6)-1</f>
        <v>1.426806737516495E-3</v>
      </c>
      <c r="L341" s="15" cm="1">
        <f t="array" aca="1" ref="L341" ca="1">MMULT('Количество акций на 4 января'!$B336:$F336,L$2:L$6)/MMULT('Количество акций на 4 января'!$B336:$F336,K$2:K$6)-1</f>
        <v>5.0793578817009966E-4</v>
      </c>
      <c r="M341" s="15" cm="1">
        <f t="array" aca="1" ref="M341" ca="1">MMULT('Количество акций на 4 января'!$B336:$F336,M$2:M$6)/MMULT('Количество акций на 4 января'!$B336:$F336,L$2:L$6)-1</f>
        <v>4.734395515540557E-3</v>
      </c>
      <c r="N341" s="15" cm="1">
        <f t="array" aca="1" ref="N341" ca="1">MMULT('Количество акций на 4 января'!$B336:$F336,N$2:N$6)/MMULT('Количество акций на 4 января'!$B336:$F336,M$2:M$6)-1</f>
        <v>-1.5916488366864545E-2</v>
      </c>
      <c r="O341" s="15" cm="1">
        <f t="array" aca="1" ref="O341" ca="1">MMULT('Количество акций на 4 января'!$B336:$F336,O$2:O$6)/MMULT('Количество акций на 4 января'!$B336:$F336,N$2:N$6)-1</f>
        <v>-8.475000630615348E-3</v>
      </c>
      <c r="P341" s="15" cm="1">
        <f t="array" aca="1" ref="P341" ca="1">MMULT('Количество акций на 4 января'!$B336:$F336,P$2:P$6)/MMULT('Количество акций на 4 января'!$B336:$F336,O$2:O$6)-1</f>
        <v>-2.0747338544514493E-3</v>
      </c>
      <c r="Q341" s="15" cm="1">
        <f t="array" aca="1" ref="Q341" ca="1">MMULT('Количество акций на 4 января'!$B336:$F336,Q$2:Q$6)/MMULT('Количество акций на 4 января'!$B336:$F336,P$2:P$6)-1</f>
        <v>-1.1073628245494294E-2</v>
      </c>
      <c r="R341" s="15" cm="1">
        <f t="array" aca="1" ref="R341" ca="1">MMULT('Количество акций на 4 января'!$B336:$F336,R$2:R$6)/MMULT('Количество акций на 4 января'!$B336:$F336,Q$2:Q$6)-1</f>
        <v>-1.656692641653279E-2</v>
      </c>
      <c r="S341" s="15" cm="1">
        <f t="array" aca="1" ref="S341" ca="1">MMULT('Количество акций на 4 января'!$B336:$F336,S$2:S$6)/MMULT('Количество акций на 4 января'!$B336:$F336,R$2:R$6)-1</f>
        <v>1.0904274031634076E-2</v>
      </c>
      <c r="T341" s="15" cm="1">
        <f t="array" aca="1" ref="T341" ca="1">MMULT('Количество акций на 4 января'!$B336:$F336,T$2:T$6)/MMULT('Количество акций на 4 января'!$B336:$F336,S$2:S$6)-1</f>
        <v>-2.8165583957299511E-2</v>
      </c>
      <c r="U341" s="15" cm="1">
        <f t="array" aca="1" ref="U341" ca="1">MMULT('Количество акций на 4 января'!$B336:$F336,U$2:U$6)/MMULT('Количество акций на 4 января'!$B336:$F336,T$2:T$6)-1</f>
        <v>9.3457316426925896E-3</v>
      </c>
      <c r="V341" s="15" cm="1">
        <f t="array" aca="1" ref="V341" ca="1">MMULT('Количество акций на 4 января'!$B336:$F336,V$2:V$6)/MMULT('Количество акций на 4 января'!$B336:$F336,U$2:U$6)-1</f>
        <v>5.8447684805158495E-3</v>
      </c>
      <c r="W341" s="15" cm="1">
        <f t="array" aca="1" ref="W341" ca="1">MMULT('Количество акций на 4 января'!$B336:$F336,W$2:W$6)/MMULT('Количество акций на 4 января'!$B336:$F336,V$2:V$6)-1</f>
        <v>1.2150605608025389E-2</v>
      </c>
      <c r="X341" s="15" cm="1">
        <f t="array" aca="1" ref="X341" ca="1">MMULT('Количество акций на 4 января'!$B336:$F336,X$2:X$6)/MMULT('Количество акций на 4 января'!$B336:$F336,W$2:W$6)-1</f>
        <v>1.44566472410943E-2</v>
      </c>
      <c r="Y341" s="15" cm="1">
        <f t="array" aca="1" ref="Y341" ca="1">MMULT('Количество акций на 4 января'!$B336:$F336,Y$2:Y$6)/MMULT('Количество акций на 4 января'!$B336:$F336,X$2:X$6)-1</f>
        <v>1.5848741378503561E-3</v>
      </c>
      <c r="Z341" s="15" cm="1">
        <f t="array" aca="1" ref="Z341" ca="1">MMULT('Количество акций на 4 января'!$B336:$F336,Z$2:Z$6)/MMULT('Количество акций на 4 января'!$B336:$F336,Y$2:Y$6)-1</f>
        <v>1.1574496679219726E-2</v>
      </c>
      <c r="AA341" s="15" cm="1">
        <f t="array" aca="1" ref="AA341" ca="1">MMULT('Количество акций на 4 января'!$B336:$F336,AA$2:AA$6)/MMULT('Количество акций на 4 января'!$B336:$F336,Z$2:Z$6)-1</f>
        <v>-9.3592456333263518E-3</v>
      </c>
      <c r="AB341" s="15" cm="1">
        <f t="array" aca="1" ref="AB341" ca="1">MMULT('Количество акций на 4 января'!$B336:$F336,AB$2:AB$6)/MMULT('Количество акций на 4 января'!$B336:$F336,AA$2:AA$6)-1</f>
        <v>-1.5203283580342841E-2</v>
      </c>
      <c r="AC341" s="15" cm="1">
        <f t="array" aca="1" ref="AC341" ca="1">MMULT('Количество акций на 4 января'!$B336:$F336,AC$2:AC$6)/MMULT('Количество акций на 4 января'!$B336:$F336,AB$2:AB$6)-1</f>
        <v>1.1094618507319076E-3</v>
      </c>
      <c r="AD341" s="15" cm="1">
        <f t="array" aca="1" ref="AD341" ca="1">MMULT('Количество акций на 4 января'!$B336:$F336,AD$2:AD$6)/MMULT('Количество акций на 4 января'!$B336:$F336,AC$2:AC$6)-1</f>
        <v>1.3509788708741866E-2</v>
      </c>
      <c r="AE341" s="15" cm="1">
        <f t="array" aca="1" ref="AE341" ca="1">MMULT('Количество акций на 4 января'!$B336:$F336,AE$2:AE$6)/MMULT('Количество акций на 4 января'!$B336:$F336,AD$2:AD$6)-1</f>
        <v>2.0770620235148751E-2</v>
      </c>
      <c r="AF341" s="15" cm="1">
        <f t="array" aca="1" ref="AF341" ca="1">MMULT('Количество акций на 4 января'!$B336:$F336,AF$2:AF$6)/MMULT('Количество акций на 4 января'!$B336:$F336,AE$2:AE$6)-1</f>
        <v>-1.1048944963634177E-3</v>
      </c>
      <c r="AG341" s="15" cm="1">
        <f t="array" aca="1" ref="AG341" ca="1">MMULT('Количество акций на 4 января'!$B336:$F336,AG$2:AG$6)/MMULT('Количество акций на 4 января'!$B336:$F336,AF$2:AF$6)-1</f>
        <v>-8.2124614753742442E-3</v>
      </c>
      <c r="AH341" s="15" cm="1">
        <f t="array" aca="1" ref="AH341" ca="1">MMULT('Количество акций на 4 января'!$B336:$F336,AH$2:AH$6)/MMULT('Количество акций на 4 января'!$B336:$F336,AG$2:AG$6)-1</f>
        <v>-1.3664741126844793E-2</v>
      </c>
      <c r="AI341" s="15" cm="1">
        <f t="array" aca="1" ref="AI341" ca="1">MMULT('Количество акций на 4 января'!$B336:$F336,AI$2:AI$6)/MMULT('Количество акций на 4 января'!$B336:$F336,AH$2:AH$6)-1</f>
        <v>1.5973401020348277E-2</v>
      </c>
      <c r="AJ341" s="15" cm="1">
        <f t="array" aca="1" ref="AJ341" ca="1">MMULT('Количество акций на 4 января'!$B336:$F336,AJ$2:AJ$6)/MMULT('Количество акций на 4 января'!$B336:$F336,AI$2:AI$6)-1</f>
        <v>-9.2967059799411444E-3</v>
      </c>
      <c r="AK341" s="15" cm="1">
        <f t="array" aca="1" ref="AK341" ca="1">MMULT('Количество акций на 4 января'!$B336:$F336,AK$2:AK$6)/MMULT('Количество акций на 4 января'!$B336:$F336,AJ$2:AJ$6)-1</f>
        <v>2.792790009878976E-3</v>
      </c>
      <c r="AL341" s="15" cm="1">
        <f t="array" aca="1" ref="AL341" ca="1">MMULT('Количество акций на 4 января'!$B336:$F336,AL$2:AL$6)/MMULT('Количество акций на 4 января'!$B336:$F336,AK$2:AK$6)-1</f>
        <v>-9.2782484591774628E-3</v>
      </c>
      <c r="AM341" s="15" cm="1">
        <f t="array" aca="1" ref="AM341" ca="1">MMULT('Количество акций на 4 января'!$B336:$F336,AM$2:AM$6)/MMULT('Количество акций на 4 января'!$B336:$F336,AL$2:AL$6)-1</f>
        <v>-1.9527051443199106E-2</v>
      </c>
      <c r="AN341" s="15" cm="1">
        <f t="array" aca="1" ref="AN341" ca="1">MMULT('Количество акций на 4 января'!$B336:$F336,AN$2:AN$6)/MMULT('Количество акций на 4 января'!$B336:$F336,AM$2:AM$6)-1</f>
        <v>-1.1795934878934267E-2</v>
      </c>
      <c r="AO341" s="15" cm="1">
        <f t="array" aca="1" ref="AO341" ca="1">MMULT('Количество акций на 4 января'!$B336:$F336,AO$2:AO$6)/MMULT('Количество акций на 4 января'!$B336:$F336,AN$2:AN$6)-1</f>
        <v>1.4652998031879028E-2</v>
      </c>
      <c r="AP341" s="15" cm="1">
        <f t="array" aca="1" ref="AP341" ca="1">MMULT('Количество акций на 4 января'!$B336:$F336,AP$2:AP$6)/MMULT('Количество акций на 4 января'!$B336:$F336,AO$2:AO$6)-1</f>
        <v>2.0222115424786136E-3</v>
      </c>
      <c r="AQ341" s="15" cm="1">
        <f t="array" aca="1" ref="AQ341" ca="1">MMULT('Количество акций на 4 января'!$B336:$F336,AQ$2:AQ$6)/MMULT('Количество акций на 4 января'!$B336:$F336,AP$2:AP$6)-1</f>
        <v>-2.3707557981210714E-3</v>
      </c>
      <c r="AR341" s="15" cm="1">
        <f t="array" aca="1" ref="AR341" ca="1">MMULT('Количество акций на 4 января'!$B336:$F336,AR$2:AR$6)/MMULT('Количество акций на 4 января'!$B336:$F336,AQ$2:AQ$6)-1</f>
        <v>-6.6487537304722455E-3</v>
      </c>
      <c r="AS341" s="15" cm="1">
        <f t="array" aca="1" ref="AS341" ca="1">MMULT('Количество акций на 4 января'!$B336:$F336,AS$2:AS$6)/MMULT('Количество акций на 4 января'!$B336:$F336,AR$2:AR$6)-1</f>
        <v>3.5348969693680399E-2</v>
      </c>
      <c r="AT341" s="15" cm="1">
        <f t="array" aca="1" ref="AT341" ca="1">MMULT('Количество акций на 4 января'!$B336:$F336,AT$2:AT$6)/MMULT('Количество акций на 4 января'!$B336:$F336,AS$2:AS$6)-1</f>
        <v>1.4937407503718303E-2</v>
      </c>
      <c r="AU341" s="15" cm="1">
        <f t="array" aca="1" ref="AU341" ca="1">MMULT('Количество акций на 4 января'!$B336:$F336,AU$2:AU$6)/MMULT('Количество акций на 4 января'!$B336:$F336,AT$2:AT$6)-1</f>
        <v>-9.567288555017317E-3</v>
      </c>
      <c r="AV341" s="15" cm="1">
        <f t="array" aca="1" ref="AV341" ca="1">MMULT('Количество акций на 4 января'!$B336:$F336,AV$2:AV$6)/MMULT('Количество акций на 4 января'!$B336:$F336,AU$2:AU$6)-1</f>
        <v>1.6666000616649912E-2</v>
      </c>
      <c r="AW341" s="15" cm="1">
        <f t="array" aca="1" ref="AW341" ca="1">MMULT('Количество акций на 4 января'!$B336:$F336,AW$2:AW$6)/MMULT('Количество акций на 4 января'!$B336:$F336,AV$2:AV$6)-1</f>
        <v>4.4595095177397681E-3</v>
      </c>
      <c r="AX341" s="15" cm="1">
        <f t="array" aca="1" ref="AX341" ca="1">MMULT('Количество акций на 4 января'!$B336:$F336,AX$2:AX$6)/MMULT('Количество акций на 4 января'!$B336:$F336,AW$2:AW$6)-1</f>
        <v>1.6593069619107004E-2</v>
      </c>
      <c r="AY341" s="15" cm="1">
        <f t="array" aca="1" ref="AY341" ca="1">MMULT('Количество акций на 4 января'!$B336:$F336,AY$2:AY$6)/MMULT('Количество акций на 4 января'!$B336:$F336,AX$2:AX$6)-1</f>
        <v>-1.5301784358510151E-2</v>
      </c>
      <c r="AZ341" s="15" cm="1">
        <f t="array" aca="1" ref="AZ341" ca="1">MMULT('Количество акций на 4 января'!$B336:$F336,AZ$2:AZ$6)/MMULT('Количество акций на 4 января'!$B336:$F336,AY$2:AY$6)-1</f>
        <v>-1.0013787997876777E-2</v>
      </c>
      <c r="BA341" s="15" cm="1">
        <f t="array" aca="1" ref="BA341" ca="1">MMULT('Количество акций на 4 января'!$B336:$F336,BA$2:BA$6)/MMULT('Количество акций на 4 января'!$B336:$F336,AZ$2:AZ$6)-1</f>
        <v>-2.7561516395247621E-2</v>
      </c>
      <c r="BB341" s="15" cm="1">
        <f t="array" aca="1" ref="BB341" ca="1">MMULT('Количество акций на 4 января'!$B336:$F336,BB$2:BB$6)/MMULT('Количество акций на 4 января'!$B336:$F336,BA$2:BA$6)-1</f>
        <v>3.302591327500437E-3</v>
      </c>
      <c r="BC341" s="15" cm="1">
        <f t="array" aca="1" ref="BC341" ca="1">MMULT('Количество акций на 4 января'!$B336:$F336,BC$2:BC$6)/MMULT('Количество акций на 4 января'!$B336:$F336,BB$2:BB$6)-1</f>
        <v>-1.5836047819813848E-3</v>
      </c>
      <c r="BD341" s="15" cm="1">
        <f t="array" aca="1" ref="BD341" ca="1">MMULT('Количество акций на 4 января'!$B336:$F336,BD$2:BD$6)/MMULT('Количество акций на 4 января'!$B336:$F336,BC$2:BC$6)-1</f>
        <v>-1.9610406438589911E-2</v>
      </c>
      <c r="BE341" s="15" cm="1">
        <f t="array" aca="1" ref="BE341" ca="1">MMULT('Количество акций на 4 января'!$B336:$F336,BE$2:BE$6)/MMULT('Количество акций на 4 января'!$B336:$F336,BD$2:BD$6)-1</f>
        <v>2.2435035274961379E-3</v>
      </c>
      <c r="BF341" s="15" cm="1">
        <f t="array" aca="1" ref="BF341" ca="1">MMULT('Количество акций на 4 января'!$B336:$F336,BF$2:BF$6)/MMULT('Количество акций на 4 января'!$B336:$F336,BE$2:BE$6)-1</f>
        <v>2.5781960236883616E-3</v>
      </c>
      <c r="BG341" s="15" cm="1">
        <f t="array" aca="1" ref="BG341" ca="1">MMULT('Количество акций на 4 января'!$B336:$F336,BG$2:BG$6)/MMULT('Количество акций на 4 января'!$B336:$F336,BF$2:BF$6)-1</f>
        <v>2.2563112678151365E-2</v>
      </c>
      <c r="BH341" s="15" cm="1">
        <f t="array" aca="1" ref="BH341" ca="1">MMULT('Количество акций на 4 января'!$B336:$F336,BH$2:BH$6)/MMULT('Количество акций на 4 января'!$B336:$F336,BG$2:BG$6)-1</f>
        <v>4.9804312667742767E-3</v>
      </c>
      <c r="BI341" s="15" cm="1">
        <f t="array" aca="1" ref="BI341" ca="1">MMULT('Количество акций на 4 января'!$B336:$F336,BI$2:BI$6)/MMULT('Количество акций на 4 января'!$B336:$F336,BH$2:BH$6)-1</f>
        <v>-1.0662527695533441E-2</v>
      </c>
      <c r="BJ341" s="15" cm="1">
        <f t="array" aca="1" ref="BJ341" ca="1">MMULT('Количество акций на 4 января'!$B336:$F336,BJ$2:BJ$6)/MMULT('Количество акций на 4 января'!$B336:$F336,BI$2:BI$6)-1</f>
        <v>4.353505423143611E-3</v>
      </c>
      <c r="BK341" s="15" cm="1">
        <f t="array" aca="1" ref="BK341" ca="1">MMULT('Количество акций на 4 января'!$B336:$F336,BK$2:BK$6)/MMULT('Количество акций на 4 января'!$B336:$F336,BJ$2:BJ$6)-1</f>
        <v>-5.5884449244136825E-4</v>
      </c>
      <c r="BL341" s="15" cm="1">
        <f t="array" aca="1" ref="BL341" ca="1">MMULT('Количество акций на 4 января'!$B336:$F336,BL$2:BL$6)/MMULT('Количество акций на 4 января'!$B336:$F336,BK$2:BK$6)-1</f>
        <v>2.7982400935631091E-3</v>
      </c>
      <c r="BM341" s="15" cm="1">
        <f t="array" aca="1" ref="BM341" ca="1">MMULT('Количество акций на 4 января'!$B336:$F336,BM$2:BM$6)/MMULT('Количество акций на 4 января'!$B336:$F336,BL$2:BL$6)-1</f>
        <v>-1.2210629102369919E-2</v>
      </c>
      <c r="BN341" s="15" cm="1">
        <f t="array" aca="1" ref="BN341" ca="1">MMULT('Количество акций на 4 января'!$B336:$F336,BN$2:BN$6)/MMULT('Количество акций на 4 января'!$B336:$F336,BM$2:BM$6)-1</f>
        <v>-1.4267189525493218E-2</v>
      </c>
      <c r="BO341" s="15" cm="1">
        <f t="array" aca="1" ref="BO341" ca="1">MMULT('Количество акций на 4 января'!$B336:$F336,BO$2:BO$6)/MMULT('Количество акций на 4 января'!$B336:$F336,BN$2:BN$6)-1</f>
        <v>1.1082740718337369E-2</v>
      </c>
      <c r="BP341" s="15" cm="1">
        <f t="array" aca="1" ref="BP341" ca="1">MMULT('Количество акций на 4 января'!$B336:$F336,BP$2:BP$6)/MMULT('Количество акций на 4 января'!$B336:$F336,BO$2:BO$6)-1</f>
        <v>3.6703947920702085E-3</v>
      </c>
      <c r="BQ341" s="15" cm="1">
        <f t="array" aca="1" ref="BQ341" ca="1">MMULT('Количество акций на 4 января'!$B336:$F336,BQ$2:BQ$6)/MMULT('Количество акций на 4 января'!$B336:$F336,BP$2:BP$6)-1</f>
        <v>-4.7714067214683631E-3</v>
      </c>
      <c r="BR341" s="15" cm="1">
        <f t="array" aca="1" ref="BR341" ca="1">MMULT('Количество акций на 4 января'!$B336:$F336,BR$2:BR$6)/MMULT('Количество акций на 4 января'!$B336:$F336,BQ$2:BQ$6)-1</f>
        <v>1.5264158748094392E-2</v>
      </c>
      <c r="BS341" s="15" cm="1">
        <f t="array" aca="1" ref="BS341" ca="1">MMULT('Количество акций на 4 января'!$B336:$F336,BS$2:BS$6)/MMULT('Количество акций на 4 января'!$B336:$F336,BR$2:BR$6)-1</f>
        <v>3.4001436205792768E-3</v>
      </c>
      <c r="BT341" s="15" cm="1">
        <f t="array" aca="1" ref="BT341" ca="1">MMULT('Количество акций на 4 января'!$B336:$F336,BT$2:BT$6)/MMULT('Количество акций на 4 января'!$B336:$F336,BS$2:BS$6)-1</f>
        <v>8.5919277824666462E-3</v>
      </c>
      <c r="BU341" s="15" cm="1">
        <f t="array" aca="1" ref="BU341" ca="1">MMULT('Количество акций на 4 января'!$B336:$F336,BU$2:BU$6)/MMULT('Количество акций на 4 января'!$B336:$F336,BT$2:BT$6)-1</f>
        <v>-4.5839871693796885E-3</v>
      </c>
      <c r="BV341" s="15" cm="1">
        <f t="array" aca="1" ref="BV341" ca="1">MMULT('Количество акций на 4 января'!$B336:$F336,BV$2:BV$6)/MMULT('Количество акций на 4 января'!$B336:$F336,BU$2:BU$6)-1</f>
        <v>6.7033665163138689E-3</v>
      </c>
      <c r="BW341" s="15" cm="1">
        <f t="array" aca="1" ref="BW341" ca="1">MMULT('Количество акций на 4 января'!$B336:$F336,BW$2:BW$6)/MMULT('Количество акций на 4 января'!$B336:$F336,BV$2:BV$6)-1</f>
        <v>-1.2196699035858183E-2</v>
      </c>
      <c r="BX341" s="15" cm="1">
        <f t="array" aca="1" ref="BX341" ca="1">MMULT('Количество акций на 4 января'!$B336:$F336,BX$2:BX$6)/MMULT('Количество акций на 4 января'!$B336:$F336,BW$2:BW$6)-1</f>
        <v>-1.166685920067756E-2</v>
      </c>
      <c r="BY341" s="15" cm="1">
        <f t="array" aca="1" ref="BY341" ca="1">MMULT('Количество акций на 4 января'!$B336:$F336,BY$2:BY$6)/MMULT('Количество акций на 4 января'!$B336:$F336,BX$2:BX$6)-1</f>
        <v>2.0309211250597592E-3</v>
      </c>
      <c r="BZ341" s="15" cm="1">
        <f t="array" aca="1" ref="BZ341" ca="1">MMULT('Количество акций на 4 января'!$B336:$F336,BZ$2:BZ$6)/MMULT('Количество акций на 4 января'!$B336:$F336,BY$2:BY$6)-1</f>
        <v>9.373324712514064E-3</v>
      </c>
      <c r="CA341" s="15" cm="1">
        <f t="array" aca="1" ref="CA341" ca="1">MMULT('Количество акций на 4 января'!$B336:$F336,CA$2:CA$6)/MMULT('Количество акций на 4 января'!$B336:$F336,BZ$2:BZ$6)-1</f>
        <v>1.4975348838208724E-3</v>
      </c>
      <c r="CB341" s="15" cm="1">
        <f t="array" aca="1" ref="CB341" ca="1">MMULT('Количество акций на 4 января'!$B336:$F336,CB$2:CB$6)/MMULT('Количество акций на 4 января'!$B336:$F336,CA$2:CA$6)-1</f>
        <v>6.0685044181350012E-3</v>
      </c>
      <c r="CC341" s="15" cm="1">
        <f t="array" aca="1" ref="CC341" ca="1">MMULT('Количество акций на 4 января'!$B336:$F336,CC$2:CC$6)/MMULT('Количество акций на 4 января'!$B336:$F336,CB$2:CB$6)-1</f>
        <v>2.7234927325703318E-4</v>
      </c>
      <c r="CD341" s="15" cm="1">
        <f t="array" aca="1" ref="CD341" ca="1">MMULT('Количество акций на 4 января'!$B336:$F336,CD$2:CD$6)/MMULT('Количество акций на 4 января'!$B336:$F336,CC$2:CC$6)-1</f>
        <v>-5.8228929642142324E-3</v>
      </c>
      <c r="CE341" s="15" cm="1">
        <f t="array" aca="1" ref="CE341" ca="1">MMULT('Количество акций на 4 января'!$B336:$F336,CE$2:CE$6)/MMULT('Количество акций на 4 января'!$B336:$F336,CD$2:CD$6)-1</f>
        <v>-7.9217500416040032E-4</v>
      </c>
      <c r="CF341" s="15" cm="1">
        <f t="array" aca="1" ref="CF341" ca="1">MMULT('Количество акций на 4 января'!$B336:$F336,CF$2:CF$6)/MMULT('Количество акций на 4 января'!$B336:$F336,CE$2:CE$6)-1</f>
        <v>-1.2926918397806242E-2</v>
      </c>
      <c r="CG341" s="15" cm="1">
        <f t="array" aca="1" ref="CG341" ca="1">MMULT('Количество акций на 4 января'!$B336:$F336,CG$2:CG$6)/MMULT('Количество акций на 4 января'!$B336:$F336,CF$2:CF$6)-1</f>
        <v>2.0222487000725708E-2</v>
      </c>
      <c r="CH341" s="15" cm="1">
        <f t="array" aca="1" ref="CH341" ca="1">MMULT('Количество акций на 4 января'!$B336:$F336,CH$2:CH$6)/MMULT('Количество акций на 4 января'!$B336:$F336,CG$2:CG$6)-1</f>
        <v>1.5297217504377958E-2</v>
      </c>
      <c r="CI341" s="15" cm="1">
        <f t="array" aca="1" ref="CI341" ca="1">MMULT('Количество акций на 4 января'!$B336:$F336,CI$2:CI$6)/MMULT('Количество акций на 4 января'!$B336:$F336,CH$2:CH$6)-1</f>
        <v>4.4546192653607264E-3</v>
      </c>
      <c r="CJ341" s="15" cm="1">
        <f t="array" aca="1" ref="CJ341" ca="1">MMULT('Количество акций на 4 января'!$B336:$F336,CJ$2:CJ$6)/MMULT('Количество акций на 4 января'!$B336:$F336,CI$2:CI$6)-1</f>
        <v>1.0144767213913219E-3</v>
      </c>
      <c r="CK341" s="15" cm="1">
        <f t="array" aca="1" ref="CK341" ca="1">MMULT('Количество акций на 4 января'!$B336:$F336,CK$2:CK$6)/MMULT('Количество акций на 4 января'!$B336:$F336,CJ$2:CJ$6)-1</f>
        <v>5.7993051833324927E-3</v>
      </c>
      <c r="CL341" s="15" cm="1">
        <f t="array" aca="1" ref="CL341" ca="1">MMULT('Количество акций на 4 января'!$B336:$F336,CL$2:CL$6)/MMULT('Количество акций на 4 января'!$B336:$F336,CK$2:CK$6)-1</f>
        <v>-4.7433592112288148E-3</v>
      </c>
      <c r="CM341" s="15" cm="1">
        <f t="array" aca="1" ref="CM341" ca="1">MMULT('Количество акций на 4 января'!$B336:$F336,CM$2:CM$6)/MMULT('Количество акций на 4 января'!$B336:$F336,CL$2:CL$6)-1</f>
        <v>3.7691669020372132E-3</v>
      </c>
      <c r="CN341" s="15" cm="1">
        <f t="array" aca="1" ref="CN341" ca="1">MMULT('Количество акций на 4 января'!$B336:$F336,CN$2:CN$6)/MMULT('Количество акций на 4 января'!$B336:$F336,CM$2:CM$6)-1</f>
        <v>2.6661728940760021E-3</v>
      </c>
      <c r="CO341" s="15" cm="1">
        <f t="array" aca="1" ref="CO341" ca="1">MMULT('Количество акций на 4 января'!$B336:$F336,CO$2:CO$6)/MMULT('Количество акций на 4 января'!$B336:$F336,CN$2:CN$6)-1</f>
        <v>4.8655006378575116E-3</v>
      </c>
      <c r="CP341" s="15" cm="1">
        <f t="array" aca="1" ref="CP341" ca="1">MMULT('Количество акций на 4 января'!$B336:$F336,CP$2:CP$6)/MMULT('Количество акций на 4 января'!$B336:$F336,CO$2:CO$6)-1</f>
        <v>9.7397440920761191E-3</v>
      </c>
      <c r="CQ341" s="15" cm="1">
        <f t="array" aca="1" ref="CQ341" ca="1">MMULT('Количество акций на 4 января'!$B336:$F336,CQ$2:CQ$6)/MMULT('Количество акций на 4 января'!$B336:$F336,CP$2:CP$6)-1</f>
        <v>1.140715971409878E-2</v>
      </c>
      <c r="CR341" s="15" cm="1">
        <f t="array" aca="1" ref="CR341" ca="1">MMULT('Количество акций на 4 января'!$B336:$F336,CR$2:CR$6)/MMULT('Количество акций на 4 января'!$B336:$F336,CQ$2:CQ$6)-1</f>
        <v>-1.8498189525514075E-2</v>
      </c>
      <c r="CS341" s="15" cm="1">
        <f t="array" aca="1" ref="CS341" ca="1">MMULT('Количество акций на 4 января'!$B336:$F336,CS$2:CS$6)/MMULT('Количество акций на 4 января'!$B336:$F336,CR$2:CR$6)-1</f>
        <v>-8.8731206642712612E-3</v>
      </c>
      <c r="CT341" s="15" cm="1">
        <f t="array" aca="1" ref="CT341" ca="1">MMULT('Количество акций на 4 января'!$B336:$F336,CT$2:CT$6)/MMULT('Количество акций на 4 января'!$B336:$F336,CS$2:CS$6)-1</f>
        <v>6.3533295358619846E-3</v>
      </c>
      <c r="CU341" s="15" cm="1">
        <f t="array" aca="1" ref="CU341" ca="1">MMULT('Количество акций на 4 января'!$B336:$F336,CU$2:CU$6)/MMULT('Количество акций на 4 января'!$B336:$F336,CT$2:CT$6)-1</f>
        <v>5.7192591183714558E-3</v>
      </c>
      <c r="CV341" s="15" cm="1">
        <f t="array" aca="1" ref="CV341" ca="1">MMULT('Количество акций на 4 января'!$B336:$F336,CV$2:CV$6)/MMULT('Количество акций на 4 января'!$B336:$F336,CU$2:CU$6)-1</f>
        <v>1.8318307109048693E-3</v>
      </c>
      <c r="CW341" s="15" cm="1">
        <f t="array" aca="1" ref="CW341" ca="1">MMULT('Количество акций на 4 января'!$B336:$F336,CW$2:CW$6)/MMULT('Количество акций на 4 января'!$B336:$F336,CV$2:CV$6)-1</f>
        <v>9.2690287154544304E-3</v>
      </c>
      <c r="CX341" s="15" cm="1">
        <f t="array" aca="1" ref="CX341" ca="1">MMULT('Количество акций на 4 января'!$B336:$F336,CX$2:CX$6)/MMULT('Количество акций на 4 января'!$B336:$F336,CW$2:CW$6)-1</f>
        <v>-3.5870753902478292E-4</v>
      </c>
      <c r="CY341" s="15" cm="1">
        <f t="array" aca="1" ref="CY341" ca="1">MMULT('Количество акций на 4 января'!$B336:$F336,CY$2:CY$6)/MMULT('Количество акций на 4 января'!$B336:$F336,CX$2:CX$6)-1</f>
        <v>-5.5764018988658792E-3</v>
      </c>
      <c r="CZ341" s="15" cm="1">
        <f t="array" aca="1" ref="CZ341" ca="1">MMULT('Количество акций на 4 января'!$B336:$F336,CZ$2:CZ$6)/MMULT('Количество акций на 4 января'!$B336:$F336,CY$2:CY$6)-1</f>
        <v>-3.4738841145417476E-3</v>
      </c>
      <c r="DA341" s="15" cm="1">
        <f t="array" aca="1" ref="DA341" ca="1">MMULT('Количество акций на 4 января'!$B336:$F336,DA$2:DA$6)/MMULT('Количество акций на 4 января'!$B336:$F336,CZ$2:CZ$6)-1</f>
        <v>2.1469023877527915E-2</v>
      </c>
      <c r="DB341" s="15" cm="1">
        <f t="array" aca="1" ref="DB341" ca="1">MMULT('Количество акций на 4 января'!$B336:$F336,DB$2:DB$6)/MMULT('Количество акций на 4 января'!$B336:$F336,DA$2:DA$6)-1</f>
        <v>2.1264534017779058E-2</v>
      </c>
      <c r="DC341" s="15" cm="1">
        <f t="array" aca="1" ref="DC341" ca="1">MMULT('Количество акций на 4 января'!$B336:$F336,DC$2:DC$6)/MMULT('Количество акций на 4 января'!$B336:$F336,DB$2:DB$6)-1</f>
        <v>2.0639143290157591E-3</v>
      </c>
      <c r="DD341" s="15" cm="1">
        <f t="array" aca="1" ref="DD341" ca="1">MMULT('Количество акций на 4 января'!$B336:$F336,DD$2:DD$6)/MMULT('Количество акций на 4 января'!$B336:$F336,DC$2:DC$6)-1</f>
        <v>2.1504378441301597E-3</v>
      </c>
      <c r="DE341" s="15" cm="1">
        <f t="array" aca="1" ref="DE341" ca="1">MMULT('Количество акций на 4 января'!$B336:$F336,DE$2:DE$6)/MMULT('Количество акций на 4 января'!$B336:$F336,DD$2:DD$6)-1</f>
        <v>2.3607502660993873E-3</v>
      </c>
      <c r="DF341" s="15" cm="1">
        <f t="array" aca="1" ref="DF341" ca="1">MMULT('Количество акций на 4 января'!$B336:$F336,DF$2:DF$6)/MMULT('Количество акций на 4 января'!$B336:$F336,DE$2:DE$6)-1</f>
        <v>-4.3586405127640226E-3</v>
      </c>
      <c r="DG341" s="15" cm="1">
        <f t="array" aca="1" ref="DG341" ca="1">MMULT('Количество акций на 4 января'!$B336:$F336,DG$2:DG$6)/MMULT('Количество акций на 4 января'!$B336:$F336,DF$2:DF$6)-1</f>
        <v>1.4901175224960372E-2</v>
      </c>
      <c r="DH341" s="15" cm="1">
        <f t="array" aca="1" ref="DH341" ca="1">MMULT('Количество акций на 4 января'!$B336:$F336,DH$2:DH$6)/MMULT('Количество акций на 4 января'!$B336:$F336,DG$2:DG$6)-1</f>
        <v>-3.8741426920848587E-3</v>
      </c>
      <c r="DI341" s="15" cm="1">
        <f t="array" aca="1" ref="DI341" ca="1">MMULT('Количество акций на 4 января'!$B336:$F336,DI$2:DI$6)/MMULT('Количество акций на 4 января'!$B336:$F336,DH$2:DH$6)-1</f>
        <v>-1.698161834472689E-3</v>
      </c>
      <c r="DJ341" s="15" cm="1">
        <f t="array" aca="1" ref="DJ341" ca="1">MMULT('Количество акций на 4 января'!$B336:$F336,DJ$2:DJ$6)/MMULT('Количество акций на 4 января'!$B336:$F336,DI$2:DI$6)-1</f>
        <v>-9.8271717255393742E-4</v>
      </c>
      <c r="DK341" s="15" cm="1">
        <f t="array" aca="1" ref="DK341" ca="1">MMULT('Количество акций на 4 января'!$B336:$F336,DK$2:DK$6)/MMULT('Количество акций на 4 января'!$B336:$F336,DJ$2:DJ$6)-1</f>
        <v>-1.1350924813268159E-2</v>
      </c>
      <c r="DL341" s="15" cm="1">
        <f t="array" aca="1" ref="DL341" ca="1">MMULT('Количество акций на 4 января'!$B336:$F336,DL$2:DL$6)/MMULT('Количество акций на 4 января'!$B336:$F336,DK$2:DK$6)-1</f>
        <v>-9.02477557192638E-4</v>
      </c>
      <c r="DM341" s="15" cm="1">
        <f t="array" aca="1" ref="DM341" ca="1">MMULT('Количество акций на 4 января'!$B336:$F336,DM$2:DM$6)/MMULT('Количество акций на 4 января'!$B336:$F336,DL$2:DL$6)-1</f>
        <v>-4.3518754258609071E-4</v>
      </c>
      <c r="DN341" s="15" cm="1">
        <f t="array" aca="1" ref="DN341" ca="1">MMULT('Количество акций на 4 января'!$B336:$F336,DN$2:DN$6)/MMULT('Количество акций на 4 января'!$B336:$F336,DM$2:DM$6)-1</f>
        <v>1.553118478597515E-3</v>
      </c>
      <c r="DO341" s="15" cm="1">
        <f t="array" aca="1" ref="DO341" ca="1">MMULT('Количество акций на 4 января'!$B336:$F336,DO$2:DO$6)/MMULT('Количество акций на 4 января'!$B336:$F336,DN$2:DN$6)-1</f>
        <v>6.4833177105629858E-3</v>
      </c>
      <c r="DP341" s="15" cm="1">
        <f t="array" aca="1" ref="DP341" ca="1">MMULT('Количество акций на 4 января'!$B336:$F336,DP$2:DP$6)/MMULT('Количество акций на 4 января'!$B336:$F336,DO$2:DO$6)-1</f>
        <v>4.2086260302671707E-3</v>
      </c>
      <c r="DQ341" s="15" cm="1">
        <f t="array" aca="1" ref="DQ341" ca="1">MMULT('Количество акций на 4 января'!$B336:$F336,DQ$2:DQ$6)/MMULT('Количество акций на 4 января'!$B336:$F336,DP$2:DP$6)-1</f>
        <v>-5.9174058554964937E-3</v>
      </c>
      <c r="DR341" s="15" cm="1">
        <f t="array" aca="1" ref="DR341" ca="1">MMULT('Количество акций на 4 января'!$B336:$F336,DR$2:DR$6)/MMULT('Количество акций на 4 января'!$B336:$F336,DQ$2:DQ$6)-1</f>
        <v>-5.4555371877229586E-3</v>
      </c>
      <c r="DS341" s="15" cm="1">
        <f t="array" aca="1" ref="DS341" ca="1">MMULT('Количество акций на 4 января'!$B336:$F336,DS$2:DS$6)/MMULT('Количество акций на 4 января'!$B336:$F336,DR$2:DR$6)-1</f>
        <v>9.9487206806452289E-3</v>
      </c>
      <c r="DT341" s="15" cm="1">
        <f t="array" aca="1" ref="DT341" ca="1">MMULT('Количество акций на 4 января'!$B336:$F336,DT$2:DT$6)/MMULT('Количество акций на 4 января'!$B336:$F336,DS$2:DS$6)-1</f>
        <v>-3.5640505422381841E-3</v>
      </c>
      <c r="DU341" s="15" cm="1">
        <f t="array" aca="1" ref="DU341" ca="1">MMULT('Количество акций на 4 января'!$B336:$F336,DU$2:DU$6)/MMULT('Количество акций на 4 января'!$B336:$F336,DT$2:DT$6)-1</f>
        <v>-9.8991953889295825E-3</v>
      </c>
      <c r="DV341" s="15" cm="1">
        <f t="array" aca="1" ref="DV341" ca="1">MMULT('Количество акций на 4 января'!$B336:$F336,DV$2:DV$6)/MMULT('Количество акций на 4 января'!$B336:$F336,DU$2:DU$6)-1</f>
        <v>1.1066400750252336E-2</v>
      </c>
      <c r="DW341" s="24" cm="1">
        <f t="array" aca="1" ref="DW341" ca="1">MMULT('Количество акций на 4 января'!$B336:$F336,DW$2:DW$6)/MMULT('Количество акций на 4 января'!$B336:$F336,DV$2:DV$6)-1</f>
        <v>1.6284948202733629E-2</v>
      </c>
      <c r="DX341" s="28">
        <f t="shared" ca="1" si="11"/>
        <v>1.4136032859257473E-3</v>
      </c>
      <c r="DY341" s="28">
        <f t="shared" ca="1" si="10"/>
        <v>1.1387486721452664E-2</v>
      </c>
    </row>
    <row r="342" spans="1:129" x14ac:dyDescent="0.3">
      <c r="A342">
        <v>336</v>
      </c>
      <c r="C342" s="23" cm="1">
        <f t="array" aca="1" ref="C342" ca="1">MMULT('Количество акций на 4 января'!$B337:$F337,C$2:C$6)/MMULT('Количество акций на 4 января'!$B337:$F337,B$2:B$6)-1</f>
        <v>1.4556441086970517E-2</v>
      </c>
      <c r="D342" s="15" cm="1">
        <f t="array" aca="1" ref="D342" ca="1">MMULT('Количество акций на 4 января'!$B337:$F337,D$2:D$6)/MMULT('Количество акций на 4 января'!$B337:$F337,C$2:C$6)-1</f>
        <v>-9.1874069831399119E-4</v>
      </c>
      <c r="E342" s="15" cm="1">
        <f t="array" aca="1" ref="E342" ca="1">MMULT('Количество акций на 4 января'!$B337:$F337,E$2:E$6)/MMULT('Количество акций на 4 января'!$B337:$F337,D$2:D$6)-1</f>
        <v>2.9984860052915119E-2</v>
      </c>
      <c r="F342" s="15" cm="1">
        <f t="array" aca="1" ref="F342" ca="1">MMULT('Количество акций на 4 января'!$B337:$F337,F$2:F$6)/MMULT('Количество акций на 4 января'!$B337:$F337,E$2:E$6)-1</f>
        <v>1.0702014838611662E-2</v>
      </c>
      <c r="G342" s="15" cm="1">
        <f t="array" aca="1" ref="G342" ca="1">MMULT('Количество акций на 4 января'!$B337:$F337,G$2:G$6)/MMULT('Количество акций на 4 января'!$B337:$F337,F$2:F$6)-1</f>
        <v>6.3243730409594523E-3</v>
      </c>
      <c r="H342" s="15" cm="1">
        <f t="array" aca="1" ref="H342" ca="1">MMULT('Количество акций на 4 января'!$B337:$F337,H$2:H$6)/MMULT('Количество акций на 4 января'!$B337:$F337,G$2:G$6)-1</f>
        <v>-8.6203262898297828E-3</v>
      </c>
      <c r="I342" s="15" cm="1">
        <f t="array" aca="1" ref="I342" ca="1">MMULT('Количество акций на 4 января'!$B337:$F337,I$2:I$6)/MMULT('Количество акций на 4 января'!$B337:$F337,H$2:H$6)-1</f>
        <v>8.2954156677150781E-3</v>
      </c>
      <c r="J342" s="15" cm="1">
        <f t="array" aca="1" ref="J342" ca="1">MMULT('Количество акций на 4 января'!$B337:$F337,J$2:J$6)/MMULT('Количество акций на 4 января'!$B337:$F337,I$2:I$6)-1</f>
        <v>-1.4762318302783739E-2</v>
      </c>
      <c r="K342" s="15" cm="1">
        <f t="array" aca="1" ref="K342" ca="1">MMULT('Количество акций на 4 января'!$B337:$F337,K$2:K$6)/MMULT('Количество акций на 4 января'!$B337:$F337,J$2:J$6)-1</f>
        <v>4.4706952793329702E-3</v>
      </c>
      <c r="L342" s="15" cm="1">
        <f t="array" aca="1" ref="L342" ca="1">MMULT('Количество акций на 4 января'!$B337:$F337,L$2:L$6)/MMULT('Количество акций на 4 января'!$B337:$F337,K$2:K$6)-1</f>
        <v>5.5183127007940591E-4</v>
      </c>
      <c r="M342" s="15" cm="1">
        <f t="array" aca="1" ref="M342" ca="1">MMULT('Количество акций на 4 января'!$B337:$F337,M$2:M$6)/MMULT('Количество акций на 4 января'!$B337:$F337,L$2:L$6)-1</f>
        <v>1.5980801564559055E-3</v>
      </c>
      <c r="N342" s="15" cm="1">
        <f t="array" aca="1" ref="N342" ca="1">MMULT('Количество акций на 4 января'!$B337:$F337,N$2:N$6)/MMULT('Количество акций на 4 января'!$B337:$F337,M$2:M$6)-1</f>
        <v>-1.9538440675139546E-2</v>
      </c>
      <c r="O342" s="15" cm="1">
        <f t="array" aca="1" ref="O342" ca="1">MMULT('Количество акций на 4 января'!$B337:$F337,O$2:O$6)/MMULT('Количество акций на 4 января'!$B337:$F337,N$2:N$6)-1</f>
        <v>-1.1392590816453718E-2</v>
      </c>
      <c r="P342" s="15" cm="1">
        <f t="array" aca="1" ref="P342" ca="1">MMULT('Количество акций на 4 января'!$B337:$F337,P$2:P$6)/MMULT('Количество акций на 4 января'!$B337:$F337,O$2:O$6)-1</f>
        <v>-4.099554787027504E-3</v>
      </c>
      <c r="Q342" s="15" cm="1">
        <f t="array" aca="1" ref="Q342" ca="1">MMULT('Количество акций на 4 января'!$B337:$F337,Q$2:Q$6)/MMULT('Количество акций на 4 января'!$B337:$F337,P$2:P$6)-1</f>
        <v>-3.2151165461360431E-3</v>
      </c>
      <c r="R342" s="15" cm="1">
        <f t="array" aca="1" ref="R342" ca="1">MMULT('Количество акций на 4 января'!$B337:$F337,R$2:R$6)/MMULT('Количество акций на 4 января'!$B337:$F337,Q$2:Q$6)-1</f>
        <v>-1.3060072078269092E-2</v>
      </c>
      <c r="S342" s="15" cm="1">
        <f t="array" aca="1" ref="S342" ca="1">MMULT('Количество акций на 4 января'!$B337:$F337,S$2:S$6)/MMULT('Количество акций на 4 января'!$B337:$F337,R$2:R$6)-1</f>
        <v>9.2194226203343721E-3</v>
      </c>
      <c r="T342" s="15" cm="1">
        <f t="array" aca="1" ref="T342" ca="1">MMULT('Количество акций на 4 января'!$B337:$F337,T$2:T$6)/MMULT('Количество акций на 4 января'!$B337:$F337,S$2:S$6)-1</f>
        <v>-2.5012001090743308E-2</v>
      </c>
      <c r="U342" s="15" cm="1">
        <f t="array" aca="1" ref="U342" ca="1">MMULT('Количество акций на 4 января'!$B337:$F337,U$2:U$6)/MMULT('Количество акций на 4 января'!$B337:$F337,T$2:T$6)-1</f>
        <v>1.059657160346128E-2</v>
      </c>
      <c r="V342" s="15" cm="1">
        <f t="array" aca="1" ref="V342" ca="1">MMULT('Количество акций на 4 января'!$B337:$F337,V$2:V$6)/MMULT('Количество акций на 4 января'!$B337:$F337,U$2:U$6)-1</f>
        <v>2.7088270334807429E-3</v>
      </c>
      <c r="W342" s="15" cm="1">
        <f t="array" aca="1" ref="W342" ca="1">MMULT('Количество акций на 4 января'!$B337:$F337,W$2:W$6)/MMULT('Количество акций на 4 января'!$B337:$F337,V$2:V$6)-1</f>
        <v>7.9476178075250647E-3</v>
      </c>
      <c r="X342" s="15" cm="1">
        <f t="array" aca="1" ref="X342" ca="1">MMULT('Количество акций на 4 января'!$B337:$F337,X$2:X$6)/MMULT('Количество акций на 4 января'!$B337:$F337,W$2:W$6)-1</f>
        <v>1.2996688683198698E-2</v>
      </c>
      <c r="Y342" s="15" cm="1">
        <f t="array" aca="1" ref="Y342" ca="1">MMULT('Количество акций на 4 января'!$B337:$F337,Y$2:Y$6)/MMULT('Количество акций на 4 января'!$B337:$F337,X$2:X$6)-1</f>
        <v>4.993413602047303E-3</v>
      </c>
      <c r="Z342" s="15" cm="1">
        <f t="array" aca="1" ref="Z342" ca="1">MMULT('Количество акций на 4 января'!$B337:$F337,Z$2:Z$6)/MMULT('Количество акций на 4 января'!$B337:$F337,Y$2:Y$6)-1</f>
        <v>1.1226600106990059E-2</v>
      </c>
      <c r="AA342" s="15" cm="1">
        <f t="array" aca="1" ref="AA342" ca="1">MMULT('Количество акций на 4 января'!$B337:$F337,AA$2:AA$6)/MMULT('Количество акций на 4 января'!$B337:$F337,Z$2:Z$6)-1</f>
        <v>-1.1821767997378663E-2</v>
      </c>
      <c r="AB342" s="15" cm="1">
        <f t="array" aca="1" ref="AB342" ca="1">MMULT('Количество акций на 4 января'!$B337:$F337,AB$2:AB$6)/MMULT('Количество акций на 4 января'!$B337:$F337,AA$2:AA$6)-1</f>
        <v>-1.5996840205741214E-2</v>
      </c>
      <c r="AC342" s="15" cm="1">
        <f t="array" aca="1" ref="AC342" ca="1">MMULT('Количество акций на 4 января'!$B337:$F337,AC$2:AC$6)/MMULT('Количество акций на 4 января'!$B337:$F337,AB$2:AB$6)-1</f>
        <v>-2.2593818912798325E-3</v>
      </c>
      <c r="AD342" s="15" cm="1">
        <f t="array" aca="1" ref="AD342" ca="1">MMULT('Количество акций на 4 января'!$B337:$F337,AD$2:AD$6)/MMULT('Количество акций на 4 января'!$B337:$F337,AC$2:AC$6)-1</f>
        <v>1.237876781931857E-2</v>
      </c>
      <c r="AE342" s="15" cm="1">
        <f t="array" aca="1" ref="AE342" ca="1">MMULT('Количество акций на 4 января'!$B337:$F337,AE$2:AE$6)/MMULT('Количество акций на 4 января'!$B337:$F337,AD$2:AD$6)-1</f>
        <v>1.5600835033954263E-2</v>
      </c>
      <c r="AF342" s="15" cm="1">
        <f t="array" aca="1" ref="AF342" ca="1">MMULT('Количество акций на 4 января'!$B337:$F337,AF$2:AF$6)/MMULT('Количество акций на 4 января'!$B337:$F337,AE$2:AE$6)-1</f>
        <v>-3.7319907419552933E-4</v>
      </c>
      <c r="AG342" s="15" cm="1">
        <f t="array" aca="1" ref="AG342" ca="1">MMULT('Количество акций на 4 января'!$B337:$F337,AG$2:AG$6)/MMULT('Количество акций на 4 января'!$B337:$F337,AF$2:AF$6)-1</f>
        <v>-8.0470152690839125E-3</v>
      </c>
      <c r="AH342" s="15" cm="1">
        <f t="array" aca="1" ref="AH342" ca="1">MMULT('Количество акций на 4 января'!$B337:$F337,AH$2:AH$6)/MMULT('Количество акций на 4 января'!$B337:$F337,AG$2:AG$6)-1</f>
        <v>-1.5202990080977918E-2</v>
      </c>
      <c r="AI342" s="15" cm="1">
        <f t="array" aca="1" ref="AI342" ca="1">MMULT('Количество акций на 4 января'!$B337:$F337,AI$2:AI$6)/MMULT('Количество акций на 4 января'!$B337:$F337,AH$2:AH$6)-1</f>
        <v>8.6806998018460479E-3</v>
      </c>
      <c r="AJ342" s="15" cm="1">
        <f t="array" aca="1" ref="AJ342" ca="1">MMULT('Количество акций на 4 января'!$B337:$F337,AJ$2:AJ$6)/MMULT('Количество акций на 4 января'!$B337:$F337,AI$2:AI$6)-1</f>
        <v>-1.7620691050170834E-3</v>
      </c>
      <c r="AK342" s="15" cm="1">
        <f t="array" aca="1" ref="AK342" ca="1">MMULT('Количество акций на 4 января'!$B337:$F337,AK$2:AK$6)/MMULT('Количество акций на 4 января'!$B337:$F337,AJ$2:AJ$6)-1</f>
        <v>8.712927617928079E-3</v>
      </c>
      <c r="AL342" s="15" cm="1">
        <f t="array" aca="1" ref="AL342" ca="1">MMULT('Количество акций на 4 января'!$B337:$F337,AL$2:AL$6)/MMULT('Количество акций на 4 января'!$B337:$F337,AK$2:AK$6)-1</f>
        <v>3.8655809956145148E-4</v>
      </c>
      <c r="AM342" s="15" cm="1">
        <f t="array" aca="1" ref="AM342" ca="1">MMULT('Количество акций на 4 января'!$B337:$F337,AM$2:AM$6)/MMULT('Количество акций на 4 января'!$B337:$F337,AL$2:AL$6)-1</f>
        <v>-8.4983908802690467E-3</v>
      </c>
      <c r="AN342" s="15" cm="1">
        <f t="array" aca="1" ref="AN342" ca="1">MMULT('Количество акций на 4 января'!$B337:$F337,AN$2:AN$6)/MMULT('Количество акций на 4 января'!$B337:$F337,AM$2:AM$6)-1</f>
        <v>-9.4293369114232251E-3</v>
      </c>
      <c r="AO342" s="15" cm="1">
        <f t="array" aca="1" ref="AO342" ca="1">MMULT('Количество акций на 4 января'!$B337:$F337,AO$2:AO$6)/MMULT('Количество акций на 4 января'!$B337:$F337,AN$2:AN$6)-1</f>
        <v>1.0425742828716222E-2</v>
      </c>
      <c r="AP342" s="15" cm="1">
        <f t="array" aca="1" ref="AP342" ca="1">MMULT('Количество акций на 4 января'!$B337:$F337,AP$2:AP$6)/MMULT('Количество акций на 4 января'!$B337:$F337,AO$2:AO$6)-1</f>
        <v>1.1937712298167646E-2</v>
      </c>
      <c r="AQ342" s="15" cm="1">
        <f t="array" aca="1" ref="AQ342" ca="1">MMULT('Количество акций на 4 января'!$B337:$F337,AQ$2:AQ$6)/MMULT('Количество акций на 4 января'!$B337:$F337,AP$2:AP$6)-1</f>
        <v>-1.9228310284550298E-3</v>
      </c>
      <c r="AR342" s="15" cm="1">
        <f t="array" aca="1" ref="AR342" ca="1">MMULT('Количество акций на 4 января'!$B337:$F337,AR$2:AR$6)/MMULT('Количество акций на 4 января'!$B337:$F337,AQ$2:AQ$6)-1</f>
        <v>-5.5171158880793492E-3</v>
      </c>
      <c r="AS342" s="15" cm="1">
        <f t="array" aca="1" ref="AS342" ca="1">MMULT('Количество акций на 4 января'!$B337:$F337,AS$2:AS$6)/MMULT('Количество акций на 4 января'!$B337:$F337,AR$2:AR$6)-1</f>
        <v>2.3936474673867725E-2</v>
      </c>
      <c r="AT342" s="15" cm="1">
        <f t="array" aca="1" ref="AT342" ca="1">MMULT('Количество акций на 4 января'!$B337:$F337,AT$2:AT$6)/MMULT('Количество акций на 4 января'!$B337:$F337,AS$2:AS$6)-1</f>
        <v>1.6182611276288617E-2</v>
      </c>
      <c r="AU342" s="15" cm="1">
        <f t="array" aca="1" ref="AU342" ca="1">MMULT('Количество акций на 4 января'!$B337:$F337,AU$2:AU$6)/MMULT('Количество акций на 4 января'!$B337:$F337,AT$2:AT$6)-1</f>
        <v>-9.243338047471239E-3</v>
      </c>
      <c r="AV342" s="15" cm="1">
        <f t="array" aca="1" ref="AV342" ca="1">MMULT('Количество акций на 4 января'!$B337:$F337,AV$2:AV$6)/MMULT('Количество акций на 4 января'!$B337:$F337,AU$2:AU$6)-1</f>
        <v>1.2883976606571368E-2</v>
      </c>
      <c r="AW342" s="15" cm="1">
        <f t="array" aca="1" ref="AW342" ca="1">MMULT('Количество акций на 4 января'!$B337:$F337,AW$2:AW$6)/MMULT('Количество акций на 4 января'!$B337:$F337,AV$2:AV$6)-1</f>
        <v>3.2993755618959675E-4</v>
      </c>
      <c r="AX342" s="15" cm="1">
        <f t="array" aca="1" ref="AX342" ca="1">MMULT('Количество акций на 4 января'!$B337:$F337,AX$2:AX$6)/MMULT('Количество акций на 4 января'!$B337:$F337,AW$2:AW$6)-1</f>
        <v>1.8863742391831417E-2</v>
      </c>
      <c r="AY342" s="15" cm="1">
        <f t="array" aca="1" ref="AY342" ca="1">MMULT('Количество акций на 4 января'!$B337:$F337,AY$2:AY$6)/MMULT('Количество акций на 4 января'!$B337:$F337,AX$2:AX$6)-1</f>
        <v>-6.3283135130496326E-3</v>
      </c>
      <c r="AZ342" s="15" cm="1">
        <f t="array" aca="1" ref="AZ342" ca="1">MMULT('Количество акций на 4 января'!$B337:$F337,AZ$2:AZ$6)/MMULT('Количество акций на 4 января'!$B337:$F337,AY$2:AY$6)-1</f>
        <v>-1.6121775008080208E-2</v>
      </c>
      <c r="BA342" s="15" cm="1">
        <f t="array" aca="1" ref="BA342" ca="1">MMULT('Количество акций на 4 января'!$B337:$F337,BA$2:BA$6)/MMULT('Количество акций на 4 января'!$B337:$F337,AZ$2:AZ$6)-1</f>
        <v>-2.2689010049472769E-2</v>
      </c>
      <c r="BB342" s="15" cm="1">
        <f t="array" aca="1" ref="BB342" ca="1">MMULT('Количество акций на 4 января'!$B337:$F337,BB$2:BB$6)/MMULT('Количество акций на 4 января'!$B337:$F337,BA$2:BA$6)-1</f>
        <v>9.0719397224197085E-3</v>
      </c>
      <c r="BC342" s="15" cm="1">
        <f t="array" aca="1" ref="BC342" ca="1">MMULT('Количество акций на 4 января'!$B337:$F337,BC$2:BC$6)/MMULT('Количество акций на 4 января'!$B337:$F337,BB$2:BB$6)-1</f>
        <v>-9.2514552961331376E-4</v>
      </c>
      <c r="BD342" s="15" cm="1">
        <f t="array" aca="1" ref="BD342" ca="1">MMULT('Количество акций на 4 января'!$B337:$F337,BD$2:BD$6)/MMULT('Количество акций на 4 января'!$B337:$F337,BC$2:BC$6)-1</f>
        <v>-1.8934863263608048E-2</v>
      </c>
      <c r="BE342" s="15" cm="1">
        <f t="array" aca="1" ref="BE342" ca="1">MMULT('Количество акций на 4 января'!$B337:$F337,BE$2:BE$6)/MMULT('Количество акций на 4 января'!$B337:$F337,BD$2:BD$6)-1</f>
        <v>3.6797157081991383E-3</v>
      </c>
      <c r="BF342" s="15" cm="1">
        <f t="array" aca="1" ref="BF342" ca="1">MMULT('Количество акций на 4 января'!$B337:$F337,BF$2:BF$6)/MMULT('Количество акций на 4 января'!$B337:$F337,BE$2:BE$6)-1</f>
        <v>3.6092433475214403E-3</v>
      </c>
      <c r="BG342" s="15" cm="1">
        <f t="array" aca="1" ref="BG342" ca="1">MMULT('Количество акций на 4 января'!$B337:$F337,BG$2:BG$6)/MMULT('Количество акций на 4 января'!$B337:$F337,BF$2:BF$6)-1</f>
        <v>1.9113240261227515E-2</v>
      </c>
      <c r="BH342" s="15" cm="1">
        <f t="array" aca="1" ref="BH342" ca="1">MMULT('Количество акций на 4 января'!$B337:$F337,BH$2:BH$6)/MMULT('Количество акций на 4 января'!$B337:$F337,BG$2:BG$6)-1</f>
        <v>-1.6489911991102169E-5</v>
      </c>
      <c r="BI342" s="15" cm="1">
        <f t="array" aca="1" ref="BI342" ca="1">MMULT('Количество акций на 4 января'!$B337:$F337,BI$2:BI$6)/MMULT('Количество акций на 4 января'!$B337:$F337,BH$2:BH$6)-1</f>
        <v>-9.0694889350789731E-3</v>
      </c>
      <c r="BJ342" s="15" cm="1">
        <f t="array" aca="1" ref="BJ342" ca="1">MMULT('Количество акций на 4 января'!$B337:$F337,BJ$2:BJ$6)/MMULT('Количество акций на 4 января'!$B337:$F337,BI$2:BI$6)-1</f>
        <v>3.9243077774608892E-4</v>
      </c>
      <c r="BK342" s="15" cm="1">
        <f t="array" aca="1" ref="BK342" ca="1">MMULT('Количество акций на 4 января'!$B337:$F337,BK$2:BK$6)/MMULT('Количество акций на 4 января'!$B337:$F337,BJ$2:BJ$6)-1</f>
        <v>-2.1550629067621507E-3</v>
      </c>
      <c r="BL342" s="15" cm="1">
        <f t="array" aca="1" ref="BL342" ca="1">MMULT('Количество акций на 4 января'!$B337:$F337,BL$2:BL$6)/MMULT('Количество акций на 4 января'!$B337:$F337,BK$2:BK$6)-1</f>
        <v>3.9401313706433072E-3</v>
      </c>
      <c r="BM342" s="15" cm="1">
        <f t="array" aca="1" ref="BM342" ca="1">MMULT('Количество акций на 4 января'!$B337:$F337,BM$2:BM$6)/MMULT('Количество акций на 4 января'!$B337:$F337,BL$2:BL$6)-1</f>
        <v>-1.0777753606456053E-2</v>
      </c>
      <c r="BN342" s="15" cm="1">
        <f t="array" aca="1" ref="BN342" ca="1">MMULT('Количество акций на 4 января'!$B337:$F337,BN$2:BN$6)/MMULT('Количество акций на 4 января'!$B337:$F337,BM$2:BM$6)-1</f>
        <v>-1.4435296663096286E-2</v>
      </c>
      <c r="BO342" s="15" cm="1">
        <f t="array" aca="1" ref="BO342" ca="1">MMULT('Количество акций на 4 января'!$B337:$F337,BO$2:BO$6)/MMULT('Количество акций на 4 января'!$B337:$F337,BN$2:BN$6)-1</f>
        <v>7.8883155614921652E-3</v>
      </c>
      <c r="BP342" s="15" cm="1">
        <f t="array" aca="1" ref="BP342" ca="1">MMULT('Количество акций на 4 января'!$B337:$F337,BP$2:BP$6)/MMULT('Количество акций на 4 января'!$B337:$F337,BO$2:BO$6)-1</f>
        <v>9.5729249218967638E-5</v>
      </c>
      <c r="BQ342" s="15" cm="1">
        <f t="array" aca="1" ref="BQ342" ca="1">MMULT('Количество акций на 4 января'!$B337:$F337,BQ$2:BQ$6)/MMULT('Количество акций на 4 января'!$B337:$F337,BP$2:BP$6)-1</f>
        <v>-9.4798871533561258E-3</v>
      </c>
      <c r="BR342" s="15" cm="1">
        <f t="array" aca="1" ref="BR342" ca="1">MMULT('Количество акций на 4 января'!$B337:$F337,BR$2:BR$6)/MMULT('Количество акций на 4 января'!$B337:$F337,BQ$2:BQ$6)-1</f>
        <v>6.3340725842528922E-3</v>
      </c>
      <c r="BS342" s="15" cm="1">
        <f t="array" aca="1" ref="BS342" ca="1">MMULT('Количество акций на 4 января'!$B337:$F337,BS$2:BS$6)/MMULT('Количество акций на 4 января'!$B337:$F337,BR$2:BR$6)-1</f>
        <v>7.2457287876772636E-3</v>
      </c>
      <c r="BT342" s="15" cm="1">
        <f t="array" aca="1" ref="BT342" ca="1">MMULT('Количество акций на 4 января'!$B337:$F337,BT$2:BT$6)/MMULT('Количество акций на 4 января'!$B337:$F337,BS$2:BS$6)-1</f>
        <v>8.8495431785935441E-3</v>
      </c>
      <c r="BU342" s="15" cm="1">
        <f t="array" aca="1" ref="BU342" ca="1">MMULT('Количество акций на 4 января'!$B337:$F337,BU$2:BU$6)/MMULT('Количество акций на 4 января'!$B337:$F337,BT$2:BT$6)-1</f>
        <v>-7.4574821498279986E-3</v>
      </c>
      <c r="BV342" s="15" cm="1">
        <f t="array" aca="1" ref="BV342" ca="1">MMULT('Количество акций на 4 января'!$B337:$F337,BV$2:BV$6)/MMULT('Количество акций на 4 января'!$B337:$F337,BU$2:BU$6)-1</f>
        <v>9.2398466325493978E-3</v>
      </c>
      <c r="BW342" s="15" cm="1">
        <f t="array" aca="1" ref="BW342" ca="1">MMULT('Количество акций на 4 января'!$B337:$F337,BW$2:BW$6)/MMULT('Количество акций на 4 января'!$B337:$F337,BV$2:BV$6)-1</f>
        <v>-1.0890513058737117E-2</v>
      </c>
      <c r="BX342" s="15" cm="1">
        <f t="array" aca="1" ref="BX342" ca="1">MMULT('Количество акций на 4 января'!$B337:$F337,BX$2:BX$6)/MMULT('Количество акций на 4 января'!$B337:$F337,BW$2:BW$6)-1</f>
        <v>-1.0225878289677359E-2</v>
      </c>
      <c r="BY342" s="15" cm="1">
        <f t="array" aca="1" ref="BY342" ca="1">MMULT('Количество акций на 4 января'!$B337:$F337,BY$2:BY$6)/MMULT('Количество акций на 4 января'!$B337:$F337,BX$2:BX$6)-1</f>
        <v>2.5896062962038613E-4</v>
      </c>
      <c r="BZ342" s="15" cm="1">
        <f t="array" aca="1" ref="BZ342" ca="1">MMULT('Количество акций на 4 января'!$B337:$F337,BZ$2:BZ$6)/MMULT('Количество акций на 4 января'!$B337:$F337,BY$2:BY$6)-1</f>
        <v>9.126219341671904E-3</v>
      </c>
      <c r="CA342" s="15" cm="1">
        <f t="array" aca="1" ref="CA342" ca="1">MMULT('Количество акций на 4 января'!$B337:$F337,CA$2:CA$6)/MMULT('Количество акций на 4 января'!$B337:$F337,BZ$2:BZ$6)-1</f>
        <v>4.1830773935249699E-3</v>
      </c>
      <c r="CB342" s="15" cm="1">
        <f t="array" aca="1" ref="CB342" ca="1">MMULT('Количество акций на 4 января'!$B337:$F337,CB$2:CB$6)/MMULT('Количество акций на 4 января'!$B337:$F337,CA$2:CA$6)-1</f>
        <v>4.8583718889225747E-3</v>
      </c>
      <c r="CC342" s="15" cm="1">
        <f t="array" aca="1" ref="CC342" ca="1">MMULT('Количество акций на 4 января'!$B337:$F337,CC$2:CC$6)/MMULT('Количество акций на 4 января'!$B337:$F337,CB$2:CB$6)-1</f>
        <v>-8.0323263573200965E-4</v>
      </c>
      <c r="CD342" s="15" cm="1">
        <f t="array" aca="1" ref="CD342" ca="1">MMULT('Количество акций на 4 января'!$B337:$F337,CD$2:CD$6)/MMULT('Количество акций на 4 января'!$B337:$F337,CC$2:CC$6)-1</f>
        <v>-2.0966867203064954E-3</v>
      </c>
      <c r="CE342" s="15" cm="1">
        <f t="array" aca="1" ref="CE342" ca="1">MMULT('Количество акций на 4 января'!$B337:$F337,CE$2:CE$6)/MMULT('Количество акций на 4 января'!$B337:$F337,CD$2:CD$6)-1</f>
        <v>-2.7158977982525423E-3</v>
      </c>
      <c r="CF342" s="15" cm="1">
        <f t="array" aca="1" ref="CF342" ca="1">MMULT('Количество акций на 4 января'!$B337:$F337,CF$2:CF$6)/MMULT('Количество акций на 4 января'!$B337:$F337,CE$2:CE$6)-1</f>
        <v>-5.453827107721132E-3</v>
      </c>
      <c r="CG342" s="15" cm="1">
        <f t="array" aca="1" ref="CG342" ca="1">MMULT('Количество акций на 4 января'!$B337:$F337,CG$2:CG$6)/MMULT('Количество акций на 4 января'!$B337:$F337,CF$2:CF$6)-1</f>
        <v>1.792814505501128E-2</v>
      </c>
      <c r="CH342" s="15" cm="1">
        <f t="array" aca="1" ref="CH342" ca="1">MMULT('Количество акций на 4 января'!$B337:$F337,CH$2:CH$6)/MMULT('Количество акций на 4 января'!$B337:$F337,CG$2:CG$6)-1</f>
        <v>1.0530683625581627E-2</v>
      </c>
      <c r="CI342" s="15" cm="1">
        <f t="array" aca="1" ref="CI342" ca="1">MMULT('Количество акций на 4 января'!$B337:$F337,CI$2:CI$6)/MMULT('Количество акций на 4 января'!$B337:$F337,CH$2:CH$6)-1</f>
        <v>1.156345779467971E-2</v>
      </c>
      <c r="CJ342" s="15" cm="1">
        <f t="array" aca="1" ref="CJ342" ca="1">MMULT('Количество акций на 4 января'!$B337:$F337,CJ$2:CJ$6)/MMULT('Количество акций на 4 января'!$B337:$F337,CI$2:CI$6)-1</f>
        <v>2.9226019777999213E-3</v>
      </c>
      <c r="CK342" s="15" cm="1">
        <f t="array" aca="1" ref="CK342" ca="1">MMULT('Количество акций на 4 января'!$B337:$F337,CK$2:CK$6)/MMULT('Количество акций на 4 января'!$B337:$F337,CJ$2:CJ$6)-1</f>
        <v>8.3641173091013599E-3</v>
      </c>
      <c r="CL342" s="15" cm="1">
        <f t="array" aca="1" ref="CL342" ca="1">MMULT('Количество акций на 4 января'!$B337:$F337,CL$2:CL$6)/MMULT('Количество акций на 4 января'!$B337:$F337,CK$2:CK$6)-1</f>
        <v>-1.6212249656087585E-2</v>
      </c>
      <c r="CM342" s="15" cm="1">
        <f t="array" aca="1" ref="CM342" ca="1">MMULT('Количество акций на 4 января'!$B337:$F337,CM$2:CM$6)/MMULT('Количество акций на 4 января'!$B337:$F337,CL$2:CL$6)-1</f>
        <v>-3.1610192230121514E-3</v>
      </c>
      <c r="CN342" s="15" cm="1">
        <f t="array" aca="1" ref="CN342" ca="1">MMULT('Количество акций на 4 января'!$B337:$F337,CN$2:CN$6)/MMULT('Количество акций на 4 января'!$B337:$F337,CM$2:CM$6)-1</f>
        <v>8.5576527990840479E-3</v>
      </c>
      <c r="CO342" s="15" cm="1">
        <f t="array" aca="1" ref="CO342" ca="1">MMULT('Количество акций на 4 января'!$B337:$F337,CO$2:CO$6)/MMULT('Количество акций на 4 января'!$B337:$F337,CN$2:CN$6)-1</f>
        <v>3.2177555748746922E-3</v>
      </c>
      <c r="CP342" s="15" cm="1">
        <f t="array" aca="1" ref="CP342" ca="1">MMULT('Количество акций на 4 января'!$B337:$F337,CP$2:CP$6)/MMULT('Количество акций на 4 января'!$B337:$F337,CO$2:CO$6)-1</f>
        <v>1.6014695179201954E-2</v>
      </c>
      <c r="CQ342" s="15" cm="1">
        <f t="array" aca="1" ref="CQ342" ca="1">MMULT('Количество акций на 4 января'!$B337:$F337,CQ$2:CQ$6)/MMULT('Количество акций на 4 января'!$B337:$F337,CP$2:CP$6)-1</f>
        <v>1.2263509921877525E-2</v>
      </c>
      <c r="CR342" s="15" cm="1">
        <f t="array" aca="1" ref="CR342" ca="1">MMULT('Количество акций на 4 января'!$B337:$F337,CR$2:CR$6)/MMULT('Количество акций на 4 января'!$B337:$F337,CQ$2:CQ$6)-1</f>
        <v>-2.251497311089512E-2</v>
      </c>
      <c r="CS342" s="15" cm="1">
        <f t="array" aca="1" ref="CS342" ca="1">MMULT('Количество акций на 4 января'!$B337:$F337,CS$2:CS$6)/MMULT('Количество акций на 4 января'!$B337:$F337,CR$2:CR$6)-1</f>
        <v>-4.7664134792685386E-3</v>
      </c>
      <c r="CT342" s="15" cm="1">
        <f t="array" aca="1" ref="CT342" ca="1">MMULT('Количество акций на 4 января'!$B337:$F337,CT$2:CT$6)/MMULT('Количество акций на 4 января'!$B337:$F337,CS$2:CS$6)-1</f>
        <v>9.7610279382587262E-3</v>
      </c>
      <c r="CU342" s="15" cm="1">
        <f t="array" aca="1" ref="CU342" ca="1">MMULT('Количество акций на 4 января'!$B337:$F337,CU$2:CU$6)/MMULT('Количество акций на 4 января'!$B337:$F337,CT$2:CT$6)-1</f>
        <v>6.3142105852249664E-3</v>
      </c>
      <c r="CV342" s="15" cm="1">
        <f t="array" aca="1" ref="CV342" ca="1">MMULT('Количество акций на 4 января'!$B337:$F337,CV$2:CV$6)/MMULT('Количество акций на 4 января'!$B337:$F337,CU$2:CU$6)-1</f>
        <v>5.9674463587586768E-3</v>
      </c>
      <c r="CW342" s="15" cm="1">
        <f t="array" aca="1" ref="CW342" ca="1">MMULT('Количество акций на 4 января'!$B337:$F337,CW$2:CW$6)/MMULT('Количество акций на 4 января'!$B337:$F337,CV$2:CV$6)-1</f>
        <v>4.0145608451518378E-3</v>
      </c>
      <c r="CX342" s="15" cm="1">
        <f t="array" aca="1" ref="CX342" ca="1">MMULT('Количество акций на 4 января'!$B337:$F337,CX$2:CX$6)/MMULT('Количество акций на 4 января'!$B337:$F337,CW$2:CW$6)-1</f>
        <v>5.4874243147942092E-3</v>
      </c>
      <c r="CY342" s="15" cm="1">
        <f t="array" aca="1" ref="CY342" ca="1">MMULT('Количество акций на 4 января'!$B337:$F337,CY$2:CY$6)/MMULT('Количество акций на 4 января'!$B337:$F337,CX$2:CX$6)-1</f>
        <v>-9.7282113996821629E-3</v>
      </c>
      <c r="CZ342" s="15" cm="1">
        <f t="array" aca="1" ref="CZ342" ca="1">MMULT('Количество акций на 4 января'!$B337:$F337,CZ$2:CZ$6)/MMULT('Количество акций на 4 января'!$B337:$F337,CY$2:CY$6)-1</f>
        <v>1.880216285344849E-3</v>
      </c>
      <c r="DA342" s="15" cm="1">
        <f t="array" aca="1" ref="DA342" ca="1">MMULT('Количество акций на 4 января'!$B337:$F337,DA$2:DA$6)/MMULT('Количество акций на 4 января'!$B337:$F337,CZ$2:CZ$6)-1</f>
        <v>1.5416301601593796E-2</v>
      </c>
      <c r="DB342" s="15" cm="1">
        <f t="array" aca="1" ref="DB342" ca="1">MMULT('Количество акций на 4 января'!$B337:$F337,DB$2:DB$6)/MMULT('Количество акций на 4 января'!$B337:$F337,DA$2:DA$6)-1</f>
        <v>1.6348898214122221E-2</v>
      </c>
      <c r="DC342" s="15" cm="1">
        <f t="array" aca="1" ref="DC342" ca="1">MMULT('Количество акций на 4 января'!$B337:$F337,DC$2:DC$6)/MMULT('Количество акций на 4 января'!$B337:$F337,DB$2:DB$6)-1</f>
        <v>2.0660348268366491E-3</v>
      </c>
      <c r="DD342" s="15" cm="1">
        <f t="array" aca="1" ref="DD342" ca="1">MMULT('Количество акций на 4 января'!$B337:$F337,DD$2:DD$6)/MMULT('Количество акций на 4 января'!$B337:$F337,DC$2:DC$6)-1</f>
        <v>1.4167553614812256E-3</v>
      </c>
      <c r="DE342" s="15" cm="1">
        <f t="array" aca="1" ref="DE342" ca="1">MMULT('Количество акций на 4 января'!$B337:$F337,DE$2:DE$6)/MMULT('Количество акций на 4 января'!$B337:$F337,DD$2:DD$6)-1</f>
        <v>5.8243374103201795E-3</v>
      </c>
      <c r="DF342" s="15" cm="1">
        <f t="array" aca="1" ref="DF342" ca="1">MMULT('Количество акций на 4 января'!$B337:$F337,DF$2:DF$6)/MMULT('Количество акций на 4 января'!$B337:$F337,DE$2:DE$6)-1</f>
        <v>-2.5033976064781083E-3</v>
      </c>
      <c r="DG342" s="15" cm="1">
        <f t="array" aca="1" ref="DG342" ca="1">MMULT('Количество акций на 4 января'!$B337:$F337,DG$2:DG$6)/MMULT('Количество акций на 4 января'!$B337:$F337,DF$2:DF$6)-1</f>
        <v>1.3062713002459869E-2</v>
      </c>
      <c r="DH342" s="15" cm="1">
        <f t="array" aca="1" ref="DH342" ca="1">MMULT('Количество акций на 4 января'!$B337:$F337,DH$2:DH$6)/MMULT('Количество акций на 4 января'!$B337:$F337,DG$2:DG$6)-1</f>
        <v>-2.0929415132193707E-3</v>
      </c>
      <c r="DI342" s="15" cm="1">
        <f t="array" aca="1" ref="DI342" ca="1">MMULT('Количество акций на 4 января'!$B337:$F337,DI$2:DI$6)/MMULT('Количество акций на 4 января'!$B337:$F337,DH$2:DH$6)-1</f>
        <v>-1.428269832612572E-3</v>
      </c>
      <c r="DJ342" s="15" cm="1">
        <f t="array" aca="1" ref="DJ342" ca="1">MMULT('Количество акций на 4 января'!$B337:$F337,DJ$2:DJ$6)/MMULT('Количество акций на 4 января'!$B337:$F337,DI$2:DI$6)-1</f>
        <v>-2.7284007762691243E-3</v>
      </c>
      <c r="DK342" s="15" cm="1">
        <f t="array" aca="1" ref="DK342" ca="1">MMULT('Количество акций на 4 января'!$B337:$F337,DK$2:DK$6)/MMULT('Количество акций на 4 января'!$B337:$F337,DJ$2:DJ$6)-1</f>
        <v>-1.1840311892097777E-2</v>
      </c>
      <c r="DL342" s="15" cm="1">
        <f t="array" aca="1" ref="DL342" ca="1">MMULT('Количество акций на 4 января'!$B337:$F337,DL$2:DL$6)/MMULT('Количество акций на 4 января'!$B337:$F337,DK$2:DK$6)-1</f>
        <v>-2.2314966030489991E-3</v>
      </c>
      <c r="DM342" s="15" cm="1">
        <f t="array" aca="1" ref="DM342" ca="1">MMULT('Количество акций на 4 января'!$B337:$F337,DM$2:DM$6)/MMULT('Количество акций на 4 января'!$B337:$F337,DL$2:DL$6)-1</f>
        <v>3.7947492427654606E-3</v>
      </c>
      <c r="DN342" s="15" cm="1">
        <f t="array" aca="1" ref="DN342" ca="1">MMULT('Количество акций на 4 января'!$B337:$F337,DN$2:DN$6)/MMULT('Количество акций на 4 января'!$B337:$F337,DM$2:DM$6)-1</f>
        <v>1.5158057320840967E-4</v>
      </c>
      <c r="DO342" s="15" cm="1">
        <f t="array" aca="1" ref="DO342" ca="1">MMULT('Количество акций на 4 января'!$B337:$F337,DO$2:DO$6)/MMULT('Количество акций на 4 января'!$B337:$F337,DN$2:DN$6)-1</f>
        <v>3.2908456859910284E-3</v>
      </c>
      <c r="DP342" s="15" cm="1">
        <f t="array" aca="1" ref="DP342" ca="1">MMULT('Количество акций на 4 января'!$B337:$F337,DP$2:DP$6)/MMULT('Количество акций на 4 января'!$B337:$F337,DO$2:DO$6)-1</f>
        <v>5.6743840429209769E-3</v>
      </c>
      <c r="DQ342" s="15" cm="1">
        <f t="array" aca="1" ref="DQ342" ca="1">MMULT('Количество акций на 4 января'!$B337:$F337,DQ$2:DQ$6)/MMULT('Количество акций на 4 января'!$B337:$F337,DP$2:DP$6)-1</f>
        <v>-7.0715808298705829E-3</v>
      </c>
      <c r="DR342" s="15" cm="1">
        <f t="array" aca="1" ref="DR342" ca="1">MMULT('Количество акций на 4 января'!$B337:$F337,DR$2:DR$6)/MMULT('Количество акций на 4 января'!$B337:$F337,DQ$2:DQ$6)-1</f>
        <v>-2.8847019422733045E-3</v>
      </c>
      <c r="DS342" s="15" cm="1">
        <f t="array" aca="1" ref="DS342" ca="1">MMULT('Количество акций на 4 января'!$B337:$F337,DS$2:DS$6)/MMULT('Количество акций на 4 января'!$B337:$F337,DR$2:DR$6)-1</f>
        <v>7.9879735012258202E-3</v>
      </c>
      <c r="DT342" s="15" cm="1">
        <f t="array" aca="1" ref="DT342" ca="1">MMULT('Количество акций на 4 января'!$B337:$F337,DT$2:DT$6)/MMULT('Количество акций на 4 января'!$B337:$F337,DS$2:DS$6)-1</f>
        <v>-6.4818860343734963E-3</v>
      </c>
      <c r="DU342" s="15" cm="1">
        <f t="array" aca="1" ref="DU342" ca="1">MMULT('Количество акций на 4 января'!$B337:$F337,DU$2:DU$6)/MMULT('Количество акций на 4 января'!$B337:$F337,DT$2:DT$6)-1</f>
        <v>-1.0899042966711625E-2</v>
      </c>
      <c r="DV342" s="15" cm="1">
        <f t="array" aca="1" ref="DV342" ca="1">MMULT('Количество акций на 4 января'!$B337:$F337,DV$2:DV$6)/MMULT('Количество акций на 4 января'!$B337:$F337,DU$2:DU$6)-1</f>
        <v>9.2044798606618627E-3</v>
      </c>
      <c r="DW342" s="24" cm="1">
        <f t="array" aca="1" ref="DW342" ca="1">MMULT('Количество акций на 4 января'!$B337:$F337,DW$2:DW$6)/MMULT('Количество акций на 4 января'!$B337:$F337,DV$2:DV$6)-1</f>
        <v>1.0961037461751255E-2</v>
      </c>
      <c r="DX342" s="28">
        <f t="shared" ca="1" si="11"/>
        <v>1.1724165024711635E-3</v>
      </c>
      <c r="DY342" s="28">
        <f t="shared" ca="1" si="10"/>
        <v>1.0296327972442076E-2</v>
      </c>
    </row>
    <row r="343" spans="1:129" x14ac:dyDescent="0.3">
      <c r="A343">
        <v>337</v>
      </c>
      <c r="C343" s="23" cm="1">
        <f t="array" aca="1" ref="C343" ca="1">MMULT('Количество акций на 4 января'!$B338:$F338,C$2:C$6)/MMULT('Количество акций на 4 января'!$B338:$F338,B$2:B$6)-1</f>
        <v>1.3456678409363709E-2</v>
      </c>
      <c r="D343" s="15" cm="1">
        <f t="array" aca="1" ref="D343" ca="1">MMULT('Количество акций на 4 января'!$B338:$F338,D$2:D$6)/MMULT('Количество акций на 4 января'!$B338:$F338,C$2:C$6)-1</f>
        <v>-1.5722666075017599E-3</v>
      </c>
      <c r="E343" s="15" cm="1">
        <f t="array" aca="1" ref="E343" ca="1">MMULT('Количество акций на 4 января'!$B338:$F338,E$2:E$6)/MMULT('Количество акций на 4 января'!$B338:$F338,D$2:D$6)-1</f>
        <v>3.567170642112627E-2</v>
      </c>
      <c r="F343" s="15" cm="1">
        <f t="array" aca="1" ref="F343" ca="1">MMULT('Количество акций на 4 января'!$B338:$F338,F$2:F$6)/MMULT('Количество акций на 4 января'!$B338:$F338,E$2:E$6)-1</f>
        <v>1.1346978549584552E-2</v>
      </c>
      <c r="G343" s="15" cm="1">
        <f t="array" aca="1" ref="G343" ca="1">MMULT('Количество акций на 4 января'!$B338:$F338,G$2:G$6)/MMULT('Количество акций на 4 января'!$B338:$F338,F$2:F$6)-1</f>
        <v>2.6940212556432197E-3</v>
      </c>
      <c r="H343" s="15" cm="1">
        <f t="array" aca="1" ref="H343" ca="1">MMULT('Количество акций на 4 января'!$B338:$F338,H$2:H$6)/MMULT('Количество акций на 4 января'!$B338:$F338,G$2:G$6)-1</f>
        <v>-1.1434671166852373E-2</v>
      </c>
      <c r="I343" s="15" cm="1">
        <f t="array" aca="1" ref="I343" ca="1">MMULT('Количество акций на 4 января'!$B338:$F338,I$2:I$6)/MMULT('Количество акций на 4 января'!$B338:$F338,H$2:H$6)-1</f>
        <v>7.3171864871086623E-3</v>
      </c>
      <c r="J343" s="15" cm="1">
        <f t="array" aca="1" ref="J343" ca="1">MMULT('Количество акций на 4 января'!$B338:$F338,J$2:J$6)/MMULT('Количество акций на 4 января'!$B338:$F338,I$2:I$6)-1</f>
        <v>-1.9221200886504919E-2</v>
      </c>
      <c r="K343" s="15" cm="1">
        <f t="array" aca="1" ref="K343" ca="1">MMULT('Количество акций на 4 января'!$B338:$F338,K$2:K$6)/MMULT('Количество акций на 4 января'!$B338:$F338,J$2:J$6)-1</f>
        <v>6.0497188720058936E-3</v>
      </c>
      <c r="L343" s="15" cm="1">
        <f t="array" aca="1" ref="L343" ca="1">MMULT('Количество акций на 4 января'!$B338:$F338,L$2:L$6)/MMULT('Количество акций на 4 января'!$B338:$F338,K$2:K$6)-1</f>
        <v>-1.6512387322251687E-3</v>
      </c>
      <c r="M343" s="15" cm="1">
        <f t="array" aca="1" ref="M343" ca="1">MMULT('Количество акций на 4 января'!$B338:$F338,M$2:M$6)/MMULT('Количество акций на 4 января'!$B338:$F338,L$2:L$6)-1</f>
        <v>5.5355332218980369E-3</v>
      </c>
      <c r="N343" s="15" cm="1">
        <f t="array" aca="1" ref="N343" ca="1">MMULT('Количество акций на 4 января'!$B338:$F338,N$2:N$6)/MMULT('Количество акций на 4 января'!$B338:$F338,M$2:M$6)-1</f>
        <v>-1.7820261586811714E-2</v>
      </c>
      <c r="O343" s="15" cm="1">
        <f t="array" aca="1" ref="O343" ca="1">MMULT('Количество акций на 4 января'!$B338:$F338,O$2:O$6)/MMULT('Количество акций на 4 января'!$B338:$F338,N$2:N$6)-1</f>
        <v>-1.4643510813501792E-2</v>
      </c>
      <c r="P343" s="15" cm="1">
        <f t="array" aca="1" ref="P343" ca="1">MMULT('Количество акций на 4 января'!$B338:$F338,P$2:P$6)/MMULT('Количество акций на 4 января'!$B338:$F338,O$2:O$6)-1</f>
        <v>-5.9690318973734113E-3</v>
      </c>
      <c r="Q343" s="15" cm="1">
        <f t="array" aca="1" ref="Q343" ca="1">MMULT('Количество акций на 4 января'!$B338:$F338,Q$2:Q$6)/MMULT('Количество акций на 4 января'!$B338:$F338,P$2:P$6)-1</f>
        <v>1.6169440797455525E-3</v>
      </c>
      <c r="R343" s="15" cm="1">
        <f t="array" aca="1" ref="R343" ca="1">MMULT('Количество акций на 4 января'!$B338:$F338,R$2:R$6)/MMULT('Количество акций на 4 января'!$B338:$F338,Q$2:Q$6)-1</f>
        <v>-1.4880026532501089E-2</v>
      </c>
      <c r="S343" s="15" cm="1">
        <f t="array" aca="1" ref="S343" ca="1">MMULT('Количество акций на 4 января'!$B338:$F338,S$2:S$6)/MMULT('Количество акций на 4 января'!$B338:$F338,R$2:R$6)-1</f>
        <v>7.0385111083852703E-3</v>
      </c>
      <c r="T343" s="15" cm="1">
        <f t="array" aca="1" ref="T343" ca="1">MMULT('Количество акций на 4 января'!$B338:$F338,T$2:T$6)/MMULT('Количество акций на 4 января'!$B338:$F338,S$2:S$6)-1</f>
        <v>-2.6781277709292173E-2</v>
      </c>
      <c r="U343" s="15" cm="1">
        <f t="array" aca="1" ref="U343" ca="1">MMULT('Количество акций на 4 января'!$B338:$F338,U$2:U$6)/MMULT('Количество акций на 4 января'!$B338:$F338,T$2:T$6)-1</f>
        <v>1.4675640145626501E-2</v>
      </c>
      <c r="V343" s="15" cm="1">
        <f t="array" aca="1" ref="V343" ca="1">MMULT('Количество акций на 4 января'!$B338:$F338,V$2:V$6)/MMULT('Количество акций на 4 января'!$B338:$F338,U$2:U$6)-1</f>
        <v>1.5612223028482752E-4</v>
      </c>
      <c r="W343" s="15" cm="1">
        <f t="array" aca="1" ref="W343" ca="1">MMULT('Количество акций на 4 января'!$B338:$F338,W$2:W$6)/MMULT('Количество акций на 4 января'!$B338:$F338,V$2:V$6)-1</f>
        <v>7.8022691118879717E-3</v>
      </c>
      <c r="X343" s="15" cm="1">
        <f t="array" aca="1" ref="X343" ca="1">MMULT('Количество акций на 4 января'!$B338:$F338,X$2:X$6)/MMULT('Количество акций на 4 января'!$B338:$F338,W$2:W$6)-1</f>
        <v>1.6147494915275562E-2</v>
      </c>
      <c r="Y343" s="15" cm="1">
        <f t="array" aca="1" ref="Y343" ca="1">MMULT('Количество акций на 4 января'!$B338:$F338,Y$2:Y$6)/MMULT('Количество акций на 4 января'!$B338:$F338,X$2:X$6)-1</f>
        <v>3.7259842503138962E-3</v>
      </c>
      <c r="Z343" s="15" cm="1">
        <f t="array" aca="1" ref="Z343" ca="1">MMULT('Количество акций на 4 января'!$B338:$F338,Z$2:Z$6)/MMULT('Количество акций на 4 января'!$B338:$F338,Y$2:Y$6)-1</f>
        <v>1.2149158670211602E-2</v>
      </c>
      <c r="AA343" s="15" cm="1">
        <f t="array" aca="1" ref="AA343" ca="1">MMULT('Количество акций на 4 января'!$B338:$F338,AA$2:AA$6)/MMULT('Количество акций на 4 января'!$B338:$F338,Z$2:Z$6)-1</f>
        <v>-1.4669292806833267E-2</v>
      </c>
      <c r="AB343" s="15" cm="1">
        <f t="array" aca="1" ref="AB343" ca="1">MMULT('Количество акций на 4 января'!$B338:$F338,AB$2:AB$6)/MMULT('Количество акций на 4 января'!$B338:$F338,AA$2:AA$6)-1</f>
        <v>-1.3681078339994768E-2</v>
      </c>
      <c r="AC343" s="15" cm="1">
        <f t="array" aca="1" ref="AC343" ca="1">MMULT('Количество акций на 4 января'!$B338:$F338,AC$2:AC$6)/MMULT('Количество акций на 4 января'!$B338:$F338,AB$2:AB$6)-1</f>
        <v>-2.6536092883581164E-3</v>
      </c>
      <c r="AD343" s="15" cm="1">
        <f t="array" aca="1" ref="AD343" ca="1">MMULT('Количество акций на 4 января'!$B338:$F338,AD$2:AD$6)/MMULT('Количество акций на 4 января'!$B338:$F338,AC$2:AC$6)-1</f>
        <v>8.9613412889402166E-3</v>
      </c>
      <c r="AE343" s="15" cm="1">
        <f t="array" aca="1" ref="AE343" ca="1">MMULT('Количество акций на 4 января'!$B338:$F338,AE$2:AE$6)/MMULT('Количество акций на 4 января'!$B338:$F338,AD$2:AD$6)-1</f>
        <v>1.8970294675211052E-2</v>
      </c>
      <c r="AF343" s="15" cm="1">
        <f t="array" aca="1" ref="AF343" ca="1">MMULT('Количество акций на 4 января'!$B338:$F338,AF$2:AF$6)/MMULT('Количество акций на 4 января'!$B338:$F338,AE$2:AE$6)-1</f>
        <v>-1.1656882339254881E-3</v>
      </c>
      <c r="AG343" s="15" cm="1">
        <f t="array" aca="1" ref="AG343" ca="1">MMULT('Количество акций на 4 января'!$B338:$F338,AG$2:AG$6)/MMULT('Количество акций на 4 января'!$B338:$F338,AF$2:AF$6)-1</f>
        <v>-3.8876915931556066E-3</v>
      </c>
      <c r="AH343" s="15" cm="1">
        <f t="array" aca="1" ref="AH343" ca="1">MMULT('Количество акций на 4 января'!$B338:$F338,AH$2:AH$6)/MMULT('Количество акций на 4 января'!$B338:$F338,AG$2:AG$6)-1</f>
        <v>-1.2344272538047152E-2</v>
      </c>
      <c r="AI343" s="15" cm="1">
        <f t="array" aca="1" ref="AI343" ca="1">MMULT('Количество акций на 4 января'!$B338:$F338,AI$2:AI$6)/MMULT('Количество акций на 4 января'!$B338:$F338,AH$2:AH$6)-1</f>
        <v>1.5394012812686597E-2</v>
      </c>
      <c r="AJ343" s="15" cm="1">
        <f t="array" aca="1" ref="AJ343" ca="1">MMULT('Количество акций на 4 января'!$B338:$F338,AJ$2:AJ$6)/MMULT('Количество акций на 4 января'!$B338:$F338,AI$2:AI$6)-1</f>
        <v>-5.8822529225910358E-3</v>
      </c>
      <c r="AK343" s="15" cm="1">
        <f t="array" aca="1" ref="AK343" ca="1">MMULT('Количество акций на 4 января'!$B338:$F338,AK$2:AK$6)/MMULT('Количество акций на 4 января'!$B338:$F338,AJ$2:AJ$6)-1</f>
        <v>4.2882610575427638E-3</v>
      </c>
      <c r="AL343" s="15" cm="1">
        <f t="array" aca="1" ref="AL343" ca="1">MMULT('Количество акций на 4 января'!$B338:$F338,AL$2:AL$6)/MMULT('Количество акций на 4 января'!$B338:$F338,AK$2:AK$6)-1</f>
        <v>-6.8022183701856864E-3</v>
      </c>
      <c r="AM343" s="15" cm="1">
        <f t="array" aca="1" ref="AM343" ca="1">MMULT('Количество акций на 4 января'!$B338:$F338,AM$2:AM$6)/MMULT('Количество акций на 4 января'!$B338:$F338,AL$2:AL$6)-1</f>
        <v>-1.2974214220771829E-2</v>
      </c>
      <c r="AN343" s="15" cm="1">
        <f t="array" aca="1" ref="AN343" ca="1">MMULT('Количество акций на 4 января'!$B338:$F338,AN$2:AN$6)/MMULT('Количество акций на 4 января'!$B338:$F338,AM$2:AM$6)-1</f>
        <v>-4.9803206952888646E-3</v>
      </c>
      <c r="AO343" s="15" cm="1">
        <f t="array" aca="1" ref="AO343" ca="1">MMULT('Количество акций на 4 января'!$B338:$F338,AO$2:AO$6)/MMULT('Количество акций на 4 января'!$B338:$F338,AN$2:AN$6)-1</f>
        <v>1.3198005675343349E-2</v>
      </c>
      <c r="AP343" s="15" cm="1">
        <f t="array" aca="1" ref="AP343" ca="1">MMULT('Количество акций на 4 января'!$B338:$F338,AP$2:AP$6)/MMULT('Количество акций на 4 января'!$B338:$F338,AO$2:AO$6)-1</f>
        <v>1.1204734114848014E-2</v>
      </c>
      <c r="AQ343" s="15" cm="1">
        <f t="array" aca="1" ref="AQ343" ca="1">MMULT('Количество акций на 4 января'!$B338:$F338,AQ$2:AQ$6)/MMULT('Количество акций на 4 января'!$B338:$F338,AP$2:AP$6)-1</f>
        <v>-4.4345514205952341E-3</v>
      </c>
      <c r="AR343" s="15" cm="1">
        <f t="array" aca="1" ref="AR343" ca="1">MMULT('Количество акций на 4 января'!$B338:$F338,AR$2:AR$6)/MMULT('Количество акций на 4 января'!$B338:$F338,AQ$2:AQ$6)-1</f>
        <v>-1.1779677561500002E-2</v>
      </c>
      <c r="AS343" s="15" cm="1">
        <f t="array" aca="1" ref="AS343" ca="1">MMULT('Количество акций на 4 января'!$B338:$F338,AS$2:AS$6)/MMULT('Количество акций на 4 января'!$B338:$F338,AR$2:AR$6)-1</f>
        <v>1.7367711158561505E-2</v>
      </c>
      <c r="AT343" s="15" cm="1">
        <f t="array" aca="1" ref="AT343" ca="1">MMULT('Количество акций на 4 января'!$B338:$F338,AT$2:AT$6)/MMULT('Количество акций на 4 января'!$B338:$F338,AS$2:AS$6)-1</f>
        <v>2.1023016695165486E-2</v>
      </c>
      <c r="AU343" s="15" cm="1">
        <f t="array" aca="1" ref="AU343" ca="1">MMULT('Количество акций на 4 января'!$B338:$F338,AU$2:AU$6)/MMULT('Количество акций на 4 января'!$B338:$F338,AT$2:AT$6)-1</f>
        <v>-7.7921181475996137E-3</v>
      </c>
      <c r="AV343" s="15" cm="1">
        <f t="array" aca="1" ref="AV343" ca="1">MMULT('Количество акций на 4 января'!$B338:$F338,AV$2:AV$6)/MMULT('Количество акций на 4 января'!$B338:$F338,AU$2:AU$6)-1</f>
        <v>1.1953376666268944E-2</v>
      </c>
      <c r="AW343" s="15" cm="1">
        <f t="array" aca="1" ref="AW343" ca="1">MMULT('Количество акций на 4 января'!$B338:$F338,AW$2:AW$6)/MMULT('Количество акций на 4 января'!$B338:$F338,AV$2:AV$6)-1</f>
        <v>5.5118728350711521E-4</v>
      </c>
      <c r="AX343" s="15" cm="1">
        <f t="array" aca="1" ref="AX343" ca="1">MMULT('Количество акций на 4 января'!$B338:$F338,AX$2:AX$6)/MMULT('Количество акций на 4 января'!$B338:$F338,AW$2:AW$6)-1</f>
        <v>2.0822312629896311E-2</v>
      </c>
      <c r="AY343" s="15" cm="1">
        <f t="array" aca="1" ref="AY343" ca="1">MMULT('Количество акций на 4 января'!$B338:$F338,AY$2:AY$6)/MMULT('Количество акций на 4 января'!$B338:$F338,AX$2:AX$6)-1</f>
        <v>-9.3663975415214651E-3</v>
      </c>
      <c r="AZ343" s="15" cm="1">
        <f t="array" aca="1" ref="AZ343" ca="1">MMULT('Количество акций на 4 января'!$B338:$F338,AZ$2:AZ$6)/MMULT('Количество акций на 4 января'!$B338:$F338,AY$2:AY$6)-1</f>
        <v>-1.8681573983009514E-2</v>
      </c>
      <c r="BA343" s="15" cm="1">
        <f t="array" aca="1" ref="BA343" ca="1">MMULT('Количество акций на 4 января'!$B338:$F338,BA$2:BA$6)/MMULT('Количество акций на 4 января'!$B338:$F338,AZ$2:AZ$6)-1</f>
        <v>-1.8949424709907792E-2</v>
      </c>
      <c r="BB343" s="15" cm="1">
        <f t="array" aca="1" ref="BB343" ca="1">MMULT('Количество акций на 4 января'!$B338:$F338,BB$2:BB$6)/MMULT('Количество акций на 4 января'!$B338:$F338,BA$2:BA$6)-1</f>
        <v>1.2392697793753182E-2</v>
      </c>
      <c r="BC343" s="15" cm="1">
        <f t="array" aca="1" ref="BC343" ca="1">MMULT('Количество акций на 4 января'!$B338:$F338,BC$2:BC$6)/MMULT('Количество акций на 4 января'!$B338:$F338,BB$2:BB$6)-1</f>
        <v>2.2886591795632238E-3</v>
      </c>
      <c r="BD343" s="15" cm="1">
        <f t="array" aca="1" ref="BD343" ca="1">MMULT('Количество акций на 4 января'!$B338:$F338,BD$2:BD$6)/MMULT('Количество акций на 4 января'!$B338:$F338,BC$2:BC$6)-1</f>
        <v>-1.9406124935176794E-2</v>
      </c>
      <c r="BE343" s="15" cm="1">
        <f t="array" aca="1" ref="BE343" ca="1">MMULT('Количество акций на 4 января'!$B338:$F338,BE$2:BE$6)/MMULT('Количество акций на 4 января'!$B338:$F338,BD$2:BD$6)-1</f>
        <v>1.0318883466047257E-3</v>
      </c>
      <c r="BF343" s="15" cm="1">
        <f t="array" aca="1" ref="BF343" ca="1">MMULT('Количество акций на 4 января'!$B338:$F338,BF$2:BF$6)/MMULT('Количество акций на 4 января'!$B338:$F338,BE$2:BE$6)-1</f>
        <v>2.9007412274937305E-3</v>
      </c>
      <c r="BG343" s="15" cm="1">
        <f t="array" aca="1" ref="BG343" ca="1">MMULT('Количество акций на 4 января'!$B338:$F338,BG$2:BG$6)/MMULT('Количество акций на 4 января'!$B338:$F338,BF$2:BF$6)-1</f>
        <v>2.0338647663651344E-2</v>
      </c>
      <c r="BH343" s="15" cm="1">
        <f t="array" aca="1" ref="BH343" ca="1">MMULT('Количество акций на 4 января'!$B338:$F338,BH$2:BH$6)/MMULT('Количество акций на 4 января'!$B338:$F338,BG$2:BG$6)-1</f>
        <v>5.6468659213282368E-3</v>
      </c>
      <c r="BI343" s="15" cm="1">
        <f t="array" aca="1" ref="BI343" ca="1">MMULT('Количество акций на 4 января'!$B338:$F338,BI$2:BI$6)/MMULT('Количество акций на 4 января'!$B338:$F338,BH$2:BH$6)-1</f>
        <v>-5.441119603788569E-3</v>
      </c>
      <c r="BJ343" s="15" cm="1">
        <f t="array" aca="1" ref="BJ343" ca="1">MMULT('Количество акций на 4 января'!$B338:$F338,BJ$2:BJ$6)/MMULT('Количество акций на 4 января'!$B338:$F338,BI$2:BI$6)-1</f>
        <v>4.9193725425533685E-4</v>
      </c>
      <c r="BK343" s="15" cm="1">
        <f t="array" aca="1" ref="BK343" ca="1">MMULT('Количество акций на 4 января'!$B338:$F338,BK$2:BK$6)/MMULT('Количество акций на 4 января'!$B338:$F338,BJ$2:BJ$6)-1</f>
        <v>-1.8822855280885564E-3</v>
      </c>
      <c r="BL343" s="15" cm="1">
        <f t="array" aca="1" ref="BL343" ca="1">MMULT('Количество акций на 4 января'!$B338:$F338,BL$2:BL$6)/MMULT('Количество акций на 4 января'!$B338:$F338,BK$2:BK$6)-1</f>
        <v>4.3719106691857412E-3</v>
      </c>
      <c r="BM343" s="15" cm="1">
        <f t="array" aca="1" ref="BM343" ca="1">MMULT('Количество акций на 4 января'!$B338:$F338,BM$2:BM$6)/MMULT('Количество акций на 4 января'!$B338:$F338,BL$2:BL$6)-1</f>
        <v>-9.8610128206281233E-3</v>
      </c>
      <c r="BN343" s="15" cm="1">
        <f t="array" aca="1" ref="BN343" ca="1">MMULT('Количество акций на 4 января'!$B338:$F338,BN$2:BN$6)/MMULT('Количество акций на 4 января'!$B338:$F338,BM$2:BM$6)-1</f>
        <v>-1.8066925122632638E-2</v>
      </c>
      <c r="BO343" s="15" cm="1">
        <f t="array" aca="1" ref="BO343" ca="1">MMULT('Количество акций на 4 января'!$B338:$F338,BO$2:BO$6)/MMULT('Количество акций на 4 января'!$B338:$F338,BN$2:BN$6)-1</f>
        <v>8.8616034904380747E-3</v>
      </c>
      <c r="BP343" s="15" cm="1">
        <f t="array" aca="1" ref="BP343" ca="1">MMULT('Количество акций на 4 января'!$B338:$F338,BP$2:BP$6)/MMULT('Количество акций на 4 января'!$B338:$F338,BO$2:BO$6)-1</f>
        <v>1.0647634703682129E-3</v>
      </c>
      <c r="BQ343" s="15" cm="1">
        <f t="array" aca="1" ref="BQ343" ca="1">MMULT('Количество акций на 4 января'!$B338:$F338,BQ$2:BQ$6)/MMULT('Количество акций на 4 января'!$B338:$F338,BP$2:BP$6)-1</f>
        <v>-6.7406460431260751E-3</v>
      </c>
      <c r="BR343" s="15" cm="1">
        <f t="array" aca="1" ref="BR343" ca="1">MMULT('Количество акций на 4 января'!$B338:$F338,BR$2:BR$6)/MMULT('Количество акций на 4 января'!$B338:$F338,BQ$2:BQ$6)-1</f>
        <v>8.3806393858296691E-3</v>
      </c>
      <c r="BS343" s="15" cm="1">
        <f t="array" aca="1" ref="BS343" ca="1">MMULT('Количество акций на 4 января'!$B338:$F338,BS$2:BS$6)/MMULT('Количество акций на 4 января'!$B338:$F338,BR$2:BR$6)-1</f>
        <v>1.0628557885341339E-2</v>
      </c>
      <c r="BT343" s="15" cm="1">
        <f t="array" aca="1" ref="BT343" ca="1">MMULT('Количество акций на 4 января'!$B338:$F338,BT$2:BT$6)/MMULT('Количество акций на 4 января'!$B338:$F338,BS$2:BS$6)-1</f>
        <v>3.1060410473291444E-3</v>
      </c>
      <c r="BU343" s="15" cm="1">
        <f t="array" aca="1" ref="BU343" ca="1">MMULT('Количество акций на 4 января'!$B338:$F338,BU$2:BU$6)/MMULT('Количество акций на 4 января'!$B338:$F338,BT$2:BT$6)-1</f>
        <v>-6.8882447024849469E-3</v>
      </c>
      <c r="BV343" s="15" cm="1">
        <f t="array" aca="1" ref="BV343" ca="1">MMULT('Количество акций на 4 января'!$B338:$F338,BV$2:BV$6)/MMULT('Количество акций на 4 января'!$B338:$F338,BU$2:BU$6)-1</f>
        <v>1.1917785104300416E-2</v>
      </c>
      <c r="BW343" s="15" cm="1">
        <f t="array" aca="1" ref="BW343" ca="1">MMULT('Количество акций на 4 января'!$B338:$F338,BW$2:BW$6)/MMULT('Количество акций на 4 января'!$B338:$F338,BV$2:BV$6)-1</f>
        <v>-8.6587034368943439E-3</v>
      </c>
      <c r="BX343" s="15" cm="1">
        <f t="array" aca="1" ref="BX343" ca="1">MMULT('Количество акций на 4 января'!$B338:$F338,BX$2:BX$6)/MMULT('Количество акций на 4 января'!$B338:$F338,BW$2:BW$6)-1</f>
        <v>-6.5716206765426E-3</v>
      </c>
      <c r="BY343" s="15" cm="1">
        <f t="array" aca="1" ref="BY343" ca="1">MMULT('Количество акций на 4 января'!$B338:$F338,BY$2:BY$6)/MMULT('Количество акций на 4 января'!$B338:$F338,BX$2:BX$6)-1</f>
        <v>2.1275243046507963E-3</v>
      </c>
      <c r="BZ343" s="15" cm="1">
        <f t="array" aca="1" ref="BZ343" ca="1">MMULT('Количество акций на 4 января'!$B338:$F338,BZ$2:BZ$6)/MMULT('Количество акций на 4 января'!$B338:$F338,BY$2:BY$6)-1</f>
        <v>9.8615299480673269E-3</v>
      </c>
      <c r="CA343" s="15" cm="1">
        <f t="array" aca="1" ref="CA343" ca="1">MMULT('Количество акций на 4 января'!$B338:$F338,CA$2:CA$6)/MMULT('Количество акций на 4 января'!$B338:$F338,BZ$2:BZ$6)-1</f>
        <v>4.2862756265458213E-3</v>
      </c>
      <c r="CB343" s="15" cm="1">
        <f t="array" aca="1" ref="CB343" ca="1">MMULT('Количество акций на 4 января'!$B338:$F338,CB$2:CB$6)/MMULT('Количество акций на 4 января'!$B338:$F338,CA$2:CA$6)-1</f>
        <v>7.8187481618841037E-3</v>
      </c>
      <c r="CC343" s="15" cm="1">
        <f t="array" aca="1" ref="CC343" ca="1">MMULT('Количество акций на 4 января'!$B338:$F338,CC$2:CC$6)/MMULT('Количество акций на 4 января'!$B338:$F338,CB$2:CB$6)-1</f>
        <v>4.3984009248423384E-3</v>
      </c>
      <c r="CD343" s="15" cm="1">
        <f t="array" aca="1" ref="CD343" ca="1">MMULT('Количество акций на 4 января'!$B338:$F338,CD$2:CD$6)/MMULT('Количество акций на 4 января'!$B338:$F338,CC$2:CC$6)-1</f>
        <v>-3.6270005407471606E-3</v>
      </c>
      <c r="CE343" s="15" cm="1">
        <f t="array" aca="1" ref="CE343" ca="1">MMULT('Количество акций на 4 января'!$B338:$F338,CE$2:CE$6)/MMULT('Количество акций на 4 января'!$B338:$F338,CD$2:CD$6)-1</f>
        <v>-3.2642210798068394E-3</v>
      </c>
      <c r="CF343" s="15" cm="1">
        <f t="array" aca="1" ref="CF343" ca="1">MMULT('Количество акций на 4 января'!$B338:$F338,CF$2:CF$6)/MMULT('Количество акций на 4 января'!$B338:$F338,CE$2:CE$6)-1</f>
        <v>-4.5350504734438246E-3</v>
      </c>
      <c r="CG343" s="15" cm="1">
        <f t="array" aca="1" ref="CG343" ca="1">MMULT('Количество акций на 4 января'!$B338:$F338,CG$2:CG$6)/MMULT('Количество акций на 4 января'!$B338:$F338,CF$2:CF$6)-1</f>
        <v>1.8044894767741404E-2</v>
      </c>
      <c r="CH343" s="15" cm="1">
        <f t="array" aca="1" ref="CH343" ca="1">MMULT('Количество акций на 4 января'!$B338:$F338,CH$2:CH$6)/MMULT('Количество акций на 4 января'!$B338:$F338,CG$2:CG$6)-1</f>
        <v>1.0078484693580858E-2</v>
      </c>
      <c r="CI343" s="15" cm="1">
        <f t="array" aca="1" ref="CI343" ca="1">MMULT('Количество акций на 4 января'!$B338:$F338,CI$2:CI$6)/MMULT('Количество акций на 4 января'!$B338:$F338,CH$2:CH$6)-1</f>
        <v>1.6466648140281981E-2</v>
      </c>
      <c r="CJ343" s="15" cm="1">
        <f t="array" aca="1" ref="CJ343" ca="1">MMULT('Количество акций на 4 января'!$B338:$F338,CJ$2:CJ$6)/MMULT('Количество акций на 4 января'!$B338:$F338,CI$2:CI$6)-1</f>
        <v>5.2900079500606267E-3</v>
      </c>
      <c r="CK343" s="15" cm="1">
        <f t="array" aca="1" ref="CK343" ca="1">MMULT('Количество акций на 4 января'!$B338:$F338,CK$2:CK$6)/MMULT('Количество акций на 4 января'!$B338:$F338,CJ$2:CJ$6)-1</f>
        <v>7.3068789412729096E-3</v>
      </c>
      <c r="CL343" s="15" cm="1">
        <f t="array" aca="1" ref="CL343" ca="1">MMULT('Количество акций на 4 января'!$B338:$F338,CL$2:CL$6)/MMULT('Количество акций на 4 января'!$B338:$F338,CK$2:CK$6)-1</f>
        <v>-2.0216189961878572E-2</v>
      </c>
      <c r="CM343" s="15" cm="1">
        <f t="array" aca="1" ref="CM343" ca="1">MMULT('Количество акций на 4 января'!$B338:$F338,CM$2:CM$6)/MMULT('Количество акций на 4 января'!$B338:$F338,CL$2:CL$6)-1</f>
        <v>-7.4077034400485964E-3</v>
      </c>
      <c r="CN343" s="15" cm="1">
        <f t="array" aca="1" ref="CN343" ca="1">MMULT('Количество акций на 4 января'!$B338:$F338,CN$2:CN$6)/MMULT('Количество акций на 4 января'!$B338:$F338,CM$2:CM$6)-1</f>
        <v>1.0905959995560321E-2</v>
      </c>
      <c r="CO343" s="15" cm="1">
        <f t="array" aca="1" ref="CO343" ca="1">MMULT('Количество акций на 4 января'!$B338:$F338,CO$2:CO$6)/MMULT('Количество акций на 4 января'!$B338:$F338,CN$2:CN$6)-1</f>
        <v>-2.1217816068275219E-4</v>
      </c>
      <c r="CP343" s="15" cm="1">
        <f t="array" aca="1" ref="CP343" ca="1">MMULT('Количество акций на 4 января'!$B338:$F338,CP$2:CP$6)/MMULT('Количество акций на 4 января'!$B338:$F338,CO$2:CO$6)-1</f>
        <v>1.0650099407120583E-2</v>
      </c>
      <c r="CQ343" s="15" cm="1">
        <f t="array" aca="1" ref="CQ343" ca="1">MMULT('Количество акций на 4 января'!$B338:$F338,CQ$2:CQ$6)/MMULT('Количество акций на 4 января'!$B338:$F338,CP$2:CP$6)-1</f>
        <v>1.0105290171793513E-2</v>
      </c>
      <c r="CR343" s="15" cm="1">
        <f t="array" aca="1" ref="CR343" ca="1">MMULT('Количество акций на 4 января'!$B338:$F338,CR$2:CR$6)/MMULT('Количество акций на 4 января'!$B338:$F338,CQ$2:CQ$6)-1</f>
        <v>-2.2818580479291195E-2</v>
      </c>
      <c r="CS343" s="15" cm="1">
        <f t="array" aca="1" ref="CS343" ca="1">MMULT('Количество акций на 4 января'!$B338:$F338,CS$2:CS$6)/MMULT('Количество акций на 4 января'!$B338:$F338,CR$2:CR$6)-1</f>
        <v>-2.5543022558731643E-3</v>
      </c>
      <c r="CT343" s="15" cm="1">
        <f t="array" aca="1" ref="CT343" ca="1">MMULT('Количество акций на 4 января'!$B338:$F338,CT$2:CT$6)/MMULT('Количество акций на 4 января'!$B338:$F338,CS$2:CS$6)-1</f>
        <v>9.5214904208049678E-3</v>
      </c>
      <c r="CU343" s="15" cm="1">
        <f t="array" aca="1" ref="CU343" ca="1">MMULT('Количество акций на 4 января'!$B338:$F338,CU$2:CU$6)/MMULT('Количество акций на 4 января'!$B338:$F338,CT$2:CT$6)-1</f>
        <v>3.4059267504018553E-3</v>
      </c>
      <c r="CV343" s="15" cm="1">
        <f t="array" aca="1" ref="CV343" ca="1">MMULT('Количество акций на 4 января'!$B338:$F338,CV$2:CV$6)/MMULT('Количество акций на 4 января'!$B338:$F338,CU$2:CU$6)-1</f>
        <v>7.8441424308459684E-3</v>
      </c>
      <c r="CW343" s="15" cm="1">
        <f t="array" aca="1" ref="CW343" ca="1">MMULT('Количество акций на 4 января'!$B338:$F338,CW$2:CW$6)/MMULT('Количество акций на 4 января'!$B338:$F338,CV$2:CV$6)-1</f>
        <v>3.4153246726884579E-3</v>
      </c>
      <c r="CX343" s="15" cm="1">
        <f t="array" aca="1" ref="CX343" ca="1">MMULT('Количество акций на 4 января'!$B338:$F338,CX$2:CX$6)/MMULT('Количество акций на 4 января'!$B338:$F338,CW$2:CW$6)-1</f>
        <v>8.70015261565249E-3</v>
      </c>
      <c r="CY343" s="15" cm="1">
        <f t="array" aca="1" ref="CY343" ca="1">MMULT('Количество акций на 4 января'!$B338:$F338,CY$2:CY$6)/MMULT('Количество акций на 4 января'!$B338:$F338,CX$2:CX$6)-1</f>
        <v>-8.4014087120382053E-3</v>
      </c>
      <c r="CZ343" s="15" cm="1">
        <f t="array" aca="1" ref="CZ343" ca="1">MMULT('Количество акций на 4 января'!$B338:$F338,CZ$2:CZ$6)/MMULT('Количество акций на 4 января'!$B338:$F338,CY$2:CY$6)-1</f>
        <v>-5.6027385797219331E-4</v>
      </c>
      <c r="DA343" s="15" cm="1">
        <f t="array" aca="1" ref="DA343" ca="1">MMULT('Количество акций на 4 января'!$B338:$F338,DA$2:DA$6)/MMULT('Количество акций на 4 января'!$B338:$F338,CZ$2:CZ$6)-1</f>
        <v>1.1047367264863661E-2</v>
      </c>
      <c r="DB343" s="15" cm="1">
        <f t="array" aca="1" ref="DB343" ca="1">MMULT('Количество акций на 4 января'!$B338:$F338,DB$2:DB$6)/MMULT('Количество акций на 4 января'!$B338:$F338,DA$2:DA$6)-1</f>
        <v>1.2767405594404702E-2</v>
      </c>
      <c r="DC343" s="15" cm="1">
        <f t="array" aca="1" ref="DC343" ca="1">MMULT('Количество акций на 4 января'!$B338:$F338,DC$2:DC$6)/MMULT('Количество акций на 4 января'!$B338:$F338,DB$2:DB$6)-1</f>
        <v>-1.2647584937318657E-3</v>
      </c>
      <c r="DD343" s="15" cm="1">
        <f t="array" aca="1" ref="DD343" ca="1">MMULT('Количество акций на 4 января'!$B338:$F338,DD$2:DD$6)/MMULT('Количество акций на 4 января'!$B338:$F338,DC$2:DC$6)-1</f>
        <v>-1.1874090847219243E-3</v>
      </c>
      <c r="DE343" s="15" cm="1">
        <f t="array" aca="1" ref="DE343" ca="1">MMULT('Количество акций на 4 января'!$B338:$F338,DE$2:DE$6)/MMULT('Количество акций на 4 января'!$B338:$F338,DD$2:DD$6)-1</f>
        <v>7.0998015445304929E-3</v>
      </c>
      <c r="DF343" s="15" cm="1">
        <f t="array" aca="1" ref="DF343" ca="1">MMULT('Количество акций на 4 января'!$B338:$F338,DF$2:DF$6)/MMULT('Количество акций на 4 января'!$B338:$F338,DE$2:DE$6)-1</f>
        <v>-2.6304471504616789E-3</v>
      </c>
      <c r="DG343" s="15" cm="1">
        <f t="array" aca="1" ref="DG343" ca="1">MMULT('Количество акций на 4 января'!$B338:$F338,DG$2:DG$6)/MMULT('Количество акций на 4 января'!$B338:$F338,DF$2:DF$6)-1</f>
        <v>9.6195943591703692E-3</v>
      </c>
      <c r="DH343" s="15" cm="1">
        <f t="array" aca="1" ref="DH343" ca="1">MMULT('Количество акций на 4 января'!$B338:$F338,DH$2:DH$6)/MMULT('Количество акций на 4 января'!$B338:$F338,DG$2:DG$6)-1</f>
        <v>-2.4772080813679764E-3</v>
      </c>
      <c r="DI343" s="15" cm="1">
        <f t="array" aca="1" ref="DI343" ca="1">MMULT('Количество акций на 4 января'!$B338:$F338,DI$2:DI$6)/MMULT('Количество акций на 4 января'!$B338:$F338,DH$2:DH$6)-1</f>
        <v>-2.0810947412698289E-3</v>
      </c>
      <c r="DJ343" s="15" cm="1">
        <f t="array" aca="1" ref="DJ343" ca="1">MMULT('Количество акций на 4 января'!$B338:$F338,DJ$2:DJ$6)/MMULT('Количество акций на 4 января'!$B338:$F338,DI$2:DI$6)-1</f>
        <v>-1.9783572093301505E-4</v>
      </c>
      <c r="DK343" s="15" cm="1">
        <f t="array" aca="1" ref="DK343" ca="1">MMULT('Количество акций на 4 января'!$B338:$F338,DK$2:DK$6)/MMULT('Количество акций на 4 января'!$B338:$F338,DJ$2:DJ$6)-1</f>
        <v>-1.0354525870211906E-2</v>
      </c>
      <c r="DL343" s="15" cm="1">
        <f t="array" aca="1" ref="DL343" ca="1">MMULT('Количество акций на 4 января'!$B338:$F338,DL$2:DL$6)/MMULT('Количество акций на 4 января'!$B338:$F338,DK$2:DK$6)-1</f>
        <v>-4.0476329059222493E-3</v>
      </c>
      <c r="DM343" s="15" cm="1">
        <f t="array" aca="1" ref="DM343" ca="1">MMULT('Количество акций на 4 января'!$B338:$F338,DM$2:DM$6)/MMULT('Количество акций на 4 января'!$B338:$F338,DL$2:DL$6)-1</f>
        <v>1.7018816657961011E-3</v>
      </c>
      <c r="DN343" s="15" cm="1">
        <f t="array" aca="1" ref="DN343" ca="1">MMULT('Количество акций на 4 января'!$B338:$F338,DN$2:DN$6)/MMULT('Количество акций на 4 января'!$B338:$F338,DM$2:DM$6)-1</f>
        <v>-3.8458039401797484E-3</v>
      </c>
      <c r="DO343" s="15" cm="1">
        <f t="array" aca="1" ref="DO343" ca="1">MMULT('Количество акций на 4 января'!$B338:$F338,DO$2:DO$6)/MMULT('Количество акций на 4 января'!$B338:$F338,DN$2:DN$6)-1</f>
        <v>4.3860731303566602E-3</v>
      </c>
      <c r="DP343" s="15" cm="1">
        <f t="array" aca="1" ref="DP343" ca="1">MMULT('Количество акций на 4 января'!$B338:$F338,DP$2:DP$6)/MMULT('Количество акций на 4 января'!$B338:$F338,DO$2:DO$6)-1</f>
        <v>2.2807140223035649E-3</v>
      </c>
      <c r="DQ343" s="15" cm="1">
        <f t="array" aca="1" ref="DQ343" ca="1">MMULT('Количество акций на 4 января'!$B338:$F338,DQ$2:DQ$6)/MMULT('Количество акций на 4 января'!$B338:$F338,DP$2:DP$6)-1</f>
        <v>-3.3065188209367991E-3</v>
      </c>
      <c r="DR343" s="15" cm="1">
        <f t="array" aca="1" ref="DR343" ca="1">MMULT('Количество акций на 4 января'!$B338:$F338,DR$2:DR$6)/MMULT('Количество акций на 4 января'!$B338:$F338,DQ$2:DQ$6)-1</f>
        <v>-5.5673407438703304E-3</v>
      </c>
      <c r="DS343" s="15" cm="1">
        <f t="array" aca="1" ref="DS343" ca="1">MMULT('Количество акций на 4 января'!$B338:$F338,DS$2:DS$6)/MMULT('Количество акций на 4 января'!$B338:$F338,DR$2:DR$6)-1</f>
        <v>7.7626743598022685E-3</v>
      </c>
      <c r="DT343" s="15" cm="1">
        <f t="array" aca="1" ref="DT343" ca="1">MMULT('Количество акций на 4 января'!$B338:$F338,DT$2:DT$6)/MMULT('Количество акций на 4 января'!$B338:$F338,DS$2:DS$6)-1</f>
        <v>-5.3071002930727973E-3</v>
      </c>
      <c r="DU343" s="15" cm="1">
        <f t="array" aca="1" ref="DU343" ca="1">MMULT('Количество акций на 4 января'!$B338:$F338,DU$2:DU$6)/MMULT('Количество акций на 4 января'!$B338:$F338,DT$2:DT$6)-1</f>
        <v>-1.0645716299330643E-2</v>
      </c>
      <c r="DV343" s="15" cm="1">
        <f t="array" aca="1" ref="DV343" ca="1">MMULT('Количество акций на 4 января'!$B338:$F338,DV$2:DV$6)/MMULT('Количество акций на 4 января'!$B338:$F338,DU$2:DU$6)-1</f>
        <v>6.6903542260015048E-3</v>
      </c>
      <c r="DW343" s="24" cm="1">
        <f t="array" aca="1" ref="DW343" ca="1">MMULT('Количество акций на 4 января'!$B338:$F338,DW$2:DW$6)/MMULT('Количество акций на 4 января'!$B338:$F338,DV$2:DV$6)-1</f>
        <v>5.0333738923500349E-3</v>
      </c>
      <c r="DX343" s="28">
        <f t="shared" ca="1" si="11"/>
        <v>1.0169048634099615E-3</v>
      </c>
      <c r="DY343" s="28">
        <f t="shared" ca="1" si="10"/>
        <v>1.0708178058649001E-2</v>
      </c>
    </row>
    <row r="344" spans="1:129" x14ac:dyDescent="0.3">
      <c r="A344">
        <v>338</v>
      </c>
      <c r="C344" s="23" cm="1">
        <f t="array" aca="1" ref="C344" ca="1">MMULT('Количество акций на 4 января'!$B339:$F339,C$2:C$6)/MMULT('Количество акций на 4 января'!$B339:$F339,B$2:B$6)-1</f>
        <v>1.5353319112465513E-2</v>
      </c>
      <c r="D344" s="15" cm="1">
        <f t="array" aca="1" ref="D344" ca="1">MMULT('Количество акций на 4 января'!$B339:$F339,D$2:D$6)/MMULT('Количество акций на 4 января'!$B339:$F339,C$2:C$6)-1</f>
        <v>2.5621350273303811E-3</v>
      </c>
      <c r="E344" s="15" cm="1">
        <f t="array" aca="1" ref="E344" ca="1">MMULT('Количество акций на 4 января'!$B339:$F339,E$2:E$6)/MMULT('Количество акций на 4 января'!$B339:$F339,D$2:D$6)-1</f>
        <v>4.0691996415091358E-2</v>
      </c>
      <c r="F344" s="15" cm="1">
        <f t="array" aca="1" ref="F344" ca="1">MMULT('Количество акций на 4 января'!$B339:$F339,F$2:F$6)/MMULT('Количество акций на 4 января'!$B339:$F339,E$2:E$6)-1</f>
        <v>6.006198669205487E-3</v>
      </c>
      <c r="G344" s="15" cm="1">
        <f t="array" aca="1" ref="G344" ca="1">MMULT('Количество акций на 4 января'!$B339:$F339,G$2:G$6)/MMULT('Количество акций на 4 января'!$B339:$F339,F$2:F$6)-1</f>
        <v>1.2103132531893213E-3</v>
      </c>
      <c r="H344" s="15" cm="1">
        <f t="array" aca="1" ref="H344" ca="1">MMULT('Количество акций на 4 января'!$B339:$F339,H$2:H$6)/MMULT('Количество акций на 4 января'!$B339:$F339,G$2:G$6)-1</f>
        <v>-6.4063334569665065E-3</v>
      </c>
      <c r="I344" s="15" cm="1">
        <f t="array" aca="1" ref="I344" ca="1">MMULT('Количество акций на 4 января'!$B339:$F339,I$2:I$6)/MMULT('Количество акций на 4 января'!$B339:$F339,H$2:H$6)-1</f>
        <v>1.2309659616628554E-2</v>
      </c>
      <c r="J344" s="15" cm="1">
        <f t="array" aca="1" ref="J344" ca="1">MMULT('Количество акций на 4 января'!$B339:$F339,J$2:J$6)/MMULT('Количество акций на 4 января'!$B339:$F339,I$2:I$6)-1</f>
        <v>-1.8761450643792421E-2</v>
      </c>
      <c r="K344" s="15" cm="1">
        <f t="array" aca="1" ref="K344" ca="1">MMULT('Количество акций на 4 января'!$B339:$F339,K$2:K$6)/MMULT('Количество акций на 4 января'!$B339:$F339,J$2:J$6)-1</f>
        <v>4.2766344747993124E-3</v>
      </c>
      <c r="L344" s="15" cm="1">
        <f t="array" aca="1" ref="L344" ca="1">MMULT('Количество акций на 4 января'!$B339:$F339,L$2:L$6)/MMULT('Количество акций на 4 января'!$B339:$F339,K$2:K$6)-1</f>
        <v>-9.6022093921477314E-4</v>
      </c>
      <c r="M344" s="15" cm="1">
        <f t="array" aca="1" ref="M344" ca="1">MMULT('Количество акций на 4 января'!$B339:$F339,M$2:M$6)/MMULT('Количество акций на 4 января'!$B339:$F339,L$2:L$6)-1</f>
        <v>9.2202518672503953E-3</v>
      </c>
      <c r="N344" s="15" cm="1">
        <f t="array" aca="1" ref="N344" ca="1">MMULT('Количество акций на 4 января'!$B339:$F339,N$2:N$6)/MMULT('Количество акций на 4 января'!$B339:$F339,M$2:M$6)-1</f>
        <v>-1.370238509470223E-2</v>
      </c>
      <c r="O344" s="15" cm="1">
        <f t="array" aca="1" ref="O344" ca="1">MMULT('Количество акций на 4 января'!$B339:$F339,O$2:O$6)/MMULT('Количество акций на 4 января'!$B339:$F339,N$2:N$6)-1</f>
        <v>-1.3163474147565024E-2</v>
      </c>
      <c r="P344" s="15" cm="1">
        <f t="array" aca="1" ref="P344" ca="1">MMULT('Количество акций на 4 января'!$B339:$F339,P$2:P$6)/MMULT('Количество акций на 4 января'!$B339:$F339,O$2:O$6)-1</f>
        <v>-5.8312755906233527E-3</v>
      </c>
      <c r="Q344" s="15" cm="1">
        <f t="array" aca="1" ref="Q344" ca="1">MMULT('Количество акций на 4 января'!$B339:$F339,Q$2:Q$6)/MMULT('Количество акций на 4 января'!$B339:$F339,P$2:P$6)-1</f>
        <v>-3.6868865977408571E-3</v>
      </c>
      <c r="R344" s="15" cm="1">
        <f t="array" aca="1" ref="R344" ca="1">MMULT('Количество акций на 4 января'!$B339:$F339,R$2:R$6)/MMULT('Количество акций на 4 января'!$B339:$F339,Q$2:Q$6)-1</f>
        <v>-1.8505721212041082E-2</v>
      </c>
      <c r="S344" s="15" cm="1">
        <f t="array" aca="1" ref="S344" ca="1">MMULT('Количество акций на 4 января'!$B339:$F339,S$2:S$6)/MMULT('Количество акций на 4 января'!$B339:$F339,R$2:R$6)-1</f>
        <v>8.4852407568183352E-3</v>
      </c>
      <c r="T344" s="15" cm="1">
        <f t="array" aca="1" ref="T344" ca="1">MMULT('Количество акций на 4 января'!$B339:$F339,T$2:T$6)/MMULT('Количество акций на 4 января'!$B339:$F339,S$2:S$6)-1</f>
        <v>-2.9305194224359621E-2</v>
      </c>
      <c r="U344" s="15" cm="1">
        <f t="array" aca="1" ref="U344" ca="1">MMULT('Количество акций на 4 января'!$B339:$F339,U$2:U$6)/MMULT('Количество акций на 4 января'!$B339:$F339,T$2:T$6)-1</f>
        <v>1.4703537325225335E-2</v>
      </c>
      <c r="V344" s="15" cm="1">
        <f t="array" aca="1" ref="V344" ca="1">MMULT('Количество акций на 4 января'!$B339:$F339,V$2:V$6)/MMULT('Количество акций на 4 января'!$B339:$F339,U$2:U$6)-1</f>
        <v>1.563521185654837E-3</v>
      </c>
      <c r="W344" s="15" cm="1">
        <f t="array" aca="1" ref="W344" ca="1">MMULT('Количество акций на 4 января'!$B339:$F339,W$2:W$6)/MMULT('Количество акций на 4 января'!$B339:$F339,V$2:V$6)-1</f>
        <v>1.098311428230625E-2</v>
      </c>
      <c r="X344" s="15" cm="1">
        <f t="array" aca="1" ref="X344" ca="1">MMULT('Количество акций на 4 января'!$B339:$F339,X$2:X$6)/MMULT('Количество акций на 4 января'!$B339:$F339,W$2:W$6)-1</f>
        <v>1.7336305101292693E-2</v>
      </c>
      <c r="Y344" s="15" cm="1">
        <f t="array" aca="1" ref="Y344" ca="1">MMULT('Количество акций на 4 января'!$B339:$F339,Y$2:Y$6)/MMULT('Количество акций на 4 января'!$B339:$F339,X$2:X$6)-1</f>
        <v>2.4192973610204227E-4</v>
      </c>
      <c r="Z344" s="15" cm="1">
        <f t="array" aca="1" ref="Z344" ca="1">MMULT('Количество акций на 4 января'!$B339:$F339,Z$2:Z$6)/MMULT('Количество акций на 4 января'!$B339:$F339,Y$2:Y$6)-1</f>
        <v>1.1706101117925138E-2</v>
      </c>
      <c r="AA344" s="15" cm="1">
        <f t="array" aca="1" ref="AA344" ca="1">MMULT('Количество акций на 4 января'!$B339:$F339,AA$2:AA$6)/MMULT('Количество акций на 4 января'!$B339:$F339,Z$2:Z$6)-1</f>
        <v>-1.3736449878852808E-2</v>
      </c>
      <c r="AB344" s="15" cm="1">
        <f t="array" aca="1" ref="AB344" ca="1">MMULT('Количество акций на 4 января'!$B339:$F339,AB$2:AB$6)/MMULT('Количество акций на 4 января'!$B339:$F339,AA$2:AA$6)-1</f>
        <v>-1.2196782448884114E-2</v>
      </c>
      <c r="AC344" s="15" cm="1">
        <f t="array" aca="1" ref="AC344" ca="1">MMULT('Количество акций на 4 января'!$B339:$F339,AC$2:AC$6)/MMULT('Количество акций на 4 января'!$B339:$F339,AB$2:AB$6)-1</f>
        <v>1.145419923509472E-5</v>
      </c>
      <c r="AD344" s="15" cm="1">
        <f t="array" aca="1" ref="AD344" ca="1">MMULT('Количество акций на 4 января'!$B339:$F339,AD$2:AD$6)/MMULT('Количество акций на 4 января'!$B339:$F339,AC$2:AC$6)-1</f>
        <v>7.9861108049696927E-3</v>
      </c>
      <c r="AE344" s="15" cm="1">
        <f t="array" aca="1" ref="AE344" ca="1">MMULT('Количество акций на 4 января'!$B339:$F339,AE$2:AE$6)/MMULT('Количество акций на 4 января'!$B339:$F339,AD$2:AD$6)-1</f>
        <v>2.3678029601993389E-2</v>
      </c>
      <c r="AF344" s="15" cm="1">
        <f t="array" aca="1" ref="AF344" ca="1">MMULT('Количество акций на 4 января'!$B339:$F339,AF$2:AF$6)/MMULT('Количество акций на 4 января'!$B339:$F339,AE$2:AE$6)-1</f>
        <v>-2.5350601278383289E-3</v>
      </c>
      <c r="AG344" s="15" cm="1">
        <f t="array" aca="1" ref="AG344" ca="1">MMULT('Количество акций на 4 января'!$B339:$F339,AG$2:AG$6)/MMULT('Количество акций на 4 января'!$B339:$F339,AF$2:AF$6)-1</f>
        <v>-2.2621766036035051E-3</v>
      </c>
      <c r="AH344" s="15" cm="1">
        <f t="array" aca="1" ref="AH344" ca="1">MMULT('Количество акций на 4 января'!$B339:$F339,AH$2:AH$6)/MMULT('Количество акций на 4 января'!$B339:$F339,AG$2:AG$6)-1</f>
        <v>-9.2679617915409906E-3</v>
      </c>
      <c r="AI344" s="15" cm="1">
        <f t="array" aca="1" ref="AI344" ca="1">MMULT('Количество акций на 4 января'!$B339:$F339,AI$2:AI$6)/MMULT('Количество акций на 4 января'!$B339:$F339,AH$2:AH$6)-1</f>
        <v>2.3157970903732394E-2</v>
      </c>
      <c r="AJ344" s="15" cm="1">
        <f t="array" aca="1" ref="AJ344" ca="1">MMULT('Количество акций на 4 января'!$B339:$F339,AJ$2:AJ$6)/MMULT('Количество акций на 4 января'!$B339:$F339,AI$2:AI$6)-1</f>
        <v>-1.3089711038356988E-2</v>
      </c>
      <c r="AK344" s="15" cm="1">
        <f t="array" aca="1" ref="AK344" ca="1">MMULT('Количество акций на 4 января'!$B339:$F339,AK$2:AK$6)/MMULT('Количество акций на 4 января'!$B339:$F339,AJ$2:AJ$6)-1</f>
        <v>-2.3195543306880895E-3</v>
      </c>
      <c r="AL344" s="15" cm="1">
        <f t="array" aca="1" ref="AL344" ca="1">MMULT('Количество акций на 4 января'!$B339:$F339,AL$2:AL$6)/MMULT('Количество акций на 4 января'!$B339:$F339,AK$2:AK$6)-1</f>
        <v>-1.5543455554178798E-2</v>
      </c>
      <c r="AM344" s="15" cm="1">
        <f t="array" aca="1" ref="AM344" ca="1">MMULT('Количество акций на 4 января'!$B339:$F339,AM$2:AM$6)/MMULT('Количество акций на 4 января'!$B339:$F339,AL$2:AL$6)-1</f>
        <v>-2.4102396221760136E-2</v>
      </c>
      <c r="AN344" s="15" cm="1">
        <f t="array" aca="1" ref="AN344" ca="1">MMULT('Количество акций на 4 января'!$B339:$F339,AN$2:AN$6)/MMULT('Количество акций на 4 января'!$B339:$F339,AM$2:AM$6)-1</f>
        <v>-4.1478884609337241E-3</v>
      </c>
      <c r="AO344" s="15" cm="1">
        <f t="array" aca="1" ref="AO344" ca="1">MMULT('Количество акций на 4 января'!$B339:$F339,AO$2:AO$6)/MMULT('Количество акций на 4 января'!$B339:$F339,AN$2:AN$6)-1</f>
        <v>1.6925106921676925E-2</v>
      </c>
      <c r="AP344" s="15" cm="1">
        <f t="array" aca="1" ref="AP344" ca="1">MMULT('Количество акций на 4 января'!$B339:$F339,AP$2:AP$6)/MMULT('Количество акций на 4 января'!$B339:$F339,AO$2:AO$6)-1</f>
        <v>3.2800425087615714E-3</v>
      </c>
      <c r="AQ344" s="15" cm="1">
        <f t="array" aca="1" ref="AQ344" ca="1">MMULT('Количество акций на 4 января'!$B339:$F339,AQ$2:AQ$6)/MMULT('Количество акций на 4 января'!$B339:$F339,AP$2:AP$6)-1</f>
        <v>-6.0842617851306624E-3</v>
      </c>
      <c r="AR344" s="15" cm="1">
        <f t="array" aca="1" ref="AR344" ca="1">MMULT('Количество акций на 4 января'!$B339:$F339,AR$2:AR$6)/MMULT('Количество акций на 4 января'!$B339:$F339,AQ$2:AQ$6)-1</f>
        <v>-1.5850855214368353E-2</v>
      </c>
      <c r="AS344" s="15" cm="1">
        <f t="array" aca="1" ref="AS344" ca="1">MMULT('Количество акций на 4 января'!$B339:$F339,AS$2:AS$6)/MMULT('Количество акций на 4 января'!$B339:$F339,AR$2:AR$6)-1</f>
        <v>2.2405527004054182E-2</v>
      </c>
      <c r="AT344" s="15" cm="1">
        <f t="array" aca="1" ref="AT344" ca="1">MMULT('Количество акций на 4 января'!$B339:$F339,AT$2:AT$6)/MMULT('Количество акций на 4 января'!$B339:$F339,AS$2:AS$6)-1</f>
        <v>2.0642318246609337E-2</v>
      </c>
      <c r="AU344" s="15" cm="1">
        <f t="array" aca="1" ref="AU344" ca="1">MMULT('Количество акций на 4 января'!$B339:$F339,AU$2:AU$6)/MMULT('Количество акций на 4 января'!$B339:$F339,AT$2:AT$6)-1</f>
        <v>-6.8207917611066149E-3</v>
      </c>
      <c r="AV344" s="15" cm="1">
        <f t="array" aca="1" ref="AV344" ca="1">MMULT('Количество акций на 4 января'!$B339:$F339,AV$2:AV$6)/MMULT('Количество акций на 4 января'!$B339:$F339,AU$2:AU$6)-1</f>
        <v>1.4234941833342063E-2</v>
      </c>
      <c r="AW344" s="15" cm="1">
        <f t="array" aca="1" ref="AW344" ca="1">MMULT('Количество акций на 4 января'!$B339:$F339,AW$2:AW$6)/MMULT('Количество акций на 4 января'!$B339:$F339,AV$2:AV$6)-1</f>
        <v>3.7915134586565813E-3</v>
      </c>
      <c r="AX344" s="15" cm="1">
        <f t="array" aca="1" ref="AX344" ca="1">MMULT('Количество акций на 4 января'!$B339:$F339,AX$2:AX$6)/MMULT('Количество акций на 4 января'!$B339:$F339,AW$2:AW$6)-1</f>
        <v>1.9226681137348933E-2</v>
      </c>
      <c r="AY344" s="15" cm="1">
        <f t="array" aca="1" ref="AY344" ca="1">MMULT('Количество акций на 4 января'!$B339:$F339,AY$2:AY$6)/MMULT('Количество акций на 4 января'!$B339:$F339,AX$2:AX$6)-1</f>
        <v>-1.759437343758008E-2</v>
      </c>
      <c r="AZ344" s="15" cm="1">
        <f t="array" aca="1" ref="AZ344" ca="1">MMULT('Количество акций на 4 января'!$B339:$F339,AZ$2:AZ$6)/MMULT('Количество акций на 4 января'!$B339:$F339,AY$2:AY$6)-1</f>
        <v>-1.365388706614068E-2</v>
      </c>
      <c r="BA344" s="15" cm="1">
        <f t="array" aca="1" ref="BA344" ca="1">MMULT('Количество акций на 4 января'!$B339:$F339,BA$2:BA$6)/MMULT('Количество акций на 4 января'!$B339:$F339,AZ$2:AZ$6)-1</f>
        <v>-2.0899707676424129E-2</v>
      </c>
      <c r="BB344" s="15" cm="1">
        <f t="array" aca="1" ref="BB344" ca="1">MMULT('Количество акций на 4 января'!$B339:$F339,BB$2:BB$6)/MMULT('Количество акций на 4 января'!$B339:$F339,BA$2:BA$6)-1</f>
        <v>8.8086858835587645E-3</v>
      </c>
      <c r="BC344" s="15" cm="1">
        <f t="array" aca="1" ref="BC344" ca="1">MMULT('Количество акций на 4 января'!$B339:$F339,BC$2:BC$6)/MMULT('Количество акций на 4 января'!$B339:$F339,BB$2:BB$6)-1</f>
        <v>2.7572850995745135E-3</v>
      </c>
      <c r="BD344" s="15" cm="1">
        <f t="array" aca="1" ref="BD344" ca="1">MMULT('Количество акций на 4 января'!$B339:$F339,BD$2:BD$6)/MMULT('Количество акций на 4 января'!$B339:$F339,BC$2:BC$6)-1</f>
        <v>-2.0886028100018161E-2</v>
      </c>
      <c r="BE344" s="15" cm="1">
        <f t="array" aca="1" ref="BE344" ca="1">MMULT('Количество акций на 4 января'!$B339:$F339,BE$2:BE$6)/MMULT('Количество акций на 4 января'!$B339:$F339,BD$2:BD$6)-1</f>
        <v>-3.6710613980261986E-3</v>
      </c>
      <c r="BF344" s="15" cm="1">
        <f t="array" aca="1" ref="BF344" ca="1">MMULT('Количество акций на 4 января'!$B339:$F339,BF$2:BF$6)/MMULT('Количество акций на 4 января'!$B339:$F339,BE$2:BE$6)-1</f>
        <v>1.7269309221918938E-3</v>
      </c>
      <c r="BG344" s="15" cm="1">
        <f t="array" aca="1" ref="BG344" ca="1">MMULT('Количество акций на 4 января'!$B339:$F339,BG$2:BG$6)/MMULT('Количество акций на 4 января'!$B339:$F339,BF$2:BF$6)-1</f>
        <v>2.4620930946362751E-2</v>
      </c>
      <c r="BH344" s="15" cm="1">
        <f t="array" aca="1" ref="BH344" ca="1">MMULT('Количество акций на 4 января'!$B339:$F339,BH$2:BH$6)/MMULT('Количество акций на 4 января'!$B339:$F339,BG$2:BG$6)-1</f>
        <v>1.1112271486083625E-2</v>
      </c>
      <c r="BI344" s="15" cm="1">
        <f t="array" aca="1" ref="BI344" ca="1">MMULT('Количество акций на 4 января'!$B339:$F339,BI$2:BI$6)/MMULT('Количество акций на 4 января'!$B339:$F339,BH$2:BH$6)-1</f>
        <v>-5.4060964540629808E-3</v>
      </c>
      <c r="BJ344" s="15" cm="1">
        <f t="array" aca="1" ref="BJ344" ca="1">MMULT('Количество акций на 4 января'!$B339:$F339,BJ$2:BJ$6)/MMULT('Количество акций на 4 января'!$B339:$F339,BI$2:BI$6)-1</f>
        <v>4.3177021101712398E-3</v>
      </c>
      <c r="BK344" s="15" cm="1">
        <f t="array" aca="1" ref="BK344" ca="1">MMULT('Количество акций на 4 января'!$B339:$F339,BK$2:BK$6)/MMULT('Количество акций на 4 января'!$B339:$F339,BJ$2:BJ$6)-1</f>
        <v>-6.3332076456579234E-4</v>
      </c>
      <c r="BL344" s="15" cm="1">
        <f t="array" aca="1" ref="BL344" ca="1">MMULT('Количество акций на 4 января'!$B339:$F339,BL$2:BL$6)/MMULT('Количество акций на 4 января'!$B339:$F339,BK$2:BK$6)-1</f>
        <v>3.587371637768566E-3</v>
      </c>
      <c r="BM344" s="15" cm="1">
        <f t="array" aca="1" ref="BM344" ca="1">MMULT('Количество акций на 4 января'!$B339:$F339,BM$2:BM$6)/MMULT('Количество акций на 4 января'!$B339:$F339,BL$2:BL$6)-1</f>
        <v>-1.0013577804249385E-2</v>
      </c>
      <c r="BN344" s="15" cm="1">
        <f t="array" aca="1" ref="BN344" ca="1">MMULT('Количество акций на 4 января'!$B339:$F339,BN$2:BN$6)/MMULT('Количество акций на 4 января'!$B339:$F339,BM$2:BM$6)-1</f>
        <v>-1.8734771659954186E-2</v>
      </c>
      <c r="BO344" s="15" cm="1">
        <f t="array" aca="1" ref="BO344" ca="1">MMULT('Количество акций на 4 января'!$B339:$F339,BO$2:BO$6)/MMULT('Количество акций на 4 января'!$B339:$F339,BN$2:BN$6)-1</f>
        <v>1.1442768602190068E-2</v>
      </c>
      <c r="BP344" s="15" cm="1">
        <f t="array" aca="1" ref="BP344" ca="1">MMULT('Количество акций на 4 января'!$B339:$F339,BP$2:BP$6)/MMULT('Количество акций на 4 января'!$B339:$F339,BO$2:BO$6)-1</f>
        <v>4.1489227324611466E-3</v>
      </c>
      <c r="BQ344" s="15" cm="1">
        <f t="array" aca="1" ref="BQ344" ca="1">MMULT('Количество акций на 4 января'!$B339:$F339,BQ$2:BQ$6)/MMULT('Количество акций на 4 января'!$B339:$F339,BP$2:BP$6)-1</f>
        <v>-1.7522829747599333E-3</v>
      </c>
      <c r="BR344" s="15" cm="1">
        <f t="array" aca="1" ref="BR344" ca="1">MMULT('Количество акций на 4 января'!$B339:$F339,BR$2:BR$6)/MMULT('Количество акций на 4 января'!$B339:$F339,BQ$2:BQ$6)-1</f>
        <v>1.6359991155688203E-2</v>
      </c>
      <c r="BS344" s="15" cm="1">
        <f t="array" aca="1" ref="BS344" ca="1">MMULT('Количество акций на 4 января'!$B339:$F339,BS$2:BS$6)/MMULT('Количество акций на 4 января'!$B339:$F339,BR$2:BR$6)-1</f>
        <v>6.726766310130472E-3</v>
      </c>
      <c r="BT344" s="15" cm="1">
        <f t="array" aca="1" ref="BT344" ca="1">MMULT('Количество акций на 4 января'!$B339:$F339,BT$2:BT$6)/MMULT('Количество акций на 4 января'!$B339:$F339,BS$2:BS$6)-1</f>
        <v>-2.4701727437093091E-4</v>
      </c>
      <c r="BU344" s="15" cm="1">
        <f t="array" aca="1" ref="BU344" ca="1">MMULT('Количество акций на 4 января'!$B339:$F339,BU$2:BU$6)/MMULT('Количество акций на 4 января'!$B339:$F339,BT$2:BT$6)-1</f>
        <v>-4.0866777525431219E-3</v>
      </c>
      <c r="BV344" s="15" cm="1">
        <f t="array" aca="1" ref="BV344" ca="1">MMULT('Количество акций на 4 января'!$B339:$F339,BV$2:BV$6)/MMULT('Количество акций на 4 января'!$B339:$F339,BU$2:BU$6)-1</f>
        <v>1.1179351942230964E-2</v>
      </c>
      <c r="BW344" s="15" cm="1">
        <f t="array" aca="1" ref="BW344" ca="1">MMULT('Количество акций на 4 января'!$B339:$F339,BW$2:BW$6)/MMULT('Количество акций на 4 января'!$B339:$F339,BV$2:BV$6)-1</f>
        <v>-9.1408233260087401E-3</v>
      </c>
      <c r="BX344" s="15" cm="1">
        <f t="array" aca="1" ref="BX344" ca="1">MMULT('Количество акций на 4 января'!$B339:$F339,BX$2:BX$6)/MMULT('Количество акций на 4 января'!$B339:$F339,BW$2:BW$6)-1</f>
        <v>-7.0601393177964766E-3</v>
      </c>
      <c r="BY344" s="15" cm="1">
        <f t="array" aca="1" ref="BY344" ca="1">MMULT('Количество акций на 4 января'!$B339:$F339,BY$2:BY$6)/MMULT('Количество акций на 4 января'!$B339:$F339,BX$2:BX$6)-1</f>
        <v>3.1096774491035095E-3</v>
      </c>
      <c r="BZ344" s="15" cm="1">
        <f t="array" aca="1" ref="BZ344" ca="1">MMULT('Количество акций на 4 января'!$B339:$F339,BZ$2:BZ$6)/MMULT('Количество акций на 4 января'!$B339:$F339,BY$2:BY$6)-1</f>
        <v>1.0888598965139717E-2</v>
      </c>
      <c r="CA344" s="15" cm="1">
        <f t="array" aca="1" ref="CA344" ca="1">MMULT('Количество акций на 4 января'!$B339:$F339,CA$2:CA$6)/MMULT('Количество акций на 4 января'!$B339:$F339,BZ$2:BZ$6)-1</f>
        <v>2.6356822157138637E-3</v>
      </c>
      <c r="CB344" s="15" cm="1">
        <f t="array" aca="1" ref="CB344" ca="1">MMULT('Количество акций на 4 января'!$B339:$F339,CB$2:CB$6)/MMULT('Количество акций на 4 января'!$B339:$F339,CA$2:CA$6)-1</f>
        <v>1.0323984418608489E-2</v>
      </c>
      <c r="CC344" s="15" cm="1">
        <f t="array" aca="1" ref="CC344" ca="1">MMULT('Количество акций на 4 января'!$B339:$F339,CC$2:CC$6)/MMULT('Количество акций на 4 января'!$B339:$F339,CB$2:CB$6)-1</f>
        <v>6.627206526622853E-3</v>
      </c>
      <c r="CD344" s="15" cm="1">
        <f t="array" aca="1" ref="CD344" ca="1">MMULT('Количество акций на 4 января'!$B339:$F339,CD$2:CD$6)/MMULT('Количество акций на 4 января'!$B339:$F339,CC$2:CC$6)-1</f>
        <v>-7.7569345203103435E-3</v>
      </c>
      <c r="CE344" s="15" cm="1">
        <f t="array" aca="1" ref="CE344" ca="1">MMULT('Количество акций на 4 января'!$B339:$F339,CE$2:CE$6)/MMULT('Количество акций на 4 января'!$B339:$F339,CD$2:CD$6)-1</f>
        <v>-1.582306545911738E-3</v>
      </c>
      <c r="CF344" s="15" cm="1">
        <f t="array" aca="1" ref="CF344" ca="1">MMULT('Количество акций на 4 января'!$B339:$F339,CF$2:CF$6)/MMULT('Количество акций на 4 января'!$B339:$F339,CE$2:CE$6)-1</f>
        <v>-1.0573154579366029E-2</v>
      </c>
      <c r="CG344" s="15" cm="1">
        <f t="array" aca="1" ref="CG344" ca="1">MMULT('Количество акций на 4 января'!$B339:$F339,CG$2:CG$6)/MMULT('Количество акций на 4 января'!$B339:$F339,CF$2:CF$6)-1</f>
        <v>1.9584076269296258E-2</v>
      </c>
      <c r="CH344" s="15" cm="1">
        <f t="array" aca="1" ref="CH344" ca="1">MMULT('Количество акций на 4 января'!$B339:$F339,CH$2:CH$6)/MMULT('Количество акций на 4 января'!$B339:$F339,CG$2:CG$6)-1</f>
        <v>1.2951855812445956E-2</v>
      </c>
      <c r="CI344" s="15" cm="1">
        <f t="array" aca="1" ref="CI344" ca="1">MMULT('Количество акций на 4 января'!$B339:$F339,CI$2:CI$6)/MMULT('Количество акций на 4 января'!$B339:$F339,CH$2:CH$6)-1</f>
        <v>1.1371844399170827E-2</v>
      </c>
      <c r="CJ344" s="15" cm="1">
        <f t="array" aca="1" ref="CJ344" ca="1">MMULT('Количество акций на 4 января'!$B339:$F339,CJ$2:CJ$6)/MMULT('Количество акций на 4 января'!$B339:$F339,CI$2:CI$6)-1</f>
        <v>4.83274679193757E-3</v>
      </c>
      <c r="CK344" s="15" cm="1">
        <f t="array" aca="1" ref="CK344" ca="1">MMULT('Количество акций на 4 января'!$B339:$F339,CK$2:CK$6)/MMULT('Количество акций на 4 января'!$B339:$F339,CJ$2:CJ$6)-1</f>
        <v>5.8745848916263999E-3</v>
      </c>
      <c r="CL344" s="15" cm="1">
        <f t="array" aca="1" ref="CL344" ca="1">MMULT('Количество акций на 4 января'!$B339:$F339,CL$2:CL$6)/MMULT('Количество акций на 4 января'!$B339:$F339,CK$2:CK$6)-1</f>
        <v>-1.2368005741644428E-2</v>
      </c>
      <c r="CM344" s="15" cm="1">
        <f t="array" aca="1" ref="CM344" ca="1">MMULT('Количество акций на 4 января'!$B339:$F339,CM$2:CM$6)/MMULT('Количество акций на 4 января'!$B339:$F339,CL$2:CL$6)-1</f>
        <v>-3.416100661216892E-3</v>
      </c>
      <c r="CN344" s="15" cm="1">
        <f t="array" aca="1" ref="CN344" ca="1">MMULT('Количество акций на 4 января'!$B339:$F339,CN$2:CN$6)/MMULT('Количество акций на 4 января'!$B339:$F339,CM$2:CM$6)-1</f>
        <v>6.615183986944162E-3</v>
      </c>
      <c r="CO344" s="15" cm="1">
        <f t="array" aca="1" ref="CO344" ca="1">MMULT('Количество акций на 4 января'!$B339:$F339,CO$2:CO$6)/MMULT('Количество акций на 4 января'!$B339:$F339,CN$2:CN$6)-1</f>
        <v>3.4461694452980751E-4</v>
      </c>
      <c r="CP344" s="15" cm="1">
        <f t="array" aca="1" ref="CP344" ca="1">MMULT('Количество акций на 4 января'!$B339:$F339,CP$2:CP$6)/MMULT('Количество акций на 4 января'!$B339:$F339,CO$2:CO$6)-1</f>
        <v>5.8849998647718671E-3</v>
      </c>
      <c r="CQ344" s="15" cm="1">
        <f t="array" aca="1" ref="CQ344" ca="1">MMULT('Количество акций на 4 января'!$B339:$F339,CQ$2:CQ$6)/MMULT('Количество акций на 4 января'!$B339:$F339,CP$2:CP$6)-1</f>
        <v>7.1938544383125524E-3</v>
      </c>
      <c r="CR344" s="15" cm="1">
        <f t="array" aca="1" ref="CR344" ca="1">MMULT('Количество акций на 4 января'!$B339:$F339,CR$2:CR$6)/MMULT('Количество акций на 4 января'!$B339:$F339,CQ$2:CQ$6)-1</f>
        <v>-1.9502355317525755E-2</v>
      </c>
      <c r="CS344" s="15" cm="1">
        <f t="array" aca="1" ref="CS344" ca="1">MMULT('Количество акций на 4 января'!$B339:$F339,CS$2:CS$6)/MMULT('Количество акций на 4 января'!$B339:$F339,CR$2:CR$6)-1</f>
        <v>-4.1753770679081592E-3</v>
      </c>
      <c r="CT344" s="15" cm="1">
        <f t="array" aca="1" ref="CT344" ca="1">MMULT('Количество акций на 4 января'!$B339:$F339,CT$2:CT$6)/MMULT('Количество акций на 4 января'!$B339:$F339,CS$2:CS$6)-1</f>
        <v>7.1731029692538861E-3</v>
      </c>
      <c r="CU344" s="15" cm="1">
        <f t="array" aca="1" ref="CU344" ca="1">MMULT('Количество акций на 4 января'!$B339:$F339,CU$2:CU$6)/MMULT('Количество акций на 4 января'!$B339:$F339,CT$2:CT$6)-1</f>
        <v>2.1338956889456195E-3</v>
      </c>
      <c r="CV344" s="15" cm="1">
        <f t="array" aca="1" ref="CV344" ca="1">MMULT('Количество акций на 4 января'!$B339:$F339,CV$2:CV$6)/MMULT('Количество акций на 4 января'!$B339:$F339,CU$2:CU$6)-1</f>
        <v>4.6163383322146423E-3</v>
      </c>
      <c r="CW344" s="15" cm="1">
        <f t="array" aca="1" ref="CW344" ca="1">MMULT('Количество акций на 4 января'!$B339:$F339,CW$2:CW$6)/MMULT('Количество акций на 4 января'!$B339:$F339,CV$2:CV$6)-1</f>
        <v>6.310918523513287E-3</v>
      </c>
      <c r="CX344" s="15" cm="1">
        <f t="array" aca="1" ref="CX344" ca="1">MMULT('Количество акций на 4 января'!$B339:$F339,CX$2:CX$6)/MMULT('Количество акций на 4 января'!$B339:$F339,CW$2:CW$6)-1</f>
        <v>5.1783693772657902E-3</v>
      </c>
      <c r="CY344" s="15" cm="1">
        <f t="array" aca="1" ref="CY344" ca="1">MMULT('Количество акций на 4 января'!$B339:$F339,CY$2:CY$6)/MMULT('Количество акций на 4 января'!$B339:$F339,CX$2:CX$6)-1</f>
        <v>-5.2270538978843595E-3</v>
      </c>
      <c r="CZ344" s="15" cm="1">
        <f t="array" aca="1" ref="CZ344" ca="1">MMULT('Количество акций на 4 января'!$B339:$F339,CZ$2:CZ$6)/MMULT('Количество акций на 4 января'!$B339:$F339,CY$2:CY$6)-1</f>
        <v>-5.629513486092752E-3</v>
      </c>
      <c r="DA344" s="15" cm="1">
        <f t="array" aca="1" ref="DA344" ca="1">MMULT('Количество акций на 4 января'!$B339:$F339,DA$2:DA$6)/MMULT('Количество акций на 4 января'!$B339:$F339,CZ$2:CZ$6)-1</f>
        <v>1.4537247869205405E-2</v>
      </c>
      <c r="DB344" s="15" cm="1">
        <f t="array" aca="1" ref="DB344" ca="1">MMULT('Количество акций на 4 января'!$B339:$F339,DB$2:DB$6)/MMULT('Количество акций на 4 января'!$B339:$F339,DA$2:DA$6)-1</f>
        <v>1.4236980764615215E-2</v>
      </c>
      <c r="DC344" s="15" cm="1">
        <f t="array" aca="1" ref="DC344" ca="1">MMULT('Количество акций на 4 января'!$B339:$F339,DC$2:DC$6)/MMULT('Количество акций на 4 января'!$B339:$F339,DB$2:DB$6)-1</f>
        <v>-2.340240204410482E-3</v>
      </c>
      <c r="DD344" s="15" cm="1">
        <f t="array" aca="1" ref="DD344" ca="1">MMULT('Количество акций на 4 января'!$B339:$F339,DD$2:DD$6)/MMULT('Количество акций на 4 января'!$B339:$F339,DC$2:DC$6)-1</f>
        <v>-1.8416457256617003E-3</v>
      </c>
      <c r="DE344" s="15" cm="1">
        <f t="array" aca="1" ref="DE344" ca="1">MMULT('Количество акций на 4 января'!$B339:$F339,DE$2:DE$6)/MMULT('Количество акций на 4 января'!$B339:$F339,DD$2:DD$6)-1</f>
        <v>4.1306401783891555E-3</v>
      </c>
      <c r="DF344" s="15" cm="1">
        <f t="array" aca="1" ref="DF344" ca="1">MMULT('Количество акций на 4 января'!$B339:$F339,DF$2:DF$6)/MMULT('Количество акций на 4 января'!$B339:$F339,DE$2:DE$6)-1</f>
        <v>-4.0481288860418907E-3</v>
      </c>
      <c r="DG344" s="15" cm="1">
        <f t="array" aca="1" ref="DG344" ca="1">MMULT('Количество акций на 4 января'!$B339:$F339,DG$2:DG$6)/MMULT('Количество акций на 4 января'!$B339:$F339,DF$2:DF$6)-1</f>
        <v>1.1761535152333691E-2</v>
      </c>
      <c r="DH344" s="15" cm="1">
        <f t="array" aca="1" ref="DH344" ca="1">MMULT('Количество акций на 4 января'!$B339:$F339,DH$2:DH$6)/MMULT('Количество акций на 4 января'!$B339:$F339,DG$2:DG$6)-1</f>
        <v>-4.450355274170037E-3</v>
      </c>
      <c r="DI344" s="15" cm="1">
        <f t="array" aca="1" ref="DI344" ca="1">MMULT('Количество акций на 4 января'!$B339:$F339,DI$2:DI$6)/MMULT('Количество акций на 4 января'!$B339:$F339,DH$2:DH$6)-1</f>
        <v>-2.3359937498823591E-3</v>
      </c>
      <c r="DJ344" s="15" cm="1">
        <f t="array" aca="1" ref="DJ344" ca="1">MMULT('Количество акций на 4 января'!$B339:$F339,DJ$2:DJ$6)/MMULT('Количество акций на 4 января'!$B339:$F339,DI$2:DI$6)-1</f>
        <v>6.8216530421305599E-4</v>
      </c>
      <c r="DK344" s="15" cm="1">
        <f t="array" aca="1" ref="DK344" ca="1">MMULT('Количество акций на 4 января'!$B339:$F339,DK$2:DK$6)/MMULT('Количество акций на 4 января'!$B339:$F339,DJ$2:DJ$6)-1</f>
        <v>-9.4069668401282058E-3</v>
      </c>
      <c r="DL344" s="15" cm="1">
        <f t="array" aca="1" ref="DL344" ca="1">MMULT('Количество акций на 4 января'!$B339:$F339,DL$2:DL$6)/MMULT('Количество акций на 4 января'!$B339:$F339,DK$2:DK$6)-1</f>
        <v>-4.2979631980410993E-3</v>
      </c>
      <c r="DM344" s="15" cm="1">
        <f t="array" aca="1" ref="DM344" ca="1">MMULT('Количество акций на 4 января'!$B339:$F339,DM$2:DM$6)/MMULT('Количество акций на 4 января'!$B339:$F339,DL$2:DL$6)-1</f>
        <v>-3.094939898157345E-3</v>
      </c>
      <c r="DN344" s="15" cm="1">
        <f t="array" aca="1" ref="DN344" ca="1">MMULT('Количество акций на 4 января'!$B339:$F339,DN$2:DN$6)/MMULT('Количество акций на 4 января'!$B339:$F339,DM$2:DM$6)-1</f>
        <v>-2.2630564797652131E-3</v>
      </c>
      <c r="DO344" s="15" cm="1">
        <f t="array" aca="1" ref="DO344" ca="1">MMULT('Количество акций на 4 января'!$B339:$F339,DO$2:DO$6)/MMULT('Количество акций на 4 января'!$B339:$F339,DN$2:DN$6)-1</f>
        <v>6.7301538719877207E-3</v>
      </c>
      <c r="DP344" s="15" cm="1">
        <f t="array" aca="1" ref="DP344" ca="1">MMULT('Количество акций на 4 января'!$B339:$F339,DP$2:DP$6)/MMULT('Количество акций на 4 января'!$B339:$F339,DO$2:DO$6)-1</f>
        <v>-2.890280933192102E-4</v>
      </c>
      <c r="DQ344" s="15" cm="1">
        <f t="array" aca="1" ref="DQ344" ca="1">MMULT('Количество акций на 4 января'!$B339:$F339,DQ$2:DQ$6)/MMULT('Количество акций на 4 января'!$B339:$F339,DP$2:DP$6)-1</f>
        <v>-1.8629708886528373E-3</v>
      </c>
      <c r="DR344" s="15" cm="1">
        <f t="array" aca="1" ref="DR344" ca="1">MMULT('Количество акций на 4 января'!$B339:$F339,DR$2:DR$6)/MMULT('Количество акций на 4 января'!$B339:$F339,DQ$2:DQ$6)-1</f>
        <v>-1.0074408969474868E-2</v>
      </c>
      <c r="DS344" s="15" cm="1">
        <f t="array" aca="1" ref="DS344" ca="1">MMULT('Количество акций на 4 января'!$B339:$F339,DS$2:DS$6)/MMULT('Количество акций на 4 января'!$B339:$F339,DR$2:DR$6)-1</f>
        <v>9.9352738539055796E-3</v>
      </c>
      <c r="DT344" s="15" cm="1">
        <f t="array" aca="1" ref="DT344" ca="1">MMULT('Количество акций на 4 января'!$B339:$F339,DT$2:DT$6)/MMULT('Количество акций на 4 января'!$B339:$F339,DS$2:DS$6)-1</f>
        <v>-2.8014638708621087E-3</v>
      </c>
      <c r="DU344" s="15" cm="1">
        <f t="array" aca="1" ref="DU344" ca="1">MMULT('Количество акций на 4 января'!$B339:$F339,DU$2:DU$6)/MMULT('Количество акций на 4 января'!$B339:$F339,DT$2:DT$6)-1</f>
        <v>-1.0551309683404897E-2</v>
      </c>
      <c r="DV344" s="15" cm="1">
        <f t="array" aca="1" ref="DV344" ca="1">MMULT('Количество акций на 4 января'!$B339:$F339,DV$2:DV$6)/MMULT('Количество акций на 4 января'!$B339:$F339,DU$2:DU$6)-1</f>
        <v>7.015589088386065E-3</v>
      </c>
      <c r="DW344" s="24" cm="1">
        <f t="array" aca="1" ref="DW344" ca="1">MMULT('Количество акций на 4 января'!$B339:$F339,DW$2:DW$6)/MMULT('Количество акций на 4 января'!$B339:$F339,DV$2:DV$6)-1</f>
        <v>6.548454813107174E-3</v>
      </c>
      <c r="DX344" s="28">
        <f t="shared" ca="1" si="11"/>
        <v>1.0084734915284397E-3</v>
      </c>
      <c r="DY344" s="28">
        <f t="shared" ca="1" si="10"/>
        <v>1.1508638143094224E-2</v>
      </c>
    </row>
    <row r="345" spans="1:129" x14ac:dyDescent="0.3">
      <c r="A345">
        <v>339</v>
      </c>
      <c r="C345" s="23" cm="1">
        <f t="array" aca="1" ref="C345" ca="1">MMULT('Количество акций на 4 января'!$B340:$F340,C$2:C$6)/MMULT('Количество акций на 4 января'!$B340:$F340,B$2:B$6)-1</f>
        <v>1.7117466514100954E-2</v>
      </c>
      <c r="D345" s="15" cm="1">
        <f t="array" aca="1" ref="D345" ca="1">MMULT('Количество акций на 4 января'!$B340:$F340,D$2:D$6)/MMULT('Количество акций на 4 января'!$B340:$F340,C$2:C$6)-1</f>
        <v>4.1753216286664063E-3</v>
      </c>
      <c r="E345" s="15" cm="1">
        <f t="array" aca="1" ref="E345" ca="1">MMULT('Количество акций на 4 января'!$B340:$F340,E$2:E$6)/MMULT('Количество акций на 4 января'!$B340:$F340,D$2:D$6)-1</f>
        <v>4.4214006437548026E-2</v>
      </c>
      <c r="F345" s="15" cm="1">
        <f t="array" aca="1" ref="F345" ca="1">MMULT('Количество акций на 4 января'!$B340:$F340,F$2:F$6)/MMULT('Количество акций на 4 января'!$B340:$F340,E$2:E$6)-1</f>
        <v>2.9837923811089073E-3</v>
      </c>
      <c r="G345" s="15" cm="1">
        <f t="array" aca="1" ref="G345" ca="1">MMULT('Количество акций на 4 января'!$B340:$F340,G$2:G$6)/MMULT('Количество акций на 4 января'!$B340:$F340,F$2:F$6)-1</f>
        <v>3.3919193495683952E-3</v>
      </c>
      <c r="H345" s="15" cm="1">
        <f t="array" aca="1" ref="H345" ca="1">MMULT('Количество акций на 4 января'!$B340:$F340,H$2:H$6)/MMULT('Количество акций на 4 января'!$B340:$F340,G$2:G$6)-1</f>
        <v>-1.688880766906764E-3</v>
      </c>
      <c r="I345" s="15" cm="1">
        <f t="array" aca="1" ref="I345" ca="1">MMULT('Количество акций на 4 января'!$B340:$F340,I$2:I$6)/MMULT('Количество акций на 4 января'!$B340:$F340,H$2:H$6)-1</f>
        <v>1.6504915669242948E-2</v>
      </c>
      <c r="J345" s="15" cm="1">
        <f t="array" aca="1" ref="J345" ca="1">MMULT('Количество акций на 4 января'!$B340:$F340,J$2:J$6)/MMULT('Количество акций на 4 января'!$B340:$F340,I$2:I$6)-1</f>
        <v>-1.4539139073551088E-2</v>
      </c>
      <c r="K345" s="15" cm="1">
        <f t="array" aca="1" ref="K345" ca="1">MMULT('Количество акций на 4 января'!$B340:$F340,K$2:K$6)/MMULT('Количество акций на 4 января'!$B340:$F340,J$2:J$6)-1</f>
        <v>1.5904879540875605E-3</v>
      </c>
      <c r="L345" s="15" cm="1">
        <f t="array" aca="1" ref="L345" ca="1">MMULT('Количество акций на 4 января'!$B340:$F340,L$2:L$6)/MMULT('Количество акций на 4 января'!$B340:$F340,K$2:K$6)-1</f>
        <v>-2.8596879893467708E-3</v>
      </c>
      <c r="M345" s="15" cm="1">
        <f t="array" aca="1" ref="M345" ca="1">MMULT('Количество акций на 4 января'!$B340:$F340,M$2:M$6)/MMULT('Количество акций на 4 января'!$B340:$F340,L$2:L$6)-1</f>
        <v>8.6646872105615724E-3</v>
      </c>
      <c r="N345" s="15" cm="1">
        <f t="array" aca="1" ref="N345" ca="1">MMULT('Количество акций на 4 января'!$B340:$F340,N$2:N$6)/MMULT('Количество акций на 4 января'!$B340:$F340,M$2:M$6)-1</f>
        <v>-1.5363076338019033E-2</v>
      </c>
      <c r="O345" s="15" cm="1">
        <f t="array" aca="1" ref="O345" ca="1">MMULT('Количество акций на 4 января'!$B340:$F340,O$2:O$6)/MMULT('Количество акций на 4 января'!$B340:$F340,N$2:N$6)-1</f>
        <v>-9.6152326270833033E-3</v>
      </c>
      <c r="P345" s="15" cm="1">
        <f t="array" aca="1" ref="P345" ca="1">MMULT('Количество акций на 4 января'!$B340:$F340,P$2:P$6)/MMULT('Количество акций на 4 января'!$B340:$F340,O$2:O$6)-1</f>
        <v>-6.7068356062727208E-4</v>
      </c>
      <c r="Q345" s="15" cm="1">
        <f t="array" aca="1" ref="Q345" ca="1">MMULT('Количество акций на 4 января'!$B340:$F340,Q$2:Q$6)/MMULT('Количество акций на 4 января'!$B340:$F340,P$2:P$6)-1</f>
        <v>-8.977095280554348E-3</v>
      </c>
      <c r="R345" s="15" cm="1">
        <f t="array" aca="1" ref="R345" ca="1">MMULT('Количество акций на 4 января'!$B340:$F340,R$2:R$6)/MMULT('Количество акций на 4 января'!$B340:$F340,Q$2:Q$6)-1</f>
        <v>-1.7669804882956663E-2</v>
      </c>
      <c r="S345" s="15" cm="1">
        <f t="array" aca="1" ref="S345" ca="1">MMULT('Количество акций на 4 января'!$B340:$F340,S$2:S$6)/MMULT('Количество акций на 4 января'!$B340:$F340,R$2:R$6)-1</f>
        <v>8.9410458677947613E-3</v>
      </c>
      <c r="T345" s="15" cm="1">
        <f t="array" aca="1" ref="T345" ca="1">MMULT('Количество акций на 4 января'!$B340:$F340,T$2:T$6)/MMULT('Количество акций на 4 января'!$B340:$F340,S$2:S$6)-1</f>
        <v>-2.9314306441642568E-2</v>
      </c>
      <c r="U345" s="15" cm="1">
        <f t="array" aca="1" ref="U345" ca="1">MMULT('Количество акций на 4 января'!$B340:$F340,U$2:U$6)/MMULT('Количество акций на 4 января'!$B340:$F340,T$2:T$6)-1</f>
        <v>1.1507858918222258E-2</v>
      </c>
      <c r="V345" s="15" cm="1">
        <f t="array" aca="1" ref="V345" ca="1">MMULT('Количество акций на 4 января'!$B340:$F340,V$2:V$6)/MMULT('Количество акций на 4 января'!$B340:$F340,U$2:U$6)-1</f>
        <v>3.9053088216962628E-3</v>
      </c>
      <c r="W345" s="15" cm="1">
        <f t="array" aca="1" ref="W345" ca="1">MMULT('Количество акций на 4 января'!$B340:$F340,W$2:W$6)/MMULT('Количество акций на 4 января'!$B340:$F340,V$2:V$6)-1</f>
        <v>1.4240195553607116E-2</v>
      </c>
      <c r="X345" s="15" cm="1">
        <f t="array" aca="1" ref="X345" ca="1">MMULT('Количество акций на 4 января'!$B340:$F340,X$2:X$6)/MMULT('Количество акций на 4 января'!$B340:$F340,W$2:W$6)-1</f>
        <v>1.5586313663874307E-2</v>
      </c>
      <c r="Y345" s="15" cm="1">
        <f t="array" aca="1" ref="Y345" ca="1">MMULT('Количество акций на 4 января'!$B340:$F340,Y$2:Y$6)/MMULT('Количество акций на 4 января'!$B340:$F340,X$2:X$6)-1</f>
        <v>5.8941904023934732E-4</v>
      </c>
      <c r="Z345" s="15" cm="1">
        <f t="array" aca="1" ref="Z345" ca="1">MMULT('Количество акций на 4 января'!$B340:$F340,Z$2:Z$6)/MMULT('Количество акций на 4 января'!$B340:$F340,Y$2:Y$6)-1</f>
        <v>1.4147082855027637E-2</v>
      </c>
      <c r="AA345" s="15" cm="1">
        <f t="array" aca="1" ref="AA345" ca="1">MMULT('Количество акций на 4 января'!$B340:$F340,AA$2:AA$6)/MMULT('Количество акций на 4 января'!$B340:$F340,Z$2:Z$6)-1</f>
        <v>-9.2866681991766731E-3</v>
      </c>
      <c r="AB345" s="15" cm="1">
        <f t="array" aca="1" ref="AB345" ca="1">MMULT('Количество акций на 4 января'!$B340:$F340,AB$2:AB$6)/MMULT('Количество акций на 4 января'!$B340:$F340,AA$2:AA$6)-1</f>
        <v>-1.3948838022337706E-2</v>
      </c>
      <c r="AC345" s="15" cm="1">
        <f t="array" aca="1" ref="AC345" ca="1">MMULT('Количество акций на 4 января'!$B340:$F340,AC$2:AC$6)/MMULT('Количество акций на 4 января'!$B340:$F340,AB$2:AB$6)-1</f>
        <v>5.6576382644268897E-4</v>
      </c>
      <c r="AD345" s="15" cm="1">
        <f t="array" aca="1" ref="AD345" ca="1">MMULT('Количество акций на 4 января'!$B340:$F340,AD$2:AD$6)/MMULT('Количество акций на 4 января'!$B340:$F340,AC$2:AC$6)-1</f>
        <v>1.2716697238134511E-2</v>
      </c>
      <c r="AE345" s="15" cm="1">
        <f t="array" aca="1" ref="AE345" ca="1">MMULT('Количество акций на 4 января'!$B340:$F340,AE$2:AE$6)/MMULT('Количество акций на 4 января'!$B340:$F340,AD$2:AD$6)-1</f>
        <v>2.3120495955296194E-2</v>
      </c>
      <c r="AF345" s="15" cm="1">
        <f t="array" aca="1" ref="AF345" ca="1">MMULT('Количество акций на 4 января'!$B340:$F340,AF$2:AF$6)/MMULT('Количество акций на 4 января'!$B340:$F340,AE$2:AE$6)-1</f>
        <v>1.5516314093089179E-4</v>
      </c>
      <c r="AG345" s="15" cm="1">
        <f t="array" aca="1" ref="AG345" ca="1">MMULT('Количество акций на 4 января'!$B340:$F340,AG$2:AG$6)/MMULT('Количество акций на 4 января'!$B340:$F340,AF$2:AF$6)-1</f>
        <v>-6.0776258988446408E-3</v>
      </c>
      <c r="AH345" s="15" cm="1">
        <f t="array" aca="1" ref="AH345" ca="1">MMULT('Количество акций на 4 января'!$B340:$F340,AH$2:AH$6)/MMULT('Количество акций на 4 января'!$B340:$F340,AG$2:AG$6)-1</f>
        <v>-1.1642249580088082E-2</v>
      </c>
      <c r="AI345" s="15" cm="1">
        <f t="array" aca="1" ref="AI345" ca="1">MMULT('Количество акций на 4 января'!$B340:$F340,AI$2:AI$6)/MMULT('Количество акций на 4 января'!$B340:$F340,AH$2:AH$6)-1</f>
        <v>2.1658396054115236E-2</v>
      </c>
      <c r="AJ345" s="15" cm="1">
        <f t="array" aca="1" ref="AJ345" ca="1">MMULT('Количество акций на 4 января'!$B340:$F340,AJ$2:AJ$6)/MMULT('Количество акций на 4 января'!$B340:$F340,AI$2:AI$6)-1</f>
        <v>-1.3358669312582006E-2</v>
      </c>
      <c r="AK345" s="15" cm="1">
        <f t="array" aca="1" ref="AK345" ca="1">MMULT('Количество акций на 4 января'!$B340:$F340,AK$2:AK$6)/MMULT('Количество акций на 4 января'!$B340:$F340,AJ$2:AJ$6)-1</f>
        <v>-3.2020274693358441E-3</v>
      </c>
      <c r="AL345" s="15" cm="1">
        <f t="array" aca="1" ref="AL345" ca="1">MMULT('Количество акций на 4 января'!$B340:$F340,AL$2:AL$6)/MMULT('Количество акций на 4 января'!$B340:$F340,AK$2:AK$6)-1</f>
        <v>-1.7649167871209737E-2</v>
      </c>
      <c r="AM345" s="15" cm="1">
        <f t="array" aca="1" ref="AM345" ca="1">MMULT('Количество акций на 4 января'!$B340:$F340,AM$2:AM$6)/MMULT('Количество акций на 4 января'!$B340:$F340,AL$2:AL$6)-1</f>
        <v>-2.4678304873938628E-2</v>
      </c>
      <c r="AN345" s="15" cm="1">
        <f t="array" aca="1" ref="AN345" ca="1">MMULT('Количество акций на 4 января'!$B340:$F340,AN$2:AN$6)/MMULT('Количество акций на 4 января'!$B340:$F340,AM$2:AM$6)-1</f>
        <v>-9.8584784341219089E-3</v>
      </c>
      <c r="AO345" s="15" cm="1">
        <f t="array" aca="1" ref="AO345" ca="1">MMULT('Количество акций на 4 января'!$B340:$F340,AO$2:AO$6)/MMULT('Количество акций на 4 января'!$B340:$F340,AN$2:AN$6)-1</f>
        <v>1.836716844412889E-2</v>
      </c>
      <c r="AP345" s="15" cm="1">
        <f t="array" aca="1" ref="AP345" ca="1">MMULT('Количество акций на 4 января'!$B340:$F340,AP$2:AP$6)/MMULT('Количество акций на 4 января'!$B340:$F340,AO$2:AO$6)-1</f>
        <v>-1.3469990549315192E-3</v>
      </c>
      <c r="AQ345" s="15" cm="1">
        <f t="array" aca="1" ref="AQ345" ca="1">MMULT('Количество акций на 4 января'!$B340:$F340,AQ$2:AQ$6)/MMULT('Количество акций на 4 января'!$B340:$F340,AP$2:AP$6)-1</f>
        <v>-4.6526957699946081E-3</v>
      </c>
      <c r="AR345" s="15" cm="1">
        <f t="array" aca="1" ref="AR345" ca="1">MMULT('Количество акций на 4 января'!$B340:$F340,AR$2:AR$6)/MMULT('Количество акций на 4 января'!$B340:$F340,AQ$2:AQ$6)-1</f>
        <v>-1.1860443691709466E-2</v>
      </c>
      <c r="AS345" s="15" cm="1">
        <f t="array" aca="1" ref="AS345" ca="1">MMULT('Количество акций на 4 января'!$B340:$F340,AS$2:AS$6)/MMULT('Количество акций на 4 января'!$B340:$F340,AR$2:AR$6)-1</f>
        <v>3.2355324595328749E-2</v>
      </c>
      <c r="AT345" s="15" cm="1">
        <f t="array" aca="1" ref="AT345" ca="1">MMULT('Количество акций на 4 января'!$B340:$F340,AT$2:AT$6)/MMULT('Количество акций на 4 января'!$B340:$F340,AS$2:AS$6)-1</f>
        <v>1.853422009872463E-2</v>
      </c>
      <c r="AU345" s="15" cm="1">
        <f t="array" aca="1" ref="AU345" ca="1">MMULT('Количество акций на 4 января'!$B340:$F340,AU$2:AU$6)/MMULT('Количество акций на 4 января'!$B340:$F340,AT$2:AT$6)-1</f>
        <v>-6.9734805871483063E-3</v>
      </c>
      <c r="AV345" s="15" cm="1">
        <f t="array" aca="1" ref="AV345" ca="1">MMULT('Количество акций на 4 января'!$B340:$F340,AV$2:AV$6)/MMULT('Количество акций на 4 января'!$B340:$F340,AU$2:AU$6)-1</f>
        <v>1.4995061747324234E-2</v>
      </c>
      <c r="AW345" s="15" cm="1">
        <f t="array" aca="1" ref="AW345" ca="1">MMULT('Количество акций на 4 января'!$B340:$F340,AW$2:AW$6)/MMULT('Количество акций на 4 января'!$B340:$F340,AV$2:AV$6)-1</f>
        <v>6.2443442728548071E-3</v>
      </c>
      <c r="AX345" s="15" cm="1">
        <f t="array" aca="1" ref="AX345" ca="1">MMULT('Количество акций на 4 января'!$B340:$F340,AX$2:AX$6)/MMULT('Количество акций на 4 января'!$B340:$F340,AW$2:AW$6)-1</f>
        <v>1.6983654381446778E-2</v>
      </c>
      <c r="AY345" s="15" cm="1">
        <f t="array" aca="1" ref="AY345" ca="1">MMULT('Количество акций на 4 января'!$B340:$F340,AY$2:AY$6)/MMULT('Количество акций на 4 января'!$B340:$F340,AX$2:AX$6)-1</f>
        <v>-2.0824155684434742E-2</v>
      </c>
      <c r="AZ345" s="15" cm="1">
        <f t="array" aca="1" ref="AZ345" ca="1">MMULT('Количество акций на 4 января'!$B340:$F340,AZ$2:AZ$6)/MMULT('Количество акций на 4 января'!$B340:$F340,AY$2:AY$6)-1</f>
        <v>-1.0215365762338169E-2</v>
      </c>
      <c r="BA345" s="15" cm="1">
        <f t="array" aca="1" ref="BA345" ca="1">MMULT('Количество акций на 4 января'!$B340:$F340,BA$2:BA$6)/MMULT('Количество акций на 4 января'!$B340:$F340,AZ$2:AZ$6)-1</f>
        <v>-2.5747336081004657E-2</v>
      </c>
      <c r="BB345" s="15" cm="1">
        <f t="array" aca="1" ref="BB345" ca="1">MMULT('Количество акций на 4 января'!$B340:$F340,BB$2:BB$6)/MMULT('Количество акций на 4 января'!$B340:$F340,BA$2:BA$6)-1</f>
        <v>3.7217347123847944E-3</v>
      </c>
      <c r="BC345" s="15" cm="1">
        <f t="array" aca="1" ref="BC345" ca="1">MMULT('Количество акций на 4 января'!$B340:$F340,BC$2:BC$6)/MMULT('Количество акций на 4 января'!$B340:$F340,BB$2:BB$6)-1</f>
        <v>-1.8035511049688813E-3</v>
      </c>
      <c r="BD345" s="15" cm="1">
        <f t="array" aca="1" ref="BD345" ca="1">MMULT('Количество акций на 4 января'!$B340:$F340,BD$2:BD$6)/MMULT('Количество акций на 4 января'!$B340:$F340,BC$2:BC$6)-1</f>
        <v>-1.7764683106742618E-2</v>
      </c>
      <c r="BE345" s="15" cm="1">
        <f t="array" aca="1" ref="BE345" ca="1">MMULT('Количество акций на 4 января'!$B340:$F340,BE$2:BE$6)/MMULT('Количество акций на 4 января'!$B340:$F340,BD$2:BD$6)-1</f>
        <v>-6.4587978598396045E-4</v>
      </c>
      <c r="BF345" s="15" cm="1">
        <f t="array" aca="1" ref="BF345" ca="1">MMULT('Количество акций на 4 января'!$B340:$F340,BF$2:BF$6)/MMULT('Количество акций на 4 января'!$B340:$F340,BE$2:BE$6)-1</f>
        <v>2.0642016520122652E-3</v>
      </c>
      <c r="BG345" s="15" cm="1">
        <f t="array" aca="1" ref="BG345" ca="1">MMULT('Количество акций на 4 января'!$B340:$F340,BG$2:BG$6)/MMULT('Количество акций на 4 января'!$B340:$F340,BF$2:BF$6)-1</f>
        <v>2.3495859466625468E-2</v>
      </c>
      <c r="BH345" s="15" cm="1">
        <f t="array" aca="1" ref="BH345" ca="1">MMULT('Количество акций на 4 января'!$B340:$F340,BH$2:BH$6)/MMULT('Количество акций на 4 января'!$B340:$F340,BG$2:BG$6)-1</f>
        <v>1.0856818599653595E-2</v>
      </c>
      <c r="BI345" s="15" cm="1">
        <f t="array" aca="1" ref="BI345" ca="1">MMULT('Количество акций на 4 января'!$B340:$F340,BI$2:BI$6)/MMULT('Количество акций на 4 января'!$B340:$F340,BH$2:BH$6)-1</f>
        <v>-8.8475788406440214E-3</v>
      </c>
      <c r="BJ345" s="15" cm="1">
        <f t="array" aca="1" ref="BJ345" ca="1">MMULT('Количество акций на 4 января'!$B340:$F340,BJ$2:BJ$6)/MMULT('Количество акций на 4 января'!$B340:$F340,BI$2:BI$6)-1</f>
        <v>6.4681464535356614E-3</v>
      </c>
      <c r="BK345" s="15" cm="1">
        <f t="array" aca="1" ref="BK345" ca="1">MMULT('Количество акций на 4 января'!$B340:$F340,BK$2:BK$6)/MMULT('Количество акций на 4 января'!$B340:$F340,BJ$2:BJ$6)-1</f>
        <v>2.6230777103508629E-5</v>
      </c>
      <c r="BL345" s="15" cm="1">
        <f t="array" aca="1" ref="BL345" ca="1">MMULT('Количество акций на 4 января'!$B340:$F340,BL$2:BL$6)/MMULT('Количество акций на 4 января'!$B340:$F340,BK$2:BK$6)-1</f>
        <v>3.2603006701075188E-3</v>
      </c>
      <c r="BM345" s="15" cm="1">
        <f t="array" aca="1" ref="BM345" ca="1">MMULT('Количество акций на 4 января'!$B340:$F340,BM$2:BM$6)/MMULT('Количество акций на 4 января'!$B340:$F340,BL$2:BL$6)-1</f>
        <v>-1.2053300142137124E-2</v>
      </c>
      <c r="BN345" s="15" cm="1">
        <f t="array" aca="1" ref="BN345" ca="1">MMULT('Количество акций на 4 января'!$B340:$F340,BN$2:BN$6)/MMULT('Количество акций на 4 января'!$B340:$F340,BM$2:BM$6)-1</f>
        <v>-1.580190567423978E-2</v>
      </c>
      <c r="BO345" s="15" cm="1">
        <f t="array" aca="1" ref="BO345" ca="1">MMULT('Количество акций на 4 января'!$B340:$F340,BO$2:BO$6)/MMULT('Количество акций на 4 января'!$B340:$F340,BN$2:BN$6)-1</f>
        <v>1.2116337857980275E-2</v>
      </c>
      <c r="BP345" s="15" cm="1">
        <f t="array" aca="1" ref="BP345" ca="1">MMULT('Количество акций на 4 января'!$B340:$F340,BP$2:BP$6)/MMULT('Количество акций на 4 января'!$B340:$F340,BO$2:BO$6)-1</f>
        <v>4.8700758875190875E-3</v>
      </c>
      <c r="BQ345" s="15" cm="1">
        <f t="array" aca="1" ref="BQ345" ca="1">MMULT('Количество акций на 4 января'!$B340:$F340,BQ$2:BQ$6)/MMULT('Количество акций на 4 января'!$B340:$F340,BP$2:BP$6)-1</f>
        <v>-1.6963457888575784E-3</v>
      </c>
      <c r="BR345" s="15" cm="1">
        <f t="array" aca="1" ref="BR345" ca="1">MMULT('Количество акций на 4 января'!$B340:$F340,BR$2:BR$6)/MMULT('Количество акций на 4 января'!$B340:$F340,BQ$2:BQ$6)-1</f>
        <v>1.8119564801173604E-2</v>
      </c>
      <c r="BS345" s="15" cm="1">
        <f t="array" aca="1" ref="BS345" ca="1">MMULT('Количество акций на 4 января'!$B340:$F340,BS$2:BS$6)/MMULT('Количество акций на 4 января'!$B340:$F340,BR$2:BR$6)-1</f>
        <v>6.3468504558110705E-3</v>
      </c>
      <c r="BT345" s="15" cm="1">
        <f t="array" aca="1" ref="BT345" ca="1">MMULT('Количество акций на 4 января'!$B340:$F340,BT$2:BT$6)/MMULT('Количество акций на 4 января'!$B340:$F340,BS$2:BS$6)-1</f>
        <v>7.3646698425799961E-3</v>
      </c>
      <c r="BU345" s="15" cm="1">
        <f t="array" aca="1" ref="BU345" ca="1">MMULT('Количество акций на 4 января'!$B340:$F340,BU$2:BU$6)/MMULT('Количество акций на 4 января'!$B340:$F340,BT$2:BT$6)-1</f>
        <v>-2.7205342467936378E-3</v>
      </c>
      <c r="BV345" s="15" cm="1">
        <f t="array" aca="1" ref="BV345" ca="1">MMULT('Количество акций на 4 января'!$B340:$F340,BV$2:BV$6)/MMULT('Количество акций на 4 января'!$B340:$F340,BU$2:BU$6)-1</f>
        <v>7.1874911281617493E-3</v>
      </c>
      <c r="BW345" s="15" cm="1">
        <f t="array" aca="1" ref="BW345" ca="1">MMULT('Количество акций на 4 января'!$B340:$F340,BW$2:BW$6)/MMULT('Количество акций на 4 января'!$B340:$F340,BV$2:BV$6)-1</f>
        <v>-1.1893903181944054E-2</v>
      </c>
      <c r="BX345" s="15" cm="1">
        <f t="array" aca="1" ref="BX345" ca="1">MMULT('Количество акций на 4 января'!$B340:$F340,BX$2:BX$6)/MMULT('Количество акций на 4 января'!$B340:$F340,BW$2:BW$6)-1</f>
        <v>-8.8397487760444315E-3</v>
      </c>
      <c r="BY345" s="15" cm="1">
        <f t="array" aca="1" ref="BY345" ca="1">MMULT('Количество акций на 4 января'!$B340:$F340,BY$2:BY$6)/MMULT('Количество акций на 4 января'!$B340:$F340,BX$2:BX$6)-1</f>
        <v>3.6307230673138235E-3</v>
      </c>
      <c r="BZ345" s="15" cm="1">
        <f t="array" aca="1" ref="BZ345" ca="1">MMULT('Количество акций на 4 января'!$B340:$F340,BZ$2:BZ$6)/MMULT('Количество акций на 4 января'!$B340:$F340,BY$2:BY$6)-1</f>
        <v>8.8931879275915282E-3</v>
      </c>
      <c r="CA345" s="15" cm="1">
        <f t="array" aca="1" ref="CA345" ca="1">MMULT('Количество акций на 4 января'!$B340:$F340,CA$2:CA$6)/MMULT('Количество акций на 4 января'!$B340:$F340,BZ$2:BZ$6)-1</f>
        <v>1.8225878005804219E-3</v>
      </c>
      <c r="CB345" s="15" cm="1">
        <f t="array" aca="1" ref="CB345" ca="1">MMULT('Количество акций на 4 января'!$B340:$F340,CB$2:CB$6)/MMULT('Количество акций на 4 января'!$B340:$F340,CA$2:CA$6)-1</f>
        <v>8.3867523360512397E-3</v>
      </c>
      <c r="CC345" s="15" cm="1">
        <f t="array" aca="1" ref="CC345" ca="1">MMULT('Количество акций на 4 января'!$B340:$F340,CC$2:CC$6)/MMULT('Количество акций на 4 января'!$B340:$F340,CB$2:CB$6)-1</f>
        <v>3.291593573841789E-3</v>
      </c>
      <c r="CD345" s="15" cm="1">
        <f t="array" aca="1" ref="CD345" ca="1">MMULT('Количество акций на 4 января'!$B340:$F340,CD$2:CD$6)/MMULT('Количество акций на 4 января'!$B340:$F340,CC$2:CC$6)-1</f>
        <v>-7.032453212317491E-3</v>
      </c>
      <c r="CE345" s="15" cm="1">
        <f t="array" aca="1" ref="CE345" ca="1">MMULT('Количество акций на 4 января'!$B340:$F340,CE$2:CE$6)/MMULT('Количество акций на 4 января'!$B340:$F340,CD$2:CD$6)-1</f>
        <v>-1.8644089091461868E-3</v>
      </c>
      <c r="CF345" s="15" cm="1">
        <f t="array" aca="1" ref="CF345" ca="1">MMULT('Количество акций на 4 января'!$B340:$F340,CF$2:CF$6)/MMULT('Количество акций на 4 января'!$B340:$F340,CE$2:CE$6)-1</f>
        <v>-1.246389348466459E-2</v>
      </c>
      <c r="CG345" s="15" cm="1">
        <f t="array" aca="1" ref="CG345" ca="1">MMULT('Количество акций на 4 января'!$B340:$F340,CG$2:CG$6)/MMULT('Количество акций на 4 января'!$B340:$F340,CF$2:CF$6)-1</f>
        <v>1.9358824515528505E-2</v>
      </c>
      <c r="CH345" s="15" cm="1">
        <f t="array" aca="1" ref="CH345" ca="1">MMULT('Количество акций на 4 января'!$B340:$F340,CH$2:CH$6)/MMULT('Количество акций на 4 января'!$B340:$F340,CG$2:CG$6)-1</f>
        <v>1.6265338204201951E-2</v>
      </c>
      <c r="CI345" s="15" cm="1">
        <f t="array" aca="1" ref="CI345" ca="1">MMULT('Количество акций на 4 января'!$B340:$F340,CI$2:CI$6)/MMULT('Количество акций на 4 января'!$B340:$F340,CH$2:CH$6)-1</f>
        <v>7.8468118560242051E-3</v>
      </c>
      <c r="CJ345" s="15" cm="1">
        <f t="array" aca="1" ref="CJ345" ca="1">MMULT('Количество акций на 4 января'!$B340:$F340,CJ$2:CJ$6)/MMULT('Количество акций на 4 января'!$B340:$F340,CI$2:CI$6)-1</f>
        <v>1.1956083520110461E-3</v>
      </c>
      <c r="CK345" s="15" cm="1">
        <f t="array" aca="1" ref="CK345" ca="1">MMULT('Количество акций на 4 января'!$B340:$F340,CK$2:CK$6)/MMULT('Количество акций на 4 января'!$B340:$F340,CJ$2:CJ$6)-1</f>
        <v>3.5904722960127256E-3</v>
      </c>
      <c r="CL345" s="15" cm="1">
        <f t="array" aca="1" ref="CL345" ca="1">MMULT('Количество акций на 4 января'!$B340:$F340,CL$2:CL$6)/MMULT('Количество акций на 4 января'!$B340:$F340,CK$2:CK$6)-1</f>
        <v>-2.1247710769868311E-3</v>
      </c>
      <c r="CM345" s="15" cm="1">
        <f t="array" aca="1" ref="CM345" ca="1">MMULT('Количество акций на 4 января'!$B340:$F340,CM$2:CM$6)/MMULT('Количество акций на 4 января'!$B340:$F340,CL$2:CL$6)-1</f>
        <v>1.9750912185603209E-3</v>
      </c>
      <c r="CN345" s="15" cm="1">
        <f t="array" aca="1" ref="CN345" ca="1">MMULT('Количество акций на 4 января'!$B340:$F340,CN$2:CN$6)/MMULT('Количество акций на 4 января'!$B340:$F340,CM$2:CM$6)-1</f>
        <v>5.2083327774479216E-3</v>
      </c>
      <c r="CO345" s="15" cm="1">
        <f t="array" aca="1" ref="CO345" ca="1">MMULT('Количество акций на 4 января'!$B340:$F340,CO$2:CO$6)/MMULT('Количество акций на 4 января'!$B340:$F340,CN$2:CN$6)-1</f>
        <v>3.9823461548667005E-3</v>
      </c>
      <c r="CP345" s="15" cm="1">
        <f t="array" aca="1" ref="CP345" ca="1">MMULT('Количество акций на 4 января'!$B340:$F340,CP$2:CP$6)/MMULT('Количество акций на 4 января'!$B340:$F340,CO$2:CO$6)-1</f>
        <v>6.9914874141043803E-3</v>
      </c>
      <c r="CQ345" s="15" cm="1">
        <f t="array" aca="1" ref="CQ345" ca="1">MMULT('Количество акций на 4 января'!$B340:$F340,CQ$2:CQ$6)/MMULT('Количество акций на 4 января'!$B340:$F340,CP$2:CP$6)-1</f>
        <v>1.3976950785720144E-2</v>
      </c>
      <c r="CR345" s="15" cm="1">
        <f t="array" aca="1" ref="CR345" ca="1">MMULT('Количество акций на 4 января'!$B340:$F340,CR$2:CR$6)/MMULT('Количество акций на 4 января'!$B340:$F340,CQ$2:CQ$6)-1</f>
        <v>-1.7439896932703425E-2</v>
      </c>
      <c r="CS345" s="15" cm="1">
        <f t="array" aca="1" ref="CS345" ca="1">MMULT('Количество акций на 4 января'!$B340:$F340,CS$2:CS$6)/MMULT('Количество акций на 4 января'!$B340:$F340,CR$2:CR$6)-1</f>
        <v>-7.8361963004162094E-3</v>
      </c>
      <c r="CT345" s="15" cm="1">
        <f t="array" aca="1" ref="CT345" ca="1">MMULT('Количество акций на 4 января'!$B340:$F340,CT$2:CT$6)/MMULT('Количество акций на 4 января'!$B340:$F340,CS$2:CS$6)-1</f>
        <v>3.4196228342602275E-3</v>
      </c>
      <c r="CU345" s="15" cm="1">
        <f t="array" aca="1" ref="CU345" ca="1">MMULT('Количество акций на 4 января'!$B340:$F340,CU$2:CU$6)/MMULT('Количество акций на 4 января'!$B340:$F340,CT$2:CT$6)-1</f>
        <v>4.6947382320028375E-3</v>
      </c>
      <c r="CV345" s="15" cm="1">
        <f t="array" aca="1" ref="CV345" ca="1">MMULT('Количество акций на 4 января'!$B340:$F340,CV$2:CV$6)/MMULT('Количество акций на 4 января'!$B340:$F340,CU$2:CU$6)-1</f>
        <v>1.3578492054011626E-4</v>
      </c>
      <c r="CW345" s="15" cm="1">
        <f t="array" aca="1" ref="CW345" ca="1">MMULT('Количество акций на 4 января'!$B340:$F340,CW$2:CW$6)/MMULT('Количество акций на 4 января'!$B340:$F340,CV$2:CV$6)-1</f>
        <v>1.0644662543661587E-2</v>
      </c>
      <c r="CX345" s="15" cm="1">
        <f t="array" aca="1" ref="CX345" ca="1">MMULT('Количество акций на 4 января'!$B340:$F340,CX$2:CX$6)/MMULT('Количество акций на 4 января'!$B340:$F340,CW$2:CW$6)-1</f>
        <v>-1.1632340584399881E-4</v>
      </c>
      <c r="CY345" s="15" cm="1">
        <f t="array" aca="1" ref="CY345" ca="1">MMULT('Количество акций на 4 января'!$B340:$F340,CY$2:CY$6)/MMULT('Количество акций на 4 января'!$B340:$F340,CX$2:CX$6)-1</f>
        <v>-3.1754978978068005E-3</v>
      </c>
      <c r="CZ345" s="15" cm="1">
        <f t="array" aca="1" ref="CZ345" ca="1">MMULT('Количество акций на 4 января'!$B340:$F340,CZ$2:CZ$6)/MMULT('Количество акций на 4 января'!$B340:$F340,CY$2:CY$6)-1</f>
        <v>-7.1162187944521227E-3</v>
      </c>
      <c r="DA345" s="15" cm="1">
        <f t="array" aca="1" ref="DA345" ca="1">MMULT('Количество акций на 4 января'!$B340:$F340,DA$2:DA$6)/MMULT('Количество акций на 4 января'!$B340:$F340,CZ$2:CZ$6)-1</f>
        <v>1.8772176423267117E-2</v>
      </c>
      <c r="DB345" s="15" cm="1">
        <f t="array" aca="1" ref="DB345" ca="1">MMULT('Количество акций на 4 января'!$B340:$F340,DB$2:DB$6)/MMULT('Количество акций на 4 января'!$B340:$F340,DA$2:DA$6)-1</f>
        <v>2.0803838251042928E-2</v>
      </c>
      <c r="DC345" s="15" cm="1">
        <f t="array" aca="1" ref="DC345" ca="1">MMULT('Количество акций на 4 января'!$B340:$F340,DC$2:DC$6)/MMULT('Количество акций на 4 января'!$B340:$F340,DB$2:DB$6)-1</f>
        <v>-1.922145592991864E-5</v>
      </c>
      <c r="DD345" s="15" cm="1">
        <f t="array" aca="1" ref="DD345" ca="1">MMULT('Количество акций на 4 января'!$B340:$F340,DD$2:DD$6)/MMULT('Количество акций на 4 января'!$B340:$F340,DC$2:DC$6)-1</f>
        <v>1.3738956780149358E-3</v>
      </c>
      <c r="DE345" s="15" cm="1">
        <f t="array" aca="1" ref="DE345" ca="1">MMULT('Количество акций на 4 января'!$B340:$F340,DE$2:DE$6)/MMULT('Количество акций на 4 января'!$B340:$F340,DD$2:DD$6)-1</f>
        <v>2.1217275264147073E-3</v>
      </c>
      <c r="DF345" s="15" cm="1">
        <f t="array" aca="1" ref="DF345" ca="1">MMULT('Количество акций на 4 января'!$B340:$F340,DF$2:DF$6)/MMULT('Количество акций на 4 января'!$B340:$F340,DE$2:DE$6)-1</f>
        <v>-4.4910278881312715E-3</v>
      </c>
      <c r="DG345" s="15" cm="1">
        <f t="array" aca="1" ref="DG345" ca="1">MMULT('Количество акций на 4 января'!$B340:$F340,DG$2:DG$6)/MMULT('Количество акций на 4 января'!$B340:$F340,DF$2:DF$6)-1</f>
        <v>1.1798137957221844E-2</v>
      </c>
      <c r="DH345" s="15" cm="1">
        <f t="array" aca="1" ref="DH345" ca="1">MMULT('Количество акций на 4 января'!$B340:$F340,DH$2:DH$6)/MMULT('Количество акций на 4 января'!$B340:$F340,DG$2:DG$6)-1</f>
        <v>-4.0830719788900183E-3</v>
      </c>
      <c r="DI345" s="15" cm="1">
        <f t="array" aca="1" ref="DI345" ca="1">MMULT('Количество акций на 4 января'!$B340:$F340,DI$2:DI$6)/MMULT('Количество акций на 4 января'!$B340:$F340,DH$2:DH$6)-1</f>
        <v>-1.2708309794280392E-3</v>
      </c>
      <c r="DJ345" s="15" cm="1">
        <f t="array" aca="1" ref="DJ345" ca="1">MMULT('Количество акций на 4 января'!$B340:$F340,DJ$2:DJ$6)/MMULT('Количество акций на 4 января'!$B340:$F340,DI$2:DI$6)-1</f>
        <v>2.32916703795083E-3</v>
      </c>
      <c r="DK345" s="15" cm="1">
        <f t="array" aca="1" ref="DK345" ca="1">MMULT('Количество акций на 4 января'!$B340:$F340,DK$2:DK$6)/MMULT('Количество акций на 4 января'!$B340:$F340,DJ$2:DJ$6)-1</f>
        <v>-1.2336770076190828E-2</v>
      </c>
      <c r="DL345" s="15" cm="1">
        <f t="array" aca="1" ref="DL345" ca="1">MMULT('Количество акций на 4 января'!$B340:$F340,DL$2:DL$6)/MMULT('Количество акций на 4 января'!$B340:$F340,DK$2:DK$6)-1</f>
        <v>-2.5325204931618828E-3</v>
      </c>
      <c r="DM345" s="15" cm="1">
        <f t="array" aca="1" ref="DM345" ca="1">MMULT('Количество акций на 4 января'!$B340:$F340,DM$2:DM$6)/MMULT('Количество акций на 4 января'!$B340:$F340,DL$2:DL$6)-1</f>
        <v>-3.3030046635716959E-3</v>
      </c>
      <c r="DN345" s="15" cm="1">
        <f t="array" aca="1" ref="DN345" ca="1">MMULT('Количество акций на 4 января'!$B340:$F340,DN$2:DN$6)/MMULT('Количество акций на 4 января'!$B340:$F340,DM$2:DM$6)-1</f>
        <v>-1.5250417307830499E-3</v>
      </c>
      <c r="DO345" s="15" cm="1">
        <f t="array" aca="1" ref="DO345" ca="1">MMULT('Количество акций на 4 января'!$B340:$F340,DO$2:DO$6)/MMULT('Количество акций на 4 января'!$B340:$F340,DN$2:DN$6)-1</f>
        <v>8.582643702544912E-3</v>
      </c>
      <c r="DP345" s="15" cm="1">
        <f t="array" aca="1" ref="DP345" ca="1">MMULT('Количество акций на 4 января'!$B340:$F340,DP$2:DP$6)/MMULT('Количество акций на 4 января'!$B340:$F340,DO$2:DO$6)-1</f>
        <v>3.1851191860454708E-3</v>
      </c>
      <c r="DQ345" s="15" cm="1">
        <f t="array" aca="1" ref="DQ345" ca="1">MMULT('Количество акций на 4 января'!$B340:$F340,DQ$2:DQ$6)/MMULT('Количество акций на 4 января'!$B340:$F340,DP$2:DP$6)-1</f>
        <v>-2.055529798625888E-3</v>
      </c>
      <c r="DR345" s="15" cm="1">
        <f t="array" aca="1" ref="DR345" ca="1">MMULT('Количество акций на 4 января'!$B340:$F340,DR$2:DR$6)/MMULT('Количество акций на 4 января'!$B340:$F340,DQ$2:DQ$6)-1</f>
        <v>-8.1049672789436089E-3</v>
      </c>
      <c r="DS345" s="15" cm="1">
        <f t="array" aca="1" ref="DS345" ca="1">MMULT('Количество акций на 4 января'!$B340:$F340,DS$2:DS$6)/MMULT('Количество акций на 4 января'!$B340:$F340,DR$2:DR$6)-1</f>
        <v>8.9640704698354945E-3</v>
      </c>
      <c r="DT345" s="15" cm="1">
        <f t="array" aca="1" ref="DT345" ca="1">MMULT('Количество акций на 4 января'!$B340:$F340,DT$2:DT$6)/MMULT('Количество акций на 4 января'!$B340:$F340,DS$2:DS$6)-1</f>
        <v>-1.3313086358313075E-3</v>
      </c>
      <c r="DU345" s="15" cm="1">
        <f t="array" aca="1" ref="DU345" ca="1">MMULT('Количество акций на 4 января'!$B340:$F340,DU$2:DU$6)/MMULT('Количество акций на 4 января'!$B340:$F340,DT$2:DT$6)-1</f>
        <v>-8.2162433223137432E-3</v>
      </c>
      <c r="DV345" s="15" cm="1">
        <f t="array" aca="1" ref="DV345" ca="1">MMULT('Количество акций на 4 января'!$B340:$F340,DV$2:DV$6)/MMULT('Количество акций на 4 января'!$B340:$F340,DU$2:DU$6)-1</f>
        <v>1.1023851008291619E-2</v>
      </c>
      <c r="DW345" s="24" cm="1">
        <f t="array" aca="1" ref="DW345" ca="1">MMULT('Количество акций на 4 января'!$B340:$F340,DW$2:DW$6)/MMULT('Количество акций на 4 января'!$B340:$F340,DV$2:DV$6)-1</f>
        <v>1.3244312751635068E-2</v>
      </c>
      <c r="DX345" s="28">
        <f t="shared" ca="1" si="11"/>
        <v>1.4730976680714365E-3</v>
      </c>
      <c r="DY345" s="28">
        <f t="shared" ca="1" si="10"/>
        <v>1.1942369402559225E-2</v>
      </c>
    </row>
    <row r="346" spans="1:129" x14ac:dyDescent="0.3">
      <c r="A346">
        <v>340</v>
      </c>
      <c r="C346" s="23" cm="1">
        <f t="array" aca="1" ref="C346" ca="1">MMULT('Количество акций на 4 января'!$B341:$F341,C$2:C$6)/MMULT('Количество акций на 4 января'!$B341:$F341,B$2:B$6)-1</f>
        <v>1.216030283334435E-2</v>
      </c>
      <c r="D346" s="15" cm="1">
        <f t="array" aca="1" ref="D346" ca="1">MMULT('Количество акций на 4 января'!$B341:$F341,D$2:D$6)/MMULT('Количество акций на 4 января'!$B341:$F341,C$2:C$6)-1</f>
        <v>-1.7808117388841138E-3</v>
      </c>
      <c r="E346" s="15" cm="1">
        <f t="array" aca="1" ref="E346" ca="1">MMULT('Количество акций на 4 января'!$B341:$F341,E$2:E$6)/MMULT('Количество акций на 4 января'!$B341:$F341,D$2:D$6)-1</f>
        <v>3.9885753100366905E-2</v>
      </c>
      <c r="F346" s="15" cm="1">
        <f t="array" aca="1" ref="F346" ca="1">MMULT('Количество акций на 4 января'!$B341:$F341,F$2:F$6)/MMULT('Количество акций на 4 января'!$B341:$F341,E$2:E$6)-1</f>
        <v>1.0069897572711817E-2</v>
      </c>
      <c r="G346" s="15" cm="1">
        <f t="array" aca="1" ref="G346" ca="1">MMULT('Количество акций на 4 января'!$B341:$F341,G$2:G$6)/MMULT('Количество акций на 4 января'!$B341:$F341,F$2:F$6)-1</f>
        <v>1.2422694995073424E-3</v>
      </c>
      <c r="H346" s="15" cm="1">
        <f t="array" aca="1" ref="H346" ca="1">MMULT('Количество акций на 4 января'!$B341:$F341,H$2:H$6)/MMULT('Количество акций на 4 января'!$B341:$F341,G$2:G$6)-1</f>
        <v>-1.1206170057623921E-2</v>
      </c>
      <c r="I346" s="15" cm="1">
        <f t="array" aca="1" ref="I346" ca="1">MMULT('Количество акций на 4 января'!$B341:$F341,I$2:I$6)/MMULT('Количество акций на 4 января'!$B341:$F341,H$2:H$6)-1</f>
        <v>6.1572408546894941E-3</v>
      </c>
      <c r="J346" s="15" cm="1">
        <f t="array" aca="1" ref="J346" ca="1">MMULT('Количество акций на 4 января'!$B341:$F341,J$2:J$6)/MMULT('Количество акций на 4 января'!$B341:$F341,I$2:I$6)-1</f>
        <v>-1.7762018331060947E-2</v>
      </c>
      <c r="K346" s="15" cm="1">
        <f t="array" aca="1" ref="K346" ca="1">MMULT('Количество акций на 4 января'!$B341:$F341,K$2:K$6)/MMULT('Количество акций на 4 января'!$B341:$F341,J$2:J$6)-1</f>
        <v>5.463245116207327E-3</v>
      </c>
      <c r="L346" s="15" cm="1">
        <f t="array" aca="1" ref="L346" ca="1">MMULT('Количество акций на 4 января'!$B341:$F341,L$2:L$6)/MMULT('Количество акций на 4 января'!$B341:$F341,K$2:K$6)-1</f>
        <v>-5.206266564546258E-3</v>
      </c>
      <c r="M346" s="15" cm="1">
        <f t="array" aca="1" ref="M346" ca="1">MMULT('Количество акций на 4 января'!$B341:$F341,M$2:M$6)/MMULT('Количество акций на 4 января'!$B341:$F341,L$2:L$6)-1</f>
        <v>6.9282550776337271E-3</v>
      </c>
      <c r="N346" s="15" cm="1">
        <f t="array" aca="1" ref="N346" ca="1">MMULT('Количество акций на 4 января'!$B341:$F341,N$2:N$6)/MMULT('Количество акций на 4 января'!$B341:$F341,M$2:M$6)-1</f>
        <v>-2.0468033166120891E-2</v>
      </c>
      <c r="O346" s="15" cm="1">
        <f t="array" aca="1" ref="O346" ca="1">MMULT('Количество акций на 4 января'!$B341:$F341,O$2:O$6)/MMULT('Количество акций на 4 января'!$B341:$F341,N$2:N$6)-1</f>
        <v>-1.3533678050408393E-2</v>
      </c>
      <c r="P346" s="15" cm="1">
        <f t="array" aca="1" ref="P346" ca="1">MMULT('Количество акций на 4 января'!$B341:$F341,P$2:P$6)/MMULT('Количество акций на 4 января'!$B341:$F341,O$2:O$6)-1</f>
        <v>-1.2904656402721315E-3</v>
      </c>
      <c r="Q346" s="15" cm="1">
        <f t="array" aca="1" ref="Q346" ca="1">MMULT('Количество акций на 4 января'!$B341:$F341,Q$2:Q$6)/MMULT('Количество акций на 4 января'!$B341:$F341,P$2:P$6)-1</f>
        <v>2.3684537055146393E-3</v>
      </c>
      <c r="R346" s="15" cm="1">
        <f t="array" aca="1" ref="R346" ca="1">MMULT('Количество акций на 4 января'!$B341:$F341,R$2:R$6)/MMULT('Количество акций на 4 января'!$B341:$F341,Q$2:Q$6)-1</f>
        <v>-1.3203513636446784E-2</v>
      </c>
      <c r="S346" s="15" cm="1">
        <f t="array" aca="1" ref="S346" ca="1">MMULT('Количество акций на 4 января'!$B341:$F341,S$2:S$6)/MMULT('Количество акций на 4 января'!$B341:$F341,R$2:R$6)-1</f>
        <v>5.5589343521318391E-3</v>
      </c>
      <c r="T346" s="15" cm="1">
        <f t="array" aca="1" ref="T346" ca="1">MMULT('Количество акций на 4 января'!$B341:$F341,T$2:T$6)/MMULT('Количество акций на 4 января'!$B341:$F341,S$2:S$6)-1</f>
        <v>-2.5061319683429284E-2</v>
      </c>
      <c r="U346" s="15" cm="1">
        <f t="array" aca="1" ref="U346" ca="1">MMULT('Количество акций на 4 января'!$B341:$F341,U$2:U$6)/MMULT('Количество акций на 4 января'!$B341:$F341,T$2:T$6)-1</f>
        <v>1.3788787874840835E-2</v>
      </c>
      <c r="V346" s="15" cm="1">
        <f t="array" aca="1" ref="V346" ca="1">MMULT('Количество акций на 4 января'!$B341:$F341,V$2:V$6)/MMULT('Количество акций на 4 января'!$B341:$F341,U$2:U$6)-1</f>
        <v>-1.7824294114369144E-3</v>
      </c>
      <c r="W346" s="15" cm="1">
        <f t="array" aca="1" ref="W346" ca="1">MMULT('Количество акций на 4 января'!$B341:$F341,W$2:W$6)/MMULT('Количество акций на 4 января'!$B341:$F341,V$2:V$6)-1</f>
        <v>1.0751321188410712E-2</v>
      </c>
      <c r="X346" s="15" cm="1">
        <f t="array" aca="1" ref="X346" ca="1">MMULT('Количество акций на 4 января'!$B341:$F341,X$2:X$6)/MMULT('Количество акций на 4 января'!$B341:$F341,W$2:W$6)-1</f>
        <v>1.2896366136420312E-2</v>
      </c>
      <c r="Y346" s="15" cm="1">
        <f t="array" aca="1" ref="Y346" ca="1">MMULT('Количество акций на 4 января'!$B341:$F341,Y$2:Y$6)/MMULT('Количество акций на 4 января'!$B341:$F341,X$2:X$6)-1</f>
        <v>4.7320545090134836E-3</v>
      </c>
      <c r="Z346" s="15" cm="1">
        <f t="array" aca="1" ref="Z346" ca="1">MMULT('Количество акций на 4 января'!$B341:$F341,Z$2:Z$6)/MMULT('Количество акций на 4 января'!$B341:$F341,Y$2:Y$6)-1</f>
        <v>1.5915977144084437E-2</v>
      </c>
      <c r="AA346" s="15" cm="1">
        <f t="array" aca="1" ref="AA346" ca="1">MMULT('Количество акций на 4 января'!$B341:$F341,AA$2:AA$6)/MMULT('Количество акций на 4 января'!$B341:$F341,Z$2:Z$6)-1</f>
        <v>-1.1355971052214864E-2</v>
      </c>
      <c r="AB346" s="15" cm="1">
        <f t="array" aca="1" ref="AB346" ca="1">MMULT('Количество акций на 4 января'!$B341:$F341,AB$2:AB$6)/MMULT('Количество акций на 4 января'!$B341:$F341,AA$2:AA$6)-1</f>
        <v>-1.464374623933018E-2</v>
      </c>
      <c r="AC346" s="15" cm="1">
        <f t="array" aca="1" ref="AC346" ca="1">MMULT('Количество акций на 4 января'!$B341:$F341,AC$2:AC$6)/MMULT('Количество акций на 4 января'!$B341:$F341,AB$2:AB$6)-1</f>
        <v>-4.6766306967348514E-3</v>
      </c>
      <c r="AD346" s="15" cm="1">
        <f t="array" aca="1" ref="AD346" ca="1">MMULT('Количество акций на 4 января'!$B341:$F341,AD$2:AD$6)/MMULT('Количество акций на 4 января'!$B341:$F341,AC$2:AC$6)-1</f>
        <v>1.1467560758377626E-2</v>
      </c>
      <c r="AE346" s="15" cm="1">
        <f t="array" aca="1" ref="AE346" ca="1">MMULT('Количество акций на 4 января'!$B341:$F341,AE$2:AE$6)/MMULT('Количество акций на 4 января'!$B341:$F341,AD$2:AD$6)-1</f>
        <v>1.6746109757051153E-2</v>
      </c>
      <c r="AF346" s="15" cm="1">
        <f t="array" aca="1" ref="AF346" ca="1">MMULT('Количество акций на 4 января'!$B341:$F341,AF$2:AF$6)/MMULT('Количество акций на 4 января'!$B341:$F341,AE$2:AE$6)-1</f>
        <v>2.953143151939841E-3</v>
      </c>
      <c r="AG346" s="15" cm="1">
        <f t="array" aca="1" ref="AG346" ca="1">MMULT('Количество акций на 4 января'!$B341:$F341,AG$2:AG$6)/MMULT('Количество акций на 4 января'!$B341:$F341,AF$2:AF$6)-1</f>
        <v>-5.0272805784978836E-3</v>
      </c>
      <c r="AH346" s="15" cm="1">
        <f t="array" aca="1" ref="AH346" ca="1">MMULT('Количество акций на 4 января'!$B341:$F341,AH$2:AH$6)/MMULT('Количество акций на 4 января'!$B341:$F341,AG$2:AG$6)-1</f>
        <v>-1.2304094359121054E-2</v>
      </c>
      <c r="AI346" s="15" cm="1">
        <f t="array" aca="1" ref="AI346" ca="1">MMULT('Количество акций на 4 января'!$B341:$F341,AI$2:AI$6)/MMULT('Количество акций на 4 января'!$B341:$F341,AH$2:AH$6)-1</f>
        <v>1.5100913182226616E-2</v>
      </c>
      <c r="AJ346" s="15" cm="1">
        <f t="array" aca="1" ref="AJ346" ca="1">MMULT('Количество акций на 4 января'!$B341:$F341,AJ$2:AJ$6)/MMULT('Количество акций на 4 января'!$B341:$F341,AI$2:AI$6)-1</f>
        <v>-5.9143767203057029E-3</v>
      </c>
      <c r="AK346" s="15" cm="1">
        <f t="array" aca="1" ref="AK346" ca="1">MMULT('Количество акций на 4 января'!$B341:$F341,AK$2:AK$6)/MMULT('Количество акций на 4 января'!$B341:$F341,AJ$2:AJ$6)-1</f>
        <v>-3.9301577744310645E-4</v>
      </c>
      <c r="AL346" s="15" cm="1">
        <f t="array" aca="1" ref="AL346" ca="1">MMULT('Количество акций на 4 января'!$B341:$F341,AL$2:AL$6)/MMULT('Количество акций на 4 января'!$B341:$F341,AK$2:AK$6)-1</f>
        <v>-1.0192310526303761E-2</v>
      </c>
      <c r="AM346" s="15" cm="1">
        <f t="array" aca="1" ref="AM346" ca="1">MMULT('Количество акций на 4 января'!$B341:$F341,AM$2:AM$6)/MMULT('Количество акций на 4 января'!$B341:$F341,AL$2:AL$6)-1</f>
        <v>-1.318120507752607E-2</v>
      </c>
      <c r="AN346" s="15" cm="1">
        <f t="array" aca="1" ref="AN346" ca="1">MMULT('Количество акций на 4 января'!$B341:$F341,AN$2:AN$6)/MMULT('Количество акций на 4 января'!$B341:$F341,AM$2:AM$6)-1</f>
        <v>-5.8027353488870892E-3</v>
      </c>
      <c r="AO346" s="15" cm="1">
        <f t="array" aca="1" ref="AO346" ca="1">MMULT('Количество акций на 4 января'!$B341:$F341,AO$2:AO$6)/MMULT('Количество акций на 4 января'!$B341:$F341,AN$2:AN$6)-1</f>
        <v>1.5045911755033226E-2</v>
      </c>
      <c r="AP346" s="15" cm="1">
        <f t="array" aca="1" ref="AP346" ca="1">MMULT('Количество акций на 4 января'!$B341:$F341,AP$2:AP$6)/MMULT('Количество акций на 4 января'!$B341:$F341,AO$2:AO$6)-1</f>
        <v>9.3353873815165134E-3</v>
      </c>
      <c r="AQ346" s="15" cm="1">
        <f t="array" aca="1" ref="AQ346" ca="1">MMULT('Количество акций на 4 января'!$B341:$F341,AQ$2:AQ$6)/MMULT('Количество акций на 4 января'!$B341:$F341,AP$2:AP$6)-1</f>
        <v>-5.6114339550825676E-3</v>
      </c>
      <c r="AR346" s="15" cm="1">
        <f t="array" aca="1" ref="AR346" ca="1">MMULT('Количество акций на 4 января'!$B341:$F341,AR$2:AR$6)/MMULT('Количество акций на 4 января'!$B341:$F341,AQ$2:AQ$6)-1</f>
        <v>-1.3638108600089405E-2</v>
      </c>
      <c r="AS346" s="15" cm="1">
        <f t="array" aca="1" ref="AS346" ca="1">MMULT('Количество акций на 4 января'!$B341:$F341,AS$2:AS$6)/MMULT('Количество акций на 4 января'!$B341:$F341,AR$2:AR$6)-1</f>
        <v>1.4639889358177394E-2</v>
      </c>
      <c r="AT346" s="15" cm="1">
        <f t="array" aca="1" ref="AT346" ca="1">MMULT('Количество акций на 4 января'!$B341:$F341,AT$2:AT$6)/MMULT('Количество акций на 4 января'!$B341:$F341,AS$2:AS$6)-1</f>
        <v>2.1896194163319116E-2</v>
      </c>
      <c r="AU346" s="15" cm="1">
        <f t="array" aca="1" ref="AU346" ca="1">MMULT('Количество акций на 4 января'!$B341:$F341,AU$2:AU$6)/MMULT('Количество акций на 4 января'!$B341:$F341,AT$2:AT$6)-1</f>
        <v>-3.7774333409805738E-3</v>
      </c>
      <c r="AV346" s="15" cm="1">
        <f t="array" aca="1" ref="AV346" ca="1">MMULT('Количество акций на 4 января'!$B341:$F341,AV$2:AV$6)/MMULT('Количество акций на 4 января'!$B341:$F341,AU$2:AU$6)-1</f>
        <v>7.7345659412708656E-3</v>
      </c>
      <c r="AW346" s="15" cm="1">
        <f t="array" aca="1" ref="AW346" ca="1">MMULT('Количество акций на 4 января'!$B341:$F341,AW$2:AW$6)/MMULT('Количество акций на 4 января'!$B341:$F341,AV$2:AV$6)-1</f>
        <v>2.1726092814959852E-3</v>
      </c>
      <c r="AX346" s="15" cm="1">
        <f t="array" aca="1" ref="AX346" ca="1">MMULT('Количество акций на 4 января'!$B341:$F341,AX$2:AX$6)/MMULT('Количество акций на 4 января'!$B341:$F341,AW$2:AW$6)-1</f>
        <v>1.9635336269243409E-2</v>
      </c>
      <c r="AY346" s="15" cm="1">
        <f t="array" aca="1" ref="AY346" ca="1">MMULT('Количество акций на 4 января'!$B341:$F341,AY$2:AY$6)/MMULT('Количество акций на 4 января'!$B341:$F341,AX$2:AX$6)-1</f>
        <v>-1.2903551831651039E-2</v>
      </c>
      <c r="AZ346" s="15" cm="1">
        <f t="array" aca="1" ref="AZ346" ca="1">MMULT('Количество акций на 4 января'!$B341:$F341,AZ$2:AZ$6)/MMULT('Количество акций на 4 января'!$B341:$F341,AY$2:AY$6)-1</f>
        <v>-1.7768304774221644E-2</v>
      </c>
      <c r="BA346" s="15" cm="1">
        <f t="array" aca="1" ref="BA346" ca="1">MMULT('Количество акций на 4 января'!$B341:$F341,BA$2:BA$6)/MMULT('Количество акций на 4 января'!$B341:$F341,AZ$2:AZ$6)-1</f>
        <v>-1.7900229339046114E-2</v>
      </c>
      <c r="BB346" s="15" cm="1">
        <f t="array" aca="1" ref="BB346" ca="1">MMULT('Количество акций на 4 января'!$B341:$F341,BB$2:BB$6)/MMULT('Количество акций на 4 января'!$B341:$F341,BA$2:BA$6)-1</f>
        <v>1.1007447671641968E-2</v>
      </c>
      <c r="BC346" s="15" cm="1">
        <f t="array" aca="1" ref="BC346" ca="1">MMULT('Количество акций на 4 января'!$B341:$F341,BC$2:BC$6)/MMULT('Количество акций на 4 января'!$B341:$F341,BB$2:BB$6)-1</f>
        <v>-2.772046427189645E-3</v>
      </c>
      <c r="BD346" s="15" cm="1">
        <f t="array" aca="1" ref="BD346" ca="1">MMULT('Количество акций на 4 января'!$B341:$F341,BD$2:BD$6)/MMULT('Количество акций на 4 января'!$B341:$F341,BC$2:BC$6)-1</f>
        <v>-1.4661730246183446E-2</v>
      </c>
      <c r="BE346" s="15" cm="1">
        <f t="array" aca="1" ref="BE346" ca="1">MMULT('Количество акций на 4 января'!$B341:$F341,BE$2:BE$6)/MMULT('Количество акций на 4 января'!$B341:$F341,BD$2:BD$6)-1</f>
        <v>-1.7301078923026569E-3</v>
      </c>
      <c r="BF346" s="15" cm="1">
        <f t="array" aca="1" ref="BF346" ca="1">MMULT('Количество акций на 4 января'!$B341:$F341,BF$2:BF$6)/MMULT('Количество акций на 4 января'!$B341:$F341,BE$2:BE$6)-1</f>
        <v>3.2885900363865961E-3</v>
      </c>
      <c r="BG346" s="15" cm="1">
        <f t="array" aca="1" ref="BG346" ca="1">MMULT('Количество акций на 4 января'!$B341:$F341,BG$2:BG$6)/MMULT('Количество акций на 4 января'!$B341:$F341,BF$2:BF$6)-1</f>
        <v>1.9354155897454595E-2</v>
      </c>
      <c r="BH346" s="15" cm="1">
        <f t="array" aca="1" ref="BH346" ca="1">MMULT('Количество акций на 4 января'!$B341:$F341,BH$2:BH$6)/MMULT('Количество акций на 4 января'!$B341:$F341,BG$2:BG$6)-1</f>
        <v>7.4334475511022013E-3</v>
      </c>
      <c r="BI346" s="15" cm="1">
        <f t="array" aca="1" ref="BI346" ca="1">MMULT('Количество акций на 4 января'!$B341:$F341,BI$2:BI$6)/MMULT('Количество акций на 4 января'!$B341:$F341,BH$2:BH$6)-1</f>
        <v>-6.1607742513215547E-3</v>
      </c>
      <c r="BJ346" s="15" cm="1">
        <f t="array" aca="1" ref="BJ346" ca="1">MMULT('Количество акций на 4 января'!$B341:$F341,BJ$2:BJ$6)/MMULT('Количество акций на 4 января'!$B341:$F341,BI$2:BI$6)-1</f>
        <v>3.4748301151941163E-3</v>
      </c>
      <c r="BK346" s="15" cm="1">
        <f t="array" aca="1" ref="BK346" ca="1">MMULT('Количество акций на 4 января'!$B341:$F341,BK$2:BK$6)/MMULT('Количество акций на 4 января'!$B341:$F341,BJ$2:BJ$6)-1</f>
        <v>-1.7615322505530884E-3</v>
      </c>
      <c r="BL346" s="15" cm="1">
        <f t="array" aca="1" ref="BL346" ca="1">MMULT('Количество акций на 4 января'!$B341:$F341,BL$2:BL$6)/MMULT('Количество акций на 4 января'!$B341:$F341,BK$2:BK$6)-1</f>
        <v>5.2384562775191768E-3</v>
      </c>
      <c r="BM346" s="15" cm="1">
        <f t="array" aca="1" ref="BM346" ca="1">MMULT('Количество акций на 4 января'!$B341:$F341,BM$2:BM$6)/MMULT('Количество акций на 4 января'!$B341:$F341,BL$2:BL$6)-1</f>
        <v>-9.9773441282577924E-3</v>
      </c>
      <c r="BN346" s="15" cm="1">
        <f t="array" aca="1" ref="BN346" ca="1">MMULT('Количество акций на 4 января'!$B341:$F341,BN$2:BN$6)/MMULT('Количество акций на 4 января'!$B341:$F341,BM$2:BM$6)-1</f>
        <v>-1.5869626969010175E-2</v>
      </c>
      <c r="BO346" s="15" cm="1">
        <f t="array" aca="1" ref="BO346" ca="1">MMULT('Количество акций на 4 января'!$B341:$F341,BO$2:BO$6)/MMULT('Количество акций на 4 января'!$B341:$F341,BN$2:BN$6)-1</f>
        <v>8.1267708075325462E-3</v>
      </c>
      <c r="BP346" s="15" cm="1">
        <f t="array" aca="1" ref="BP346" ca="1">MMULT('Количество акций на 4 января'!$B341:$F341,BP$2:BP$6)/MMULT('Количество акций на 4 января'!$B341:$F341,BO$2:BO$6)-1</f>
        <v>6.3158725737721966E-4</v>
      </c>
      <c r="BQ346" s="15" cm="1">
        <f t="array" aca="1" ref="BQ346" ca="1">MMULT('Количество акций на 4 января'!$B341:$F341,BQ$2:BQ$6)/MMULT('Количество акций на 4 января'!$B341:$F341,BP$2:BP$6)-1</f>
        <v>-5.9917853878531657E-3</v>
      </c>
      <c r="BR346" s="15" cm="1">
        <f t="array" aca="1" ref="BR346" ca="1">MMULT('Количество акций на 4 января'!$B341:$F341,BR$2:BR$6)/MMULT('Количество акций на 4 января'!$B341:$F341,BQ$2:BQ$6)-1</f>
        <v>7.8595285420786087E-3</v>
      </c>
      <c r="BS346" s="15" cm="1">
        <f t="array" aca="1" ref="BS346" ca="1">MMULT('Количество акций на 4 января'!$B341:$F341,BS$2:BS$6)/MMULT('Количество акций на 4 января'!$B341:$F341,BR$2:BR$6)-1</f>
        <v>1.3007961178909344E-2</v>
      </c>
      <c r="BT346" s="15" cm="1">
        <f t="array" aca="1" ref="BT346" ca="1">MMULT('Количество акций на 4 января'!$B341:$F341,BT$2:BT$6)/MMULT('Количество акций на 4 января'!$B341:$F341,BS$2:BS$6)-1</f>
        <v>8.5475070914318163E-3</v>
      </c>
      <c r="BU346" s="15" cm="1">
        <f t="array" aca="1" ref="BU346" ca="1">MMULT('Количество акций на 4 января'!$B341:$F341,BU$2:BU$6)/MMULT('Количество акций на 4 января'!$B341:$F341,BT$2:BT$6)-1</f>
        <v>-4.6712988019941282E-3</v>
      </c>
      <c r="BV346" s="15" cm="1">
        <f t="array" aca="1" ref="BV346" ca="1">MMULT('Количество акций на 4 января'!$B341:$F341,BV$2:BV$6)/MMULT('Количество акций на 4 января'!$B341:$F341,BU$2:BU$6)-1</f>
        <v>1.023141766952973E-2</v>
      </c>
      <c r="BW346" s="15" cm="1">
        <f t="array" aca="1" ref="BW346" ca="1">MMULT('Количество акций на 4 января'!$B341:$F341,BW$2:BW$6)/MMULT('Количество акций на 4 января'!$B341:$F341,BV$2:BV$6)-1</f>
        <v>-1.0853256809584821E-2</v>
      </c>
      <c r="BX346" s="15" cm="1">
        <f t="array" aca="1" ref="BX346" ca="1">MMULT('Количество акций на 4 января'!$B341:$F341,BX$2:BX$6)/MMULT('Количество акций на 4 января'!$B341:$F341,BW$2:BW$6)-1</f>
        <v>-5.3870749764105552E-3</v>
      </c>
      <c r="BY346" s="15" cm="1">
        <f t="array" aca="1" ref="BY346" ca="1">MMULT('Количество акций на 4 января'!$B341:$F341,BY$2:BY$6)/MMULT('Количество акций на 4 января'!$B341:$F341,BX$2:BX$6)-1</f>
        <v>1.7213466638246189E-3</v>
      </c>
      <c r="BZ346" s="15" cm="1">
        <f t="array" aca="1" ref="BZ346" ca="1">MMULT('Количество акций на 4 января'!$B341:$F341,BZ$2:BZ$6)/MMULT('Количество акций на 4 января'!$B341:$F341,BY$2:BY$6)-1</f>
        <v>7.8437115068763497E-3</v>
      </c>
      <c r="CA346" s="15" cm="1">
        <f t="array" aca="1" ref="CA346" ca="1">MMULT('Количество акций на 4 января'!$B341:$F341,CA$2:CA$6)/MMULT('Количество акций на 4 января'!$B341:$F341,BZ$2:BZ$6)-1</f>
        <v>6.1239466538003384E-3</v>
      </c>
      <c r="CB346" s="15" cm="1">
        <f t="array" aca="1" ref="CB346" ca="1">MMULT('Количество акций на 4 января'!$B341:$F341,CB$2:CB$6)/MMULT('Количество акций на 4 января'!$B341:$F341,CA$2:CA$6)-1</f>
        <v>8.2752172801621171E-3</v>
      </c>
      <c r="CC346" s="15" cm="1">
        <f t="array" aca="1" ref="CC346" ca="1">MMULT('Количество акций на 4 января'!$B341:$F341,CC$2:CC$6)/MMULT('Количество акций на 4 января'!$B341:$F341,CB$2:CB$6)-1</f>
        <v>2.7395571129356089E-3</v>
      </c>
      <c r="CD346" s="15" cm="1">
        <f t="array" aca="1" ref="CD346" ca="1">MMULT('Количество акций на 4 января'!$B341:$F341,CD$2:CD$6)/MMULT('Количество акций на 4 января'!$B341:$F341,CC$2:CC$6)-1</f>
        <v>-2.8770406693029438E-3</v>
      </c>
      <c r="CE346" s="15" cm="1">
        <f t="array" aca="1" ref="CE346" ca="1">MMULT('Количество акций на 4 января'!$B341:$F341,CE$2:CE$6)/MMULT('Количество акций на 4 января'!$B341:$F341,CD$2:CD$6)-1</f>
        <v>-5.4068030871862183E-3</v>
      </c>
      <c r="CF346" s="15" cm="1">
        <f t="array" aca="1" ref="CF346" ca="1">MMULT('Количество акций на 4 января'!$B341:$F341,CF$2:CF$6)/MMULT('Количество акций на 4 января'!$B341:$F341,CE$2:CE$6)-1</f>
        <v>-2.1520548513609405E-3</v>
      </c>
      <c r="CG346" s="15" cm="1">
        <f t="array" aca="1" ref="CG346" ca="1">MMULT('Количество акций на 4 января'!$B341:$F341,CG$2:CG$6)/MMULT('Количество акций на 4 января'!$B341:$F341,CF$2:CF$6)-1</f>
        <v>1.4964735244547223E-2</v>
      </c>
      <c r="CH346" s="15" cm="1">
        <f t="array" aca="1" ref="CH346" ca="1">MMULT('Количество акций на 4 января'!$B341:$F341,CH$2:CH$6)/MMULT('Количество акций на 4 января'!$B341:$F341,CG$2:CG$6)-1</f>
        <v>1.072155902844707E-2</v>
      </c>
      <c r="CI346" s="15" cm="1">
        <f t="array" aca="1" ref="CI346" ca="1">MMULT('Количество акций на 4 января'!$B341:$F341,CI$2:CI$6)/MMULT('Количество акций на 4 января'!$B341:$F341,CH$2:CH$6)-1</f>
        <v>1.8929328056217276E-2</v>
      </c>
      <c r="CJ346" s="15" cm="1">
        <f t="array" aca="1" ref="CJ346" ca="1">MMULT('Количество акций на 4 января'!$B341:$F341,CJ$2:CJ$6)/MMULT('Количество акций на 4 января'!$B341:$F341,CI$2:CI$6)-1</f>
        <v>2.9627905932845255E-3</v>
      </c>
      <c r="CK346" s="15" cm="1">
        <f t="array" aca="1" ref="CK346" ca="1">MMULT('Количество акций на 4 января'!$B341:$F341,CK$2:CK$6)/MMULT('Количество акций на 4 января'!$B341:$F341,CJ$2:CJ$6)-1</f>
        <v>5.4172448126534878E-3</v>
      </c>
      <c r="CL346" s="15" cm="1">
        <f t="array" aca="1" ref="CL346" ca="1">MMULT('Количество акций на 4 января'!$B341:$F341,CL$2:CL$6)/MMULT('Количество акций на 4 января'!$B341:$F341,CK$2:CK$6)-1</f>
        <v>-1.2760859409528091E-2</v>
      </c>
      <c r="CM346" s="15" cm="1">
        <f t="array" aca="1" ref="CM346" ca="1">MMULT('Количество акций на 4 января'!$B341:$F341,CM$2:CM$6)/MMULT('Количество акций на 4 января'!$B341:$F341,CL$2:CL$6)-1</f>
        <v>-7.657483139183463E-3</v>
      </c>
      <c r="CN346" s="15" cm="1">
        <f t="array" aca="1" ref="CN346" ca="1">MMULT('Количество акций на 4 января'!$B341:$F341,CN$2:CN$6)/MMULT('Количество акций на 4 января'!$B341:$F341,CM$2:CM$6)-1</f>
        <v>1.5164870645288486E-2</v>
      </c>
      <c r="CO346" s="15" cm="1">
        <f t="array" aca="1" ref="CO346" ca="1">MMULT('Количество акций на 4 января'!$B341:$F341,CO$2:CO$6)/MMULT('Количество акций на 4 января'!$B341:$F341,CN$2:CN$6)-1</f>
        <v>2.5045215394703391E-3</v>
      </c>
      <c r="CP346" s="15" cm="1">
        <f t="array" aca="1" ref="CP346" ca="1">MMULT('Количество акций на 4 января'!$B341:$F341,CP$2:CP$6)/MMULT('Количество акций на 4 января'!$B341:$F341,CO$2:CO$6)-1</f>
        <v>1.5784876838148332E-2</v>
      </c>
      <c r="CQ346" s="15" cm="1">
        <f t="array" aca="1" ref="CQ346" ca="1">MMULT('Количество акций на 4 января'!$B341:$F341,CQ$2:CQ$6)/MMULT('Количество акций на 4 января'!$B341:$F341,CP$2:CP$6)-1</f>
        <v>1.8644318391145775E-2</v>
      </c>
      <c r="CR346" s="15" cm="1">
        <f t="array" aca="1" ref="CR346" ca="1">MMULT('Количество акций на 4 января'!$B341:$F341,CR$2:CR$6)/MMULT('Количество акций на 4 января'!$B341:$F341,CQ$2:CQ$6)-1</f>
        <v>-2.1479584124782569E-2</v>
      </c>
      <c r="CS346" s="15" cm="1">
        <f t="array" aca="1" ref="CS346" ca="1">MMULT('Количество акций на 4 января'!$B341:$F341,CS$2:CS$6)/MMULT('Количество акций на 4 января'!$B341:$F341,CR$2:CR$6)-1</f>
        <v>-1.6603913600903297E-3</v>
      </c>
      <c r="CT346" s="15" cm="1">
        <f t="array" aca="1" ref="CT346" ca="1">MMULT('Количество акций на 4 января'!$B341:$F341,CT$2:CT$6)/MMULT('Количество акций на 4 января'!$B341:$F341,CS$2:CS$6)-1</f>
        <v>4.9368322622866945E-3</v>
      </c>
      <c r="CU346" s="15" cm="1">
        <f t="array" aca="1" ref="CU346" ca="1">MMULT('Количество акций на 4 января'!$B341:$F341,CU$2:CU$6)/MMULT('Количество акций на 4 января'!$B341:$F341,CT$2:CT$6)-1</f>
        <v>5.8046208253759168E-3</v>
      </c>
      <c r="CV346" s="15" cm="1">
        <f t="array" aca="1" ref="CV346" ca="1">MMULT('Количество акций на 4 января'!$B341:$F341,CV$2:CV$6)/MMULT('Количество акций на 4 января'!$B341:$F341,CU$2:CU$6)-1</f>
        <v>2.7085285330490372E-3</v>
      </c>
      <c r="CW346" s="15" cm="1">
        <f t="array" aca="1" ref="CW346" ca="1">MMULT('Количество акций на 4 января'!$B341:$F341,CW$2:CW$6)/MMULT('Количество акций на 4 января'!$B341:$F341,CV$2:CV$6)-1</f>
        <v>4.8410663975946289E-3</v>
      </c>
      <c r="CX346" s="15" cm="1">
        <f t="array" aca="1" ref="CX346" ca="1">MMULT('Количество акций на 4 января'!$B341:$F341,CX$2:CX$6)/MMULT('Количество акций на 4 января'!$B341:$F341,CW$2:CW$6)-1</f>
        <v>6.6859059188288938E-3</v>
      </c>
      <c r="CY346" s="15" cm="1">
        <f t="array" aca="1" ref="CY346" ca="1">MMULT('Количество акций на 4 января'!$B341:$F341,CY$2:CY$6)/MMULT('Количество акций на 4 января'!$B341:$F341,CX$2:CX$6)-1</f>
        <v>-6.9877209404460849E-3</v>
      </c>
      <c r="CZ346" s="15" cm="1">
        <f t="array" aca="1" ref="CZ346" ca="1">MMULT('Количество акций на 4 января'!$B341:$F341,CZ$2:CZ$6)/MMULT('Количество акций на 4 января'!$B341:$F341,CY$2:CY$6)-1</f>
        <v>-2.835405399929547E-3</v>
      </c>
      <c r="DA346" s="15" cm="1">
        <f t="array" aca="1" ref="DA346" ca="1">MMULT('Количество акций на 4 января'!$B341:$F341,DA$2:DA$6)/MMULT('Количество акций на 4 января'!$B341:$F341,CZ$2:CZ$6)-1</f>
        <v>9.5160200762096636E-3</v>
      </c>
      <c r="DB346" s="15" cm="1">
        <f t="array" aca="1" ref="DB346" ca="1">MMULT('Количество акций на 4 января'!$B341:$F341,DB$2:DB$6)/MMULT('Количество акций на 4 января'!$B341:$F341,DA$2:DA$6)-1</f>
        <v>1.467678176872278E-2</v>
      </c>
      <c r="DC346" s="15" cm="1">
        <f t="array" aca="1" ref="DC346" ca="1">MMULT('Количество акций на 4 января'!$B341:$F341,DC$2:DC$6)/MMULT('Количество акций на 4 января'!$B341:$F341,DB$2:DB$6)-1</f>
        <v>-8.4658182917407565E-4</v>
      </c>
      <c r="DD346" s="15" cm="1">
        <f t="array" aca="1" ref="DD346" ca="1">MMULT('Количество акций на 4 января'!$B341:$F341,DD$2:DD$6)/MMULT('Количество акций на 4 января'!$B341:$F341,DC$2:DC$6)-1</f>
        <v>5.4627023876063774E-4</v>
      </c>
      <c r="DE346" s="15" cm="1">
        <f t="array" aca="1" ref="DE346" ca="1">MMULT('Количество акций на 4 января'!$B341:$F341,DE$2:DE$6)/MMULT('Количество акций на 4 января'!$B341:$F341,DD$2:DD$6)-1</f>
        <v>5.823932871861448E-3</v>
      </c>
      <c r="DF346" s="15" cm="1">
        <f t="array" aca="1" ref="DF346" ca="1">MMULT('Количество акций на 4 января'!$B341:$F341,DF$2:DF$6)/MMULT('Количество акций на 4 января'!$B341:$F341,DE$2:DE$6)-1</f>
        <v>-1.9354039326957562E-3</v>
      </c>
      <c r="DG346" s="15" cm="1">
        <f t="array" aca="1" ref="DG346" ca="1">MMULT('Количество акций на 4 января'!$B341:$F341,DG$2:DG$6)/MMULT('Количество акций на 4 января'!$B341:$F341,DF$2:DF$6)-1</f>
        <v>7.9930008481190473E-3</v>
      </c>
      <c r="DH346" s="15" cm="1">
        <f t="array" aca="1" ref="DH346" ca="1">MMULT('Количество акций на 4 января'!$B341:$F341,DH$2:DH$6)/MMULT('Количество акций на 4 января'!$B341:$F341,DG$2:DG$6)-1</f>
        <v>-1.7947882529339987E-3</v>
      </c>
      <c r="DI346" s="15" cm="1">
        <f t="array" aca="1" ref="DI346" ca="1">MMULT('Количество акций на 4 января'!$B341:$F341,DI$2:DI$6)/MMULT('Количество акций на 4 января'!$B341:$F341,DH$2:DH$6)-1</f>
        <v>1.2681809334225136E-5</v>
      </c>
      <c r="DJ346" s="15" cm="1">
        <f t="array" aca="1" ref="DJ346" ca="1">MMULT('Количество акций на 4 января'!$B341:$F341,DJ$2:DJ$6)/MMULT('Количество акций на 4 января'!$B341:$F341,DI$2:DI$6)-1</f>
        <v>1.9757257860284483E-3</v>
      </c>
      <c r="DK346" s="15" cm="1">
        <f t="array" aca="1" ref="DK346" ca="1">MMULT('Количество акций на 4 января'!$B341:$F341,DK$2:DK$6)/MMULT('Количество акций на 4 января'!$B341:$F341,DJ$2:DJ$6)-1</f>
        <v>-1.4895914772026786E-2</v>
      </c>
      <c r="DL346" s="15" cm="1">
        <f t="array" aca="1" ref="DL346" ca="1">MMULT('Количество акций на 4 января'!$B341:$F341,DL$2:DL$6)/MMULT('Количество акций на 4 января'!$B341:$F341,DK$2:DK$6)-1</f>
        <v>-5.7317071329953118E-3</v>
      </c>
      <c r="DM346" s="15" cm="1">
        <f t="array" aca="1" ref="DM346" ca="1">MMULT('Количество акций на 4 января'!$B341:$F341,DM$2:DM$6)/MMULT('Количество акций на 4 января'!$B341:$F341,DL$2:DL$6)-1</f>
        <v>-1.0817297116716418E-5</v>
      </c>
      <c r="DN346" s="15" cm="1">
        <f t="array" aca="1" ref="DN346" ca="1">MMULT('Количество акций на 4 января'!$B341:$F341,DN$2:DN$6)/MMULT('Количество акций на 4 января'!$B341:$F341,DM$2:DM$6)-1</f>
        <v>-4.4500437480636812E-3</v>
      </c>
      <c r="DO346" s="15" cm="1">
        <f t="array" aca="1" ref="DO346" ca="1">MMULT('Количество акций на 4 января'!$B341:$F341,DO$2:DO$6)/MMULT('Количество акций на 4 января'!$B341:$F341,DN$2:DN$6)-1</f>
        <v>5.7429039432377316E-3</v>
      </c>
      <c r="DP346" s="15" cm="1">
        <f t="array" aca="1" ref="DP346" ca="1">MMULT('Количество акций на 4 января'!$B341:$F341,DP$2:DP$6)/MMULT('Количество акций на 4 января'!$B341:$F341,DO$2:DO$6)-1</f>
        <v>5.6200866952567097E-3</v>
      </c>
      <c r="DQ346" s="15" cm="1">
        <f t="array" aca="1" ref="DQ346" ca="1">MMULT('Количество акций на 4 января'!$B341:$F341,DQ$2:DQ$6)/MMULT('Количество акций на 4 января'!$B341:$F341,DP$2:DP$6)-1</f>
        <v>-1.2525936243217295E-3</v>
      </c>
      <c r="DR346" s="15" cm="1">
        <f t="array" aca="1" ref="DR346" ca="1">MMULT('Количество акций на 4 января'!$B341:$F341,DR$2:DR$6)/MMULT('Количество акций на 4 января'!$B341:$F341,DQ$2:DQ$6)-1</f>
        <v>-6.9315568312376952E-3</v>
      </c>
      <c r="DS346" s="15" cm="1">
        <f t="array" aca="1" ref="DS346" ca="1">MMULT('Количество акций на 4 января'!$B341:$F341,DS$2:DS$6)/MMULT('Количество акций на 4 января'!$B341:$F341,DR$2:DR$6)-1</f>
        <v>5.3828615384876599E-3</v>
      </c>
      <c r="DT346" s="15" cm="1">
        <f t="array" aca="1" ref="DT346" ca="1">MMULT('Количество акций на 4 января'!$B341:$F341,DT$2:DT$6)/MMULT('Количество акций на 4 января'!$B341:$F341,DS$2:DS$6)-1</f>
        <v>-3.499406388765669E-3</v>
      </c>
      <c r="DU346" s="15" cm="1">
        <f t="array" aca="1" ref="DU346" ca="1">MMULT('Количество акций на 4 января'!$B341:$F341,DU$2:DU$6)/MMULT('Количество акций на 4 января'!$B341:$F341,DT$2:DT$6)-1</f>
        <v>-8.0617939346278034E-3</v>
      </c>
      <c r="DV346" s="15" cm="1">
        <f t="array" aca="1" ref="DV346" ca="1">MMULT('Количество акций на 4 января'!$B341:$F341,DV$2:DV$6)/MMULT('Количество акций на 4 января'!$B341:$F341,DU$2:DU$6)-1</f>
        <v>9.4354341828395416E-3</v>
      </c>
      <c r="DW346" s="24" cm="1">
        <f t="array" aca="1" ref="DW346" ca="1">MMULT('Количество акций на 4 января'!$B341:$F341,DW$2:DW$6)/MMULT('Количество акций на 4 января'!$B341:$F341,DV$2:DV$6)-1</f>
        <v>4.6049156315972617E-3</v>
      </c>
      <c r="DX346" s="28">
        <f t="shared" ca="1" si="11"/>
        <v>1.2120328831278621E-3</v>
      </c>
      <c r="DY346" s="28">
        <f t="shared" ca="1" si="10"/>
        <v>1.0645328568781465E-2</v>
      </c>
    </row>
    <row r="347" spans="1:129" x14ac:dyDescent="0.3">
      <c r="A347">
        <v>341</v>
      </c>
      <c r="C347" s="23" cm="1">
        <f t="array" aca="1" ref="C347" ca="1">MMULT('Количество акций на 4 января'!$B342:$F342,C$2:C$6)/MMULT('Количество акций на 4 января'!$B342:$F342,B$2:B$6)-1</f>
        <v>1.3397299538624008E-2</v>
      </c>
      <c r="D347" s="15" cm="1">
        <f t="array" aca="1" ref="D347" ca="1">MMULT('Количество акций на 4 января'!$B342:$F342,D$2:D$6)/MMULT('Количество акций на 4 января'!$B342:$F342,C$2:C$6)-1</f>
        <v>1.4170568053433197E-3</v>
      </c>
      <c r="E347" s="15" cm="1">
        <f t="array" aca="1" ref="E347" ca="1">MMULT('Количество акций на 4 января'!$B342:$F342,E$2:E$6)/MMULT('Количество акций на 4 января'!$B342:$F342,D$2:D$6)-1</f>
        <v>3.6072329358417976E-2</v>
      </c>
      <c r="F347" s="15" cm="1">
        <f t="array" aca="1" ref="F347" ca="1">MMULT('Количество акций на 4 января'!$B342:$F342,F$2:F$6)/MMULT('Количество акций на 4 января'!$B342:$F342,E$2:E$6)-1</f>
        <v>6.2272338317592713E-3</v>
      </c>
      <c r="G347" s="15" cm="1">
        <f t="array" aca="1" ref="G347" ca="1">MMULT('Количество акций на 4 января'!$B342:$F342,G$2:G$6)/MMULT('Количество акций на 4 января'!$B342:$F342,F$2:F$6)-1</f>
        <v>2.4332836479632469E-3</v>
      </c>
      <c r="H347" s="15" cm="1">
        <f t="array" aca="1" ref="H347" ca="1">MMULT('Количество акций на 4 января'!$B342:$F342,H$2:H$6)/MMULT('Количество акций на 4 января'!$B342:$F342,G$2:G$6)-1</f>
        <v>-6.4922811125320834E-3</v>
      </c>
      <c r="I347" s="15" cm="1">
        <f t="array" aca="1" ref="I347" ca="1">MMULT('Количество акций на 4 января'!$B342:$F342,I$2:I$6)/MMULT('Количество акций на 4 января'!$B342:$F342,H$2:H$6)-1</f>
        <v>8.1644584044406887E-3</v>
      </c>
      <c r="J347" s="15" cm="1">
        <f t="array" aca="1" ref="J347" ca="1">MMULT('Количество акций на 4 января'!$B342:$F342,J$2:J$6)/MMULT('Количество акций на 4 января'!$B342:$F342,I$2:I$6)-1</f>
        <v>-1.4033894253690837E-2</v>
      </c>
      <c r="K347" s="15" cm="1">
        <f t="array" aca="1" ref="K347" ca="1">MMULT('Количество акций на 4 января'!$B342:$F342,K$2:K$6)/MMULT('Количество акций на 4 января'!$B342:$F342,J$2:J$6)-1</f>
        <v>3.6172123592539407E-3</v>
      </c>
      <c r="L347" s="15" cm="1">
        <f t="array" aca="1" ref="L347" ca="1">MMULT('Количество акций на 4 января'!$B342:$F342,L$2:L$6)/MMULT('Количество акций на 4 января'!$B342:$F342,K$2:K$6)-1</f>
        <v>-1.8432010982070146E-3</v>
      </c>
      <c r="M347" s="15" cm="1">
        <f t="array" aca="1" ref="M347" ca="1">MMULT('Количество акций на 4 января'!$B342:$F342,M$2:M$6)/MMULT('Количество акций на 4 января'!$B342:$F342,L$2:L$6)-1</f>
        <v>5.963973510567433E-3</v>
      </c>
      <c r="N347" s="15" cm="1">
        <f t="array" aca="1" ref="N347" ca="1">MMULT('Количество акций на 4 января'!$B342:$F342,N$2:N$6)/MMULT('Количество акций на 4 января'!$B342:$F342,M$2:M$6)-1</f>
        <v>-1.9025936876849503E-2</v>
      </c>
      <c r="O347" s="15" cm="1">
        <f t="array" aca="1" ref="O347" ca="1">MMULT('Количество акций на 4 января'!$B342:$F342,O$2:O$6)/MMULT('Количество акций на 4 января'!$B342:$F342,N$2:N$6)-1</f>
        <v>-1.0166512003587203E-2</v>
      </c>
      <c r="P347" s="15" cm="1">
        <f t="array" aca="1" ref="P347" ca="1">MMULT('Количество акций на 4 января'!$B342:$F342,P$2:P$6)/MMULT('Количество акций на 4 января'!$B342:$F342,O$2:O$6)-1</f>
        <v>-6.1839406832309152E-4</v>
      </c>
      <c r="Q347" s="15" cm="1">
        <f t="array" aca="1" ref="Q347" ca="1">MMULT('Количество акций на 4 января'!$B342:$F342,Q$2:Q$6)/MMULT('Количество акций на 4 января'!$B342:$F342,P$2:P$6)-1</f>
        <v>-4.2195821362243091E-3</v>
      </c>
      <c r="R347" s="15" cm="1">
        <f t="array" aca="1" ref="R347" ca="1">MMULT('Количество акций на 4 января'!$B342:$F342,R$2:R$6)/MMULT('Количество акций на 4 января'!$B342:$F342,Q$2:Q$6)-1</f>
        <v>-1.3880094054581016E-2</v>
      </c>
      <c r="S347" s="15" cm="1">
        <f t="array" aca="1" ref="S347" ca="1">MMULT('Количество акций на 4 января'!$B342:$F342,S$2:S$6)/MMULT('Количество акций на 4 января'!$B342:$F342,R$2:R$6)-1</f>
        <v>8.6745061825350689E-3</v>
      </c>
      <c r="T347" s="15" cm="1">
        <f t="array" aca="1" ref="T347" ca="1">MMULT('Количество акций на 4 января'!$B342:$F342,T$2:T$6)/MMULT('Количество акций на 4 января'!$B342:$F342,S$2:S$6)-1</f>
        <v>-2.4186120476668349E-2</v>
      </c>
      <c r="U347" s="15" cm="1">
        <f t="array" aca="1" ref="U347" ca="1">MMULT('Количество акций на 4 января'!$B342:$F342,U$2:U$6)/MMULT('Количество акций на 4 января'!$B342:$F342,T$2:T$6)-1</f>
        <v>1.0479077401191139E-2</v>
      </c>
      <c r="V347" s="15" cm="1">
        <f t="array" aca="1" ref="V347" ca="1">MMULT('Количество акций на 4 января'!$B342:$F342,V$2:V$6)/MMULT('Количество акций на 4 января'!$B342:$F342,U$2:U$6)-1</f>
        <v>1.9097280017765783E-4</v>
      </c>
      <c r="W347" s="15" cm="1">
        <f t="array" aca="1" ref="W347" ca="1">MMULT('Количество акций на 4 января'!$B342:$F342,W$2:W$6)/MMULT('Количество акций на 4 января'!$B342:$F342,V$2:V$6)-1</f>
        <v>1.2533710709287771E-2</v>
      </c>
      <c r="X347" s="15" cm="1">
        <f t="array" aca="1" ref="X347" ca="1">MMULT('Количество акций на 4 января'!$B342:$F342,X$2:X$6)/MMULT('Количество акций на 4 января'!$B342:$F342,W$2:W$6)-1</f>
        <v>9.733182922387007E-3</v>
      </c>
      <c r="Y347" s="15" cm="1">
        <f t="array" aca="1" ref="Y347" ca="1">MMULT('Количество акций на 4 января'!$B342:$F342,Y$2:Y$6)/MMULT('Количество акций на 4 января'!$B342:$F342,X$2:X$6)-1</f>
        <v>3.5354486256353734E-3</v>
      </c>
      <c r="Z347" s="15" cm="1">
        <f t="array" aca="1" ref="Z347" ca="1">MMULT('Количество акций на 4 января'!$B342:$F342,Z$2:Z$6)/MMULT('Количество акций на 4 января'!$B342:$F342,Y$2:Y$6)-1</f>
        <v>1.4132525900563353E-2</v>
      </c>
      <c r="AA347" s="15" cm="1">
        <f t="array" aca="1" ref="AA347" ca="1">MMULT('Количество акций на 4 января'!$B342:$F342,AA$2:AA$6)/MMULT('Количество акций на 4 января'!$B342:$F342,Z$2:Z$6)-1</f>
        <v>-8.720936285268599E-3</v>
      </c>
      <c r="AB347" s="15" cm="1">
        <f t="array" aca="1" ref="AB347" ca="1">MMULT('Количество акций на 4 января'!$B342:$F342,AB$2:AB$6)/MMULT('Количество акций на 4 января'!$B342:$F342,AA$2:AA$6)-1</f>
        <v>-1.5494497274628816E-2</v>
      </c>
      <c r="AC347" s="15" cm="1">
        <f t="array" aca="1" ref="AC347" ca="1">MMULT('Количество акций на 4 января'!$B342:$F342,AC$2:AC$6)/MMULT('Количество акций на 4 января'!$B342:$F342,AB$2:AB$6)-1</f>
        <v>-3.168787636399939E-3</v>
      </c>
      <c r="AD347" s="15" cm="1">
        <f t="array" aca="1" ref="AD347" ca="1">MMULT('Количество акций на 4 января'!$B342:$F342,AD$2:AD$6)/MMULT('Количество акций на 4 января'!$B342:$F342,AC$2:AC$6)-1</f>
        <v>1.2600911854530272E-2</v>
      </c>
      <c r="AE347" s="15" cm="1">
        <f t="array" aca="1" ref="AE347" ca="1">MMULT('Количество акций на 4 января'!$B342:$F342,AE$2:AE$6)/MMULT('Количество акций на 4 января'!$B342:$F342,AD$2:AD$6)-1</f>
        <v>1.5842616525474362E-2</v>
      </c>
      <c r="AF347" s="15" cm="1">
        <f t="array" aca="1" ref="AF347" ca="1">MMULT('Количество акций на 4 января'!$B342:$F342,AF$2:AF$6)/MMULT('Количество акций на 4 января'!$B342:$F342,AE$2:AE$6)-1</f>
        <v>2.5443646909475426E-3</v>
      </c>
      <c r="AG347" s="15" cm="1">
        <f t="array" aca="1" ref="AG347" ca="1">MMULT('Количество акций на 4 января'!$B342:$F342,AG$2:AG$6)/MMULT('Количество акций на 4 января'!$B342:$F342,AF$2:AF$6)-1</f>
        <v>-6.6439724032227865E-3</v>
      </c>
      <c r="AH347" s="15" cm="1">
        <f t="array" aca="1" ref="AH347" ca="1">MMULT('Количество акций на 4 января'!$B342:$F342,AH$2:AH$6)/MMULT('Количество акций на 4 января'!$B342:$F342,AG$2:AG$6)-1</f>
        <v>-1.1548554460466987E-2</v>
      </c>
      <c r="AI347" s="15" cm="1">
        <f t="array" aca="1" ref="AI347" ca="1">MMULT('Количество акций на 4 января'!$B342:$F342,AI$2:AI$6)/MMULT('Количество акций на 4 января'!$B342:$F342,AH$2:AH$6)-1</f>
        <v>1.4154600095220848E-2</v>
      </c>
      <c r="AJ347" s="15" cm="1">
        <f t="array" aca="1" ref="AJ347" ca="1">MMULT('Количество акций на 4 января'!$B342:$F342,AJ$2:AJ$6)/MMULT('Количество акций на 4 января'!$B342:$F342,AI$2:AI$6)-1</f>
        <v>-6.7277843475949117E-3</v>
      </c>
      <c r="AK347" s="15" cm="1">
        <f t="array" aca="1" ref="AK347" ca="1">MMULT('Количество акций на 4 января'!$B342:$F342,AK$2:AK$6)/MMULT('Количество акций на 4 января'!$B342:$F342,AJ$2:AJ$6)-1</f>
        <v>-1.7885494944313018E-3</v>
      </c>
      <c r="AL347" s="15" cm="1">
        <f t="array" aca="1" ref="AL347" ca="1">MMULT('Количество акций на 4 января'!$B342:$F342,AL$2:AL$6)/MMULT('Количество акций на 4 января'!$B342:$F342,AK$2:AK$6)-1</f>
        <v>-8.3015708713982672E-3</v>
      </c>
      <c r="AM347" s="15" cm="1">
        <f t="array" aca="1" ref="AM347" ca="1">MMULT('Количество акций на 4 января'!$B342:$F342,AM$2:AM$6)/MMULT('Количество акций на 4 января'!$B342:$F342,AL$2:AL$6)-1</f>
        <v>-1.6559309607974138E-2</v>
      </c>
      <c r="AN347" s="15" cm="1">
        <f t="array" aca="1" ref="AN347" ca="1">MMULT('Количество акций на 4 января'!$B342:$F342,AN$2:AN$6)/MMULT('Количество акций на 4 января'!$B342:$F342,AM$2:AM$6)-1</f>
        <v>-7.1126629469449032E-3</v>
      </c>
      <c r="AO347" s="15" cm="1">
        <f t="array" aca="1" ref="AO347" ca="1">MMULT('Количество акций на 4 января'!$B342:$F342,AO$2:AO$6)/MMULT('Количество акций на 4 января'!$B342:$F342,AN$2:AN$6)-1</f>
        <v>1.4347994767636818E-2</v>
      </c>
      <c r="AP347" s="15" cm="1">
        <f t="array" aca="1" ref="AP347" ca="1">MMULT('Количество акций на 4 января'!$B342:$F342,AP$2:AP$6)/MMULT('Количество акций на 4 января'!$B342:$F342,AO$2:AO$6)-1</f>
        <v>6.0570454590969103E-3</v>
      </c>
      <c r="AQ347" s="15" cm="1">
        <f t="array" aca="1" ref="AQ347" ca="1">MMULT('Количество акций на 4 января'!$B342:$F342,AQ$2:AQ$6)/MMULT('Количество акций на 4 января'!$B342:$F342,AP$2:AP$6)-1</f>
        <v>-5.2929417893272657E-3</v>
      </c>
      <c r="AR347" s="15" cm="1">
        <f t="array" aca="1" ref="AR347" ca="1">MMULT('Количество акций на 4 января'!$B342:$F342,AR$2:AR$6)/MMULT('Количество акций на 4 января'!$B342:$F342,AQ$2:AQ$6)-1</f>
        <v>-1.2602889484156998E-2</v>
      </c>
      <c r="AS347" s="15" cm="1">
        <f t="array" aca="1" ref="AS347" ca="1">MMULT('Количество акций на 4 января'!$B342:$F342,AS$2:AS$6)/MMULT('Количество акций на 4 января'!$B342:$F342,AR$2:AR$6)-1</f>
        <v>1.920143360089388E-2</v>
      </c>
      <c r="AT347" s="15" cm="1">
        <f t="array" aca="1" ref="AT347" ca="1">MMULT('Количество акций на 4 января'!$B342:$F342,AT$2:AT$6)/MMULT('Количество акций на 4 января'!$B342:$F342,AS$2:AS$6)-1</f>
        <v>1.7019773293530882E-2</v>
      </c>
      <c r="AU347" s="15" cm="1">
        <f t="array" aca="1" ref="AU347" ca="1">MMULT('Количество акций на 4 января'!$B342:$F342,AU$2:AU$6)/MMULT('Количество акций на 4 января'!$B342:$F342,AT$2:AT$6)-1</f>
        <v>-2.9923181606612559E-3</v>
      </c>
      <c r="AV347" s="15" cm="1">
        <f t="array" aca="1" ref="AV347" ca="1">MMULT('Количество акций на 4 января'!$B342:$F342,AV$2:AV$6)/MMULT('Количество акций на 4 января'!$B342:$F342,AU$2:AU$6)-1</f>
        <v>8.4877579770512579E-3</v>
      </c>
      <c r="AW347" s="15" cm="1">
        <f t="array" aca="1" ref="AW347" ca="1">MMULT('Количество акций на 4 января'!$B342:$F342,AW$2:AW$6)/MMULT('Количество акций на 4 января'!$B342:$F342,AV$2:AV$6)-1</f>
        <v>3.5381819239062029E-3</v>
      </c>
      <c r="AX347" s="15" cm="1">
        <f t="array" aca="1" ref="AX347" ca="1">MMULT('Количество акций на 4 января'!$B342:$F342,AX$2:AX$6)/MMULT('Количество акций на 4 января'!$B342:$F342,AW$2:AW$6)-1</f>
        <v>1.6812428825428993E-2</v>
      </c>
      <c r="AY347" s="15" cm="1">
        <f t="array" aca="1" ref="AY347" ca="1">MMULT('Количество акций на 4 января'!$B342:$F342,AY$2:AY$6)/MMULT('Количество акций на 4 января'!$B342:$F342,AX$2:AX$6)-1</f>
        <v>-1.5064990619924168E-2</v>
      </c>
      <c r="AZ347" s="15" cm="1">
        <f t="array" aca="1" ref="AZ347" ca="1">MMULT('Количество акций на 4 января'!$B342:$F342,AZ$2:AZ$6)/MMULT('Количество акций на 4 января'!$B342:$F342,AY$2:AY$6)-1</f>
        <v>-1.2139786513087225E-2</v>
      </c>
      <c r="BA347" s="15" cm="1">
        <f t="array" aca="1" ref="BA347" ca="1">MMULT('Количество акций на 4 января'!$B342:$F342,BA$2:BA$6)/MMULT('Количество акций на 4 января'!$B342:$F342,AZ$2:AZ$6)-1</f>
        <v>-2.0511610678312975E-2</v>
      </c>
      <c r="BB347" s="15" cm="1">
        <f t="array" aca="1" ref="BB347" ca="1">MMULT('Количество акций на 4 января'!$B342:$F342,BB$2:BB$6)/MMULT('Количество акций на 4 января'!$B342:$F342,BA$2:BA$6)-1</f>
        <v>6.6390849840527455E-3</v>
      </c>
      <c r="BC347" s="15" cm="1">
        <f t="array" aca="1" ref="BC347" ca="1">MMULT('Количество акций на 4 января'!$B342:$F342,BC$2:BC$6)/MMULT('Количество акций на 4 января'!$B342:$F342,BB$2:BB$6)-1</f>
        <v>-5.5799578346188428E-3</v>
      </c>
      <c r="BD347" s="15" cm="1">
        <f t="array" aca="1" ref="BD347" ca="1">MMULT('Количество акций на 4 января'!$B342:$F342,BD$2:BD$6)/MMULT('Количество акций на 4 января'!$B342:$F342,BC$2:BC$6)-1</f>
        <v>-1.5496978849113163E-2</v>
      </c>
      <c r="BE347" s="15" cm="1">
        <f t="array" aca="1" ref="BE347" ca="1">MMULT('Количество акций на 4 января'!$B342:$F342,BE$2:BE$6)/MMULT('Количество акций на 4 января'!$B342:$F342,BD$2:BD$6)-1</f>
        <v>-5.7634539185489331E-3</v>
      </c>
      <c r="BF347" s="15" cm="1">
        <f t="array" aca="1" ref="BF347" ca="1">MMULT('Количество акций на 4 января'!$B342:$F342,BF$2:BF$6)/MMULT('Количество акций на 4 января'!$B342:$F342,BE$2:BE$6)-1</f>
        <v>3.1582322883660918E-3</v>
      </c>
      <c r="BG347" s="15" cm="1">
        <f t="array" aca="1" ref="BG347" ca="1">MMULT('Количество акций на 4 января'!$B342:$F342,BG$2:BG$6)/MMULT('Количество акций на 4 января'!$B342:$F342,BF$2:BF$6)-1</f>
        <v>2.1790767080771101E-2</v>
      </c>
      <c r="BH347" s="15" cm="1">
        <f t="array" aca="1" ref="BH347" ca="1">MMULT('Количество акций на 4 января'!$B342:$F342,BH$2:BH$6)/MMULT('Количество акций на 4 января'!$B342:$F342,BG$2:BG$6)-1</f>
        <v>5.5169523511839902E-3</v>
      </c>
      <c r="BI347" s="15" cm="1">
        <f t="array" aca="1" ref="BI347" ca="1">MMULT('Количество акций на 4 января'!$B342:$F342,BI$2:BI$6)/MMULT('Количество акций на 4 января'!$B342:$F342,BH$2:BH$6)-1</f>
        <v>-8.7704492798220679E-3</v>
      </c>
      <c r="BJ347" s="15" cm="1">
        <f t="array" aca="1" ref="BJ347" ca="1">MMULT('Количество акций на 4 января'!$B342:$F342,BJ$2:BJ$6)/MMULT('Количество акций на 4 января'!$B342:$F342,BI$2:BI$6)-1</f>
        <v>6.4827375211407023E-3</v>
      </c>
      <c r="BK347" s="15" cm="1">
        <f t="array" aca="1" ref="BK347" ca="1">MMULT('Количество акций на 4 января'!$B342:$F342,BK$2:BK$6)/MMULT('Количество акций на 4 января'!$B342:$F342,BJ$2:BJ$6)-1</f>
        <v>-1.470948525030713E-3</v>
      </c>
      <c r="BL347" s="15" cm="1">
        <f t="array" aca="1" ref="BL347" ca="1">MMULT('Количество акций на 4 января'!$B342:$F342,BL$2:BL$6)/MMULT('Количество акций на 4 января'!$B342:$F342,BK$2:BK$6)-1</f>
        <v>4.615052640969397E-3</v>
      </c>
      <c r="BM347" s="15" cm="1">
        <f t="array" aca="1" ref="BM347" ca="1">MMULT('Количество акций на 4 января'!$B342:$F342,BM$2:BM$6)/MMULT('Количество акций на 4 января'!$B342:$F342,BL$2:BL$6)-1</f>
        <v>-9.857883875989959E-3</v>
      </c>
      <c r="BN347" s="15" cm="1">
        <f t="array" aca="1" ref="BN347" ca="1">MMULT('Количество акций на 4 января'!$B342:$F342,BN$2:BN$6)/MMULT('Количество акций на 4 января'!$B342:$F342,BM$2:BM$6)-1</f>
        <v>-1.2786620116871927E-2</v>
      </c>
      <c r="BO347" s="15" cm="1">
        <f t="array" aca="1" ref="BO347" ca="1">MMULT('Количество акций на 4 января'!$B342:$F342,BO$2:BO$6)/MMULT('Количество акций на 4 января'!$B342:$F342,BN$2:BN$6)-1</f>
        <v>8.2376985646521739E-3</v>
      </c>
      <c r="BP347" s="15" cm="1">
        <f t="array" aca="1" ref="BP347" ca="1">MMULT('Количество акций на 4 января'!$B342:$F342,BP$2:BP$6)/MMULT('Количество акций на 4 января'!$B342:$F342,BO$2:BO$6)-1</f>
        <v>1.2942153830257652E-3</v>
      </c>
      <c r="BQ347" s="15" cm="1">
        <f t="array" aca="1" ref="BQ347" ca="1">MMULT('Количество акций на 4 января'!$B342:$F342,BQ$2:BQ$6)/MMULT('Количество акций на 4 января'!$B342:$F342,BP$2:BP$6)-1</f>
        <v>-4.9769569161555172E-3</v>
      </c>
      <c r="BR347" s="15" cm="1">
        <f t="array" aca="1" ref="BR347" ca="1">MMULT('Количество акций на 4 января'!$B342:$F342,BR$2:BR$6)/MMULT('Количество акций на 4 января'!$B342:$F342,BQ$2:BQ$6)-1</f>
        <v>1.0587910729582761E-2</v>
      </c>
      <c r="BS347" s="15" cm="1">
        <f t="array" aca="1" ref="BS347" ca="1">MMULT('Количество акций на 4 января'!$B342:$F342,BS$2:BS$6)/MMULT('Количество акций на 4 января'!$B342:$F342,BR$2:BR$6)-1</f>
        <v>6.4483399290551358E-3</v>
      </c>
      <c r="BT347" s="15" cm="1">
        <f t="array" aca="1" ref="BT347" ca="1">MMULT('Количество акций на 4 января'!$B342:$F342,BT$2:BT$6)/MMULT('Количество акций на 4 января'!$B342:$F342,BS$2:BS$6)-1</f>
        <v>9.8825707456882128E-3</v>
      </c>
      <c r="BU347" s="15" cm="1">
        <f t="array" aca="1" ref="BU347" ca="1">MMULT('Количество акций на 4 января'!$B342:$F342,BU$2:BU$6)/MMULT('Количество акций на 4 января'!$B342:$F342,BT$2:BT$6)-1</f>
        <v>-3.0160437776918236E-3</v>
      </c>
      <c r="BV347" s="15" cm="1">
        <f t="array" aca="1" ref="BV347" ca="1">MMULT('Количество акций на 4 января'!$B342:$F342,BV$2:BV$6)/MMULT('Количество акций на 4 января'!$B342:$F342,BU$2:BU$6)-1</f>
        <v>8.3360071860099083E-3</v>
      </c>
      <c r="BW347" s="15" cm="1">
        <f t="array" aca="1" ref="BW347" ca="1">MMULT('Количество акций на 4 января'!$B342:$F342,BW$2:BW$6)/MMULT('Количество акций на 4 января'!$B342:$F342,BV$2:BV$6)-1</f>
        <v>-1.3126162142217068E-2</v>
      </c>
      <c r="BX347" s="15" cm="1">
        <f t="array" aca="1" ref="BX347" ca="1">MMULT('Количество акций на 4 января'!$B342:$F342,BX$2:BX$6)/MMULT('Количество акций на 4 января'!$B342:$F342,BW$2:BW$6)-1</f>
        <v>-8.7422317279256534E-3</v>
      </c>
      <c r="BY347" s="15" cm="1">
        <f t="array" aca="1" ref="BY347" ca="1">MMULT('Количество акций на 4 января'!$B342:$F342,BY$2:BY$6)/MMULT('Количество акций на 4 января'!$B342:$F342,BX$2:BX$6)-1</f>
        <v>-4.6306716428390349E-4</v>
      </c>
      <c r="BZ347" s="15" cm="1">
        <f t="array" aca="1" ref="BZ347" ca="1">MMULT('Количество акций на 4 января'!$B342:$F342,BZ$2:BZ$6)/MMULT('Количество акций на 4 января'!$B342:$F342,BY$2:BY$6)-1</f>
        <v>8.3589262672949527E-3</v>
      </c>
      <c r="CA347" s="15" cm="1">
        <f t="array" aca="1" ref="CA347" ca="1">MMULT('Количество акций на 4 января'!$B342:$F342,CA$2:CA$6)/MMULT('Количество акций на 4 января'!$B342:$F342,BZ$2:BZ$6)-1</f>
        <v>6.0047688407043331E-3</v>
      </c>
      <c r="CB347" s="15" cm="1">
        <f t="array" aca="1" ref="CB347" ca="1">MMULT('Количество акций на 4 января'!$B342:$F342,CB$2:CB$6)/MMULT('Количество акций на 4 января'!$B342:$F342,CA$2:CA$6)-1</f>
        <v>8.2775705545921063E-3</v>
      </c>
      <c r="CC347" s="15" cm="1">
        <f t="array" aca="1" ref="CC347" ca="1">MMULT('Количество акций на 4 января'!$B342:$F342,CC$2:CC$6)/MMULT('Количество акций на 4 января'!$B342:$F342,CB$2:CB$6)-1</f>
        <v>-3.5250566283306917E-4</v>
      </c>
      <c r="CD347" s="15" cm="1">
        <f t="array" aca="1" ref="CD347" ca="1">MMULT('Количество акций на 4 января'!$B342:$F342,CD$2:CD$6)/MMULT('Количество акций на 4 января'!$B342:$F342,CC$2:CC$6)-1</f>
        <v>-4.7702231191931732E-3</v>
      </c>
      <c r="CE347" s="15" cm="1">
        <f t="array" aca="1" ref="CE347" ca="1">MMULT('Количество акций на 4 января'!$B342:$F342,CE$2:CE$6)/MMULT('Количество акций на 4 января'!$B342:$F342,CD$2:CD$6)-1</f>
        <v>-3.9858472423334179E-3</v>
      </c>
      <c r="CF347" s="15" cm="1">
        <f t="array" aca="1" ref="CF347" ca="1">MMULT('Количество акций на 4 января'!$B342:$F342,CF$2:CF$6)/MMULT('Количество акций на 4 января'!$B342:$F342,CE$2:CE$6)-1</f>
        <v>-6.2008072159541738E-3</v>
      </c>
      <c r="CG347" s="15" cm="1">
        <f t="array" aca="1" ref="CG347" ca="1">MMULT('Количество акций на 4 января'!$B342:$F342,CG$2:CG$6)/MMULT('Количество акций на 4 января'!$B342:$F342,CF$2:CF$6)-1</f>
        <v>1.4880066695952765E-2</v>
      </c>
      <c r="CH347" s="15" cm="1">
        <f t="array" aca="1" ref="CH347" ca="1">MMULT('Количество акций на 4 января'!$B342:$F342,CH$2:CH$6)/MMULT('Количество акций на 4 января'!$B342:$F342,CG$2:CG$6)-1</f>
        <v>1.1682086631785715E-2</v>
      </c>
      <c r="CI347" s="15" cm="1">
        <f t="array" aca="1" ref="CI347" ca="1">MMULT('Количество акций на 4 января'!$B342:$F342,CI$2:CI$6)/MMULT('Количество акций на 4 января'!$B342:$F342,CH$2:CH$6)-1</f>
        <v>1.1758322137378041E-2</v>
      </c>
      <c r="CJ347" s="15" cm="1">
        <f t="array" aca="1" ref="CJ347" ca="1">MMULT('Количество акций на 4 января'!$B342:$F342,CJ$2:CJ$6)/MMULT('Количество акций на 4 января'!$B342:$F342,CI$2:CI$6)-1</f>
        <v>1.0604605156068203E-3</v>
      </c>
      <c r="CK347" s="15" cm="1">
        <f t="array" aca="1" ref="CK347" ca="1">MMULT('Количество акций на 4 января'!$B342:$F342,CK$2:CK$6)/MMULT('Количество акций на 4 января'!$B342:$F342,CJ$2:CJ$6)-1</f>
        <v>6.3347966719362603E-3</v>
      </c>
      <c r="CL347" s="15" cm="1">
        <f t="array" aca="1" ref="CL347" ca="1">MMULT('Количество акций на 4 января'!$B342:$F342,CL$2:CL$6)/MMULT('Количество акций на 4 января'!$B342:$F342,CK$2:CK$6)-1</f>
        <v>-4.4762864629568355E-3</v>
      </c>
      <c r="CM347" s="15" cm="1">
        <f t="array" aca="1" ref="CM347" ca="1">MMULT('Количество акций на 4 января'!$B342:$F342,CM$2:CM$6)/MMULT('Количество акций на 4 января'!$B342:$F342,CL$2:CL$6)-1</f>
        <v>-2.763491857697753E-3</v>
      </c>
      <c r="CN347" s="15" cm="1">
        <f t="array" aca="1" ref="CN347" ca="1">MMULT('Количество акций на 4 января'!$B342:$F342,CN$2:CN$6)/MMULT('Количество акций на 4 января'!$B342:$F342,CM$2:CM$6)-1</f>
        <v>1.1365393290007075E-2</v>
      </c>
      <c r="CO347" s="15" cm="1">
        <f t="array" aca="1" ref="CO347" ca="1">MMULT('Количество акций на 4 января'!$B342:$F342,CO$2:CO$6)/MMULT('Количество акций на 4 января'!$B342:$F342,CN$2:CN$6)-1</f>
        <v>6.0015165962676864E-3</v>
      </c>
      <c r="CP347" s="15" cm="1">
        <f t="array" aca="1" ref="CP347" ca="1">MMULT('Количество акций на 4 января'!$B342:$F342,CP$2:CP$6)/MMULT('Количество акций на 4 января'!$B342:$F342,CO$2:CO$6)-1</f>
        <v>2.0180369515214513E-2</v>
      </c>
      <c r="CQ347" s="15" cm="1">
        <f t="array" aca="1" ref="CQ347" ca="1">MMULT('Количество акций на 4 января'!$B342:$F342,CQ$2:CQ$6)/MMULT('Количество акций на 4 января'!$B342:$F342,CP$2:CP$6)-1</f>
        <v>1.7811928301174618E-2</v>
      </c>
      <c r="CR347" s="15" cm="1">
        <f t="array" aca="1" ref="CR347" ca="1">MMULT('Количество акций на 4 января'!$B342:$F342,CR$2:CR$6)/MMULT('Количество акций на 4 января'!$B342:$F342,CQ$2:CQ$6)-1</f>
        <v>-1.9191510403066769E-2</v>
      </c>
      <c r="CS347" s="15" cm="1">
        <f t="array" aca="1" ref="CS347" ca="1">MMULT('Количество акций на 4 января'!$B342:$F342,CS$2:CS$6)/MMULT('Количество акций на 4 января'!$B342:$F342,CR$2:CR$6)-1</f>
        <v>-2.7245956197735621E-3</v>
      </c>
      <c r="CT347" s="15" cm="1">
        <f t="array" aca="1" ref="CT347" ca="1">MMULT('Количество акций на 4 января'!$B342:$F342,CT$2:CT$6)/MMULT('Количество акций на 4 января'!$B342:$F342,CS$2:CS$6)-1</f>
        <v>3.9216562038006941E-3</v>
      </c>
      <c r="CU347" s="15" cm="1">
        <f t="array" aca="1" ref="CU347" ca="1">MMULT('Количество акций на 4 января'!$B342:$F342,CU$2:CU$6)/MMULT('Количество акций на 4 января'!$B342:$F342,CT$2:CT$6)-1</f>
        <v>7.6836692240356275E-3</v>
      </c>
      <c r="CV347" s="15" cm="1">
        <f t="array" aca="1" ref="CV347" ca="1">MMULT('Количество акций на 4 января'!$B342:$F342,CV$2:CV$6)/MMULT('Количество акций на 4 января'!$B342:$F342,CU$2:CU$6)-1</f>
        <v>-1.4958969376397402E-3</v>
      </c>
      <c r="CW347" s="15" cm="1">
        <f t="array" aca="1" ref="CW347" ca="1">MMULT('Количество акций на 4 января'!$B342:$F342,CW$2:CW$6)/MMULT('Количество акций на 4 января'!$B342:$F342,CV$2:CV$6)-1</f>
        <v>5.5434399179632443E-3</v>
      </c>
      <c r="CX347" s="15" cm="1">
        <f t="array" aca="1" ref="CX347" ca="1">MMULT('Количество акций на 4 января'!$B342:$F342,CX$2:CX$6)/MMULT('Количество акций на 4 января'!$B342:$F342,CW$2:CW$6)-1</f>
        <v>2.5282835246753788E-3</v>
      </c>
      <c r="CY347" s="15" cm="1">
        <f t="array" aca="1" ref="CY347" ca="1">MMULT('Количество акций на 4 января'!$B342:$F342,CY$2:CY$6)/MMULT('Количество акций на 4 января'!$B342:$F342,CX$2:CX$6)-1</f>
        <v>-6.8452940408516572E-3</v>
      </c>
      <c r="CZ347" s="15" cm="1">
        <f t="array" aca="1" ref="CZ347" ca="1">MMULT('Количество акций на 4 января'!$B342:$F342,CZ$2:CZ$6)/MMULT('Количество акций на 4 января'!$B342:$F342,CY$2:CY$6)-1</f>
        <v>-3.9903547319692922E-3</v>
      </c>
      <c r="DA347" s="15" cm="1">
        <f t="array" aca="1" ref="DA347" ca="1">MMULT('Количество акций на 4 января'!$B342:$F342,DA$2:DA$6)/MMULT('Количество акций на 4 января'!$B342:$F342,CZ$2:CZ$6)-1</f>
        <v>1.4328578572940343E-2</v>
      </c>
      <c r="DB347" s="15" cm="1">
        <f t="array" aca="1" ref="DB347" ca="1">MMULT('Количество акций на 4 января'!$B342:$F342,DB$2:DB$6)/MMULT('Количество акций на 4 января'!$B342:$F342,DA$2:DA$6)-1</f>
        <v>1.6588880940723305E-2</v>
      </c>
      <c r="DC347" s="15" cm="1">
        <f t="array" aca="1" ref="DC347" ca="1">MMULT('Количество акций на 4 января'!$B342:$F342,DC$2:DC$6)/MMULT('Количество акций на 4 января'!$B342:$F342,DB$2:DB$6)-1</f>
        <v>1.0392193481432166E-3</v>
      </c>
      <c r="DD347" s="15" cm="1">
        <f t="array" aca="1" ref="DD347" ca="1">MMULT('Количество акций на 4 января'!$B342:$F342,DD$2:DD$6)/MMULT('Количество акций на 4 января'!$B342:$F342,DC$2:DC$6)-1</f>
        <v>1.7847490713081005E-3</v>
      </c>
      <c r="DE347" s="15" cm="1">
        <f t="array" aca="1" ref="DE347" ca="1">MMULT('Количество акций на 4 января'!$B342:$F342,DE$2:DE$6)/MMULT('Количество акций на 4 января'!$B342:$F342,DD$2:DD$6)-1</f>
        <v>2.5862531371103614E-3</v>
      </c>
      <c r="DF347" s="15" cm="1">
        <f t="array" aca="1" ref="DF347" ca="1">MMULT('Количество акций на 4 января'!$B342:$F342,DF$2:DF$6)/MMULT('Количество акций на 4 января'!$B342:$F342,DE$2:DE$6)-1</f>
        <v>-2.3061916487681078E-3</v>
      </c>
      <c r="DG347" s="15" cm="1">
        <f t="array" aca="1" ref="DG347" ca="1">MMULT('Количество акций на 4 января'!$B342:$F342,DG$2:DG$6)/MMULT('Количество акций на 4 января'!$B342:$F342,DF$2:DF$6)-1</f>
        <v>1.3521293802669643E-2</v>
      </c>
      <c r="DH347" s="15" cm="1">
        <f t="array" aca="1" ref="DH347" ca="1">MMULT('Количество акций на 4 января'!$B342:$F342,DH$2:DH$6)/MMULT('Количество акций на 4 января'!$B342:$F342,DG$2:DG$6)-1</f>
        <v>-2.9091845254575199E-3</v>
      </c>
      <c r="DI347" s="15" cm="1">
        <f t="array" aca="1" ref="DI347" ca="1">MMULT('Количество акций на 4 января'!$B342:$F342,DI$2:DI$6)/MMULT('Количество акций на 4 января'!$B342:$F342,DH$2:DH$6)-1</f>
        <v>8.2258624886533127E-4</v>
      </c>
      <c r="DJ347" s="15" cm="1">
        <f t="array" aca="1" ref="DJ347" ca="1">MMULT('Количество акций на 4 января'!$B342:$F342,DJ$2:DJ$6)/MMULT('Количество акций на 4 января'!$B342:$F342,DI$2:DI$6)-1</f>
        <v>-8.314758805424427E-4</v>
      </c>
      <c r="DK347" s="15" cm="1">
        <f t="array" aca="1" ref="DK347" ca="1">MMULT('Количество акций на 4 января'!$B342:$F342,DK$2:DK$6)/MMULT('Количество акций на 4 января'!$B342:$F342,DJ$2:DJ$6)-1</f>
        <v>-1.5956934273304357E-2</v>
      </c>
      <c r="DL347" s="15" cm="1">
        <f t="array" aca="1" ref="DL347" ca="1">MMULT('Количество акций на 4 января'!$B342:$F342,DL$2:DL$6)/MMULT('Количество акций на 4 января'!$B342:$F342,DK$2:DK$6)-1</f>
        <v>-5.6677848221931004E-3</v>
      </c>
      <c r="DM347" s="15" cm="1">
        <f t="array" aca="1" ref="DM347" ca="1">MMULT('Количество акций на 4 января'!$B342:$F342,DM$2:DM$6)/MMULT('Количество акций на 4 января'!$B342:$F342,DL$2:DL$6)-1</f>
        <v>-1.9338126453972704E-3</v>
      </c>
      <c r="DN347" s="15" cm="1">
        <f t="array" aca="1" ref="DN347" ca="1">MMULT('Количество акций на 4 января'!$B342:$F342,DN$2:DN$6)/MMULT('Количество акций на 4 января'!$B342:$F342,DM$2:DM$6)-1</f>
        <v>1.3342950417181143E-3</v>
      </c>
      <c r="DO347" s="15" cm="1">
        <f t="array" aca="1" ref="DO347" ca="1">MMULT('Количество акций на 4 января'!$B342:$F342,DO$2:DO$6)/MMULT('Количество акций на 4 января'!$B342:$F342,DN$2:DN$6)-1</f>
        <v>5.4919955914995988E-3</v>
      </c>
      <c r="DP347" s="15" cm="1">
        <f t="array" aca="1" ref="DP347" ca="1">MMULT('Количество акций на 4 января'!$B342:$F342,DP$2:DP$6)/MMULT('Количество акций на 4 января'!$B342:$F342,DO$2:DO$6)-1</f>
        <v>6.8655550702980683E-3</v>
      </c>
      <c r="DQ347" s="15" cm="1">
        <f t="array" aca="1" ref="DQ347" ca="1">MMULT('Количество акций на 4 января'!$B342:$F342,DQ$2:DQ$6)/MMULT('Количество акций на 4 января'!$B342:$F342,DP$2:DP$6)-1</f>
        <v>-3.933265710229672E-3</v>
      </c>
      <c r="DR347" s="15" cm="1">
        <f t="array" aca="1" ref="DR347" ca="1">MMULT('Количество акций на 4 января'!$B342:$F342,DR$2:DR$6)/MMULT('Количество акций на 4 января'!$B342:$F342,DQ$2:DQ$6)-1</f>
        <v>-9.2587568177144863E-3</v>
      </c>
      <c r="DS347" s="15" cm="1">
        <f t="array" aca="1" ref="DS347" ca="1">MMULT('Количество акций на 4 января'!$B342:$F342,DS$2:DS$6)/MMULT('Количество акций на 4 января'!$B342:$F342,DR$2:DR$6)-1</f>
        <v>7.1044209338444464E-3</v>
      </c>
      <c r="DT347" s="15" cm="1">
        <f t="array" aca="1" ref="DT347" ca="1">MMULT('Количество акций на 4 января'!$B342:$F342,DT$2:DT$6)/MMULT('Количество акций на 4 января'!$B342:$F342,DS$2:DS$6)-1</f>
        <v>-3.2419749836829492E-3</v>
      </c>
      <c r="DU347" s="15" cm="1">
        <f t="array" aca="1" ref="DU347" ca="1">MMULT('Количество акций на 4 января'!$B342:$F342,DU$2:DU$6)/MMULT('Количество акций на 4 января'!$B342:$F342,DT$2:DT$6)-1</f>
        <v>-8.885741890534038E-3</v>
      </c>
      <c r="DV347" s="15" cm="1">
        <f t="array" aca="1" ref="DV347" ca="1">MMULT('Количество акций на 4 января'!$B342:$F342,DV$2:DV$6)/MMULT('Количество акций на 4 января'!$B342:$F342,DU$2:DU$6)-1</f>
        <v>1.1258150751372931E-2</v>
      </c>
      <c r="DW347" s="24" cm="1">
        <f t="array" aca="1" ref="DW347" ca="1">MMULT('Количество акций на 4 января'!$B342:$F342,DW$2:DW$6)/MMULT('Количество акций на 4 января'!$B342:$F342,DV$2:DV$6)-1</f>
        <v>8.38311460106822E-3</v>
      </c>
      <c r="DX347" s="28">
        <f t="shared" ca="1" si="11"/>
        <v>1.1500914331319025E-3</v>
      </c>
      <c r="DY347" s="28">
        <f t="shared" ca="1" si="10"/>
        <v>1.0297051898395986E-2</v>
      </c>
    </row>
    <row r="348" spans="1:129" x14ac:dyDescent="0.3">
      <c r="A348">
        <v>342</v>
      </c>
      <c r="C348" s="23" cm="1">
        <f t="array" aca="1" ref="C348" ca="1">MMULT('Количество акций на 4 января'!$B343:$F343,C$2:C$6)/MMULT('Количество акций на 4 января'!$B343:$F343,B$2:B$6)-1</f>
        <v>1.4814515811023332E-2</v>
      </c>
      <c r="D348" s="15" cm="1">
        <f t="array" aca="1" ref="D348" ca="1">MMULT('Количество акций на 4 января'!$B343:$F343,D$2:D$6)/MMULT('Количество акций на 4 января'!$B343:$F343,C$2:C$6)-1</f>
        <v>9.6649036071139172E-4</v>
      </c>
      <c r="E348" s="15" cm="1">
        <f t="array" aca="1" ref="E348" ca="1">MMULT('Количество акций на 4 января'!$B343:$F343,E$2:E$6)/MMULT('Количество акций на 4 января'!$B343:$F343,D$2:D$6)-1</f>
        <v>3.3871276784589233E-2</v>
      </c>
      <c r="F348" s="15" cm="1">
        <f t="array" aca="1" ref="F348" ca="1">MMULT('Количество акций на 4 января'!$B343:$F343,F$2:F$6)/MMULT('Количество акций на 4 января'!$B343:$F343,E$2:E$6)-1</f>
        <v>8.2676417580946904E-3</v>
      </c>
      <c r="G348" s="15" cm="1">
        <f t="array" aca="1" ref="G348" ca="1">MMULT('Количество акций на 4 января'!$B343:$F343,G$2:G$6)/MMULT('Количество акций на 4 января'!$B343:$F343,F$2:F$6)-1</f>
        <v>3.8355659594990765E-3</v>
      </c>
      <c r="H348" s="15" cm="1">
        <f t="array" aca="1" ref="H348" ca="1">MMULT('Количество акций на 4 января'!$B343:$F343,H$2:H$6)/MMULT('Количество акций на 4 января'!$B343:$F343,G$2:G$6)-1</f>
        <v>-7.4574020634917693E-3</v>
      </c>
      <c r="I348" s="15" cm="1">
        <f t="array" aca="1" ref="I348" ca="1">MMULT('Количество акций на 4 января'!$B343:$F343,I$2:I$6)/MMULT('Количество акций на 4 января'!$B343:$F343,H$2:H$6)-1</f>
        <v>9.7929993298655482E-3</v>
      </c>
      <c r="J348" s="15" cm="1">
        <f t="array" aca="1" ref="J348" ca="1">MMULT('Количество акций на 4 января'!$B343:$F343,J$2:J$6)/MMULT('Количество акций на 4 января'!$B343:$F343,I$2:I$6)-1</f>
        <v>-1.6449146015745764E-2</v>
      </c>
      <c r="K348" s="15" cm="1">
        <f t="array" aca="1" ref="K348" ca="1">MMULT('Количество акций на 4 января'!$B343:$F343,K$2:K$6)/MMULT('Количество акций на 4 января'!$B343:$F343,J$2:J$6)-1</f>
        <v>4.4187185655590877E-3</v>
      </c>
      <c r="L348" s="15" cm="1">
        <f t="array" aca="1" ref="L348" ca="1">MMULT('Количество акций на 4 января'!$B343:$F343,L$2:L$6)/MMULT('Количество акций на 4 января'!$B343:$F343,K$2:K$6)-1</f>
        <v>5.3840138748673105E-4</v>
      </c>
      <c r="M348" s="15" cm="1">
        <f t="array" aca="1" ref="M348" ca="1">MMULT('Количество акций на 4 января'!$B343:$F343,M$2:M$6)/MMULT('Количество акций на 4 января'!$B343:$F343,L$2:L$6)-1</f>
        <v>5.0153591336514758E-3</v>
      </c>
      <c r="N348" s="15" cm="1">
        <f t="array" aca="1" ref="N348" ca="1">MMULT('Количество акций на 4 января'!$B343:$F343,N$2:N$6)/MMULT('Количество акций на 4 января'!$B343:$F343,M$2:M$6)-1</f>
        <v>-1.655516667316137E-2</v>
      </c>
      <c r="O348" s="15" cm="1">
        <f t="array" aca="1" ref="O348" ca="1">MMULT('Количество акций на 4 января'!$B343:$F343,O$2:O$6)/MMULT('Количество акций на 4 января'!$B343:$F343,N$2:N$6)-1</f>
        <v>-1.2064767752574368E-2</v>
      </c>
      <c r="P348" s="15" cm="1">
        <f t="array" aca="1" ref="P348" ca="1">MMULT('Количество акций на 4 января'!$B343:$F343,P$2:P$6)/MMULT('Количество акций на 4 января'!$B343:$F343,O$2:O$6)-1</f>
        <v>-5.2585933664524021E-3</v>
      </c>
      <c r="Q348" s="15" cm="1">
        <f t="array" aca="1" ref="Q348" ca="1">MMULT('Количество акций на 4 января'!$B343:$F343,Q$2:Q$6)/MMULT('Количество акций на 4 января'!$B343:$F343,P$2:P$6)-1</f>
        <v>-3.7605909752665978E-3</v>
      </c>
      <c r="R348" s="15" cm="1">
        <f t="array" aca="1" ref="R348" ca="1">MMULT('Количество акций на 4 января'!$B343:$F343,R$2:R$6)/MMULT('Количество акций на 4 января'!$B343:$F343,Q$2:Q$6)-1</f>
        <v>-1.5670244341679296E-2</v>
      </c>
      <c r="S348" s="15" cm="1">
        <f t="array" aca="1" ref="S348" ca="1">MMULT('Количество акций на 4 января'!$B343:$F343,S$2:S$6)/MMULT('Количество акций на 4 января'!$B343:$F343,R$2:R$6)-1</f>
        <v>9.286299965922673E-3</v>
      </c>
      <c r="T348" s="15" cm="1">
        <f t="array" aca="1" ref="T348" ca="1">MMULT('Количество акций на 4 января'!$B343:$F343,T$2:T$6)/MMULT('Количество акций на 4 января'!$B343:$F343,S$2:S$6)-1</f>
        <v>-2.6698275383760017E-2</v>
      </c>
      <c r="U348" s="15" cm="1">
        <f t="array" aca="1" ref="U348" ca="1">MMULT('Количество акций на 4 января'!$B343:$F343,U$2:U$6)/MMULT('Количество акций на 4 января'!$B343:$F343,T$2:T$6)-1</f>
        <v>1.2276231645633295E-2</v>
      </c>
      <c r="V348" s="15" cm="1">
        <f t="array" aca="1" ref="V348" ca="1">MMULT('Количество акций на 4 января'!$B343:$F343,V$2:V$6)/MMULT('Количество акций на 4 января'!$B343:$F343,U$2:U$6)-1</f>
        <v>2.0951055914821826E-3</v>
      </c>
      <c r="W348" s="15" cm="1">
        <f t="array" aca="1" ref="W348" ca="1">MMULT('Количество акций на 4 января'!$B343:$F343,W$2:W$6)/MMULT('Количество акций на 4 января'!$B343:$F343,V$2:V$6)-1</f>
        <v>9.3157336686535697E-3</v>
      </c>
      <c r="X348" s="15" cm="1">
        <f t="array" aca="1" ref="X348" ca="1">MMULT('Количество акций на 4 января'!$B343:$F343,X$2:X$6)/MMULT('Количество акций на 4 января'!$B343:$F343,W$2:W$6)-1</f>
        <v>1.4475621575047448E-2</v>
      </c>
      <c r="Y348" s="15" cm="1">
        <f t="array" aca="1" ref="Y348" ca="1">MMULT('Количество акций на 4 января'!$B343:$F343,Y$2:Y$6)/MMULT('Количество акций на 4 января'!$B343:$F343,X$2:X$6)-1</f>
        <v>2.6423671601378818E-3</v>
      </c>
      <c r="Z348" s="15" cm="1">
        <f t="array" aca="1" ref="Z348" ca="1">MMULT('Количество акций на 4 января'!$B343:$F343,Z$2:Z$6)/MMULT('Количество акций на 4 января'!$B343:$F343,Y$2:Y$6)-1</f>
        <v>1.0982983181207606E-2</v>
      </c>
      <c r="AA348" s="15" cm="1">
        <f t="array" aca="1" ref="AA348" ca="1">MMULT('Количество акций на 4 января'!$B343:$F343,AA$2:AA$6)/MMULT('Количество акций на 4 января'!$B343:$F343,Z$2:Z$6)-1</f>
        <v>-1.269016038020554E-2</v>
      </c>
      <c r="AB348" s="15" cm="1">
        <f t="array" aca="1" ref="AB348" ca="1">MMULT('Количество акций на 4 января'!$B343:$F343,AB$2:AB$6)/MMULT('Количество акций на 4 января'!$B343:$F343,AA$2:AA$6)-1</f>
        <v>-1.4234193489757185E-2</v>
      </c>
      <c r="AC348" s="15" cm="1">
        <f t="array" aca="1" ref="AC348" ca="1">MMULT('Количество акций на 4 января'!$B343:$F343,AC$2:AC$6)/MMULT('Количество акций на 4 января'!$B343:$F343,AB$2:AB$6)-1</f>
        <v>-1.162582339473972E-3</v>
      </c>
      <c r="AD348" s="15" cm="1">
        <f t="array" aca="1" ref="AD348" ca="1">MMULT('Количество акций на 4 января'!$B343:$F343,AD$2:AD$6)/MMULT('Количество акций на 4 января'!$B343:$F343,AC$2:AC$6)-1</f>
        <v>1.0040277117166596E-2</v>
      </c>
      <c r="AE348" s="15" cm="1">
        <f t="array" aca="1" ref="AE348" ca="1">MMULT('Количество акций на 4 января'!$B343:$F343,AE$2:AE$6)/MMULT('Количество акций на 4 января'!$B343:$F343,AD$2:AD$6)-1</f>
        <v>1.9036232442812606E-2</v>
      </c>
      <c r="AF348" s="15" cm="1">
        <f t="array" aca="1" ref="AF348" ca="1">MMULT('Количество акций на 4 января'!$B343:$F343,AF$2:AF$6)/MMULT('Количество акций на 4 января'!$B343:$F343,AE$2:AE$6)-1</f>
        <v>-1.5920349625269115E-3</v>
      </c>
      <c r="AG348" s="15" cm="1">
        <f t="array" aca="1" ref="AG348" ca="1">MMULT('Количество акций на 4 января'!$B343:$F343,AG$2:AG$6)/MMULT('Количество акций на 4 января'!$B343:$F343,AF$2:AF$6)-1</f>
        <v>-5.2208651445231347E-3</v>
      </c>
      <c r="AH348" s="15" cm="1">
        <f t="array" aca="1" ref="AH348" ca="1">MMULT('Количество акций на 4 января'!$B343:$F343,AH$2:AH$6)/MMULT('Количество акций на 4 января'!$B343:$F343,AG$2:AG$6)-1</f>
        <v>-1.2031445183589784E-2</v>
      </c>
      <c r="AI348" s="15" cm="1">
        <f t="array" aca="1" ref="AI348" ca="1">MMULT('Количество акций на 4 января'!$B343:$F343,AI$2:AI$6)/MMULT('Количество акций на 4 января'!$B343:$F343,AH$2:AH$6)-1</f>
        <v>1.5300925962977052E-2</v>
      </c>
      <c r="AJ348" s="15" cm="1">
        <f t="array" aca="1" ref="AJ348" ca="1">MMULT('Количество акций на 4 января'!$B343:$F343,AJ$2:AJ$6)/MMULT('Количество акций на 4 января'!$B343:$F343,AI$2:AI$6)-1</f>
        <v>-7.0572653461212775E-3</v>
      </c>
      <c r="AK348" s="15" cm="1">
        <f t="array" aca="1" ref="AK348" ca="1">MMULT('Количество акций на 4 января'!$B343:$F343,AK$2:AK$6)/MMULT('Количество акций на 4 января'!$B343:$F343,AJ$2:AJ$6)-1</f>
        <v>3.319546118322414E-3</v>
      </c>
      <c r="AL348" s="15" cm="1">
        <f t="array" aca="1" ref="AL348" ca="1">MMULT('Количество акций на 4 января'!$B343:$F343,AL$2:AL$6)/MMULT('Количество акций на 4 января'!$B343:$F343,AK$2:AK$6)-1</f>
        <v>-6.3721835508806501E-3</v>
      </c>
      <c r="AM348" s="15" cm="1">
        <f t="array" aca="1" ref="AM348" ca="1">MMULT('Количество акций на 4 января'!$B343:$F343,AM$2:AM$6)/MMULT('Количество акций на 4 января'!$B343:$F343,AL$2:AL$6)-1</f>
        <v>-1.6020613100339531E-2</v>
      </c>
      <c r="AN348" s="15" cm="1">
        <f t="array" aca="1" ref="AN348" ca="1">MMULT('Количество акций на 4 января'!$B343:$F343,AN$2:AN$6)/MMULT('Количество акций на 4 января'!$B343:$F343,AM$2:AM$6)-1</f>
        <v>-6.5348689785231784E-3</v>
      </c>
      <c r="AO348" s="15" cm="1">
        <f t="array" aca="1" ref="AO348" ca="1">MMULT('Количество акций на 4 января'!$B343:$F343,AO$2:AO$6)/MMULT('Количество акций на 4 января'!$B343:$F343,AN$2:AN$6)-1</f>
        <v>1.3102062509720014E-2</v>
      </c>
      <c r="AP348" s="15" cm="1">
        <f t="array" aca="1" ref="AP348" ca="1">MMULT('Количество акций на 4 января'!$B343:$F343,AP$2:AP$6)/MMULT('Количество акций на 4 января'!$B343:$F343,AO$2:AO$6)-1</f>
        <v>8.04577943747109E-3</v>
      </c>
      <c r="AQ348" s="15" cm="1">
        <f t="array" aca="1" ref="AQ348" ca="1">MMULT('Количество акций на 4 января'!$B343:$F343,AQ$2:AQ$6)/MMULT('Количество акций на 4 января'!$B343:$F343,AP$2:AP$6)-1</f>
        <v>-3.9902691351791919E-3</v>
      </c>
      <c r="AR348" s="15" cm="1">
        <f t="array" aca="1" ref="AR348" ca="1">MMULT('Количество акций на 4 января'!$B343:$F343,AR$2:AR$6)/MMULT('Количество акций на 4 января'!$B343:$F343,AQ$2:AQ$6)-1</f>
        <v>-1.0602185851412371E-2</v>
      </c>
      <c r="AS348" s="15" cm="1">
        <f t="array" aca="1" ref="AS348" ca="1">MMULT('Количество акций на 4 января'!$B343:$F343,AS$2:AS$6)/MMULT('Количество акций на 4 января'!$B343:$F343,AR$2:AR$6)-1</f>
        <v>2.2504242466186986E-2</v>
      </c>
      <c r="AT348" s="15" cm="1">
        <f t="array" aca="1" ref="AT348" ca="1">MMULT('Количество акций на 4 января'!$B343:$F343,AT$2:AT$6)/MMULT('Количество акций на 4 января'!$B343:$F343,AS$2:AS$6)-1</f>
        <v>1.7655342627209913E-2</v>
      </c>
      <c r="AU348" s="15" cm="1">
        <f t="array" aca="1" ref="AU348" ca="1">MMULT('Количество акций на 4 января'!$B343:$F343,AU$2:AU$6)/MMULT('Количество акций на 4 января'!$B343:$F343,AT$2:AT$6)-1</f>
        <v>-7.8036445182315672E-3</v>
      </c>
      <c r="AV348" s="15" cm="1">
        <f t="array" aca="1" ref="AV348" ca="1">MMULT('Количество акций на 4 января'!$B343:$F343,AV$2:AV$6)/MMULT('Количество акций на 4 января'!$B343:$F343,AU$2:AU$6)-1</f>
        <v>1.328359204447116E-2</v>
      </c>
      <c r="AW348" s="15" cm="1">
        <f t="array" aca="1" ref="AW348" ca="1">MMULT('Количество акций на 4 января'!$B343:$F343,AW$2:AW$6)/MMULT('Количество акций на 4 января'!$B343:$F343,AV$2:AV$6)-1</f>
        <v>1.8361226734697755E-3</v>
      </c>
      <c r="AX348" s="15" cm="1">
        <f t="array" aca="1" ref="AX348" ca="1">MMULT('Количество акций на 4 января'!$B343:$F343,AX$2:AX$6)/MMULT('Количество акций на 4 января'!$B343:$F343,AW$2:AW$6)-1</f>
        <v>1.8795916678219227E-2</v>
      </c>
      <c r="AY348" s="15" cm="1">
        <f t="array" aca="1" ref="AY348" ca="1">MMULT('Количество акций на 4 января'!$B343:$F343,AY$2:AY$6)/MMULT('Количество акций на 4 января'!$B343:$F343,AX$2:AX$6)-1</f>
        <v>-1.1432744763322233E-2</v>
      </c>
      <c r="AZ348" s="15" cm="1">
        <f t="array" aca="1" ref="AZ348" ca="1">MMULT('Количество акций на 4 января'!$B343:$F343,AZ$2:AZ$6)/MMULT('Количество акций на 4 января'!$B343:$F343,AY$2:AY$6)-1</f>
        <v>-1.4498909209627042E-2</v>
      </c>
      <c r="BA348" s="15" cm="1">
        <f t="array" aca="1" ref="BA348" ca="1">MMULT('Количество акций на 4 января'!$B343:$F343,BA$2:BA$6)/MMULT('Количество акций на 4 января'!$B343:$F343,AZ$2:AZ$6)-1</f>
        <v>-2.1601388883248918E-2</v>
      </c>
      <c r="BB348" s="15" cm="1">
        <f t="array" aca="1" ref="BB348" ca="1">MMULT('Количество акций на 4 января'!$B343:$F343,BB$2:BB$6)/MMULT('Количество акций на 4 января'!$B343:$F343,BA$2:BA$6)-1</f>
        <v>8.8491529617575893E-3</v>
      </c>
      <c r="BC348" s="15" cm="1">
        <f t="array" aca="1" ref="BC348" ca="1">MMULT('Количество акций на 4 января'!$B343:$F343,BC$2:BC$6)/MMULT('Количество акций на 4 января'!$B343:$F343,BB$2:BB$6)-1</f>
        <v>6.049983946450066E-4</v>
      </c>
      <c r="BD348" s="15" cm="1">
        <f t="array" aca="1" ref="BD348" ca="1">MMULT('Количество акций на 4 января'!$B343:$F343,BD$2:BD$6)/MMULT('Количество акций на 4 января'!$B343:$F343,BC$2:BC$6)-1</f>
        <v>-2.014475900382906E-2</v>
      </c>
      <c r="BE348" s="15" cm="1">
        <f t="array" aca="1" ref="BE348" ca="1">MMULT('Количество акций на 4 января'!$B343:$F343,BE$2:BE$6)/MMULT('Количество акций на 4 января'!$B343:$F343,BD$2:BD$6)-1</f>
        <v>-8.4937046127631088E-4</v>
      </c>
      <c r="BF348" s="15" cm="1">
        <f t="array" aca="1" ref="BF348" ca="1">MMULT('Количество акций на 4 января'!$B343:$F343,BF$2:BF$6)/MMULT('Количество акций на 4 января'!$B343:$F343,BE$2:BE$6)-1</f>
        <v>2.7264658945396203E-3</v>
      </c>
      <c r="BG348" s="15" cm="1">
        <f t="array" aca="1" ref="BG348" ca="1">MMULT('Количество акций на 4 января'!$B343:$F343,BG$2:BG$6)/MMULT('Количество акций на 4 января'!$B343:$F343,BF$2:BF$6)-1</f>
        <v>2.2075317674234762E-2</v>
      </c>
      <c r="BH348" s="15" cm="1">
        <f t="array" aca="1" ref="BH348" ca="1">MMULT('Количество акций на 4 января'!$B343:$F343,BH$2:BH$6)/MMULT('Количество акций на 4 января'!$B343:$F343,BG$2:BG$6)-1</f>
        <v>4.7091822901754732E-3</v>
      </c>
      <c r="BI348" s="15" cm="1">
        <f t="array" aca="1" ref="BI348" ca="1">MMULT('Количество акций на 4 января'!$B343:$F343,BI$2:BI$6)/MMULT('Количество акций на 4 января'!$B343:$F343,BH$2:BH$6)-1</f>
        <v>-7.436016924973976E-3</v>
      </c>
      <c r="BJ348" s="15" cm="1">
        <f t="array" aca="1" ref="BJ348" ca="1">MMULT('Количество акций на 4 января'!$B343:$F343,BJ$2:BJ$6)/MMULT('Количество акций на 4 января'!$B343:$F343,BI$2:BI$6)-1</f>
        <v>2.5107257774994451E-3</v>
      </c>
      <c r="BK348" s="15" cm="1">
        <f t="array" aca="1" ref="BK348" ca="1">MMULT('Количество акций на 4 января'!$B343:$F343,BK$2:BK$6)/MMULT('Количество акций на 4 января'!$B343:$F343,BJ$2:BJ$6)-1</f>
        <v>-1.5109093804611673E-3</v>
      </c>
      <c r="BL348" s="15" cm="1">
        <f t="array" aca="1" ref="BL348" ca="1">MMULT('Количество акций на 4 января'!$B343:$F343,BL$2:BL$6)/MMULT('Количество акций на 4 января'!$B343:$F343,BK$2:BK$6)-1</f>
        <v>3.7642230329435478E-3</v>
      </c>
      <c r="BM348" s="15" cm="1">
        <f t="array" aca="1" ref="BM348" ca="1">MMULT('Количество акций на 4 января'!$B343:$F343,BM$2:BM$6)/MMULT('Количество акций на 4 января'!$B343:$F343,BL$2:BL$6)-1</f>
        <v>-1.0130704603593998E-2</v>
      </c>
      <c r="BN348" s="15" cm="1">
        <f t="array" aca="1" ref="BN348" ca="1">MMULT('Количество акций на 4 января'!$B343:$F343,BN$2:BN$6)/MMULT('Количество акций на 4 января'!$B343:$F343,BM$2:BM$6)-1</f>
        <v>-1.6134402700949457E-2</v>
      </c>
      <c r="BO348" s="15" cm="1">
        <f t="array" aca="1" ref="BO348" ca="1">MMULT('Количество акций на 4 января'!$B343:$F343,BO$2:BO$6)/MMULT('Количество акций на 4 января'!$B343:$F343,BN$2:BN$6)-1</f>
        <v>9.3634433038873865E-3</v>
      </c>
      <c r="BP348" s="15" cm="1">
        <f t="array" aca="1" ref="BP348" ca="1">MMULT('Количество акций на 4 января'!$B343:$F343,BP$2:BP$6)/MMULT('Количество акций на 4 января'!$B343:$F343,BO$2:BO$6)-1</f>
        <v>1.9011333791161267E-3</v>
      </c>
      <c r="BQ348" s="15" cm="1">
        <f t="array" aca="1" ref="BQ348" ca="1">MMULT('Количество акций на 4 января'!$B343:$F343,BQ$2:BQ$6)/MMULT('Количество акций на 4 января'!$B343:$F343,BP$2:BP$6)-1</f>
        <v>-5.8057018218337086E-3</v>
      </c>
      <c r="BR348" s="15" cm="1">
        <f t="array" aca="1" ref="BR348" ca="1">MMULT('Количество акций на 4 января'!$B343:$F343,BR$2:BR$6)/MMULT('Количество акций на 4 января'!$B343:$F343,BQ$2:BQ$6)-1</f>
        <v>1.1046400811197454E-2</v>
      </c>
      <c r="BS348" s="15" cm="1">
        <f t="array" aca="1" ref="BS348" ca="1">MMULT('Количество акций на 4 января'!$B343:$F343,BS$2:BS$6)/MMULT('Количество акций на 4 января'!$B343:$F343,BR$2:BR$6)-1</f>
        <v>6.0533853874407129E-3</v>
      </c>
      <c r="BT348" s="15" cm="1">
        <f t="array" aca="1" ref="BT348" ca="1">MMULT('Количество акций на 4 января'!$B343:$F343,BT$2:BT$6)/MMULT('Количество акций на 4 января'!$B343:$F343,BS$2:BS$6)-1</f>
        <v>4.1367425741956065E-3</v>
      </c>
      <c r="BU348" s="15" cm="1">
        <f t="array" aca="1" ref="BU348" ca="1">MMULT('Количество акций на 4 января'!$B343:$F343,BU$2:BU$6)/MMULT('Количество акций на 4 января'!$B343:$F343,BT$2:BT$6)-1</f>
        <v>-5.7365794674411053E-3</v>
      </c>
      <c r="BV348" s="15" cm="1">
        <f t="array" aca="1" ref="BV348" ca="1">MMULT('Количество акций на 4 января'!$B343:$F343,BV$2:BV$6)/MMULT('Количество акций на 4 января'!$B343:$F343,BU$2:BU$6)-1</f>
        <v>1.0277684165758583E-2</v>
      </c>
      <c r="BW348" s="15" cm="1">
        <f t="array" aca="1" ref="BW348" ca="1">MMULT('Количество акций на 4 января'!$B343:$F343,BW$2:BW$6)/MMULT('Количество акций на 4 января'!$B343:$F343,BV$2:BV$6)-1</f>
        <v>-1.0209752309012443E-2</v>
      </c>
      <c r="BX348" s="15" cm="1">
        <f t="array" aca="1" ref="BX348" ca="1">MMULT('Количество акций на 4 января'!$B343:$F343,BX$2:BX$6)/MMULT('Количество акций на 4 января'!$B343:$F343,BW$2:BW$6)-1</f>
        <v>-9.0610269420163814E-3</v>
      </c>
      <c r="BY348" s="15" cm="1">
        <f t="array" aca="1" ref="BY348" ca="1">MMULT('Количество акций на 4 января'!$B343:$F343,BY$2:BY$6)/MMULT('Количество акций на 4 января'!$B343:$F343,BX$2:BX$6)-1</f>
        <v>1.0743248533937599E-3</v>
      </c>
      <c r="BZ348" s="15" cm="1">
        <f t="array" aca="1" ref="BZ348" ca="1">MMULT('Количество акций на 4 января'!$B343:$F343,BZ$2:BZ$6)/MMULT('Количество акций на 4 января'!$B343:$F343,BY$2:BY$6)-1</f>
        <v>1.0204627858646953E-2</v>
      </c>
      <c r="CA348" s="15" cm="1">
        <f t="array" aca="1" ref="CA348" ca="1">MMULT('Количество акций на 4 января'!$B343:$F343,CA$2:CA$6)/MMULT('Количество акций на 4 января'!$B343:$F343,BZ$2:BZ$6)-1</f>
        <v>3.6677346552782542E-3</v>
      </c>
      <c r="CB348" s="15" cm="1">
        <f t="array" aca="1" ref="CB348" ca="1">MMULT('Количество акций на 4 января'!$B343:$F343,CB$2:CB$6)/MMULT('Количество акций на 4 января'!$B343:$F343,CA$2:CA$6)-1</f>
        <v>7.6435612076293236E-3</v>
      </c>
      <c r="CC348" s="15" cm="1">
        <f t="array" aca="1" ref="CC348" ca="1">MMULT('Количество акций на 4 января'!$B343:$F343,CC$2:CC$6)/MMULT('Количество акций на 4 января'!$B343:$F343,CB$2:CB$6)-1</f>
        <v>2.4422355565241194E-3</v>
      </c>
      <c r="CD348" s="15" cm="1">
        <f t="array" aca="1" ref="CD348" ca="1">MMULT('Количество акций на 4 января'!$B343:$F343,CD$2:CD$6)/MMULT('Количество акций на 4 января'!$B343:$F343,CC$2:CC$6)-1</f>
        <v>-5.0859094556482409E-3</v>
      </c>
      <c r="CE348" s="15" cm="1">
        <f t="array" aca="1" ref="CE348" ca="1">MMULT('Количество акций на 4 января'!$B343:$F343,CE$2:CE$6)/MMULT('Количество акций на 4 января'!$B343:$F343,CD$2:CD$6)-1</f>
        <v>-2.0146265873530744E-3</v>
      </c>
      <c r="CF348" s="15" cm="1">
        <f t="array" aca="1" ref="CF348" ca="1">MMULT('Количество акций на 4 января'!$B343:$F343,CF$2:CF$6)/MMULT('Количество акций на 4 января'!$B343:$F343,CE$2:CE$6)-1</f>
        <v>-8.107728240895673E-3</v>
      </c>
      <c r="CG348" s="15" cm="1">
        <f t="array" aca="1" ref="CG348" ca="1">MMULT('Количество акций на 4 января'!$B343:$F343,CG$2:CG$6)/MMULT('Количество акций на 4 января'!$B343:$F343,CF$2:CF$6)-1</f>
        <v>1.8550859181230672E-2</v>
      </c>
      <c r="CH348" s="15" cm="1">
        <f t="array" aca="1" ref="CH348" ca="1">MMULT('Количество акций на 4 января'!$B343:$F343,CH$2:CH$6)/MMULT('Количество акций на 4 января'!$B343:$F343,CG$2:CG$6)-1</f>
        <v>1.1358495586135442E-2</v>
      </c>
      <c r="CI348" s="15" cm="1">
        <f t="array" aca="1" ref="CI348" ca="1">MMULT('Количество акций на 4 января'!$B343:$F343,CI$2:CI$6)/MMULT('Количество акций на 4 января'!$B343:$F343,CH$2:CH$6)-1</f>
        <v>1.0854026236744252E-2</v>
      </c>
      <c r="CJ348" s="15" cm="1">
        <f t="array" aca="1" ref="CJ348" ca="1">MMULT('Количество акций на 4 января'!$B343:$F343,CJ$2:CJ$6)/MMULT('Количество акций на 4 января'!$B343:$F343,CI$2:CI$6)-1</f>
        <v>3.8729922641302927E-3</v>
      </c>
      <c r="CK348" s="15" cm="1">
        <f t="array" aca="1" ref="CK348" ca="1">MMULT('Количество акций на 4 января'!$B343:$F343,CK$2:CK$6)/MMULT('Количество акций на 4 января'!$B343:$F343,CJ$2:CJ$6)-1</f>
        <v>7.6228519019589935E-3</v>
      </c>
      <c r="CL348" s="15" cm="1">
        <f t="array" aca="1" ref="CL348" ca="1">MMULT('Количество акций на 4 января'!$B343:$F343,CL$2:CL$6)/MMULT('Количество акций на 4 января'!$B343:$F343,CK$2:CK$6)-1</f>
        <v>-1.4117986877399846E-2</v>
      </c>
      <c r="CM348" s="15" cm="1">
        <f t="array" aca="1" ref="CM348" ca="1">MMULT('Количество акций на 4 января'!$B343:$F343,CM$2:CM$6)/MMULT('Количество акций на 4 января'!$B343:$F343,CL$2:CL$6)-1</f>
        <v>-3.2115062933880667E-3</v>
      </c>
      <c r="CN348" s="15" cm="1">
        <f t="array" aca="1" ref="CN348" ca="1">MMULT('Количество акций на 4 января'!$B343:$F343,CN$2:CN$6)/MMULT('Количество акций на 4 января'!$B343:$F343,CM$2:CM$6)-1</f>
        <v>7.4228083751202156E-3</v>
      </c>
      <c r="CO348" s="15" cm="1">
        <f t="array" aca="1" ref="CO348" ca="1">MMULT('Количество акций на 4 января'!$B343:$F343,CO$2:CO$6)/MMULT('Количество акций на 4 января'!$B343:$F343,CN$2:CN$6)-1</f>
        <v>2.1278772393533707E-3</v>
      </c>
      <c r="CP348" s="15" cm="1">
        <f t="array" aca="1" ref="CP348" ca="1">MMULT('Количество акций на 4 января'!$B343:$F343,CP$2:CP$6)/MMULT('Количество акций на 4 января'!$B343:$F343,CO$2:CO$6)-1</f>
        <v>1.2274269615535349E-2</v>
      </c>
      <c r="CQ348" s="15" cm="1">
        <f t="array" aca="1" ref="CQ348" ca="1">MMULT('Количество акций на 4 января'!$B343:$F343,CQ$2:CQ$6)/MMULT('Количество акций на 4 января'!$B343:$F343,CP$2:CP$6)-1</f>
        <v>9.2750276408914978E-3</v>
      </c>
      <c r="CR348" s="15" cm="1">
        <f t="array" aca="1" ref="CR348" ca="1">MMULT('Количество акций на 4 января'!$B343:$F343,CR$2:CR$6)/MMULT('Количество акций на 4 января'!$B343:$F343,CQ$2:CQ$6)-1</f>
        <v>-2.0981095083707491E-2</v>
      </c>
      <c r="CS348" s="15" cm="1">
        <f t="array" aca="1" ref="CS348" ca="1">MMULT('Количество акций на 4 января'!$B343:$F343,CS$2:CS$6)/MMULT('Количество акций на 4 января'!$B343:$F343,CR$2:CR$6)-1</f>
        <v>-4.1062503412000462E-3</v>
      </c>
      <c r="CT348" s="15" cm="1">
        <f t="array" aca="1" ref="CT348" ca="1">MMULT('Количество акций на 4 января'!$B343:$F343,CT$2:CT$6)/MMULT('Количество акций на 4 января'!$B343:$F343,CS$2:CS$6)-1</f>
        <v>8.7202715917769069E-3</v>
      </c>
      <c r="CU348" s="15" cm="1">
        <f t="array" aca="1" ref="CU348" ca="1">MMULT('Количество акций на 4 января'!$B343:$F343,CU$2:CU$6)/MMULT('Количество акций на 4 января'!$B343:$F343,CT$2:CT$6)-1</f>
        <v>4.513848702031531E-3</v>
      </c>
      <c r="CV348" s="15" cm="1">
        <f t="array" aca="1" ref="CV348" ca="1">MMULT('Количество акций на 4 января'!$B343:$F343,CV$2:CV$6)/MMULT('Количество акций на 4 января'!$B343:$F343,CU$2:CU$6)-1</f>
        <v>4.9929114015323517E-3</v>
      </c>
      <c r="CW348" s="15" cm="1">
        <f t="array" aca="1" ref="CW348" ca="1">MMULT('Количество акций на 4 января'!$B343:$F343,CW$2:CW$6)/MMULT('Количество акций на 4 января'!$B343:$F343,CV$2:CV$6)-1</f>
        <v>4.6207885055036257E-3</v>
      </c>
      <c r="CX348" s="15" cm="1">
        <f t="array" aca="1" ref="CX348" ca="1">MMULT('Количество акций на 4 января'!$B343:$F343,CX$2:CX$6)/MMULT('Количество акций на 4 января'!$B343:$F343,CW$2:CW$6)-1</f>
        <v>5.2746593172330325E-3</v>
      </c>
      <c r="CY348" s="15" cm="1">
        <f t="array" aca="1" ref="CY348" ca="1">MMULT('Количество акций на 4 января'!$B343:$F343,CY$2:CY$6)/MMULT('Количество акций на 4 января'!$B343:$F343,CX$2:CX$6)-1</f>
        <v>-7.8982713266374516E-3</v>
      </c>
      <c r="CZ348" s="15" cm="1">
        <f t="array" aca="1" ref="CZ348" ca="1">MMULT('Количество акций на 4 января'!$B343:$F343,CZ$2:CZ$6)/MMULT('Количество акций на 4 января'!$B343:$F343,CY$2:CY$6)-1</f>
        <v>-1.6171446997769179E-3</v>
      </c>
      <c r="DA348" s="15" cm="1">
        <f t="array" aca="1" ref="DA348" ca="1">MMULT('Количество акций на 4 января'!$B343:$F343,DA$2:DA$6)/MMULT('Количество акций на 4 января'!$B343:$F343,CZ$2:CZ$6)-1</f>
        <v>1.5189152800885175E-2</v>
      </c>
      <c r="DB348" s="15" cm="1">
        <f t="array" aca="1" ref="DB348" ca="1">MMULT('Количество акций на 4 января'!$B343:$F343,DB$2:DB$6)/MMULT('Количество акций на 4 января'!$B343:$F343,DA$2:DA$6)-1</f>
        <v>1.488502048066942E-2</v>
      </c>
      <c r="DC348" s="15" cm="1">
        <f t="array" aca="1" ref="DC348" ca="1">MMULT('Количество акций на 4 января'!$B343:$F343,DC$2:DC$6)/MMULT('Количество акций на 4 января'!$B343:$F343,DB$2:DB$6)-1</f>
        <v>1.0761390693647677E-4</v>
      </c>
      <c r="DD348" s="15" cm="1">
        <f t="array" aca="1" ref="DD348" ca="1">MMULT('Количество акций на 4 января'!$B343:$F343,DD$2:DD$6)/MMULT('Количество акций на 4 января'!$B343:$F343,DC$2:DC$6)-1</f>
        <v>-2.0011624715077225E-4</v>
      </c>
      <c r="DE348" s="15" cm="1">
        <f t="array" aca="1" ref="DE348" ca="1">MMULT('Количество акций на 4 января'!$B343:$F343,DE$2:DE$6)/MMULT('Количество акций на 4 января'!$B343:$F343,DD$2:DD$6)-1</f>
        <v>4.722023226208405E-3</v>
      </c>
      <c r="DF348" s="15" cm="1">
        <f t="array" aca="1" ref="DF348" ca="1">MMULT('Количество акций на 4 января'!$B343:$F343,DF$2:DF$6)/MMULT('Количество акций на 4 января'!$B343:$F343,DE$2:DE$6)-1</f>
        <v>-3.1577325567078152E-3</v>
      </c>
      <c r="DG348" s="15" cm="1">
        <f t="array" aca="1" ref="DG348" ca="1">MMULT('Количество акций на 4 января'!$B343:$F343,DG$2:DG$6)/MMULT('Количество акций на 4 января'!$B343:$F343,DF$2:DF$6)-1</f>
        <v>1.3375503099995578E-2</v>
      </c>
      <c r="DH348" s="15" cm="1">
        <f t="array" aca="1" ref="DH348" ca="1">MMULT('Количество акций на 4 января'!$B343:$F343,DH$2:DH$6)/MMULT('Количество акций на 4 января'!$B343:$F343,DG$2:DG$6)-1</f>
        <v>-3.35738324767898E-3</v>
      </c>
      <c r="DI348" s="15" cm="1">
        <f t="array" aca="1" ref="DI348" ca="1">MMULT('Количество акций на 4 января'!$B343:$F343,DI$2:DI$6)/MMULT('Количество акций на 4 января'!$B343:$F343,DH$2:DH$6)-1</f>
        <v>-1.7341645242902048E-3</v>
      </c>
      <c r="DJ348" s="15" cm="1">
        <f t="array" aca="1" ref="DJ348" ca="1">MMULT('Количество акций на 4 января'!$B343:$F343,DJ$2:DJ$6)/MMULT('Количество акций на 4 января'!$B343:$F343,DI$2:DI$6)-1</f>
        <v>-1.8379546782335554E-3</v>
      </c>
      <c r="DK348" s="15" cm="1">
        <f t="array" aca="1" ref="DK348" ca="1">MMULT('Количество акций на 4 января'!$B343:$F343,DK$2:DK$6)/MMULT('Количество акций на 4 января'!$B343:$F343,DJ$2:DJ$6)-1</f>
        <v>-1.0754587978773711E-2</v>
      </c>
      <c r="DL348" s="15" cm="1">
        <f t="array" aca="1" ref="DL348" ca="1">MMULT('Количество акций на 4 января'!$B343:$F343,DL$2:DL$6)/MMULT('Количество акций на 4 января'!$B343:$F343,DK$2:DK$6)-1</f>
        <v>-3.4846340318965829E-3</v>
      </c>
      <c r="DM348" s="15" cm="1">
        <f t="array" aca="1" ref="DM348" ca="1">MMULT('Количество акций на 4 января'!$B343:$F343,DM$2:DM$6)/MMULT('Количество акций на 4 января'!$B343:$F343,DL$2:DL$6)-1</f>
        <v>3.3059931856427305E-4</v>
      </c>
      <c r="DN348" s="15" cm="1">
        <f t="array" aca="1" ref="DN348" ca="1">MMULT('Количество акций на 4 января'!$B343:$F343,DN$2:DN$6)/MMULT('Количество акций на 4 января'!$B343:$F343,DM$2:DM$6)-1</f>
        <v>-3.51635476587564E-5</v>
      </c>
      <c r="DO348" s="15" cm="1">
        <f t="array" aca="1" ref="DO348" ca="1">MMULT('Количество акций на 4 января'!$B343:$F343,DO$2:DO$6)/MMULT('Количество акций на 4 января'!$B343:$F343,DN$2:DN$6)-1</f>
        <v>4.5708598061875438E-3</v>
      </c>
      <c r="DP348" s="15" cm="1">
        <f t="array" aca="1" ref="DP348" ca="1">MMULT('Количество акций на 4 января'!$B343:$F343,DP$2:DP$6)/MMULT('Количество акций на 4 января'!$B343:$F343,DO$2:DO$6)-1</f>
        <v>2.9169233661825444E-3</v>
      </c>
      <c r="DQ348" s="15" cm="1">
        <f t="array" aca="1" ref="DQ348" ca="1">MMULT('Количество акций на 4 января'!$B343:$F343,DQ$2:DQ$6)/MMULT('Количество акций на 4 января'!$B343:$F343,DP$2:DP$6)-1</f>
        <v>-5.1104107547025324E-3</v>
      </c>
      <c r="DR348" s="15" cm="1">
        <f t="array" aca="1" ref="DR348" ca="1">MMULT('Количество акций на 4 января'!$B343:$F343,DR$2:DR$6)/MMULT('Количество акций на 4 января'!$B343:$F343,DQ$2:DQ$6)-1</f>
        <v>-6.8412280759990729E-3</v>
      </c>
      <c r="DS348" s="15" cm="1">
        <f t="array" aca="1" ref="DS348" ca="1">MMULT('Количество акций на 4 января'!$B343:$F343,DS$2:DS$6)/MMULT('Количество акций на 4 января'!$B343:$F343,DR$2:DR$6)-1</f>
        <v>9.1713498813892347E-3</v>
      </c>
      <c r="DT348" s="15" cm="1">
        <f t="array" aca="1" ref="DT348" ca="1">MMULT('Количество акций на 4 января'!$B343:$F343,DT$2:DT$6)/MMULT('Количество акций на 4 января'!$B343:$F343,DS$2:DS$6)-1</f>
        <v>-4.9322824140333177E-3</v>
      </c>
      <c r="DU348" s="15" cm="1">
        <f t="array" aca="1" ref="DU348" ca="1">MMULT('Количество акций на 4 января'!$B343:$F343,DU$2:DU$6)/MMULT('Количество акций на 4 января'!$B343:$F343,DT$2:DT$6)-1</f>
        <v>-1.1099397954475676E-2</v>
      </c>
      <c r="DV348" s="15" cm="1">
        <f t="array" aca="1" ref="DV348" ca="1">MMULT('Количество акций на 4 января'!$B343:$F343,DV$2:DV$6)/MMULT('Количество акций на 4 января'!$B343:$F343,DU$2:DU$6)-1</f>
        <v>8.1131670132261746E-3</v>
      </c>
      <c r="DW348" s="24" cm="1">
        <f t="array" aca="1" ref="DW348" ca="1">MMULT('Количество акций на 4 января'!$B343:$F343,DW$2:DW$6)/MMULT('Количество акций на 4 января'!$B343:$F343,DV$2:DV$6)-1</f>
        <v>8.6756855454743764E-3</v>
      </c>
      <c r="DX348" s="28">
        <f t="shared" ca="1" si="11"/>
        <v>1.0291355023861043E-3</v>
      </c>
      <c r="DY348" s="28">
        <f t="shared" ca="1" si="10"/>
        <v>1.0467625080006071E-2</v>
      </c>
    </row>
    <row r="349" spans="1:129" x14ac:dyDescent="0.3">
      <c r="A349">
        <v>343</v>
      </c>
      <c r="C349" s="23" cm="1">
        <f t="array" aca="1" ref="C349" ca="1">MMULT('Количество акций на 4 января'!$B344:$F344,C$2:C$6)/MMULT('Количество акций на 4 января'!$B344:$F344,B$2:B$6)-1</f>
        <v>1.8352381860177847E-2</v>
      </c>
      <c r="D349" s="15" cm="1">
        <f t="array" aca="1" ref="D349" ca="1">MMULT('Количество акций на 4 января'!$B344:$F344,D$2:D$6)/MMULT('Количество акций на 4 января'!$B344:$F344,C$2:C$6)-1</f>
        <v>3.1350363831352812E-3</v>
      </c>
      <c r="E349" s="15" cm="1">
        <f t="array" aca="1" ref="E349" ca="1">MMULT('Количество акций на 4 января'!$B344:$F344,E$2:E$6)/MMULT('Количество акций на 4 января'!$B344:$F344,D$2:D$6)-1</f>
        <v>4.4877920920570968E-2</v>
      </c>
      <c r="F349" s="15" cm="1">
        <f t="array" aca="1" ref="F349" ca="1">MMULT('Количество акций на 4 января'!$B344:$F344,F$2:F$6)/MMULT('Количество акций на 4 января'!$B344:$F344,E$2:E$6)-1</f>
        <v>5.0873197373706436E-3</v>
      </c>
      <c r="G349" s="15" cm="1">
        <f t="array" aca="1" ref="G349" ca="1">MMULT('Количество акций на 4 января'!$B344:$F344,G$2:G$6)/MMULT('Количество акций на 4 января'!$B344:$F344,F$2:F$6)-1</f>
        <v>4.738619840062519E-3</v>
      </c>
      <c r="H349" s="15" cm="1">
        <f t="array" aca="1" ref="H349" ca="1">MMULT('Количество акций на 4 января'!$B344:$F344,H$2:H$6)/MMULT('Количество акций на 4 января'!$B344:$F344,G$2:G$6)-1</f>
        <v>-2.7613182211101428E-3</v>
      </c>
      <c r="I349" s="15" cm="1">
        <f t="array" aca="1" ref="I349" ca="1">MMULT('Количество акций на 4 января'!$B344:$F344,I$2:I$6)/MMULT('Количество акций на 4 января'!$B344:$F344,H$2:H$6)-1</f>
        <v>1.8340196885767712E-2</v>
      </c>
      <c r="J349" s="15" cm="1">
        <f t="array" aca="1" ref="J349" ca="1">MMULT('Количество акций на 4 января'!$B344:$F344,J$2:J$6)/MMULT('Количество акций на 4 января'!$B344:$F344,I$2:I$6)-1</f>
        <v>-1.6519034351766382E-2</v>
      </c>
      <c r="K349" s="15" cm="1">
        <f t="array" aca="1" ref="K349" ca="1">MMULT('Количество акций на 4 января'!$B344:$F344,K$2:K$6)/MMULT('Количество акций на 4 января'!$B344:$F344,J$2:J$6)-1</f>
        <v>2.0770302028050303E-3</v>
      </c>
      <c r="L349" s="15" cm="1">
        <f t="array" aca="1" ref="L349" ca="1">MMULT('Количество акций на 4 января'!$B344:$F344,L$2:L$6)/MMULT('Количество акций на 4 января'!$B344:$F344,K$2:K$6)-1</f>
        <v>-2.7191189091572143E-3</v>
      </c>
      <c r="M349" s="15" cm="1">
        <f t="array" aca="1" ref="M349" ca="1">MMULT('Количество акций на 4 января'!$B344:$F344,M$2:M$6)/MMULT('Количество акций на 4 января'!$B344:$F344,L$2:L$6)-1</f>
        <v>8.0890464259222306E-3</v>
      </c>
      <c r="N349" s="15" cm="1">
        <f t="array" aca="1" ref="N349" ca="1">MMULT('Количество акций на 4 января'!$B344:$F344,N$2:N$6)/MMULT('Количество акций на 4 января'!$B344:$F344,M$2:M$6)-1</f>
        <v>-1.4393331383532493E-2</v>
      </c>
      <c r="O349" s="15" cm="1">
        <f t="array" aca="1" ref="O349" ca="1">MMULT('Количество акций на 4 января'!$B344:$F344,O$2:O$6)/MMULT('Количество акций на 4 января'!$B344:$F344,N$2:N$6)-1</f>
        <v>-1.1245029206584767E-2</v>
      </c>
      <c r="P349" s="15" cm="1">
        <f t="array" aca="1" ref="P349" ca="1">MMULT('Количество акций на 4 января'!$B344:$F344,P$2:P$6)/MMULT('Количество акций на 4 января'!$B344:$F344,O$2:O$6)-1</f>
        <v>-3.0526200317916308E-3</v>
      </c>
      <c r="Q349" s="15" cm="1">
        <f t="array" aca="1" ref="Q349" ca="1">MMULT('Количество акций на 4 января'!$B344:$F344,Q$2:Q$6)/MMULT('Количество акций на 4 января'!$B344:$F344,P$2:P$6)-1</f>
        <v>-7.9051655863068282E-3</v>
      </c>
      <c r="R349" s="15" cm="1">
        <f t="array" aca="1" ref="R349" ca="1">MMULT('Количество акций на 4 января'!$B344:$F344,R$2:R$6)/MMULT('Количество акций на 4 января'!$B344:$F344,Q$2:Q$6)-1</f>
        <v>-1.8619700334185141E-2</v>
      </c>
      <c r="S349" s="15" cm="1">
        <f t="array" aca="1" ref="S349" ca="1">MMULT('Количество акций на 4 января'!$B344:$F344,S$2:S$6)/MMULT('Количество акций на 4 января'!$B344:$F344,R$2:R$6)-1</f>
        <v>8.4583141733791667E-3</v>
      </c>
      <c r="T349" s="15" cm="1">
        <f t="array" aca="1" ref="T349" ca="1">MMULT('Количество акций на 4 января'!$B344:$F344,T$2:T$6)/MMULT('Количество акций на 4 января'!$B344:$F344,S$2:S$6)-1</f>
        <v>-3.1657793766844633E-2</v>
      </c>
      <c r="U349" s="15" cm="1">
        <f t="array" aca="1" ref="U349" ca="1">MMULT('Количество акций на 4 января'!$B344:$F344,U$2:U$6)/MMULT('Количество акций на 4 января'!$B344:$F344,T$2:T$6)-1</f>
        <v>1.3185791301495664E-2</v>
      </c>
      <c r="V349" s="15" cm="1">
        <f t="array" aca="1" ref="V349" ca="1">MMULT('Количество акций на 4 января'!$B344:$F344,V$2:V$6)/MMULT('Количество акций на 4 января'!$B344:$F344,U$2:U$6)-1</f>
        <v>5.4414461983729456E-3</v>
      </c>
      <c r="W349" s="15" cm="1">
        <f t="array" aca="1" ref="W349" ca="1">MMULT('Количество акций на 4 января'!$B344:$F344,W$2:W$6)/MMULT('Количество акций на 4 января'!$B344:$F344,V$2:V$6)-1</f>
        <v>1.2018721759570417E-2</v>
      </c>
      <c r="X349" s="15" cm="1">
        <f t="array" aca="1" ref="X349" ca="1">MMULT('Количество акций на 4 января'!$B344:$F344,X$2:X$6)/MMULT('Количество акций на 4 января'!$B344:$F344,W$2:W$6)-1</f>
        <v>2.0003402853431718E-2</v>
      </c>
      <c r="Y349" s="15" cm="1">
        <f t="array" aca="1" ref="Y349" ca="1">MMULT('Количество акций на 4 января'!$B344:$F344,Y$2:Y$6)/MMULT('Количество акций на 4 января'!$B344:$F344,X$2:X$6)-1</f>
        <v>3.9585451162849061E-4</v>
      </c>
      <c r="Z349" s="15" cm="1">
        <f t="array" aca="1" ref="Z349" ca="1">MMULT('Количество акций на 4 января'!$B344:$F344,Z$2:Z$6)/MMULT('Количество акций на 4 января'!$B344:$F344,Y$2:Y$6)-1</f>
        <v>1.3001159543745366E-2</v>
      </c>
      <c r="AA349" s="15" cm="1">
        <f t="array" aca="1" ref="AA349" ca="1">MMULT('Количество акций на 4 января'!$B344:$F344,AA$2:AA$6)/MMULT('Количество акций на 4 января'!$B344:$F344,Z$2:Z$6)-1</f>
        <v>-1.204851559949327E-2</v>
      </c>
      <c r="AB349" s="15" cm="1">
        <f t="array" aca="1" ref="AB349" ca="1">MMULT('Количество акций на 4 января'!$B344:$F344,AB$2:AB$6)/MMULT('Количество акций на 4 января'!$B344:$F344,AA$2:AA$6)-1</f>
        <v>-1.3152157839511402E-2</v>
      </c>
      <c r="AC349" s="15" cm="1">
        <f t="array" aca="1" ref="AC349" ca="1">MMULT('Количество акций на 4 января'!$B344:$F344,AC$2:AC$6)/MMULT('Количество акций на 4 января'!$B344:$F344,AB$2:AB$6)-1</f>
        <v>1.8103604791774863E-3</v>
      </c>
      <c r="AD349" s="15" cm="1">
        <f t="array" aca="1" ref="AD349" ca="1">MMULT('Количество акций на 4 января'!$B344:$F344,AD$2:AD$6)/MMULT('Количество акций на 4 января'!$B344:$F344,AC$2:AC$6)-1</f>
        <v>1.1694391613042976E-2</v>
      </c>
      <c r="AE349" s="15" cm="1">
        <f t="array" aca="1" ref="AE349" ca="1">MMULT('Количество акций на 4 января'!$B344:$F344,AE$2:AE$6)/MMULT('Количество акций на 4 января'!$B344:$F344,AD$2:AD$6)-1</f>
        <v>2.585315906455965E-2</v>
      </c>
      <c r="AF349" s="15" cm="1">
        <f t="array" aca="1" ref="AF349" ca="1">MMULT('Количество акций на 4 января'!$B344:$F344,AF$2:AF$6)/MMULT('Количество акций на 4 января'!$B344:$F344,AE$2:AE$6)-1</f>
        <v>-2.1605449963356671E-3</v>
      </c>
      <c r="AG349" s="15" cm="1">
        <f t="array" aca="1" ref="AG349" ca="1">MMULT('Количество акций на 4 января'!$B344:$F344,AG$2:AG$6)/MMULT('Количество акций на 4 января'!$B344:$F344,AF$2:AF$6)-1</f>
        <v>-5.5092505587890361E-3</v>
      </c>
      <c r="AH349" s="15" cm="1">
        <f t="array" aca="1" ref="AH349" ca="1">MMULT('Количество акций на 4 января'!$B344:$F344,AH$2:AH$6)/MMULT('Количество акций на 4 января'!$B344:$F344,AG$2:AG$6)-1</f>
        <v>-1.2979080682698374E-2</v>
      </c>
      <c r="AI349" s="15" cm="1">
        <f t="array" aca="1" ref="AI349" ca="1">MMULT('Количество акций на 4 января'!$B344:$F344,AI$2:AI$6)/MMULT('Количество акций на 4 января'!$B344:$F344,AH$2:AH$6)-1</f>
        <v>2.2512301488107456E-2</v>
      </c>
      <c r="AJ349" s="15" cm="1">
        <f t="array" aca="1" ref="AJ349" ca="1">MMULT('Количество акций на 4 января'!$B344:$F344,AJ$2:AJ$6)/MMULT('Количество акций на 4 января'!$B344:$F344,AI$2:AI$6)-1</f>
        <v>-1.3462047748820538E-2</v>
      </c>
      <c r="AK349" s="15" cm="1">
        <f t="array" aca="1" ref="AK349" ca="1">MMULT('Количество акций на 4 января'!$B344:$F344,AK$2:AK$6)/MMULT('Количество акций на 4 января'!$B344:$F344,AJ$2:AJ$6)-1</f>
        <v>1.0051753882835968E-3</v>
      </c>
      <c r="AL349" s="15" cm="1">
        <f t="array" aca="1" ref="AL349" ca="1">MMULT('Количество акций на 4 января'!$B344:$F344,AL$2:AL$6)/MMULT('Количество акций на 4 января'!$B344:$F344,AK$2:AK$6)-1</f>
        <v>-1.7447434635892045E-2</v>
      </c>
      <c r="AM349" s="15" cm="1">
        <f t="array" aca="1" ref="AM349" ca="1">MMULT('Количество акций на 4 января'!$B344:$F344,AM$2:AM$6)/MMULT('Количество акций на 4 января'!$B344:$F344,AL$2:AL$6)-1</f>
        <v>-2.3251136371152725E-2</v>
      </c>
      <c r="AN349" s="15" cm="1">
        <f t="array" aca="1" ref="AN349" ca="1">MMULT('Количество акций на 4 января'!$B344:$F344,AN$2:AN$6)/MMULT('Количество акций на 4 января'!$B344:$F344,AM$2:AM$6)-1</f>
        <v>-1.0609332720879161E-2</v>
      </c>
      <c r="AO349" s="15" cm="1">
        <f t="array" aca="1" ref="AO349" ca="1">MMULT('Количество акций на 4 января'!$B344:$F344,AO$2:AO$6)/MMULT('Количество акций на 4 января'!$B344:$F344,AN$2:AN$6)-1</f>
        <v>1.8044282086592922E-2</v>
      </c>
      <c r="AP349" s="15" cm="1">
        <f t="array" aca="1" ref="AP349" ca="1">MMULT('Количество акций на 4 января'!$B344:$F344,AP$2:AP$6)/MMULT('Количество акций на 4 января'!$B344:$F344,AO$2:AO$6)-1</f>
        <v>3.6946980589203093E-5</v>
      </c>
      <c r="AQ349" s="15" cm="1">
        <f t="array" aca="1" ref="AQ349" ca="1">MMULT('Количество акций на 4 января'!$B344:$F344,AQ$2:AQ$6)/MMULT('Количество акций на 4 января'!$B344:$F344,AP$2:AP$6)-1</f>
        <v>-3.298662573363198E-3</v>
      </c>
      <c r="AR349" s="15" cm="1">
        <f t="array" aca="1" ref="AR349" ca="1">MMULT('Количество акций на 4 января'!$B344:$F344,AR$2:AR$6)/MMULT('Количество акций на 4 января'!$B344:$F344,AQ$2:AQ$6)-1</f>
        <v>-9.450765800979144E-3</v>
      </c>
      <c r="AS349" s="15" cm="1">
        <f t="array" aca="1" ref="AS349" ca="1">MMULT('Количество акций на 4 января'!$B344:$F344,AS$2:AS$6)/MMULT('Количество акций на 4 января'!$B344:$F344,AR$2:AR$6)-1</f>
        <v>3.6233432033466073E-2</v>
      </c>
      <c r="AT349" s="15" cm="1">
        <f t="array" aca="1" ref="AT349" ca="1">MMULT('Количество акций на 4 января'!$B344:$F344,AT$2:AT$6)/MMULT('Количество акций на 4 января'!$B344:$F344,AS$2:AS$6)-1</f>
        <v>2.0125723646265525E-2</v>
      </c>
      <c r="AU349" s="15" cm="1">
        <f t="array" aca="1" ref="AU349" ca="1">MMULT('Количество акций на 4 января'!$B344:$F344,AU$2:AU$6)/MMULT('Количество акций на 4 января'!$B344:$F344,AT$2:AT$6)-1</f>
        <v>-1.1060528366053868E-2</v>
      </c>
      <c r="AV349" s="15" cm="1">
        <f t="array" aca="1" ref="AV349" ca="1">MMULT('Количество акций на 4 января'!$B344:$F344,AV$2:AV$6)/MMULT('Количество акций на 4 января'!$B344:$F344,AU$2:AU$6)-1</f>
        <v>1.8725631770026396E-2</v>
      </c>
      <c r="AW349" s="15" cm="1">
        <f t="array" aca="1" ref="AW349" ca="1">MMULT('Количество акций на 4 января'!$B344:$F344,AW$2:AW$6)/MMULT('Количество акций на 4 января'!$B344:$F344,AV$2:AV$6)-1</f>
        <v>5.1183900046218866E-3</v>
      </c>
      <c r="AX349" s="15" cm="1">
        <f t="array" aca="1" ref="AX349" ca="1">MMULT('Количество акций на 4 января'!$B344:$F344,AX$2:AX$6)/MMULT('Количество акций на 4 января'!$B344:$F344,AW$2:AW$6)-1</f>
        <v>1.887476873081817E-2</v>
      </c>
      <c r="AY349" s="15" cm="1">
        <f t="array" aca="1" ref="AY349" ca="1">MMULT('Количество акций на 4 января'!$B344:$F344,AY$2:AY$6)/MMULT('Количество акций на 4 января'!$B344:$F344,AX$2:AX$6)-1</f>
        <v>-1.8110719572112743E-2</v>
      </c>
      <c r="AZ349" s="15" cm="1">
        <f t="array" aca="1" ref="AZ349" ca="1">MMULT('Количество акций на 4 января'!$B344:$F344,AZ$2:AZ$6)/MMULT('Количество акций на 4 января'!$B344:$F344,AY$2:AY$6)-1</f>
        <v>-1.3078742458477399E-2</v>
      </c>
      <c r="BA349" s="15" cm="1">
        <f t="array" aca="1" ref="BA349" ca="1">MMULT('Количество акций на 4 января'!$B344:$F344,BA$2:BA$6)/MMULT('Количество акций на 4 января'!$B344:$F344,AZ$2:AZ$6)-1</f>
        <v>-2.7060127512772092E-2</v>
      </c>
      <c r="BB349" s="15" cm="1">
        <f t="array" aca="1" ref="BB349" ca="1">MMULT('Количество акций на 4 января'!$B344:$F344,BB$2:BB$6)/MMULT('Количество акций на 4 января'!$B344:$F344,BA$2:BA$6)-1</f>
        <v>5.5548074030074002E-3</v>
      </c>
      <c r="BC349" s="15" cm="1">
        <f t="array" aca="1" ref="BC349" ca="1">MMULT('Количество акций на 4 января'!$B344:$F344,BC$2:BC$6)/MMULT('Количество акций на 4 января'!$B344:$F344,BB$2:BB$6)-1</f>
        <v>2.7431145679603919E-3</v>
      </c>
      <c r="BD349" s="15" cm="1">
        <f t="array" aca="1" ref="BD349" ca="1">MMULT('Количество акций на 4 января'!$B344:$F344,BD$2:BD$6)/MMULT('Количество акций на 4 января'!$B344:$F344,BC$2:BC$6)-1</f>
        <v>-2.0214784088080862E-2</v>
      </c>
      <c r="BE349" s="15" cm="1">
        <f t="array" aca="1" ref="BE349" ca="1">MMULT('Количество акций на 4 января'!$B344:$F344,BE$2:BE$6)/MMULT('Количество акций на 4 января'!$B344:$F344,BD$2:BD$6)-1</f>
        <v>5.5017827514836082E-3</v>
      </c>
      <c r="BF349" s="15" cm="1">
        <f t="array" aca="1" ref="BF349" ca="1">MMULT('Количество акций на 4 января'!$B344:$F344,BF$2:BF$6)/MMULT('Количество акций на 4 января'!$B344:$F344,BE$2:BE$6)-1</f>
        <v>1.8865392235898337E-3</v>
      </c>
      <c r="BG349" s="15" cm="1">
        <f t="array" aca="1" ref="BG349" ca="1">MMULT('Количество акций на 4 января'!$B344:$F344,BG$2:BG$6)/MMULT('Количество акций на 4 января'!$B344:$F344,BF$2:BF$6)-1</f>
        <v>2.2507460469556761E-2</v>
      </c>
      <c r="BH349" s="15" cm="1">
        <f t="array" aca="1" ref="BH349" ca="1">MMULT('Количество акций на 4 января'!$B344:$F344,BH$2:BH$6)/MMULT('Количество акций на 4 января'!$B344:$F344,BG$2:BG$6)-1</f>
        <v>1.0724834169201003E-2</v>
      </c>
      <c r="BI349" s="15" cm="1">
        <f t="array" aca="1" ref="BI349" ca="1">MMULT('Количество акций на 4 января'!$B344:$F344,BI$2:BI$6)/MMULT('Количество акций на 4 января'!$B344:$F344,BH$2:BH$6)-1</f>
        <v>-7.8828735018037221E-3</v>
      </c>
      <c r="BJ349" s="15" cm="1">
        <f t="array" aca="1" ref="BJ349" ca="1">MMULT('Количество акций на 4 января'!$B344:$F344,BJ$2:BJ$6)/MMULT('Количество акций на 4 января'!$B344:$F344,BI$2:BI$6)-1</f>
        <v>2.9192961518327287E-3</v>
      </c>
      <c r="BK349" s="15" cm="1">
        <f t="array" aca="1" ref="BK349" ca="1">MMULT('Количество акций на 4 января'!$B344:$F344,BK$2:BK$6)/MMULT('Количество акций на 4 января'!$B344:$F344,BJ$2:BJ$6)-1</f>
        <v>6.2171528566024037E-5</v>
      </c>
      <c r="BL349" s="15" cm="1">
        <f t="array" aca="1" ref="BL349" ca="1">MMULT('Количество акций на 4 января'!$B344:$F344,BL$2:BL$6)/MMULT('Количество акций на 4 января'!$B344:$F344,BK$2:BK$6)-1</f>
        <v>2.7366498007679319E-3</v>
      </c>
      <c r="BM349" s="15" cm="1">
        <f t="array" aca="1" ref="BM349" ca="1">MMULT('Количество акций на 4 января'!$B344:$F344,BM$2:BM$6)/MMULT('Количество акций на 4 января'!$B344:$F344,BL$2:BL$6)-1</f>
        <v>-1.2870626170475963E-2</v>
      </c>
      <c r="BN349" s="15" cm="1">
        <f t="array" aca="1" ref="BN349" ca="1">MMULT('Количество акций на 4 января'!$B344:$F344,BN$2:BN$6)/MMULT('Количество акций на 4 января'!$B344:$F344,BM$2:BM$6)-1</f>
        <v>-1.8622078255338792E-2</v>
      </c>
      <c r="BO349" s="15" cm="1">
        <f t="array" aca="1" ref="BO349" ca="1">MMULT('Количество акций на 4 января'!$B344:$F344,BO$2:BO$6)/MMULT('Количество акций на 4 января'!$B344:$F344,BN$2:BN$6)-1</f>
        <v>1.3120551190543894E-2</v>
      </c>
      <c r="BP349" s="15" cm="1">
        <f t="array" aca="1" ref="BP349" ca="1">MMULT('Количество акций на 4 января'!$B344:$F344,BP$2:BP$6)/MMULT('Количество акций на 4 января'!$B344:$F344,BO$2:BO$6)-1</f>
        <v>5.2836820706341214E-3</v>
      </c>
      <c r="BQ349" s="15" cm="1">
        <f t="array" aca="1" ref="BQ349" ca="1">MMULT('Количество акций на 4 января'!$B344:$F344,BQ$2:BQ$6)/MMULT('Количество акций на 4 января'!$B344:$F344,BP$2:BP$6)-1</f>
        <v>-2.7219155541674533E-3</v>
      </c>
      <c r="BR349" s="15" cm="1">
        <f t="array" aca="1" ref="BR349" ca="1">MMULT('Количество акций на 4 января'!$B344:$F344,BR$2:BR$6)/MMULT('Количество акций на 4 января'!$B344:$F344,BQ$2:BQ$6)-1</f>
        <v>1.796006163328423E-2</v>
      </c>
      <c r="BS349" s="15" cm="1">
        <f t="array" aca="1" ref="BS349" ca="1">MMULT('Количество акций на 4 января'!$B344:$F344,BS$2:BS$6)/MMULT('Количество акций на 4 января'!$B344:$F344,BR$2:BR$6)-1</f>
        <v>8.1928130773691876E-3</v>
      </c>
      <c r="BT349" s="15" cm="1">
        <f t="array" aca="1" ref="BT349" ca="1">MMULT('Количество акций на 4 января'!$B344:$F344,BT$2:BT$6)/MMULT('Количество акций на 4 января'!$B344:$F344,BS$2:BS$6)-1</f>
        <v>4.6942872948612102E-3</v>
      </c>
      <c r="BU349" s="15" cm="1">
        <f t="array" aca="1" ref="BU349" ca="1">MMULT('Количество акций на 4 января'!$B344:$F344,BU$2:BU$6)/MMULT('Количество акций на 4 января'!$B344:$F344,BT$2:BT$6)-1</f>
        <v>-5.0080767843184715E-3</v>
      </c>
      <c r="BV349" s="15" cm="1">
        <f t="array" aca="1" ref="BV349" ca="1">MMULT('Количество акций на 4 января'!$B344:$F344,BV$2:BV$6)/MMULT('Количество акций на 4 января'!$B344:$F344,BU$2:BU$6)-1</f>
        <v>8.1986661059523236E-3</v>
      </c>
      <c r="BW349" s="15" cm="1">
        <f t="array" aca="1" ref="BW349" ca="1">MMULT('Количество акций на 4 января'!$B344:$F344,BW$2:BW$6)/MMULT('Количество акций на 4 января'!$B344:$F344,BV$2:BV$6)-1</f>
        <v>-9.64892119374261E-3</v>
      </c>
      <c r="BX349" s="15" cm="1">
        <f t="array" aca="1" ref="BX349" ca="1">MMULT('Количество акций на 4 января'!$B344:$F344,BX$2:BX$6)/MMULT('Количество акций на 4 января'!$B344:$F344,BW$2:BW$6)-1</f>
        <v>-8.4337198928888801E-3</v>
      </c>
      <c r="BY349" s="15" cm="1">
        <f t="array" aca="1" ref="BY349" ca="1">MMULT('Количество акций на 4 января'!$B344:$F344,BY$2:BY$6)/MMULT('Количество акций на 4 января'!$B344:$F344,BX$2:BX$6)-1</f>
        <v>5.6914890664063744E-3</v>
      </c>
      <c r="BZ349" s="15" cm="1">
        <f t="array" aca="1" ref="BZ349" ca="1">MMULT('Количество акций на 4 января'!$B344:$F344,BZ$2:BZ$6)/MMULT('Количество акций на 4 января'!$B344:$F344,BY$2:BY$6)-1</f>
        <v>9.5505185855018215E-3</v>
      </c>
      <c r="CA349" s="15" cm="1">
        <f t="array" aca="1" ref="CA349" ca="1">MMULT('Количество акций на 4 января'!$B344:$F344,CA$2:CA$6)/MMULT('Количество акций на 4 января'!$B344:$F344,BZ$2:BZ$6)-1</f>
        <v>-1.1609443842752754E-4</v>
      </c>
      <c r="CB349" s="15" cm="1">
        <f t="array" aca="1" ref="CB349" ca="1">MMULT('Количество акций на 4 января'!$B344:$F344,CB$2:CB$6)/MMULT('Количество акций на 4 января'!$B344:$F344,CA$2:CA$6)-1</f>
        <v>7.3306202800578202E-3</v>
      </c>
      <c r="CC349" s="15" cm="1">
        <f t="array" aca="1" ref="CC349" ca="1">MMULT('Количество акций на 4 января'!$B344:$F344,CC$2:CC$6)/MMULT('Количество акций на 4 января'!$B344:$F344,CB$2:CB$6)-1</f>
        <v>5.5205568773755154E-3</v>
      </c>
      <c r="CD349" s="15" cm="1">
        <f t="array" aca="1" ref="CD349" ca="1">MMULT('Количество акций на 4 января'!$B344:$F344,CD$2:CD$6)/MMULT('Количество акций на 4 января'!$B344:$F344,CC$2:CC$6)-1</f>
        <v>-6.3710465807510497E-3</v>
      </c>
      <c r="CE349" s="15" cm="1">
        <f t="array" aca="1" ref="CE349" ca="1">MMULT('Количество акций на 4 января'!$B344:$F344,CE$2:CE$6)/MMULT('Количество акций на 4 января'!$B344:$F344,CD$2:CD$6)-1</f>
        <v>-9.5341447660490797E-4</v>
      </c>
      <c r="CF349" s="15" cm="1">
        <f t="array" aca="1" ref="CF349" ca="1">MMULT('Количество акций на 4 января'!$B344:$F344,CF$2:CF$6)/MMULT('Количество акций на 4 января'!$B344:$F344,CE$2:CE$6)-1</f>
        <v>-1.2975409932294735E-2</v>
      </c>
      <c r="CG349" s="15" cm="1">
        <f t="array" aca="1" ref="CG349" ca="1">MMULT('Количество акций на 4 января'!$B344:$F344,CG$2:CG$6)/MMULT('Количество акций на 4 января'!$B344:$F344,CF$2:CF$6)-1</f>
        <v>2.2097127494334012E-2</v>
      </c>
      <c r="CH349" s="15" cm="1">
        <f t="array" aca="1" ref="CH349" ca="1">MMULT('Количество акций на 4 января'!$B344:$F344,CH$2:CH$6)/MMULT('Количество акций на 4 января'!$B344:$F344,CG$2:CG$6)-1</f>
        <v>1.6559389561515259E-2</v>
      </c>
      <c r="CI349" s="15" cm="1">
        <f t="array" aca="1" ref="CI349" ca="1">MMULT('Количество акций на 4 января'!$B344:$F344,CI$2:CI$6)/MMULT('Количество акций на 4 января'!$B344:$F344,CH$2:CH$6)-1</f>
        <v>8.6925576024337037E-3</v>
      </c>
      <c r="CJ349" s="15" cm="1">
        <f t="array" aca="1" ref="CJ349" ca="1">MMULT('Количество акций на 4 января'!$B344:$F344,CJ$2:CJ$6)/MMULT('Количество акций на 4 января'!$B344:$F344,CI$2:CI$6)-1</f>
        <v>2.9685590943229201E-3</v>
      </c>
      <c r="CK349" s="15" cm="1">
        <f t="array" aca="1" ref="CK349" ca="1">MMULT('Количество акций на 4 января'!$B344:$F344,CK$2:CK$6)/MMULT('Количество акций на 4 января'!$B344:$F344,CJ$2:CJ$6)-1</f>
        <v>3.6570164692610874E-3</v>
      </c>
      <c r="CL349" s="15" cm="1">
        <f t="array" aca="1" ref="CL349" ca="1">MMULT('Количество акций на 4 января'!$B344:$F344,CL$2:CL$6)/MMULT('Количество акций на 4 января'!$B344:$F344,CK$2:CK$6)-1</f>
        <v>-9.5636023634280143E-3</v>
      </c>
      <c r="CM349" s="15" cm="1">
        <f t="array" aca="1" ref="CM349" ca="1">MMULT('Количество акций на 4 января'!$B344:$F344,CM$2:CM$6)/MMULT('Количество акций на 4 января'!$B344:$F344,CL$2:CL$6)-1</f>
        <v>1.4232190275740297E-3</v>
      </c>
      <c r="CN349" s="15" cm="1">
        <f t="array" aca="1" ref="CN349" ca="1">MMULT('Количество акций на 4 января'!$B344:$F344,CN$2:CN$6)/MMULT('Количество акций на 4 января'!$B344:$F344,CM$2:CM$6)-1</f>
        <v>3.1645276322835869E-3</v>
      </c>
      <c r="CO349" s="15" cm="1">
        <f t="array" aca="1" ref="CO349" ca="1">MMULT('Количество акций на 4 января'!$B344:$F344,CO$2:CO$6)/MMULT('Количество акций на 4 января'!$B344:$F344,CN$2:CN$6)-1</f>
        <v>8.4675947544932129E-4</v>
      </c>
      <c r="CP349" s="15" cm="1">
        <f t="array" aca="1" ref="CP349" ca="1">MMULT('Количество акций на 4 января'!$B344:$F344,CP$2:CP$6)/MMULT('Количество акций на 4 января'!$B344:$F344,CO$2:CO$6)-1</f>
        <v>-2.6422275037352172E-4</v>
      </c>
      <c r="CQ349" s="15" cm="1">
        <f t="array" aca="1" ref="CQ349" ca="1">MMULT('Количество акций на 4 января'!$B344:$F344,CQ$2:CQ$6)/MMULT('Количество акций на 4 января'!$B344:$F344,CP$2:CP$6)-1</f>
        <v>9.5861132354899681E-3</v>
      </c>
      <c r="CR349" s="15" cm="1">
        <f t="array" aca="1" ref="CR349" ca="1">MMULT('Количество акций на 4 января'!$B344:$F344,CR$2:CR$6)/MMULT('Количество акций на 4 января'!$B344:$F344,CQ$2:CQ$6)-1</f>
        <v>-1.9045700292024348E-2</v>
      </c>
      <c r="CS349" s="15" cm="1">
        <f t="array" aca="1" ref="CS349" ca="1">MMULT('Количество акций на 4 января'!$B344:$F344,CS$2:CS$6)/MMULT('Количество акций на 4 января'!$B344:$F344,CR$2:CR$6)-1</f>
        <v>-9.6541700917153195E-3</v>
      </c>
      <c r="CT349" s="15" cm="1">
        <f t="array" aca="1" ref="CT349" ca="1">MMULT('Количество акций на 4 января'!$B344:$F344,CT$2:CT$6)/MMULT('Количество акций на 4 января'!$B344:$F344,CS$2:CS$6)-1</f>
        <v>6.4398687020272849E-3</v>
      </c>
      <c r="CU349" s="15" cm="1">
        <f t="array" aca="1" ref="CU349" ca="1">MMULT('Количество акций на 4 января'!$B344:$F344,CU$2:CU$6)/MMULT('Количество акций на 4 января'!$B344:$F344,CT$2:CT$6)-1</f>
        <v>2.2539105623513578E-3</v>
      </c>
      <c r="CV349" s="15" cm="1">
        <f t="array" aca="1" ref="CV349" ca="1">MMULT('Количество акций на 4 января'!$B344:$F344,CV$2:CV$6)/MMULT('Количество акций на 4 января'!$B344:$F344,CU$2:CU$6)-1</f>
        <v>5.4741177121184759E-3</v>
      </c>
      <c r="CW349" s="15" cm="1">
        <f t="array" aca="1" ref="CW349" ca="1">MMULT('Количество акций на 4 января'!$B344:$F344,CW$2:CW$6)/MMULT('Количество акций на 4 января'!$B344:$F344,CV$2:CV$6)-1</f>
        <v>1.0957202640904162E-2</v>
      </c>
      <c r="CX349" s="15" cm="1">
        <f t="array" aca="1" ref="CX349" ca="1">MMULT('Количество акций на 4 января'!$B344:$F344,CX$2:CX$6)/MMULT('Количество акций на 4 января'!$B344:$F344,CW$2:CW$6)-1</f>
        <v>1.970007573412369E-3</v>
      </c>
      <c r="CY349" s="15" cm="1">
        <f t="array" aca="1" ref="CY349" ca="1">MMULT('Количество акций на 4 января'!$B344:$F344,CY$2:CY$6)/MMULT('Количество акций на 4 января'!$B344:$F344,CX$2:CX$6)-1</f>
        <v>-3.4462590040662544E-3</v>
      </c>
      <c r="CZ349" s="15" cm="1">
        <f t="array" aca="1" ref="CZ349" ca="1">MMULT('Количество акций на 4 января'!$B344:$F344,CZ$2:CZ$6)/MMULT('Количество акций на 4 января'!$B344:$F344,CY$2:CY$6)-1</f>
        <v>-5.2883751374402932E-3</v>
      </c>
      <c r="DA349" s="15" cm="1">
        <f t="array" aca="1" ref="DA349" ca="1">MMULT('Количество акций на 4 января'!$B344:$F344,DA$2:DA$6)/MMULT('Количество акций на 4 января'!$B344:$F344,CZ$2:CZ$6)-1</f>
        <v>1.8942876832050981E-2</v>
      </c>
      <c r="DB349" s="15" cm="1">
        <f t="array" aca="1" ref="DB349" ca="1">MMULT('Количество акций на 4 января'!$B344:$F344,DB$2:DB$6)/MMULT('Количество акций на 4 января'!$B344:$F344,DA$2:DA$6)-1</f>
        <v>2.0704779704645127E-2</v>
      </c>
      <c r="DC349" s="15" cm="1">
        <f t="array" aca="1" ref="DC349" ca="1">MMULT('Количество акций на 4 января'!$B344:$F344,DC$2:DC$6)/MMULT('Количество акций на 4 января'!$B344:$F344,DB$2:DB$6)-1</f>
        <v>-7.4648568390089931E-4</v>
      </c>
      <c r="DD349" s="15" cm="1">
        <f t="array" aca="1" ref="DD349" ca="1">MMULT('Количество акций на 4 января'!$B344:$F344,DD$2:DD$6)/MMULT('Количество акций на 4 января'!$B344:$F344,DC$2:DC$6)-1</f>
        <v>3.1736650330671523E-4</v>
      </c>
      <c r="DE349" s="15" cm="1">
        <f t="array" aca="1" ref="DE349" ca="1">MMULT('Количество акций на 4 января'!$B344:$F344,DE$2:DE$6)/MMULT('Количество акций на 4 января'!$B344:$F344,DD$2:DD$6)-1</f>
        <v>4.3529295009028246E-3</v>
      </c>
      <c r="DF349" s="15" cm="1">
        <f t="array" aca="1" ref="DF349" ca="1">MMULT('Количество акций на 4 января'!$B344:$F344,DF$2:DF$6)/MMULT('Количество акций на 4 января'!$B344:$F344,DE$2:DE$6)-1</f>
        <v>-5.1557202456689044E-3</v>
      </c>
      <c r="DG349" s="15" cm="1">
        <f t="array" aca="1" ref="DG349" ca="1">MMULT('Количество акций на 4 января'!$B344:$F344,DG$2:DG$6)/MMULT('Количество акций на 4 января'!$B344:$F344,DF$2:DF$6)-1</f>
        <v>9.7068654222258743E-3</v>
      </c>
      <c r="DH349" s="15" cm="1">
        <f t="array" aca="1" ref="DH349" ca="1">MMULT('Количество акций на 4 января'!$B344:$F344,DH$2:DH$6)/MMULT('Количество акций на 4 января'!$B344:$F344,DG$2:DG$6)-1</f>
        <v>-3.9356888167854098E-3</v>
      </c>
      <c r="DI349" s="15" cm="1">
        <f t="array" aca="1" ref="DI349" ca="1">MMULT('Количество акций на 4 января'!$B344:$F344,DI$2:DI$6)/MMULT('Количество акций на 4 января'!$B344:$F344,DH$2:DH$6)-1</f>
        <v>-3.2649941045421738E-3</v>
      </c>
      <c r="DJ349" s="15" cm="1">
        <f t="array" aca="1" ref="DJ349" ca="1">MMULT('Количество акций на 4 января'!$B344:$F344,DJ$2:DJ$6)/MMULT('Количество акций на 4 января'!$B344:$F344,DI$2:DI$6)-1</f>
        <v>3.0544376243617499E-3</v>
      </c>
      <c r="DK349" s="15" cm="1">
        <f t="array" aca="1" ref="DK349" ca="1">MMULT('Количество акций на 4 января'!$B344:$F344,DK$2:DK$6)/MMULT('Количество акций на 4 января'!$B344:$F344,DJ$2:DJ$6)-1</f>
        <v>-8.718010164529888E-3</v>
      </c>
      <c r="DL349" s="15" cm="1">
        <f t="array" aca="1" ref="DL349" ca="1">MMULT('Количество акций на 4 января'!$B344:$F344,DL$2:DL$6)/MMULT('Количество акций на 4 января'!$B344:$F344,DK$2:DK$6)-1</f>
        <v>-3.3702322211426328E-4</v>
      </c>
      <c r="DM349" s="15" cm="1">
        <f t="array" aca="1" ref="DM349" ca="1">MMULT('Количество акций на 4 января'!$B344:$F344,DM$2:DM$6)/MMULT('Количество акций на 4 января'!$B344:$F344,DL$2:DL$6)-1</f>
        <v>-9.276370137195622E-4</v>
      </c>
      <c r="DN349" s="15" cm="1">
        <f t="array" aca="1" ref="DN349" ca="1">MMULT('Количество акций на 4 января'!$B344:$F344,DN$2:DN$6)/MMULT('Количество акций на 4 января'!$B344:$F344,DM$2:DM$6)-1</f>
        <v>-4.4313341137444118E-3</v>
      </c>
      <c r="DO349" s="15" cm="1">
        <f t="array" aca="1" ref="DO349" ca="1">MMULT('Количество акций на 4 января'!$B344:$F344,DO$2:DO$6)/MMULT('Количество акций на 4 января'!$B344:$F344,DN$2:DN$6)-1</f>
        <v>8.4945294779019687E-3</v>
      </c>
      <c r="DP349" s="15" cm="1">
        <f t="array" aca="1" ref="DP349" ca="1">MMULT('Количество акций на 4 января'!$B344:$F344,DP$2:DP$6)/MMULT('Количество акций на 4 января'!$B344:$F344,DO$2:DO$6)-1</f>
        <v>6.6173365709776277E-4</v>
      </c>
      <c r="DQ349" s="15" cm="1">
        <f t="array" aca="1" ref="DQ349" ca="1">MMULT('Количество акций на 4 января'!$B344:$F344,DQ$2:DQ$6)/MMULT('Количество акций на 4 января'!$B344:$F344,DP$2:DP$6)-1</f>
        <v>-2.0587479248360685E-3</v>
      </c>
      <c r="DR349" s="15" cm="1">
        <f t="array" aca="1" ref="DR349" ca="1">MMULT('Количество акций на 4 января'!$B344:$F344,DR$2:DR$6)/MMULT('Количество акций на 4 января'!$B344:$F344,DQ$2:DQ$6)-1</f>
        <v>-4.8275093902432342E-3</v>
      </c>
      <c r="DS349" s="15" cm="1">
        <f t="array" aca="1" ref="DS349" ca="1">MMULT('Количество акций на 4 января'!$B344:$F344,DS$2:DS$6)/MMULT('Количество акций на 4 января'!$B344:$F344,DR$2:DR$6)-1</f>
        <v>9.6825610449717825E-3</v>
      </c>
      <c r="DT349" s="15" cm="1">
        <f t="array" aca="1" ref="DT349" ca="1">MMULT('Количество акций на 4 января'!$B344:$F344,DT$2:DT$6)/MMULT('Количество акций на 4 января'!$B344:$F344,DS$2:DS$6)-1</f>
        <v>-2.3054129741763019E-3</v>
      </c>
      <c r="DU349" s="15" cm="1">
        <f t="array" aca="1" ref="DU349" ca="1">MMULT('Количество акций на 4 января'!$B344:$F344,DU$2:DU$6)/MMULT('Количество акций на 4 января'!$B344:$F344,DT$2:DT$6)-1</f>
        <v>-8.9647021485445011E-3</v>
      </c>
      <c r="DV349" s="15" cm="1">
        <f t="array" aca="1" ref="DV349" ca="1">MMULT('Количество акций на 4 января'!$B344:$F344,DV$2:DV$6)/MMULT('Количество акций на 4 января'!$B344:$F344,DU$2:DU$6)-1</f>
        <v>9.0953000560491937E-3</v>
      </c>
      <c r="DW349" s="24" cm="1">
        <f t="array" aca="1" ref="DW349" ca="1">MMULT('Количество акций на 4 января'!$B344:$F344,DW$2:DW$6)/MMULT('Количество акций на 4 января'!$B344:$F344,DV$2:DV$6)-1</f>
        <v>1.4075619598806544E-2</v>
      </c>
      <c r="DX349" s="28">
        <f t="shared" ca="1" si="11"/>
        <v>1.5383149503790348E-3</v>
      </c>
      <c r="DY349" s="28">
        <f t="shared" ca="1" si="10"/>
        <v>1.2416504177522762E-2</v>
      </c>
    </row>
    <row r="350" spans="1:129" x14ac:dyDescent="0.3">
      <c r="A350">
        <v>344</v>
      </c>
      <c r="C350" s="23" cm="1">
        <f t="array" aca="1" ref="C350" ca="1">MMULT('Количество акций на 4 января'!$B345:$F345,C$2:C$6)/MMULT('Количество акций на 4 января'!$B345:$F345,B$2:B$6)-1</f>
        <v>1.3318132847246922E-2</v>
      </c>
      <c r="D350" s="15" cm="1">
        <f t="array" aca="1" ref="D350" ca="1">MMULT('Количество акций на 4 января'!$B345:$F345,D$2:D$6)/MMULT('Количество акций на 4 января'!$B345:$F345,C$2:C$6)-1</f>
        <v>5.3641018083561143E-4</v>
      </c>
      <c r="E350" s="15" cm="1">
        <f t="array" aca="1" ref="E350" ca="1">MMULT('Количество акций на 4 января'!$B345:$F345,E$2:E$6)/MMULT('Количество акций на 4 января'!$B345:$F345,D$2:D$6)-1</f>
        <v>3.9967747452174018E-2</v>
      </c>
      <c r="F350" s="15" cm="1">
        <f t="array" aca="1" ref="F350" ca="1">MMULT('Количество акций на 4 января'!$B345:$F345,F$2:F$6)/MMULT('Количество акций на 4 января'!$B345:$F345,E$2:E$6)-1</f>
        <v>7.1543946446981366E-3</v>
      </c>
      <c r="G350" s="15" cm="1">
        <f t="array" aca="1" ref="G350" ca="1">MMULT('Количество акций на 4 января'!$B345:$F345,G$2:G$6)/MMULT('Количество акций на 4 января'!$B345:$F345,F$2:F$6)-1</f>
        <v>1.604837030696471E-3</v>
      </c>
      <c r="H350" s="15" cm="1">
        <f t="array" aca="1" ref="H350" ca="1">MMULT('Количество акций на 4 января'!$B345:$F345,H$2:H$6)/MMULT('Количество акций на 4 января'!$B345:$F345,G$2:G$6)-1</f>
        <v>-7.8246317858041703E-3</v>
      </c>
      <c r="I350" s="15" cm="1">
        <f t="array" aca="1" ref="I350" ca="1">MMULT('Количество акций на 4 января'!$B345:$F345,I$2:I$6)/MMULT('Количество акций на 4 января'!$B345:$F345,H$2:H$6)-1</f>
        <v>8.625253567281721E-3</v>
      </c>
      <c r="J350" s="15" cm="1">
        <f t="array" aca="1" ref="J350" ca="1">MMULT('Количество акций на 4 января'!$B345:$F345,J$2:J$6)/MMULT('Количество акций на 4 января'!$B345:$F345,I$2:I$6)-1</f>
        <v>-1.5972346266675208E-2</v>
      </c>
      <c r="K350" s="15" cm="1">
        <f t="array" aca="1" ref="K350" ca="1">MMULT('Количество акций на 4 января'!$B345:$F345,K$2:K$6)/MMULT('Количество акций на 4 января'!$B345:$F345,J$2:J$6)-1</f>
        <v>4.1144234196213159E-3</v>
      </c>
      <c r="L350" s="15" cm="1">
        <f t="array" aca="1" ref="L350" ca="1">MMULT('Количество акций на 4 января'!$B345:$F345,L$2:L$6)/MMULT('Количество акций на 4 января'!$B345:$F345,K$2:K$6)-1</f>
        <v>-3.8780053561162653E-3</v>
      </c>
      <c r="M350" s="15" cm="1">
        <f t="array" aca="1" ref="M350" ca="1">MMULT('Количество акций на 4 января'!$B345:$F345,M$2:M$6)/MMULT('Количество акций на 4 января'!$B345:$F345,L$2:L$6)-1</f>
        <v>7.3742359064494778E-3</v>
      </c>
      <c r="N350" s="15" cm="1">
        <f t="array" aca="1" ref="N350" ca="1">MMULT('Количество акций на 4 января'!$B345:$F345,N$2:N$6)/MMULT('Количество акций на 4 января'!$B345:$F345,M$2:M$6)-1</f>
        <v>-1.8967074654134386E-2</v>
      </c>
      <c r="O350" s="15" cm="1">
        <f t="array" aca="1" ref="O350" ca="1">MMULT('Количество акций на 4 января'!$B345:$F345,O$2:O$6)/MMULT('Количество акций на 4 января'!$B345:$F345,N$2:N$6)-1</f>
        <v>-1.1663274901298371E-2</v>
      </c>
      <c r="P350" s="15" cm="1">
        <f t="array" aca="1" ref="P350" ca="1">MMULT('Количество акций на 4 января'!$B345:$F345,P$2:P$6)/MMULT('Количество акций на 4 января'!$B345:$F345,O$2:O$6)-1</f>
        <v>-7.2297404022714229E-4</v>
      </c>
      <c r="Q350" s="15" cm="1">
        <f t="array" aca="1" ref="Q350" ca="1">MMULT('Количество акций на 4 января'!$B345:$F345,Q$2:Q$6)/MMULT('Количество акций на 4 января'!$B345:$F345,P$2:P$6)-1</f>
        <v>-1.8883853934192896E-3</v>
      </c>
      <c r="R350" s="15" cm="1">
        <f t="array" aca="1" ref="R350" ca="1">MMULT('Количество акций на 4 января'!$B345:$F345,R$2:R$6)/MMULT('Количество акций на 4 января'!$B345:$F345,Q$2:Q$6)-1</f>
        <v>-1.4349754809481086E-2</v>
      </c>
      <c r="S350" s="15" cm="1">
        <f t="array" aca="1" ref="S350" ca="1">MMULT('Количество акций на 4 января'!$B345:$F345,S$2:S$6)/MMULT('Количество акций на 4 января'!$B345:$F345,R$2:R$6)-1</f>
        <v>7.1333479850772541E-3</v>
      </c>
      <c r="T350" s="15" cm="1">
        <f t="array" aca="1" ref="T350" ca="1">MMULT('Количество акций на 4 января'!$B345:$F345,T$2:T$6)/MMULT('Количество акций на 4 января'!$B345:$F345,S$2:S$6)-1</f>
        <v>-2.5489933160398048E-2</v>
      </c>
      <c r="U350" s="15" cm="1">
        <f t="array" aca="1" ref="U350" ca="1">MMULT('Количество акций на 4 января'!$B345:$F345,U$2:U$6)/MMULT('Количество акций на 4 января'!$B345:$F345,T$2:T$6)-1</f>
        <v>1.2343530967650285E-2</v>
      </c>
      <c r="V350" s="15" cm="1">
        <f t="array" aca="1" ref="V350" ca="1">MMULT('Количество акций на 4 января'!$B345:$F345,V$2:V$6)/MMULT('Количество акций на 4 января'!$B345:$F345,U$2:U$6)-1</f>
        <v>-3.7724291555252254E-4</v>
      </c>
      <c r="W350" s="15" cm="1">
        <f t="array" aca="1" ref="W350" ca="1">MMULT('Количество акций на 4 января'!$B345:$F345,W$2:W$6)/MMULT('Количество акций на 4 января'!$B345:$F345,V$2:V$6)-1</f>
        <v>1.2355365263437834E-2</v>
      </c>
      <c r="X350" s="15" cm="1">
        <f t="array" aca="1" ref="X350" ca="1">MMULT('Количество акций на 4 января'!$B345:$F345,X$2:X$6)/MMULT('Количество акций на 4 января'!$B345:$F345,W$2:W$6)-1</f>
        <v>1.2093551292752691E-2</v>
      </c>
      <c r="Y350" s="15" cm="1">
        <f t="array" aca="1" ref="Y350" ca="1">MMULT('Количество акций на 4 января'!$B345:$F345,Y$2:Y$6)/MMULT('Количество акций на 4 января'!$B345:$F345,X$2:X$6)-1</f>
        <v>3.424137627859869E-3</v>
      </c>
      <c r="Z350" s="15" cm="1">
        <f t="array" aca="1" ref="Z350" ca="1">MMULT('Количество акций на 4 января'!$B345:$F345,Z$2:Z$6)/MMULT('Количество акций на 4 января'!$B345:$F345,Y$2:Y$6)-1</f>
        <v>1.5242021519949356E-2</v>
      </c>
      <c r="AA350" s="15" cm="1">
        <f t="array" aca="1" ref="AA350" ca="1">MMULT('Количество акций на 4 января'!$B345:$F345,AA$2:AA$6)/MMULT('Количество акций на 4 января'!$B345:$F345,Z$2:Z$6)-1</f>
        <v>-9.9095567597692336E-3</v>
      </c>
      <c r="AB350" s="15" cm="1">
        <f t="array" aca="1" ref="AB350" ca="1">MMULT('Количество акций на 4 января'!$B345:$F345,AB$2:AB$6)/MMULT('Количество акций на 4 января'!$B345:$F345,AA$2:AA$6)-1</f>
        <v>-1.4707613853804369E-2</v>
      </c>
      <c r="AC350" s="15" cm="1">
        <f t="array" aca="1" ref="AC350" ca="1">MMULT('Количество акций на 4 января'!$B345:$F345,AC$2:AC$6)/MMULT('Количество акций на 4 января'!$B345:$F345,AB$2:AB$6)-1</f>
        <v>-3.3094122298741313E-3</v>
      </c>
      <c r="AD350" s="15" cm="1">
        <f t="array" aca="1" ref="AD350" ca="1">MMULT('Количество акций на 4 января'!$B345:$F345,AD$2:AD$6)/MMULT('Количество акций на 4 января'!$B345:$F345,AC$2:AC$6)-1</f>
        <v>1.1996766517660129E-2</v>
      </c>
      <c r="AE350" s="15" cm="1">
        <f t="array" aca="1" ref="AE350" ca="1">MMULT('Количество акций на 4 января'!$B345:$F345,AE$2:AE$6)/MMULT('Количество акций на 4 января'!$B345:$F345,AD$2:AD$6)-1</f>
        <v>1.7680919370696158E-2</v>
      </c>
      <c r="AF350" s="15" cm="1">
        <f t="array" aca="1" ref="AF350" ca="1">MMULT('Количество акций на 4 января'!$B345:$F345,AF$2:AF$6)/MMULT('Количество акций на 4 января'!$B345:$F345,AE$2:AE$6)-1</f>
        <v>2.5204010212460659E-3</v>
      </c>
      <c r="AG350" s="15" cm="1">
        <f t="array" aca="1" ref="AG350" ca="1">MMULT('Количество акций на 4 января'!$B345:$F345,AG$2:AG$6)/MMULT('Количество акций на 4 января'!$B345:$F345,AF$2:AF$6)-1</f>
        <v>-5.5393985276356306E-3</v>
      </c>
      <c r="AH350" s="15" cm="1">
        <f t="array" aca="1" ref="AH350" ca="1">MMULT('Количество акций на 4 января'!$B345:$F345,AH$2:AH$6)/MMULT('Количество акций на 4 января'!$B345:$F345,AG$2:AG$6)-1</f>
        <v>-1.1542902408869793E-2</v>
      </c>
      <c r="AI350" s="15" cm="1">
        <f t="array" aca="1" ref="AI350" ca="1">MMULT('Количество акций на 4 января'!$B345:$F345,AI$2:AI$6)/MMULT('Количество акций на 4 января'!$B345:$F345,AH$2:AH$6)-1</f>
        <v>1.6572433039432788E-2</v>
      </c>
      <c r="AJ350" s="15" cm="1">
        <f t="array" aca="1" ref="AJ350" ca="1">MMULT('Количество акций на 4 января'!$B345:$F345,AJ$2:AJ$6)/MMULT('Количество акций на 4 января'!$B345:$F345,AI$2:AI$6)-1</f>
        <v>-8.0420491040741338E-3</v>
      </c>
      <c r="AK350" s="15" cm="1">
        <f t="array" aca="1" ref="AK350" ca="1">MMULT('Количество акций на 4 января'!$B345:$F345,AK$2:AK$6)/MMULT('Количество акций на 4 января'!$B345:$F345,AJ$2:AJ$6)-1</f>
        <v>-2.3448369970340277E-3</v>
      </c>
      <c r="AL350" s="15" cm="1">
        <f t="array" aca="1" ref="AL350" ca="1">MMULT('Количество акций на 4 января'!$B345:$F345,AL$2:AL$6)/MMULT('Количество акций на 4 января'!$B345:$F345,AK$2:AK$6)-1</f>
        <v>-1.1769271566634876E-2</v>
      </c>
      <c r="AM350" s="15" cm="1">
        <f t="array" aca="1" ref="AM350" ca="1">MMULT('Количество акций на 4 января'!$B345:$F345,AM$2:AM$6)/MMULT('Количество акций на 4 января'!$B345:$F345,AL$2:AL$6)-1</f>
        <v>-1.7181616856808413E-2</v>
      </c>
      <c r="AN350" s="15" cm="1">
        <f t="array" aca="1" ref="AN350" ca="1">MMULT('Количество акций на 4 января'!$B345:$F345,AN$2:AN$6)/MMULT('Количество акций на 4 января'!$B345:$F345,AM$2:AM$6)-1</f>
        <v>-6.6386081322363788E-3</v>
      </c>
      <c r="AO350" s="15" cm="1">
        <f t="array" aca="1" ref="AO350" ca="1">MMULT('Количество акций на 4 января'!$B345:$F345,AO$2:AO$6)/MMULT('Количество акций на 4 января'!$B345:$F345,AN$2:AN$6)-1</f>
        <v>1.5787304785427114E-2</v>
      </c>
      <c r="AP350" s="15" cm="1">
        <f t="array" aca="1" ref="AP350" ca="1">MMULT('Количество акций на 4 января'!$B345:$F345,AP$2:AP$6)/MMULT('Количество акций на 4 января'!$B345:$F345,AO$2:AO$6)-1</f>
        <v>5.825396179887532E-3</v>
      </c>
      <c r="AQ350" s="15" cm="1">
        <f t="array" aca="1" ref="AQ350" ca="1">MMULT('Количество акций на 4 января'!$B345:$F345,AQ$2:AQ$6)/MMULT('Количество акций на 4 января'!$B345:$F345,AP$2:AP$6)-1</f>
        <v>-5.6883866140539086E-3</v>
      </c>
      <c r="AR350" s="15" cm="1">
        <f t="array" aca="1" ref="AR350" ca="1">MMULT('Количество акций на 4 января'!$B345:$F345,AR$2:AR$6)/MMULT('Количество акций на 4 января'!$B345:$F345,AQ$2:AQ$6)-1</f>
        <v>-1.3747638036373799E-2</v>
      </c>
      <c r="AS350" s="15" cm="1">
        <f t="array" aca="1" ref="AS350" ca="1">MMULT('Количество акций на 4 января'!$B345:$F345,AS$2:AS$6)/MMULT('Количество акций на 4 января'!$B345:$F345,AR$2:AR$6)-1</f>
        <v>1.8708259840415797E-2</v>
      </c>
      <c r="AT350" s="15" cm="1">
        <f t="array" aca="1" ref="AT350" ca="1">MMULT('Количество акций на 4 января'!$B345:$F345,AT$2:AT$6)/MMULT('Количество акций на 4 января'!$B345:$F345,AS$2:AS$6)-1</f>
        <v>1.9829716543204645E-2</v>
      </c>
      <c r="AU350" s="15" cm="1">
        <f t="array" aca="1" ref="AU350" ca="1">MMULT('Количество акций на 4 января'!$B345:$F345,AU$2:AU$6)/MMULT('Количество акций на 4 января'!$B345:$F345,AT$2:AT$6)-1</f>
        <v>-3.5024298716387348E-3</v>
      </c>
      <c r="AV350" s="15" cm="1">
        <f t="array" aca="1" ref="AV350" ca="1">MMULT('Количество акций на 4 января'!$B345:$F345,AV$2:AV$6)/MMULT('Количество акций на 4 января'!$B345:$F345,AU$2:AU$6)-1</f>
        <v>8.8780872612179706E-3</v>
      </c>
      <c r="AW350" s="15" cm="1">
        <f t="array" aca="1" ref="AW350" ca="1">MMULT('Количество акций на 4 января'!$B345:$F345,AW$2:AW$6)/MMULT('Количество акций на 4 января'!$B345:$F345,AV$2:AV$6)-1</f>
        <v>3.6379904454222345E-3</v>
      </c>
      <c r="AX350" s="15" cm="1">
        <f t="array" aca="1" ref="AX350" ca="1">MMULT('Количество акций на 4 января'!$B345:$F345,AX$2:AX$6)/MMULT('Количество акций на 4 января'!$B345:$F345,AW$2:AW$6)-1</f>
        <v>1.8077258893755666E-2</v>
      </c>
      <c r="AY350" s="15" cm="1">
        <f t="array" aca="1" ref="AY350" ca="1">MMULT('Количество акций на 4 января'!$B345:$F345,AY$2:AY$6)/MMULT('Количество акций на 4 января'!$B345:$F345,AX$2:AX$6)-1</f>
        <v>-1.5870580448836269E-2</v>
      </c>
      <c r="AZ350" s="15" cm="1">
        <f t="array" aca="1" ref="AZ350" ca="1">MMULT('Количество акций на 4 января'!$B345:$F345,AZ$2:AZ$6)/MMULT('Количество акций на 4 января'!$B345:$F345,AY$2:AY$6)-1</f>
        <v>-1.4238578203712771E-2</v>
      </c>
      <c r="BA350" s="15" cm="1">
        <f t="array" aca="1" ref="BA350" ca="1">MMULT('Количество акций на 4 января'!$B345:$F345,BA$2:BA$6)/MMULT('Количество акций на 4 января'!$B345:$F345,AZ$2:AZ$6)-1</f>
        <v>-1.9892716579416936E-2</v>
      </c>
      <c r="BB350" s="15" cm="1">
        <f t="array" aca="1" ref="BB350" ca="1">MMULT('Количество акций на 4 января'!$B345:$F345,BB$2:BB$6)/MMULT('Количество акций на 4 января'!$B345:$F345,BA$2:BA$6)-1</f>
        <v>8.1138296544167599E-3</v>
      </c>
      <c r="BC350" s="15" cm="1">
        <f t="array" aca="1" ref="BC350" ca="1">MMULT('Количество акций на 4 января'!$B345:$F345,BC$2:BC$6)/MMULT('Количество акций на 4 января'!$B345:$F345,BB$2:BB$6)-1</f>
        <v>-3.8608266892120602E-3</v>
      </c>
      <c r="BD350" s="15" cm="1">
        <f t="array" aca="1" ref="BD350" ca="1">MMULT('Количество акций на 4 января'!$B345:$F345,BD$2:BD$6)/MMULT('Количество акций на 4 января'!$B345:$F345,BC$2:BC$6)-1</f>
        <v>-1.5224138837978018E-2</v>
      </c>
      <c r="BE350" s="15" cm="1">
        <f t="array" aca="1" ref="BE350" ca="1">MMULT('Количество акций на 4 января'!$B345:$F345,BE$2:BE$6)/MMULT('Количество акций на 4 января'!$B345:$F345,BD$2:BD$6)-1</f>
        <v>-3.8054811056756899E-3</v>
      </c>
      <c r="BF350" s="15" cm="1">
        <f t="array" aca="1" ref="BF350" ca="1">MMULT('Количество акций на 4 января'!$B345:$F345,BF$2:BF$6)/MMULT('Количество акций на 4 января'!$B345:$F345,BE$2:BE$6)-1</f>
        <v>2.968665953143157E-3</v>
      </c>
      <c r="BG350" s="15" cm="1">
        <f t="array" aca="1" ref="BG350" ca="1">MMULT('Количество акций на 4 января'!$B345:$F345,BG$2:BG$6)/MMULT('Количество акций на 4 января'!$B345:$F345,BF$2:BF$6)-1</f>
        <v>2.1182945623452687E-2</v>
      </c>
      <c r="BH350" s="15" cm="1">
        <f t="array" aca="1" ref="BH350" ca="1">MMULT('Количество акций на 4 января'!$B345:$F345,BH$2:BH$6)/MMULT('Количество акций на 4 января'!$B345:$F345,BG$2:BG$6)-1</f>
        <v>8.0150812659238735E-3</v>
      </c>
      <c r="BI350" s="15" cm="1">
        <f t="array" aca="1" ref="BI350" ca="1">MMULT('Количество акций на 4 января'!$B345:$F345,BI$2:BI$6)/MMULT('Количество акций на 4 января'!$B345:$F345,BH$2:BH$6)-1</f>
        <v>-7.3929884838709325E-3</v>
      </c>
      <c r="BJ350" s="15" cm="1">
        <f t="array" aca="1" ref="BJ350" ca="1">MMULT('Количество акций на 4 января'!$B345:$F345,BJ$2:BJ$6)/MMULT('Количество акций на 4 января'!$B345:$F345,BI$2:BI$6)-1</f>
        <v>5.5420023969507959E-3</v>
      </c>
      <c r="BK350" s="15" cm="1">
        <f t="array" aca="1" ref="BK350" ca="1">MMULT('Количество акций на 4 января'!$B345:$F345,BK$2:BK$6)/MMULT('Количество акций на 4 января'!$B345:$F345,BJ$2:BJ$6)-1</f>
        <v>-1.2821528695250439E-3</v>
      </c>
      <c r="BL350" s="15" cm="1">
        <f t="array" aca="1" ref="BL350" ca="1">MMULT('Количество акций на 4 января'!$B345:$F345,BL$2:BL$6)/MMULT('Количество акций на 4 января'!$B345:$F345,BK$2:BK$6)-1</f>
        <v>4.7437112884085586E-3</v>
      </c>
      <c r="BM350" s="15" cm="1">
        <f t="array" aca="1" ref="BM350" ca="1">MMULT('Количество акций на 4 января'!$B345:$F345,BM$2:BM$6)/MMULT('Количество акций на 4 января'!$B345:$F345,BL$2:BL$6)-1</f>
        <v>-1.0196280398742874E-2</v>
      </c>
      <c r="BN350" s="15" cm="1">
        <f t="array" aca="1" ref="BN350" ca="1">MMULT('Количество акций на 4 января'!$B345:$F345,BN$2:BN$6)/MMULT('Количество акций на 4 января'!$B345:$F345,BM$2:BM$6)-1</f>
        <v>-1.4772844206400126E-2</v>
      </c>
      <c r="BO350" s="15" cm="1">
        <f t="array" aca="1" ref="BO350" ca="1">MMULT('Количество акций на 4 января'!$B345:$F345,BO$2:BO$6)/MMULT('Количество акций на 4 января'!$B345:$F345,BN$2:BN$6)-1</f>
        <v>8.9238875245452043E-3</v>
      </c>
      <c r="BP350" s="15" cm="1">
        <f t="array" aca="1" ref="BP350" ca="1">MMULT('Количество акций на 4 января'!$B345:$F345,BP$2:BP$6)/MMULT('Количество акций на 4 января'!$B345:$F345,BO$2:BO$6)-1</f>
        <v>1.7349732927209871E-3</v>
      </c>
      <c r="BQ350" s="15" cm="1">
        <f t="array" aca="1" ref="BQ350" ca="1">MMULT('Количество акций на 4 января'!$B345:$F345,BQ$2:BQ$6)/MMULT('Количество акций на 4 января'!$B345:$F345,BP$2:BP$6)-1</f>
        <v>-4.4286282016180456E-3</v>
      </c>
      <c r="BR350" s="15" cm="1">
        <f t="array" aca="1" ref="BR350" ca="1">MMULT('Количество акций на 4 января'!$B345:$F345,BR$2:BR$6)/MMULT('Количество акций на 4 января'!$B345:$F345,BQ$2:BQ$6)-1</f>
        <v>1.102925049774317E-2</v>
      </c>
      <c r="BS350" s="15" cm="1">
        <f t="array" aca="1" ref="BS350" ca="1">MMULT('Количество акций на 4 января'!$B345:$F345,BS$2:BS$6)/MMULT('Количество акций на 4 января'!$B345:$F345,BR$2:BR$6)-1</f>
        <v>9.5882328660761296E-3</v>
      </c>
      <c r="BT350" s="15" cm="1">
        <f t="array" aca="1" ref="BT350" ca="1">MMULT('Количество акций на 4 января'!$B345:$F345,BT$2:BT$6)/MMULT('Количество акций на 4 января'!$B345:$F345,BS$2:BS$6)-1</f>
        <v>8.6994477250492697E-3</v>
      </c>
      <c r="BU350" s="15" cm="1">
        <f t="array" aca="1" ref="BU350" ca="1">MMULT('Количество акций на 4 января'!$B345:$F345,BU$2:BU$6)/MMULT('Количество акций на 4 января'!$B345:$F345,BT$2:BT$6)-1</f>
        <v>-3.3772826379608878E-3</v>
      </c>
      <c r="BV350" s="15" cm="1">
        <f t="array" aca="1" ref="BV350" ca="1">MMULT('Количество акций на 4 января'!$B345:$F345,BV$2:BV$6)/MMULT('Количество акций на 4 января'!$B345:$F345,BU$2:BU$6)-1</f>
        <v>9.0462891784519606E-3</v>
      </c>
      <c r="BW350" s="15" cm="1">
        <f t="array" aca="1" ref="BW350" ca="1">MMULT('Количество акций на 4 января'!$B345:$F345,BW$2:BW$6)/MMULT('Количество акций на 4 января'!$B345:$F345,BV$2:BV$6)-1</f>
        <v>-1.1933515627589042E-2</v>
      </c>
      <c r="BX350" s="15" cm="1">
        <f t="array" aca="1" ref="BX350" ca="1">MMULT('Количество акций на 4 января'!$B345:$F345,BX$2:BX$6)/MMULT('Количество акций на 4 января'!$B345:$F345,BW$2:BW$6)-1</f>
        <v>-6.9251054135218704E-3</v>
      </c>
      <c r="BY350" s="15" cm="1">
        <f t="array" aca="1" ref="BY350" ca="1">MMULT('Количество акций на 4 января'!$B345:$F345,BY$2:BY$6)/MMULT('Количество акций на 4 января'!$B345:$F345,BX$2:BX$6)-1</f>
        <v>1.3052496387833123E-3</v>
      </c>
      <c r="BZ350" s="15" cm="1">
        <f t="array" aca="1" ref="BZ350" ca="1">MMULT('Количество акций на 4 января'!$B345:$F345,BZ$2:BZ$6)/MMULT('Количество акций на 4 января'!$B345:$F345,BY$2:BY$6)-1</f>
        <v>8.1698869325763646E-3</v>
      </c>
      <c r="CA350" s="15" cm="1">
        <f t="array" aca="1" ref="CA350" ca="1">MMULT('Количество акций на 4 января'!$B345:$F345,CA$2:CA$6)/MMULT('Количество акций на 4 января'!$B345:$F345,BZ$2:BZ$6)-1</f>
        <v>5.4685988017284526E-3</v>
      </c>
      <c r="CB350" s="15" cm="1">
        <f t="array" aca="1" ref="CB350" ca="1">MMULT('Количество акций на 4 января'!$B345:$F345,CB$2:CB$6)/MMULT('Количество акций на 4 января'!$B345:$F345,CA$2:CA$6)-1</f>
        <v>8.6612818307654216E-3</v>
      </c>
      <c r="CC350" s="15" cm="1">
        <f t="array" aca="1" ref="CC350" ca="1">MMULT('Количество акций на 4 января'!$B345:$F345,CC$2:CC$6)/MMULT('Количество акций на 4 января'!$B345:$F345,CB$2:CB$6)-1</f>
        <v>1.9688343733130775E-3</v>
      </c>
      <c r="CD350" s="15" cm="1">
        <f t="array" aca="1" ref="CD350" ca="1">MMULT('Количество акций на 4 января'!$B345:$F345,CD$2:CD$6)/MMULT('Количество акций на 4 января'!$B345:$F345,CC$2:CC$6)-1</f>
        <v>-4.5238910386030673E-3</v>
      </c>
      <c r="CE350" s="15" cm="1">
        <f t="array" aca="1" ref="CE350" ca="1">MMULT('Количество акций на 4 января'!$B345:$F345,CE$2:CE$6)/MMULT('Количество акций на 4 января'!$B345:$F345,CD$2:CD$6)-1</f>
        <v>-4.4098333933501044E-3</v>
      </c>
      <c r="CF350" s="15" cm="1">
        <f t="array" aca="1" ref="CF350" ca="1">MMULT('Количество акций на 4 января'!$B345:$F345,CF$2:CF$6)/MMULT('Количество акций на 4 января'!$B345:$F345,CE$2:CE$6)-1</f>
        <v>-5.4006800604371463E-3</v>
      </c>
      <c r="CG350" s="15" cm="1">
        <f t="array" aca="1" ref="CG350" ca="1">MMULT('Количество акций на 4 января'!$B345:$F345,CG$2:CG$6)/MMULT('Количество акций на 4 января'!$B345:$F345,CF$2:CF$6)-1</f>
        <v>1.5469871917665134E-2</v>
      </c>
      <c r="CH350" s="15" cm="1">
        <f t="array" aca="1" ref="CH350" ca="1">MMULT('Количество акций на 4 января'!$B345:$F345,CH$2:CH$6)/MMULT('Количество акций на 4 января'!$B345:$F345,CG$2:CG$6)-1</f>
        <v>1.2105364759601001E-2</v>
      </c>
      <c r="CI350" s="15" cm="1">
        <f t="array" aca="1" ref="CI350" ca="1">MMULT('Количество акций на 4 января'!$B345:$F345,CI$2:CI$6)/MMULT('Количество акций на 4 января'!$B345:$F345,CH$2:CH$6)-1</f>
        <v>1.467383446655468E-2</v>
      </c>
      <c r="CJ350" s="15" cm="1">
        <f t="array" aca="1" ref="CJ350" ca="1">MMULT('Количество акций на 4 января'!$B345:$F345,CJ$2:CJ$6)/MMULT('Количество акций на 4 января'!$B345:$F345,CI$2:CI$6)-1</f>
        <v>1.9288128913494962E-3</v>
      </c>
      <c r="CK350" s="15" cm="1">
        <f t="array" aca="1" ref="CK350" ca="1">MMULT('Количество акций на 4 января'!$B345:$F345,CK$2:CK$6)/MMULT('Количество акций на 4 января'!$B345:$F345,CJ$2:CJ$6)-1</f>
        <v>5.2175866504184931E-3</v>
      </c>
      <c r="CL350" s="15" cm="1">
        <f t="array" aca="1" ref="CL350" ca="1">MMULT('Количество акций на 4 января'!$B345:$F345,CL$2:CL$6)/MMULT('Количество акций на 4 января'!$B345:$F345,CK$2:CK$6)-1</f>
        <v>-7.2573782832232592E-3</v>
      </c>
      <c r="CM350" s="15" cm="1">
        <f t="array" aca="1" ref="CM350" ca="1">MMULT('Количество акций на 4 января'!$B345:$F345,CM$2:CM$6)/MMULT('Количество акций на 4 января'!$B345:$F345,CL$2:CL$6)-1</f>
        <v>-4.3765595458230555E-3</v>
      </c>
      <c r="CN350" s="15" cm="1">
        <f t="array" aca="1" ref="CN350" ca="1">MMULT('Количество акций на 4 января'!$B345:$F345,CN$2:CN$6)/MMULT('Количество акций на 4 января'!$B345:$F345,CM$2:CM$6)-1</f>
        <v>1.238241934088613E-2</v>
      </c>
      <c r="CO350" s="15" cm="1">
        <f t="array" aca="1" ref="CO350" ca="1">MMULT('Количество акций на 4 января'!$B345:$F345,CO$2:CO$6)/MMULT('Количество акций на 4 января'!$B345:$F345,CN$2:CN$6)-1</f>
        <v>4.0810046134738265E-3</v>
      </c>
      <c r="CP350" s="15" cm="1">
        <f t="array" aca="1" ref="CP350" ca="1">MMULT('Количество акций на 4 января'!$B345:$F345,CP$2:CP$6)/MMULT('Количество акций на 4 января'!$B345:$F345,CO$2:CO$6)-1</f>
        <v>1.5914333336995101E-2</v>
      </c>
      <c r="CQ350" s="15" cm="1">
        <f t="array" aca="1" ref="CQ350" ca="1">MMULT('Количество акций на 4 января'!$B345:$F345,CQ$2:CQ$6)/MMULT('Количество акций на 4 января'!$B345:$F345,CP$2:CP$6)-1</f>
        <v>1.7907726076183295E-2</v>
      </c>
      <c r="CR350" s="15" cm="1">
        <f t="array" aca="1" ref="CR350" ca="1">MMULT('Количество акций на 4 января'!$B345:$F345,CR$2:CR$6)/MMULT('Количество акций на 4 января'!$B345:$F345,CQ$2:CQ$6)-1</f>
        <v>-1.9731412587553065E-2</v>
      </c>
      <c r="CS350" s="15" cm="1">
        <f t="array" aca="1" ref="CS350" ca="1">MMULT('Количество акций на 4 января'!$B345:$F345,CS$2:CS$6)/MMULT('Количество акций на 4 января'!$B345:$F345,CR$2:CR$6)-1</f>
        <v>-2.8796780748604478E-3</v>
      </c>
      <c r="CT350" s="15" cm="1">
        <f t="array" aca="1" ref="CT350" ca="1">MMULT('Количество акций на 4 января'!$B345:$F345,CT$2:CT$6)/MMULT('Количество акций на 4 января'!$B345:$F345,CS$2:CS$6)-1</f>
        <v>3.8593150385253239E-3</v>
      </c>
      <c r="CU350" s="15" cm="1">
        <f t="array" aca="1" ref="CU350" ca="1">MMULT('Количество акций на 4 января'!$B345:$F345,CU$2:CU$6)/MMULT('Количество акций на 4 января'!$B345:$F345,CT$2:CT$6)-1</f>
        <v>6.282742664662555E-3</v>
      </c>
      <c r="CV350" s="15" cm="1">
        <f t="array" aca="1" ref="CV350" ca="1">MMULT('Количество акций на 4 января'!$B345:$F345,CV$2:CV$6)/MMULT('Количество акций на 4 января'!$B345:$F345,CU$2:CU$6)-1</f>
        <v>2.7234155267064075E-4</v>
      </c>
      <c r="CW350" s="15" cm="1">
        <f t="array" aca="1" ref="CW350" ca="1">MMULT('Количество акций на 4 января'!$B345:$F345,CW$2:CW$6)/MMULT('Количество акций на 4 января'!$B345:$F345,CV$2:CV$6)-1</f>
        <v>6.1904799722225512E-3</v>
      </c>
      <c r="CX350" s="15" cm="1">
        <f t="array" aca="1" ref="CX350" ca="1">MMULT('Количество акций на 4 января'!$B345:$F345,CX$2:CX$6)/MMULT('Количество акций на 4 января'!$B345:$F345,CW$2:CW$6)-1</f>
        <v>3.9278237632081048E-3</v>
      </c>
      <c r="CY350" s="15" cm="1">
        <f t="array" aca="1" ref="CY350" ca="1">MMULT('Количество акций на 4 января'!$B345:$F345,CY$2:CY$6)/MMULT('Количество акций на 4 января'!$B345:$F345,CX$2:CX$6)-1</f>
        <v>-6.0108431528916872E-3</v>
      </c>
      <c r="CZ350" s="15" cm="1">
        <f t="array" aca="1" ref="CZ350" ca="1">MMULT('Количество акций на 4 января'!$B345:$F345,CZ$2:CZ$6)/MMULT('Количество акций на 4 января'!$B345:$F345,CY$2:CY$6)-1</f>
        <v>-4.5137538776982566E-3</v>
      </c>
      <c r="DA350" s="15" cm="1">
        <f t="array" aca="1" ref="DA350" ca="1">MMULT('Количество акций на 4 января'!$B345:$F345,DA$2:DA$6)/MMULT('Количество акций на 4 января'!$B345:$F345,CZ$2:CZ$6)-1</f>
        <v>1.2562671389657165E-2</v>
      </c>
      <c r="DB350" s="15" cm="1">
        <f t="array" aca="1" ref="DB350" ca="1">MMULT('Количество акций на 4 января'!$B345:$F345,DB$2:DB$6)/MMULT('Количество акций на 4 января'!$B345:$F345,DA$2:DA$6)-1</f>
        <v>1.631353233496613E-2</v>
      </c>
      <c r="DC350" s="15" cm="1">
        <f t="array" aca="1" ref="DC350" ca="1">MMULT('Количество акций на 4 января'!$B345:$F345,DC$2:DC$6)/MMULT('Количество акций на 4 января'!$B345:$F345,DB$2:DB$6)-1</f>
        <v>-2.3328078153250775E-4</v>
      </c>
      <c r="DD350" s="15" cm="1">
        <f t="array" aca="1" ref="DD350" ca="1">MMULT('Количество акций на 4 января'!$B345:$F345,DD$2:DD$6)/MMULT('Количество акций на 4 января'!$B345:$F345,DC$2:DC$6)-1</f>
        <v>1.0687327017633308E-3</v>
      </c>
      <c r="DE350" s="15" cm="1">
        <f t="array" aca="1" ref="DE350" ca="1">MMULT('Количество акций на 4 января'!$B345:$F345,DE$2:DE$6)/MMULT('Количество акций на 4 января'!$B345:$F345,DD$2:DD$6)-1</f>
        <v>3.8338022280086648E-3</v>
      </c>
      <c r="DF350" s="15" cm="1">
        <f t="array" aca="1" ref="DF350" ca="1">MMULT('Количество акций на 4 января'!$B345:$F345,DF$2:DF$6)/MMULT('Количество акций на 4 января'!$B345:$F345,DE$2:DE$6)-1</f>
        <v>-2.4987497566227868E-3</v>
      </c>
      <c r="DG350" s="15" cm="1">
        <f t="array" aca="1" ref="DG350" ca="1">MMULT('Количество акций на 4 января'!$B345:$F345,DG$2:DG$6)/MMULT('Количество акций на 4 января'!$B345:$F345,DF$2:DF$6)-1</f>
        <v>1.0502151405082705E-2</v>
      </c>
      <c r="DH350" s="15" cm="1">
        <f t="array" aca="1" ref="DH350" ca="1">MMULT('Количество акций на 4 января'!$B345:$F345,DH$2:DH$6)/MMULT('Количество акций на 4 января'!$B345:$F345,DG$2:DG$6)-1</f>
        <v>-2.6590846782507116E-3</v>
      </c>
      <c r="DI350" s="15" cm="1">
        <f t="array" aca="1" ref="DI350" ca="1">MMULT('Количество акций на 4 января'!$B345:$F345,DI$2:DI$6)/MMULT('Количество акций на 4 января'!$B345:$F345,DH$2:DH$6)-1</f>
        <v>2.3002573186481357E-4</v>
      </c>
      <c r="DJ350" s="15" cm="1">
        <f t="array" aca="1" ref="DJ350" ca="1">MMULT('Количество акций на 4 января'!$B345:$F345,DJ$2:DJ$6)/MMULT('Количество акций на 4 января'!$B345:$F345,DI$2:DI$6)-1</f>
        <v>1.2911355892797349E-3</v>
      </c>
      <c r="DK350" s="15" cm="1">
        <f t="array" aca="1" ref="DK350" ca="1">MMULT('Количество акций на 4 января'!$B345:$F345,DK$2:DK$6)/MMULT('Количество акций на 4 января'!$B345:$F345,DJ$2:DJ$6)-1</f>
        <v>-1.5099453926342377E-2</v>
      </c>
      <c r="DL350" s="15" cm="1">
        <f t="array" aca="1" ref="DL350" ca="1">MMULT('Количество акций на 4 января'!$B345:$F345,DL$2:DL$6)/MMULT('Количество акций на 4 января'!$B345:$F345,DK$2:DK$6)-1</f>
        <v>-5.4812276341182908E-3</v>
      </c>
      <c r="DM350" s="15" cm="1">
        <f t="array" aca="1" ref="DM350" ca="1">MMULT('Количество акций на 4 января'!$B345:$F345,DM$2:DM$6)/MMULT('Количество акций на 4 января'!$B345:$F345,DL$2:DL$6)-1</f>
        <v>-1.7780840305580137E-3</v>
      </c>
      <c r="DN350" s="15" cm="1">
        <f t="array" aca="1" ref="DN350" ca="1">MMULT('Количество акций на 4 января'!$B345:$F345,DN$2:DN$6)/MMULT('Количество акций на 4 января'!$B345:$F345,DM$2:DM$6)-1</f>
        <v>-1.9682517059634863E-3</v>
      </c>
      <c r="DO350" s="15" cm="1">
        <f t="array" aca="1" ref="DO350" ca="1">MMULT('Количество акций на 4 января'!$B345:$F345,DO$2:DO$6)/MMULT('Количество акций на 4 января'!$B345:$F345,DN$2:DN$6)-1</f>
        <v>6.3653815672417569E-3</v>
      </c>
      <c r="DP350" s="15" cm="1">
        <f t="array" aca="1" ref="DP350" ca="1">MMULT('Количество акций на 4 января'!$B345:$F345,DP$2:DP$6)/MMULT('Количество акций на 4 января'!$B345:$F345,DO$2:DO$6)-1</f>
        <v>5.6143726022852558E-3</v>
      </c>
      <c r="DQ350" s="15" cm="1">
        <f t="array" aca="1" ref="DQ350" ca="1">MMULT('Количество акций на 4 января'!$B345:$F345,DQ$2:DQ$6)/MMULT('Количество акций на 4 января'!$B345:$F345,DP$2:DP$6)-1</f>
        <v>-1.9533024500885121E-3</v>
      </c>
      <c r="DR350" s="15" cm="1">
        <f t="array" aca="1" ref="DR350" ca="1">MMULT('Количество акций на 4 января'!$B345:$F345,DR$2:DR$6)/MMULT('Количество акций на 4 января'!$B345:$F345,DQ$2:DQ$6)-1</f>
        <v>-8.5388790990170715E-3</v>
      </c>
      <c r="DS350" s="15" cm="1">
        <f t="array" aca="1" ref="DS350" ca="1">MMULT('Количество акций на 4 января'!$B345:$F345,DS$2:DS$6)/MMULT('Количество акций на 4 января'!$B345:$F345,DR$2:DR$6)-1</f>
        <v>6.5274848610945568E-3</v>
      </c>
      <c r="DT350" s="15" cm="1">
        <f t="array" aca="1" ref="DT350" ca="1">MMULT('Количество акций на 4 января'!$B345:$F345,DT$2:DT$6)/MMULT('Количество акций на 4 января'!$B345:$F345,DS$2:DS$6)-1</f>
        <v>-2.7311170281794084E-3</v>
      </c>
      <c r="DU350" s="15" cm="1">
        <f t="array" aca="1" ref="DU350" ca="1">MMULT('Количество акций на 4 января'!$B345:$F345,DU$2:DU$6)/MMULT('Количество акций на 4 января'!$B345:$F345,DT$2:DT$6)-1</f>
        <v>-8.2044248881476545E-3</v>
      </c>
      <c r="DV350" s="15" cm="1">
        <f t="array" aca="1" ref="DV350" ca="1">MMULT('Количество акций на 4 января'!$B345:$F345,DV$2:DV$6)/MMULT('Количество акций на 4 января'!$B345:$F345,DU$2:DU$6)-1</f>
        <v>1.0432199649624385E-2</v>
      </c>
      <c r="DW350" s="24" cm="1">
        <f t="array" aca="1" ref="DW350" ca="1">MMULT('Количество акций на 4 января'!$B345:$F345,DW$2:DW$6)/MMULT('Количество акций на 4 января'!$B345:$F345,DV$2:DV$6)-1</f>
        <v>7.0432249183405293E-3</v>
      </c>
      <c r="DX350" s="28">
        <f t="shared" ca="1" si="11"/>
        <v>1.2276329162602896E-3</v>
      </c>
      <c r="DY350" s="28">
        <f t="shared" ca="1" si="10"/>
        <v>1.0621969505444761E-2</v>
      </c>
    </row>
    <row r="351" spans="1:129" x14ac:dyDescent="0.3">
      <c r="A351">
        <v>345</v>
      </c>
      <c r="C351" s="23" cm="1">
        <f t="array" aca="1" ref="C351" ca="1">MMULT('Количество акций на 4 января'!$B346:$F346,C$2:C$6)/MMULT('Количество акций на 4 января'!$B346:$F346,B$2:B$6)-1</f>
        <v>1.4214144638094339E-2</v>
      </c>
      <c r="D351" s="15" cm="1">
        <f t="array" aca="1" ref="D351" ca="1">MMULT('Количество акций на 4 января'!$B346:$F346,D$2:D$6)/MMULT('Количество акций на 4 января'!$B346:$F346,C$2:C$6)-1</f>
        <v>-3.4559787210608484E-4</v>
      </c>
      <c r="E351" s="15" cm="1">
        <f t="array" aca="1" ref="E351" ca="1">MMULT('Количество акций на 4 января'!$B346:$F346,E$2:E$6)/MMULT('Количество акций на 4 января'!$B346:$F346,D$2:D$6)-1</f>
        <v>4.612135023040298E-2</v>
      </c>
      <c r="F351" s="15" cm="1">
        <f t="array" aca="1" ref="F351" ca="1">MMULT('Количество акций на 4 января'!$B346:$F346,F$2:F$6)/MMULT('Количество акций на 4 января'!$B346:$F346,E$2:E$6)-1</f>
        <v>7.8645188325860982E-3</v>
      </c>
      <c r="G351" s="15" cm="1">
        <f t="array" aca="1" ref="G351" ca="1">MMULT('Количество акций на 4 января'!$B346:$F346,G$2:G$6)/MMULT('Количество акций на 4 января'!$B346:$F346,F$2:F$6)-1</f>
        <v>1.9449812084333384E-3</v>
      </c>
      <c r="H351" s="15" cm="1">
        <f t="array" aca="1" ref="H351" ca="1">MMULT('Количество акций на 4 января'!$B346:$F346,H$2:H$6)/MMULT('Количество акций на 4 января'!$B346:$F346,G$2:G$6)-1</f>
        <v>-8.0187733733144695E-3</v>
      </c>
      <c r="I351" s="15" cm="1">
        <f t="array" aca="1" ref="I351" ca="1">MMULT('Количество акций на 4 января'!$B346:$F346,I$2:I$6)/MMULT('Количество акций на 4 января'!$B346:$F346,H$2:H$6)-1</f>
        <v>1.1245896777890341E-2</v>
      </c>
      <c r="J351" s="15" cm="1">
        <f t="array" aca="1" ref="J351" ca="1">MMULT('Количество акций на 4 января'!$B346:$F346,J$2:J$6)/MMULT('Количество акций на 4 января'!$B346:$F346,I$2:I$6)-1</f>
        <v>-1.7179626377378132E-2</v>
      </c>
      <c r="K351" s="15" cm="1">
        <f t="array" aca="1" ref="K351" ca="1">MMULT('Количество акций на 4 января'!$B346:$F346,K$2:K$6)/MMULT('Количество акций на 4 января'!$B346:$F346,J$2:J$6)-1</f>
        <v>3.8219364640674769E-3</v>
      </c>
      <c r="L351" s="15" cm="1">
        <f t="array" aca="1" ref="L351" ca="1">MMULT('Количество акций на 4 января'!$B346:$F346,L$2:L$6)/MMULT('Количество акций на 4 января'!$B346:$F346,K$2:K$6)-1</f>
        <v>-7.0732266831701196E-3</v>
      </c>
      <c r="M351" s="15" cm="1">
        <f t="array" aca="1" ref="M351" ca="1">MMULT('Количество акций на 4 января'!$B346:$F346,M$2:M$6)/MMULT('Количество акций на 4 января'!$B346:$F346,L$2:L$6)-1</f>
        <v>8.5420829644626828E-3</v>
      </c>
      <c r="N351" s="15" cm="1">
        <f t="array" aca="1" ref="N351" ca="1">MMULT('Количество акций на 4 января'!$B346:$F346,N$2:N$6)/MMULT('Количество акций на 4 января'!$B346:$F346,M$2:M$6)-1</f>
        <v>-1.9432419135730017E-2</v>
      </c>
      <c r="O351" s="15" cm="1">
        <f t="array" aca="1" ref="O351" ca="1">MMULT('Количество акций на 4 января'!$B346:$F346,O$2:O$6)/MMULT('Количество акций на 4 января'!$B346:$F346,N$2:N$6)-1</f>
        <v>-1.2548382331397545E-2</v>
      </c>
      <c r="P351" s="15" cm="1">
        <f t="array" aca="1" ref="P351" ca="1">MMULT('Количество акций на 4 января'!$B346:$F346,P$2:P$6)/MMULT('Количество акций на 4 января'!$B346:$F346,O$2:O$6)-1</f>
        <v>5.5146663120964057E-4</v>
      </c>
      <c r="Q351" s="15" cm="1">
        <f t="array" aca="1" ref="Q351" ca="1">MMULT('Количество акций на 4 января'!$B346:$F346,Q$2:Q$6)/MMULT('Количество акций на 4 января'!$B346:$F346,P$2:P$6)-1</f>
        <v>-7.4727478759784027E-4</v>
      </c>
      <c r="R351" s="15" cm="1">
        <f t="array" aca="1" ref="R351" ca="1">MMULT('Количество акций на 4 января'!$B346:$F346,R$2:R$6)/MMULT('Количество акций на 4 января'!$B346:$F346,Q$2:Q$6)-1</f>
        <v>-1.472839701930484E-2</v>
      </c>
      <c r="S351" s="15" cm="1">
        <f t="array" aca="1" ref="S351" ca="1">MMULT('Количество акций на 4 января'!$B346:$F346,S$2:S$6)/MMULT('Количество акций на 4 января'!$B346:$F346,R$2:R$6)-1</f>
        <v>5.2715008129005092E-3</v>
      </c>
      <c r="T351" s="15" cm="1">
        <f t="array" aca="1" ref="T351" ca="1">MMULT('Количество акций на 4 января'!$B346:$F346,T$2:T$6)/MMULT('Количество акций на 4 января'!$B346:$F346,S$2:S$6)-1</f>
        <v>-2.7679128221014815E-2</v>
      </c>
      <c r="U351" s="15" cm="1">
        <f t="array" aca="1" ref="U351" ca="1">MMULT('Количество акций на 4 января'!$B346:$F346,U$2:U$6)/MMULT('Количество акций на 4 января'!$B346:$F346,T$2:T$6)-1</f>
        <v>1.3798561651828134E-2</v>
      </c>
      <c r="V351" s="15" cm="1">
        <f t="array" aca="1" ref="V351" ca="1">MMULT('Количество акций на 4 января'!$B346:$F346,V$2:V$6)/MMULT('Количество акций на 4 января'!$B346:$F346,U$2:U$6)-1</f>
        <v>2.9495308922933283E-4</v>
      </c>
      <c r="W351" s="15" cm="1">
        <f t="array" aca="1" ref="W351" ca="1">MMULT('Количество акций на 4 января'!$B346:$F346,W$2:W$6)/MMULT('Количество акций на 4 января'!$B346:$F346,V$2:V$6)-1</f>
        <v>1.2690010195425261E-2</v>
      </c>
      <c r="X351" s="15" cm="1">
        <f t="array" aca="1" ref="X351" ca="1">MMULT('Количество акций на 4 января'!$B346:$F346,X$2:X$6)/MMULT('Количество акций на 4 января'!$B346:$F346,W$2:W$6)-1</f>
        <v>1.551051618262278E-2</v>
      </c>
      <c r="Y351" s="15" cm="1">
        <f t="array" aca="1" ref="Y351" ca="1">MMULT('Количество акций на 4 января'!$B346:$F346,Y$2:Y$6)/MMULT('Количество акций на 4 января'!$B346:$F346,X$2:X$6)-1</f>
        <v>3.4946376216744568E-3</v>
      </c>
      <c r="Z351" s="15" cm="1">
        <f t="array" aca="1" ref="Z351" ca="1">MMULT('Количество акций на 4 января'!$B346:$F346,Z$2:Z$6)/MMULT('Количество акций на 4 января'!$B346:$F346,Y$2:Y$6)-1</f>
        <v>1.7235634780573328E-2</v>
      </c>
      <c r="AA351" s="15" cm="1">
        <f t="array" aca="1" ref="AA351" ca="1">MMULT('Количество акций на 4 января'!$B346:$F346,AA$2:AA$6)/MMULT('Количество акций на 4 января'!$B346:$F346,Z$2:Z$6)-1</f>
        <v>-1.0386797645593915E-2</v>
      </c>
      <c r="AB351" s="15" cm="1">
        <f t="array" aca="1" ref="AB351" ca="1">MMULT('Количество акций на 4 января'!$B346:$F346,AB$2:AB$6)/MMULT('Количество акций на 4 января'!$B346:$F346,AA$2:AA$6)-1</f>
        <v>-1.4284418166617185E-2</v>
      </c>
      <c r="AC351" s="15" cm="1">
        <f t="array" aca="1" ref="AC351" ca="1">MMULT('Количество акций на 4 января'!$B346:$F346,AC$2:AC$6)/MMULT('Количество акций на 4 января'!$B346:$F346,AB$2:AB$6)-1</f>
        <v>-2.9658040930041762E-3</v>
      </c>
      <c r="AD351" s="15" cm="1">
        <f t="array" aca="1" ref="AD351" ca="1">MMULT('Количество акций на 4 января'!$B346:$F346,AD$2:AD$6)/MMULT('Количество акций на 4 января'!$B346:$F346,AC$2:AC$6)-1</f>
        <v>1.2922660987822354E-2</v>
      </c>
      <c r="AE351" s="15" cm="1">
        <f t="array" aca="1" ref="AE351" ca="1">MMULT('Количество акций на 4 января'!$B346:$F346,AE$2:AE$6)/MMULT('Количество акций на 4 января'!$B346:$F346,AD$2:AD$6)-1</f>
        <v>2.0332350344154815E-2</v>
      </c>
      <c r="AF351" s="15" cm="1">
        <f t="array" aca="1" ref="AF351" ca="1">MMULT('Количество акций на 4 января'!$B346:$F346,AF$2:AF$6)/MMULT('Количество акций на 4 января'!$B346:$F346,AE$2:AE$6)-1</f>
        <v>2.9193940040357358E-3</v>
      </c>
      <c r="AG351" s="15" cm="1">
        <f t="array" aca="1" ref="AG351" ca="1">MMULT('Количество акций на 4 января'!$B346:$F346,AG$2:AG$6)/MMULT('Количество акций на 4 января'!$B346:$F346,AF$2:AF$6)-1</f>
        <v>-5.6516072827540453E-3</v>
      </c>
      <c r="AH351" s="15" cm="1">
        <f t="array" aca="1" ref="AH351" ca="1">MMULT('Количество акций на 4 января'!$B346:$F346,AH$2:AH$6)/MMULT('Количество акций на 4 января'!$B346:$F346,AG$2:AG$6)-1</f>
        <v>-1.3004959295441321E-2</v>
      </c>
      <c r="AI351" s="15" cm="1">
        <f t="array" aca="1" ref="AI351" ca="1">MMULT('Количество акций на 4 января'!$B346:$F346,AI$2:AI$6)/MMULT('Количество акций на 4 января'!$B346:$F346,AH$2:AH$6)-1</f>
        <v>1.8838626918169732E-2</v>
      </c>
      <c r="AJ351" s="15" cm="1">
        <f t="array" aca="1" ref="AJ351" ca="1">MMULT('Количество акций на 4 января'!$B346:$F346,AJ$2:AJ$6)/MMULT('Количество акций на 4 января'!$B346:$F346,AI$2:AI$6)-1</f>
        <v>-9.4987570485036699E-3</v>
      </c>
      <c r="AK351" s="15" cm="1">
        <f t="array" aca="1" ref="AK351" ca="1">MMULT('Количество акций на 4 января'!$B346:$F346,AK$2:AK$6)/MMULT('Количество акций на 4 января'!$B346:$F346,AJ$2:AJ$6)-1</f>
        <v>-1.8727909313955848E-3</v>
      </c>
      <c r="AL351" s="15" cm="1">
        <f t="array" aca="1" ref="AL351" ca="1">MMULT('Количество акций на 4 января'!$B346:$F346,AL$2:AL$6)/MMULT('Количество акций на 4 января'!$B346:$F346,AK$2:AK$6)-1</f>
        <v>-1.6393324754530592E-2</v>
      </c>
      <c r="AM351" s="15" cm="1">
        <f t="array" aca="1" ref="AM351" ca="1">MMULT('Количество акций на 4 января'!$B346:$F346,AM$2:AM$6)/MMULT('Количество акций на 4 января'!$B346:$F346,AL$2:AL$6)-1</f>
        <v>-1.7356420945151885E-2</v>
      </c>
      <c r="AN351" s="15" cm="1">
        <f t="array" aca="1" ref="AN351" ca="1">MMULT('Количество акций на 4 января'!$B346:$F346,AN$2:AN$6)/MMULT('Количество акций на 4 января'!$B346:$F346,AM$2:AM$6)-1</f>
        <v>-8.6337125140294457E-3</v>
      </c>
      <c r="AO351" s="15" cm="1">
        <f t="array" aca="1" ref="AO351" ca="1">MMULT('Количество акций на 4 января'!$B346:$F346,AO$2:AO$6)/MMULT('Количество акций на 4 января'!$B346:$F346,AN$2:AN$6)-1</f>
        <v>1.7870385583128812E-2</v>
      </c>
      <c r="AP351" s="15" cm="1">
        <f t="array" aca="1" ref="AP351" ca="1">MMULT('Количество акций на 4 января'!$B346:$F346,AP$2:AP$6)/MMULT('Количество акций на 4 января'!$B346:$F346,AO$2:AO$6)-1</f>
        <v>4.3659738958365946E-3</v>
      </c>
      <c r="AQ351" s="15" cm="1">
        <f t="array" aca="1" ref="AQ351" ca="1">MMULT('Количество акций на 4 января'!$B346:$F346,AQ$2:AQ$6)/MMULT('Количество акций на 4 января'!$B346:$F346,AP$2:AP$6)-1</f>
        <v>-5.1237032770629076E-3</v>
      </c>
      <c r="AR351" s="15" cm="1">
        <f t="array" aca="1" ref="AR351" ca="1">MMULT('Количество акций на 4 января'!$B346:$F346,AR$2:AR$6)/MMULT('Количество акций на 4 января'!$B346:$F346,AQ$2:AQ$6)-1</f>
        <v>-1.264652996966209E-2</v>
      </c>
      <c r="AS351" s="15" cm="1">
        <f t="array" aca="1" ref="AS351" ca="1">MMULT('Количество акций на 4 января'!$B346:$F346,AS$2:AS$6)/MMULT('Количество акций на 4 января'!$B346:$F346,AR$2:AR$6)-1</f>
        <v>2.3134862043411086E-2</v>
      </c>
      <c r="AT351" s="15" cm="1">
        <f t="array" aca="1" ref="AT351" ca="1">MMULT('Количество акций на 4 января'!$B346:$F346,AT$2:AT$6)/MMULT('Количество акций на 4 января'!$B346:$F346,AS$2:AS$6)-1</f>
        <v>2.2821199323422414E-2</v>
      </c>
      <c r="AU351" s="15" cm="1">
        <f t="array" aca="1" ref="AU351" ca="1">MMULT('Количество акций на 4 января'!$B346:$F346,AU$2:AU$6)/MMULT('Количество акций на 4 января'!$B346:$F346,AT$2:AT$6)-1</f>
        <v>-5.4628321915887179E-3</v>
      </c>
      <c r="AV351" s="15" cm="1">
        <f t="array" aca="1" ref="AV351" ca="1">MMULT('Количество акций на 4 января'!$B346:$F346,AV$2:AV$6)/MMULT('Количество акций на 4 января'!$B346:$F346,AU$2:AU$6)-1</f>
        <v>1.0723411886756518E-2</v>
      </c>
      <c r="AW351" s="15" cm="1">
        <f t="array" aca="1" ref="AW351" ca="1">MMULT('Количество акций на 4 января'!$B346:$F346,AW$2:AW$6)/MMULT('Количество акций на 4 января'!$B346:$F346,AV$2:AV$6)-1</f>
        <v>4.306373755874171E-3</v>
      </c>
      <c r="AX351" s="15" cm="1">
        <f t="array" aca="1" ref="AX351" ca="1">MMULT('Количество акций на 4 января'!$B346:$F346,AX$2:AX$6)/MMULT('Количество акций на 4 января'!$B346:$F346,AW$2:AW$6)-1</f>
        <v>1.9296316738620645E-2</v>
      </c>
      <c r="AY351" s="15" cm="1">
        <f t="array" aca="1" ref="AY351" ca="1">MMULT('Количество акций на 4 января'!$B346:$F346,AY$2:AY$6)/MMULT('Количество акций на 4 января'!$B346:$F346,AX$2:AX$6)-1</f>
        <v>-1.7048048450462705E-2</v>
      </c>
      <c r="AZ351" s="15" cm="1">
        <f t="array" aca="1" ref="AZ351" ca="1">MMULT('Количество акций на 4 января'!$B346:$F346,AZ$2:AZ$6)/MMULT('Количество акций на 4 января'!$B346:$F346,AY$2:AY$6)-1</f>
        <v>-1.636146537302241E-2</v>
      </c>
      <c r="BA351" s="15" cm="1">
        <f t="array" aca="1" ref="BA351" ca="1">MMULT('Количество акций на 4 января'!$B346:$F346,BA$2:BA$6)/MMULT('Количество акций на 4 января'!$B346:$F346,AZ$2:AZ$6)-1</f>
        <v>-2.1481700056331543E-2</v>
      </c>
      <c r="BB351" s="15" cm="1">
        <f t="array" aca="1" ref="BB351" ca="1">MMULT('Количество акций на 4 января'!$B346:$F346,BB$2:BB$6)/MMULT('Количество акций на 4 января'!$B346:$F346,BA$2:BA$6)-1</f>
        <v>8.479559773865164E-3</v>
      </c>
      <c r="BC351" s="15" cm="1">
        <f t="array" aca="1" ref="BC351" ca="1">MMULT('Количество акций на 4 января'!$B346:$F346,BC$2:BC$6)/MMULT('Количество акций на 4 января'!$B346:$F346,BB$2:BB$6)-1</f>
        <v>-2.2924390143002071E-3</v>
      </c>
      <c r="BD351" s="15" cm="1">
        <f t="array" aca="1" ref="BD351" ca="1">MMULT('Количество акций на 4 января'!$B346:$F346,BD$2:BD$6)/MMULT('Количество акций на 4 января'!$B346:$F346,BC$2:BC$6)-1</f>
        <v>-1.4334724985970992E-2</v>
      </c>
      <c r="BE351" s="15" cm="1">
        <f t="array" aca="1" ref="BE351" ca="1">MMULT('Количество акций на 4 января'!$B346:$F346,BE$2:BE$6)/MMULT('Количество акций на 4 января'!$B346:$F346,BD$2:BD$6)-1</f>
        <v>1.7567481929932072E-3</v>
      </c>
      <c r="BF351" s="15" cm="1">
        <f t="array" aca="1" ref="BF351" ca="1">MMULT('Количество акций на 4 января'!$B346:$F346,BF$2:BF$6)/MMULT('Количество акций на 4 января'!$B346:$F346,BE$2:BE$6)-1</f>
        <v>2.8620381859378874E-3</v>
      </c>
      <c r="BG351" s="15" cm="1">
        <f t="array" aca="1" ref="BG351" ca="1">MMULT('Количество акций на 4 января'!$B346:$F346,BG$2:BG$6)/MMULT('Количество акций на 4 января'!$B346:$F346,BF$2:BF$6)-1</f>
        <v>1.958677922091856E-2</v>
      </c>
      <c r="BH351" s="15" cm="1">
        <f t="array" aca="1" ref="BH351" ca="1">MMULT('Количество акций на 4 января'!$B346:$F346,BH$2:BH$6)/MMULT('Количество акций на 4 января'!$B346:$F346,BG$2:BG$6)-1</f>
        <v>1.0640645143926264E-2</v>
      </c>
      <c r="BI351" s="15" cm="1">
        <f t="array" aca="1" ref="BI351" ca="1">MMULT('Количество акций на 4 января'!$B346:$F346,BI$2:BI$6)/MMULT('Количество акций на 4 января'!$B346:$F346,BH$2:BH$6)-1</f>
        <v>-6.8789597189314877E-3</v>
      </c>
      <c r="BJ351" s="15" cm="1">
        <f t="array" aca="1" ref="BJ351" ca="1">MMULT('Количество акций на 4 января'!$B346:$F346,BJ$2:BJ$6)/MMULT('Количество акций на 4 января'!$B346:$F346,BI$2:BI$6)-1</f>
        <v>4.1038392068177831E-3</v>
      </c>
      <c r="BK351" s="15" cm="1">
        <f t="array" aca="1" ref="BK351" ca="1">MMULT('Количество акций на 4 января'!$B346:$F346,BK$2:BK$6)/MMULT('Количество акций на 4 января'!$B346:$F346,BJ$2:BJ$6)-1</f>
        <v>-8.2224190463331404E-4</v>
      </c>
      <c r="BL351" s="15" cm="1">
        <f t="array" aca="1" ref="BL351" ca="1">MMULT('Количество акций на 4 января'!$B346:$F346,BL$2:BL$6)/MMULT('Количество акций на 4 января'!$B346:$F346,BK$2:BK$6)-1</f>
        <v>4.6248890280795596E-3</v>
      </c>
      <c r="BM351" s="15" cm="1">
        <f t="array" aca="1" ref="BM351" ca="1">MMULT('Количество акций на 4 января'!$B346:$F346,BM$2:BM$6)/MMULT('Количество акций на 4 января'!$B346:$F346,BL$2:BL$6)-1</f>
        <v>-1.1662747421486763E-2</v>
      </c>
      <c r="BN351" s="15" cm="1">
        <f t="array" aca="1" ref="BN351" ca="1">MMULT('Количество акций на 4 января'!$B346:$F346,BN$2:BN$6)/MMULT('Количество акций на 4 января'!$B346:$F346,BM$2:BM$6)-1</f>
        <v>-1.6752858515761138E-2</v>
      </c>
      <c r="BO351" s="15" cm="1">
        <f t="array" aca="1" ref="BO351" ca="1">MMULT('Количество акций на 4 января'!$B346:$F346,BO$2:BO$6)/MMULT('Количество акций на 4 января'!$B346:$F346,BN$2:BN$6)-1</f>
        <v>1.0227261510205699E-2</v>
      </c>
      <c r="BP351" s="15" cm="1">
        <f t="array" aca="1" ref="BP351" ca="1">MMULT('Количество акций на 4 января'!$B346:$F346,BP$2:BP$6)/MMULT('Количество акций на 4 января'!$B346:$F346,BO$2:BO$6)-1</f>
        <v>2.5741858455172739E-3</v>
      </c>
      <c r="BQ351" s="15" cm="1">
        <f t="array" aca="1" ref="BQ351" ca="1">MMULT('Количество акций на 4 января'!$B346:$F346,BQ$2:BQ$6)/MMULT('Количество акций на 4 января'!$B346:$F346,BP$2:BP$6)-1</f>
        <v>-4.2334436701703115E-3</v>
      </c>
      <c r="BR351" s="15" cm="1">
        <f t="array" aca="1" ref="BR351" ca="1">MMULT('Количество акций на 4 января'!$B346:$F346,BR$2:BR$6)/MMULT('Количество акций на 4 января'!$B346:$F346,BQ$2:BQ$6)-1</f>
        <v>1.1962551167271629E-2</v>
      </c>
      <c r="BS351" s="15" cm="1">
        <f t="array" aca="1" ref="BS351" ca="1">MMULT('Количество акций на 4 января'!$B346:$F346,BS$2:BS$6)/MMULT('Количество акций на 4 января'!$B346:$F346,BR$2:BR$6)-1</f>
        <v>1.3797853687868233E-2</v>
      </c>
      <c r="BT351" s="15" cm="1">
        <f t="array" aca="1" ref="BT351" ca="1">MMULT('Количество акций на 4 января'!$B346:$F346,BT$2:BT$6)/MMULT('Количество акций на 4 января'!$B346:$F346,BS$2:BS$6)-1</f>
        <v>9.6944441185022878E-3</v>
      </c>
      <c r="BU351" s="15" cm="1">
        <f t="array" aca="1" ref="BU351" ca="1">MMULT('Количество акций на 4 января'!$B346:$F346,BU$2:BU$6)/MMULT('Количество акций на 4 января'!$B346:$F346,BT$2:BT$6)-1</f>
        <v>-4.0329946139332495E-3</v>
      </c>
      <c r="BV351" s="15" cm="1">
        <f t="array" aca="1" ref="BV351" ca="1">MMULT('Количество акций на 4 января'!$B346:$F346,BV$2:BV$6)/MMULT('Количество акций на 4 января'!$B346:$F346,BU$2:BU$6)-1</f>
        <v>8.5954830384438186E-3</v>
      </c>
      <c r="BW351" s="15" cm="1">
        <f t="array" aca="1" ref="BW351" ca="1">MMULT('Количество акций на 4 января'!$B346:$F346,BW$2:BW$6)/MMULT('Количество акций на 4 января'!$B346:$F346,BV$2:BV$6)-1</f>
        <v>-1.0954225016529207E-2</v>
      </c>
      <c r="BX351" s="15" cm="1">
        <f t="array" aca="1" ref="BX351" ca="1">MMULT('Количество акций на 4 января'!$B346:$F346,BX$2:BX$6)/MMULT('Количество акций на 4 января'!$B346:$F346,BW$2:BW$6)-1</f>
        <v>-5.398205192922223E-3</v>
      </c>
      <c r="BY351" s="15" cm="1">
        <f t="array" aca="1" ref="BY351" ca="1">MMULT('Количество акций на 4 января'!$B346:$F346,BY$2:BY$6)/MMULT('Количество акций на 4 января'!$B346:$F346,BX$2:BX$6)-1</f>
        <v>4.1594966585674076E-3</v>
      </c>
      <c r="BZ351" s="15" cm="1">
        <f t="array" aca="1" ref="BZ351" ca="1">MMULT('Количество акций на 4 января'!$B346:$F346,BZ$2:BZ$6)/MMULT('Количество акций на 4 января'!$B346:$F346,BY$2:BY$6)-1</f>
        <v>7.32000914399622E-3</v>
      </c>
      <c r="CA351" s="15" cm="1">
        <f t="array" aca="1" ref="CA351" ca="1">MMULT('Количество акций на 4 января'!$B346:$F346,CA$2:CA$6)/MMULT('Количество акций на 4 января'!$B346:$F346,BZ$2:BZ$6)-1</f>
        <v>3.976662369421069E-3</v>
      </c>
      <c r="CB351" s="15" cm="1">
        <f t="array" aca="1" ref="CB351" ca="1">MMULT('Количество акций на 4 января'!$B346:$F346,CB$2:CB$6)/MMULT('Количество акций на 4 января'!$B346:$F346,CA$2:CA$6)-1</f>
        <v>7.9235111859614626E-3</v>
      </c>
      <c r="CC351" s="15" cm="1">
        <f t="array" aca="1" ref="CC351" ca="1">MMULT('Количество акций на 4 января'!$B346:$F346,CC$2:CC$6)/MMULT('Количество акций на 4 января'!$B346:$F346,CB$2:CB$6)-1</f>
        <v>3.9101474016205451E-3</v>
      </c>
      <c r="CD351" s="15" cm="1">
        <f t="array" aca="1" ref="CD351" ca="1">MMULT('Количество акций на 4 января'!$B346:$F346,CD$2:CD$6)/MMULT('Количество акций на 4 января'!$B346:$F346,CC$2:CC$6)-1</f>
        <v>-3.6124873629255205E-3</v>
      </c>
      <c r="CE351" s="15" cm="1">
        <f t="array" aca="1" ref="CE351" ca="1">MMULT('Количество акций на 4 января'!$B346:$F346,CE$2:CE$6)/MMULT('Количество акций на 4 января'!$B346:$F346,CD$2:CD$6)-1</f>
        <v>-4.7883779560631279E-3</v>
      </c>
      <c r="CF351" s="15" cm="1">
        <f t="array" aca="1" ref="CF351" ca="1">MMULT('Количество акций на 4 января'!$B346:$F346,CF$2:CF$6)/MMULT('Количество акций на 4 января'!$B346:$F346,CE$2:CE$6)-1</f>
        <v>-5.2076914124964402E-3</v>
      </c>
      <c r="CG351" s="15" cm="1">
        <f t="array" aca="1" ref="CG351" ca="1">MMULT('Количество акций на 4 января'!$B346:$F346,CG$2:CG$6)/MMULT('Количество акций на 4 января'!$B346:$F346,CF$2:CF$6)-1</f>
        <v>1.6831981793431483E-2</v>
      </c>
      <c r="CH351" s="15" cm="1">
        <f t="array" aca="1" ref="CH351" ca="1">MMULT('Количество акций на 4 января'!$B346:$F346,CH$2:CH$6)/MMULT('Количество акций на 4 января'!$B346:$F346,CG$2:CG$6)-1</f>
        <v>1.3923274912665873E-2</v>
      </c>
      <c r="CI351" s="15" cm="1">
        <f t="array" aca="1" ref="CI351" ca="1">MMULT('Количество акций на 4 января'!$B346:$F346,CI$2:CI$6)/MMULT('Количество акций на 4 января'!$B346:$F346,CH$2:CH$6)-1</f>
        <v>1.7001155795321576E-2</v>
      </c>
      <c r="CJ351" s="15" cm="1">
        <f t="array" aca="1" ref="CJ351" ca="1">MMULT('Количество акций на 4 января'!$B346:$F346,CJ$2:CJ$6)/MMULT('Количество акций на 4 января'!$B346:$F346,CI$2:CI$6)-1</f>
        <v>2.0106541103939168E-3</v>
      </c>
      <c r="CK351" s="15" cm="1">
        <f t="array" aca="1" ref="CK351" ca="1">MMULT('Количество акций на 4 января'!$B346:$F346,CK$2:CK$6)/MMULT('Количество акций на 4 января'!$B346:$F346,CJ$2:CJ$6)-1</f>
        <v>3.0970935754446316E-3</v>
      </c>
      <c r="CL351" s="15" cm="1">
        <f t="array" aca="1" ref="CL351" ca="1">MMULT('Количество акций на 4 января'!$B346:$F346,CL$2:CL$6)/MMULT('Количество акций на 4 января'!$B346:$F346,CK$2:CK$6)-1</f>
        <v>-8.8157062055768121E-3</v>
      </c>
      <c r="CM351" s="15" cm="1">
        <f t="array" aca="1" ref="CM351" ca="1">MMULT('Количество акций на 4 января'!$B346:$F346,CM$2:CM$6)/MMULT('Количество акций на 4 января'!$B346:$F346,CL$2:CL$6)-1</f>
        <v>-4.3536183223779057E-3</v>
      </c>
      <c r="CN351" s="15" cm="1">
        <f t="array" aca="1" ref="CN351" ca="1">MMULT('Количество акций на 4 января'!$B346:$F346,CN$2:CN$6)/MMULT('Количество акций на 4 января'!$B346:$F346,CM$2:CM$6)-1</f>
        <v>1.2484469783739627E-2</v>
      </c>
      <c r="CO351" s="15" cm="1">
        <f t="array" aca="1" ref="CO351" ca="1">MMULT('Количество акций на 4 января'!$B346:$F346,CO$2:CO$6)/MMULT('Количество акций на 4 января'!$B346:$F346,CN$2:CN$6)-1</f>
        <v>2.370489957667532E-3</v>
      </c>
      <c r="CP351" s="15" cm="1">
        <f t="array" aca="1" ref="CP351" ca="1">MMULT('Количество акций на 4 января'!$B346:$F346,CP$2:CP$6)/MMULT('Количество акций на 4 января'!$B346:$F346,CO$2:CO$6)-1</f>
        <v>9.4030696392575219E-3</v>
      </c>
      <c r="CQ351" s="15" cm="1">
        <f t="array" aca="1" ref="CQ351" ca="1">MMULT('Количество акций на 4 января'!$B346:$F346,CQ$2:CQ$6)/MMULT('Количество акций на 4 января'!$B346:$F346,CP$2:CP$6)-1</f>
        <v>1.949745445006168E-2</v>
      </c>
      <c r="CR351" s="15" cm="1">
        <f t="array" aca="1" ref="CR351" ca="1">MMULT('Количество акций на 4 января'!$B346:$F346,CR$2:CR$6)/MMULT('Количество акций на 4 января'!$B346:$F346,CQ$2:CQ$6)-1</f>
        <v>-2.012345516646763E-2</v>
      </c>
      <c r="CS351" s="15" cm="1">
        <f t="array" aca="1" ref="CS351" ca="1">MMULT('Количество акций на 4 января'!$B346:$F346,CS$2:CS$6)/MMULT('Количество акций на 4 января'!$B346:$F346,CR$2:CR$6)-1</f>
        <v>-4.9907958900359262E-3</v>
      </c>
      <c r="CT351" s="15" cm="1">
        <f t="array" aca="1" ref="CT351" ca="1">MMULT('Количество акций на 4 января'!$B346:$F346,CT$2:CT$6)/MMULT('Количество акций на 4 января'!$B346:$F346,CS$2:CS$6)-1</f>
        <v>3.2732308685481382E-3</v>
      </c>
      <c r="CU351" s="15" cm="1">
        <f t="array" aca="1" ref="CU351" ca="1">MMULT('Количество акций на 4 января'!$B346:$F346,CU$2:CU$6)/MMULT('Количество акций на 4 января'!$B346:$F346,CT$2:CT$6)-1</f>
        <v>4.981801577033762E-3</v>
      </c>
      <c r="CV351" s="15" cm="1">
        <f t="array" aca="1" ref="CV351" ca="1">MMULT('Количество акций на 4 января'!$B346:$F346,CV$2:CV$6)/MMULT('Количество акций на 4 января'!$B346:$F346,CU$2:CU$6)-1</f>
        <v>2.2477740948947389E-3</v>
      </c>
      <c r="CW351" s="15" cm="1">
        <f t="array" aca="1" ref="CW351" ca="1">MMULT('Количество акций на 4 января'!$B346:$F346,CW$2:CW$6)/MMULT('Количество акций на 4 января'!$B346:$F346,CV$2:CV$6)-1</f>
        <v>8.6488327124372155E-3</v>
      </c>
      <c r="CX351" s="15" cm="1">
        <f t="array" aca="1" ref="CX351" ca="1">MMULT('Количество акций на 4 января'!$B346:$F346,CX$2:CX$6)/MMULT('Количество акций на 4 января'!$B346:$F346,CW$2:CW$6)-1</f>
        <v>4.1936722812763172E-3</v>
      </c>
      <c r="CY351" s="15" cm="1">
        <f t="array" aca="1" ref="CY351" ca="1">MMULT('Количество акций на 4 января'!$B346:$F346,CY$2:CY$6)/MMULT('Количество акций на 4 января'!$B346:$F346,CX$2:CX$6)-1</f>
        <v>-4.4178270133630182E-3</v>
      </c>
      <c r="CZ351" s="15" cm="1">
        <f t="array" aca="1" ref="CZ351" ca="1">MMULT('Количество акций на 4 января'!$B346:$F346,CZ$2:CZ$6)/MMULT('Количество акций на 4 января'!$B346:$F346,CY$2:CY$6)-1</f>
        <v>-5.0051901348715511E-3</v>
      </c>
      <c r="DA351" s="15" cm="1">
        <f t="array" aca="1" ref="DA351" ca="1">MMULT('Количество акций на 4 января'!$B346:$F346,DA$2:DA$6)/MMULT('Количество акций на 4 января'!$B346:$F346,CZ$2:CZ$6)-1</f>
        <v>1.2125793137022445E-2</v>
      </c>
      <c r="DB351" s="15" cm="1">
        <f t="array" aca="1" ref="DB351" ca="1">MMULT('Количество акций на 4 января'!$B346:$F346,DB$2:DB$6)/MMULT('Количество акций на 4 января'!$B346:$F346,DA$2:DA$6)-1</f>
        <v>1.8513706199399627E-2</v>
      </c>
      <c r="DC351" s="15" cm="1">
        <f t="array" aca="1" ref="DC351" ca="1">MMULT('Количество акций на 4 января'!$B346:$F346,DC$2:DC$6)/MMULT('Количество акций на 4 января'!$B346:$F346,DB$2:DB$6)-1</f>
        <v>-9.775000228247066E-4</v>
      </c>
      <c r="DD351" s="15" cm="1">
        <f t="array" aca="1" ref="DD351" ca="1">MMULT('Количество акций на 4 января'!$B346:$F346,DD$2:DD$6)/MMULT('Количество акций на 4 января'!$B346:$F346,DC$2:DC$6)-1</f>
        <v>1.2051913833959205E-3</v>
      </c>
      <c r="DE351" s="15" cm="1">
        <f t="array" aca="1" ref="DE351" ca="1">MMULT('Количество акций на 4 января'!$B346:$F346,DE$2:DE$6)/MMULT('Количество акций на 4 января'!$B346:$F346,DD$2:DD$6)-1</f>
        <v>5.2431779658348443E-3</v>
      </c>
      <c r="DF351" s="15" cm="1">
        <f t="array" aca="1" ref="DF351" ca="1">MMULT('Количество акций на 4 января'!$B346:$F346,DF$2:DF$6)/MMULT('Количество акций на 4 января'!$B346:$F346,DE$2:DE$6)-1</f>
        <v>-3.0596982458424016E-3</v>
      </c>
      <c r="DG351" s="15" cm="1">
        <f t="array" aca="1" ref="DG351" ca="1">MMULT('Количество акций на 4 января'!$B346:$F346,DG$2:DG$6)/MMULT('Количество акций на 4 января'!$B346:$F346,DF$2:DF$6)-1</f>
        <v>6.339823965552549E-3</v>
      </c>
      <c r="DH351" s="15" cm="1">
        <f t="array" aca="1" ref="DH351" ca="1">MMULT('Количество акций на 4 января'!$B346:$F346,DH$2:DH$6)/MMULT('Количество акций на 4 января'!$B346:$F346,DG$2:DG$6)-1</f>
        <v>-2.1249695196342566E-3</v>
      </c>
      <c r="DI351" s="15" cm="1">
        <f t="array" aca="1" ref="DI351" ca="1">MMULT('Количество акций на 4 января'!$B346:$F346,DI$2:DI$6)/MMULT('Количество акций на 4 января'!$B346:$F346,DH$2:DH$6)-1</f>
        <v>-6.3706569553312331E-4</v>
      </c>
      <c r="DJ351" s="15" cm="1">
        <f t="array" aca="1" ref="DJ351" ca="1">MMULT('Количество акций на 4 января'!$B346:$F346,DJ$2:DJ$6)/MMULT('Количество акций на 4 января'!$B346:$F346,DI$2:DI$6)-1</f>
        <v>4.6036658612131909E-3</v>
      </c>
      <c r="DK351" s="15" cm="1">
        <f t="array" aca="1" ref="DK351" ca="1">MMULT('Количество акций на 4 января'!$B346:$F346,DK$2:DK$6)/MMULT('Количество акций на 4 января'!$B346:$F346,DJ$2:DJ$6)-1</f>
        <v>-1.4184440848993729E-2</v>
      </c>
      <c r="DL351" s="15" cm="1">
        <f t="array" aca="1" ref="DL351" ca="1">MMULT('Количество акций на 4 января'!$B346:$F346,DL$2:DL$6)/MMULT('Количество акций на 4 января'!$B346:$F346,DK$2:DK$6)-1</f>
        <v>-3.897182779738273E-3</v>
      </c>
      <c r="DM351" s="15" cm="1">
        <f t="array" aca="1" ref="DM351" ca="1">MMULT('Количество акций на 4 января'!$B346:$F346,DM$2:DM$6)/MMULT('Количество акций на 4 января'!$B346:$F346,DL$2:DL$6)-1</f>
        <v>-8.3068148193810032E-4</v>
      </c>
      <c r="DN351" s="15" cm="1">
        <f t="array" aca="1" ref="DN351" ca="1">MMULT('Количество акций на 4 января'!$B346:$F346,DN$2:DN$6)/MMULT('Количество акций на 4 января'!$B346:$F346,DM$2:DM$6)-1</f>
        <v>-6.4107652894580536E-3</v>
      </c>
      <c r="DO351" s="15" cm="1">
        <f t="array" aca="1" ref="DO351" ca="1">MMULT('Количество акций на 4 января'!$B346:$F346,DO$2:DO$6)/MMULT('Количество акций на 4 января'!$B346:$F346,DN$2:DN$6)-1</f>
        <v>8.0228858432962458E-3</v>
      </c>
      <c r="DP351" s="15" cm="1">
        <f t="array" aca="1" ref="DP351" ca="1">MMULT('Количество акций на 4 января'!$B346:$F346,DP$2:DP$6)/MMULT('Количество акций на 4 января'!$B346:$F346,DO$2:DO$6)-1</f>
        <v>4.8233615779182948E-3</v>
      </c>
      <c r="DQ351" s="15" cm="1">
        <f t="array" aca="1" ref="DQ351" ca="1">MMULT('Количество акций на 4 января'!$B346:$F346,DQ$2:DQ$6)/MMULT('Количество акций на 4 января'!$B346:$F346,DP$2:DP$6)-1</f>
        <v>2.2929916700831221E-4</v>
      </c>
      <c r="DR351" s="15" cm="1">
        <f t="array" aca="1" ref="DR351" ca="1">MMULT('Количество акций на 4 января'!$B346:$F346,DR$2:DR$6)/MMULT('Количество акций на 4 января'!$B346:$F346,DQ$2:DQ$6)-1</f>
        <v>-5.8220963686483884E-3</v>
      </c>
      <c r="DS351" s="15" cm="1">
        <f t="array" aca="1" ref="DS351" ca="1">MMULT('Количество акций на 4 января'!$B346:$F346,DS$2:DS$6)/MMULT('Количество акций на 4 января'!$B346:$F346,DR$2:DR$6)-1</f>
        <v>5.658033118214556E-3</v>
      </c>
      <c r="DT351" s="15" cm="1">
        <f t="array" aca="1" ref="DT351" ca="1">MMULT('Количество акций на 4 января'!$B346:$F346,DT$2:DT$6)/MMULT('Количество акций на 4 января'!$B346:$F346,DS$2:DS$6)-1</f>
        <v>-1.9255352163759509E-3</v>
      </c>
      <c r="DU351" s="15" cm="1">
        <f t="array" aca="1" ref="DU351" ca="1">MMULT('Количество акций на 4 января'!$B346:$F346,DU$2:DU$6)/MMULT('Количество акций на 4 января'!$B346:$F346,DT$2:DT$6)-1</f>
        <v>-6.7397445028174463E-3</v>
      </c>
      <c r="DV351" s="15" cm="1">
        <f t="array" aca="1" ref="DV351" ca="1">MMULT('Количество акций на 4 января'!$B346:$F346,DV$2:DV$6)/MMULT('Количество акций на 4 января'!$B346:$F346,DU$2:DU$6)-1</f>
        <v>1.0448154827158884E-2</v>
      </c>
      <c r="DW351" s="24" cm="1">
        <f t="array" aca="1" ref="DW351" ca="1">MMULT('Количество акций на 4 января'!$B346:$F346,DW$2:DW$6)/MMULT('Количество акций на 4 января'!$B346:$F346,DV$2:DV$6)-1</f>
        <v>8.3478879506666548E-3</v>
      </c>
      <c r="DX351" s="28">
        <f t="shared" ca="1" si="11"/>
        <v>1.525139373636927E-3</v>
      </c>
      <c r="DY351" s="28">
        <f t="shared" ca="1" si="10"/>
        <v>1.1423824542010274E-2</v>
      </c>
    </row>
    <row r="352" spans="1:129" x14ac:dyDescent="0.3">
      <c r="A352">
        <v>346</v>
      </c>
      <c r="C352" s="23" cm="1">
        <f t="array" aca="1" ref="C352" ca="1">MMULT('Количество акций на 4 января'!$B347:$F347,C$2:C$6)/MMULT('Количество акций на 4 января'!$B347:$F347,B$2:B$6)-1</f>
        <v>1.6031620868238283E-2</v>
      </c>
      <c r="D352" s="15" cm="1">
        <f t="array" aca="1" ref="D352" ca="1">MMULT('Количество акций на 4 января'!$B347:$F347,D$2:D$6)/MMULT('Количество акций на 4 января'!$B347:$F347,C$2:C$6)-1</f>
        <v>5.2852291040914601E-3</v>
      </c>
      <c r="E352" s="15" cm="1">
        <f t="array" aca="1" ref="E352" ca="1">MMULT('Количество акций на 4 января'!$B347:$F347,E$2:E$6)/MMULT('Количество акций на 4 января'!$B347:$F347,D$2:D$6)-1</f>
        <v>4.5379591221705207E-2</v>
      </c>
      <c r="F352" s="15" cm="1">
        <f t="array" aca="1" ref="F352" ca="1">MMULT('Количество акций на 4 января'!$B347:$F347,F$2:F$6)/MMULT('Количество акций на 4 января'!$B347:$F347,E$2:E$6)-1</f>
        <v>1.7009984067606343E-3</v>
      </c>
      <c r="G352" s="15" cm="1">
        <f t="array" aca="1" ref="G352" ca="1">MMULT('Количество акций на 4 января'!$B347:$F347,G$2:G$6)/MMULT('Количество акций на 4 января'!$B347:$F347,F$2:F$6)-1</f>
        <v>2.0705827092459828E-5</v>
      </c>
      <c r="H352" s="15" cm="1">
        <f t="array" aca="1" ref="H352" ca="1">MMULT('Количество акций на 4 января'!$B347:$F347,H$2:H$6)/MMULT('Количество акций на 4 января'!$B347:$F347,G$2:G$6)-1</f>
        <v>-2.4860665977178842E-3</v>
      </c>
      <c r="I352" s="15" cm="1">
        <f t="array" aca="1" ref="I352" ca="1">MMULT('Количество акций на 4 января'!$B347:$F347,I$2:I$6)/MMULT('Количество акций на 4 января'!$B347:$F347,H$2:H$6)-1</f>
        <v>1.5031289144079807E-2</v>
      </c>
      <c r="J352" s="15" cm="1">
        <f t="array" aca="1" ref="J352" ca="1">MMULT('Количество акций на 4 января'!$B347:$F347,J$2:J$6)/MMULT('Количество акций на 4 января'!$B347:$F347,I$2:I$6)-1</f>
        <v>-1.6859051438112393E-2</v>
      </c>
      <c r="K352" s="15" cm="1">
        <f t="array" aca="1" ref="K352" ca="1">MMULT('Количество акций на 4 января'!$B347:$F347,K$2:K$6)/MMULT('Количество акций на 4 января'!$B347:$F347,J$2:J$6)-1</f>
        <v>2.5357062412283415E-3</v>
      </c>
      <c r="L352" s="15" cm="1">
        <f t="array" aca="1" ref="L352" ca="1">MMULT('Количество акций на 4 января'!$B347:$F347,L$2:L$6)/MMULT('Количество акций на 4 января'!$B347:$F347,K$2:K$6)-1</f>
        <v>-2.1440032784558749E-3</v>
      </c>
      <c r="M352" s="15" cm="1">
        <f t="array" aca="1" ref="M352" ca="1">MMULT('Количество акций на 4 января'!$B347:$F347,M$2:M$6)/MMULT('Количество акций на 4 января'!$B347:$F347,L$2:L$6)-1</f>
        <v>1.1708823846546368E-2</v>
      </c>
      <c r="N352" s="15" cm="1">
        <f t="array" aca="1" ref="N352" ca="1">MMULT('Количество акций на 4 января'!$B347:$F347,N$2:N$6)/MMULT('Количество акций на 4 января'!$B347:$F347,M$2:M$6)-1</f>
        <v>-1.2848863446144443E-2</v>
      </c>
      <c r="O352" s="15" cm="1">
        <f t="array" aca="1" ref="O352" ca="1">MMULT('Количество акций на 4 января'!$B347:$F347,O$2:O$6)/MMULT('Количество акций на 4 января'!$B347:$F347,N$2:N$6)-1</f>
        <v>-1.1031675139183905E-2</v>
      </c>
      <c r="P352" s="15" cm="1">
        <f t="array" aca="1" ref="P352" ca="1">MMULT('Количество акций на 4 января'!$B347:$F347,P$2:P$6)/MMULT('Количество акций на 4 января'!$B347:$F347,O$2:O$6)-1</f>
        <v>-2.8085502965466969E-3</v>
      </c>
      <c r="Q352" s="15" cm="1">
        <f t="array" aca="1" ref="Q352" ca="1">MMULT('Количество акций на 4 января'!$B347:$F347,Q$2:Q$6)/MMULT('Количество акций на 4 января'!$B347:$F347,P$2:P$6)-1</f>
        <v>-7.4458450805444665E-3</v>
      </c>
      <c r="R352" s="15" cm="1">
        <f t="array" aca="1" ref="R352" ca="1">MMULT('Количество акций на 4 января'!$B347:$F347,R$2:R$6)/MMULT('Количество акций на 4 января'!$B347:$F347,Q$2:Q$6)-1</f>
        <v>-1.9556925639131806E-2</v>
      </c>
      <c r="S352" s="15" cm="1">
        <f t="array" aca="1" ref="S352" ca="1">MMULT('Количество акций на 4 января'!$B347:$F347,S$2:S$6)/MMULT('Количество акций на 4 января'!$B347:$F347,R$2:R$6)-1</f>
        <v>8.9537108773771745E-3</v>
      </c>
      <c r="T352" s="15" cm="1">
        <f t="array" aca="1" ref="T352" ca="1">MMULT('Количество акций на 4 января'!$B347:$F347,T$2:T$6)/MMULT('Количество акций на 4 января'!$B347:$F347,S$2:S$6)-1</f>
        <v>-2.9619625775045622E-2</v>
      </c>
      <c r="U352" s="15" cm="1">
        <f t="array" aca="1" ref="U352" ca="1">MMULT('Количество акций на 4 января'!$B347:$F347,U$2:U$6)/MMULT('Количество акций на 4 января'!$B347:$F347,T$2:T$6)-1</f>
        <v>1.3500727474766716E-2</v>
      </c>
      <c r="V352" s="15" cm="1">
        <f t="array" aca="1" ref="V352" ca="1">MMULT('Количество акций на 4 января'!$B347:$F347,V$2:V$6)/MMULT('Количество акций на 4 января'!$B347:$F347,U$2:U$6)-1</f>
        <v>1.7894020429400914E-3</v>
      </c>
      <c r="W352" s="15" cm="1">
        <f t="array" aca="1" ref="W352" ca="1">MMULT('Количество акций на 4 января'!$B347:$F347,W$2:W$6)/MMULT('Количество акций на 4 января'!$B347:$F347,V$2:V$6)-1</f>
        <v>1.4730143424930953E-2</v>
      </c>
      <c r="X352" s="15" cm="1">
        <f t="array" aca="1" ref="X352" ca="1">MMULT('Количество акций на 4 января'!$B347:$F347,X$2:X$6)/MMULT('Количество акций на 4 января'!$B347:$F347,W$2:W$6)-1</f>
        <v>1.5679975717254102E-2</v>
      </c>
      <c r="Y352" s="15" cm="1">
        <f t="array" aca="1" ref="Y352" ca="1">MMULT('Количество акций на 4 января'!$B347:$F347,Y$2:Y$6)/MMULT('Количество акций на 4 января'!$B347:$F347,X$2:X$6)-1</f>
        <v>-1.1973038534108804E-3</v>
      </c>
      <c r="Z352" s="15" cm="1">
        <f t="array" aca="1" ref="Z352" ca="1">MMULT('Количество акций на 4 января'!$B347:$F347,Z$2:Z$6)/MMULT('Количество акций на 4 января'!$B347:$F347,Y$2:Y$6)-1</f>
        <v>1.3396575970602287E-2</v>
      </c>
      <c r="AA352" s="15" cm="1">
        <f t="array" aca="1" ref="AA352" ca="1">MMULT('Количество акций на 4 января'!$B347:$F347,AA$2:AA$6)/MMULT('Количество акций на 4 января'!$B347:$F347,Z$2:Z$6)-1</f>
        <v>-1.075739380084284E-2</v>
      </c>
      <c r="AB352" s="15" cm="1">
        <f t="array" aca="1" ref="AB352" ca="1">MMULT('Количество акций на 4 января'!$B347:$F347,AB$2:AB$6)/MMULT('Количество акций на 4 января'!$B347:$F347,AA$2:AA$6)-1</f>
        <v>-1.2205152933436492E-2</v>
      </c>
      <c r="AC352" s="15" cm="1">
        <f t="array" aca="1" ref="AC352" ca="1">MMULT('Количество акций на 4 января'!$B347:$F347,AC$2:AC$6)/MMULT('Количество акций на 4 января'!$B347:$F347,AB$2:AB$6)-1</f>
        <v>6.1018655102307306E-4</v>
      </c>
      <c r="AD352" s="15" cm="1">
        <f t="array" aca="1" ref="AD352" ca="1">MMULT('Количество акций на 4 января'!$B347:$F347,AD$2:AD$6)/MMULT('Количество акций на 4 января'!$B347:$F347,AC$2:AC$6)-1</f>
        <v>9.3616840377530597E-3</v>
      </c>
      <c r="AE352" s="15" cm="1">
        <f t="array" aca="1" ref="AE352" ca="1">MMULT('Количество акций на 4 января'!$B347:$F347,AE$2:AE$6)/MMULT('Количество акций на 4 января'!$B347:$F347,AD$2:AD$6)-1</f>
        <v>2.4786874308889928E-2</v>
      </c>
      <c r="AF352" s="15" cm="1">
        <f t="array" aca="1" ref="AF352" ca="1">MMULT('Количество акций на 4 января'!$B347:$F347,AF$2:AF$6)/MMULT('Количество акций на 4 января'!$B347:$F347,AE$2:AE$6)-1</f>
        <v>-9.4377244160026574E-4</v>
      </c>
      <c r="AG352" s="15" cm="1">
        <f t="array" aca="1" ref="AG352" ca="1">MMULT('Количество акций на 4 января'!$B347:$F347,AG$2:AG$6)/MMULT('Количество акций на 4 января'!$B347:$F347,AF$2:AF$6)-1</f>
        <v>-2.5896097763865589E-3</v>
      </c>
      <c r="AH352" s="15" cm="1">
        <f t="array" aca="1" ref="AH352" ca="1">MMULT('Количество акций на 4 января'!$B347:$F347,AH$2:AH$6)/MMULT('Количество акций на 4 января'!$B347:$F347,AG$2:AG$6)-1</f>
        <v>-7.786380303273055E-3</v>
      </c>
      <c r="AI352" s="15" cm="1">
        <f t="array" aca="1" ref="AI352" ca="1">MMULT('Количество акций на 4 января'!$B347:$F347,AI$2:AI$6)/MMULT('Количество акций на 4 января'!$B347:$F347,AH$2:AH$6)-1</f>
        <v>2.6701773311449628E-2</v>
      </c>
      <c r="AJ352" s="15" cm="1">
        <f t="array" aca="1" ref="AJ352" ca="1">MMULT('Количество акций на 4 января'!$B347:$F347,AJ$2:AJ$6)/MMULT('Количество акций на 4 января'!$B347:$F347,AI$2:AI$6)-1</f>
        <v>-1.687808430231641E-2</v>
      </c>
      <c r="AK352" s="15" cm="1">
        <f t="array" aca="1" ref="AK352" ca="1">MMULT('Количество акций на 4 января'!$B347:$F347,AK$2:AK$6)/MMULT('Количество акций на 4 января'!$B347:$F347,AJ$2:AJ$6)-1</f>
        <v>-8.3442709365878498E-3</v>
      </c>
      <c r="AL352" s="15" cm="1">
        <f t="array" aca="1" ref="AL352" ca="1">MMULT('Количество акций на 4 января'!$B347:$F347,AL$2:AL$6)/MMULT('Количество акций на 4 января'!$B347:$F347,AK$2:AK$6)-1</f>
        <v>-2.1757160260029385E-2</v>
      </c>
      <c r="AM352" s="15" cm="1">
        <f t="array" aca="1" ref="AM352" ca="1">MMULT('Количество акций на 4 января'!$B347:$F347,AM$2:AM$6)/MMULT('Количество акций на 4 января'!$B347:$F347,AL$2:AL$6)-1</f>
        <v>-3.0620557559405626E-2</v>
      </c>
      <c r="AN352" s="15" cm="1">
        <f t="array" aca="1" ref="AN352" ca="1">MMULT('Количество акций на 4 января'!$B347:$F347,AN$2:AN$6)/MMULT('Количество акций на 4 января'!$B347:$F347,AM$2:AM$6)-1</f>
        <v>-4.8506610583639587E-3</v>
      </c>
      <c r="AO352" s="15" cm="1">
        <f t="array" aca="1" ref="AO352" ca="1">MMULT('Количество акций на 4 января'!$B347:$F347,AO$2:AO$6)/MMULT('Количество акций на 4 января'!$B347:$F347,AN$2:AN$6)-1</f>
        <v>1.9946169537227609E-2</v>
      </c>
      <c r="AP352" s="15" cm="1">
        <f t="array" aca="1" ref="AP352" ca="1">MMULT('Количество акций на 4 января'!$B347:$F347,AP$2:AP$6)/MMULT('Количество акций на 4 января'!$B347:$F347,AO$2:AO$6)-1</f>
        <v>-2.8308282998832368E-3</v>
      </c>
      <c r="AQ352" s="15" cm="1">
        <f t="array" aca="1" ref="AQ352" ca="1">MMULT('Количество акций на 4 января'!$B347:$F347,AQ$2:AQ$6)/MMULT('Количество акций на 4 января'!$B347:$F347,AP$2:AP$6)-1</f>
        <v>-7.4282389782871494E-3</v>
      </c>
      <c r="AR352" s="15" cm="1">
        <f t="array" aca="1" ref="AR352" ca="1">MMULT('Количество акций на 4 января'!$B347:$F347,AR$2:AR$6)/MMULT('Количество акций на 4 января'!$B347:$F347,AQ$2:AQ$6)-1</f>
        <v>-1.8545014389142911E-2</v>
      </c>
      <c r="AS352" s="15" cm="1">
        <f t="array" aca="1" ref="AS352" ca="1">MMULT('Количество акций на 4 января'!$B347:$F347,AS$2:AS$6)/MMULT('Количество акций на 4 января'!$B347:$F347,AR$2:AR$6)-1</f>
        <v>2.5308797606115707E-2</v>
      </c>
      <c r="AT352" s="15" cm="1">
        <f t="array" aca="1" ref="AT352" ca="1">MMULT('Количество акций на 4 января'!$B347:$F347,AT$2:AT$6)/MMULT('Количество акций на 4 января'!$B347:$F347,AS$2:AS$6)-1</f>
        <v>2.0006104892522636E-2</v>
      </c>
      <c r="AU352" s="15" cm="1">
        <f t="array" aca="1" ref="AU352" ca="1">MMULT('Количество акций на 4 января'!$B347:$F347,AU$2:AU$6)/MMULT('Количество акций на 4 января'!$B347:$F347,AT$2:AT$6)-1</f>
        <v>-4.066619265657101E-3</v>
      </c>
      <c r="AV352" s="15" cm="1">
        <f t="array" aca="1" ref="AV352" ca="1">MMULT('Количество акций на 4 января'!$B347:$F347,AV$2:AV$6)/MMULT('Количество акций на 4 января'!$B347:$F347,AU$2:AU$6)-1</f>
        <v>1.3420444837206391E-2</v>
      </c>
      <c r="AW352" s="15" cm="1">
        <f t="array" aca="1" ref="AW352" ca="1">MMULT('Количество акций на 4 января'!$B347:$F347,AW$2:AW$6)/MMULT('Количество акций на 4 января'!$B347:$F347,AV$2:AV$6)-1</f>
        <v>6.8361685464419786E-3</v>
      </c>
      <c r="AX352" s="15" cm="1">
        <f t="array" aca="1" ref="AX352" ca="1">MMULT('Количество акций на 4 января'!$B347:$F347,AX$2:AX$6)/MMULT('Количество акций на 4 января'!$B347:$F347,AW$2:AW$6)-1</f>
        <v>1.7134009009180273E-2</v>
      </c>
      <c r="AY352" s="15" cm="1">
        <f t="array" aca="1" ref="AY352" ca="1">MMULT('Количество акций на 4 января'!$B347:$F347,AY$2:AY$6)/MMULT('Количество акций на 4 января'!$B347:$F347,AX$2:AX$6)-1</f>
        <v>-2.4535748331302565E-2</v>
      </c>
      <c r="AZ352" s="15" cm="1">
        <f t="array" aca="1" ref="AZ352" ca="1">MMULT('Количество акций на 4 января'!$B347:$F347,AZ$2:AZ$6)/MMULT('Количество акций на 4 января'!$B347:$F347,AY$2:AY$6)-1</f>
        <v>-9.25846090955873E-3</v>
      </c>
      <c r="BA352" s="15" cm="1">
        <f t="array" aca="1" ref="BA352" ca="1">MMULT('Количество акций на 4 января'!$B347:$F347,BA$2:BA$6)/MMULT('Количество акций на 4 января'!$B347:$F347,AZ$2:AZ$6)-1</f>
        <v>-2.2241048867168378E-2</v>
      </c>
      <c r="BB352" s="15" cm="1">
        <f t="array" aca="1" ref="BB352" ca="1">MMULT('Количество акций на 4 января'!$B347:$F347,BB$2:BB$6)/MMULT('Количество акций на 4 января'!$B347:$F347,BA$2:BA$6)-1</f>
        <v>5.009028410486227E-3</v>
      </c>
      <c r="BC352" s="15" cm="1">
        <f t="array" aca="1" ref="BC352" ca="1">MMULT('Количество акций на 4 января'!$B347:$F347,BC$2:BC$6)/MMULT('Количество акций на 4 января'!$B347:$F347,BB$2:BB$6)-1</f>
        <v>-5.007444082102408E-4</v>
      </c>
      <c r="BD352" s="15" cm="1">
        <f t="array" aca="1" ref="BD352" ca="1">MMULT('Количество акций на 4 января'!$B347:$F347,BD$2:BD$6)/MMULT('Количество акций на 4 января'!$B347:$F347,BC$2:BC$6)-1</f>
        <v>-1.9022979090590142E-2</v>
      </c>
      <c r="BE352" s="15" cm="1">
        <f t="array" aca="1" ref="BE352" ca="1">MMULT('Количество акций на 4 января'!$B347:$F347,BE$2:BE$6)/MMULT('Количество акций на 4 января'!$B347:$F347,BD$2:BD$6)-1</f>
        <v>-8.0489123786121608E-3</v>
      </c>
      <c r="BF352" s="15" cm="1">
        <f t="array" aca="1" ref="BF352" ca="1">MMULT('Количество акций на 4 января'!$B347:$F347,BF$2:BF$6)/MMULT('Количество акций на 4 января'!$B347:$F347,BE$2:BE$6)-1</f>
        <v>1.2856265076650608E-3</v>
      </c>
      <c r="BG352" s="15" cm="1">
        <f t="array" aca="1" ref="BG352" ca="1">MMULT('Количество акций на 4 января'!$B347:$F347,BG$2:BG$6)/MMULT('Количество акций на 4 января'!$B347:$F347,BF$2:BF$6)-1</f>
        <v>2.6751861979563696E-2</v>
      </c>
      <c r="BH352" s="15" cm="1">
        <f t="array" aca="1" ref="BH352" ca="1">MMULT('Количество акций на 4 января'!$B347:$F347,BH$2:BH$6)/MMULT('Количество акций на 4 января'!$B347:$F347,BG$2:BG$6)-1</f>
        <v>1.483960361903125E-2</v>
      </c>
      <c r="BI352" s="15" cm="1">
        <f t="array" aca="1" ref="BI352" ca="1">MMULT('Количество акций на 4 января'!$B347:$F347,BI$2:BI$6)/MMULT('Количество акций на 4 января'!$B347:$F347,BH$2:BH$6)-1</f>
        <v>-6.4559361043917685E-3</v>
      </c>
      <c r="BJ352" s="15" cm="1">
        <f t="array" aca="1" ref="BJ352" ca="1">MMULT('Количество акций на 4 января'!$B347:$F347,BJ$2:BJ$6)/MMULT('Количество акций на 4 января'!$B347:$F347,BI$2:BI$6)-1</f>
        <v>8.648220646300997E-3</v>
      </c>
      <c r="BK352" s="15" cm="1">
        <f t="array" aca="1" ref="BK352" ca="1">MMULT('Количество акций на 4 января'!$B347:$F347,BK$2:BK$6)/MMULT('Количество акций на 4 января'!$B347:$F347,BJ$2:BJ$6)-1</f>
        <v>2.2032632213297987E-4</v>
      </c>
      <c r="BL352" s="15" cm="1">
        <f t="array" aca="1" ref="BL352" ca="1">MMULT('Количество акций на 4 января'!$B347:$F347,BL$2:BL$6)/MMULT('Количество акций на 4 января'!$B347:$F347,BK$2:BK$6)-1</f>
        <v>3.4941806696202615E-3</v>
      </c>
      <c r="BM352" s="15" cm="1">
        <f t="array" aca="1" ref="BM352" ca="1">MMULT('Количество акций на 4 января'!$B347:$F347,BM$2:BM$6)/MMULT('Количество акций на 4 января'!$B347:$F347,BL$2:BL$6)-1</f>
        <v>-1.0332724241160829E-2</v>
      </c>
      <c r="BN352" s="15" cm="1">
        <f t="array" aca="1" ref="BN352" ca="1">MMULT('Количество акций на 4 января'!$B347:$F347,BN$2:BN$6)/MMULT('Количество акций на 4 января'!$B347:$F347,BM$2:BM$6)-1</f>
        <v>-1.7242064775176091E-2</v>
      </c>
      <c r="BO352" s="15" cm="1">
        <f t="array" aca="1" ref="BO352" ca="1">MMULT('Количество акций на 4 января'!$B347:$F347,BO$2:BO$6)/MMULT('Количество акций на 4 января'!$B347:$F347,BN$2:BN$6)-1</f>
        <v>1.2547701614726847E-2</v>
      </c>
      <c r="BP352" s="15" cm="1">
        <f t="array" aca="1" ref="BP352" ca="1">MMULT('Количество акций на 4 января'!$B347:$F347,BP$2:BP$6)/MMULT('Количество акций на 4 января'!$B347:$F347,BO$2:BO$6)-1</f>
        <v>5.765787941441225E-3</v>
      </c>
      <c r="BQ352" s="15" cm="1">
        <f t="array" aca="1" ref="BQ352" ca="1">MMULT('Количество акций на 4 января'!$B347:$F347,BQ$2:BQ$6)/MMULT('Количество акций на 4 января'!$B347:$F347,BP$2:BP$6)-1</f>
        <v>1.4978963643834664E-3</v>
      </c>
      <c r="BR352" s="15" cm="1">
        <f t="array" aca="1" ref="BR352" ca="1">MMULT('Количество акций на 4 января'!$B347:$F347,BR$2:BR$6)/MMULT('Количество акций на 4 января'!$B347:$F347,BQ$2:BQ$6)-1</f>
        <v>2.0928787018156259E-2</v>
      </c>
      <c r="BS352" s="15" cm="1">
        <f t="array" aca="1" ref="BS352" ca="1">MMULT('Количество акций на 4 января'!$B347:$F347,BS$2:BS$6)/MMULT('Количество акций на 4 января'!$B347:$F347,BR$2:BR$6)-1</f>
        <v>4.940039729014245E-3</v>
      </c>
      <c r="BT352" s="15" cm="1">
        <f t="array" aca="1" ref="BT352" ca="1">MMULT('Количество акций на 4 января'!$B347:$F347,BT$2:BT$6)/MMULT('Количество акций на 4 января'!$B347:$F347,BS$2:BS$6)-1</f>
        <v>1.6567324595260224E-3</v>
      </c>
      <c r="BU352" s="15" cm="1">
        <f t="array" aca="1" ref="BU352" ca="1">MMULT('Количество акций на 4 января'!$B347:$F347,BU$2:BU$6)/MMULT('Количество акций на 4 января'!$B347:$F347,BT$2:BT$6)-1</f>
        <v>-1.0870099365150043E-3</v>
      </c>
      <c r="BV352" s="15" cm="1">
        <f t="array" aca="1" ref="BV352" ca="1">MMULT('Количество акций на 4 января'!$B347:$F347,BV$2:BV$6)/MMULT('Количество акций на 4 января'!$B347:$F347,BU$2:BU$6)-1</f>
        <v>9.282792932112427E-3</v>
      </c>
      <c r="BW352" s="15" cm="1">
        <f t="array" aca="1" ref="BW352" ca="1">MMULT('Количество акций на 4 января'!$B347:$F347,BW$2:BW$6)/MMULT('Количество акций на 4 января'!$B347:$F347,BV$2:BV$6)-1</f>
        <v>-1.1102456100978375E-2</v>
      </c>
      <c r="BX352" s="15" cm="1">
        <f t="array" aca="1" ref="BX352" ca="1">MMULT('Количество акций на 4 января'!$B347:$F347,BX$2:BX$6)/MMULT('Количество акций на 4 января'!$B347:$F347,BW$2:BW$6)-1</f>
        <v>-7.3327289901020665E-3</v>
      </c>
      <c r="BY352" s="15" cm="1">
        <f t="array" aca="1" ref="BY352" ca="1">MMULT('Количество акций на 4 января'!$B347:$F347,BY$2:BY$6)/MMULT('Количество акций на 4 января'!$B347:$F347,BX$2:BX$6)-1</f>
        <v>3.1724539336803748E-3</v>
      </c>
      <c r="BZ352" s="15" cm="1">
        <f t="array" aca="1" ref="BZ352" ca="1">MMULT('Количество акций на 4 января'!$B347:$F347,BZ$2:BZ$6)/MMULT('Количество акций на 4 января'!$B347:$F347,BY$2:BY$6)-1</f>
        <v>1.027722135248621E-2</v>
      </c>
      <c r="CA352" s="15" cm="1">
        <f t="array" aca="1" ref="CA352" ca="1">MMULT('Количество акций на 4 января'!$B347:$F347,CA$2:CA$6)/MMULT('Количество акций на 4 января'!$B347:$F347,BZ$2:BZ$6)-1</f>
        <v>2.6108900814934E-3</v>
      </c>
      <c r="CB352" s="15" cm="1">
        <f t="array" aca="1" ref="CB352" ca="1">MMULT('Количество акций на 4 января'!$B347:$F347,CB$2:CB$6)/MMULT('Количество акций на 4 января'!$B347:$F347,CA$2:CA$6)-1</f>
        <v>1.1719642066572389E-2</v>
      </c>
      <c r="CC352" s="15" cm="1">
        <f t="array" aca="1" ref="CC352" ca="1">MMULT('Количество акций на 4 января'!$B347:$F347,CC$2:CC$6)/MMULT('Количество акций на 4 января'!$B347:$F347,CB$2:CB$6)-1</f>
        <v>6.2269870743445477E-3</v>
      </c>
      <c r="CD352" s="15" cm="1">
        <f t="array" aca="1" ref="CD352" ca="1">MMULT('Количество акций на 4 января'!$B347:$F347,CD$2:CD$6)/MMULT('Количество акций на 4 января'!$B347:$F347,CC$2:CC$6)-1</f>
        <v>-9.7589754958546937E-3</v>
      </c>
      <c r="CE352" s="15" cm="1">
        <f t="array" aca="1" ref="CE352" ca="1">MMULT('Количество акций на 4 января'!$B347:$F347,CE$2:CE$6)/MMULT('Количество акций на 4 января'!$B347:$F347,CD$2:CD$6)-1</f>
        <v>-1.6233124972642177E-3</v>
      </c>
      <c r="CF352" s="15" cm="1">
        <f t="array" aca="1" ref="CF352" ca="1">MMULT('Количество акций на 4 января'!$B347:$F347,CF$2:CF$6)/MMULT('Количество акций на 4 января'!$B347:$F347,CE$2:CE$6)-1</f>
        <v>-1.330143268044004E-2</v>
      </c>
      <c r="CG352" s="15" cm="1">
        <f t="array" aca="1" ref="CG352" ca="1">MMULT('Количество акций на 4 января'!$B347:$F347,CG$2:CG$6)/MMULT('Количество акций на 4 января'!$B347:$F347,CF$2:CF$6)-1</f>
        <v>1.8777500824263216E-2</v>
      </c>
      <c r="CH352" s="15" cm="1">
        <f t="array" aca="1" ref="CH352" ca="1">MMULT('Количество акций на 4 января'!$B347:$F347,CH$2:CH$6)/MMULT('Количество акций на 4 января'!$B347:$F347,CG$2:CG$6)-1</f>
        <v>1.5276705512183852E-2</v>
      </c>
      <c r="CI352" s="15" cm="1">
        <f t="array" aca="1" ref="CI352" ca="1">MMULT('Количество акций на 4 января'!$B347:$F347,CI$2:CI$6)/MMULT('Количество акций на 4 января'!$B347:$F347,CH$2:CH$6)-1</f>
        <v>8.6070581082242636E-3</v>
      </c>
      <c r="CJ352" s="15" cm="1">
        <f t="array" aca="1" ref="CJ352" ca="1">MMULT('Количество акций на 4 января'!$B347:$F347,CJ$2:CJ$6)/MMULT('Количество акций на 4 января'!$B347:$F347,CI$2:CI$6)-1</f>
        <v>2.7770170934016125E-3</v>
      </c>
      <c r="CK352" s="15" cm="1">
        <f t="array" aca="1" ref="CK352" ca="1">MMULT('Количество акций на 4 января'!$B347:$F347,CK$2:CK$6)/MMULT('Количество акций на 4 января'!$B347:$F347,CJ$2:CJ$6)-1</f>
        <v>4.0241748109166586E-3</v>
      </c>
      <c r="CL352" s="15" cm="1">
        <f t="array" aca="1" ref="CL352" ca="1">MMULT('Количество акций на 4 января'!$B347:$F347,CL$2:CL$6)/MMULT('Количество акций на 4 января'!$B347:$F347,CK$2:CK$6)-1</f>
        <v>-2.1120126303422193E-3</v>
      </c>
      <c r="CM352" s="15" cm="1">
        <f t="array" aca="1" ref="CM352" ca="1">MMULT('Количество акций на 4 января'!$B347:$F347,CM$2:CM$6)/MMULT('Количество акций на 4 января'!$B347:$F347,CL$2:CL$6)-1</f>
        <v>-2.596104708647573E-4</v>
      </c>
      <c r="CN352" s="15" cm="1">
        <f t="array" aca="1" ref="CN352" ca="1">MMULT('Количество акций на 4 января'!$B347:$F347,CN$2:CN$6)/MMULT('Количество акций на 4 января'!$B347:$F347,CM$2:CM$6)-1</f>
        <v>5.896540296639774E-3</v>
      </c>
      <c r="CO352" s="15" cm="1">
        <f t="array" aca="1" ref="CO352" ca="1">MMULT('Количество акций на 4 января'!$B347:$F347,CO$2:CO$6)/MMULT('Количество акций на 4 января'!$B347:$F347,CN$2:CN$6)-1</f>
        <v>2.8600855051976737E-3</v>
      </c>
      <c r="CP352" s="15" cm="1">
        <f t="array" aca="1" ref="CP352" ca="1">MMULT('Количество акций на 4 января'!$B347:$F347,CP$2:CP$6)/MMULT('Количество акций на 4 января'!$B347:$F347,CO$2:CO$6)-1</f>
        <v>6.749556453197636E-3</v>
      </c>
      <c r="CQ352" s="15" cm="1">
        <f t="array" aca="1" ref="CQ352" ca="1">MMULT('Количество акций на 4 января'!$B347:$F347,CQ$2:CQ$6)/MMULT('Количество акций на 4 января'!$B347:$F347,CP$2:CP$6)-1</f>
        <v>1.0656083591090937E-2</v>
      </c>
      <c r="CR352" s="15" cm="1">
        <f t="array" aca="1" ref="CR352" ca="1">MMULT('Количество акций на 4 января'!$B347:$F347,CR$2:CR$6)/MMULT('Количество акций на 4 января'!$B347:$F347,CQ$2:CQ$6)-1</f>
        <v>-1.6562755316837596E-2</v>
      </c>
      <c r="CS352" s="15" cm="1">
        <f t="array" aca="1" ref="CS352" ca="1">MMULT('Количество акций на 4 января'!$B347:$F347,CS$2:CS$6)/MMULT('Количество акций на 4 января'!$B347:$F347,CR$2:CR$6)-1</f>
        <v>-5.0280235799857742E-3</v>
      </c>
      <c r="CT352" s="15" cm="1">
        <f t="array" aca="1" ref="CT352" ca="1">MMULT('Количество акций на 4 января'!$B347:$F347,CT$2:CT$6)/MMULT('Количество акций на 4 января'!$B347:$F347,CS$2:CS$6)-1</f>
        <v>3.0550636798754027E-3</v>
      </c>
      <c r="CU352" s="15" cm="1">
        <f t="array" aca="1" ref="CU352" ca="1">MMULT('Количество акций на 4 января'!$B347:$F347,CU$2:CU$6)/MMULT('Количество акций на 4 января'!$B347:$F347,CT$2:CT$6)-1</f>
        <v>3.236439160848148E-3</v>
      </c>
      <c r="CV352" s="15" cm="1">
        <f t="array" aca="1" ref="CV352" ca="1">MMULT('Количество акций на 4 января'!$B347:$F347,CV$2:CV$6)/MMULT('Количество акций на 4 января'!$B347:$F347,CU$2:CU$6)-1</f>
        <v>-7.88498525941983E-4</v>
      </c>
      <c r="CW352" s="15" cm="1">
        <f t="array" aca="1" ref="CW352" ca="1">MMULT('Количество акций на 4 января'!$B347:$F347,CW$2:CW$6)/MMULT('Количество акций на 4 января'!$B347:$F347,CV$2:CV$6)-1</f>
        <v>9.0979297432163264E-3</v>
      </c>
      <c r="CX352" s="15" cm="1">
        <f t="array" aca="1" ref="CX352" ca="1">MMULT('Количество акций на 4 января'!$B347:$F347,CX$2:CX$6)/MMULT('Количество акций на 4 января'!$B347:$F347,CW$2:CW$6)-1</f>
        <v>1.1942566119103049E-3</v>
      </c>
      <c r="CY352" s="15" cm="1">
        <f t="array" aca="1" ref="CY352" ca="1">MMULT('Количество акций на 4 января'!$B347:$F347,CY$2:CY$6)/MMULT('Количество акций на 4 января'!$B347:$F347,CX$2:CX$6)-1</f>
        <v>-2.583692197190901E-3</v>
      </c>
      <c r="CZ352" s="15" cm="1">
        <f t="array" aca="1" ref="CZ352" ca="1">MMULT('Количество акций на 4 января'!$B347:$F347,CZ$2:CZ$6)/MMULT('Количество акций на 4 января'!$B347:$F347,CY$2:CY$6)-1</f>
        <v>-9.7978616320184564E-3</v>
      </c>
      <c r="DA352" s="15" cm="1">
        <f t="array" aca="1" ref="DA352" ca="1">MMULT('Количество акций на 4 января'!$B347:$F347,DA$2:DA$6)/MMULT('Количество акций на 4 января'!$B347:$F347,CZ$2:CZ$6)-1</f>
        <v>1.6646895447461452E-2</v>
      </c>
      <c r="DB352" s="15" cm="1">
        <f t="array" aca="1" ref="DB352" ca="1">MMULT('Количество акций на 4 января'!$B347:$F347,DB$2:DB$6)/MMULT('Количество акций на 4 января'!$B347:$F347,DA$2:DA$6)-1</f>
        <v>1.6905205092189624E-2</v>
      </c>
      <c r="DC352" s="15" cm="1">
        <f t="array" aca="1" ref="DC352" ca="1">MMULT('Количество акций на 4 января'!$B347:$F347,DC$2:DC$6)/MMULT('Количество акций на 4 января'!$B347:$F347,DB$2:DB$6)-1</f>
        <v>-2.2045866596281938E-3</v>
      </c>
      <c r="DD352" s="15" cm="1">
        <f t="array" aca="1" ref="DD352" ca="1">MMULT('Количество акций на 4 января'!$B347:$F347,DD$2:DD$6)/MMULT('Количество акций на 4 января'!$B347:$F347,DC$2:DC$6)-1</f>
        <v>-7.9283226014004171E-4</v>
      </c>
      <c r="DE352" s="15" cm="1">
        <f t="array" aca="1" ref="DE352" ca="1">MMULT('Количество акций на 4 января'!$B347:$F347,DE$2:DE$6)/MMULT('Количество акций на 4 января'!$B347:$F347,DD$2:DD$6)-1</f>
        <v>1.252464512907725E-3</v>
      </c>
      <c r="DF352" s="15" cm="1">
        <f t="array" aca="1" ref="DF352" ca="1">MMULT('Количество акций на 4 января'!$B347:$F347,DF$2:DF$6)/MMULT('Количество акций на 4 января'!$B347:$F347,DE$2:DE$6)-1</f>
        <v>-4.5218607625453489E-3</v>
      </c>
      <c r="DG352" s="15" cm="1">
        <f t="array" aca="1" ref="DG352" ca="1">MMULT('Количество акций на 4 января'!$B347:$F347,DG$2:DG$6)/MMULT('Количество акций на 4 января'!$B347:$F347,DF$2:DF$6)-1</f>
        <v>1.2810196036276533E-2</v>
      </c>
      <c r="DH352" s="15" cm="1">
        <f t="array" aca="1" ref="DH352" ca="1">MMULT('Количество акций на 4 января'!$B347:$F347,DH$2:DH$6)/MMULT('Количество акций на 4 января'!$B347:$F347,DG$2:DG$6)-1</f>
        <v>-5.2519398698277486E-3</v>
      </c>
      <c r="DI352" s="15" cm="1">
        <f t="array" aca="1" ref="DI352" ca="1">MMULT('Количество акций на 4 января'!$B347:$F347,DI$2:DI$6)/MMULT('Количество акций на 4 января'!$B347:$F347,DH$2:DH$6)-1</f>
        <v>-1.1390472077550395E-3</v>
      </c>
      <c r="DJ352" s="15" cm="1">
        <f t="array" aca="1" ref="DJ352" ca="1">MMULT('Количество акций на 4 января'!$B347:$F347,DJ$2:DJ$6)/MMULT('Количество акций на 4 января'!$B347:$F347,DI$2:DI$6)-1</f>
        <v>2.0653919308128987E-3</v>
      </c>
      <c r="DK352" s="15" cm="1">
        <f t="array" aca="1" ref="DK352" ca="1">MMULT('Количество акций на 4 января'!$B347:$F347,DK$2:DK$6)/MMULT('Количество акций на 4 января'!$B347:$F347,DJ$2:DJ$6)-1</f>
        <v>-1.1758906859143603E-2</v>
      </c>
      <c r="DL352" s="15" cm="1">
        <f t="array" aca="1" ref="DL352" ca="1">MMULT('Количество акций на 4 января'!$B347:$F347,DL$2:DL$6)/MMULT('Количество акций на 4 января'!$B347:$F347,DK$2:DK$6)-1</f>
        <v>-5.1512698732493201E-3</v>
      </c>
      <c r="DM352" s="15" cm="1">
        <f t="array" aca="1" ref="DM352" ca="1">MMULT('Количество акций на 4 января'!$B347:$F347,DM$2:DM$6)/MMULT('Количество акций на 4 января'!$B347:$F347,DL$2:DL$6)-1</f>
        <v>-6.8400934827359539E-3</v>
      </c>
      <c r="DN352" s="15" cm="1">
        <f t="array" aca="1" ref="DN352" ca="1">MMULT('Количество акций на 4 января'!$B347:$F347,DN$2:DN$6)/MMULT('Количество акций на 4 января'!$B347:$F347,DM$2:DM$6)-1</f>
        <v>-8.5111493729939092E-4</v>
      </c>
      <c r="DO352" s="15" cm="1">
        <f t="array" aca="1" ref="DO352" ca="1">MMULT('Количество акций на 4 января'!$B347:$F347,DO$2:DO$6)/MMULT('Количество акций на 4 января'!$B347:$F347,DN$2:DN$6)-1</f>
        <v>8.8465100644283812E-3</v>
      </c>
      <c r="DP352" s="15" cm="1">
        <f t="array" aca="1" ref="DP352" ca="1">MMULT('Количество акций на 4 января'!$B347:$F347,DP$2:DP$6)/MMULT('Количество акций на 4 января'!$B347:$F347,DO$2:DO$6)-1</f>
        <v>6.2795616758903883E-4</v>
      </c>
      <c r="DQ352" s="15" cm="1">
        <f t="array" aca="1" ref="DQ352" ca="1">MMULT('Количество акций на 4 января'!$B347:$F347,DQ$2:DQ$6)/MMULT('Количество акций на 4 января'!$B347:$F347,DP$2:DP$6)-1</f>
        <v>-3.9736115366872937E-4</v>
      </c>
      <c r="DR352" s="15" cm="1">
        <f t="array" aca="1" ref="DR352" ca="1">MMULT('Количество акций на 4 января'!$B347:$F347,DR$2:DR$6)/MMULT('Количество акций на 4 января'!$B347:$F347,DQ$2:DQ$6)-1</f>
        <v>-1.3324637157123065E-2</v>
      </c>
      <c r="DS352" s="15" cm="1">
        <f t="array" aca="1" ref="DS352" ca="1">MMULT('Количество акций на 4 января'!$B347:$F347,DS$2:DS$6)/MMULT('Количество акций на 4 января'!$B347:$F347,DR$2:DR$6)-1</f>
        <v>9.9662726175853145E-3</v>
      </c>
      <c r="DT352" s="15" cm="1">
        <f t="array" aca="1" ref="DT352" ca="1">MMULT('Количество акций на 4 января'!$B347:$F347,DT$2:DT$6)/MMULT('Количество акций на 4 января'!$B347:$F347,DS$2:DS$6)-1</f>
        <v>-3.225906682019497E-4</v>
      </c>
      <c r="DU352" s="15" cm="1">
        <f t="array" aca="1" ref="DU352" ca="1">MMULT('Количество акций на 4 января'!$B347:$F347,DU$2:DU$6)/MMULT('Количество акций на 4 января'!$B347:$F347,DT$2:DT$6)-1</f>
        <v>-9.0172057788333593E-3</v>
      </c>
      <c r="DV352" s="15" cm="1">
        <f t="array" aca="1" ref="DV352" ca="1">MMULT('Количество акций на 4 января'!$B347:$F347,DV$2:DV$6)/MMULT('Количество акций на 4 января'!$B347:$F347,DU$2:DU$6)-1</f>
        <v>9.2910905087104645E-3</v>
      </c>
      <c r="DW352" s="24" cm="1">
        <f t="array" aca="1" ref="DW352" ca="1">MMULT('Количество акций на 4 января'!$B347:$F347,DW$2:DW$6)/MMULT('Количество акций на 4 января'!$B347:$F347,DV$2:DV$6)-1</f>
        <v>8.2853701782921174E-3</v>
      </c>
      <c r="DX352" s="28">
        <f t="shared" ca="1" si="11"/>
        <v>1.1478893343617269E-3</v>
      </c>
      <c r="DY352" s="28">
        <f t="shared" ca="1" si="10"/>
        <v>1.2338088660490482E-2</v>
      </c>
    </row>
    <row r="353" spans="1:129" x14ac:dyDescent="0.3">
      <c r="A353">
        <v>347</v>
      </c>
      <c r="C353" s="23" cm="1">
        <f t="array" aca="1" ref="C353" ca="1">MMULT('Количество акций на 4 января'!$B348:$F348,C$2:C$6)/MMULT('Количество акций на 4 января'!$B348:$F348,B$2:B$6)-1</f>
        <v>1.4311690859881043E-2</v>
      </c>
      <c r="D353" s="15" cm="1">
        <f t="array" aca="1" ref="D353" ca="1">MMULT('Количество акций на 4 января'!$B348:$F348,D$2:D$6)/MMULT('Количество акций на 4 января'!$B348:$F348,C$2:C$6)-1</f>
        <v>-6.2723980996692852E-4</v>
      </c>
      <c r="E353" s="15" cm="1">
        <f t="array" aca="1" ref="E353" ca="1">MMULT('Количество акций на 4 января'!$B348:$F348,E$2:E$6)/MMULT('Количество акций на 4 января'!$B348:$F348,D$2:D$6)-1</f>
        <v>3.522593722498768E-2</v>
      </c>
      <c r="F353" s="15" cm="1">
        <f t="array" aca="1" ref="F353" ca="1">MMULT('Количество акций на 4 января'!$B348:$F348,F$2:F$6)/MMULT('Количество акций на 4 января'!$B348:$F348,E$2:E$6)-1</f>
        <v>9.3530894236586448E-3</v>
      </c>
      <c r="G353" s="15" cm="1">
        <f t="array" aca="1" ref="G353" ca="1">MMULT('Количество акций на 4 января'!$B348:$F348,G$2:G$6)/MMULT('Количество акций на 4 января'!$B348:$F348,F$2:F$6)-1</f>
        <v>5.0362212731449585E-3</v>
      </c>
      <c r="H353" s="15" cm="1">
        <f t="array" aca="1" ref="H353" ca="1">MMULT('Количество акций на 4 января'!$B348:$F348,H$2:H$6)/MMULT('Количество акций на 4 января'!$B348:$F348,G$2:G$6)-1</f>
        <v>-7.9596067301948015E-3</v>
      </c>
      <c r="I353" s="15" cm="1">
        <f t="array" aca="1" ref="I353" ca="1">MMULT('Количество акций на 4 января'!$B348:$F348,I$2:I$6)/MMULT('Количество акций на 4 января'!$B348:$F348,H$2:H$6)-1</f>
        <v>9.1173781352171801E-3</v>
      </c>
      <c r="J353" s="15" cm="1">
        <f t="array" aca="1" ref="J353" ca="1">MMULT('Количество акций на 4 января'!$B348:$F348,J$2:J$6)/MMULT('Количество акций на 4 января'!$B348:$F348,I$2:I$6)-1</f>
        <v>-1.4638936906573363E-2</v>
      </c>
      <c r="K353" s="15" cm="1">
        <f t="array" aca="1" ref="K353" ca="1">MMULT('Количество акций на 4 января'!$B348:$F348,K$2:K$6)/MMULT('Количество акций на 4 января'!$B348:$F348,J$2:J$6)-1</f>
        <v>3.9285132451523097E-3</v>
      </c>
      <c r="L353" s="15" cm="1">
        <f t="array" aca="1" ref="L353" ca="1">MMULT('Количество акций на 4 января'!$B348:$F348,L$2:L$6)/MMULT('Количество акций на 4 января'!$B348:$F348,K$2:K$6)-1</f>
        <v>-2.2834593885815435E-3</v>
      </c>
      <c r="M353" s="15" cm="1">
        <f t="array" aca="1" ref="M353" ca="1">MMULT('Количество акций на 4 января'!$B348:$F348,M$2:M$6)/MMULT('Количество акций на 4 января'!$B348:$F348,L$2:L$6)-1</f>
        <v>3.6293433107723594E-3</v>
      </c>
      <c r="N353" s="15" cm="1">
        <f t="array" aca="1" ref="N353" ca="1">MMULT('Количество акций на 4 января'!$B348:$F348,N$2:N$6)/MMULT('Количество акций на 4 января'!$B348:$F348,M$2:M$6)-1</f>
        <v>-2.0217176322233077E-2</v>
      </c>
      <c r="O353" s="15" cm="1">
        <f t="array" aca="1" ref="O353" ca="1">MMULT('Количество акций на 4 января'!$B348:$F348,O$2:O$6)/MMULT('Количество акций на 4 января'!$B348:$F348,N$2:N$6)-1</f>
        <v>-1.108013476227776E-2</v>
      </c>
      <c r="P353" s="15" cm="1">
        <f t="array" aca="1" ref="P353" ca="1">MMULT('Количество акций на 4 января'!$B348:$F348,P$2:P$6)/MMULT('Количество акций на 4 января'!$B348:$F348,O$2:O$6)-1</f>
        <v>-1.4191985974021382E-3</v>
      </c>
      <c r="Q353" s="15" cm="1">
        <f t="array" aca="1" ref="Q353" ca="1">MMULT('Количество акций на 4 января'!$B348:$F348,Q$2:Q$6)/MMULT('Количество акций на 4 января'!$B348:$F348,P$2:P$6)-1</f>
        <v>-2.9553060448871404E-3</v>
      </c>
      <c r="R353" s="15" cm="1">
        <f t="array" aca="1" ref="R353" ca="1">MMULT('Количество акций на 4 января'!$B348:$F348,R$2:R$6)/MMULT('Количество акций на 4 января'!$B348:$F348,Q$2:Q$6)-1</f>
        <v>-1.3050975885839144E-2</v>
      </c>
      <c r="S353" s="15" cm="1">
        <f t="array" aca="1" ref="S353" ca="1">MMULT('Количество акций на 4 января'!$B348:$F348,S$2:S$6)/MMULT('Количество акций на 4 января'!$B348:$F348,R$2:R$6)-1</f>
        <v>7.9703003295557018E-3</v>
      </c>
      <c r="T353" s="15" cm="1">
        <f t="array" aca="1" ref="T353" ca="1">MMULT('Количество акций на 4 января'!$B348:$F348,T$2:T$6)/MMULT('Количество акций на 4 января'!$B348:$F348,S$2:S$6)-1</f>
        <v>-2.5263175421264994E-2</v>
      </c>
      <c r="U353" s="15" cm="1">
        <f t="array" aca="1" ref="U353" ca="1">MMULT('Количество акций на 4 января'!$B348:$F348,U$2:U$6)/MMULT('Количество акций на 4 января'!$B348:$F348,T$2:T$6)-1</f>
        <v>1.0895028962369491E-2</v>
      </c>
      <c r="V353" s="15" cm="1">
        <f t="array" aca="1" ref="V353" ca="1">MMULT('Количество акций на 4 января'!$B348:$F348,V$2:V$6)/MMULT('Количество акций на 4 января'!$B348:$F348,U$2:U$6)-1</f>
        <v>1.8433677352440725E-3</v>
      </c>
      <c r="W353" s="15" cm="1">
        <f t="array" aca="1" ref="W353" ca="1">MMULT('Количество акций на 4 января'!$B348:$F348,W$2:W$6)/MMULT('Количество акций на 4 января'!$B348:$F348,V$2:V$6)-1</f>
        <v>1.0135266949059973E-2</v>
      </c>
      <c r="X353" s="15" cm="1">
        <f t="array" aca="1" ref="X353" ca="1">MMULT('Количество акций на 4 января'!$B348:$F348,X$2:X$6)/MMULT('Количество акций на 4 января'!$B348:$F348,W$2:W$6)-1</f>
        <v>1.2662400570175425E-2</v>
      </c>
      <c r="Y353" s="15" cm="1">
        <f t="array" aca="1" ref="Y353" ca="1">MMULT('Количество акций на 4 января'!$B348:$F348,Y$2:Y$6)/MMULT('Количество акций на 4 января'!$B348:$F348,X$2:X$6)-1</f>
        <v>4.8374556259407342E-3</v>
      </c>
      <c r="Z353" s="15" cm="1">
        <f t="array" aca="1" ref="Z353" ca="1">MMULT('Количество акций на 4 января'!$B348:$F348,Z$2:Z$6)/MMULT('Количество акций на 4 января'!$B348:$F348,Y$2:Y$6)-1</f>
        <v>1.3784166481814353E-2</v>
      </c>
      <c r="AA353" s="15" cm="1">
        <f t="array" aca="1" ref="AA353" ca="1">MMULT('Количество акций на 4 января'!$B348:$F348,AA$2:AA$6)/MMULT('Количество акций на 4 января'!$B348:$F348,Z$2:Z$6)-1</f>
        <v>-1.0285673779942939E-2</v>
      </c>
      <c r="AB353" s="15" cm="1">
        <f t="array" aca="1" ref="AB353" ca="1">MMULT('Количество акций на 4 января'!$B348:$F348,AB$2:AB$6)/MMULT('Количество акций на 4 января'!$B348:$F348,AA$2:AA$6)-1</f>
        <v>-1.592293283697932E-2</v>
      </c>
      <c r="AC353" s="15" cm="1">
        <f t="array" aca="1" ref="AC353" ca="1">MMULT('Количество акций на 4 января'!$B348:$F348,AC$2:AC$6)/MMULT('Количество акций на 4 января'!$B348:$F348,AB$2:AB$6)-1</f>
        <v>-2.8426902941844912E-3</v>
      </c>
      <c r="AD353" s="15" cm="1">
        <f t="array" aca="1" ref="AD353" ca="1">MMULT('Количество акций на 4 января'!$B348:$F348,AD$2:AD$6)/MMULT('Количество акций на 4 января'!$B348:$F348,AC$2:AC$6)-1</f>
        <v>1.3469353021745345E-2</v>
      </c>
      <c r="AE353" s="15" cm="1">
        <f t="array" aca="1" ref="AE353" ca="1">MMULT('Количество акций на 4 января'!$B348:$F348,AE$2:AE$6)/MMULT('Количество акций на 4 января'!$B348:$F348,AD$2:AD$6)-1</f>
        <v>1.6242106044495719E-2</v>
      </c>
      <c r="AF353" s="15" cm="1">
        <f t="array" aca="1" ref="AF353" ca="1">MMULT('Количество акций на 4 января'!$B348:$F348,AF$2:AF$6)/MMULT('Количество акций на 4 января'!$B348:$F348,AE$2:AE$6)-1</f>
        <v>1.631603015080918E-3</v>
      </c>
      <c r="AG353" s="15" cm="1">
        <f t="array" aca="1" ref="AG353" ca="1">MMULT('Количество акций на 4 января'!$B348:$F348,AG$2:AG$6)/MMULT('Количество акций на 4 января'!$B348:$F348,AF$2:AF$6)-1</f>
        <v>-7.9934701866450908E-3</v>
      </c>
      <c r="AH353" s="15" cm="1">
        <f t="array" aca="1" ref="AH353" ca="1">MMULT('Количество акций на 4 января'!$B348:$F348,AH$2:AH$6)/MMULT('Количество акций на 4 января'!$B348:$F348,AG$2:AG$6)-1</f>
        <v>-1.4757375847690324E-2</v>
      </c>
      <c r="AI353" s="15" cm="1">
        <f t="array" aca="1" ref="AI353" ca="1">MMULT('Количество акций на 4 января'!$B348:$F348,AI$2:AI$6)/MMULT('Количество акций на 4 января'!$B348:$F348,AH$2:AH$6)-1</f>
        <v>1.1144855480777149E-2</v>
      </c>
      <c r="AJ353" s="15" cm="1">
        <f t="array" aca="1" ref="AJ353" ca="1">MMULT('Количество акций на 4 января'!$B348:$F348,AJ$2:AJ$6)/MMULT('Количество акций на 4 января'!$B348:$F348,AI$2:AI$6)-1</f>
        <v>-3.8543553464374103E-3</v>
      </c>
      <c r="AK353" s="15" cm="1">
        <f t="array" aca="1" ref="AK353" ca="1">MMULT('Количество акций на 4 января'!$B348:$F348,AK$2:AK$6)/MMULT('Количество акций на 4 января'!$B348:$F348,AJ$2:AJ$6)-1</f>
        <v>4.7165281789576241E-3</v>
      </c>
      <c r="AL353" s="15" cm="1">
        <f t="array" aca="1" ref="AL353" ca="1">MMULT('Количество акций на 4 января'!$B348:$F348,AL$2:AL$6)/MMULT('Количество акций на 4 января'!$B348:$F348,AK$2:AK$6)-1</f>
        <v>-4.8743799118283748E-3</v>
      </c>
      <c r="AM353" s="15" cm="1">
        <f t="array" aca="1" ref="AM353" ca="1">MMULT('Количество акций на 4 января'!$B348:$F348,AM$2:AM$6)/MMULT('Количество акций на 4 января'!$B348:$F348,AL$2:AL$6)-1</f>
        <v>-1.0952919845423792E-2</v>
      </c>
      <c r="AN353" s="15" cm="1">
        <f t="array" aca="1" ref="AN353" ca="1">MMULT('Количество акций на 4 января'!$B348:$F348,AN$2:AN$6)/MMULT('Количество акций на 4 января'!$B348:$F348,AM$2:AM$6)-1</f>
        <v>-9.8448753193475236E-3</v>
      </c>
      <c r="AO353" s="15" cm="1">
        <f t="array" aca="1" ref="AO353" ca="1">MMULT('Количество акций на 4 января'!$B348:$F348,AO$2:AO$6)/MMULT('Количество акций на 4 января'!$B348:$F348,AN$2:AN$6)-1</f>
        <v>1.2836997522591709E-2</v>
      </c>
      <c r="AP353" s="15" cm="1">
        <f t="array" aca="1" ref="AP353" ca="1">MMULT('Количество акций на 4 января'!$B348:$F348,AP$2:AP$6)/MMULT('Количество акций на 4 января'!$B348:$F348,AO$2:AO$6)-1</f>
        <v>9.1488796106913295E-3</v>
      </c>
      <c r="AQ353" s="15" cm="1">
        <f t="array" aca="1" ref="AQ353" ca="1">MMULT('Количество акций на 4 января'!$B348:$F348,AQ$2:AQ$6)/MMULT('Количество акций на 4 января'!$B348:$F348,AP$2:AP$6)-1</f>
        <v>-2.9097024756236101E-3</v>
      </c>
      <c r="AR353" s="15" cm="1">
        <f t="array" aca="1" ref="AR353" ca="1">MMULT('Количество акций на 4 января'!$B348:$F348,AR$2:AR$6)/MMULT('Количество акций на 4 января'!$B348:$F348,AQ$2:AQ$6)-1</f>
        <v>-7.4645251769688281E-3</v>
      </c>
      <c r="AS353" s="15" cm="1">
        <f t="array" aca="1" ref="AS353" ca="1">MMULT('Количество акций на 4 января'!$B348:$F348,AS$2:AS$6)/MMULT('Количество акций на 4 января'!$B348:$F348,AR$2:AR$6)-1</f>
        <v>2.3891863646590128E-2</v>
      </c>
      <c r="AT353" s="15" cm="1">
        <f t="array" aca="1" ref="AT353" ca="1">MMULT('Количество акций на 4 января'!$B348:$F348,AT$2:AT$6)/MMULT('Количество акций на 4 января'!$B348:$F348,AS$2:AS$6)-1</f>
        <v>1.7783141591642959E-2</v>
      </c>
      <c r="AU353" s="15" cm="1">
        <f t="array" aca="1" ref="AU353" ca="1">MMULT('Количество акций на 4 января'!$B348:$F348,AU$2:AU$6)/MMULT('Количество акций на 4 января'!$B348:$F348,AT$2:AT$6)-1</f>
        <v>-7.3320125637961198E-3</v>
      </c>
      <c r="AV353" s="15" cm="1">
        <f t="array" aca="1" ref="AV353" ca="1">MMULT('Количество акций на 4 января'!$B348:$F348,AV$2:AV$6)/MMULT('Количество акций на 4 января'!$B348:$F348,AU$2:AU$6)-1</f>
        <v>1.1414753220188034E-2</v>
      </c>
      <c r="AW353" s="15" cm="1">
        <f t="array" aca="1" ref="AW353" ca="1">MMULT('Количество акций на 4 января'!$B348:$F348,AW$2:AW$6)/MMULT('Количество акций на 4 января'!$B348:$F348,AV$2:AV$6)-1</f>
        <v>1.9268016767022278E-3</v>
      </c>
      <c r="AX353" s="15" cm="1">
        <f t="array" aca="1" ref="AX353" ca="1">MMULT('Количество акций на 4 января'!$B348:$F348,AX$2:AX$6)/MMULT('Количество акций на 4 января'!$B348:$F348,AW$2:AW$6)-1</f>
        <v>1.8463036081058481E-2</v>
      </c>
      <c r="AY353" s="15" cm="1">
        <f t="array" aca="1" ref="AY353" ca="1">MMULT('Количество акций на 4 января'!$B348:$F348,AY$2:AY$6)/MMULT('Количество акций на 4 января'!$B348:$F348,AX$2:AX$6)-1</f>
        <v>-1.0173859860698964E-2</v>
      </c>
      <c r="AZ353" s="15" cm="1">
        <f t="array" aca="1" ref="AZ353" ca="1">MMULT('Количество акций на 4 января'!$B348:$F348,AZ$2:AZ$6)/MMULT('Количество акций на 4 января'!$B348:$F348,AY$2:AY$6)-1</f>
        <v>-1.5576784127098287E-2</v>
      </c>
      <c r="BA353" s="15" cm="1">
        <f t="array" aca="1" ref="BA353" ca="1">MMULT('Количество акций на 4 января'!$B348:$F348,BA$2:BA$6)/MMULT('Количество акций на 4 января'!$B348:$F348,AZ$2:AZ$6)-1</f>
        <v>-2.2545034466167846E-2</v>
      </c>
      <c r="BB353" s="15" cm="1">
        <f t="array" aca="1" ref="BB353" ca="1">MMULT('Количество акций на 4 января'!$B348:$F348,BB$2:BB$6)/MMULT('Количество акций на 4 января'!$B348:$F348,BA$2:BA$6)-1</f>
        <v>8.1269803152437259E-3</v>
      </c>
      <c r="BC353" s="15" cm="1">
        <f t="array" aca="1" ref="BC353" ca="1">MMULT('Количество акций на 4 января'!$B348:$F348,BC$2:BC$6)/MMULT('Количество акций на 4 января'!$B348:$F348,BB$2:BB$6)-1</f>
        <v>-2.8542296927326349E-3</v>
      </c>
      <c r="BD353" s="15" cm="1">
        <f t="array" aca="1" ref="BD353" ca="1">MMULT('Количество акций на 4 января'!$B348:$F348,BD$2:BD$6)/MMULT('Количество акций на 4 января'!$B348:$F348,BC$2:BC$6)-1</f>
        <v>-1.6461830989013104E-2</v>
      </c>
      <c r="BE353" s="15" cm="1">
        <f t="array" aca="1" ref="BE353" ca="1">MMULT('Количество акций на 4 января'!$B348:$F348,BE$2:BE$6)/MMULT('Количество акций на 4 января'!$B348:$F348,BD$2:BD$6)-1</f>
        <v>2.6421881205882514E-3</v>
      </c>
      <c r="BF353" s="15" cm="1">
        <f t="array" aca="1" ref="BF353" ca="1">MMULT('Количество акций на 4 января'!$B348:$F348,BF$2:BF$6)/MMULT('Количество акций на 4 января'!$B348:$F348,BE$2:BE$6)-1</f>
        <v>3.5319151897459378E-3</v>
      </c>
      <c r="BG353" s="15" cm="1">
        <f t="array" aca="1" ref="BG353" ca="1">MMULT('Количество акций на 4 января'!$B348:$F348,BG$2:BG$6)/MMULT('Количество акций на 4 января'!$B348:$F348,BF$2:BF$6)-1</f>
        <v>1.8989090072027315E-2</v>
      </c>
      <c r="BH353" s="15" cm="1">
        <f t="array" aca="1" ref="BH353" ca="1">MMULT('Количество акций на 4 января'!$B348:$F348,BH$2:BH$6)/MMULT('Количество акций на 4 января'!$B348:$F348,BG$2:BG$6)-1</f>
        <v>3.0199606826668557E-3</v>
      </c>
      <c r="BI353" s="15" cm="1">
        <f t="array" aca="1" ref="BI353" ca="1">MMULT('Количество акций на 4 января'!$B348:$F348,BI$2:BI$6)/MMULT('Количество акций на 4 января'!$B348:$F348,BH$2:BH$6)-1</f>
        <v>-8.9939039737412241E-3</v>
      </c>
      <c r="BJ353" s="15" cm="1">
        <f t="array" aca="1" ref="BJ353" ca="1">MMULT('Количество акций на 4 января'!$B348:$F348,BJ$2:BJ$6)/MMULT('Количество акций на 4 января'!$B348:$F348,BI$2:BI$6)-1</f>
        <v>2.274420902037555E-3</v>
      </c>
      <c r="BK353" s="15" cm="1">
        <f t="array" aca="1" ref="BK353" ca="1">MMULT('Количество акций на 4 января'!$B348:$F348,BK$2:BK$6)/MMULT('Количество акций на 4 января'!$B348:$F348,BJ$2:BJ$6)-1</f>
        <v>-1.7322498649443574E-3</v>
      </c>
      <c r="BL353" s="15" cm="1">
        <f t="array" aca="1" ref="BL353" ca="1">MMULT('Количество акций на 4 января'!$B348:$F348,BL$2:BL$6)/MMULT('Количество акций на 4 января'!$B348:$F348,BK$2:BK$6)-1</f>
        <v>4.2808731808330336E-3</v>
      </c>
      <c r="BM353" s="15" cm="1">
        <f t="array" aca="1" ref="BM353" ca="1">MMULT('Количество акций на 4 января'!$B348:$F348,BM$2:BM$6)/MMULT('Количество акций на 4 января'!$B348:$F348,BL$2:BL$6)-1</f>
        <v>-1.1170825863704104E-2</v>
      </c>
      <c r="BN353" s="15" cm="1">
        <f t="array" aca="1" ref="BN353" ca="1">MMULT('Количество акций на 4 января'!$B348:$F348,BN$2:BN$6)/MMULT('Количество акций на 4 января'!$B348:$F348,BM$2:BM$6)-1</f>
        <v>-1.4216827855012326E-2</v>
      </c>
      <c r="BO353" s="15" cm="1">
        <f t="array" aca="1" ref="BO353" ca="1">MMULT('Количество акций на 4 января'!$B348:$F348,BO$2:BO$6)/MMULT('Количество акций на 4 января'!$B348:$F348,BN$2:BN$6)-1</f>
        <v>8.3609512937534713E-3</v>
      </c>
      <c r="BP353" s="15" cm="1">
        <f t="array" aca="1" ref="BP353" ca="1">MMULT('Количество акций на 4 января'!$B348:$F348,BP$2:BP$6)/MMULT('Количество акций на 4 января'!$B348:$F348,BO$2:BO$6)-1</f>
        <v>6.9522496505936004E-4</v>
      </c>
      <c r="BQ353" s="15" cm="1">
        <f t="array" aca="1" ref="BQ353" ca="1">MMULT('Количество акций на 4 января'!$B348:$F348,BQ$2:BQ$6)/MMULT('Количество акций на 4 января'!$B348:$F348,BP$2:BP$6)-1</f>
        <v>-7.9260151602317253E-3</v>
      </c>
      <c r="BR353" s="15" cm="1">
        <f t="array" aca="1" ref="BR353" ca="1">MMULT('Количество акций на 4 января'!$B348:$F348,BR$2:BR$6)/MMULT('Количество акций на 4 января'!$B348:$F348,BQ$2:BQ$6)-1</f>
        <v>7.857149126831775E-3</v>
      </c>
      <c r="BS353" s="15" cm="1">
        <f t="array" aca="1" ref="BS353" ca="1">MMULT('Количество акций на 4 января'!$B348:$F348,BS$2:BS$6)/MMULT('Количество акций на 4 января'!$B348:$F348,BR$2:BR$6)-1</f>
        <v>9.2968399975419391E-3</v>
      </c>
      <c r="BT353" s="15" cm="1">
        <f t="array" aca="1" ref="BT353" ca="1">MMULT('Количество акций на 4 января'!$B348:$F348,BT$2:BT$6)/MMULT('Количество акций на 4 января'!$B348:$F348,BS$2:BS$6)-1</f>
        <v>1.0936610113135181E-2</v>
      </c>
      <c r="BU353" s="15" cm="1">
        <f t="array" aca="1" ref="BU353" ca="1">MMULT('Количество акций на 4 января'!$B348:$F348,BU$2:BU$6)/MMULT('Количество акций на 4 января'!$B348:$F348,BT$2:BT$6)-1</f>
        <v>-5.898088968418147E-3</v>
      </c>
      <c r="BV353" s="15" cm="1">
        <f t="array" aca="1" ref="BV353" ca="1">MMULT('Количество акций на 4 января'!$B348:$F348,BV$2:BV$6)/MMULT('Количество акций на 4 января'!$B348:$F348,BU$2:BU$6)-1</f>
        <v>8.3445415289269409E-3</v>
      </c>
      <c r="BW353" s="15" cm="1">
        <f t="array" aca="1" ref="BW353" ca="1">MMULT('Количество акций на 4 января'!$B348:$F348,BW$2:BW$6)/MMULT('Количество акций на 4 января'!$B348:$F348,BV$2:BV$6)-1</f>
        <v>-1.1682151390055906E-2</v>
      </c>
      <c r="BX353" s="15" cm="1">
        <f t="array" aca="1" ref="BX353" ca="1">MMULT('Количество акций на 4 января'!$B348:$F348,BX$2:BX$6)/MMULT('Количество акций на 4 января'!$B348:$F348,BW$2:BW$6)-1</f>
        <v>-8.9002823816189958E-3</v>
      </c>
      <c r="BY353" s="15" cm="1">
        <f t="array" aca="1" ref="BY353" ca="1">MMULT('Количество акций на 4 января'!$B348:$F348,BY$2:BY$6)/MMULT('Количество акций на 4 января'!$B348:$F348,BX$2:BX$6)-1</f>
        <v>1.1592752086919678E-3</v>
      </c>
      <c r="BZ353" s="15" cm="1">
        <f t="array" aca="1" ref="BZ353" ca="1">MMULT('Количество акций на 4 января'!$B348:$F348,BZ$2:BZ$6)/MMULT('Количество акций на 4 января'!$B348:$F348,BY$2:BY$6)-1</f>
        <v>8.0446812837218218E-3</v>
      </c>
      <c r="CA353" s="15" cm="1">
        <f t="array" aca="1" ref="CA353" ca="1">MMULT('Количество акций на 4 января'!$B348:$F348,CA$2:CA$6)/MMULT('Количество акций на 4 января'!$B348:$F348,BZ$2:BZ$6)-1</f>
        <v>4.508300955932576E-3</v>
      </c>
      <c r="CB353" s="15" cm="1">
        <f t="array" aca="1" ref="CB353" ca="1">MMULT('Количество акций на 4 января'!$B348:$F348,CB$2:CB$6)/MMULT('Количество акций на 4 января'!$B348:$F348,CA$2:CA$6)-1</f>
        <v>5.6358006119234805E-3</v>
      </c>
      <c r="CC353" s="15" cm="1">
        <f t="array" aca="1" ref="CC353" ca="1">MMULT('Количество акций на 4 января'!$B348:$F348,CC$2:CC$6)/MMULT('Количество акций на 4 января'!$B348:$F348,CB$2:CB$6)-1</f>
        <v>-2.8260879038666253E-4</v>
      </c>
      <c r="CD353" s="15" cm="1">
        <f t="array" aca="1" ref="CD353" ca="1">MMULT('Количество акций на 4 января'!$B348:$F348,CD$2:CD$6)/MMULT('Количество акций на 4 января'!$B348:$F348,CC$2:CC$6)-1</f>
        <v>-2.3142965982547725E-3</v>
      </c>
      <c r="CE353" s="15" cm="1">
        <f t="array" aca="1" ref="CE353" ca="1">MMULT('Количество акций на 4 января'!$B348:$F348,CE$2:CE$6)/MMULT('Количество акций на 4 января'!$B348:$F348,CD$2:CD$6)-1</f>
        <v>-3.7583558701459463E-3</v>
      </c>
      <c r="CF353" s="15" cm="1">
        <f t="array" aca="1" ref="CF353" ca="1">MMULT('Количество акций на 4 января'!$B348:$F348,CF$2:CF$6)/MMULT('Количество акций на 4 января'!$B348:$F348,CE$2:CE$6)-1</f>
        <v>-5.0586146083638761E-3</v>
      </c>
      <c r="CG353" s="15" cm="1">
        <f t="array" aca="1" ref="CG353" ca="1">MMULT('Количество акций на 4 января'!$B348:$F348,CG$2:CG$6)/MMULT('Количество акций на 4 января'!$B348:$F348,CF$2:CF$6)-1</f>
        <v>1.6879008414708574E-2</v>
      </c>
      <c r="CH353" s="15" cm="1">
        <f t="array" aca="1" ref="CH353" ca="1">MMULT('Количество акций на 4 января'!$B348:$F348,CH$2:CH$6)/MMULT('Количество акций на 4 января'!$B348:$F348,CG$2:CG$6)-1</f>
        <v>1.1833932528160451E-2</v>
      </c>
      <c r="CI353" s="15" cm="1">
        <f t="array" aca="1" ref="CI353" ca="1">MMULT('Количество акций на 4 января'!$B348:$F348,CI$2:CI$6)/MMULT('Количество акций на 4 января'!$B348:$F348,CH$2:CH$6)-1</f>
        <v>1.3141990235040923E-2</v>
      </c>
      <c r="CJ353" s="15" cm="1">
        <f t="array" aca="1" ref="CJ353" ca="1">MMULT('Количество акций на 4 января'!$B348:$F348,CJ$2:CJ$6)/MMULT('Количество акций на 4 января'!$B348:$F348,CI$2:CI$6)-1</f>
        <v>1.8126731883250091E-3</v>
      </c>
      <c r="CK353" s="15" cm="1">
        <f t="array" aca="1" ref="CK353" ca="1">MMULT('Количество акций на 4 января'!$B348:$F348,CK$2:CK$6)/MMULT('Количество акций на 4 января'!$B348:$F348,CJ$2:CJ$6)-1</f>
        <v>6.3828646411159262E-3</v>
      </c>
      <c r="CL353" s="15" cm="1">
        <f t="array" aca="1" ref="CL353" ca="1">MMULT('Количество акций на 4 января'!$B348:$F348,CL$2:CL$6)/MMULT('Количество акций на 4 января'!$B348:$F348,CK$2:CK$6)-1</f>
        <v>-1.1523091568343746E-2</v>
      </c>
      <c r="CM353" s="15" cm="1">
        <f t="array" aca="1" ref="CM353" ca="1">MMULT('Количество акций на 4 января'!$B348:$F348,CM$2:CM$6)/MMULT('Количество акций на 4 января'!$B348:$F348,CL$2:CL$6)-1</f>
        <v>-3.0275408375421975E-3</v>
      </c>
      <c r="CN353" s="15" cm="1">
        <f t="array" aca="1" ref="CN353" ca="1">MMULT('Количество акций на 4 января'!$B348:$F348,CN$2:CN$6)/MMULT('Количество акций на 4 января'!$B348:$F348,CM$2:CM$6)-1</f>
        <v>1.0416443081739946E-2</v>
      </c>
      <c r="CO353" s="15" cm="1">
        <f t="array" aca="1" ref="CO353" ca="1">MMULT('Количество акций на 4 января'!$B348:$F348,CO$2:CO$6)/MMULT('Количество акций на 4 января'!$B348:$F348,CN$2:CN$6)-1</f>
        <v>3.9942452401127149E-3</v>
      </c>
      <c r="CP353" s="15" cm="1">
        <f t="array" aca="1" ref="CP353" ca="1">MMULT('Количество акций на 4 января'!$B348:$F348,CP$2:CP$6)/MMULT('Количество акций на 4 января'!$B348:$F348,CO$2:CO$6)-1</f>
        <v>1.5688124280904603E-2</v>
      </c>
      <c r="CQ353" s="15" cm="1">
        <f t="array" aca="1" ref="CQ353" ca="1">MMULT('Количество акций на 4 января'!$B348:$F348,CQ$2:CQ$6)/MMULT('Количество акций на 4 января'!$B348:$F348,CP$2:CP$6)-1</f>
        <v>1.6661004986227246E-2</v>
      </c>
      <c r="CR353" s="15" cm="1">
        <f t="array" aca="1" ref="CR353" ca="1">MMULT('Количество акций на 4 января'!$B348:$F348,CR$2:CR$6)/MMULT('Количество акций на 4 января'!$B348:$F348,CQ$2:CQ$6)-1</f>
        <v>-2.1354515731272228E-2</v>
      </c>
      <c r="CS353" s="15" cm="1">
        <f t="array" aca="1" ref="CS353" ca="1">MMULT('Количество акций на 4 января'!$B348:$F348,CS$2:CS$6)/MMULT('Количество акций на 4 января'!$B348:$F348,CR$2:CR$6)-1</f>
        <v>-4.8794545531607447E-3</v>
      </c>
      <c r="CT353" s="15" cm="1">
        <f t="array" aca="1" ref="CT353" ca="1">MMULT('Количество акций на 4 января'!$B348:$F348,CT$2:CT$6)/MMULT('Количество акций на 4 января'!$B348:$F348,CS$2:CS$6)-1</f>
        <v>6.6470436413972322E-3</v>
      </c>
      <c r="CU353" s="15" cm="1">
        <f t="array" aca="1" ref="CU353" ca="1">MMULT('Количество акций на 4 января'!$B348:$F348,CU$2:CU$6)/MMULT('Количество акций на 4 января'!$B348:$F348,CT$2:CT$6)-1</f>
        <v>6.756658618089606E-3</v>
      </c>
      <c r="CV353" s="15" cm="1">
        <f t="array" aca="1" ref="CV353" ca="1">MMULT('Количество акций на 4 января'!$B348:$F348,CV$2:CV$6)/MMULT('Количество акций на 4 января'!$B348:$F348,CU$2:CU$6)-1</f>
        <v>3.3339293993925878E-3</v>
      </c>
      <c r="CW353" s="15" cm="1">
        <f t="array" aca="1" ref="CW353" ca="1">MMULT('Количество акций на 4 января'!$B348:$F348,CW$2:CW$6)/MMULT('Количество акций на 4 января'!$B348:$F348,CV$2:CV$6)-1</f>
        <v>5.8886356610015067E-3</v>
      </c>
      <c r="CX353" s="15" cm="1">
        <f t="array" aca="1" ref="CX353" ca="1">MMULT('Количество акций на 4 января'!$B348:$F348,CX$2:CX$6)/MMULT('Количество акций на 4 января'!$B348:$F348,CW$2:CW$6)-1</f>
        <v>4.1961033778945556E-3</v>
      </c>
      <c r="CY353" s="15" cm="1">
        <f t="array" aca="1" ref="CY353" ca="1">MMULT('Количество акций на 4 января'!$B348:$F348,CY$2:CY$6)/MMULT('Количество акций на 4 января'!$B348:$F348,CX$2:CX$6)-1</f>
        <v>-7.8392248711994794E-3</v>
      </c>
      <c r="CZ353" s="15" cm="1">
        <f t="array" aca="1" ref="CZ353" ca="1">MMULT('Количество акций на 4 января'!$B348:$F348,CZ$2:CZ$6)/MMULT('Количество акций на 4 января'!$B348:$F348,CY$2:CY$6)-1</f>
        <v>-6.3475450635230857E-4</v>
      </c>
      <c r="DA353" s="15" cm="1">
        <f t="array" aca="1" ref="DA353" ca="1">MMULT('Количество акций на 4 января'!$B348:$F348,DA$2:DA$6)/MMULT('Количество акций на 4 января'!$B348:$F348,CZ$2:CZ$6)-1</f>
        <v>1.458814496952332E-2</v>
      </c>
      <c r="DB353" s="15" cm="1">
        <f t="array" aca="1" ref="DB353" ca="1">MMULT('Количество акций на 4 января'!$B348:$F348,DB$2:DB$6)/MMULT('Количество акций на 4 января'!$B348:$F348,DA$2:DA$6)-1</f>
        <v>1.7865206947100809E-2</v>
      </c>
      <c r="DC353" s="15" cm="1">
        <f t="array" aca="1" ref="DC353" ca="1">MMULT('Количество акций на 4 января'!$B348:$F348,DC$2:DC$6)/MMULT('Количество акций на 4 января'!$B348:$F348,DB$2:DB$6)-1</f>
        <v>1.5623189348203947E-3</v>
      </c>
      <c r="DD353" s="15" cm="1">
        <f t="array" aca="1" ref="DD353" ca="1">MMULT('Количество акций на 4 января'!$B348:$F348,DD$2:DD$6)/MMULT('Количество акций на 4 января'!$B348:$F348,DC$2:DC$6)-1</f>
        <v>2.0167019129166963E-3</v>
      </c>
      <c r="DE353" s="15" cm="1">
        <f t="array" aca="1" ref="DE353" ca="1">MMULT('Количество акций на 4 января'!$B348:$F348,DE$2:DE$6)/MMULT('Количество акций на 4 января'!$B348:$F348,DD$2:DD$6)-1</f>
        <v>5.1440621121119356E-3</v>
      </c>
      <c r="DF353" s="15" cm="1">
        <f t="array" aca="1" ref="DF353" ca="1">MMULT('Количество акций на 4 января'!$B348:$F348,DF$2:DF$6)/MMULT('Количество акций на 4 января'!$B348:$F348,DE$2:DE$6)-1</f>
        <v>-2.5257624674389634E-3</v>
      </c>
      <c r="DG353" s="15" cm="1">
        <f t="array" aca="1" ref="DG353" ca="1">MMULT('Количество акций на 4 января'!$B348:$F348,DG$2:DG$6)/MMULT('Количество акций на 4 января'!$B348:$F348,DF$2:DF$6)-1</f>
        <v>1.1055599705241725E-2</v>
      </c>
      <c r="DH353" s="15" cm="1">
        <f t="array" aca="1" ref="DH353" ca="1">MMULT('Количество акций на 4 января'!$B348:$F348,DH$2:DH$6)/MMULT('Количество акций на 4 января'!$B348:$F348,DG$2:DG$6)-1</f>
        <v>-1.9485335105334789E-3</v>
      </c>
      <c r="DI353" s="15" cm="1">
        <f t="array" aca="1" ref="DI353" ca="1">MMULT('Количество акций на 4 января'!$B348:$F348,DI$2:DI$6)/MMULT('Количество акций на 4 января'!$B348:$F348,DH$2:DH$6)-1</f>
        <v>-6.3223312722771041E-4</v>
      </c>
      <c r="DJ353" s="15" cm="1">
        <f t="array" aca="1" ref="DJ353" ca="1">MMULT('Количество акций на 4 января'!$B348:$F348,DJ$2:DJ$6)/MMULT('Количество акций на 4 января'!$B348:$F348,DI$2:DI$6)-1</f>
        <v>-2.5218825059436512E-4</v>
      </c>
      <c r="DK353" s="15" cm="1">
        <f t="array" aca="1" ref="DK353" ca="1">MMULT('Количество акций на 4 января'!$B348:$F348,DK$2:DK$6)/MMULT('Количество акций на 4 января'!$B348:$F348,DJ$2:DJ$6)-1</f>
        <v>-1.3756848927989673E-2</v>
      </c>
      <c r="DL353" s="15" cm="1">
        <f t="array" aca="1" ref="DL353" ca="1">MMULT('Количество акций на 4 января'!$B348:$F348,DL$2:DL$6)/MMULT('Количество акций на 4 января'!$B348:$F348,DK$2:DK$6)-1</f>
        <v>-2.955643096044791E-3</v>
      </c>
      <c r="DM353" s="15" cm="1">
        <f t="array" aca="1" ref="DM353" ca="1">MMULT('Количество акций на 4 января'!$B348:$F348,DM$2:DM$6)/MMULT('Количество акций на 4 января'!$B348:$F348,DL$2:DL$6)-1</f>
        <v>2.0965436685120853E-3</v>
      </c>
      <c r="DN353" s="15" cm="1">
        <f t="array" aca="1" ref="DN353" ca="1">MMULT('Количество акций на 4 января'!$B348:$F348,DN$2:DN$6)/MMULT('Количество акций на 4 января'!$B348:$F348,DM$2:DM$6)-1</f>
        <v>-1.5066828161625079E-3</v>
      </c>
      <c r="DO353" s="15" cm="1">
        <f t="array" aca="1" ref="DO353" ca="1">MMULT('Количество акций на 4 января'!$B348:$F348,DO$2:DO$6)/MMULT('Количество акций на 4 января'!$B348:$F348,DN$2:DN$6)-1</f>
        <v>4.9648547008658284E-3</v>
      </c>
      <c r="DP353" s="15" cm="1">
        <f t="array" aca="1" ref="DP353" ca="1">MMULT('Количество акций на 4 января'!$B348:$F348,DP$2:DP$6)/MMULT('Количество акций на 4 января'!$B348:$F348,DO$2:DO$6)-1</f>
        <v>6.4964239390450373E-3</v>
      </c>
      <c r="DQ353" s="15" cm="1">
        <f t="array" aca="1" ref="DQ353" ca="1">MMULT('Количество акций на 4 января'!$B348:$F348,DQ$2:DQ$6)/MMULT('Количество акций на 4 января'!$B348:$F348,DP$2:DP$6)-1</f>
        <v>-4.7538506145523574E-3</v>
      </c>
      <c r="DR353" s="15" cm="1">
        <f t="array" aca="1" ref="DR353" ca="1">MMULT('Количество акций на 4 января'!$B348:$F348,DR$2:DR$6)/MMULT('Количество акций на 4 января'!$B348:$F348,DQ$2:DQ$6)-1</f>
        <v>-3.9282939043129295E-3</v>
      </c>
      <c r="DS353" s="15" cm="1">
        <f t="array" aca="1" ref="DS353" ca="1">MMULT('Количество акций на 4 января'!$B348:$F348,DS$2:DS$6)/MMULT('Количество акций на 4 января'!$B348:$F348,DR$2:DR$6)-1</f>
        <v>6.8016576883964674E-3</v>
      </c>
      <c r="DT353" s="15" cm="1">
        <f t="array" aca="1" ref="DT353" ca="1">MMULT('Количество акций на 4 января'!$B348:$F348,DT$2:DT$6)/MMULT('Количество акций на 4 января'!$B348:$F348,DS$2:DS$6)-1</f>
        <v>-4.7523746210700324E-3</v>
      </c>
      <c r="DU353" s="15" cm="1">
        <f t="array" aca="1" ref="DU353" ca="1">MMULT('Количество акций на 4 января'!$B348:$F348,DU$2:DU$6)/MMULT('Количество акций на 4 января'!$B348:$F348,DT$2:DT$6)-1</f>
        <v>-9.064317531800703E-3</v>
      </c>
      <c r="DV353" s="15" cm="1">
        <f t="array" aca="1" ref="DV353" ca="1">MMULT('Количество акций на 4 января'!$B348:$F348,DV$2:DV$6)/MMULT('Количество акций на 4 января'!$B348:$F348,DU$2:DU$6)-1</f>
        <v>1.0488138528963686E-2</v>
      </c>
      <c r="DW353" s="24" cm="1">
        <f t="array" aca="1" ref="DW353" ca="1">MMULT('Количество акций на 4 января'!$B348:$F348,DW$2:DW$6)/MMULT('Количество акций на 4 января'!$B348:$F348,DV$2:DV$6)-1</f>
        <v>1.069692213570983E-2</v>
      </c>
      <c r="DX353" s="28">
        <f t="shared" ca="1" si="11"/>
        <v>1.336821763625597E-3</v>
      </c>
      <c r="DY353" s="28">
        <f t="shared" ca="1" si="10"/>
        <v>1.0390487321790867E-2</v>
      </c>
    </row>
    <row r="354" spans="1:129" x14ac:dyDescent="0.3">
      <c r="A354">
        <v>348</v>
      </c>
      <c r="C354" s="23" cm="1">
        <f t="array" aca="1" ref="C354" ca="1">MMULT('Количество акций на 4 января'!$B349:$F349,C$2:C$6)/MMULT('Количество акций на 4 января'!$B349:$F349,B$2:B$6)-1</f>
        <v>1.9564930584486273E-2</v>
      </c>
      <c r="D354" s="15" cm="1">
        <f t="array" aca="1" ref="D354" ca="1">MMULT('Количество акций на 4 января'!$B349:$F349,D$2:D$6)/MMULT('Количество акций на 4 января'!$B349:$F349,C$2:C$6)-1</f>
        <v>6.1727515975491531E-3</v>
      </c>
      <c r="E354" s="15" cm="1">
        <f t="array" aca="1" ref="E354" ca="1">MMULT('Количество акций на 4 января'!$B349:$F349,E$2:E$6)/MMULT('Количество акций на 4 января'!$B349:$F349,D$2:D$6)-1</f>
        <v>3.9963124336280575E-2</v>
      </c>
      <c r="F354" s="15" cm="1">
        <f t="array" aca="1" ref="F354" ca="1">MMULT('Количество акций на 4 января'!$B349:$F349,F$2:F$6)/MMULT('Количество акций на 4 января'!$B349:$F349,E$2:E$6)-1</f>
        <v>1.9357502314460984E-3</v>
      </c>
      <c r="G354" s="15" cm="1">
        <f t="array" aca="1" ref="G354" ca="1">MMULT('Количество акций на 4 января'!$B349:$F349,G$2:G$6)/MMULT('Количество акций на 4 января'!$B349:$F349,F$2:F$6)-1</f>
        <v>5.6878396833670575E-3</v>
      </c>
      <c r="H354" s="15" cm="1">
        <f t="array" aca="1" ref="H354" ca="1">MMULT('Количество акций на 4 января'!$B349:$F349,H$2:H$6)/MMULT('Количество акций на 4 января'!$B349:$F349,G$2:G$6)-1</f>
        <v>1.112899095590647E-3</v>
      </c>
      <c r="I354" s="15" cm="1">
        <f t="array" aca="1" ref="I354" ca="1">MMULT('Количество акций на 4 января'!$B349:$F349,I$2:I$6)/MMULT('Количество акций на 4 января'!$B349:$F349,H$2:H$6)-1</f>
        <v>1.9898751582402063E-2</v>
      </c>
      <c r="J354" s="15" cm="1">
        <f t="array" aca="1" ref="J354" ca="1">MMULT('Количество акций на 4 января'!$B349:$F349,J$2:J$6)/MMULT('Количество акций на 4 января'!$B349:$F349,I$2:I$6)-1</f>
        <v>-1.4031563347242981E-2</v>
      </c>
      <c r="K354" s="15" cm="1">
        <f t="array" aca="1" ref="K354" ca="1">MMULT('Количество акций на 4 января'!$B349:$F349,K$2:K$6)/MMULT('Количество акций на 4 января'!$B349:$F349,J$2:J$6)-1</f>
        <v>8.7922962099962199E-4</v>
      </c>
      <c r="L354" s="15" cm="1">
        <f t="array" aca="1" ref="L354" ca="1">MMULT('Количество акций на 4 января'!$B349:$F349,L$2:L$6)/MMULT('Количество акций на 4 января'!$B349:$F349,K$2:K$6)-1</f>
        <v>1.488875644215959E-3</v>
      </c>
      <c r="M354" s="15" cm="1">
        <f t="array" aca="1" ref="M354" ca="1">MMULT('Количество акций на 4 января'!$B349:$F349,M$2:M$6)/MMULT('Количество акций на 4 января'!$B349:$F349,L$2:L$6)-1</f>
        <v>7.1899880790624593E-3</v>
      </c>
      <c r="N354" s="15" cm="1">
        <f t="array" aca="1" ref="N354" ca="1">MMULT('Количество акций на 4 января'!$B349:$F349,N$2:N$6)/MMULT('Количество акций на 4 января'!$B349:$F349,M$2:M$6)-1</f>
        <v>-1.2101178041755922E-2</v>
      </c>
      <c r="O354" s="15" cm="1">
        <f t="array" aca="1" ref="O354" ca="1">MMULT('Количество акций на 4 января'!$B349:$F349,O$2:O$6)/MMULT('Количество акций на 4 января'!$B349:$F349,N$2:N$6)-1</f>
        <v>-8.9038491586798107E-3</v>
      </c>
      <c r="P354" s="15" cm="1">
        <f t="array" aca="1" ref="P354" ca="1">MMULT('Количество акций на 4 января'!$B349:$F349,P$2:P$6)/MMULT('Количество акций на 4 января'!$B349:$F349,O$2:O$6)-1</f>
        <v>-4.1897902909365792E-3</v>
      </c>
      <c r="Q354" s="15" cm="1">
        <f t="array" aca="1" ref="Q354" ca="1">MMULT('Количество акций на 4 января'!$B349:$F349,Q$2:Q$6)/MMULT('Количество акций на 4 января'!$B349:$F349,P$2:P$6)-1</f>
        <v>-1.3358693658061416E-2</v>
      </c>
      <c r="R354" s="15" cm="1">
        <f t="array" aca="1" ref="R354" ca="1">MMULT('Количество акций на 4 января'!$B349:$F349,R$2:R$6)/MMULT('Количество акций на 4 января'!$B349:$F349,Q$2:Q$6)-1</f>
        <v>-1.9855299084352018E-2</v>
      </c>
      <c r="S354" s="15" cm="1">
        <f t="array" aca="1" ref="S354" ca="1">MMULT('Количество акций на 4 января'!$B349:$F349,S$2:S$6)/MMULT('Количество акций на 4 января'!$B349:$F349,R$2:R$6)-1</f>
        <v>1.1665794472790258E-2</v>
      </c>
      <c r="T354" s="15" cm="1">
        <f t="array" aca="1" ref="T354" ca="1">MMULT('Количество акций на 4 января'!$B349:$F349,T$2:T$6)/MMULT('Количество акций на 4 января'!$B349:$F349,S$2:S$6)-1</f>
        <v>-3.1196382889821184E-2</v>
      </c>
      <c r="U354" s="15" cm="1">
        <f t="array" aca="1" ref="U354" ca="1">MMULT('Количество акций на 4 января'!$B349:$F349,U$2:U$6)/MMULT('Количество акций на 4 января'!$B349:$F349,T$2:T$6)-1</f>
        <v>1.0781969364092703E-2</v>
      </c>
      <c r="V354" s="15" cm="1">
        <f t="array" aca="1" ref="V354" ca="1">MMULT('Количество акций на 4 января'!$B349:$F349,V$2:V$6)/MMULT('Количество акций на 4 января'!$B349:$F349,U$2:U$6)-1</f>
        <v>7.2659796000509314E-3</v>
      </c>
      <c r="W354" s="15" cm="1">
        <f t="array" aca="1" ref="W354" ca="1">MMULT('Количество акций на 4 января'!$B349:$F349,W$2:W$6)/MMULT('Количество акций на 4 января'!$B349:$F349,V$2:V$6)-1</f>
        <v>1.270752818900589E-2</v>
      </c>
      <c r="X354" s="15" cm="1">
        <f t="array" aca="1" ref="X354" ca="1">MMULT('Количество акций на 4 января'!$B349:$F349,X$2:X$6)/MMULT('Количество акций на 4 января'!$B349:$F349,W$2:W$6)-1</f>
        <v>1.789910263728145E-2</v>
      </c>
      <c r="Y354" s="15" cm="1">
        <f t="array" aca="1" ref="Y354" ca="1">MMULT('Количество акций на 4 января'!$B349:$F349,Y$2:Y$6)/MMULT('Количество акций на 4 января'!$B349:$F349,X$2:X$6)-1</f>
        <v>-1.109219913168813E-3</v>
      </c>
      <c r="Z354" s="15" cm="1">
        <f t="array" aca="1" ref="Z354" ca="1">MMULT('Количество акций на 4 января'!$B349:$F349,Z$2:Z$6)/MMULT('Количество акций на 4 января'!$B349:$F349,Y$2:Y$6)-1</f>
        <v>1.0169549525362864E-2</v>
      </c>
      <c r="AA354" s="15" cm="1">
        <f t="array" aca="1" ref="AA354" ca="1">MMULT('Количество акций на 4 января'!$B349:$F349,AA$2:AA$6)/MMULT('Количество акций на 4 января'!$B349:$F349,Z$2:Z$6)-1</f>
        <v>-1.0931506647439249E-2</v>
      </c>
      <c r="AB354" s="15" cm="1">
        <f t="array" aca="1" ref="AB354" ca="1">MMULT('Количество акций на 4 января'!$B349:$F349,AB$2:AB$6)/MMULT('Количество акций на 4 января'!$B349:$F349,AA$2:AA$6)-1</f>
        <v>-1.3400444769747777E-2</v>
      </c>
      <c r="AC354" s="15" cm="1">
        <f t="array" aca="1" ref="AC354" ca="1">MMULT('Количество акций на 4 января'!$B349:$F349,AC$2:AC$6)/MMULT('Количество акций на 4 января'!$B349:$F349,AB$2:AB$6)-1</f>
        <v>3.600845450630441E-3</v>
      </c>
      <c r="AD354" s="15" cm="1">
        <f t="array" aca="1" ref="AD354" ca="1">MMULT('Количество акций на 4 января'!$B349:$F349,AD$2:AD$6)/MMULT('Количество акций на 4 января'!$B349:$F349,AC$2:AC$6)-1</f>
        <v>1.1386589495924415E-2</v>
      </c>
      <c r="AE354" s="15" cm="1">
        <f t="array" aca="1" ref="AE354" ca="1">MMULT('Количество акций на 4 января'!$B349:$F349,AE$2:AE$6)/MMULT('Количество акций на 4 января'!$B349:$F349,AD$2:AD$6)-1</f>
        <v>2.5657351780658644E-2</v>
      </c>
      <c r="AF354" s="15" cm="1">
        <f t="array" aca="1" ref="AF354" ca="1">MMULT('Количество акций на 4 января'!$B349:$F349,AF$2:AF$6)/MMULT('Количество акций на 4 января'!$B349:$F349,AE$2:AE$6)-1</f>
        <v>-3.8080727035721962E-3</v>
      </c>
      <c r="AG354" s="15" cm="1">
        <f t="array" aca="1" ref="AG354" ca="1">MMULT('Количество акций на 4 января'!$B349:$F349,AG$2:AG$6)/MMULT('Количество акций на 4 января'!$B349:$F349,AF$2:AF$6)-1</f>
        <v>-6.0437452852267759E-3</v>
      </c>
      <c r="AH354" s="15" cm="1">
        <f t="array" aca="1" ref="AH354" ca="1">MMULT('Количество акций на 4 января'!$B349:$F349,AH$2:AH$6)/MMULT('Количество акций на 4 января'!$B349:$F349,AG$2:AG$6)-1</f>
        <v>-1.1689730418047661E-2</v>
      </c>
      <c r="AI354" s="15" cm="1">
        <f t="array" aca="1" ref="AI354" ca="1">MMULT('Количество акций на 4 января'!$B349:$F349,AI$2:AI$6)/MMULT('Количество акций на 4 января'!$B349:$F349,AH$2:AH$6)-1</f>
        <v>2.2273394779307454E-2</v>
      </c>
      <c r="AJ354" s="15" cm="1">
        <f t="array" aca="1" ref="AJ354" ca="1">MMULT('Количество акций на 4 января'!$B349:$F349,AJ$2:AJ$6)/MMULT('Количество акций на 4 января'!$B349:$F349,AI$2:AI$6)-1</f>
        <v>-1.4463960555883171E-2</v>
      </c>
      <c r="AK354" s="15" cm="1">
        <f t="array" aca="1" ref="AK354" ca="1">MMULT('Количество акций на 4 января'!$B349:$F349,AK$2:AK$6)/MMULT('Количество акций на 4 января'!$B349:$F349,AJ$2:AJ$6)-1</f>
        <v>3.8782746331222917E-4</v>
      </c>
      <c r="AL354" s="15" cm="1">
        <f t="array" aca="1" ref="AL354" ca="1">MMULT('Количество акций на 4 января'!$B349:$F349,AL$2:AL$6)/MMULT('Количество акций на 4 января'!$B349:$F349,AK$2:AK$6)-1</f>
        <v>-1.5049428460186864E-2</v>
      </c>
      <c r="AM354" s="15" cm="1">
        <f t="array" aca="1" ref="AM354" ca="1">MMULT('Количество акций на 4 января'!$B349:$F349,AM$2:AM$6)/MMULT('Количество акций на 4 января'!$B349:$F349,AL$2:AL$6)-1</f>
        <v>-2.6767692576162072E-2</v>
      </c>
      <c r="AN354" s="15" cm="1">
        <f t="array" aca="1" ref="AN354" ca="1">MMULT('Количество акций на 4 января'!$B349:$F349,AN$2:AN$6)/MMULT('Количество акций на 4 января'!$B349:$F349,AM$2:AM$6)-1</f>
        <v>-1.0599954651278054E-2</v>
      </c>
      <c r="AO354" s="15" cm="1">
        <f t="array" aca="1" ref="AO354" ca="1">MMULT('Количество акций на 4 января'!$B349:$F349,AO$2:AO$6)/MMULT('Количество акций на 4 января'!$B349:$F349,AN$2:AN$6)-1</f>
        <v>1.6936159776174131E-2</v>
      </c>
      <c r="AP354" s="15" cm="1">
        <f t="array" aca="1" ref="AP354" ca="1">MMULT('Количество акций на 4 января'!$B349:$F349,AP$2:AP$6)/MMULT('Количество акций на 4 января'!$B349:$F349,AO$2:AO$6)-1</f>
        <v>-2.2644666171598438E-3</v>
      </c>
      <c r="AQ354" s="15" cm="1">
        <f t="array" aca="1" ref="AQ354" ca="1">MMULT('Количество акций на 4 января'!$B349:$F349,AQ$2:AQ$6)/MMULT('Количество акций на 4 января'!$B349:$F349,AP$2:AP$6)-1</f>
        <v>-3.1139649102507327E-3</v>
      </c>
      <c r="AR354" s="15" cm="1">
        <f t="array" aca="1" ref="AR354" ca="1">MMULT('Количество акций на 4 января'!$B349:$F349,AR$2:AR$6)/MMULT('Количество акций на 4 января'!$B349:$F349,AQ$2:AQ$6)-1</f>
        <v>-9.0407409983728204E-3</v>
      </c>
      <c r="AS354" s="15" cm="1">
        <f t="array" aca="1" ref="AS354" ca="1">MMULT('Количество акций на 4 января'!$B349:$F349,AS$2:AS$6)/MMULT('Количество акций на 4 января'!$B349:$F349,AR$2:AR$6)-1</f>
        <v>3.9531021196784311E-2</v>
      </c>
      <c r="AT354" s="15" cm="1">
        <f t="array" aca="1" ref="AT354" ca="1">MMULT('Количество акций на 4 января'!$B349:$F349,AT$2:AT$6)/MMULT('Количество акций на 4 января'!$B349:$F349,AS$2:AS$6)-1</f>
        <v>1.5756213845620426E-2</v>
      </c>
      <c r="AU354" s="15" cm="1">
        <f t="array" aca="1" ref="AU354" ca="1">MMULT('Количество акций на 4 января'!$B349:$F349,AU$2:AU$6)/MMULT('Количество акций на 4 января'!$B349:$F349,AT$2:AT$6)-1</f>
        <v>-1.0995613265397663E-2</v>
      </c>
      <c r="AV354" s="15" cm="1">
        <f t="array" aca="1" ref="AV354" ca="1">MMULT('Количество акций на 4 января'!$B349:$F349,AV$2:AV$6)/MMULT('Количество акций на 4 января'!$B349:$F349,AU$2:AU$6)-1</f>
        <v>2.0198506986185416E-2</v>
      </c>
      <c r="AW354" s="15" cm="1">
        <f t="array" aca="1" ref="AW354" ca="1">MMULT('Количество акций на 4 января'!$B349:$F349,AW$2:AW$6)/MMULT('Количество акций на 4 января'!$B349:$F349,AV$2:AV$6)-1</f>
        <v>5.8015761258598531E-3</v>
      </c>
      <c r="AX354" s="15" cm="1">
        <f t="array" aca="1" ref="AX354" ca="1">MMULT('Количество акций на 4 января'!$B349:$F349,AX$2:AX$6)/MMULT('Количество акций на 4 января'!$B349:$F349,AW$2:AW$6)-1</f>
        <v>1.6788257482269309E-2</v>
      </c>
      <c r="AY354" s="15" cm="1">
        <f t="array" aca="1" ref="AY354" ca="1">MMULT('Количество акций на 4 января'!$B349:$F349,AY$2:AY$6)/MMULT('Количество акций на 4 января'!$B349:$F349,AX$2:AX$6)-1</f>
        <v>-1.9280595520114407E-2</v>
      </c>
      <c r="AZ354" s="15" cm="1">
        <f t="array" aca="1" ref="AZ354" ca="1">MMULT('Количество акций на 4 января'!$B349:$F349,AZ$2:AZ$6)/MMULT('Количество акций на 4 января'!$B349:$F349,AY$2:AY$6)-1</f>
        <v>-8.3406243333757901E-3</v>
      </c>
      <c r="BA354" s="15" cm="1">
        <f t="array" aca="1" ref="BA354" ca="1">MMULT('Количество акций на 4 января'!$B349:$F349,BA$2:BA$6)/MMULT('Количество акций на 4 января'!$B349:$F349,AZ$2:AZ$6)-1</f>
        <v>-2.8876342322258886E-2</v>
      </c>
      <c r="BB354" s="15" cm="1">
        <f t="array" aca="1" ref="BB354" ca="1">MMULT('Количество акций на 4 января'!$B349:$F349,BB$2:BB$6)/MMULT('Количество акций на 4 января'!$B349:$F349,BA$2:BA$6)-1</f>
        <v>2.4538238402203039E-3</v>
      </c>
      <c r="BC354" s="15" cm="1">
        <f t="array" aca="1" ref="BC354" ca="1">MMULT('Количество акций на 4 января'!$B349:$F349,BC$2:BC$6)/MMULT('Количество акций на 4 января'!$B349:$F349,BB$2:BB$6)-1</f>
        <v>1.9064636074348495E-3</v>
      </c>
      <c r="BD354" s="15" cm="1">
        <f t="array" aca="1" ref="BD354" ca="1">MMULT('Количество акций на 4 января'!$B349:$F349,BD$2:BD$6)/MMULT('Количество акций на 4 января'!$B349:$F349,BC$2:BC$6)-1</f>
        <v>-2.2560599165955986E-2</v>
      </c>
      <c r="BE354" s="15" cm="1">
        <f t="array" aca="1" ref="BE354" ca="1">MMULT('Количество акций на 4 января'!$B349:$F349,BE$2:BE$6)/MMULT('Количество акций на 4 января'!$B349:$F349,BD$2:BD$6)-1</f>
        <v>1.4525913953817859E-3</v>
      </c>
      <c r="BF354" s="15" cm="1">
        <f t="array" aca="1" ref="BF354" ca="1">MMULT('Количество акций на 4 января'!$B349:$F349,BF$2:BF$6)/MMULT('Количество акций на 4 января'!$B349:$F349,BE$2:BE$6)-1</f>
        <v>1.5586149948867423E-3</v>
      </c>
      <c r="BG354" s="15" cm="1">
        <f t="array" aca="1" ref="BG354" ca="1">MMULT('Количество акций на 4 января'!$B349:$F349,BG$2:BG$6)/MMULT('Количество акций на 4 января'!$B349:$F349,BF$2:BF$6)-1</f>
        <v>2.5434901897129603E-2</v>
      </c>
      <c r="BH354" s="15" cm="1">
        <f t="array" aca="1" ref="BH354" ca="1">MMULT('Количество акций на 4 января'!$B349:$F349,BH$2:BH$6)/MMULT('Количество акций на 4 января'!$B349:$F349,BG$2:BG$6)-1</f>
        <v>8.924517543296373E-3</v>
      </c>
      <c r="BI354" s="15" cm="1">
        <f t="array" aca="1" ref="BI354" ca="1">MMULT('Количество акций на 4 января'!$B349:$F349,BI$2:BI$6)/MMULT('Количество акций на 4 января'!$B349:$F349,BH$2:BH$6)-1</f>
        <v>-9.5723992394731727E-3</v>
      </c>
      <c r="BJ354" s="15" cm="1">
        <f t="array" aca="1" ref="BJ354" ca="1">MMULT('Количество акций на 4 января'!$B349:$F349,BJ$2:BJ$6)/MMULT('Количество акций на 4 января'!$B349:$F349,BI$2:BI$6)-1</f>
        <v>4.9621840875377909E-3</v>
      </c>
      <c r="BK354" s="15" cm="1">
        <f t="array" aca="1" ref="BK354" ca="1">MMULT('Количество акций на 4 января'!$B349:$F349,BK$2:BK$6)/MMULT('Количество акций на 4 января'!$B349:$F349,BJ$2:BJ$6)-1</f>
        <v>2.6762338198516034E-4</v>
      </c>
      <c r="BL354" s="15" cm="1">
        <f t="array" aca="1" ref="BL354" ca="1">MMULT('Количество акций на 4 января'!$B349:$F349,BL$2:BL$6)/MMULT('Количество акций на 4 января'!$B349:$F349,BK$2:BK$6)-1</f>
        <v>1.9912937122439356E-3</v>
      </c>
      <c r="BM354" s="15" cm="1">
        <f t="array" aca="1" ref="BM354" ca="1">MMULT('Количество акций на 4 января'!$B349:$F349,BM$2:BM$6)/MMULT('Количество акций на 4 января'!$B349:$F349,BL$2:BL$6)-1</f>
        <v>-1.2394475705017616E-2</v>
      </c>
      <c r="BN354" s="15" cm="1">
        <f t="array" aca="1" ref="BN354" ca="1">MMULT('Количество акций на 4 января'!$B349:$F349,BN$2:BN$6)/MMULT('Количество акций на 4 января'!$B349:$F349,BM$2:BM$6)-1</f>
        <v>-1.6731384124006321E-2</v>
      </c>
      <c r="BO354" s="15" cm="1">
        <f t="array" aca="1" ref="BO354" ca="1">MMULT('Количество акций на 4 января'!$B349:$F349,BO$2:BO$6)/MMULT('Количество акций на 4 января'!$B349:$F349,BN$2:BN$6)-1</f>
        <v>1.3398698553860999E-2</v>
      </c>
      <c r="BP354" s="15" cm="1">
        <f t="array" aca="1" ref="BP354" ca="1">MMULT('Количество акций на 4 января'!$B349:$F349,BP$2:BP$6)/MMULT('Количество акций на 4 января'!$B349:$F349,BO$2:BO$6)-1</f>
        <v>6.0348978074717952E-3</v>
      </c>
      <c r="BQ354" s="15" cm="1">
        <f t="array" aca="1" ref="BQ354" ca="1">MMULT('Количество акций на 4 января'!$B349:$F349,BQ$2:BQ$6)/MMULT('Количество акций на 4 января'!$B349:$F349,BP$2:BP$6)-1</f>
        <v>-1.6614165767490086E-3</v>
      </c>
      <c r="BR354" s="15" cm="1">
        <f t="array" aca="1" ref="BR354" ca="1">MMULT('Количество акций на 4 января'!$B349:$F349,BR$2:BR$6)/MMULT('Количество акций на 4 января'!$B349:$F349,BQ$2:BQ$6)-1</f>
        <v>2.0711066116384291E-2</v>
      </c>
      <c r="BS354" s="15" cm="1">
        <f t="array" aca="1" ref="BS354" ca="1">MMULT('Количество акций на 4 января'!$B349:$F349,BS$2:BS$6)/MMULT('Количество акций на 4 января'!$B349:$F349,BR$2:BR$6)-1</f>
        <v>1.5713995756954091E-3</v>
      </c>
      <c r="BT354" s="15" cm="1">
        <f t="array" aca="1" ref="BT354" ca="1">MMULT('Количество акций на 4 января'!$B349:$F349,BT$2:BT$6)/MMULT('Количество акций на 4 января'!$B349:$F349,BS$2:BS$6)-1</f>
        <v>3.3294440842435158E-3</v>
      </c>
      <c r="BU354" s="15" cm="1">
        <f t="array" aca="1" ref="BU354" ca="1">MMULT('Количество акций на 4 января'!$B349:$F349,BU$2:BU$6)/MMULT('Количество акций на 4 января'!$B349:$F349,BT$2:BT$6)-1</f>
        <v>-3.9932695668972729E-3</v>
      </c>
      <c r="BV354" s="15" cm="1">
        <f t="array" aca="1" ref="BV354" ca="1">MMULT('Количество акций на 4 января'!$B349:$F349,BV$2:BV$6)/MMULT('Количество акций на 4 января'!$B349:$F349,BU$2:BU$6)-1</f>
        <v>7.4219741232643965E-3</v>
      </c>
      <c r="BW354" s="15" cm="1">
        <f t="array" aca="1" ref="BW354" ca="1">MMULT('Количество акций на 4 января'!$B349:$F349,BW$2:BW$6)/MMULT('Количество акций на 4 января'!$B349:$F349,BV$2:BV$6)-1</f>
        <v>-1.0873388801125983E-2</v>
      </c>
      <c r="BX354" s="15" cm="1">
        <f t="array" aca="1" ref="BX354" ca="1">MMULT('Количество акций на 4 января'!$B349:$F349,BX$2:BX$6)/MMULT('Количество акций на 4 января'!$B349:$F349,BW$2:BW$6)-1</f>
        <v>-1.15130434978582E-2</v>
      </c>
      <c r="BY354" s="15" cm="1">
        <f t="array" aca="1" ref="BY354" ca="1">MMULT('Количество акций на 4 января'!$B349:$F349,BY$2:BY$6)/MMULT('Количество акций на 4 января'!$B349:$F349,BX$2:BX$6)-1</f>
        <v>3.7277770561745527E-3</v>
      </c>
      <c r="BZ354" s="15" cm="1">
        <f t="array" aca="1" ref="BZ354" ca="1">MMULT('Количество акций на 4 января'!$B349:$F349,BZ$2:BZ$6)/MMULT('Количество акций на 4 января'!$B349:$F349,BY$2:BY$6)-1</f>
        <v>1.085346777366536E-2</v>
      </c>
      <c r="CA354" s="15" cm="1">
        <f t="array" aca="1" ref="CA354" ca="1">MMULT('Количество акций на 4 января'!$B349:$F349,CA$2:CA$6)/MMULT('Количество акций на 4 января'!$B349:$F349,BZ$2:BZ$6)-1</f>
        <v>-5.9016436676240236E-4</v>
      </c>
      <c r="CB354" s="15" cm="1">
        <f t="array" aca="1" ref="CB354" ca="1">MMULT('Количество акций на 4 января'!$B349:$F349,CB$2:CB$6)/MMULT('Количество акций на 4 января'!$B349:$F349,CA$2:CA$6)-1</f>
        <v>7.7158746397556488E-3</v>
      </c>
      <c r="CC354" s="15" cm="1">
        <f t="array" aca="1" ref="CC354" ca="1">MMULT('Количество акций на 4 января'!$B349:$F349,CC$2:CC$6)/MMULT('Количество акций на 4 января'!$B349:$F349,CB$2:CB$6)-1</f>
        <v>3.7060192804321268E-3</v>
      </c>
      <c r="CD354" s="15" cm="1">
        <f t="array" aca="1" ref="CD354" ca="1">MMULT('Количество акций на 4 января'!$B349:$F349,CD$2:CD$6)/MMULT('Количество акций на 4 января'!$B349:$F349,CC$2:CC$6)-1</f>
        <v>-8.6792911319114596E-3</v>
      </c>
      <c r="CE354" s="15" cm="1">
        <f t="array" aca="1" ref="CE354" ca="1">MMULT('Количество акций на 4 января'!$B349:$F349,CE$2:CE$6)/MMULT('Количество акций на 4 января'!$B349:$F349,CD$2:CD$6)-1</f>
        <v>1.0041849865445318E-3</v>
      </c>
      <c r="CF354" s="15" cm="1">
        <f t="array" aca="1" ref="CF354" ca="1">MMULT('Количество акций на 4 января'!$B349:$F349,CF$2:CF$6)/MMULT('Количество акций на 4 января'!$B349:$F349,CE$2:CE$6)-1</f>
        <v>-1.7333793670459841E-2</v>
      </c>
      <c r="CG354" s="15" cm="1">
        <f t="array" aca="1" ref="CG354" ca="1">MMULT('Количество акций на 4 января'!$B349:$F349,CG$2:CG$6)/MMULT('Количество акций на 4 января'!$B349:$F349,CF$2:CF$6)-1</f>
        <v>2.2878595542640712E-2</v>
      </c>
      <c r="CH354" s="15" cm="1">
        <f t="array" aca="1" ref="CH354" ca="1">MMULT('Количество акций на 4 января'!$B349:$F349,CH$2:CH$6)/MMULT('Количество акций на 4 января'!$B349:$F349,CG$2:CG$6)-1</f>
        <v>1.6986214674521438E-2</v>
      </c>
      <c r="CI354" s="15" cm="1">
        <f t="array" aca="1" ref="CI354" ca="1">MMULT('Количество акций на 4 января'!$B349:$F349,CI$2:CI$6)/MMULT('Количество акций на 4 января'!$B349:$F349,CH$2:CH$6)-1</f>
        <v>1.7492635272846613E-3</v>
      </c>
      <c r="CJ354" s="15" cm="1">
        <f t="array" aca="1" ref="CJ354" ca="1">MMULT('Количество акций на 4 января'!$B349:$F349,CJ$2:CJ$6)/MMULT('Количество акций на 4 января'!$B349:$F349,CI$2:CI$6)-1</f>
        <v>2.2829021897441404E-3</v>
      </c>
      <c r="CK354" s="15" cm="1">
        <f t="array" aca="1" ref="CK354" ca="1">MMULT('Количество акций на 4 января'!$B349:$F349,CK$2:CK$6)/MMULT('Количество акций на 4 января'!$B349:$F349,CJ$2:CJ$6)-1</f>
        <v>5.1852178882554334E-3</v>
      </c>
      <c r="CL354" s="15" cm="1">
        <f t="array" aca="1" ref="CL354" ca="1">MMULT('Количество акций на 4 января'!$B349:$F349,CL$2:CL$6)/MMULT('Количество акций на 4 января'!$B349:$F349,CK$2:CK$6)-1</f>
        <v>-4.6348378141388702E-3</v>
      </c>
      <c r="CM354" s="15" cm="1">
        <f t="array" aca="1" ref="CM354" ca="1">MMULT('Количество акций на 4 января'!$B349:$F349,CM$2:CM$6)/MMULT('Количество акций на 4 января'!$B349:$F349,CL$2:CL$6)-1</f>
        <v>5.4565686026386562E-3</v>
      </c>
      <c r="CN354" s="15" cm="1">
        <f t="array" aca="1" ref="CN354" ca="1">MMULT('Количество акций на 4 января'!$B349:$F349,CN$2:CN$6)/MMULT('Количество акций на 4 января'!$B349:$F349,CM$2:CM$6)-1</f>
        <v>-1.3221121362392285E-3</v>
      </c>
      <c r="CO354" s="15" cm="1">
        <f t="array" aca="1" ref="CO354" ca="1">MMULT('Количество акций на 4 января'!$B349:$F349,CO$2:CO$6)/MMULT('Количество акций на 4 января'!$B349:$F349,CN$2:CN$6)-1</f>
        <v>2.9465249200040233E-3</v>
      </c>
      <c r="CP354" s="15" cm="1">
        <f t="array" aca="1" ref="CP354" ca="1">MMULT('Количество акций на 4 января'!$B349:$F349,CP$2:CP$6)/MMULT('Количество акций на 4 января'!$B349:$F349,CO$2:CO$6)-1</f>
        <v>2.1840115771711854E-3</v>
      </c>
      <c r="CQ354" s="15" cm="1">
        <f t="array" aca="1" ref="CQ354" ca="1">MMULT('Количество акций на 4 января'!$B349:$F349,CQ$2:CQ$6)/MMULT('Количество акций на 4 января'!$B349:$F349,CP$2:CP$6)-1</f>
        <v>5.6033589669550743E-3</v>
      </c>
      <c r="CR354" s="15" cm="1">
        <f t="array" aca="1" ref="CR354" ca="1">MMULT('Количество акций на 4 января'!$B349:$F349,CR$2:CR$6)/MMULT('Количество акций на 4 января'!$B349:$F349,CQ$2:CQ$6)-1</f>
        <v>-1.7248250920456343E-2</v>
      </c>
      <c r="CS354" s="15" cm="1">
        <f t="array" aca="1" ref="CS354" ca="1">MMULT('Количество акций на 4 января'!$B349:$F349,CS$2:CS$6)/MMULT('Количество акций на 4 января'!$B349:$F349,CR$2:CR$6)-1</f>
        <v>-1.0391668941520993E-2</v>
      </c>
      <c r="CT354" s="15" cm="1">
        <f t="array" aca="1" ref="CT354" ca="1">MMULT('Количество акций на 4 января'!$B349:$F349,CT$2:CT$6)/MMULT('Количество акций на 4 января'!$B349:$F349,CS$2:CS$6)-1</f>
        <v>6.9400543725657293E-3</v>
      </c>
      <c r="CU354" s="15" cm="1">
        <f t="array" aca="1" ref="CU354" ca="1">MMULT('Количество акций на 4 января'!$B349:$F349,CU$2:CU$6)/MMULT('Количество акций на 4 января'!$B349:$F349,CT$2:CT$6)-1</f>
        <v>3.0206951493352285E-3</v>
      </c>
      <c r="CV354" s="15" cm="1">
        <f t="array" aca="1" ref="CV354" ca="1">MMULT('Количество акций на 4 января'!$B349:$F349,CV$2:CV$6)/MMULT('Количество акций на 4 января'!$B349:$F349,CU$2:CU$6)-1</f>
        <v>3.0613153650276281E-3</v>
      </c>
      <c r="CW354" s="15" cm="1">
        <f t="array" aca="1" ref="CW354" ca="1">MMULT('Количество акций на 4 января'!$B349:$F349,CW$2:CW$6)/MMULT('Количество акций на 4 января'!$B349:$F349,CV$2:CV$6)-1</f>
        <v>1.0822733315085431E-2</v>
      </c>
      <c r="CX354" s="15" cm="1">
        <f t="array" aca="1" ref="CX354" ca="1">MMULT('Количество акций на 4 января'!$B349:$F349,CX$2:CX$6)/MMULT('Количество акций на 4 января'!$B349:$F349,CW$2:CW$6)-1</f>
        <v>-9.6254751410373984E-4</v>
      </c>
      <c r="CY354" s="15" cm="1">
        <f t="array" aca="1" ref="CY354" ca="1">MMULT('Количество акций на 4 января'!$B349:$F349,CY$2:CY$6)/MMULT('Количество акций на 4 января'!$B349:$F349,CX$2:CX$6)-1</f>
        <v>-3.7242032949630355E-3</v>
      </c>
      <c r="CZ354" s="15" cm="1">
        <f t="array" aca="1" ref="CZ354" ca="1">MMULT('Количество акций на 4 января'!$B349:$F349,CZ$2:CZ$6)/MMULT('Количество акций на 4 января'!$B349:$F349,CY$2:CY$6)-1</f>
        <v>-6.005484480318124E-3</v>
      </c>
      <c r="DA354" s="15" cm="1">
        <f t="array" aca="1" ref="DA354" ca="1">MMULT('Количество акций на 4 января'!$B349:$F349,DA$2:DA$6)/MMULT('Количество акций на 4 января'!$B349:$F349,CZ$2:CZ$6)-1</f>
        <v>2.3537808926809234E-2</v>
      </c>
      <c r="DB354" s="15" cm="1">
        <f t="array" aca="1" ref="DB354" ca="1">MMULT('Количество акций на 4 января'!$B349:$F349,DB$2:DB$6)/MMULT('Количество акций на 4 января'!$B349:$F349,DA$2:DA$6)-1</f>
        <v>2.1150782026856385E-2</v>
      </c>
      <c r="DC354" s="15" cm="1">
        <f t="array" aca="1" ref="DC354" ca="1">MMULT('Количество акций на 4 января'!$B349:$F349,DC$2:DC$6)/MMULT('Количество акций на 4 января'!$B349:$F349,DB$2:DB$6)-1</f>
        <v>5.0556354881914345E-4</v>
      </c>
      <c r="DD354" s="15" cm="1">
        <f t="array" aca="1" ref="DD354" ca="1">MMULT('Количество акций на 4 января'!$B349:$F349,DD$2:DD$6)/MMULT('Количество акций на 4 января'!$B349:$F349,DC$2:DC$6)-1</f>
        <v>5.4958759092338383E-4</v>
      </c>
      <c r="DE354" s="15" cm="1">
        <f t="array" aca="1" ref="DE354" ca="1">MMULT('Количество акций на 4 января'!$B349:$F349,DE$2:DE$6)/MMULT('Количество акций на 4 января'!$B349:$F349,DD$2:DD$6)-1</f>
        <v>1.6836411008596119E-3</v>
      </c>
      <c r="DF354" s="15" cm="1">
        <f t="array" aca="1" ref="DF354" ca="1">MMULT('Количество акций на 4 января'!$B349:$F349,DF$2:DF$6)/MMULT('Количество акций на 4 января'!$B349:$F349,DE$2:DE$6)-1</f>
        <v>-5.6922177088785109E-3</v>
      </c>
      <c r="DG354" s="15" cm="1">
        <f t="array" aca="1" ref="DG354" ca="1">MMULT('Количество акций на 4 января'!$B349:$F349,DG$2:DG$6)/MMULT('Количество акций на 4 января'!$B349:$F349,DF$2:DF$6)-1</f>
        <v>1.549004582706659E-2</v>
      </c>
      <c r="DH354" s="15" cm="1">
        <f t="array" aca="1" ref="DH354" ca="1">MMULT('Количество акций на 4 января'!$B349:$F349,DH$2:DH$6)/MMULT('Количество акций на 4 января'!$B349:$F349,DG$2:DG$6)-1</f>
        <v>-5.3321000248113259E-3</v>
      </c>
      <c r="DI354" s="15" cm="1">
        <f t="array" aca="1" ref="DI354" ca="1">MMULT('Количество акций на 4 января'!$B349:$F349,DI$2:DI$6)/MMULT('Количество акций на 4 января'!$B349:$F349,DH$2:DH$6)-1</f>
        <v>-3.1378660816910875E-3</v>
      </c>
      <c r="DJ354" s="15" cm="1">
        <f t="array" aca="1" ref="DJ354" ca="1">MMULT('Количество акций на 4 января'!$B349:$F349,DJ$2:DJ$6)/MMULT('Количество акций на 4 января'!$B349:$F349,DI$2:DI$6)-1</f>
        <v>-3.2996532585605198E-4</v>
      </c>
      <c r="DK354" s="15" cm="1">
        <f t="array" aca="1" ref="DK354" ca="1">MMULT('Количество акций на 4 января'!$B349:$F349,DK$2:DK$6)/MMULT('Количество акций на 4 января'!$B349:$F349,DJ$2:DJ$6)-1</f>
        <v>-8.1838373044983426E-3</v>
      </c>
      <c r="DL354" s="15" cm="1">
        <f t="array" aca="1" ref="DL354" ca="1">MMULT('Количество акций на 4 января'!$B349:$F349,DL$2:DL$6)/MMULT('Количество акций на 4 января'!$B349:$F349,DK$2:DK$6)-1</f>
        <v>-1.9794955660057401E-4</v>
      </c>
      <c r="DM354" s="15" cm="1">
        <f t="array" aca="1" ref="DM354" ca="1">MMULT('Количество акций на 4 января'!$B349:$F349,DM$2:DM$6)/MMULT('Количество акций на 4 января'!$B349:$F349,DL$2:DL$6)-1</f>
        <v>-2.6524092647346453E-3</v>
      </c>
      <c r="DN354" s="15" cm="1">
        <f t="array" aca="1" ref="DN354" ca="1">MMULT('Количество акций на 4 января'!$B349:$F349,DN$2:DN$6)/MMULT('Количество акций на 4 января'!$B349:$F349,DM$2:DM$6)-1</f>
        <v>1.1653030735232495E-3</v>
      </c>
      <c r="DO354" s="15" cm="1">
        <f t="array" aca="1" ref="DO354" ca="1">MMULT('Количество акций на 4 января'!$B349:$F349,DO$2:DO$6)/MMULT('Количество акций на 4 января'!$B349:$F349,DN$2:DN$6)-1</f>
        <v>7.807191235248423E-3</v>
      </c>
      <c r="DP354" s="15" cm="1">
        <f t="array" aca="1" ref="DP354" ca="1">MMULT('Количество акций на 4 января'!$B349:$F349,DP$2:DP$6)/MMULT('Количество акций на 4 января'!$B349:$F349,DO$2:DO$6)-1</f>
        <v>3.9497564422563691E-4</v>
      </c>
      <c r="DQ354" s="15" cm="1">
        <f t="array" aca="1" ref="DQ354" ca="1">MMULT('Количество акций на 4 января'!$B349:$F349,DQ$2:DQ$6)/MMULT('Количество акций на 4 января'!$B349:$F349,DP$2:DP$6)-1</f>
        <v>-4.9319856836106402E-3</v>
      </c>
      <c r="DR354" s="15" cm="1">
        <f t="array" aca="1" ref="DR354" ca="1">MMULT('Количество акций на 4 января'!$B349:$F349,DR$2:DR$6)/MMULT('Количество акций на 4 января'!$B349:$F349,DQ$2:DQ$6)-1</f>
        <v>-7.35041335384512E-3</v>
      </c>
      <c r="DS354" s="15" cm="1">
        <f t="array" aca="1" ref="DS354" ca="1">MMULT('Количество акций на 4 января'!$B349:$F349,DS$2:DS$6)/MMULT('Количество акций на 4 января'!$B349:$F349,DR$2:DR$6)-1</f>
        <v>1.2149892778853255E-2</v>
      </c>
      <c r="DT354" s="15" cm="1">
        <f t="array" aca="1" ref="DT354" ca="1">MMULT('Количество акций на 4 января'!$B349:$F349,DT$2:DT$6)/MMULT('Количество акций на 4 января'!$B349:$F349,DS$2:DS$6)-1</f>
        <v>-2.5306768500480414E-3</v>
      </c>
      <c r="DU354" s="15" cm="1">
        <f t="array" aca="1" ref="DU354" ca="1">MMULT('Количество акций на 4 января'!$B349:$F349,DU$2:DU$6)/MMULT('Количество акций на 4 января'!$B349:$F349,DT$2:DT$6)-1</f>
        <v>-1.0675640265355391E-2</v>
      </c>
      <c r="DV354" s="15" cm="1">
        <f t="array" aca="1" ref="DV354" ca="1">MMULT('Количество акций на 4 января'!$B349:$F349,DV$2:DV$6)/MMULT('Количество акций на 4 января'!$B349:$F349,DU$2:DU$6)-1</f>
        <v>9.5982542386989778E-3</v>
      </c>
      <c r="DW354" s="24" cm="1">
        <f t="array" aca="1" ref="DW354" ca="1">MMULT('Количество акций на 4 января'!$B349:$F349,DW$2:DW$6)/MMULT('Количество акций на 4 января'!$B349:$F349,DV$2:DV$6)-1</f>
        <v>1.6788670339424216E-2</v>
      </c>
      <c r="DX354" s="28">
        <f t="shared" ca="1" si="11"/>
        <v>1.3635803737638179E-3</v>
      </c>
      <c r="DY354" s="28">
        <f t="shared" ca="1" si="10"/>
        <v>1.2585127271231188E-2</v>
      </c>
    </row>
    <row r="355" spans="1:129" x14ac:dyDescent="0.3">
      <c r="A355">
        <v>349</v>
      </c>
      <c r="C355" s="23" cm="1">
        <f t="array" aca="1" ref="C355" ca="1">MMULT('Количество акций на 4 января'!$B350:$F350,C$2:C$6)/MMULT('Количество акций на 4 января'!$B350:$F350,B$2:B$6)-1</f>
        <v>1.342738242302266E-2</v>
      </c>
      <c r="D355" s="15" cm="1">
        <f t="array" aca="1" ref="D355" ca="1">MMULT('Количество акций на 4 января'!$B350:$F350,D$2:D$6)/MMULT('Количество акций на 4 января'!$B350:$F350,C$2:C$6)-1</f>
        <v>1.5903587070342784E-3</v>
      </c>
      <c r="E355" s="15" cm="1">
        <f t="array" aca="1" ref="E355" ca="1">MMULT('Количество акций на 4 января'!$B350:$F350,E$2:E$6)/MMULT('Количество акций на 4 января'!$B350:$F350,D$2:D$6)-1</f>
        <v>3.6450195328697088E-2</v>
      </c>
      <c r="F355" s="15" cm="1">
        <f t="array" aca="1" ref="F355" ca="1">MMULT('Количество акций на 4 января'!$B350:$F350,F$2:F$6)/MMULT('Количество акций на 4 января'!$B350:$F350,E$2:E$6)-1</f>
        <v>7.6350223584218391E-3</v>
      </c>
      <c r="G355" s="15" cm="1">
        <f t="array" aca="1" ref="G355" ca="1">MMULT('Количество акций на 4 января'!$B350:$F350,G$2:G$6)/MMULT('Количество акций на 4 января'!$B350:$F350,F$2:F$6)-1</f>
        <v>-4.5158091994423888E-4</v>
      </c>
      <c r="H355" s="15" cm="1">
        <f t="array" aca="1" ref="H355" ca="1">MMULT('Количество акций на 4 января'!$B350:$F350,H$2:H$6)/MMULT('Количество акций на 4 января'!$B350:$F350,G$2:G$6)-1</f>
        <v>-9.4967556470868519E-3</v>
      </c>
      <c r="I355" s="15" cm="1">
        <f t="array" aca="1" ref="I355" ca="1">MMULT('Количество акций на 4 января'!$B350:$F350,I$2:I$6)/MMULT('Количество акций на 4 января'!$B350:$F350,H$2:H$6)-1</f>
        <v>7.8883935778888414E-3</v>
      </c>
      <c r="J355" s="15" cm="1">
        <f t="array" aca="1" ref="J355" ca="1">MMULT('Количество акций на 4 января'!$B350:$F350,J$2:J$6)/MMULT('Количество акций на 4 января'!$B350:$F350,I$2:I$6)-1</f>
        <v>-2.0428529909388482E-2</v>
      </c>
      <c r="K355" s="15" cm="1">
        <f t="array" aca="1" ref="K355" ca="1">MMULT('Количество акций на 4 января'!$B350:$F350,K$2:K$6)/MMULT('Количество акций на 4 января'!$B350:$F350,J$2:J$6)-1</f>
        <v>6.0461888425153987E-3</v>
      </c>
      <c r="L355" s="15" cm="1">
        <f t="array" aca="1" ref="L355" ca="1">MMULT('Количество акций на 4 января'!$B350:$F350,L$2:L$6)/MMULT('Количество акций на 4 января'!$B350:$F350,K$2:K$6)-1</f>
        <v>7.0362071659157976E-4</v>
      </c>
      <c r="M355" s="15" cm="1">
        <f t="array" aca="1" ref="M355" ca="1">MMULT('Количество акций на 4 января'!$B350:$F350,M$2:M$6)/MMULT('Количество акций на 4 января'!$B350:$F350,L$2:L$6)-1</f>
        <v>9.037333433627337E-3</v>
      </c>
      <c r="N355" s="15" cm="1">
        <f t="array" aca="1" ref="N355" ca="1">MMULT('Количество акций на 4 января'!$B350:$F350,N$2:N$6)/MMULT('Количество акций на 4 января'!$B350:$F350,M$2:M$6)-1</f>
        <v>-1.3512415969846647E-2</v>
      </c>
      <c r="O355" s="15" cm="1">
        <f t="array" aca="1" ref="O355" ca="1">MMULT('Количество акций на 4 января'!$B350:$F350,O$2:O$6)/MMULT('Количество акций на 4 января'!$B350:$F350,N$2:N$6)-1</f>
        <v>-1.4743132549902782E-2</v>
      </c>
      <c r="P355" s="15" cm="1">
        <f t="array" aca="1" ref="P355" ca="1">MMULT('Количество акций на 4 января'!$B350:$F350,P$2:P$6)/MMULT('Количество акций на 4 января'!$B350:$F350,O$2:O$6)-1</f>
        <v>-8.3736932458123858E-3</v>
      </c>
      <c r="Q355" s="15" cm="1">
        <f t="array" aca="1" ref="Q355" ca="1">MMULT('Количество акций на 4 января'!$B350:$F350,Q$2:Q$6)/MMULT('Количество акций на 4 января'!$B350:$F350,P$2:P$6)-1</f>
        <v>-3.4757106091443113E-4</v>
      </c>
      <c r="R355" s="15" cm="1">
        <f t="array" aca="1" ref="R355" ca="1">MMULT('Количество акций на 4 января'!$B350:$F350,R$2:R$6)/MMULT('Количество акций на 4 января'!$B350:$F350,Q$2:Q$6)-1</f>
        <v>-1.809855922786574E-2</v>
      </c>
      <c r="S355" s="15" cm="1">
        <f t="array" aca="1" ref="S355" ca="1">MMULT('Количество акций на 4 января'!$B350:$F350,S$2:S$6)/MMULT('Количество акций на 4 января'!$B350:$F350,R$2:R$6)-1</f>
        <v>8.566332022038825E-3</v>
      </c>
      <c r="T355" s="15" cm="1">
        <f t="array" aca="1" ref="T355" ca="1">MMULT('Количество акций на 4 января'!$B350:$F350,T$2:T$6)/MMULT('Количество акций на 4 января'!$B350:$F350,S$2:S$6)-1</f>
        <v>-2.7648922125788844E-2</v>
      </c>
      <c r="U355" s="15" cm="1">
        <f t="array" aca="1" ref="U355" ca="1">MMULT('Количество акций на 4 января'!$B350:$F350,U$2:U$6)/MMULT('Количество акций на 4 января'!$B350:$F350,T$2:T$6)-1</f>
        <v>1.5730124179947902E-2</v>
      </c>
      <c r="V355" s="15" cm="1">
        <f t="array" aca="1" ref="V355" ca="1">MMULT('Количество акций на 4 января'!$B350:$F350,V$2:V$6)/MMULT('Количество акций на 4 января'!$B350:$F350,U$2:U$6)-1</f>
        <v>-7.4688093290509183E-4</v>
      </c>
      <c r="W355" s="15" cm="1">
        <f t="array" aca="1" ref="W355" ca="1">MMULT('Количество акций на 4 января'!$B350:$F350,W$2:W$6)/MMULT('Количество акций на 4 января'!$B350:$F350,V$2:V$6)-1</f>
        <v>9.3205134897347275E-3</v>
      </c>
      <c r="X355" s="15" cm="1">
        <f t="array" aca="1" ref="X355" ca="1">MMULT('Количество акций на 4 января'!$B350:$F350,X$2:X$6)/MMULT('Количество акций на 4 января'!$B350:$F350,W$2:W$6)-1</f>
        <v>1.5917327457677599E-2</v>
      </c>
      <c r="Y355" s="15" cm="1">
        <f t="array" aca="1" ref="Y355" ca="1">MMULT('Количество акций на 4 января'!$B350:$F350,Y$2:Y$6)/MMULT('Количество акций на 4 января'!$B350:$F350,X$2:X$6)-1</f>
        <v>5.5677229036077414E-4</v>
      </c>
      <c r="Z355" s="15" cm="1">
        <f t="array" aca="1" ref="Z355" ca="1">MMULT('Количество акций на 4 января'!$B350:$F350,Z$2:Z$6)/MMULT('Количество акций на 4 января'!$B350:$F350,Y$2:Y$6)-1</f>
        <v>1.0290257294020888E-2</v>
      </c>
      <c r="AA355" s="15" cm="1">
        <f t="array" aca="1" ref="AA355" ca="1">MMULT('Количество акций на 4 января'!$B350:$F350,AA$2:AA$6)/MMULT('Количество акций на 4 января'!$B350:$F350,Z$2:Z$6)-1</f>
        <v>-1.5475869304693912E-2</v>
      </c>
      <c r="AB355" s="15" cm="1">
        <f t="array" aca="1" ref="AB355" ca="1">MMULT('Количество акций на 4 января'!$B350:$F350,AB$2:AB$6)/MMULT('Количество акций на 4 января'!$B350:$F350,AA$2:AA$6)-1</f>
        <v>-1.1699419545296741E-2</v>
      </c>
      <c r="AC355" s="15" cm="1">
        <f t="array" aca="1" ref="AC355" ca="1">MMULT('Количество акций на 4 января'!$B350:$F350,AC$2:AC$6)/MMULT('Количество акций на 4 января'!$B350:$F350,AB$2:AB$6)-1</f>
        <v>-1.225041209683142E-3</v>
      </c>
      <c r="AD355" s="15" cm="1">
        <f t="array" aca="1" ref="AD355" ca="1">MMULT('Количество акций на 4 января'!$B350:$F350,AD$2:AD$6)/MMULT('Количество акций на 4 января'!$B350:$F350,AC$2:AC$6)-1</f>
        <v>5.3839341044985556E-3</v>
      </c>
      <c r="AE355" s="15" cm="1">
        <f t="array" aca="1" ref="AE355" ca="1">MMULT('Количество акций на 4 января'!$B350:$F350,AE$2:AE$6)/MMULT('Количество акций на 4 января'!$B350:$F350,AD$2:AD$6)-1</f>
        <v>2.1814501076193871E-2</v>
      </c>
      <c r="AF355" s="15" cm="1">
        <f t="array" aca="1" ref="AF355" ca="1">MMULT('Количество акций на 4 января'!$B350:$F350,AF$2:AF$6)/MMULT('Количество акций на 4 января'!$B350:$F350,AE$2:AE$6)-1</f>
        <v>-3.2418482944560623E-3</v>
      </c>
      <c r="AG355" s="15" cm="1">
        <f t="array" aca="1" ref="AG355" ca="1">MMULT('Количество акций на 4 января'!$B350:$F350,AG$2:AG$6)/MMULT('Количество акций на 4 января'!$B350:$F350,AF$2:AF$6)-1</f>
        <v>-2.8345610069846483E-4</v>
      </c>
      <c r="AH355" s="15" cm="1">
        <f t="array" aca="1" ref="AH355" ca="1">MMULT('Количество акций на 4 января'!$B350:$F350,AH$2:AH$6)/MMULT('Количество акций на 4 января'!$B350:$F350,AG$2:AG$6)-1</f>
        <v>-7.3994189135744293E-3</v>
      </c>
      <c r="AI355" s="15" cm="1">
        <f t="array" aca="1" ref="AI355" ca="1">MMULT('Количество акций на 4 января'!$B350:$F350,AI$2:AI$6)/MMULT('Количество акций на 4 января'!$B350:$F350,AH$2:AH$6)-1</f>
        <v>2.2264398494226567E-2</v>
      </c>
      <c r="AJ355" s="15" cm="1">
        <f t="array" aca="1" ref="AJ355" ca="1">MMULT('Количество акций на 4 января'!$B350:$F350,AJ$2:AJ$6)/MMULT('Количество акций на 4 января'!$B350:$F350,AI$2:AI$6)-1</f>
        <v>-1.1631255265704299E-2</v>
      </c>
      <c r="AK355" s="15" cm="1">
        <f t="array" aca="1" ref="AK355" ca="1">MMULT('Количество акций на 4 января'!$B350:$F350,AK$2:AK$6)/MMULT('Количество акций на 4 января'!$B350:$F350,AJ$2:AJ$6)-1</f>
        <v>-2.5553751491438348E-3</v>
      </c>
      <c r="AL355" s="15" cm="1">
        <f t="array" aca="1" ref="AL355" ca="1">MMULT('Количество акций на 4 января'!$B350:$F350,AL$2:AL$6)/MMULT('Количество акций на 4 января'!$B350:$F350,AK$2:AK$6)-1</f>
        <v>-1.2191181667966178E-2</v>
      </c>
      <c r="AM355" s="15" cm="1">
        <f t="array" aca="1" ref="AM355" ca="1">MMULT('Количество акций на 4 января'!$B350:$F350,AM$2:AM$6)/MMULT('Количество акций на 4 января'!$B350:$F350,AL$2:AL$6)-1</f>
        <v>-2.2732239150012323E-2</v>
      </c>
      <c r="AN355" s="15" cm="1">
        <f t="array" aca="1" ref="AN355" ca="1">MMULT('Количество акций на 4 января'!$B350:$F350,AN$2:AN$6)/MMULT('Количество акций на 4 января'!$B350:$F350,AM$2:AM$6)-1</f>
        <v>-6.0985668676516447E-5</v>
      </c>
      <c r="AO355" s="15" cm="1">
        <f t="array" aca="1" ref="AO355" ca="1">MMULT('Количество акций на 4 января'!$B350:$F350,AO$2:AO$6)/MMULT('Количество акций на 4 января'!$B350:$F350,AN$2:AN$6)-1</f>
        <v>1.5233521166460928E-2</v>
      </c>
      <c r="AP355" s="15" cm="1">
        <f t="array" aca="1" ref="AP355" ca="1">MMULT('Количество акций на 4 января'!$B350:$F350,AP$2:AP$6)/MMULT('Количество акций на 4 января'!$B350:$F350,AO$2:AO$6)-1</f>
        <v>6.9707197387607334E-3</v>
      </c>
      <c r="AQ355" s="15" cm="1">
        <f t="array" aca="1" ref="AQ355" ca="1">MMULT('Количество акций на 4 января'!$B350:$F350,AQ$2:AQ$6)/MMULT('Количество акций на 4 января'!$B350:$F350,AP$2:AP$6)-1</f>
        <v>-7.3378491370412746E-3</v>
      </c>
      <c r="AR355" s="15" cm="1">
        <f t="array" aca="1" ref="AR355" ca="1">MMULT('Количество акций на 4 января'!$B350:$F350,AR$2:AR$6)/MMULT('Количество акций на 4 января'!$B350:$F350,AQ$2:AQ$6)-1</f>
        <v>-1.8831066677173935E-2</v>
      </c>
      <c r="AS355" s="15" cm="1">
        <f t="array" aca="1" ref="AS355" ca="1">MMULT('Количество акций на 4 января'!$B350:$F350,AS$2:AS$6)/MMULT('Количество акций на 4 января'!$B350:$F350,AR$2:AR$6)-1</f>
        <v>1.3255537671097439E-2</v>
      </c>
      <c r="AT355" s="15" cm="1">
        <f t="array" aca="1" ref="AT355" ca="1">MMULT('Количество акций на 4 января'!$B350:$F350,AT$2:AT$6)/MMULT('Количество акций на 4 января'!$B350:$F350,AS$2:AS$6)-1</f>
        <v>2.079145942234506E-2</v>
      </c>
      <c r="AU355" s="15" cm="1">
        <f t="array" aca="1" ref="AU355" ca="1">MMULT('Количество акций на 4 января'!$B350:$F350,AU$2:AU$6)/MMULT('Количество акций на 4 января'!$B350:$F350,AT$2:AT$6)-1</f>
        <v>-4.9039182142076587E-3</v>
      </c>
      <c r="AV355" s="15" cm="1">
        <f t="array" aca="1" ref="AV355" ca="1">MMULT('Количество акций на 4 января'!$B350:$F350,AV$2:AV$6)/MMULT('Количество акций на 4 января'!$B350:$F350,AU$2:AU$6)-1</f>
        <v>1.1658950287991132E-2</v>
      </c>
      <c r="AW355" s="15" cm="1">
        <f t="array" aca="1" ref="AW355" ca="1">MMULT('Количество акций на 4 января'!$B350:$F350,AW$2:AW$6)/MMULT('Количество акций на 4 января'!$B350:$F350,AV$2:AV$6)-1</f>
        <v>2.0974754268712203E-3</v>
      </c>
      <c r="AX355" s="15" cm="1">
        <f t="array" aca="1" ref="AX355" ca="1">MMULT('Количество акций на 4 января'!$B350:$F350,AX$2:AX$6)/MMULT('Количество акций на 4 января'!$B350:$F350,AW$2:AW$6)-1</f>
        <v>1.988342087033379E-2</v>
      </c>
      <c r="AY355" s="15" cm="1">
        <f t="array" aca="1" ref="AY355" ca="1">MMULT('Количество акций на 4 января'!$B350:$F350,AY$2:AY$6)/MMULT('Количество акций на 4 января'!$B350:$F350,AX$2:AX$6)-1</f>
        <v>-1.5224056063992575E-2</v>
      </c>
      <c r="AZ355" s="15" cm="1">
        <f t="array" aca="1" ref="AZ355" ca="1">MMULT('Количество акций на 4 января'!$B350:$F350,AZ$2:AZ$6)/MMULT('Количество акций на 4 января'!$B350:$F350,AY$2:AY$6)-1</f>
        <v>-1.4972433511236449E-2</v>
      </c>
      <c r="BA355" s="15" cm="1">
        <f t="array" aca="1" ref="BA355" ca="1">MMULT('Количество акций на 4 января'!$B350:$F350,BA$2:BA$6)/MMULT('Количество акций на 4 января'!$B350:$F350,AZ$2:AZ$6)-1</f>
        <v>-1.6764015065934723E-2</v>
      </c>
      <c r="BB355" s="15" cm="1">
        <f t="array" aca="1" ref="BB355" ca="1">MMULT('Количество акций на 4 января'!$B350:$F350,BB$2:BB$6)/MMULT('Количество акций на 4 января'!$B350:$F350,BA$2:BA$6)-1</f>
        <v>1.1694673678054546E-2</v>
      </c>
      <c r="BC355" s="15" cm="1">
        <f t="array" aca="1" ref="BC355" ca="1">MMULT('Количество акций на 4 января'!$B350:$F350,BC$2:BC$6)/MMULT('Количество акций на 4 января'!$B350:$F350,BB$2:BB$6)-1</f>
        <v>3.4830754018964072E-3</v>
      </c>
      <c r="BD355" s="15" cm="1">
        <f t="array" aca="1" ref="BD355" ca="1">MMULT('Количество акций на 4 января'!$B350:$F350,BD$2:BD$6)/MMULT('Количество акций на 4 января'!$B350:$F350,BC$2:BC$6)-1</f>
        <v>-2.1870511429711748E-2</v>
      </c>
      <c r="BE355" s="15" cm="1">
        <f t="array" aca="1" ref="BE355" ca="1">MMULT('Количество акций на 4 января'!$B350:$F350,BE$2:BE$6)/MMULT('Количество акций на 4 января'!$B350:$F350,BD$2:BD$6)-1</f>
        <v>-8.3322684287641113E-3</v>
      </c>
      <c r="BF355" s="15" cm="1">
        <f t="array" aca="1" ref="BF355" ca="1">MMULT('Количество акций на 4 января'!$B350:$F350,BF$2:BF$6)/MMULT('Количество акций на 4 января'!$B350:$F350,BE$2:BE$6)-1</f>
        <v>1.7674787859864871E-3</v>
      </c>
      <c r="BG355" s="15" cm="1">
        <f t="array" aca="1" ref="BG355" ca="1">MMULT('Количество акций на 4 января'!$B350:$F350,BG$2:BG$6)/MMULT('Количество акций на 4 января'!$B350:$F350,BF$2:BF$6)-1</f>
        <v>2.5438831895266745E-2</v>
      </c>
      <c r="BH355" s="15" cm="1">
        <f t="array" aca="1" ref="BH355" ca="1">MMULT('Количество акций на 4 января'!$B350:$F350,BH$2:BH$6)/MMULT('Количество акций на 4 января'!$B350:$F350,BG$2:BG$6)-1</f>
        <v>1.0023721847642886E-2</v>
      </c>
      <c r="BI355" s="15" cm="1">
        <f t="array" aca="1" ref="BI355" ca="1">MMULT('Количество акций на 4 января'!$B350:$F350,BI$2:BI$6)/MMULT('Количество акций на 4 января'!$B350:$F350,BH$2:BH$6)-1</f>
        <v>-3.7358933477953382E-3</v>
      </c>
      <c r="BJ355" s="15" cm="1">
        <f t="array" aca="1" ref="BJ355" ca="1">MMULT('Количество акций на 4 января'!$B350:$F350,BJ$2:BJ$6)/MMULT('Количество акций на 4 января'!$B350:$F350,BI$2:BI$6)-1</f>
        <v>4.0895425938300978E-3</v>
      </c>
      <c r="BK355" s="15" cm="1">
        <f t="array" aca="1" ref="BK355" ca="1">MMULT('Количество акций на 4 января'!$B350:$F350,BK$2:BK$6)/MMULT('Количество акций на 4 января'!$B350:$F350,BJ$2:BJ$6)-1</f>
        <v>-1.3212016792024661E-3</v>
      </c>
      <c r="BL355" s="15" cm="1">
        <f t="array" aca="1" ref="BL355" ca="1">MMULT('Количество акций на 4 января'!$B350:$F350,BL$2:BL$6)/MMULT('Количество акций на 4 января'!$B350:$F350,BK$2:BK$6)-1</f>
        <v>4.1180406627121524E-3</v>
      </c>
      <c r="BM355" s="15" cm="1">
        <f t="array" aca="1" ref="BM355" ca="1">MMULT('Количество акций на 4 января'!$B350:$F350,BM$2:BM$6)/MMULT('Количество акций на 4 января'!$B350:$F350,BL$2:BL$6)-1</f>
        <v>-8.1166184626424442E-3</v>
      </c>
      <c r="BN355" s="15" cm="1">
        <f t="array" aca="1" ref="BN355" ca="1">MMULT('Количество акций на 4 января'!$B350:$F350,BN$2:BN$6)/MMULT('Количество акций на 4 января'!$B350:$F350,BM$2:BM$6)-1</f>
        <v>-1.899503785166845E-2</v>
      </c>
      <c r="BO355" s="15" cm="1">
        <f t="array" aca="1" ref="BO355" ca="1">MMULT('Количество акций на 4 января'!$B350:$F350,BO$2:BO$6)/MMULT('Количество акций на 4 января'!$B350:$F350,BN$2:BN$6)-1</f>
        <v>1.0029312598498707E-2</v>
      </c>
      <c r="BP355" s="15" cm="1">
        <f t="array" aca="1" ref="BP355" ca="1">MMULT('Количество акций на 4 января'!$B350:$F350,BP$2:BP$6)/MMULT('Количество акций на 4 января'!$B350:$F350,BO$2:BO$6)-1</f>
        <v>2.9535493671850599E-3</v>
      </c>
      <c r="BQ355" s="15" cm="1">
        <f t="array" aca="1" ref="BQ355" ca="1">MMULT('Количество акций на 4 января'!$B350:$F350,BQ$2:BQ$6)/MMULT('Количество акций на 4 января'!$B350:$F350,BP$2:BP$6)-1</f>
        <v>-2.1192569614416623E-3</v>
      </c>
      <c r="BR355" s="15" cm="1">
        <f t="array" aca="1" ref="BR355" ca="1">MMULT('Количество акций на 4 января'!$B350:$F350,BR$2:BR$6)/MMULT('Количество акций на 4 января'!$B350:$F350,BQ$2:BQ$6)-1</f>
        <v>1.4056518915737559E-2</v>
      </c>
      <c r="BS355" s="15" cm="1">
        <f t="array" aca="1" ref="BS355" ca="1">MMULT('Количество акций на 4 января'!$B350:$F350,BS$2:BS$6)/MMULT('Количество акций на 4 января'!$B350:$F350,BR$2:BR$6)-1</f>
        <v>5.9239487039226546E-3</v>
      </c>
      <c r="BT355" s="15" cm="1">
        <f t="array" aca="1" ref="BT355" ca="1">MMULT('Количество акций на 4 января'!$B350:$F350,BT$2:BT$6)/MMULT('Количество акций на 4 января'!$B350:$F350,BS$2:BS$6)-1</f>
        <v>-3.7617413151631585E-3</v>
      </c>
      <c r="BU355" s="15" cm="1">
        <f t="array" aca="1" ref="BU355" ca="1">MMULT('Количество акций на 4 января'!$B350:$F350,BU$2:BU$6)/MMULT('Количество акций на 4 января'!$B350:$F350,BT$2:BT$6)-1</f>
        <v>-4.3218967443101608E-3</v>
      </c>
      <c r="BV355" s="15" cm="1">
        <f t="array" aca="1" ref="BV355" ca="1">MMULT('Количество акций на 4 января'!$B350:$F350,BV$2:BV$6)/MMULT('Количество акций на 4 января'!$B350:$F350,BU$2:BU$6)-1</f>
        <v>1.3511778762119508E-2</v>
      </c>
      <c r="BW355" s="15" cm="1">
        <f t="array" aca="1" ref="BW355" ca="1">MMULT('Количество акций на 4 января'!$B350:$F350,BW$2:BW$6)/MMULT('Количество акций на 4 января'!$B350:$F350,BV$2:BV$6)-1</f>
        <v>-8.3990229226438284E-3</v>
      </c>
      <c r="BX355" s="15" cm="1">
        <f t="array" aca="1" ref="BX355" ca="1">MMULT('Количество акций на 4 января'!$B350:$F350,BX$2:BX$6)/MMULT('Количество акций на 4 января'!$B350:$F350,BW$2:BW$6)-1</f>
        <v>-6.3527065651451942E-3</v>
      </c>
      <c r="BY355" s="15" cm="1">
        <f t="array" aca="1" ref="BY355" ca="1">MMULT('Количество акций на 4 января'!$B350:$F350,BY$2:BY$6)/MMULT('Количество акций на 4 января'!$B350:$F350,BX$2:BX$6)-1</f>
        <v>1.2803029090493467E-3</v>
      </c>
      <c r="BZ355" s="15" cm="1">
        <f t="array" aca="1" ref="BZ355" ca="1">MMULT('Количество акций на 4 января'!$B350:$F350,BZ$2:BZ$6)/MMULT('Количество акций на 4 января'!$B350:$F350,BY$2:BY$6)-1</f>
        <v>1.1936534800629728E-2</v>
      </c>
      <c r="CA355" s="15" cm="1">
        <f t="array" aca="1" ref="CA355" ca="1">MMULT('Количество акций на 4 января'!$B350:$F350,CA$2:CA$6)/MMULT('Количество акций на 4 января'!$B350:$F350,BZ$2:BZ$6)-1</f>
        <v>4.4049170665882986E-3</v>
      </c>
      <c r="CB355" s="15" cm="1">
        <f t="array" aca="1" ref="CB355" ca="1">MMULT('Количество акций на 4 января'!$B350:$F350,CB$2:CB$6)/MMULT('Количество акций на 4 января'!$B350:$F350,CA$2:CA$6)-1</f>
        <v>1.1746699384650228E-2</v>
      </c>
      <c r="CC355" s="15" cm="1">
        <f t="array" aca="1" ref="CC355" ca="1">MMULT('Количество акций на 4 января'!$B350:$F350,CC$2:CC$6)/MMULT('Количество акций на 4 января'!$B350:$F350,CB$2:CB$6)-1</f>
        <v>7.1666255495848041E-3</v>
      </c>
      <c r="CD355" s="15" cm="1">
        <f t="array" aca="1" ref="CD355" ca="1">MMULT('Количество акций на 4 января'!$B350:$F350,CD$2:CD$6)/MMULT('Количество акций на 4 января'!$B350:$F350,CC$2:CC$6)-1</f>
        <v>-8.0942041683527144E-3</v>
      </c>
      <c r="CE355" s="15" cm="1">
        <f t="array" aca="1" ref="CE355" ca="1">MMULT('Количество акций на 4 января'!$B350:$F350,CE$2:CE$6)/MMULT('Количество акций на 4 января'!$B350:$F350,CD$2:CD$6)-1</f>
        <v>-1.8898312694287656E-3</v>
      </c>
      <c r="CF355" s="15" cm="1">
        <f t="array" aca="1" ref="CF355" ca="1">MMULT('Количество акций на 4 января'!$B350:$F350,CF$2:CF$6)/MMULT('Количество акций на 4 января'!$B350:$F350,CE$2:CE$6)-1</f>
        <v>-8.4476347796814677E-3</v>
      </c>
      <c r="CG355" s="15" cm="1">
        <f t="array" aca="1" ref="CG355" ca="1">MMULT('Количество акций на 4 января'!$B350:$F350,CG$2:CG$6)/MMULT('Количество акций на 4 января'!$B350:$F350,CF$2:CF$6)-1</f>
        <v>1.8219122064680349E-2</v>
      </c>
      <c r="CH355" s="15" cm="1">
        <f t="array" aca="1" ref="CH355" ca="1">MMULT('Количество акций на 4 января'!$B350:$F350,CH$2:CH$6)/MMULT('Количество акций на 4 января'!$B350:$F350,CG$2:CG$6)-1</f>
        <v>1.0025585492438038E-2</v>
      </c>
      <c r="CI355" s="15" cm="1">
        <f t="array" aca="1" ref="CI355" ca="1">MMULT('Количество акций на 4 января'!$B350:$F350,CI$2:CI$6)/MMULT('Количество акций на 4 января'!$B350:$F350,CH$2:CH$6)-1</f>
        <v>1.3442129005050152E-2</v>
      </c>
      <c r="CJ355" s="15" cm="1">
        <f t="array" aca="1" ref="CJ355" ca="1">MMULT('Количество акций на 4 января'!$B350:$F350,CJ$2:CJ$6)/MMULT('Количество акций на 4 января'!$B350:$F350,CI$2:CI$6)-1</f>
        <v>6.477425332778397E-3</v>
      </c>
      <c r="CK355" s="15" cm="1">
        <f t="array" aca="1" ref="CK355" ca="1">MMULT('Количество акций на 4 января'!$B350:$F350,CK$2:CK$6)/MMULT('Количество акций на 4 января'!$B350:$F350,CJ$2:CJ$6)-1</f>
        <v>7.8987229874403209E-3</v>
      </c>
      <c r="CL355" s="15" cm="1">
        <f t="array" aca="1" ref="CL355" ca="1">MMULT('Количество акций на 4 января'!$B350:$F350,CL$2:CL$6)/MMULT('Количество акций на 4 января'!$B350:$F350,CK$2:CK$6)-1</f>
        <v>-1.6649662833946199E-2</v>
      </c>
      <c r="CM355" s="15" cm="1">
        <f t="array" aca="1" ref="CM355" ca="1">MMULT('Количество акций на 4 января'!$B350:$F350,CM$2:CM$6)/MMULT('Количество акций на 4 января'!$B350:$F350,CL$2:CL$6)-1</f>
        <v>-7.0977493607188302E-3</v>
      </c>
      <c r="CN355" s="15" cm="1">
        <f t="array" aca="1" ref="CN355" ca="1">MMULT('Количество акций на 4 января'!$B350:$F350,CN$2:CN$6)/MMULT('Количество акций на 4 января'!$B350:$F350,CM$2:CM$6)-1</f>
        <v>8.8108031351583627E-3</v>
      </c>
      <c r="CO355" s="15" cm="1">
        <f t="array" aca="1" ref="CO355" ca="1">MMULT('Количество акций на 4 января'!$B350:$F350,CO$2:CO$6)/MMULT('Количество акций на 4 января'!$B350:$F350,CN$2:CN$6)-1</f>
        <v>-4.6934458258696132E-4</v>
      </c>
      <c r="CP355" s="15" cm="1">
        <f t="array" aca="1" ref="CP355" ca="1">MMULT('Количество акций на 4 января'!$B350:$F350,CP$2:CP$6)/MMULT('Количество акций на 4 января'!$B350:$F350,CO$2:CO$6)-1</f>
        <v>9.9213548364647242E-3</v>
      </c>
      <c r="CQ355" s="15" cm="1">
        <f t="array" aca="1" ref="CQ355" ca="1">MMULT('Количество акций на 4 января'!$B350:$F350,CQ$2:CQ$6)/MMULT('Количество акций на 4 января'!$B350:$F350,CP$2:CP$6)-1</f>
        <v>4.6677136222528226E-3</v>
      </c>
      <c r="CR355" s="15" cm="1">
        <f t="array" aca="1" ref="CR355" ca="1">MMULT('Количество акций на 4 января'!$B350:$F350,CR$2:CR$6)/MMULT('Количество акций на 4 января'!$B350:$F350,CQ$2:CQ$6)-1</f>
        <v>-2.0555710419534079E-2</v>
      </c>
      <c r="CS355" s="15" cm="1">
        <f t="array" aca="1" ref="CS355" ca="1">MMULT('Количество акций на 4 января'!$B350:$F350,CS$2:CS$6)/MMULT('Количество акций на 4 января'!$B350:$F350,CR$2:CR$6)-1</f>
        <v>-5.3050958334144305E-4</v>
      </c>
      <c r="CT355" s="15" cm="1">
        <f t="array" aca="1" ref="CT355" ca="1">MMULT('Количество акций на 4 января'!$B350:$F350,CT$2:CT$6)/MMULT('Количество акций на 4 января'!$B350:$F350,CS$2:CS$6)-1</f>
        <v>8.8263924296267948E-3</v>
      </c>
      <c r="CU355" s="15" cm="1">
        <f t="array" aca="1" ref="CU355" ca="1">MMULT('Количество акций на 4 января'!$B350:$F350,CU$2:CU$6)/MMULT('Количество акций на 4 января'!$B350:$F350,CT$2:CT$6)-1</f>
        <v>1.9004105804731886E-3</v>
      </c>
      <c r="CV355" s="15" cm="1">
        <f t="array" aca="1" ref="CV355" ca="1">MMULT('Количество акций на 4 января'!$B350:$F350,CV$2:CV$6)/MMULT('Количество акций на 4 января'!$B350:$F350,CU$2:CU$6)-1</f>
        <v>5.4303592041837767E-3</v>
      </c>
      <c r="CW355" s="15" cm="1">
        <f t="array" aca="1" ref="CW355" ca="1">MMULT('Количество акций на 4 января'!$B350:$F350,CW$2:CW$6)/MMULT('Количество акций на 4 января'!$B350:$F350,CV$2:CV$6)-1</f>
        <v>2.6006391049100408E-3</v>
      </c>
      <c r="CX355" s="15" cm="1">
        <f t="array" aca="1" ref="CX355" ca="1">MMULT('Количество акций на 4 января'!$B350:$F350,CX$2:CX$6)/MMULT('Количество акций на 4 января'!$B350:$F350,CW$2:CW$6)-1</f>
        <v>8.1217971333924499E-3</v>
      </c>
      <c r="CY355" s="15" cm="1">
        <f t="array" aca="1" ref="CY355" ca="1">MMULT('Количество акций на 4 января'!$B350:$F350,CY$2:CY$6)/MMULT('Количество акций на 4 января'!$B350:$F350,CX$2:CX$6)-1</f>
        <v>-7.1660394053755239E-3</v>
      </c>
      <c r="CZ355" s="15" cm="1">
        <f t="array" aca="1" ref="CZ355" ca="1">MMULT('Количество акций на 4 января'!$B350:$F350,CZ$2:CZ$6)/MMULT('Количество акций на 4 января'!$B350:$F350,CY$2:CY$6)-1</f>
        <v>-4.5958357023174745E-3</v>
      </c>
      <c r="DA355" s="15" cm="1">
        <f t="array" aca="1" ref="DA355" ca="1">MMULT('Количество акций на 4 января'!$B350:$F350,DA$2:DA$6)/MMULT('Количество акций на 4 января'!$B350:$F350,CZ$2:CZ$6)-1</f>
        <v>1.1466242977365093E-2</v>
      </c>
      <c r="DB355" s="15" cm="1">
        <f t="array" aca="1" ref="DB355" ca="1">MMULT('Количество акций на 4 января'!$B350:$F350,DB$2:DB$6)/MMULT('Количество акций на 4 января'!$B350:$F350,DA$2:DA$6)-1</f>
        <v>9.4969912193685335E-3</v>
      </c>
      <c r="DC355" s="15" cm="1">
        <f t="array" aca="1" ref="DC355" ca="1">MMULT('Количество акций на 4 января'!$B350:$F350,DC$2:DC$6)/MMULT('Количество акций на 4 января'!$B350:$F350,DB$2:DB$6)-1</f>
        <v>-3.2275019819266726E-3</v>
      </c>
      <c r="DD355" s="15" cm="1">
        <f t="array" aca="1" ref="DD355" ca="1">MMULT('Количество акций на 4 января'!$B350:$F350,DD$2:DD$6)/MMULT('Количество акций на 4 января'!$B350:$F350,DC$2:DC$6)-1</f>
        <v>-3.4220962821307488E-3</v>
      </c>
      <c r="DE355" s="15" cm="1">
        <f t="array" aca="1" ref="DE355" ca="1">MMULT('Количество акций на 4 января'!$B350:$F350,DE$2:DE$6)/MMULT('Количество акций на 4 января'!$B350:$F350,DD$2:DD$6)-1</f>
        <v>4.6593648247954533E-3</v>
      </c>
      <c r="DF355" s="15" cm="1">
        <f t="array" aca="1" ref="DF355" ca="1">MMULT('Количество акций на 4 января'!$B350:$F350,DF$2:DF$6)/MMULT('Количество акций на 4 января'!$B350:$F350,DE$2:DE$6)-1</f>
        <v>-3.1990638425728468E-3</v>
      </c>
      <c r="DG355" s="15" cm="1">
        <f t="array" aca="1" ref="DG355" ca="1">MMULT('Количество акций на 4 января'!$B350:$F350,DG$2:DG$6)/MMULT('Количество акций на 4 января'!$B350:$F350,DF$2:DF$6)-1</f>
        <v>1.3146086609808094E-2</v>
      </c>
      <c r="DH355" s="15" cm="1">
        <f t="array" aca="1" ref="DH355" ca="1">MMULT('Количество акций на 4 января'!$B350:$F350,DH$2:DH$6)/MMULT('Количество акций на 4 января'!$B350:$F350,DG$2:DG$6)-1</f>
        <v>-4.5849265561798136E-3</v>
      </c>
      <c r="DI355" s="15" cm="1">
        <f t="array" aca="1" ref="DI355" ca="1">MMULT('Количество акций на 4 января'!$B350:$F350,DI$2:DI$6)/MMULT('Количество акций на 4 января'!$B350:$F350,DH$2:DH$6)-1</f>
        <v>-2.0330834559925126E-3</v>
      </c>
      <c r="DJ355" s="15" cm="1">
        <f t="array" aca="1" ref="DJ355" ca="1">MMULT('Количество акций на 4 января'!$B350:$F350,DJ$2:DJ$6)/MMULT('Количество акций на 4 января'!$B350:$F350,DI$2:DI$6)-1</f>
        <v>-1.4741920023909616E-3</v>
      </c>
      <c r="DK355" s="15" cm="1">
        <f t="array" aca="1" ref="DK355" ca="1">MMULT('Количество акций на 4 января'!$B350:$F350,DK$2:DK$6)/MMULT('Количество акций на 4 января'!$B350:$F350,DJ$2:DJ$6)-1</f>
        <v>-9.2446442765778958E-3</v>
      </c>
      <c r="DL355" s="15" cm="1">
        <f t="array" aca="1" ref="DL355" ca="1">MMULT('Количество акций на 4 января'!$B350:$F350,DL$2:DL$6)/MMULT('Количество акций на 4 января'!$B350:$F350,DK$2:DK$6)-1</f>
        <v>-6.5633601445731493E-3</v>
      </c>
      <c r="DM355" s="15" cm="1">
        <f t="array" aca="1" ref="DM355" ca="1">MMULT('Количество акций на 4 января'!$B350:$F350,DM$2:DM$6)/MMULT('Количество акций на 4 января'!$B350:$F350,DL$2:DL$6)-1</f>
        <v>-3.4212002947315856E-3</v>
      </c>
      <c r="DN355" s="15" cm="1">
        <f t="array" aca="1" ref="DN355" ca="1">MMULT('Количество акций на 4 января'!$B350:$F350,DN$2:DN$6)/MMULT('Количество акций на 4 января'!$B350:$F350,DM$2:DM$6)-1</f>
        <v>-8.6903681663708099E-4</v>
      </c>
      <c r="DO355" s="15" cm="1">
        <f t="array" aca="1" ref="DO355" ca="1">MMULT('Количество акций на 4 января'!$B350:$F350,DO$2:DO$6)/MMULT('Количество акций на 4 января'!$B350:$F350,DN$2:DN$6)-1</f>
        <v>4.89968813063002E-3</v>
      </c>
      <c r="DP355" s="15" cm="1">
        <f t="array" aca="1" ref="DP355" ca="1">MMULT('Количество акций на 4 января'!$B350:$F350,DP$2:DP$6)/MMULT('Количество акций на 4 января'!$B350:$F350,DO$2:DO$6)-1</f>
        <v>-1.0260884149810856E-3</v>
      </c>
      <c r="DQ355" s="15" cm="1">
        <f t="array" aca="1" ref="DQ355" ca="1">MMULT('Количество акций на 4 января'!$B350:$F350,DQ$2:DQ$6)/MMULT('Количество акций на 4 января'!$B350:$F350,DP$2:DP$6)-1</f>
        <v>-2.4149858176453209E-3</v>
      </c>
      <c r="DR355" s="15" cm="1">
        <f t="array" aca="1" ref="DR355" ca="1">MMULT('Количество акций на 4 января'!$B350:$F350,DR$2:DR$6)/MMULT('Количество акций на 4 января'!$B350:$F350,DQ$2:DQ$6)-1</f>
        <v>-1.2577677195102277E-2</v>
      </c>
      <c r="DS355" s="15" cm="1">
        <f t="array" aca="1" ref="DS355" ca="1">MMULT('Количество акций на 4 января'!$B350:$F350,DS$2:DS$6)/MMULT('Количество акций на 4 января'!$B350:$F350,DR$2:DR$6)-1</f>
        <v>1.0181971349997543E-2</v>
      </c>
      <c r="DT355" s="15" cm="1">
        <f t="array" aca="1" ref="DT355" ca="1">MMULT('Количество акций на 4 января'!$B350:$F350,DT$2:DT$6)/MMULT('Количество акций на 4 января'!$B350:$F350,DS$2:DS$6)-1</f>
        <v>-3.8983049032847994E-3</v>
      </c>
      <c r="DU355" s="15" cm="1">
        <f t="array" aca="1" ref="DU355" ca="1">MMULT('Количество акций на 4 января'!$B350:$F350,DU$2:DU$6)/MMULT('Количество акций на 4 января'!$B350:$F350,DT$2:DT$6)-1</f>
        <v>-1.211313222114907E-2</v>
      </c>
      <c r="DV355" s="15" cm="1">
        <f t="array" aca="1" ref="DV355" ca="1">MMULT('Количество акций на 4 января'!$B350:$F350,DV$2:DV$6)/MMULT('Количество акций на 4 января'!$B350:$F350,DU$2:DU$6)-1</f>
        <v>5.1059931668675507E-3</v>
      </c>
      <c r="DW355" s="24" cm="1">
        <f t="array" aca="1" ref="DW355" ca="1">MMULT('Количество акций на 4 января'!$B350:$F350,DW$2:DW$6)/MMULT('Количество акций на 4 января'!$B350:$F350,DV$2:DV$6)-1</f>
        <v>1.350547223318399E-3</v>
      </c>
      <c r="DX355" s="28">
        <f t="shared" ca="1" si="11"/>
        <v>6.36153529488948E-4</v>
      </c>
      <c r="DY355" s="28">
        <f t="shared" ca="1" si="10"/>
        <v>1.1178107984633001E-2</v>
      </c>
    </row>
    <row r="356" spans="1:129" x14ac:dyDescent="0.3">
      <c r="A356">
        <v>350</v>
      </c>
      <c r="C356" s="23" cm="1">
        <f t="array" aca="1" ref="C356" ca="1">MMULT('Количество акций на 4 января'!$B351:$F351,C$2:C$6)/MMULT('Количество акций на 4 января'!$B351:$F351,B$2:B$6)-1</f>
        <v>1.2274414083053076E-2</v>
      </c>
      <c r="D356" s="15" cm="1">
        <f t="array" aca="1" ref="D356" ca="1">MMULT('Количество акций на 4 января'!$B351:$F351,D$2:D$6)/MMULT('Количество акций на 4 января'!$B351:$F351,C$2:C$6)-1</f>
        <v>4.5232658477669663E-3</v>
      </c>
      <c r="E356" s="15" cm="1">
        <f t="array" aca="1" ref="E356" ca="1">MMULT('Количество акций на 4 января'!$B351:$F351,E$2:E$6)/MMULT('Количество акций на 4 января'!$B351:$F351,D$2:D$6)-1</f>
        <v>3.5503081377634027E-2</v>
      </c>
      <c r="F356" s="15" cm="1">
        <f t="array" aca="1" ref="F356" ca="1">MMULT('Количество акций на 4 января'!$B351:$F351,F$2:F$6)/MMULT('Количество акций на 4 января'!$B351:$F351,E$2:E$6)-1</f>
        <v>2.7437337047437893E-3</v>
      </c>
      <c r="G356" s="15" cm="1">
        <f t="array" aca="1" ref="G356" ca="1">MMULT('Количество акций на 4 января'!$B351:$F351,G$2:G$6)/MMULT('Количество акций на 4 января'!$B351:$F351,F$2:F$6)-1</f>
        <v>-2.3112164304253113E-3</v>
      </c>
      <c r="H356" s="15" cm="1">
        <f t="array" aca="1" ref="H356" ca="1">MMULT('Количество акций на 4 января'!$B351:$F351,H$2:H$6)/MMULT('Количество акций на 4 января'!$B351:$F351,G$2:G$6)-1</f>
        <v>-5.9065478623473444E-3</v>
      </c>
      <c r="I356" s="15" cm="1">
        <f t="array" aca="1" ref="I356" ca="1">MMULT('Количество акций на 4 января'!$B351:$F351,I$2:I$6)/MMULT('Количество акций на 4 января'!$B351:$F351,H$2:H$6)-1</f>
        <v>6.5070315192241601E-3</v>
      </c>
      <c r="J356" s="15" cm="1">
        <f t="array" aca="1" ref="J356" ca="1">MMULT('Количество акций на 4 января'!$B351:$F351,J$2:J$6)/MMULT('Количество акций на 4 января'!$B351:$F351,I$2:I$6)-1</f>
        <v>-1.6370738971999588E-2</v>
      </c>
      <c r="K356" s="15" cm="1">
        <f t="array" aca="1" ref="K356" ca="1">MMULT('Количество акций на 4 января'!$B351:$F351,K$2:K$6)/MMULT('Количество акций на 4 января'!$B351:$F351,J$2:J$6)-1</f>
        <v>4.5196394343605117E-3</v>
      </c>
      <c r="L356" s="15" cm="1">
        <f t="array" aca="1" ref="L356" ca="1">MMULT('Количество акций на 4 января'!$B351:$F351,L$2:L$6)/MMULT('Количество акций на 4 января'!$B351:$F351,K$2:K$6)-1</f>
        <v>1.300600558011844E-3</v>
      </c>
      <c r="M356" s="15" cm="1">
        <f t="array" aca="1" ref="M356" ca="1">MMULT('Количество акций на 4 января'!$B351:$F351,M$2:M$6)/MMULT('Количество акций на 4 января'!$B351:$F351,L$2:L$6)-1</f>
        <v>1.0200081405446593E-2</v>
      </c>
      <c r="N356" s="15" cm="1">
        <f t="array" aca="1" ref="N356" ca="1">MMULT('Количество акций на 4 января'!$B351:$F351,N$2:N$6)/MMULT('Количество акций на 4 января'!$B351:$F351,M$2:M$6)-1</f>
        <v>-1.4094419401229574E-2</v>
      </c>
      <c r="O356" s="15" cm="1">
        <f t="array" aca="1" ref="O356" ca="1">MMULT('Количество акций на 4 января'!$B351:$F351,O$2:O$6)/MMULT('Количество акций на 4 января'!$B351:$F351,N$2:N$6)-1</f>
        <v>-1.1191967855720963E-2</v>
      </c>
      <c r="P356" s="15" cm="1">
        <f t="array" aca="1" ref="P356" ca="1">MMULT('Количество акций на 4 января'!$B351:$F351,P$2:P$6)/MMULT('Количество акций на 4 января'!$B351:$F351,O$2:O$6)-1</f>
        <v>-4.4196088682514345E-3</v>
      </c>
      <c r="Q356" s="15" cm="1">
        <f t="array" aca="1" ref="Q356" ca="1">MMULT('Количество акций на 4 января'!$B351:$F351,Q$2:Q$6)/MMULT('Количество акций на 4 января'!$B351:$F351,P$2:P$6)-1</f>
        <v>-4.4757270391568849E-3</v>
      </c>
      <c r="R356" s="15" cm="1">
        <f t="array" aca="1" ref="R356" ca="1">MMULT('Количество акций на 4 января'!$B351:$F351,R$2:R$6)/MMULT('Количество акций на 4 января'!$B351:$F351,Q$2:Q$6)-1</f>
        <v>-1.7333198251344273E-2</v>
      </c>
      <c r="S356" s="15" cm="1">
        <f t="array" aca="1" ref="S356" ca="1">MMULT('Количество акций на 4 января'!$B351:$F351,S$2:S$6)/MMULT('Количество акций на 4 января'!$B351:$F351,R$2:R$6)-1</f>
        <v>1.0233172390330836E-2</v>
      </c>
      <c r="T356" s="15" cm="1">
        <f t="array" aca="1" ref="T356" ca="1">MMULT('Количество акций на 4 января'!$B351:$F351,T$2:T$6)/MMULT('Количество акций на 4 января'!$B351:$F351,S$2:S$6)-1</f>
        <v>-2.4338189383182551E-2</v>
      </c>
      <c r="U356" s="15" cm="1">
        <f t="array" aca="1" ref="U356" ca="1">MMULT('Количество акций на 4 января'!$B351:$F351,U$2:U$6)/MMULT('Количество акций на 4 января'!$B351:$F351,T$2:T$6)-1</f>
        <v>1.2337825405599689E-2</v>
      </c>
      <c r="V356" s="15" cm="1">
        <f t="array" aca="1" ref="V356" ca="1">MMULT('Количество акций на 4 января'!$B351:$F351,V$2:V$6)/MMULT('Количество акций на 4 января'!$B351:$F351,U$2:U$6)-1</f>
        <v>-2.2425994756239964E-3</v>
      </c>
      <c r="W356" s="15" cm="1">
        <f t="array" aca="1" ref="W356" ca="1">MMULT('Количество акций на 4 января'!$B351:$F351,W$2:W$6)/MMULT('Количество акций на 4 января'!$B351:$F351,V$2:V$6)-1</f>
        <v>1.3649195995913965E-2</v>
      </c>
      <c r="X356" s="15" cm="1">
        <f t="array" aca="1" ref="X356" ca="1">MMULT('Количество акций на 4 января'!$B351:$F351,X$2:X$6)/MMULT('Количество акций на 4 января'!$B351:$F351,W$2:W$6)-1</f>
        <v>8.7261694150546631E-3</v>
      </c>
      <c r="Y356" s="15" cm="1">
        <f t="array" aca="1" ref="Y356" ca="1">MMULT('Количество акций на 4 января'!$B351:$F351,Y$2:Y$6)/MMULT('Количество акций на 4 января'!$B351:$F351,X$2:X$6)-1</f>
        <v>7.5609655600716863E-5</v>
      </c>
      <c r="Z356" s="15" cm="1">
        <f t="array" aca="1" ref="Z356" ca="1">MMULT('Количество акций на 4 января'!$B351:$F351,Z$2:Z$6)/MMULT('Количество акций на 4 января'!$B351:$F351,Y$2:Y$6)-1</f>
        <v>1.1635767901001959E-2</v>
      </c>
      <c r="AA356" s="15" cm="1">
        <f t="array" aca="1" ref="AA356" ca="1">MMULT('Количество акций на 4 января'!$B351:$F351,AA$2:AA$6)/MMULT('Количество акций на 4 января'!$B351:$F351,Z$2:Z$6)-1</f>
        <v>-1.0383128015670873E-2</v>
      </c>
      <c r="AB356" s="15" cm="1">
        <f t="array" aca="1" ref="AB356" ca="1">MMULT('Количество акций на 4 января'!$B351:$F351,AB$2:AB$6)/MMULT('Количество акций на 4 января'!$B351:$F351,AA$2:AA$6)-1</f>
        <v>-1.296012515070244E-2</v>
      </c>
      <c r="AC356" s="15" cm="1">
        <f t="array" aca="1" ref="AC356" ca="1">MMULT('Количество акций на 4 января'!$B351:$F351,AC$2:AC$6)/MMULT('Количество акций на 4 января'!$B351:$F351,AB$2:AB$6)-1</f>
        <v>-2.3244908485935412E-3</v>
      </c>
      <c r="AD356" s="15" cm="1">
        <f t="array" aca="1" ref="AD356" ca="1">MMULT('Количество акций на 4 января'!$B351:$F351,AD$2:AD$6)/MMULT('Количество акций на 4 января'!$B351:$F351,AC$2:AC$6)-1</f>
        <v>7.261532539658111E-3</v>
      </c>
      <c r="AE356" s="15" cm="1">
        <f t="array" aca="1" ref="AE356" ca="1">MMULT('Количество акций на 4 января'!$B351:$F351,AE$2:AE$6)/MMULT('Количество акций на 4 января'!$B351:$F351,AD$2:AD$6)-1</f>
        <v>1.8138465805195292E-2</v>
      </c>
      <c r="AF356" s="15" cm="1">
        <f t="array" aca="1" ref="AF356" ca="1">MMULT('Количество акций на 4 января'!$B351:$F351,AF$2:AF$6)/MMULT('Количество акций на 4 января'!$B351:$F351,AE$2:AE$6)-1</f>
        <v>1.1326411784251533E-4</v>
      </c>
      <c r="AG356" s="15" cm="1">
        <f t="array" aca="1" ref="AG356" ca="1">MMULT('Количество акций на 4 января'!$B351:$F351,AG$2:AG$6)/MMULT('Количество акций на 4 января'!$B351:$F351,AF$2:AF$6)-1</f>
        <v>-1.4680525401623568E-3</v>
      </c>
      <c r="AH356" s="15" cm="1">
        <f t="array" aca="1" ref="AH356" ca="1">MMULT('Количество акций на 4 января'!$B351:$F351,AH$2:AH$6)/MMULT('Количество акций на 4 января'!$B351:$F351,AG$2:AG$6)-1</f>
        <v>-4.8576546089532657E-3</v>
      </c>
      <c r="AI356" s="15" cm="1">
        <f t="array" aca="1" ref="AI356" ca="1">MMULT('Количество акций на 4 января'!$B351:$F351,AI$2:AI$6)/MMULT('Количество акций на 4 января'!$B351:$F351,AH$2:AH$6)-1</f>
        <v>2.1830798358817294E-2</v>
      </c>
      <c r="AJ356" s="15" cm="1">
        <f t="array" aca="1" ref="AJ356" ca="1">MMULT('Количество акций на 4 января'!$B351:$F351,AJ$2:AJ$6)/MMULT('Количество акций на 4 января'!$B351:$F351,AI$2:AI$6)-1</f>
        <v>-1.2725910364344006E-2</v>
      </c>
      <c r="AK356" s="15" cm="1">
        <f t="array" aca="1" ref="AK356" ca="1">MMULT('Количество акций на 4 января'!$B351:$F351,AK$2:AK$6)/MMULT('Количество акций на 4 января'!$B351:$F351,AJ$2:AJ$6)-1</f>
        <v>-1.0207134602315149E-2</v>
      </c>
      <c r="AL356" s="15" cm="1">
        <f t="array" aca="1" ref="AL356" ca="1">MMULT('Количество акций на 4 января'!$B351:$F351,AL$2:AL$6)/MMULT('Количество акций на 4 января'!$B351:$F351,AK$2:AK$6)-1</f>
        <v>-1.3432088148374266E-2</v>
      </c>
      <c r="AM356" s="15" cm="1">
        <f t="array" aca="1" ref="AM356" ca="1">MMULT('Количество акций на 4 января'!$B351:$F351,AM$2:AM$6)/MMULT('Количество акций на 4 января'!$B351:$F351,AL$2:AL$6)-1</f>
        <v>-2.7353736684653462E-2</v>
      </c>
      <c r="AN356" s="15" cm="1">
        <f t="array" aca="1" ref="AN356" ca="1">MMULT('Количество акций на 4 января'!$B351:$F351,AN$2:AN$6)/MMULT('Количество акций на 4 января'!$B351:$F351,AM$2:AM$6)-1</f>
        <v>7.3180486681945212E-4</v>
      </c>
      <c r="AO356" s="15" cm="1">
        <f t="array" aca="1" ref="AO356" ca="1">MMULT('Количество акций на 4 января'!$B351:$F351,AO$2:AO$6)/MMULT('Количество акций на 4 января'!$B351:$F351,AN$2:AN$6)-1</f>
        <v>1.6159729030811754E-2</v>
      </c>
      <c r="AP356" s="15" cm="1">
        <f t="array" aca="1" ref="AP356" ca="1">MMULT('Количество акций на 4 января'!$B351:$F351,AP$2:AP$6)/MMULT('Количество акций на 4 января'!$B351:$F351,AO$2:AO$6)-1</f>
        <v>2.7804124912478301E-3</v>
      </c>
      <c r="AQ356" s="15" cm="1">
        <f t="array" aca="1" ref="AQ356" ca="1">MMULT('Количество акций на 4 января'!$B351:$F351,AQ$2:AQ$6)/MMULT('Количество акций на 4 января'!$B351:$F351,AP$2:AP$6)-1</f>
        <v>-9.5133019188399226E-3</v>
      </c>
      <c r="AR356" s="15" cm="1">
        <f t="array" aca="1" ref="AR356" ca="1">MMULT('Количество акций на 4 января'!$B351:$F351,AR$2:AR$6)/MMULT('Количество акций на 4 января'!$B351:$F351,AQ$2:AQ$6)-1</f>
        <v>-2.2764652477158864E-2</v>
      </c>
      <c r="AS356" s="15" cm="1">
        <f t="array" aca="1" ref="AS356" ca="1">MMULT('Количество акций на 4 января'!$B351:$F351,AS$2:AS$6)/MMULT('Количество акций на 4 января'!$B351:$F351,AR$2:AR$6)-1</f>
        <v>9.3126766215290147E-3</v>
      </c>
      <c r="AT356" s="15" cm="1">
        <f t="array" aca="1" ref="AT356" ca="1">MMULT('Количество акций на 4 января'!$B351:$F351,AT$2:AT$6)/MMULT('Количество акций на 4 января'!$B351:$F351,AS$2:AS$6)-1</f>
        <v>1.7014690998190529E-2</v>
      </c>
      <c r="AU356" s="15" cm="1">
        <f t="array" aca="1" ref="AU356" ca="1">MMULT('Количество акций на 4 января'!$B351:$F351,AU$2:AU$6)/MMULT('Количество акций на 4 января'!$B351:$F351,AT$2:AT$6)-1</f>
        <v>1.9268430584185037E-3</v>
      </c>
      <c r="AV356" s="15" cm="1">
        <f t="array" aca="1" ref="AV356" ca="1">MMULT('Количество акций на 4 января'!$B351:$F351,AV$2:AV$6)/MMULT('Количество акций на 4 января'!$B351:$F351,AU$2:AU$6)-1</f>
        <v>6.3608004039350519E-3</v>
      </c>
      <c r="AW356" s="15" cm="1">
        <f t="array" aca="1" ref="AW356" ca="1">MMULT('Количество акций на 4 января'!$B351:$F351,AW$2:AW$6)/MMULT('Количество акций на 4 января'!$B351:$F351,AV$2:AV$6)-1</f>
        <v>4.7192861292049137E-3</v>
      </c>
      <c r="AX356" s="15" cm="1">
        <f t="array" aca="1" ref="AX356" ca="1">MMULT('Количество акций на 4 января'!$B351:$F351,AX$2:AX$6)/MMULT('Количество акций на 4 января'!$B351:$F351,AW$2:AW$6)-1</f>
        <v>1.5939862749933864E-2</v>
      </c>
      <c r="AY356" s="15" cm="1">
        <f t="array" aca="1" ref="AY356" ca="1">MMULT('Количество акций на 4 января'!$B351:$F351,AY$2:AY$6)/MMULT('Количество акций на 4 января'!$B351:$F351,AX$2:AX$6)-1</f>
        <v>-2.1328399168695333E-2</v>
      </c>
      <c r="AZ356" s="15" cm="1">
        <f t="array" aca="1" ref="AZ356" ca="1">MMULT('Количество акций на 4 января'!$B351:$F351,AZ$2:AZ$6)/MMULT('Количество акций на 4 января'!$B351:$F351,AY$2:AY$6)-1</f>
        <v>-8.2612833918116468E-3</v>
      </c>
      <c r="BA356" s="15" cm="1">
        <f t="array" aca="1" ref="BA356" ca="1">MMULT('Количество акций на 4 января'!$B351:$F351,BA$2:BA$6)/MMULT('Количество акций на 4 января'!$B351:$F351,AZ$2:AZ$6)-1</f>
        <v>-1.5623774972198801E-2</v>
      </c>
      <c r="BB356" s="15" cm="1">
        <f t="array" aca="1" ref="BB356" ca="1">MMULT('Количество акций на 4 января'!$B351:$F351,BB$2:BB$6)/MMULT('Количество акций на 4 января'!$B351:$F351,BA$2:BA$6)-1</f>
        <v>7.1826621916009081E-3</v>
      </c>
      <c r="BC356" s="15" cm="1">
        <f t="array" aca="1" ref="BC356" ca="1">MMULT('Количество акций на 4 января'!$B351:$F351,BC$2:BC$6)/MMULT('Количество акций на 4 января'!$B351:$F351,BB$2:BB$6)-1</f>
        <v>-4.2604252808070564E-3</v>
      </c>
      <c r="BD356" s="15" cm="1">
        <f t="array" aca="1" ref="BD356" ca="1">MMULT('Количество акций на 4 января'!$B351:$F351,BD$2:BD$6)/MMULT('Количество акций на 4 января'!$B351:$F351,BC$2:BC$6)-1</f>
        <v>-1.8464807765560698E-2</v>
      </c>
      <c r="BE356" s="15" cm="1">
        <f t="array" aca="1" ref="BE356" ca="1">MMULT('Количество акций на 4 января'!$B351:$F351,BE$2:BE$6)/MMULT('Количество акций на 4 января'!$B351:$F351,BD$2:BD$6)-1</f>
        <v>-1.9764830574794057E-2</v>
      </c>
      <c r="BF356" s="15" cm="1">
        <f t="array" aca="1" ref="BF356" ca="1">MMULT('Количество акций на 4 января'!$B351:$F351,BF$2:BF$6)/MMULT('Количество акций на 4 января'!$B351:$F351,BE$2:BE$6)-1</f>
        <v>1.8317067076509819E-3</v>
      </c>
      <c r="BG356" s="15" cm="1">
        <f t="array" aca="1" ref="BG356" ca="1">MMULT('Количество акций на 4 января'!$B351:$F351,BG$2:BG$6)/MMULT('Количество акций на 4 января'!$B351:$F351,BF$2:BF$6)-1</f>
        <v>2.8351181693341054E-2</v>
      </c>
      <c r="BH356" s="15" cm="1">
        <f t="array" aca="1" ref="BH356" ca="1">MMULT('Количество акций на 4 января'!$B351:$F351,BH$2:BH$6)/MMULT('Количество акций на 4 января'!$B351:$F351,BG$2:BG$6)-1</f>
        <v>1.0610208555720924E-2</v>
      </c>
      <c r="BI356" s="15" cm="1">
        <f t="array" aca="1" ref="BI356" ca="1">MMULT('Количество акций на 4 января'!$B351:$F351,BI$2:BI$6)/MMULT('Количество акций на 4 января'!$B351:$F351,BH$2:BH$6)-1</f>
        <v>-5.8596959021147699E-3</v>
      </c>
      <c r="BJ356" s="15" cm="1">
        <f t="array" aca="1" ref="BJ356" ca="1">MMULT('Количество акций на 4 января'!$B351:$F351,BJ$2:BJ$6)/MMULT('Количество акций на 4 января'!$B351:$F351,BI$2:BI$6)-1</f>
        <v>1.1085530714708192E-2</v>
      </c>
      <c r="BK356" s="15" cm="1">
        <f t="array" aca="1" ref="BK356" ca="1">MMULT('Количество акций на 4 января'!$B351:$F351,BK$2:BK$6)/MMULT('Количество акций на 4 января'!$B351:$F351,BJ$2:BJ$6)-1</f>
        <v>-1.1242256735567446E-3</v>
      </c>
      <c r="BL356" s="15" cm="1">
        <f t="array" aca="1" ref="BL356" ca="1">MMULT('Количество акций на 4 января'!$B351:$F351,BL$2:BL$6)/MMULT('Количество акций на 4 января'!$B351:$F351,BK$2:BK$6)-1</f>
        <v>4.6850091665269211E-3</v>
      </c>
      <c r="BM356" s="15" cm="1">
        <f t="array" aca="1" ref="BM356" ca="1">MMULT('Количество акций на 4 января'!$B351:$F351,BM$2:BM$6)/MMULT('Количество акций на 4 января'!$B351:$F351,BL$2:BL$6)-1</f>
        <v>-6.7844511511082617E-3</v>
      </c>
      <c r="BN356" s="15" cm="1">
        <f t="array" aca="1" ref="BN356" ca="1">MMULT('Количество акций на 4 января'!$B351:$F351,BN$2:BN$6)/MMULT('Количество акций на 4 января'!$B351:$F351,BM$2:BM$6)-1</f>
        <v>-1.391196467979694E-2</v>
      </c>
      <c r="BO356" s="15" cm="1">
        <f t="array" aca="1" ref="BO356" ca="1">MMULT('Количество акций на 4 января'!$B351:$F351,BO$2:BO$6)/MMULT('Количество акций на 4 января'!$B351:$F351,BN$2:BN$6)-1</f>
        <v>8.8708091105600406E-3</v>
      </c>
      <c r="BP356" s="15" cm="1">
        <f t="array" aca="1" ref="BP356" ca="1">MMULT('Количество акций на 4 января'!$B351:$F351,BP$2:BP$6)/MMULT('Количество акций на 4 января'!$B351:$F351,BO$2:BO$6)-1</f>
        <v>2.9296737826478569E-3</v>
      </c>
      <c r="BQ356" s="15" cm="1">
        <f t="array" aca="1" ref="BQ356" ca="1">MMULT('Количество акций на 4 января'!$B351:$F351,BQ$2:BQ$6)/MMULT('Количество акций на 4 января'!$B351:$F351,BP$2:BP$6)-1</f>
        <v>5.1140173441321934E-4</v>
      </c>
      <c r="BR356" s="15" cm="1">
        <f t="array" aca="1" ref="BR356" ca="1">MMULT('Количество акций на 4 января'!$B351:$F351,BR$2:BR$6)/MMULT('Количество акций на 4 января'!$B351:$F351,BQ$2:BQ$6)-1</f>
        <v>1.6172849191246286E-2</v>
      </c>
      <c r="BS356" s="15" cm="1">
        <f t="array" aca="1" ref="BS356" ca="1">MMULT('Количество акций на 4 января'!$B351:$F351,BS$2:BS$6)/MMULT('Количество акций на 4 января'!$B351:$F351,BR$2:BR$6)-1</f>
        <v>8.5555287468674912E-4</v>
      </c>
      <c r="BT356" s="15" cm="1">
        <f t="array" aca="1" ref="BT356" ca="1">MMULT('Количество акций на 4 января'!$B351:$F351,BT$2:BT$6)/MMULT('Количество акций на 4 января'!$B351:$F351,BS$2:BS$6)-1</f>
        <v>2.6039646716680132E-4</v>
      </c>
      <c r="BU356" s="15" cm="1">
        <f t="array" aca="1" ref="BU356" ca="1">MMULT('Количество акций на 4 января'!$B351:$F351,BU$2:BU$6)/MMULT('Количество акций на 4 января'!$B351:$F351,BT$2:BT$6)-1</f>
        <v>1.6794301458178396E-4</v>
      </c>
      <c r="BV356" s="15" cm="1">
        <f t="array" aca="1" ref="BV356" ca="1">MMULT('Количество акций на 4 января'!$B351:$F351,BV$2:BV$6)/MMULT('Количество акций на 4 января'!$B351:$F351,BU$2:BU$6)-1</f>
        <v>1.1300563390009177E-2</v>
      </c>
      <c r="BW356" s="15" cm="1">
        <f t="array" aca="1" ref="BW356" ca="1">MMULT('Количество акций на 4 января'!$B351:$F351,BW$2:BW$6)/MMULT('Количество акций на 4 января'!$B351:$F351,BV$2:BV$6)-1</f>
        <v>-1.2592082589928166E-2</v>
      </c>
      <c r="BX356" s="15" cm="1">
        <f t="array" aca="1" ref="BX356" ca="1">MMULT('Количество акций на 4 января'!$B351:$F351,BX$2:BX$6)/MMULT('Количество акций на 4 января'!$B351:$F351,BW$2:BW$6)-1</f>
        <v>-7.8829053035651686E-3</v>
      </c>
      <c r="BY356" s="15" cm="1">
        <f t="array" aca="1" ref="BY356" ca="1">MMULT('Количество акций на 4 января'!$B351:$F351,BY$2:BY$6)/MMULT('Количество акций на 4 января'!$B351:$F351,BX$2:BX$6)-1</f>
        <v>-2.3762153660757956E-3</v>
      </c>
      <c r="BZ356" s="15" cm="1">
        <f t="array" aca="1" ref="BZ356" ca="1">MMULT('Количество акций на 4 января'!$B351:$F351,BZ$2:BZ$6)/MMULT('Количество акций на 4 января'!$B351:$F351,BY$2:BY$6)-1</f>
        <v>1.1187094712731049E-2</v>
      </c>
      <c r="CA356" s="15" cm="1">
        <f t="array" aca="1" ref="CA356" ca="1">MMULT('Количество акций на 4 января'!$B351:$F351,CA$2:CA$6)/MMULT('Количество акций на 4 января'!$B351:$F351,BZ$2:BZ$6)-1</f>
        <v>7.2353662452335765E-3</v>
      </c>
      <c r="CB356" s="15" cm="1">
        <f t="array" aca="1" ref="CB356" ca="1">MMULT('Количество акций на 4 января'!$B351:$F351,CB$2:CB$6)/MMULT('Количество акций на 4 января'!$B351:$F351,CA$2:CA$6)-1</f>
        <v>1.3821761552653689E-2</v>
      </c>
      <c r="CC356" s="15" cm="1">
        <f t="array" aca="1" ref="CC356" ca="1">MMULT('Количество акций на 4 января'!$B351:$F351,CC$2:CC$6)/MMULT('Количество акций на 4 января'!$B351:$F351,CB$2:CB$6)-1</f>
        <v>3.2580363023453351E-3</v>
      </c>
      <c r="CD356" s="15" cm="1">
        <f t="array" aca="1" ref="CD356" ca="1">MMULT('Количество акций на 4 января'!$B351:$F351,CD$2:CD$6)/MMULT('Количество акций на 4 января'!$B351:$F351,CC$2:CC$6)-1</f>
        <v>-1.023780499668181E-2</v>
      </c>
      <c r="CE356" s="15" cm="1">
        <f t="array" aca="1" ref="CE356" ca="1">MMULT('Количество акций на 4 января'!$B351:$F351,CE$2:CE$6)/MMULT('Количество акций на 4 января'!$B351:$F351,CD$2:CD$6)-1</f>
        <v>-2.7269730130846659E-3</v>
      </c>
      <c r="CF356" s="15" cm="1">
        <f t="array" aca="1" ref="CF356" ca="1">MMULT('Количество акций на 4 января'!$B351:$F351,CF$2:CF$6)/MMULT('Количество акций на 4 января'!$B351:$F351,CE$2:CE$6)-1</f>
        <v>-9.5189336898979793E-3</v>
      </c>
      <c r="CG356" s="15" cm="1">
        <f t="array" aca="1" ref="CG356" ca="1">MMULT('Количество акций на 4 января'!$B351:$F351,CG$2:CG$6)/MMULT('Количество акций на 4 января'!$B351:$F351,CF$2:CF$6)-1</f>
        <v>1.4099915510929373E-2</v>
      </c>
      <c r="CH356" s="15" cm="1">
        <f t="array" aca="1" ref="CH356" ca="1">MMULT('Количество акций на 4 января'!$B351:$F351,CH$2:CH$6)/MMULT('Количество акций на 4 января'!$B351:$F351,CG$2:CG$6)-1</f>
        <v>1.0162886048820541E-2</v>
      </c>
      <c r="CI356" s="15" cm="1">
        <f t="array" aca="1" ref="CI356" ca="1">MMULT('Количество акций на 4 января'!$B351:$F351,CI$2:CI$6)/MMULT('Количество акций на 4 января'!$B351:$F351,CH$2:CH$6)-1</f>
        <v>9.608301532266772E-3</v>
      </c>
      <c r="CJ356" s="15" cm="1">
        <f t="array" aca="1" ref="CJ356" ca="1">MMULT('Количество акций на 4 января'!$B351:$F351,CJ$2:CJ$6)/MMULT('Количество акций на 4 января'!$B351:$F351,CI$2:CI$6)-1</f>
        <v>3.1828612663606926E-3</v>
      </c>
      <c r="CK356" s="15" cm="1">
        <f t="array" aca="1" ref="CK356" ca="1">MMULT('Количество акций на 4 января'!$B351:$F351,CK$2:CK$6)/MMULT('Количество акций на 4 января'!$B351:$F351,CJ$2:CJ$6)-1</f>
        <v>7.870162996054253E-3</v>
      </c>
      <c r="CL356" s="15" cm="1">
        <f t="array" aca="1" ref="CL356" ca="1">MMULT('Количество акций на 4 января'!$B351:$F351,CL$2:CL$6)/MMULT('Количество акций на 4 января'!$B351:$F351,CK$2:CK$6)-1</f>
        <v>-1.7822588694855757E-3</v>
      </c>
      <c r="CM356" s="15" cm="1">
        <f t="array" aca="1" ref="CM356" ca="1">MMULT('Количество акций на 4 января'!$B351:$F351,CM$2:CM$6)/MMULT('Количество акций на 4 января'!$B351:$F351,CL$2:CL$6)-1</f>
        <v>-4.462381783279179E-3</v>
      </c>
      <c r="CN356" s="15" cm="1">
        <f t="array" aca="1" ref="CN356" ca="1">MMULT('Количество акций на 4 января'!$B351:$F351,CN$2:CN$6)/MMULT('Количество акций на 4 января'!$B351:$F351,CM$2:CM$6)-1</f>
        <v>1.0497230795777801E-2</v>
      </c>
      <c r="CO356" s="15" cm="1">
        <f t="array" aca="1" ref="CO356" ca="1">MMULT('Количество акций на 4 января'!$B351:$F351,CO$2:CO$6)/MMULT('Количество акций на 4 января'!$B351:$F351,CN$2:CN$6)-1</f>
        <v>5.4205804195259777E-3</v>
      </c>
      <c r="CP356" s="15" cm="1">
        <f t="array" aca="1" ref="CP356" ca="1">MMULT('Количество акций на 4 января'!$B351:$F351,CP$2:CP$6)/MMULT('Количество акций на 4 января'!$B351:$F351,CO$2:CO$6)-1</f>
        <v>2.1669230269869333E-2</v>
      </c>
      <c r="CQ356" s="15" cm="1">
        <f t="array" aca="1" ref="CQ356" ca="1">MMULT('Количество акций на 4 января'!$B351:$F351,CQ$2:CQ$6)/MMULT('Количество акций на 4 января'!$B351:$F351,CP$2:CP$6)-1</f>
        <v>1.0948248454693887E-2</v>
      </c>
      <c r="CR356" s="15" cm="1">
        <f t="array" aca="1" ref="CR356" ca="1">MMULT('Количество акций на 4 января'!$B351:$F351,CR$2:CR$6)/MMULT('Количество акций на 4 января'!$B351:$F351,CQ$2:CQ$6)-1</f>
        <v>-1.6955534087002899E-2</v>
      </c>
      <c r="CS356" s="15" cm="1">
        <f t="array" aca="1" ref="CS356" ca="1">MMULT('Количество акций на 4 января'!$B351:$F351,CS$2:CS$6)/MMULT('Количество акций на 4 января'!$B351:$F351,CR$2:CR$6)-1</f>
        <v>1.5766721696599539E-3</v>
      </c>
      <c r="CT356" s="15" cm="1">
        <f t="array" aca="1" ref="CT356" ca="1">MMULT('Количество акций на 4 января'!$B351:$F351,CT$2:CT$6)/MMULT('Количество акций на 4 января'!$B351:$F351,CS$2:CS$6)-1</f>
        <v>3.4904147238574712E-3</v>
      </c>
      <c r="CU356" s="15" cm="1">
        <f t="array" aca="1" ref="CU356" ca="1">MMULT('Количество акций на 4 января'!$B351:$F351,CU$2:CU$6)/MMULT('Количество акций на 4 января'!$B351:$F351,CT$2:CT$6)-1</f>
        <v>5.9479101625024011E-3</v>
      </c>
      <c r="CV356" s="15" cm="1">
        <f t="array" aca="1" ref="CV356" ca="1">MMULT('Количество акций на 4 января'!$B351:$F351,CV$2:CV$6)/MMULT('Количество акций на 4 января'!$B351:$F351,CU$2:CU$6)-1</f>
        <v>-4.3198654897831368E-3</v>
      </c>
      <c r="CW356" s="15" cm="1">
        <f t="array" aca="1" ref="CW356" ca="1">MMULT('Количество акций на 4 января'!$B351:$F351,CW$2:CW$6)/MMULT('Количество акций на 4 января'!$B351:$F351,CV$2:CV$6)-1</f>
        <v>2.8771118655450678E-3</v>
      </c>
      <c r="CX356" s="15" cm="1">
        <f t="array" aca="1" ref="CX356" ca="1">MMULT('Количество акций на 4 января'!$B351:$F351,CX$2:CX$6)/MMULT('Количество акций на 4 января'!$B351:$F351,CW$2:CW$6)-1</f>
        <v>3.2004371156197919E-3</v>
      </c>
      <c r="CY356" s="15" cm="1">
        <f t="array" aca="1" ref="CY356" ca="1">MMULT('Количество акций на 4 января'!$B351:$F351,CY$2:CY$6)/MMULT('Количество акций на 4 января'!$B351:$F351,CX$2:CX$6)-1</f>
        <v>-6.1709437126468147E-3</v>
      </c>
      <c r="CZ356" s="15" cm="1">
        <f t="array" aca="1" ref="CZ356" ca="1">MMULT('Количество акций на 4 января'!$B351:$F351,CZ$2:CZ$6)/MMULT('Количество акций на 4 января'!$B351:$F351,CY$2:CY$6)-1</f>
        <v>-8.5191646965316892E-3</v>
      </c>
      <c r="DA356" s="15" cm="1">
        <f t="array" aca="1" ref="DA356" ca="1">MMULT('Количество акций на 4 января'!$B351:$F351,DA$2:DA$6)/MMULT('Количество акций на 4 января'!$B351:$F351,CZ$2:CZ$6)-1</f>
        <v>1.3004981582374953E-2</v>
      </c>
      <c r="DB356" s="15" cm="1">
        <f t="array" aca="1" ref="DB356" ca="1">MMULT('Количество акций на 4 января'!$B351:$F351,DB$2:DB$6)/MMULT('Количество акций на 4 января'!$B351:$F351,DA$2:DA$6)-1</f>
        <v>1.048033689106842E-2</v>
      </c>
      <c r="DC356" s="15" cm="1">
        <f t="array" aca="1" ref="DC356" ca="1">MMULT('Количество акций на 4 января'!$B351:$F351,DC$2:DC$6)/MMULT('Количество акций на 4 января'!$B351:$F351,DB$2:DB$6)-1</f>
        <v>-1.7402189637876209E-3</v>
      </c>
      <c r="DD356" s="15" cm="1">
        <f t="array" aca="1" ref="DD356" ca="1">MMULT('Количество акций на 4 января'!$B351:$F351,DD$2:DD$6)/MMULT('Количество акций на 4 января'!$B351:$F351,DC$2:DC$6)-1</f>
        <v>-1.4803146324079419E-3</v>
      </c>
      <c r="DE356" s="15" cm="1">
        <f t="array" aca="1" ref="DE356" ca="1">MMULT('Количество акций на 4 января'!$B351:$F351,DE$2:DE$6)/MMULT('Количество акций на 4 января'!$B351:$F351,DD$2:DD$6)-1</f>
        <v>-1.6778170838216422E-4</v>
      </c>
      <c r="DF356" s="15" cm="1">
        <f t="array" aca="1" ref="DF356" ca="1">MMULT('Количество акций на 4 января'!$B351:$F351,DF$2:DF$6)/MMULT('Количество акций на 4 января'!$B351:$F351,DE$2:DE$6)-1</f>
        <v>-2.4687471104122283E-3</v>
      </c>
      <c r="DG356" s="15" cm="1">
        <f t="array" aca="1" ref="DG356" ca="1">MMULT('Количество акций на 4 января'!$B351:$F351,DG$2:DG$6)/MMULT('Количество акций на 4 января'!$B351:$F351,DF$2:DF$6)-1</f>
        <v>1.8150719512129543E-2</v>
      </c>
      <c r="DH356" s="15" cm="1">
        <f t="array" aca="1" ref="DH356" ca="1">MMULT('Количество акций на 4 января'!$B351:$F351,DH$2:DH$6)/MMULT('Количество акций на 4 января'!$B351:$F351,DG$2:DG$6)-1</f>
        <v>-5.3834508952466109E-3</v>
      </c>
      <c r="DI356" s="15" cm="1">
        <f t="array" aca="1" ref="DI356" ca="1">MMULT('Количество акций на 4 января'!$B351:$F351,DI$2:DI$6)/MMULT('Количество акций на 4 января'!$B351:$F351,DH$2:DH$6)-1</f>
        <v>1.2827328854752018E-3</v>
      </c>
      <c r="DJ356" s="15" cm="1">
        <f t="array" aca="1" ref="DJ356" ca="1">MMULT('Количество акций на 4 января'!$B351:$F351,DJ$2:DJ$6)/MMULT('Количество акций на 4 января'!$B351:$F351,DI$2:DI$6)-1</f>
        <v>-3.0972729152650702E-3</v>
      </c>
      <c r="DK356" s="15" cm="1">
        <f t="array" aca="1" ref="DK356" ca="1">MMULT('Количество акций на 4 января'!$B351:$F351,DK$2:DK$6)/MMULT('Количество акций на 4 января'!$B351:$F351,DJ$2:DJ$6)-1</f>
        <v>-1.5127576220986261E-2</v>
      </c>
      <c r="DL356" s="15" cm="1">
        <f t="array" aca="1" ref="DL356" ca="1">MMULT('Количество акций на 4 января'!$B351:$F351,DL$2:DL$6)/MMULT('Количество акций на 4 января'!$B351:$F351,DK$2:DK$6)-1</f>
        <v>-1.0022975896839981E-2</v>
      </c>
      <c r="DM356" s="15" cm="1">
        <f t="array" aca="1" ref="DM356" ca="1">MMULT('Количество акций на 4 января'!$B351:$F351,DM$2:DM$6)/MMULT('Количество акций на 4 января'!$B351:$F351,DL$2:DL$6)-1</f>
        <v>-8.4519435741049476E-3</v>
      </c>
      <c r="DN356" s="15" cm="1">
        <f t="array" aca="1" ref="DN356" ca="1">MMULT('Количество акций на 4 января'!$B351:$F351,DN$2:DN$6)/MMULT('Количество акций на 4 января'!$B351:$F351,DM$2:DM$6)-1</f>
        <v>5.5241139822455043E-3</v>
      </c>
      <c r="DO356" s="15" cm="1">
        <f t="array" aca="1" ref="DO356" ca="1">MMULT('Количество акций на 4 января'!$B351:$F351,DO$2:DO$6)/MMULT('Количество акций на 4 января'!$B351:$F351,DN$2:DN$6)-1</f>
        <v>5.3770173948632927E-3</v>
      </c>
      <c r="DP356" s="15" cm="1">
        <f t="array" aca="1" ref="DP356" ca="1">MMULT('Количество акций на 4 января'!$B351:$F351,DP$2:DP$6)/MMULT('Количество акций на 4 января'!$B351:$F351,DO$2:DO$6)-1</f>
        <v>2.9814284472742258E-3</v>
      </c>
      <c r="DQ356" s="15" cm="1">
        <f t="array" aca="1" ref="DQ356" ca="1">MMULT('Количество акций на 4 января'!$B351:$F351,DQ$2:DQ$6)/MMULT('Количество акций на 4 января'!$B351:$F351,DP$2:DP$6)-1</f>
        <v>-2.8521004371336867E-3</v>
      </c>
      <c r="DR356" s="15" cm="1">
        <f t="array" aca="1" ref="DR356" ca="1">MMULT('Количество акций на 4 января'!$B351:$F351,DR$2:DR$6)/MMULT('Количество акций на 4 января'!$B351:$F351,DQ$2:DQ$6)-1</f>
        <v>-1.9045511825782624E-2</v>
      </c>
      <c r="DS356" s="15" cm="1">
        <f t="array" aca="1" ref="DS356" ca="1">MMULT('Количество акций на 4 января'!$B351:$F351,DS$2:DS$6)/MMULT('Количество акций на 4 января'!$B351:$F351,DR$2:DR$6)-1</f>
        <v>9.7812067719125206E-3</v>
      </c>
      <c r="DT356" s="15" cm="1">
        <f t="array" aca="1" ref="DT356" ca="1">MMULT('Количество акций на 4 января'!$B351:$F351,DT$2:DT$6)/MMULT('Количество акций на 4 января'!$B351:$F351,DS$2:DS$6)-1</f>
        <v>-1.8392022152839971E-3</v>
      </c>
      <c r="DU356" s="15" cm="1">
        <f t="array" aca="1" ref="DU356" ca="1">MMULT('Количество акций на 4 января'!$B351:$F351,DU$2:DU$6)/MMULT('Количество акций на 4 января'!$B351:$F351,DT$2:DT$6)-1</f>
        <v>-1.1053934472609384E-2</v>
      </c>
      <c r="DV356" s="15" cm="1">
        <f t="array" aca="1" ref="DV356" ca="1">MMULT('Количество акций на 4 января'!$B351:$F351,DV$2:DV$6)/MMULT('Количество акций на 4 января'!$B351:$F351,DU$2:DU$6)-1</f>
        <v>8.8171643305698932E-3</v>
      </c>
      <c r="DW356" s="24" cm="1">
        <f t="array" aca="1" ref="DW356" ca="1">MMULT('Количество акций на 4 января'!$B351:$F351,DW$2:DW$6)/MMULT('Количество акций на 4 января'!$B351:$F351,DV$2:DV$6)-1</f>
        <v>1.3498121693427123E-3</v>
      </c>
      <c r="DX356" s="28">
        <f t="shared" ca="1" si="11"/>
        <v>5.4243630916969026E-4</v>
      </c>
      <c r="DY356" s="28">
        <f t="shared" ca="1" si="10"/>
        <v>1.1154717214715322E-2</v>
      </c>
    </row>
    <row r="357" spans="1:129" x14ac:dyDescent="0.3">
      <c r="A357">
        <v>351</v>
      </c>
      <c r="C357" s="23" cm="1">
        <f t="array" aca="1" ref="C357" ca="1">MMULT('Количество акций на 4 января'!$B352:$F352,C$2:C$6)/MMULT('Количество акций на 4 января'!$B352:$F352,B$2:B$6)-1</f>
        <v>1.8627807731414814E-2</v>
      </c>
      <c r="D357" s="15" cm="1">
        <f t="array" aca="1" ref="D357" ca="1">MMULT('Количество акций на 4 января'!$B352:$F352,D$2:D$6)/MMULT('Количество акций на 4 января'!$B352:$F352,C$2:C$6)-1</f>
        <v>4.7672526682280836E-3</v>
      </c>
      <c r="E357" s="15" cm="1">
        <f t="array" aca="1" ref="E357" ca="1">MMULT('Количество акций на 4 января'!$B352:$F352,E$2:E$6)/MMULT('Количество акций на 4 января'!$B352:$F352,D$2:D$6)-1</f>
        <v>3.4895654467658632E-2</v>
      </c>
      <c r="F357" s="15" cm="1">
        <f t="array" aca="1" ref="F357" ca="1">MMULT('Количество акций на 4 января'!$B352:$F352,F$2:F$6)/MMULT('Количество акций на 4 января'!$B352:$F352,E$2:E$6)-1</f>
        <v>3.9096892591881094E-3</v>
      </c>
      <c r="G357" s="15" cm="1">
        <f t="array" aca="1" ref="G357" ca="1">MMULT('Количество акций на 4 января'!$B352:$F352,G$2:G$6)/MMULT('Количество акций на 4 января'!$B352:$F352,F$2:F$6)-1</f>
        <v>6.7877529340019116E-3</v>
      </c>
      <c r="H357" s="15" cm="1">
        <f t="array" aca="1" ref="H357" ca="1">MMULT('Количество акций на 4 января'!$B352:$F352,H$2:H$6)/MMULT('Количество акций на 4 января'!$B352:$F352,G$2:G$6)-1</f>
        <v>-5.7296416110252935E-4</v>
      </c>
      <c r="I357" s="15" cm="1">
        <f t="array" aca="1" ref="I357" ca="1">MMULT('Количество акций на 4 января'!$B352:$F352,I$2:I$6)/MMULT('Количество акций на 4 января'!$B352:$F352,H$2:H$6)-1</f>
        <v>1.7117139811018145E-2</v>
      </c>
      <c r="J357" s="15" cm="1">
        <f t="array" aca="1" ref="J357" ca="1">MMULT('Количество акций на 4 января'!$B352:$F352,J$2:J$6)/MMULT('Количество акций на 4 января'!$B352:$F352,I$2:I$6)-1</f>
        <v>-1.3213188566800871E-2</v>
      </c>
      <c r="K357" s="15" cm="1">
        <f t="array" aca="1" ref="K357" ca="1">MMULT('Количество акций на 4 января'!$B352:$F352,K$2:K$6)/MMULT('Количество акций на 4 января'!$B352:$F352,J$2:J$6)-1</f>
        <v>1.4904848475729704E-3</v>
      </c>
      <c r="L357" s="15" cm="1">
        <f t="array" aca="1" ref="L357" ca="1">MMULT('Количество акций на 4 января'!$B352:$F352,L$2:L$6)/MMULT('Количество акций на 4 января'!$B352:$F352,K$2:K$6)-1</f>
        <v>2.6382378350560121E-3</v>
      </c>
      <c r="M357" s="15" cm="1">
        <f t="array" aca="1" ref="M357" ca="1">MMULT('Количество акций на 4 января'!$B352:$F352,M$2:M$6)/MMULT('Количество акций на 4 января'!$B352:$F352,L$2:L$6)-1</f>
        <v>4.6702704065515466E-3</v>
      </c>
      <c r="N357" s="15" cm="1">
        <f t="array" aca="1" ref="N357" ca="1">MMULT('Количество акций на 4 января'!$B352:$F352,N$2:N$6)/MMULT('Количество акций на 4 января'!$B352:$F352,M$2:M$6)-1</f>
        <v>-1.3851423799772999E-2</v>
      </c>
      <c r="O357" s="15" cm="1">
        <f t="array" aca="1" ref="O357" ca="1">MMULT('Количество акций на 4 января'!$B352:$F352,O$2:O$6)/MMULT('Количество акций на 4 января'!$B352:$F352,N$2:N$6)-1</f>
        <v>-8.7771282118999094E-3</v>
      </c>
      <c r="P357" s="15" cm="1">
        <f t="array" aca="1" ref="P357" ca="1">MMULT('Количество акций на 4 января'!$B352:$F352,P$2:P$6)/MMULT('Количество акций на 4 января'!$B352:$F352,O$2:O$6)-1</f>
        <v>-4.4851025025308688E-3</v>
      </c>
      <c r="Q357" s="15" cm="1">
        <f t="array" aca="1" ref="Q357" ca="1">MMULT('Количество акций на 4 января'!$B352:$F352,Q$2:Q$6)/MMULT('Количество акций на 4 января'!$B352:$F352,P$2:P$6)-1</f>
        <v>-1.2290169228539316E-2</v>
      </c>
      <c r="R357" s="15" cm="1">
        <f t="array" aca="1" ref="R357" ca="1">MMULT('Количество акций на 4 января'!$B352:$F352,R$2:R$6)/MMULT('Количество акций на 4 января'!$B352:$F352,Q$2:Q$6)-1</f>
        <v>-1.8001299852760777E-2</v>
      </c>
      <c r="S357" s="15" cm="1">
        <f t="array" aca="1" ref="S357" ca="1">MMULT('Количество акций на 4 января'!$B352:$F352,S$2:S$6)/MMULT('Количество акций на 4 января'!$B352:$F352,R$2:R$6)-1</f>
        <v>1.2019156516498208E-2</v>
      </c>
      <c r="T357" s="15" cm="1">
        <f t="array" aca="1" ref="T357" ca="1">MMULT('Количество акций на 4 января'!$B352:$F352,T$2:T$6)/MMULT('Количество акций на 4 января'!$B352:$F352,S$2:S$6)-1</f>
        <v>-2.9229001804319643E-2</v>
      </c>
      <c r="U357" s="15" cm="1">
        <f t="array" aca="1" ref="U357" ca="1">MMULT('Количество акций на 4 января'!$B352:$F352,U$2:U$6)/MMULT('Количество акций на 4 января'!$B352:$F352,T$2:T$6)-1</f>
        <v>9.7296815093885769E-3</v>
      </c>
      <c r="V357" s="15" cm="1">
        <f t="array" aca="1" ref="V357" ca="1">MMULT('Количество акций на 4 января'!$B352:$F352,V$2:V$6)/MMULT('Количество акций на 4 января'!$B352:$F352,U$2:U$6)-1</f>
        <v>6.8829239537333553E-3</v>
      </c>
      <c r="W357" s="15" cm="1">
        <f t="array" aca="1" ref="W357" ca="1">MMULT('Количество акций на 4 января'!$B352:$F352,W$2:W$6)/MMULT('Количество акций на 4 января'!$B352:$F352,V$2:V$6)-1</f>
        <v>1.121855092591395E-2</v>
      </c>
      <c r="X357" s="15" cm="1">
        <f t="array" aca="1" ref="X357" ca="1">MMULT('Количество акций на 4 января'!$B352:$F352,X$2:X$6)/MMULT('Количество акций на 4 января'!$B352:$F352,W$2:W$6)-1</f>
        <v>1.593527364599634E-2</v>
      </c>
      <c r="Y357" s="15" cm="1">
        <f t="array" aca="1" ref="Y357" ca="1">MMULT('Количество акций на 4 января'!$B352:$F352,Y$2:Y$6)/MMULT('Количество акций на 4 января'!$B352:$F352,X$2:X$6)-1</f>
        <v>4.7077943267592737E-4</v>
      </c>
      <c r="Z357" s="15" cm="1">
        <f t="array" aca="1" ref="Z357" ca="1">MMULT('Количество акций на 4 января'!$B352:$F352,Z$2:Z$6)/MMULT('Количество акций на 4 января'!$B352:$F352,Y$2:Y$6)-1</f>
        <v>9.4802482618678852E-3</v>
      </c>
      <c r="AA357" s="15" cm="1">
        <f t="array" aca="1" ref="AA357" ca="1">MMULT('Количество акций на 4 января'!$B352:$F352,AA$2:AA$6)/MMULT('Количество акций на 4 января'!$B352:$F352,Z$2:Z$6)-1</f>
        <v>-1.0832843012391957E-2</v>
      </c>
      <c r="AB357" s="15" cm="1">
        <f t="array" aca="1" ref="AB357" ca="1">MMULT('Количество акций на 4 января'!$B352:$F352,AB$2:AB$6)/MMULT('Количество акций на 4 января'!$B352:$F352,AA$2:AA$6)-1</f>
        <v>-1.4471421243806848E-2</v>
      </c>
      <c r="AC357" s="15" cm="1">
        <f t="array" aca="1" ref="AC357" ca="1">MMULT('Количество акций на 4 января'!$B352:$F352,AC$2:AC$6)/MMULT('Количество акций на 4 января'!$B352:$F352,AB$2:AB$6)-1</f>
        <v>2.5052994935195194E-3</v>
      </c>
      <c r="AD357" s="15" cm="1">
        <f t="array" aca="1" ref="AD357" ca="1">MMULT('Количество акций на 4 января'!$B352:$F352,AD$2:AD$6)/MMULT('Количество акций на 4 января'!$B352:$F352,AC$2:AC$6)-1</f>
        <v>1.1939679252670254E-2</v>
      </c>
      <c r="AE357" s="15" cm="1">
        <f t="array" aca="1" ref="AE357" ca="1">MMULT('Количество акций на 4 января'!$B352:$F352,AE$2:AE$6)/MMULT('Количество акций на 4 января'!$B352:$F352,AD$2:AD$6)-1</f>
        <v>2.24392459870697E-2</v>
      </c>
      <c r="AF357" s="15" cm="1">
        <f t="array" aca="1" ref="AF357" ca="1">MMULT('Количество акций на 4 января'!$B352:$F352,AF$2:AF$6)/MMULT('Количество акций на 4 января'!$B352:$F352,AE$2:AE$6)-1</f>
        <v>-3.382681922926345E-3</v>
      </c>
      <c r="AG357" s="15" cm="1">
        <f t="array" aca="1" ref="AG357" ca="1">MMULT('Количество акций на 4 января'!$B352:$F352,AG$2:AG$6)/MMULT('Количество акций на 4 января'!$B352:$F352,AF$2:AF$6)-1</f>
        <v>-7.2728252259142145E-3</v>
      </c>
      <c r="AH357" s="15" cm="1">
        <f t="array" aca="1" ref="AH357" ca="1">MMULT('Количество акций на 4 января'!$B352:$F352,AH$2:AH$6)/MMULT('Количество акций на 4 января'!$B352:$F352,AG$2:AG$6)-1</f>
        <v>-1.2922793530495746E-2</v>
      </c>
      <c r="AI357" s="15" cm="1">
        <f t="array" aca="1" ref="AI357" ca="1">MMULT('Количество акций на 4 января'!$B352:$F352,AI$2:AI$6)/MMULT('Количество акций на 4 января'!$B352:$F352,AH$2:AH$6)-1</f>
        <v>1.7366719074631609E-2</v>
      </c>
      <c r="AJ357" s="15" cm="1">
        <f t="array" aca="1" ref="AJ357" ca="1">MMULT('Количество акций на 4 января'!$B352:$F352,AJ$2:AJ$6)/MMULT('Количество акций на 4 января'!$B352:$F352,AI$2:AI$6)-1</f>
        <v>-1.0461817418505159E-2</v>
      </c>
      <c r="AK357" s="15" cm="1">
        <f t="array" aca="1" ref="AK357" ca="1">MMULT('Количество акций на 4 января'!$B352:$F352,AK$2:AK$6)/MMULT('Количество акций на 4 января'!$B352:$F352,AJ$2:AJ$6)-1</f>
        <v>3.7665007323806066E-3</v>
      </c>
      <c r="AL357" s="15" cm="1">
        <f t="array" aca="1" ref="AL357" ca="1">MMULT('Количество акций на 4 января'!$B352:$F352,AL$2:AL$6)/MMULT('Количество акций на 4 января'!$B352:$F352,AK$2:AK$6)-1</f>
        <v>-8.7986419723289355E-3</v>
      </c>
      <c r="AM357" s="15" cm="1">
        <f t="array" aca="1" ref="AM357" ca="1">MMULT('Количество акций на 4 января'!$B352:$F352,AM$2:AM$6)/MMULT('Количество акций на 4 января'!$B352:$F352,AL$2:AL$6)-1</f>
        <v>-2.1406302732311588E-2</v>
      </c>
      <c r="AN357" s="15" cm="1">
        <f t="array" aca="1" ref="AN357" ca="1">MMULT('Количество акций на 4 января'!$B352:$F352,AN$2:AN$6)/MMULT('Количество акций на 4 января'!$B352:$F352,AM$2:AM$6)-1</f>
        <v>-1.0918581378528747E-2</v>
      </c>
      <c r="AO357" s="15" cm="1">
        <f t="array" aca="1" ref="AO357" ca="1">MMULT('Количество акций на 4 января'!$B352:$F352,AO$2:AO$6)/MMULT('Количество акций на 4 января'!$B352:$F352,AN$2:AN$6)-1</f>
        <v>1.4225284528567528E-2</v>
      </c>
      <c r="AP357" s="15" cm="1">
        <f t="array" aca="1" ref="AP357" ca="1">MMULT('Количество акций на 4 января'!$B352:$F352,AP$2:AP$6)/MMULT('Количество акций на 4 января'!$B352:$F352,AO$2:AO$6)-1</f>
        <v>1.7259746570887913E-3</v>
      </c>
      <c r="AQ357" s="15" cm="1">
        <f t="array" aca="1" ref="AQ357" ca="1">MMULT('Количество акций на 4 января'!$B352:$F352,AQ$2:AQ$6)/MMULT('Количество акций на 4 января'!$B352:$F352,AP$2:AP$6)-1</f>
        <v>-2.2017316420455124E-3</v>
      </c>
      <c r="AR357" s="15" cm="1">
        <f t="array" aca="1" ref="AR357" ca="1">MMULT('Количество акций на 4 января'!$B352:$F352,AR$2:AR$6)/MMULT('Количество акций на 4 января'!$B352:$F352,AQ$2:AQ$6)-1</f>
        <v>-6.7178284463382809E-3</v>
      </c>
      <c r="AS357" s="15" cm="1">
        <f t="array" aca="1" ref="AS357" ca="1">MMULT('Количество акций на 4 января'!$B352:$F352,AS$2:AS$6)/MMULT('Количество акций на 4 января'!$B352:$F352,AR$2:AR$6)-1</f>
        <v>3.6872262734194416E-2</v>
      </c>
      <c r="AT357" s="15" cm="1">
        <f t="array" aca="1" ref="AT357" ca="1">MMULT('Количество акций на 4 января'!$B352:$F352,AT$2:AT$6)/MMULT('Количество акций на 4 января'!$B352:$F352,AS$2:AS$6)-1</f>
        <v>1.4263856237721972E-2</v>
      </c>
      <c r="AU357" s="15" cm="1">
        <f t="array" aca="1" ref="AU357" ca="1">MMULT('Количество акций на 4 января'!$B352:$F352,AU$2:AU$6)/MMULT('Количество акций на 4 января'!$B352:$F352,AT$2:AT$6)-1</f>
        <v>-1.1086757854649187E-2</v>
      </c>
      <c r="AV357" s="15" cm="1">
        <f t="array" aca="1" ref="AV357" ca="1">MMULT('Количество акций на 4 января'!$B352:$F352,AV$2:AV$6)/MMULT('Количество акций на 4 января'!$B352:$F352,AU$2:AU$6)-1</f>
        <v>1.8875585311119547E-2</v>
      </c>
      <c r="AW357" s="15" cm="1">
        <f t="array" aca="1" ref="AW357" ca="1">MMULT('Количество акций на 4 января'!$B352:$F352,AW$2:AW$6)/MMULT('Количество акций на 4 января'!$B352:$F352,AV$2:AV$6)-1</f>
        <v>4.1495395926760548E-3</v>
      </c>
      <c r="AX357" s="15" cm="1">
        <f t="array" aca="1" ref="AX357" ca="1">MMULT('Количество акций на 4 января'!$B352:$F352,AX$2:AX$6)/MMULT('Количество акций на 4 января'!$B352:$F352,AW$2:AW$6)-1</f>
        <v>1.6817288203391456E-2</v>
      </c>
      <c r="AY357" s="15" cm="1">
        <f t="array" aca="1" ref="AY357" ca="1">MMULT('Количество акций на 4 января'!$B352:$F352,AY$2:AY$6)/MMULT('Количество акций на 4 января'!$B352:$F352,AX$2:AX$6)-1</f>
        <v>-1.4921481464903796E-2</v>
      </c>
      <c r="AZ357" s="15" cm="1">
        <f t="array" aca="1" ref="AZ357" ca="1">MMULT('Количество акций на 4 января'!$B352:$F352,AZ$2:AZ$6)/MMULT('Количество акций на 4 января'!$B352:$F352,AY$2:AY$6)-1</f>
        <v>-9.4610535703594234E-3</v>
      </c>
      <c r="BA357" s="15" cm="1">
        <f t="array" aca="1" ref="BA357" ca="1">MMULT('Количество акций на 4 января'!$B352:$F352,BA$2:BA$6)/MMULT('Количество акций на 4 января'!$B352:$F352,AZ$2:AZ$6)-1</f>
        <v>-2.8097655242674047E-2</v>
      </c>
      <c r="BB357" s="15" cm="1">
        <f t="array" aca="1" ref="BB357" ca="1">MMULT('Количество акций на 4 января'!$B352:$F352,BB$2:BB$6)/MMULT('Количество акций на 4 января'!$B352:$F352,BA$2:BA$6)-1</f>
        <v>3.4312105588074626E-3</v>
      </c>
      <c r="BC357" s="15" cm="1">
        <f t="array" aca="1" ref="BC357" ca="1">MMULT('Количество акций на 4 января'!$B352:$F352,BC$2:BC$6)/MMULT('Количество акций на 4 января'!$B352:$F352,BB$2:BB$6)-1</f>
        <v>8.7692801807182086E-4</v>
      </c>
      <c r="BD357" s="15" cm="1">
        <f t="array" aca="1" ref="BD357" ca="1">MMULT('Количество акций на 4 января'!$B352:$F352,BD$2:BD$6)/MMULT('Количество акций на 4 января'!$B352:$F352,BC$2:BC$6)-1</f>
        <v>-2.2271998827340544E-2</v>
      </c>
      <c r="BE357" s="15" cm="1">
        <f t="array" aca="1" ref="BE357" ca="1">MMULT('Количество акций на 4 января'!$B352:$F352,BE$2:BE$6)/MMULT('Количество акций на 4 января'!$B352:$F352,BD$2:BD$6)-1</f>
        <v>2.106315037816886E-3</v>
      </c>
      <c r="BF357" s="15" cm="1">
        <f t="array" aca="1" ref="BF357" ca="1">MMULT('Количество акций на 4 января'!$B352:$F352,BF$2:BF$6)/MMULT('Количество акций на 4 января'!$B352:$F352,BE$2:BE$6)-1</f>
        <v>2.1849111479304018E-3</v>
      </c>
      <c r="BG357" s="15" cm="1">
        <f t="array" aca="1" ref="BG357" ca="1">MMULT('Количество акций на 4 января'!$B352:$F352,BG$2:BG$6)/MMULT('Количество акций на 4 января'!$B352:$F352,BF$2:BF$6)-1</f>
        <v>2.3971770985863117E-2</v>
      </c>
      <c r="BH357" s="15" cm="1">
        <f t="array" aca="1" ref="BH357" ca="1">MMULT('Количество акций на 4 января'!$B352:$F352,BH$2:BH$6)/MMULT('Количество акций на 4 января'!$B352:$F352,BG$2:BG$6)-1</f>
        <v>4.8942928918493944E-3</v>
      </c>
      <c r="BI357" s="15" cm="1">
        <f t="array" aca="1" ref="BI357" ca="1">MMULT('Количество акций на 4 января'!$B352:$F352,BI$2:BI$6)/MMULT('Количество акций на 4 января'!$B352:$F352,BH$2:BH$6)-1</f>
        <v>-1.0254364658752735E-2</v>
      </c>
      <c r="BJ357" s="15" cm="1">
        <f t="array" aca="1" ref="BJ357" ca="1">MMULT('Количество акций на 4 января'!$B352:$F352,BJ$2:BJ$6)/MMULT('Количество акций на 4 января'!$B352:$F352,BI$2:BI$6)-1</f>
        <v>3.6966818998951378E-3</v>
      </c>
      <c r="BK357" s="15" cm="1">
        <f t="array" aca="1" ref="BK357" ca="1">MMULT('Количество акций на 4 января'!$B352:$F352,BK$2:BK$6)/MMULT('Количество акций на 4 января'!$B352:$F352,BJ$2:BJ$6)-1</f>
        <v>-4.5223358007018266E-4</v>
      </c>
      <c r="BL357" s="15" cm="1">
        <f t="array" aca="1" ref="BL357" ca="1">MMULT('Количество акций на 4 января'!$B352:$F352,BL$2:BL$6)/MMULT('Количество акций на 4 января'!$B352:$F352,BK$2:BK$6)-1</f>
        <v>2.2695128725254143E-3</v>
      </c>
      <c r="BM357" s="15" cm="1">
        <f t="array" aca="1" ref="BM357" ca="1">MMULT('Количество акций на 4 января'!$B352:$F352,BM$2:BM$6)/MMULT('Количество акций на 4 января'!$B352:$F352,BL$2:BL$6)-1</f>
        <v>-1.1987220571634261E-2</v>
      </c>
      <c r="BN357" s="15" cm="1">
        <f t="array" aca="1" ref="BN357" ca="1">MMULT('Количество акций на 4 января'!$B352:$F352,BN$2:BN$6)/MMULT('Количество акций на 4 января'!$B352:$F352,BM$2:BM$6)-1</f>
        <v>-1.5341528116777359E-2</v>
      </c>
      <c r="BO357" s="15" cm="1">
        <f t="array" aca="1" ref="BO357" ca="1">MMULT('Количество акций на 4 января'!$B352:$F352,BO$2:BO$6)/MMULT('Количество акций на 4 января'!$B352:$F352,BN$2:BN$6)-1</f>
        <v>1.1760906875438071E-2</v>
      </c>
      <c r="BP357" s="15" cm="1">
        <f t="array" aca="1" ref="BP357" ca="1">MMULT('Количество акций на 4 января'!$B352:$F352,BP$2:BP$6)/MMULT('Количество акций на 4 января'!$B352:$F352,BO$2:BO$6)-1</f>
        <v>4.3350904773005183E-3</v>
      </c>
      <c r="BQ357" s="15" cm="1">
        <f t="array" aca="1" ref="BQ357" ca="1">MMULT('Количество акций на 4 января'!$B352:$F352,BQ$2:BQ$6)/MMULT('Количество акций на 4 января'!$B352:$F352,BP$2:BP$6)-1</f>
        <v>-4.2413050956194853E-3</v>
      </c>
      <c r="BR357" s="15" cm="1">
        <f t="array" aca="1" ref="BR357" ca="1">MMULT('Количество акций на 4 января'!$B352:$F352,BR$2:BR$6)/MMULT('Количество акций на 4 января'!$B352:$F352,BQ$2:BQ$6)-1</f>
        <v>1.6809598844666152E-2</v>
      </c>
      <c r="BS357" s="15" cm="1">
        <f t="array" aca="1" ref="BS357" ca="1">MMULT('Количество акций на 4 января'!$B352:$F352,BS$2:BS$6)/MMULT('Количество акций на 4 января'!$B352:$F352,BR$2:BR$6)-1</f>
        <v>1.2393224814428727E-3</v>
      </c>
      <c r="BT357" s="15" cm="1">
        <f t="array" aca="1" ref="BT357" ca="1">MMULT('Количество акций на 4 января'!$B352:$F352,BT$2:BT$6)/MMULT('Количество акций на 4 января'!$B352:$F352,BS$2:BS$6)-1</f>
        <v>5.0880982144676512E-3</v>
      </c>
      <c r="BU357" s="15" cm="1">
        <f t="array" aca="1" ref="BU357" ca="1">MMULT('Количество акций на 4 января'!$B352:$F352,BU$2:BU$6)/MMULT('Количество акций на 4 января'!$B352:$F352,BT$2:BT$6)-1</f>
        <v>-5.101189271845552E-3</v>
      </c>
      <c r="BV357" s="15" cm="1">
        <f t="array" aca="1" ref="BV357" ca="1">MMULT('Количество акций на 4 января'!$B352:$F352,BV$2:BV$6)/MMULT('Количество акций на 4 января'!$B352:$F352,BU$2:BU$6)-1</f>
        <v>7.5151334121770219E-3</v>
      </c>
      <c r="BW357" s="15" cm="1">
        <f t="array" aca="1" ref="BW357" ca="1">MMULT('Количество акций на 4 января'!$B352:$F352,BW$2:BW$6)/MMULT('Количество акций на 4 января'!$B352:$F352,BV$2:BV$6)-1</f>
        <v>-1.1256824487444694E-2</v>
      </c>
      <c r="BX357" s="15" cm="1">
        <f t="array" aca="1" ref="BX357" ca="1">MMULT('Количество акций на 4 января'!$B352:$F352,BX$2:BX$6)/MMULT('Количество акций на 4 января'!$B352:$F352,BW$2:BW$6)-1</f>
        <v>-1.2410252299517421E-2</v>
      </c>
      <c r="BY357" s="15" cm="1">
        <f t="array" aca="1" ref="BY357" ca="1">MMULT('Количество акций на 4 января'!$B352:$F352,BY$2:BY$6)/MMULT('Количество акций на 4 января'!$B352:$F352,BX$2:BX$6)-1</f>
        <v>2.125725475609519E-3</v>
      </c>
      <c r="BZ357" s="15" cm="1">
        <f t="array" aca="1" ref="BZ357" ca="1">MMULT('Количество акций на 4 января'!$B352:$F352,BZ$2:BZ$6)/MMULT('Количество акций на 4 января'!$B352:$F352,BY$2:BY$6)-1</f>
        <v>1.0665981236971378E-2</v>
      </c>
      <c r="CA357" s="15" cm="1">
        <f t="array" aca="1" ref="CA357" ca="1">MMULT('Количество акций на 4 января'!$B352:$F352,CA$2:CA$6)/MMULT('Количество акций на 4 января'!$B352:$F352,BZ$2:BZ$6)-1</f>
        <v>4.7883659644654131E-4</v>
      </c>
      <c r="CB357" s="15" cm="1">
        <f t="array" aca="1" ref="CB357" ca="1">MMULT('Количество акций на 4 января'!$B352:$F352,CB$2:CB$6)/MMULT('Количество акций на 4 января'!$B352:$F352,CA$2:CA$6)-1</f>
        <v>6.4361309571208114E-3</v>
      </c>
      <c r="CC357" s="15" cm="1">
        <f t="array" aca="1" ref="CC357" ca="1">MMULT('Количество акций на 4 января'!$B352:$F352,CC$2:CC$6)/MMULT('Количество акций на 4 января'!$B352:$F352,CB$2:CB$6)-1</f>
        <v>1.3988778719922212E-3</v>
      </c>
      <c r="CD357" s="15" cm="1">
        <f t="array" aca="1" ref="CD357" ca="1">MMULT('Количество акций на 4 января'!$B352:$F352,CD$2:CD$6)/MMULT('Количество акций на 4 января'!$B352:$F352,CC$2:CC$6)-1</f>
        <v>-7.0590794026864634E-3</v>
      </c>
      <c r="CE357" s="15" cm="1">
        <f t="array" aca="1" ref="CE357" ca="1">MMULT('Количество акций на 4 января'!$B352:$F352,CE$2:CE$6)/MMULT('Количество акций на 4 января'!$B352:$F352,CD$2:CD$6)-1</f>
        <v>6.0279279807295971E-4</v>
      </c>
      <c r="CF357" s="15" cm="1">
        <f t="array" aca="1" ref="CF357" ca="1">MMULT('Количество акций на 4 января'!$B352:$F352,CF$2:CF$6)/MMULT('Количество акций на 4 января'!$B352:$F352,CE$2:CE$6)-1</f>
        <v>-1.5150177563765133E-2</v>
      </c>
      <c r="CG357" s="15" cm="1">
        <f t="array" aca="1" ref="CG357" ca="1">MMULT('Количество акций на 4 января'!$B352:$F352,CG$2:CG$6)/MMULT('Количество акций на 4 января'!$B352:$F352,CF$2:CF$6)-1</f>
        <v>2.1892239438841665E-2</v>
      </c>
      <c r="CH357" s="15" cm="1">
        <f t="array" aca="1" ref="CH357" ca="1">MMULT('Количество акций на 4 января'!$B352:$F352,CH$2:CH$6)/MMULT('Количество акций на 4 января'!$B352:$F352,CG$2:CG$6)-1</f>
        <v>1.5252095558698775E-2</v>
      </c>
      <c r="CI357" s="15" cm="1">
        <f t="array" aca="1" ref="CI357" ca="1">MMULT('Количество акций на 4 января'!$B352:$F352,CI$2:CI$6)/MMULT('Количество акций на 4 января'!$B352:$F352,CH$2:CH$6)-1</f>
        <v>2.2106006317073046E-3</v>
      </c>
      <c r="CJ357" s="15" cm="1">
        <f t="array" aca="1" ref="CJ357" ca="1">MMULT('Количество акций на 4 января'!$B352:$F352,CJ$2:CJ$6)/MMULT('Количество акций на 4 января'!$B352:$F352,CI$2:CI$6)-1</f>
        <v>2.1617330014620517E-3</v>
      </c>
      <c r="CK357" s="15" cm="1">
        <f t="array" aca="1" ref="CK357" ca="1">MMULT('Количество акций на 4 января'!$B352:$F352,CK$2:CK$6)/MMULT('Количество акций на 4 января'!$B352:$F352,CJ$2:CJ$6)-1</f>
        <v>6.7246013059569787E-3</v>
      </c>
      <c r="CL357" s="15" cm="1">
        <f t="array" aca="1" ref="CL357" ca="1">MMULT('Количество акций на 4 января'!$B352:$F352,CL$2:CL$6)/MMULT('Количество акций на 4 января'!$B352:$F352,CK$2:CK$6)-1</f>
        <v>-7.0763655417681592E-3</v>
      </c>
      <c r="CM357" s="15" cm="1">
        <f t="array" aca="1" ref="CM357" ca="1">MMULT('Количество акций на 4 января'!$B352:$F352,CM$2:CM$6)/MMULT('Количество акций на 4 января'!$B352:$F352,CL$2:CL$6)-1</f>
        <v>4.4997604697292193E-3</v>
      </c>
      <c r="CN357" s="15" cm="1">
        <f t="array" aca="1" ref="CN357" ca="1">MMULT('Количество акций на 4 января'!$B352:$F352,CN$2:CN$6)/MMULT('Количество акций на 4 января'!$B352:$F352,CM$2:CM$6)-1</f>
        <v>-1.5782092991323271E-4</v>
      </c>
      <c r="CO357" s="15" cm="1">
        <f t="array" aca="1" ref="CO357" ca="1">MMULT('Количество акций на 4 января'!$B352:$F352,CO$2:CO$6)/MMULT('Количество акций на 4 января'!$B352:$F352,CN$2:CN$6)-1</f>
        <v>3.7182982251262597E-3</v>
      </c>
      <c r="CP357" s="15" cm="1">
        <f t="array" aca="1" ref="CP357" ca="1">MMULT('Количество акций на 4 января'!$B352:$F352,CP$2:CP$6)/MMULT('Количество акций на 4 января'!$B352:$F352,CO$2:CO$6)-1</f>
        <v>6.9282540494020051E-3</v>
      </c>
      <c r="CQ357" s="15" cm="1">
        <f t="array" aca="1" ref="CQ357" ca="1">MMULT('Количество акций на 4 января'!$B352:$F352,CQ$2:CQ$6)/MMULT('Количество акций на 4 января'!$B352:$F352,CP$2:CP$6)-1</f>
        <v>6.3288722589982527E-3</v>
      </c>
      <c r="CR357" s="15" cm="1">
        <f t="array" aca="1" ref="CR357" ca="1">MMULT('Количество акций на 4 января'!$B352:$F352,CR$2:CR$6)/MMULT('Количество акций на 4 января'!$B352:$F352,CQ$2:CQ$6)-1</f>
        <v>-1.8514393169645649E-2</v>
      </c>
      <c r="CS357" s="15" cm="1">
        <f t="array" aca="1" ref="CS357" ca="1">MMULT('Количество акций на 4 января'!$B352:$F352,CS$2:CS$6)/MMULT('Количество акций на 4 января'!$B352:$F352,CR$2:CR$6)-1</f>
        <v>-9.3900774872058834E-3</v>
      </c>
      <c r="CT357" s="15" cm="1">
        <f t="array" aca="1" ref="CT357" ca="1">MMULT('Количество акций на 4 января'!$B352:$F352,CT$2:CT$6)/MMULT('Количество акций на 4 января'!$B352:$F352,CS$2:CS$6)-1</f>
        <v>8.3306293405187581E-3</v>
      </c>
      <c r="CU357" s="15" cm="1">
        <f t="array" aca="1" ref="CU357" ca="1">MMULT('Количество акций на 4 января'!$B352:$F352,CU$2:CU$6)/MMULT('Количество акций на 4 января'!$B352:$F352,CT$2:CT$6)-1</f>
        <v>4.3641794926658761E-3</v>
      </c>
      <c r="CV357" s="15" cm="1">
        <f t="array" aca="1" ref="CV357" ca="1">MMULT('Количество акций на 4 января'!$B352:$F352,CV$2:CV$6)/MMULT('Количество акций на 4 января'!$B352:$F352,CU$2:CU$6)-1</f>
        <v>3.6543896448610891E-3</v>
      </c>
      <c r="CW357" s="15" cm="1">
        <f t="array" aca="1" ref="CW357" ca="1">MMULT('Количество акций на 4 января'!$B352:$F352,CW$2:CW$6)/MMULT('Количество акций на 4 января'!$B352:$F352,CV$2:CV$6)-1</f>
        <v>8.8011780450711896E-3</v>
      </c>
      <c r="CX357" s="15" cm="1">
        <f t="array" aca="1" ref="CX357" ca="1">MMULT('Количество акций на 4 января'!$B352:$F352,CX$2:CX$6)/MMULT('Количество акций на 4 января'!$B352:$F352,CW$2:CW$6)-1</f>
        <v>1.0907202145471473E-5</v>
      </c>
      <c r="CY357" s="15" cm="1">
        <f t="array" aca="1" ref="CY357" ca="1">MMULT('Количество акций на 4 января'!$B352:$F352,CY$2:CY$6)/MMULT('Количество акций на 4 января'!$B352:$F352,CX$2:CX$6)-1</f>
        <v>-5.8718710719510847E-3</v>
      </c>
      <c r="CZ357" s="15" cm="1">
        <f t="array" aca="1" ref="CZ357" ca="1">MMULT('Количество акций на 4 января'!$B352:$F352,CZ$2:CZ$6)/MMULT('Количество акций на 4 января'!$B352:$F352,CY$2:CY$6)-1</f>
        <v>-3.2272792824956653E-3</v>
      </c>
      <c r="DA357" s="15" cm="1">
        <f t="array" aca="1" ref="DA357" ca="1">MMULT('Количество акций на 4 января'!$B352:$F352,DA$2:DA$6)/MMULT('Количество акций на 4 января'!$B352:$F352,CZ$2:CZ$6)-1</f>
        <v>2.2922367753880346E-2</v>
      </c>
      <c r="DB357" s="15" cm="1">
        <f t="array" aca="1" ref="DB357" ca="1">MMULT('Количество акций на 4 января'!$B352:$F352,DB$2:DB$6)/MMULT('Количество акций на 4 января'!$B352:$F352,DA$2:DA$6)-1</f>
        <v>2.0277592428421309E-2</v>
      </c>
      <c r="DC357" s="15" cm="1">
        <f t="array" aca="1" ref="DC357" ca="1">MMULT('Количество акций на 4 января'!$B352:$F352,DC$2:DC$6)/MMULT('Количество акций на 4 января'!$B352:$F352,DB$2:DB$6)-1</f>
        <v>1.7006781257757897E-3</v>
      </c>
      <c r="DD357" s="15" cm="1">
        <f t="array" aca="1" ref="DD357" ca="1">MMULT('Количество акций на 4 января'!$B352:$F352,DD$2:DD$6)/MMULT('Количество акций на 4 января'!$B352:$F352,DC$2:DC$6)-1</f>
        <v>1.113318110398609E-3</v>
      </c>
      <c r="DE357" s="15" cm="1">
        <f t="array" aca="1" ref="DE357" ca="1">MMULT('Количество акций на 4 января'!$B352:$F352,DE$2:DE$6)/MMULT('Количество акций на 4 января'!$B352:$F352,DD$2:DD$6)-1</f>
        <v>2.3103423878627627E-3</v>
      </c>
      <c r="DF357" s="15" cm="1">
        <f t="array" aca="1" ref="DF357" ca="1">MMULT('Количество акций на 4 января'!$B352:$F352,DF$2:DF$6)/MMULT('Количество акций на 4 января'!$B352:$F352,DE$2:DE$6)-1</f>
        <v>-4.9136790354341597E-3</v>
      </c>
      <c r="DG357" s="15" cm="1">
        <f t="array" aca="1" ref="DG357" ca="1">MMULT('Количество акций на 4 января'!$B352:$F352,DG$2:DG$6)/MMULT('Количество акций на 4 января'!$B352:$F352,DF$2:DF$6)-1</f>
        <v>1.6557894182763766E-2</v>
      </c>
      <c r="DH357" s="15" cm="1">
        <f t="array" aca="1" ref="DH357" ca="1">MMULT('Количество акций на 4 января'!$B352:$F352,DH$2:DH$6)/MMULT('Количество акций на 4 января'!$B352:$F352,DG$2:DG$6)-1</f>
        <v>-4.6430634581544616E-3</v>
      </c>
      <c r="DI357" s="15" cm="1">
        <f t="array" aca="1" ref="DI357" ca="1">MMULT('Количество акций на 4 января'!$B352:$F352,DI$2:DI$6)/MMULT('Количество акций на 4 января'!$B352:$F352,DH$2:DH$6)-1</f>
        <v>-2.7132468668794596E-3</v>
      </c>
      <c r="DJ357" s="15" cm="1">
        <f t="array" aca="1" ref="DJ357" ca="1">MMULT('Количество акций на 4 января'!$B352:$F352,DJ$2:DJ$6)/MMULT('Количество акций на 4 января'!$B352:$F352,DI$2:DI$6)-1</f>
        <v>-2.2618606300354172E-3</v>
      </c>
      <c r="DK357" s="15" cm="1">
        <f t="array" aca="1" ref="DK357" ca="1">MMULT('Количество акций на 4 января'!$B352:$F352,DK$2:DK$6)/MMULT('Количество акций на 4 января'!$B352:$F352,DJ$2:DJ$6)-1</f>
        <v>-8.9553531207663406E-3</v>
      </c>
      <c r="DL357" s="15" cm="1">
        <f t="array" aca="1" ref="DL357" ca="1">MMULT('Количество акций на 4 января'!$B352:$F352,DL$2:DL$6)/MMULT('Количество акций на 4 января'!$B352:$F352,DK$2:DK$6)-1</f>
        <v>-2.8708017820333609E-4</v>
      </c>
      <c r="DM357" s="15" cm="1">
        <f t="array" aca="1" ref="DM357" ca="1">MMULT('Количество акций на 4 января'!$B352:$F352,DM$2:DM$6)/MMULT('Количество акций на 4 января'!$B352:$F352,DL$2:DL$6)-1</f>
        <v>-5.7869945832100811E-4</v>
      </c>
      <c r="DN357" s="15" cm="1">
        <f t="array" aca="1" ref="DN357" ca="1">MMULT('Количество акций на 4 января'!$B352:$F352,DN$2:DN$6)/MMULT('Количество акций на 4 января'!$B352:$F352,DM$2:DM$6)-1</f>
        <v>2.5952546165635137E-3</v>
      </c>
      <c r="DO357" s="15" cm="1">
        <f t="array" aca="1" ref="DO357" ca="1">MMULT('Количество акций на 4 января'!$B352:$F352,DO$2:DO$6)/MMULT('Количество акций на 4 января'!$B352:$F352,DN$2:DN$6)-1</f>
        <v>6.0618947563668701E-3</v>
      </c>
      <c r="DP357" s="15" cm="1">
        <f t="array" aca="1" ref="DP357" ca="1">MMULT('Количество акций на 4 января'!$B352:$F352,DP$2:DP$6)/MMULT('Количество акций на 4 января'!$B352:$F352,DO$2:DO$6)-1</f>
        <v>2.123314024545131E-3</v>
      </c>
      <c r="DQ357" s="15" cm="1">
        <f t="array" aca="1" ref="DQ357" ca="1">MMULT('Количество акций на 4 января'!$B352:$F352,DQ$2:DQ$6)/MMULT('Количество акций на 4 января'!$B352:$F352,DP$2:DP$6)-1</f>
        <v>-6.8896568185886631E-3</v>
      </c>
      <c r="DR357" s="15" cm="1">
        <f t="array" aca="1" ref="DR357" ca="1">MMULT('Количество акций на 4 января'!$B352:$F352,DR$2:DR$6)/MMULT('Количество акций на 4 января'!$B352:$F352,DQ$2:DQ$6)-1</f>
        <v>-5.9166991414254522E-3</v>
      </c>
      <c r="DS357" s="15" cm="1">
        <f t="array" aca="1" ref="DS357" ca="1">MMULT('Количество акций на 4 января'!$B352:$F352,DS$2:DS$6)/MMULT('Количество акций на 4 января'!$B352:$F352,DR$2:DR$6)-1</f>
        <v>1.1643852797363907E-2</v>
      </c>
      <c r="DT357" s="15" cm="1">
        <f t="array" aca="1" ref="DT357" ca="1">MMULT('Количество акций на 4 января'!$B352:$F352,DT$2:DT$6)/MMULT('Количество акций на 4 января'!$B352:$F352,DS$2:DS$6)-1</f>
        <v>-4.0881427445254026E-3</v>
      </c>
      <c r="DU357" s="15" cm="1">
        <f t="array" aca="1" ref="DU357" ca="1">MMULT('Количество акций на 4 января'!$B352:$F352,DU$2:DU$6)/MMULT('Количество акций на 4 января'!$B352:$F352,DT$2:DT$6)-1</f>
        <v>-1.133377216238185E-2</v>
      </c>
      <c r="DV357" s="15" cm="1">
        <f t="array" aca="1" ref="DV357" ca="1">MMULT('Количество акций на 4 января'!$B352:$F352,DV$2:DV$6)/MMULT('Количество акций на 4 января'!$B352:$F352,DU$2:DU$6)-1</f>
        <v>9.7322942548991875E-3</v>
      </c>
      <c r="DW357" s="24" cm="1">
        <f t="array" aca="1" ref="DW357" ca="1">MMULT('Количество акций на 4 января'!$B352:$F352,DW$2:DW$6)/MMULT('Количество акций на 4 января'!$B352:$F352,DV$2:DV$6)-1</f>
        <v>1.6625364942236542E-2</v>
      </c>
      <c r="DX357" s="28">
        <f t="shared" ca="1" si="11"/>
        <v>1.2823858876277452E-3</v>
      </c>
      <c r="DY357" s="28">
        <f t="shared" ca="1" si="10"/>
        <v>1.1692184798557773E-2</v>
      </c>
    </row>
    <row r="358" spans="1:129" x14ac:dyDescent="0.3">
      <c r="A358">
        <v>352</v>
      </c>
      <c r="C358" s="23" cm="1">
        <f t="array" aca="1" ref="C358" ca="1">MMULT('Количество акций на 4 января'!$B353:$F353,C$2:C$6)/MMULT('Количество акций на 4 января'!$B353:$F353,B$2:B$6)-1</f>
        <v>1.3576189613399903E-2</v>
      </c>
      <c r="D358" s="15" cm="1">
        <f t="array" aca="1" ref="D358" ca="1">MMULT('Количество акций на 4 января'!$B353:$F353,D$2:D$6)/MMULT('Количество акций на 4 января'!$B353:$F353,C$2:C$6)-1</f>
        <v>8.0671823134006448E-3</v>
      </c>
      <c r="E358" s="15" cm="1">
        <f t="array" aca="1" ref="E358" ca="1">MMULT('Количество акций на 4 января'!$B353:$F353,E$2:E$6)/MMULT('Количество акций на 4 января'!$B353:$F353,D$2:D$6)-1</f>
        <v>3.5603456119264409E-2</v>
      </c>
      <c r="F358" s="15" cm="1">
        <f t="array" aca="1" ref="F358" ca="1">MMULT('Количество акций на 4 января'!$B353:$F353,F$2:F$6)/MMULT('Количество акций на 4 января'!$B353:$F353,E$2:E$6)-1</f>
        <v>-8.4883593426499093E-4</v>
      </c>
      <c r="G358" s="15" cm="1">
        <f t="array" aca="1" ref="G358" ca="1">MMULT('Количество акций на 4 января'!$B353:$F353,G$2:G$6)/MMULT('Количество акций на 4 января'!$B353:$F353,F$2:F$6)-1</f>
        <v>-3.9458245554396809E-3</v>
      </c>
      <c r="H358" s="15" cm="1">
        <f t="array" aca="1" ref="H358" ca="1">MMULT('Количество акций на 4 января'!$B353:$F353,H$2:H$6)/MMULT('Количество акций на 4 января'!$B353:$F353,G$2:G$6)-1</f>
        <v>-2.8552238857046941E-3</v>
      </c>
      <c r="I358" s="15" cm="1">
        <f t="array" aca="1" ref="I358" ca="1">MMULT('Количество акций на 4 января'!$B353:$F353,I$2:I$6)/MMULT('Количество акций на 4 января'!$B353:$F353,H$2:H$6)-1</f>
        <v>9.2363665249115545E-3</v>
      </c>
      <c r="J358" s="15" cm="1">
        <f t="array" aca="1" ref="J358" ca="1">MMULT('Количество акций на 4 января'!$B353:$F353,J$2:J$6)/MMULT('Количество акций на 4 января'!$B353:$F353,I$2:I$6)-1</f>
        <v>-1.7413583495135332E-2</v>
      </c>
      <c r="K358" s="15" cm="1">
        <f t="array" aca="1" ref="K358" ca="1">MMULT('Количество акций на 4 января'!$B353:$F353,K$2:K$6)/MMULT('Количество акций на 4 января'!$B353:$F353,J$2:J$6)-1</f>
        <v>4.0749109470223921E-3</v>
      </c>
      <c r="L358" s="15" cm="1">
        <f t="array" aca="1" ref="L358" ca="1">MMULT('Количество акций на 4 января'!$B353:$F353,L$2:L$6)/MMULT('Количество акций на 4 января'!$B353:$F353,K$2:K$6)-1</f>
        <v>4.7045483279795075E-3</v>
      </c>
      <c r="M358" s="15" cm="1">
        <f t="array" aca="1" ref="M358" ca="1">MMULT('Количество акций на 4 января'!$B353:$F353,M$2:M$6)/MMULT('Количество акций на 4 января'!$B353:$F353,L$2:L$6)-1</f>
        <v>1.281776668048229E-2</v>
      </c>
      <c r="N358" s="15" cm="1">
        <f t="array" aca="1" ref="N358" ca="1">MMULT('Количество акций на 4 января'!$B353:$F353,N$2:N$6)/MMULT('Количество акций на 4 января'!$B353:$F353,M$2:M$6)-1</f>
        <v>-8.9285671130056032E-3</v>
      </c>
      <c r="O358" s="15" cm="1">
        <f t="array" aca="1" ref="O358" ca="1">MMULT('Количество акций на 4 января'!$B353:$F353,O$2:O$6)/MMULT('Количество акций на 4 января'!$B353:$F353,N$2:N$6)-1</f>
        <v>-1.1117548110863185E-2</v>
      </c>
      <c r="P358" s="15" cm="1">
        <f t="array" aca="1" ref="P358" ca="1">MMULT('Количество акций на 4 января'!$B353:$F353,P$2:P$6)/MMULT('Количество акций на 4 января'!$B353:$F353,O$2:O$6)-1</f>
        <v>-7.8243054099935705E-3</v>
      </c>
      <c r="Q358" s="15" cm="1">
        <f t="array" aca="1" ref="Q358" ca="1">MMULT('Количество акций на 4 января'!$B353:$F353,Q$2:Q$6)/MMULT('Количество акций на 4 января'!$B353:$F353,P$2:P$6)-1</f>
        <v>-8.0377980389702008E-3</v>
      </c>
      <c r="R358" s="15" cm="1">
        <f t="array" aca="1" ref="R358" ca="1">MMULT('Количество акций на 4 января'!$B353:$F353,R$2:R$6)/MMULT('Количество акций на 4 января'!$B353:$F353,Q$2:Q$6)-1</f>
        <v>-2.1236198157479347E-2</v>
      </c>
      <c r="S358" s="15" cm="1">
        <f t="array" aca="1" ref="S358" ca="1">MMULT('Количество акций на 4 января'!$B353:$F353,S$2:S$6)/MMULT('Количество акций на 4 января'!$B353:$F353,R$2:R$6)-1</f>
        <v>1.244313469717695E-2</v>
      </c>
      <c r="T358" s="15" cm="1">
        <f t="array" aca="1" ref="T358" ca="1">MMULT('Количество акций на 4 января'!$B353:$F353,T$2:T$6)/MMULT('Количество акций на 4 января'!$B353:$F353,S$2:S$6)-1</f>
        <v>-2.6473740573356608E-2</v>
      </c>
      <c r="U358" s="15" cm="1">
        <f t="array" aca="1" ref="U358" ca="1">MMULT('Количество акций на 4 января'!$B353:$F353,U$2:U$6)/MMULT('Количество акций на 4 января'!$B353:$F353,T$2:T$6)-1</f>
        <v>1.3205751697990875E-2</v>
      </c>
      <c r="V358" s="15" cm="1">
        <f t="array" aca="1" ref="V358" ca="1">MMULT('Количество акций на 4 января'!$B353:$F353,V$2:V$6)/MMULT('Количество акций на 4 января'!$B353:$F353,U$2:U$6)-1</f>
        <v>-1.2852211339804409E-3</v>
      </c>
      <c r="W358" s="15" cm="1">
        <f t="array" aca="1" ref="W358" ca="1">MMULT('Количество акций на 4 января'!$B353:$F353,W$2:W$6)/MMULT('Количество акций на 4 января'!$B353:$F353,V$2:V$6)-1</f>
        <v>1.4356769623571575E-2</v>
      </c>
      <c r="X358" s="15" cm="1">
        <f t="array" aca="1" ref="X358" ca="1">MMULT('Количество акций на 4 января'!$B353:$F353,X$2:X$6)/MMULT('Количество акций на 4 января'!$B353:$F353,W$2:W$6)-1</f>
        <v>1.0371946030693691E-2</v>
      </c>
      <c r="Y358" s="15" cm="1">
        <f t="array" aca="1" ref="Y358" ca="1">MMULT('Количество акций на 4 января'!$B353:$F353,Y$2:Y$6)/MMULT('Количество акций на 4 января'!$B353:$F353,X$2:X$6)-1</f>
        <v>-3.4697326880693824E-3</v>
      </c>
      <c r="Z358" s="15" cm="1">
        <f t="array" aca="1" ref="Z358" ca="1">MMULT('Количество акций на 4 января'!$B353:$F353,Z$2:Z$6)/MMULT('Количество акций на 4 января'!$B353:$F353,Y$2:Y$6)-1</f>
        <v>8.5901769138609918E-3</v>
      </c>
      <c r="AA358" s="15" cm="1">
        <f t="array" aca="1" ref="AA358" ca="1">MMULT('Количество акций на 4 января'!$B353:$F353,AA$2:AA$6)/MMULT('Количество акций на 4 января'!$B353:$F353,Z$2:Z$6)-1</f>
        <v>-1.1925919112727446E-2</v>
      </c>
      <c r="AB358" s="15" cm="1">
        <f t="array" aca="1" ref="AB358" ca="1">MMULT('Количество акций на 4 января'!$B353:$F353,AB$2:AB$6)/MMULT('Количество акций на 4 января'!$B353:$F353,AA$2:AA$6)-1</f>
        <v>-1.0884129084231642E-2</v>
      </c>
      <c r="AC358" s="15" cm="1">
        <f t="array" aca="1" ref="AC358" ca="1">MMULT('Количество акций на 4 января'!$B353:$F353,AC$2:AC$6)/MMULT('Количество акций на 4 января'!$B353:$F353,AB$2:AB$6)-1</f>
        <v>4.4660567820287156E-4</v>
      </c>
      <c r="AD358" s="15" cm="1">
        <f t="array" aca="1" ref="AD358" ca="1">MMULT('Количество акций на 4 января'!$B353:$F353,AD$2:AD$6)/MMULT('Количество акций на 4 января'!$B353:$F353,AC$2:AC$6)-1</f>
        <v>3.7654244240798995E-3</v>
      </c>
      <c r="AE358" s="15" cm="1">
        <f t="array" aca="1" ref="AE358" ca="1">MMULT('Количество акций на 4 января'!$B353:$F353,AE$2:AE$6)/MMULT('Количество акций на 4 января'!$B353:$F353,AD$2:AD$6)-1</f>
        <v>2.2434282520624516E-2</v>
      </c>
      <c r="AF358" s="15" cm="1">
        <f t="array" aca="1" ref="AF358" ca="1">MMULT('Количество акций на 4 января'!$B353:$F353,AF$2:AF$6)/MMULT('Количество акций на 4 января'!$B353:$F353,AE$2:AE$6)-1</f>
        <v>-3.4878806406171137E-3</v>
      </c>
      <c r="AG358" s="15" cm="1">
        <f t="array" aca="1" ref="AG358" ca="1">MMULT('Количество акций на 4 января'!$B353:$F353,AG$2:AG$6)/MMULT('Количество акций на 4 января'!$B353:$F353,AF$2:AF$6)-1</f>
        <v>1.6383178177679092E-3</v>
      </c>
      <c r="AH358" s="15" cm="1">
        <f t="array" aca="1" ref="AH358" ca="1">MMULT('Количество акций на 4 января'!$B353:$F353,AH$2:AH$6)/MMULT('Количество акций на 4 января'!$B353:$F353,AG$2:AG$6)-1</f>
        <v>-9.2819105627939269E-4</v>
      </c>
      <c r="AI358" s="15" cm="1">
        <f t="array" aca="1" ref="AI358" ca="1">MMULT('Количество акций на 4 января'!$B353:$F353,AI$2:AI$6)/MMULT('Количество акций на 4 января'!$B353:$F353,AH$2:AH$6)-1</f>
        <v>2.8530067921019198E-2</v>
      </c>
      <c r="AJ358" s="15" cm="1">
        <f t="array" aca="1" ref="AJ358" ca="1">MMULT('Количество акций на 4 января'!$B353:$F353,AJ$2:AJ$6)/MMULT('Количество акций на 4 января'!$B353:$F353,AI$2:AI$6)-1</f>
        <v>-1.8442465038047029E-2</v>
      </c>
      <c r="AK358" s="15" cm="1">
        <f t="array" aca="1" ref="AK358" ca="1">MMULT('Количество акций на 4 января'!$B353:$F353,AK$2:AK$6)/MMULT('Количество акций на 4 января'!$B353:$F353,AJ$2:AJ$6)-1</f>
        <v>-1.4270712420801357E-2</v>
      </c>
      <c r="AL358" s="15" cm="1">
        <f t="array" aca="1" ref="AL358" ca="1">MMULT('Количество акций на 4 января'!$B353:$F353,AL$2:AL$6)/MMULT('Количество акций на 4 января'!$B353:$F353,AK$2:AK$6)-1</f>
        <v>-1.7984967762854853E-2</v>
      </c>
      <c r="AM358" s="15" cm="1">
        <f t="array" aca="1" ref="AM358" ca="1">MMULT('Количество акций на 4 января'!$B353:$F353,AM$2:AM$6)/MMULT('Количество акций на 4 января'!$B353:$F353,AL$2:AL$6)-1</f>
        <v>-3.7083636047577251E-2</v>
      </c>
      <c r="AN358" s="15" cm="1">
        <f t="array" aca="1" ref="AN358" ca="1">MMULT('Количество акций на 4 января'!$B353:$F353,AN$2:AN$6)/MMULT('Количество акций на 4 января'!$B353:$F353,AM$2:AM$6)-1</f>
        <v>4.331200589077655E-3</v>
      </c>
      <c r="AO358" s="15" cm="1">
        <f t="array" aca="1" ref="AO358" ca="1">MMULT('Количество акций на 4 января'!$B353:$F353,AO$2:AO$6)/MMULT('Количество акций на 4 января'!$B353:$F353,AN$2:AN$6)-1</f>
        <v>1.7810343474097712E-2</v>
      </c>
      <c r="AP358" s="15" cm="1">
        <f t="array" aca="1" ref="AP358" ca="1">MMULT('Количество акций на 4 января'!$B353:$F353,AP$2:AP$6)/MMULT('Количество акций на 4 января'!$B353:$F353,AO$2:AO$6)-1</f>
        <v>-1.8697741877931051E-3</v>
      </c>
      <c r="AQ358" s="15" cm="1">
        <f t="array" aca="1" ref="AQ358" ca="1">MMULT('Количество акций на 4 января'!$B353:$F353,AQ$2:AQ$6)/MMULT('Количество акций на 4 января'!$B353:$F353,AP$2:AP$6)-1</f>
        <v>-1.130449280695911E-2</v>
      </c>
      <c r="AR358" s="15" cm="1">
        <f t="array" aca="1" ref="AR358" ca="1">MMULT('Количество акций на 4 января'!$B353:$F353,AR$2:AR$6)/MMULT('Количество акций на 4 января'!$B353:$F353,AQ$2:AQ$6)-1</f>
        <v>-2.7626085651998866E-2</v>
      </c>
      <c r="AS358" s="15" cm="1">
        <f t="array" aca="1" ref="AS358" ca="1">MMULT('Количество акций на 4 января'!$B353:$F353,AS$2:AS$6)/MMULT('Количество акций на 4 января'!$B353:$F353,AR$2:AR$6)-1</f>
        <v>1.0099057140572576E-2</v>
      </c>
      <c r="AT358" s="15" cm="1">
        <f t="array" aca="1" ref="AT358" ca="1">MMULT('Количество акций на 4 января'!$B353:$F353,AT$2:AT$6)/MMULT('Количество акций на 4 января'!$B353:$F353,AS$2:AS$6)-1</f>
        <v>1.5998652213741638E-2</v>
      </c>
      <c r="AU358" s="15" cm="1">
        <f t="array" aca="1" ref="AU358" ca="1">MMULT('Количество акций на 4 января'!$B353:$F353,AU$2:AU$6)/MMULT('Количество акций на 4 января'!$B353:$F353,AT$2:AT$6)-1</f>
        <v>2.2776515179001589E-3</v>
      </c>
      <c r="AV358" s="15" cm="1">
        <f t="array" aca="1" ref="AV358" ca="1">MMULT('Количество акций на 4 января'!$B353:$F353,AV$2:AV$6)/MMULT('Количество акций на 4 января'!$B353:$F353,AU$2:AU$6)-1</f>
        <v>9.0217408675186128E-3</v>
      </c>
      <c r="AW358" s="15" cm="1">
        <f t="array" aca="1" ref="AW358" ca="1">MMULT('Количество акций на 4 января'!$B353:$F353,AW$2:AW$6)/MMULT('Количество акций на 4 января'!$B353:$F353,AV$2:AV$6)-1</f>
        <v>6.1914148029038607E-3</v>
      </c>
      <c r="AX358" s="15" cm="1">
        <f t="array" aca="1" ref="AX358" ca="1">MMULT('Количество акций на 4 января'!$B353:$F353,AX$2:AX$6)/MMULT('Количество акций на 4 января'!$B353:$F353,AW$2:AW$6)-1</f>
        <v>1.5157845359700994E-2</v>
      </c>
      <c r="AY358" s="15" cm="1">
        <f t="array" aca="1" ref="AY358" ca="1">MMULT('Количество акций на 4 января'!$B353:$F353,AY$2:AY$6)/MMULT('Количество акций на 4 января'!$B353:$F353,AX$2:AX$6)-1</f>
        <v>-2.6463691932975819E-2</v>
      </c>
      <c r="AZ358" s="15" cm="1">
        <f t="array" aca="1" ref="AZ358" ca="1">MMULT('Количество акций на 4 января'!$B353:$F353,AZ$2:AZ$6)/MMULT('Количество акций на 4 января'!$B353:$F353,AY$2:AY$6)-1</f>
        <v>-4.0849131274542927E-3</v>
      </c>
      <c r="BA358" s="15" cm="1">
        <f t="array" aca="1" ref="BA358" ca="1">MMULT('Количество акций на 4 января'!$B353:$F353,BA$2:BA$6)/MMULT('Количество акций на 4 января'!$B353:$F353,AZ$2:AZ$6)-1</f>
        <v>-1.5621857829948627E-2</v>
      </c>
      <c r="BB358" s="15" cm="1">
        <f t="array" aca="1" ref="BB358" ca="1">MMULT('Количество акций на 4 января'!$B353:$F353,BB$2:BB$6)/MMULT('Количество акций на 4 января'!$B353:$F353,BA$2:BA$6)-1</f>
        <v>5.8173914995738318E-3</v>
      </c>
      <c r="BC358" s="15" cm="1">
        <f t="array" aca="1" ref="BC358" ca="1">MMULT('Количество акций на 4 января'!$B353:$F353,BC$2:BC$6)/MMULT('Количество акций на 4 января'!$B353:$F353,BB$2:BB$6)-1</f>
        <v>-1.1391266658226096E-3</v>
      </c>
      <c r="BD358" s="15" cm="1">
        <f t="array" aca="1" ref="BD358" ca="1">MMULT('Количество акций на 4 января'!$B353:$F353,BD$2:BD$6)/MMULT('Количество акций на 4 января'!$B353:$F353,BC$2:BC$6)-1</f>
        <v>-2.2856119062494407E-2</v>
      </c>
      <c r="BE358" s="15" cm="1">
        <f t="array" aca="1" ref="BE358" ca="1">MMULT('Количество акций на 4 января'!$B353:$F353,BE$2:BE$6)/MMULT('Количество акций на 4 января'!$B353:$F353,BD$2:BD$6)-1</f>
        <v>-2.6428116127429568E-2</v>
      </c>
      <c r="BF358" s="15" cm="1">
        <f t="array" aca="1" ref="BF358" ca="1">MMULT('Количество акций на 4 января'!$B353:$F353,BF$2:BF$6)/MMULT('Количество акций на 4 января'!$B353:$F353,BE$2:BE$6)-1</f>
        <v>4.5289359075040281E-4</v>
      </c>
      <c r="BG358" s="15" cm="1">
        <f t="array" aca="1" ref="BG358" ca="1">MMULT('Количество акций на 4 января'!$B353:$F353,BG$2:BG$6)/MMULT('Количество акций на 4 января'!$B353:$F353,BF$2:BF$6)-1</f>
        <v>3.3983636598432732E-2</v>
      </c>
      <c r="BH358" s="15" cm="1">
        <f t="array" aca="1" ref="BH358" ca="1">MMULT('Количество акций на 4 января'!$B353:$F353,BH$2:BH$6)/MMULT('Количество акций на 4 января'!$B353:$F353,BG$2:BG$6)-1</f>
        <v>1.4486734574353566E-2</v>
      </c>
      <c r="BI358" s="15" cm="1">
        <f t="array" aca="1" ref="BI358" ca="1">MMULT('Количество акций на 4 января'!$B353:$F353,BI$2:BI$6)/MMULT('Количество акций на 4 января'!$B353:$F353,BH$2:BH$6)-1</f>
        <v>-4.5820091234709537E-3</v>
      </c>
      <c r="BJ358" s="15" cm="1">
        <f t="array" aca="1" ref="BJ358" ca="1">MMULT('Количество акций на 4 января'!$B353:$F353,BJ$2:BJ$6)/MMULT('Количество акций на 4 января'!$B353:$F353,BI$2:BI$6)-1</f>
        <v>1.3570243299979134E-2</v>
      </c>
      <c r="BK358" s="15" cm="1">
        <f t="array" aca="1" ref="BK358" ca="1">MMULT('Количество акций на 4 января'!$B353:$F353,BK$2:BK$6)/MMULT('Количество акций на 4 января'!$B353:$F353,BJ$2:BJ$6)-1</f>
        <v>-3.5210957112197239E-4</v>
      </c>
      <c r="BL358" s="15" cm="1">
        <f t="array" aca="1" ref="BL358" ca="1">MMULT('Количество акций на 4 января'!$B353:$F353,BL$2:BL$6)/MMULT('Количество акций на 4 января'!$B353:$F353,BK$2:BK$6)-1</f>
        <v>3.7875663681818938E-3</v>
      </c>
      <c r="BM358" s="15" cm="1">
        <f t="array" aca="1" ref="BM358" ca="1">MMULT('Количество акций на 4 января'!$B353:$F353,BM$2:BM$6)/MMULT('Количество акций на 4 января'!$B353:$F353,BL$2:BL$6)-1</f>
        <v>-5.6791030842664458E-3</v>
      </c>
      <c r="BN358" s="15" cm="1">
        <f t="array" aca="1" ref="BN358" ca="1">MMULT('Количество акций на 4 января'!$B353:$F353,BN$2:BN$6)/MMULT('Количество акций на 4 января'!$B353:$F353,BM$2:BM$6)-1</f>
        <v>-1.5592762957441386E-2</v>
      </c>
      <c r="BO358" s="15" cm="1">
        <f t="array" aca="1" ref="BO358" ca="1">MMULT('Количество акций на 4 января'!$B353:$F353,BO$2:BO$6)/MMULT('Количество акций на 4 января'!$B353:$F353,BN$2:BN$6)-1</f>
        <v>1.0895079836461097E-2</v>
      </c>
      <c r="BP358" s="15" cm="1">
        <f t="array" aca="1" ref="BP358" ca="1">MMULT('Количество акций на 4 января'!$B353:$F353,BP$2:BP$6)/MMULT('Количество акций на 4 января'!$B353:$F353,BO$2:BO$6)-1</f>
        <v>5.4761529950357879E-3</v>
      </c>
      <c r="BQ358" s="15" cm="1">
        <f t="array" aca="1" ref="BQ358" ca="1">MMULT('Количество акций на 4 января'!$B353:$F353,BQ$2:BQ$6)/MMULT('Количество акций на 4 января'!$B353:$F353,BP$2:BP$6)-1</f>
        <v>4.8905452058971566E-3</v>
      </c>
      <c r="BR358" s="15" cm="1">
        <f t="array" aca="1" ref="BR358" ca="1">MMULT('Количество акций на 4 января'!$B353:$F353,BR$2:BR$6)/MMULT('Количество акций на 4 января'!$B353:$F353,BQ$2:BQ$6)-1</f>
        <v>2.2914080571864615E-2</v>
      </c>
      <c r="BS358" s="15" cm="1">
        <f t="array" aca="1" ref="BS358" ca="1">MMULT('Количество акций на 4 января'!$B353:$F353,BS$2:BS$6)/MMULT('Количество акций на 4 января'!$B353:$F353,BR$2:BR$6)-1</f>
        <v>-4.7710223445519562E-3</v>
      </c>
      <c r="BT358" s="15" cm="1">
        <f t="array" aca="1" ref="BT358" ca="1">MMULT('Количество акций на 4 января'!$B353:$F353,BT$2:BT$6)/MMULT('Количество акций на 4 января'!$B353:$F353,BS$2:BS$6)-1</f>
        <v>-7.6463656118183065E-3</v>
      </c>
      <c r="BU358" s="15" cm="1">
        <f t="array" aca="1" ref="BU358" ca="1">MMULT('Количество акций на 4 января'!$B353:$F353,BU$2:BU$6)/MMULT('Количество акций на 4 января'!$B353:$F353,BT$2:BT$6)-1</f>
        <v>1.8357298777560427E-3</v>
      </c>
      <c r="BV358" s="15" cm="1">
        <f t="array" aca="1" ref="BV358" ca="1">MMULT('Количество акций на 4 января'!$B353:$F353,BV$2:BV$6)/MMULT('Количество акций на 4 января'!$B353:$F353,BU$2:BU$6)-1</f>
        <v>1.2697248481071677E-2</v>
      </c>
      <c r="BW358" s="15" cm="1">
        <f t="array" aca="1" ref="BW358" ca="1">MMULT('Количество акций на 4 января'!$B353:$F353,BW$2:BW$6)/MMULT('Количество акций на 4 января'!$B353:$F353,BV$2:BV$6)-1</f>
        <v>-1.1699052287150624E-2</v>
      </c>
      <c r="BX358" s="15" cm="1">
        <f t="array" aca="1" ref="BX358" ca="1">MMULT('Количество акций на 4 января'!$B353:$F353,BX$2:BX$6)/MMULT('Количество акций на 4 января'!$B353:$F353,BW$2:BW$6)-1</f>
        <v>-8.6790089017140248E-3</v>
      </c>
      <c r="BY358" s="15" cm="1">
        <f t="array" aca="1" ref="BY358" ca="1">MMULT('Количество акций на 4 января'!$B353:$F353,BY$2:BY$6)/MMULT('Количество акций на 4 января'!$B353:$F353,BX$2:BX$6)-1</f>
        <v>-2.4685773673888134E-3</v>
      </c>
      <c r="BZ358" s="15" cm="1">
        <f t="array" aca="1" ref="BZ358" ca="1">MMULT('Количество акций на 4 января'!$B353:$F353,BZ$2:BZ$6)/MMULT('Количество акций на 4 января'!$B353:$F353,BY$2:BY$6)-1</f>
        <v>1.3842936357683078E-2</v>
      </c>
      <c r="CA358" s="15" cm="1">
        <f t="array" aca="1" ref="CA358" ca="1">MMULT('Количество акций на 4 января'!$B353:$F353,CA$2:CA$6)/MMULT('Количество акций на 4 января'!$B353:$F353,BZ$2:BZ$6)-1</f>
        <v>5.8137714093868809E-3</v>
      </c>
      <c r="CB358" s="15" cm="1">
        <f t="array" aca="1" ref="CB358" ca="1">MMULT('Количество акций на 4 января'!$B353:$F353,CB$2:CB$6)/MMULT('Количество акций на 4 января'!$B353:$F353,CA$2:CA$6)-1</f>
        <v>1.6936075312412147E-2</v>
      </c>
      <c r="CC358" s="15" cm="1">
        <f t="array" aca="1" ref="CC358" ca="1">MMULT('Количество акций на 4 января'!$B353:$F353,CC$2:CC$6)/MMULT('Количество акций на 4 января'!$B353:$F353,CB$2:CB$6)-1</f>
        <v>6.3794329881914358E-3</v>
      </c>
      <c r="CD358" s="15" cm="1">
        <f t="array" aca="1" ref="CD358" ca="1">MMULT('Количество акций на 4 января'!$B353:$F353,CD$2:CD$6)/MMULT('Количество акций на 4 января'!$B353:$F353,CC$2:CC$6)-1</f>
        <v>-1.4892244516585551E-2</v>
      </c>
      <c r="CE358" s="15" cm="1">
        <f t="array" aca="1" ref="CE358" ca="1">MMULT('Количество акций на 4 января'!$B353:$F353,CE$2:CE$6)/MMULT('Количество акций на 4 января'!$B353:$F353,CD$2:CD$6)-1</f>
        <v>-1.6279489372550415E-4</v>
      </c>
      <c r="CF358" s="15" cm="1">
        <f t="array" aca="1" ref="CF358" ca="1">MMULT('Количество акций на 4 января'!$B353:$F353,CF$2:CF$6)/MMULT('Количество акций на 4 января'!$B353:$F353,CE$2:CE$6)-1</f>
        <v>-1.5472903788773418E-2</v>
      </c>
      <c r="CG358" s="15" cm="1">
        <f t="array" aca="1" ref="CG358" ca="1">MMULT('Количество акций на 4 января'!$B353:$F353,CG$2:CG$6)/MMULT('Количество акций на 4 января'!$B353:$F353,CF$2:CF$6)-1</f>
        <v>1.6244673006454935E-2</v>
      </c>
      <c r="CH358" s="15" cm="1">
        <f t="array" aca="1" ref="CH358" ca="1">MMULT('Количество акций на 4 января'!$B353:$F353,CH$2:CH$6)/MMULT('Количество акций на 4 января'!$B353:$F353,CG$2:CG$6)-1</f>
        <v>1.0937356819548327E-2</v>
      </c>
      <c r="CI358" s="15" cm="1">
        <f t="array" aca="1" ref="CI358" ca="1">MMULT('Количество акций на 4 января'!$B353:$F353,CI$2:CI$6)/MMULT('Количество акций на 4 января'!$B353:$F353,CH$2:CH$6)-1</f>
        <v>4.2698784734775952E-3</v>
      </c>
      <c r="CJ358" s="15" cm="1">
        <f t="array" aca="1" ref="CJ358" ca="1">MMULT('Количество акций на 4 января'!$B353:$F353,CJ$2:CJ$6)/MMULT('Количество акций на 4 января'!$B353:$F353,CI$2:CI$6)-1</f>
        <v>4.7739718202337578E-3</v>
      </c>
      <c r="CK358" s="15" cm="1">
        <f t="array" aca="1" ref="CK358" ca="1">MMULT('Количество акций на 4 января'!$B353:$F353,CK$2:CK$6)/MMULT('Количество акций на 4 января'!$B353:$F353,CJ$2:CJ$6)-1</f>
        <v>8.6793069059709627E-3</v>
      </c>
      <c r="CL358" s="15" cm="1">
        <f t="array" aca="1" ref="CL358" ca="1">MMULT('Количество акций на 4 января'!$B353:$F353,CL$2:CL$6)/MMULT('Количество акций на 4 января'!$B353:$F353,CK$2:CK$6)-1</f>
        <v>2.5175653690534538E-4</v>
      </c>
      <c r="CM358" s="15" cm="1">
        <f t="array" aca="1" ref="CM358" ca="1">MMULT('Количество акций на 4 января'!$B353:$F353,CM$2:CM$6)/MMULT('Количество акций на 4 января'!$B353:$F353,CL$2:CL$6)-1</f>
        <v>-2.4136579287894477E-3</v>
      </c>
      <c r="CN358" s="15" cm="1">
        <f t="array" aca="1" ref="CN358" ca="1">MMULT('Количество акций на 4 января'!$B353:$F353,CN$2:CN$6)/MMULT('Количество акций на 4 января'!$B353:$F353,CM$2:CM$6)-1</f>
        <v>5.4023091812502866E-3</v>
      </c>
      <c r="CO358" s="15" cm="1">
        <f t="array" aca="1" ref="CO358" ca="1">MMULT('Количество акций на 4 января'!$B353:$F353,CO$2:CO$6)/MMULT('Количество акций на 4 января'!$B353:$F353,CN$2:CN$6)-1</f>
        <v>4.3732580693969236E-3</v>
      </c>
      <c r="CP358" s="15" cm="1">
        <f t="array" aca="1" ref="CP358" ca="1">MMULT('Количество акций на 4 января'!$B353:$F353,CP$2:CP$6)/MMULT('Количество акций на 4 января'!$B353:$F353,CO$2:CO$6)-1</f>
        <v>1.7306219528214761E-2</v>
      </c>
      <c r="CQ358" s="15" cm="1">
        <f t="array" aca="1" ref="CQ358" ca="1">MMULT('Количество акций на 4 января'!$B353:$F353,CQ$2:CQ$6)/MMULT('Количество акций на 4 января'!$B353:$F353,CP$2:CP$6)-1</f>
        <v>2.4665028767685282E-3</v>
      </c>
      <c r="CR358" s="15" cm="1">
        <f t="array" aca="1" ref="CR358" ca="1">MMULT('Количество акций на 4 января'!$B353:$F353,CR$2:CR$6)/MMULT('Количество акций на 4 января'!$B353:$F353,CQ$2:CQ$6)-1</f>
        <v>-1.4794600476055297E-2</v>
      </c>
      <c r="CS358" s="15" cm="1">
        <f t="array" aca="1" ref="CS358" ca="1">MMULT('Количество акций на 4 января'!$B353:$F353,CS$2:CS$6)/MMULT('Количество акций на 4 января'!$B353:$F353,CR$2:CR$6)-1</f>
        <v>1.7825464226857157E-3</v>
      </c>
      <c r="CT358" s="15" cm="1">
        <f t="array" aca="1" ref="CT358" ca="1">MMULT('Количество акций на 4 января'!$B353:$F353,CT$2:CT$6)/MMULT('Количество акций на 4 января'!$B353:$F353,CS$2:CS$6)-1</f>
        <v>4.2883326048095416E-3</v>
      </c>
      <c r="CU358" s="15" cm="1">
        <f t="array" aca="1" ref="CU358" ca="1">MMULT('Количество акций на 4 января'!$B353:$F353,CU$2:CU$6)/MMULT('Количество акций на 4 января'!$B353:$F353,CT$2:CT$6)-1</f>
        <v>3.5611524324519195E-3</v>
      </c>
      <c r="CV358" s="15" cm="1">
        <f t="array" aca="1" ref="CV358" ca="1">MMULT('Количество акций на 4 января'!$B353:$F353,CV$2:CV$6)/MMULT('Количество акций на 4 января'!$B353:$F353,CU$2:CU$6)-1</f>
        <v>-4.8980470370598717E-3</v>
      </c>
      <c r="CW358" s="15" cm="1">
        <f t="array" aca="1" ref="CW358" ca="1">MMULT('Количество акций на 4 января'!$B353:$F353,CW$2:CW$6)/MMULT('Количество акций на 4 января'!$B353:$F353,CV$2:CV$6)-1</f>
        <v>2.7695785534951334E-3</v>
      </c>
      <c r="CX358" s="15" cm="1">
        <f t="array" aca="1" ref="CX358" ca="1">MMULT('Количество акций на 4 января'!$B353:$F353,CX$2:CX$6)/MMULT('Количество акций на 4 января'!$B353:$F353,CW$2:CW$6)-1</f>
        <v>2.2143947862498514E-3</v>
      </c>
      <c r="CY358" s="15" cm="1">
        <f t="array" aca="1" ref="CY358" ca="1">MMULT('Количество акций на 4 января'!$B353:$F353,CY$2:CY$6)/MMULT('Количество акций на 4 января'!$B353:$F353,CX$2:CX$6)-1</f>
        <v>-4.8937429080863071E-3</v>
      </c>
      <c r="CZ358" s="15" cm="1">
        <f t="array" aca="1" ref="CZ358" ca="1">MMULT('Количество акций на 4 января'!$B353:$F353,CZ$2:CZ$6)/MMULT('Количество акций на 4 января'!$B353:$F353,CY$2:CY$6)-1</f>
        <v>-1.1935122099826612E-2</v>
      </c>
      <c r="DA358" s="15" cm="1">
        <f t="array" aca="1" ref="DA358" ca="1">MMULT('Количество акций на 4 января'!$B353:$F353,DA$2:DA$6)/MMULT('Количество акций на 4 января'!$B353:$F353,CZ$2:CZ$6)-1</f>
        <v>1.5620035176710623E-2</v>
      </c>
      <c r="DB358" s="15" cm="1">
        <f t="array" aca="1" ref="DB358" ca="1">MMULT('Количество акций на 4 января'!$B353:$F353,DB$2:DB$6)/MMULT('Количество акций на 4 января'!$B353:$F353,DA$2:DA$6)-1</f>
        <v>8.141423760732458E-3</v>
      </c>
      <c r="DC358" s="15" cm="1">
        <f t="array" aca="1" ref="DC358" ca="1">MMULT('Количество акций на 4 января'!$B353:$F353,DC$2:DC$6)/MMULT('Количество акций на 4 января'!$B353:$F353,DB$2:DB$6)-1</f>
        <v>-3.45526690136988E-3</v>
      </c>
      <c r="DD358" s="15" cm="1">
        <f t="array" aca="1" ref="DD358" ca="1">MMULT('Количество акций на 4 января'!$B353:$F353,DD$2:DD$6)/MMULT('Количество акций на 4 января'!$B353:$F353,DC$2:DC$6)-1</f>
        <v>-3.8926091928653817E-3</v>
      </c>
      <c r="DE358" s="15" cm="1">
        <f t="array" aca="1" ref="DE358" ca="1">MMULT('Количество акций на 4 января'!$B353:$F353,DE$2:DE$6)/MMULT('Количество акций на 4 января'!$B353:$F353,DD$2:DD$6)-1</f>
        <v>-2.504820618290271E-3</v>
      </c>
      <c r="DF358" s="15" cm="1">
        <f t="array" aca="1" ref="DF358" ca="1">MMULT('Количество акций на 4 января'!$B353:$F353,DF$2:DF$6)/MMULT('Количество акций на 4 января'!$B353:$F353,DE$2:DE$6)-1</f>
        <v>-3.717781024932143E-3</v>
      </c>
      <c r="DG358" s="15" cm="1">
        <f t="array" aca="1" ref="DG358" ca="1">MMULT('Количество акций на 4 января'!$B353:$F353,DG$2:DG$6)/MMULT('Количество акций на 4 января'!$B353:$F353,DF$2:DF$6)-1</f>
        <v>2.2519586409637471E-2</v>
      </c>
      <c r="DH358" s="15" cm="1">
        <f t="array" aca="1" ref="DH358" ca="1">MMULT('Количество акций на 4 января'!$B353:$F353,DH$2:DH$6)/MMULT('Количество акций на 4 января'!$B353:$F353,DG$2:DG$6)-1</f>
        <v>-7.8810936761912753E-3</v>
      </c>
      <c r="DI358" s="15" cm="1">
        <f t="array" aca="1" ref="DI358" ca="1">MMULT('Количество акций на 4 января'!$B353:$F353,DI$2:DI$6)/MMULT('Количество акций на 4 января'!$B353:$F353,DH$2:DH$6)-1</f>
        <v>3.1004880356477749E-4</v>
      </c>
      <c r="DJ358" s="15" cm="1">
        <f t="array" aca="1" ref="DJ358" ca="1">MMULT('Количество акций на 4 января'!$B353:$F353,DJ$2:DJ$6)/MMULT('Количество акций на 4 января'!$B353:$F353,DI$2:DI$6)-1</f>
        <v>-4.8812776196093255E-3</v>
      </c>
      <c r="DK358" s="15" cm="1">
        <f t="array" aca="1" ref="DK358" ca="1">MMULT('Количество акций на 4 января'!$B353:$F353,DK$2:DK$6)/MMULT('Количество акций на 4 января'!$B353:$F353,DJ$2:DJ$6)-1</f>
        <v>-1.201205063838573E-2</v>
      </c>
      <c r="DL358" s="15" cm="1">
        <f t="array" aca="1" ref="DL358" ca="1">MMULT('Количество акций на 4 января'!$B353:$F353,DL$2:DL$6)/MMULT('Количество акций на 4 января'!$B353:$F353,DK$2:DK$6)-1</f>
        <v>-1.0983713797739103E-2</v>
      </c>
      <c r="DM358" s="15" cm="1">
        <f t="array" aca="1" ref="DM358" ca="1">MMULT('Количество акций на 4 января'!$B353:$F353,DM$2:DM$6)/MMULT('Количество акций на 4 января'!$B353:$F353,DL$2:DL$6)-1</f>
        <v>-1.2967308933052424E-2</v>
      </c>
      <c r="DN358" s="15" cm="1">
        <f t="array" aca="1" ref="DN358" ca="1">MMULT('Количество акций на 4 января'!$B353:$F353,DN$2:DN$6)/MMULT('Количество акций на 4 января'!$B353:$F353,DM$2:DM$6)-1</f>
        <v>8.9400033150621727E-3</v>
      </c>
      <c r="DO358" s="15" cm="1">
        <f t="array" aca="1" ref="DO358" ca="1">MMULT('Количество акций на 4 января'!$B353:$F353,DO$2:DO$6)/MMULT('Количество акций на 4 января'!$B353:$F353,DN$2:DN$6)-1</f>
        <v>5.9082973672484052E-3</v>
      </c>
      <c r="DP358" s="15" cm="1">
        <f t="array" aca="1" ref="DP358" ca="1">MMULT('Количество акций на 4 января'!$B353:$F353,DP$2:DP$6)/MMULT('Количество акций на 4 января'!$B353:$F353,DO$2:DO$6)-1</f>
        <v>-1.6251683782204651E-3</v>
      </c>
      <c r="DQ358" s="15" cm="1">
        <f t="array" aca="1" ref="DQ358" ca="1">MMULT('Количество акций на 4 января'!$B353:$F353,DQ$2:DQ$6)/MMULT('Количество акций на 4 января'!$B353:$F353,DP$2:DP$6)-1</f>
        <v>-2.9368100213250647E-3</v>
      </c>
      <c r="DR358" s="15" cm="1">
        <f t="array" aca="1" ref="DR358" ca="1">MMULT('Количество акций на 4 января'!$B353:$F353,DR$2:DR$6)/MMULT('Количество акций на 4 января'!$B353:$F353,DQ$2:DQ$6)-1</f>
        <v>-2.4987628906825488E-2</v>
      </c>
      <c r="DS358" s="15" cm="1">
        <f t="array" aca="1" ref="DS358" ca="1">MMULT('Количество акций на 4 января'!$B353:$F353,DS$2:DS$6)/MMULT('Количество акций на 4 января'!$B353:$F353,DR$2:DR$6)-1</f>
        <v>1.3546947767344442E-2</v>
      </c>
      <c r="DT358" s="15" cm="1">
        <f t="array" aca="1" ref="DT358" ca="1">MMULT('Количество акций на 4 января'!$B353:$F353,DT$2:DT$6)/MMULT('Количество акций на 4 января'!$B353:$F353,DS$2:DS$6)-1</f>
        <v>-7.8924627673448988E-4</v>
      </c>
      <c r="DU358" s="15" cm="1">
        <f t="array" aca="1" ref="DU358" ca="1">MMULT('Количество акций на 4 января'!$B353:$F353,DU$2:DU$6)/MMULT('Количество акций на 4 января'!$B353:$F353,DT$2:DT$6)-1</f>
        <v>-1.3319313922938947E-2</v>
      </c>
      <c r="DV358" s="15" cm="1">
        <f t="array" aca="1" ref="DV358" ca="1">MMULT('Количество акций на 4 января'!$B353:$F353,DV$2:DV$6)/MMULT('Количество акций на 4 января'!$B353:$F353,DU$2:DU$6)-1</f>
        <v>6.7235421289275621E-3</v>
      </c>
      <c r="DW358" s="24" cm="1">
        <f t="array" aca="1" ref="DW358" ca="1">MMULT('Количество акций на 4 января'!$B353:$F353,DW$2:DW$6)/MMULT('Количество акций на 4 января'!$B353:$F353,DV$2:DV$6)-1</f>
        <v>-7.1459384592298392E-5</v>
      </c>
      <c r="DX358" s="28">
        <f t="shared" ca="1" si="11"/>
        <v>2.1411290950368845E-4</v>
      </c>
      <c r="DY358" s="28">
        <f t="shared" ca="1" si="10"/>
        <v>1.2776569840947154E-2</v>
      </c>
    </row>
    <row r="359" spans="1:129" x14ac:dyDescent="0.3">
      <c r="A359">
        <v>353</v>
      </c>
      <c r="C359" s="23" cm="1">
        <f t="array" aca="1" ref="C359" ca="1">MMULT('Количество акций на 4 января'!$B354:$F354,C$2:C$6)/MMULT('Количество акций на 4 января'!$B354:$F354,B$2:B$6)-1</f>
        <v>1.3005520804602932E-2</v>
      </c>
      <c r="D359" s="15" cm="1">
        <f t="array" aca="1" ref="D359" ca="1">MMULT('Количество акций на 4 января'!$B354:$F354,D$2:D$6)/MMULT('Количество акций на 4 января'!$B354:$F354,C$2:C$6)-1</f>
        <v>1.4767461924334313E-3</v>
      </c>
      <c r="E359" s="15" cm="1">
        <f t="array" aca="1" ref="E359" ca="1">MMULT('Количество акций на 4 января'!$B354:$F354,E$2:E$6)/MMULT('Количество акций на 4 января'!$B354:$F354,D$2:D$6)-1</f>
        <v>3.9754493609588826E-2</v>
      </c>
      <c r="F359" s="15" cm="1">
        <f t="array" aca="1" ref="F359" ca="1">MMULT('Количество акций на 4 января'!$B354:$F354,F$2:F$6)/MMULT('Количество акций на 4 января'!$B354:$F354,E$2:E$6)-1</f>
        <v>6.4578569363333838E-3</v>
      </c>
      <c r="G359" s="15" cm="1">
        <f t="array" aca="1" ref="G359" ca="1">MMULT('Количество акций на 4 января'!$B354:$F354,G$2:G$6)/MMULT('Количество акций на 4 января'!$B354:$F354,F$2:F$6)-1</f>
        <v>-3.4454476643319687E-4</v>
      </c>
      <c r="H359" s="15" cm="1">
        <f t="array" aca="1" ref="H359" ca="1">MMULT('Количество акций на 4 января'!$B354:$F354,H$2:H$6)/MMULT('Количество акций на 4 января'!$B354:$F354,G$2:G$6)-1</f>
        <v>-8.2937407981881206E-3</v>
      </c>
      <c r="I359" s="15" cm="1">
        <f t="array" aca="1" ref="I359" ca="1">MMULT('Количество акций на 4 января'!$B354:$F354,I$2:I$6)/MMULT('Количество акций на 4 января'!$B354:$F354,H$2:H$6)-1</f>
        <v>8.0743243335783532E-3</v>
      </c>
      <c r="J359" s="15" cm="1">
        <f t="array" aca="1" ref="J359" ca="1">MMULT('Количество акций на 4 января'!$B354:$F354,J$2:J$6)/MMULT('Количество акций на 4 января'!$B354:$F354,I$2:I$6)-1</f>
        <v>-1.7990288665222232E-2</v>
      </c>
      <c r="K359" s="15" cm="1">
        <f t="array" aca="1" ref="K359" ca="1">MMULT('Количество акций на 4 января'!$B354:$F354,K$2:K$6)/MMULT('Количество акций на 4 января'!$B354:$F354,J$2:J$6)-1</f>
        <v>4.8947379651835821E-3</v>
      </c>
      <c r="L359" s="15" cm="1">
        <f t="array" aca="1" ref="L359" ca="1">MMULT('Количество акций на 4 января'!$B354:$F354,L$2:L$6)/MMULT('Количество акций на 4 января'!$B354:$F354,K$2:K$6)-1</f>
        <v>-2.3730776918282626E-3</v>
      </c>
      <c r="M359" s="15" cm="1">
        <f t="array" aca="1" ref="M359" ca="1">MMULT('Количество акций на 4 января'!$B354:$F354,M$2:M$6)/MMULT('Количество акций на 4 января'!$B354:$F354,L$2:L$6)-1</f>
        <v>9.2082167178928476E-3</v>
      </c>
      <c r="N359" s="15" cm="1">
        <f t="array" aca="1" ref="N359" ca="1">MMULT('Количество акций на 4 января'!$B354:$F354,N$2:N$6)/MMULT('Количество акций на 4 января'!$B354:$F354,M$2:M$6)-1</f>
        <v>-1.6355888378205341E-2</v>
      </c>
      <c r="O359" s="15" cm="1">
        <f t="array" aca="1" ref="O359" ca="1">MMULT('Количество акций на 4 января'!$B354:$F354,O$2:O$6)/MMULT('Количество акций на 4 января'!$B354:$F354,N$2:N$6)-1</f>
        <v>-1.292389440312014E-2</v>
      </c>
      <c r="P359" s="15" cm="1">
        <f t="array" aca="1" ref="P359" ca="1">MMULT('Количество акций на 4 января'!$B354:$F354,P$2:P$6)/MMULT('Количество акций на 4 января'!$B354:$F354,O$2:O$6)-1</f>
        <v>-3.5218100048091117E-3</v>
      </c>
      <c r="Q359" s="15" cm="1">
        <f t="array" aca="1" ref="Q359" ca="1">MMULT('Количество акций на 4 января'!$B354:$F354,Q$2:Q$6)/MMULT('Количество акций на 4 января'!$B354:$F354,P$2:P$6)-1</f>
        <v>-1.1667120681276844E-3</v>
      </c>
      <c r="R359" s="15" cm="1">
        <f t="array" aca="1" ref="R359" ca="1">MMULT('Количество акций на 4 января'!$B354:$F354,R$2:R$6)/MMULT('Количество акций на 4 января'!$B354:$F354,Q$2:Q$6)-1</f>
        <v>-1.6240303605094319E-2</v>
      </c>
      <c r="S359" s="15" cm="1">
        <f t="array" aca="1" ref="S359" ca="1">MMULT('Количество акций на 4 января'!$B354:$F354,S$2:S$6)/MMULT('Количество акций на 4 января'!$B354:$F354,R$2:R$6)-1</f>
        <v>7.5921522196087388E-3</v>
      </c>
      <c r="T359" s="15" cm="1">
        <f t="array" aca="1" ref="T359" ca="1">MMULT('Количество акций на 4 января'!$B354:$F354,T$2:T$6)/MMULT('Количество акций на 4 января'!$B354:$F354,S$2:S$6)-1</f>
        <v>-2.6255468915366342E-2</v>
      </c>
      <c r="U359" s="15" cm="1">
        <f t="array" aca="1" ref="U359" ca="1">MMULT('Количество акций на 4 января'!$B354:$F354,U$2:U$6)/MMULT('Количество акций на 4 января'!$B354:$F354,T$2:T$6)-1</f>
        <v>1.3977174879463705E-2</v>
      </c>
      <c r="V359" s="15" cm="1">
        <f t="array" aca="1" ref="V359" ca="1">MMULT('Количество акций на 4 января'!$B354:$F354,V$2:V$6)/MMULT('Количество акций на 4 января'!$B354:$F354,U$2:U$6)-1</f>
        <v>-1.2611523481570464E-3</v>
      </c>
      <c r="W359" s="15" cm="1">
        <f t="array" aca="1" ref="W359" ca="1">MMULT('Количество акций на 4 января'!$B354:$F354,W$2:W$6)/MMULT('Количество акций на 4 января'!$B354:$F354,V$2:V$6)-1</f>
        <v>1.1962265311139753E-2</v>
      </c>
      <c r="X359" s="15" cm="1">
        <f t="array" aca="1" ref="X359" ca="1">MMULT('Количество акций на 4 января'!$B354:$F354,X$2:X$6)/MMULT('Количество акций на 4 января'!$B354:$F354,W$2:W$6)-1</f>
        <v>1.3100454701603592E-2</v>
      </c>
      <c r="Y359" s="15" cm="1">
        <f t="array" aca="1" ref="Y359" ca="1">MMULT('Количество акций на 4 января'!$B354:$F354,Y$2:Y$6)/MMULT('Количество акций на 4 января'!$B354:$F354,X$2:X$6)-1</f>
        <v>1.7960598298576436E-3</v>
      </c>
      <c r="Z359" s="15" cm="1">
        <f t="array" aca="1" ref="Z359" ca="1">MMULT('Количество акций на 4 января'!$B354:$F354,Z$2:Z$6)/MMULT('Количество акций на 4 января'!$B354:$F354,Y$2:Y$6)-1</f>
        <v>1.3659067058833907E-2</v>
      </c>
      <c r="AA359" s="15" cm="1">
        <f t="array" aca="1" ref="AA359" ca="1">MMULT('Количество акций на 4 января'!$B354:$F354,AA$2:AA$6)/MMULT('Количество акций на 4 января'!$B354:$F354,Z$2:Z$6)-1</f>
        <v>-1.1833766371150967E-2</v>
      </c>
      <c r="AB359" s="15" cm="1">
        <f t="array" aca="1" ref="AB359" ca="1">MMULT('Количество акций на 4 января'!$B354:$F354,AB$2:AB$6)/MMULT('Количество акций на 4 января'!$B354:$F354,AA$2:AA$6)-1</f>
        <v>-1.3182180657726916E-2</v>
      </c>
      <c r="AC359" s="15" cm="1">
        <f t="array" aca="1" ref="AC359" ca="1">MMULT('Количество акций на 4 января'!$B354:$F354,AC$2:AC$6)/MMULT('Количество акций на 4 января'!$B354:$F354,AB$2:AB$6)-1</f>
        <v>-2.6453566500043157E-3</v>
      </c>
      <c r="AD359" s="15" cm="1">
        <f t="array" aca="1" ref="AD359" ca="1">MMULT('Количество акций на 4 января'!$B354:$F354,AD$2:AD$6)/MMULT('Количество акций на 4 января'!$B354:$F354,AC$2:AC$6)-1</f>
        <v>8.9202543917310528E-3</v>
      </c>
      <c r="AE359" s="15" cm="1">
        <f t="array" aca="1" ref="AE359" ca="1">MMULT('Количество акций на 4 января'!$B354:$F354,AE$2:AE$6)/MMULT('Количество акций на 4 января'!$B354:$F354,AD$2:AD$6)-1</f>
        <v>1.958488038892825E-2</v>
      </c>
      <c r="AF359" s="15" cm="1">
        <f t="array" aca="1" ref="AF359" ca="1">MMULT('Количество акций на 4 января'!$B354:$F354,AF$2:AF$6)/MMULT('Количество акций на 4 января'!$B354:$F354,AE$2:AE$6)-1</f>
        <v>5.6912468119052484E-4</v>
      </c>
      <c r="AG359" s="15" cm="1">
        <f t="array" aca="1" ref="AG359" ca="1">MMULT('Количество акций на 4 января'!$B354:$F354,AG$2:AG$6)/MMULT('Количество акций на 4 января'!$B354:$F354,AF$2:AF$6)-1</f>
        <v>-2.7204585398667991E-3</v>
      </c>
      <c r="AH359" s="15" cm="1">
        <f t="array" aca="1" ref="AH359" ca="1">MMULT('Количество акций на 4 января'!$B354:$F354,AH$2:AH$6)/MMULT('Количество акций на 4 января'!$B354:$F354,AG$2:AG$6)-1</f>
        <v>-8.7527852654206706E-3</v>
      </c>
      <c r="AI359" s="15" cm="1">
        <f t="array" aca="1" ref="AI359" ca="1">MMULT('Количество акций на 4 января'!$B354:$F354,AI$2:AI$6)/MMULT('Количество акций на 4 января'!$B354:$F354,AH$2:AH$6)-1</f>
        <v>2.0441459582218435E-2</v>
      </c>
      <c r="AJ359" s="15" cm="1">
        <f t="array" aca="1" ref="AJ359" ca="1">MMULT('Количество акций на 4 января'!$B354:$F354,AJ$2:AJ$6)/MMULT('Количество акций на 4 января'!$B354:$F354,AI$2:AI$6)-1</f>
        <v>-1.0764914144512749E-2</v>
      </c>
      <c r="AK359" s="15" cm="1">
        <f t="array" aca="1" ref="AK359" ca="1">MMULT('Количество акций на 4 января'!$B354:$F354,AK$2:AK$6)/MMULT('Количество акций на 4 января'!$B354:$F354,AJ$2:AJ$6)-1</f>
        <v>-4.8670436012246965E-3</v>
      </c>
      <c r="AL359" s="15" cm="1">
        <f t="array" aca="1" ref="AL359" ca="1">MMULT('Количество акций на 4 января'!$B354:$F354,AL$2:AL$6)/MMULT('Количество акций на 4 января'!$B354:$F354,AK$2:AK$6)-1</f>
        <v>-1.3959079243550776E-2</v>
      </c>
      <c r="AM359" s="15" cm="1">
        <f t="array" aca="1" ref="AM359" ca="1">MMULT('Количество акций на 4 января'!$B354:$F354,AM$2:AM$6)/MMULT('Количество акций на 4 января'!$B354:$F354,AL$2:AL$6)-1</f>
        <v>-2.1546925939456951E-2</v>
      </c>
      <c r="AN359" s="15" cm="1">
        <f t="array" aca="1" ref="AN359" ca="1">MMULT('Количество акций на 4 января'!$B354:$F354,AN$2:AN$6)/MMULT('Количество акций на 4 января'!$B354:$F354,AM$2:AM$6)-1</f>
        <v>-2.9018750855133169E-3</v>
      </c>
      <c r="AO359" s="15" cm="1">
        <f t="array" aca="1" ref="AO359" ca="1">MMULT('Количество акций на 4 января'!$B354:$F354,AO$2:AO$6)/MMULT('Количество акций на 4 января'!$B354:$F354,AN$2:AN$6)-1</f>
        <v>1.6450077273425068E-2</v>
      </c>
      <c r="AP359" s="15" cm="1">
        <f t="array" aca="1" ref="AP359" ca="1">MMULT('Количество акций на 4 января'!$B354:$F354,AP$2:AP$6)/MMULT('Количество акций на 4 января'!$B354:$F354,AO$2:AO$6)-1</f>
        <v>5.1260719565533464E-3</v>
      </c>
      <c r="AQ359" s="15" cm="1">
        <f t="array" aca="1" ref="AQ359" ca="1">MMULT('Количество акций на 4 января'!$B354:$F354,AQ$2:AQ$6)/MMULT('Количество акций на 4 января'!$B354:$F354,AP$2:AP$6)-1</f>
        <v>-7.3099842312169816E-3</v>
      </c>
      <c r="AR359" s="15" cm="1">
        <f t="array" aca="1" ref="AR359" ca="1">MMULT('Количество акций на 4 января'!$B354:$F354,AR$2:AR$6)/MMULT('Количество акций на 4 января'!$B354:$F354,AQ$2:AQ$6)-1</f>
        <v>-1.7930973146896179E-2</v>
      </c>
      <c r="AS359" s="15" cm="1">
        <f t="array" aca="1" ref="AS359" ca="1">MMULT('Количество акций на 4 января'!$B354:$F354,AS$2:AS$6)/MMULT('Количество акций на 4 января'!$B354:$F354,AR$2:AR$6)-1</f>
        <v>1.4646126625758704E-2</v>
      </c>
      <c r="AT359" s="15" cm="1">
        <f t="array" aca="1" ref="AT359" ca="1">MMULT('Количество акций на 4 января'!$B354:$F354,AT$2:AT$6)/MMULT('Количество акций на 4 января'!$B354:$F354,AS$2:AS$6)-1</f>
        <v>2.061886328747331E-2</v>
      </c>
      <c r="AU359" s="15" cm="1">
        <f t="array" aca="1" ref="AU359" ca="1">MMULT('Количество акций на 4 января'!$B354:$F354,AU$2:AU$6)/MMULT('Количество акций на 4 января'!$B354:$F354,AT$2:AT$6)-1</f>
        <v>-2.561653555930743E-3</v>
      </c>
      <c r="AV359" s="15" cm="1">
        <f t="array" aca="1" ref="AV359" ca="1">MMULT('Количество акций на 4 января'!$B354:$F354,AV$2:AV$6)/MMULT('Количество акций на 4 января'!$B354:$F354,AU$2:AU$6)-1</f>
        <v>8.9765368435379411E-3</v>
      </c>
      <c r="AW359" s="15" cm="1">
        <f t="array" aca="1" ref="AW359" ca="1">MMULT('Количество акций на 4 января'!$B354:$F354,AW$2:AW$6)/MMULT('Количество акций на 4 января'!$B354:$F354,AV$2:AV$6)-1</f>
        <v>3.6392425554903074E-3</v>
      </c>
      <c r="AX359" s="15" cm="1">
        <f t="array" aca="1" ref="AX359" ca="1">MMULT('Количество акций на 4 января'!$B354:$F354,AX$2:AX$6)/MMULT('Количество акций на 4 января'!$B354:$F354,AW$2:AW$6)-1</f>
        <v>1.8494045584718233E-2</v>
      </c>
      <c r="AY359" s="15" cm="1">
        <f t="array" aca="1" ref="AY359" ca="1">MMULT('Количество акций на 4 января'!$B354:$F354,AY$2:AY$6)/MMULT('Количество акций на 4 января'!$B354:$F354,AX$2:AX$6)-1</f>
        <v>-1.7605421418777745E-2</v>
      </c>
      <c r="AZ359" s="15" cm="1">
        <f t="array" aca="1" ref="AZ359" ca="1">MMULT('Количество акций на 4 января'!$B354:$F354,AZ$2:AZ$6)/MMULT('Количество акций на 4 января'!$B354:$F354,AY$2:AY$6)-1</f>
        <v>-1.3775706670465349E-2</v>
      </c>
      <c r="BA359" s="15" cm="1">
        <f t="array" aca="1" ref="BA359" ca="1">MMULT('Количество акций на 4 января'!$B354:$F354,BA$2:BA$6)/MMULT('Количество акций на 4 января'!$B354:$F354,AZ$2:AZ$6)-1</f>
        <v>-1.7721185367475578E-2</v>
      </c>
      <c r="BB359" s="15" cm="1">
        <f t="array" aca="1" ref="BB359" ca="1">MMULT('Количество акций на 4 января'!$B354:$F354,BB$2:BB$6)/MMULT('Количество акций на 4 января'!$B354:$F354,BA$2:BA$6)-1</f>
        <v>9.3614331592641875E-3</v>
      </c>
      <c r="BC359" s="15" cm="1">
        <f t="array" aca="1" ref="BC359" ca="1">MMULT('Количество акций на 4 января'!$B354:$F354,BC$2:BC$6)/MMULT('Количество акций на 4 января'!$B354:$F354,BB$2:BB$6)-1</f>
        <v>-1.5219859030352056E-3</v>
      </c>
      <c r="BD359" s="15" cm="1">
        <f t="array" aca="1" ref="BD359" ca="1">MMULT('Количество акций на 4 января'!$B354:$F354,BD$2:BD$6)/MMULT('Количество акций на 4 января'!$B354:$F354,BC$2:BC$6)-1</f>
        <v>-1.7464356773531198E-2</v>
      </c>
      <c r="BE359" s="15" cm="1">
        <f t="array" aca="1" ref="BE359" ca="1">MMULT('Количество акций на 4 января'!$B354:$F354,BE$2:BE$6)/MMULT('Количество акций на 4 января'!$B354:$F354,BD$2:BD$6)-1</f>
        <v>-8.2581985338441299E-3</v>
      </c>
      <c r="BF359" s="15" cm="1">
        <f t="array" aca="1" ref="BF359" ca="1">MMULT('Количество акций на 4 января'!$B354:$F354,BF$2:BF$6)/MMULT('Количество акций на 4 января'!$B354:$F354,BE$2:BE$6)-1</f>
        <v>2.3043326125233854E-3</v>
      </c>
      <c r="BG359" s="15" cm="1">
        <f t="array" aca="1" ref="BG359" ca="1">MMULT('Количество акций на 4 января'!$B354:$F354,BG$2:BG$6)/MMULT('Количество акций на 4 января'!$B354:$F354,BF$2:BF$6)-1</f>
        <v>2.3776289118073501E-2</v>
      </c>
      <c r="BH359" s="15" cm="1">
        <f t="array" aca="1" ref="BH359" ca="1">MMULT('Количество акций на 4 января'!$B354:$F354,BH$2:BH$6)/MMULT('Количество акций на 4 января'!$B354:$F354,BG$2:BG$6)-1</f>
        <v>1.0355296893288735E-2</v>
      </c>
      <c r="BI359" s="15" cm="1">
        <f t="array" aca="1" ref="BI359" ca="1">MMULT('Количество акций на 4 января'!$B354:$F354,BI$2:BI$6)/MMULT('Количество акций на 4 января'!$B354:$F354,BH$2:BH$6)-1</f>
        <v>-5.5071659910065351E-3</v>
      </c>
      <c r="BJ359" s="15" cm="1">
        <f t="array" aca="1" ref="BJ359" ca="1">MMULT('Количество акций на 4 января'!$B354:$F354,BJ$2:BJ$6)/MMULT('Количество акций на 4 января'!$B354:$F354,BI$2:BI$6)-1</f>
        <v>6.2802792019380771E-3</v>
      </c>
      <c r="BK359" s="15" cm="1">
        <f t="array" aca="1" ref="BK359" ca="1">MMULT('Количество акций на 4 января'!$B354:$F354,BK$2:BK$6)/MMULT('Количество акций на 4 января'!$B354:$F354,BJ$2:BJ$6)-1</f>
        <v>-1.1599866072831144E-3</v>
      </c>
      <c r="BL359" s="15" cm="1">
        <f t="array" aca="1" ref="BL359" ca="1">MMULT('Количество акций на 4 января'!$B354:$F354,BL$2:BL$6)/MMULT('Количество акций на 4 января'!$B354:$F354,BK$2:BK$6)-1</f>
        <v>4.6512715573345798E-3</v>
      </c>
      <c r="BM359" s="15" cm="1">
        <f t="array" aca="1" ref="BM359" ca="1">MMULT('Количество акций на 4 января'!$B354:$F354,BM$2:BM$6)/MMULT('Количество акций на 4 января'!$B354:$F354,BL$2:BL$6)-1</f>
        <v>-8.9594848955655282E-3</v>
      </c>
      <c r="BN359" s="15" cm="1">
        <f t="array" aca="1" ref="BN359" ca="1">MMULT('Количество акций на 4 января'!$B354:$F354,BN$2:BN$6)/MMULT('Количество акций на 4 января'!$B354:$F354,BM$2:BM$6)-1</f>
        <v>-1.6412766749226648E-2</v>
      </c>
      <c r="BO359" s="15" cm="1">
        <f t="array" aca="1" ref="BO359" ca="1">MMULT('Количество акций на 4 января'!$B354:$F354,BO$2:BO$6)/MMULT('Количество акций на 4 января'!$B354:$F354,BN$2:BN$6)-1</f>
        <v>9.4758564933952183E-3</v>
      </c>
      <c r="BP359" s="15" cm="1">
        <f t="array" aca="1" ref="BP359" ca="1">MMULT('Количество акций на 4 января'!$B354:$F354,BP$2:BP$6)/MMULT('Количество акций на 4 января'!$B354:$F354,BO$2:BO$6)-1</f>
        <v>2.5380844634266264E-3</v>
      </c>
      <c r="BQ359" s="15" cm="1">
        <f t="array" aca="1" ref="BQ359" ca="1">MMULT('Количество акций на 4 января'!$B354:$F354,BQ$2:BQ$6)/MMULT('Количество акций на 4 января'!$B354:$F354,BP$2:BP$6)-1</f>
        <v>-2.3037353637322955E-3</v>
      </c>
      <c r="BR359" s="15" cm="1">
        <f t="array" aca="1" ref="BR359" ca="1">MMULT('Количество акций на 4 января'!$B354:$F354,BR$2:BR$6)/MMULT('Количество акций на 4 января'!$B354:$F354,BQ$2:BQ$6)-1</f>
        <v>1.3316937955050845E-2</v>
      </c>
      <c r="BS359" s="15" cm="1">
        <f t="array" aca="1" ref="BS359" ca="1">MMULT('Количество акций на 4 января'!$B354:$F354,BS$2:BS$6)/MMULT('Количество акций на 4 января'!$B354:$F354,BR$2:BR$6)-1</f>
        <v>7.8440862563777802E-3</v>
      </c>
      <c r="BT359" s="15" cm="1">
        <f t="array" aca="1" ref="BT359" ca="1">MMULT('Количество акций на 4 января'!$B354:$F354,BT$2:BT$6)/MMULT('Количество акций на 4 января'!$B354:$F354,BS$2:BS$6)-1</f>
        <v>3.0681901325140259E-3</v>
      </c>
      <c r="BU359" s="15" cm="1">
        <f t="array" aca="1" ref="BU359" ca="1">MMULT('Количество акций на 4 января'!$B354:$F354,BU$2:BU$6)/MMULT('Количество акций на 4 января'!$B354:$F354,BT$2:BT$6)-1</f>
        <v>-2.7876183500533669E-3</v>
      </c>
      <c r="BV359" s="15" cm="1">
        <f t="array" aca="1" ref="BV359" ca="1">MMULT('Количество акций на 4 января'!$B354:$F354,BV$2:BV$6)/MMULT('Количество акций на 4 января'!$B354:$F354,BU$2:BU$6)-1</f>
        <v>1.0984603585043162E-2</v>
      </c>
      <c r="BW359" s="15" cm="1">
        <f t="array" aca="1" ref="BW359" ca="1">MMULT('Количество акций на 4 января'!$B354:$F354,BW$2:BW$6)/MMULT('Количество акций на 4 января'!$B354:$F354,BV$2:BV$6)-1</f>
        <v>-1.0772602251092889E-2</v>
      </c>
      <c r="BX359" s="15" cm="1">
        <f t="array" aca="1" ref="BX359" ca="1">MMULT('Количество акций на 4 января'!$B354:$F354,BX$2:BX$6)/MMULT('Количество акций на 4 января'!$B354:$F354,BW$2:BW$6)-1</f>
        <v>-6.2035599116095907E-3</v>
      </c>
      <c r="BY359" s="15" cm="1">
        <f t="array" aca="1" ref="BY359" ca="1">MMULT('Количество акций на 4 января'!$B354:$F354,BY$2:BY$6)/MMULT('Количество акций на 4 января'!$B354:$F354,BX$2:BX$6)-1</f>
        <v>1.120368344598166E-3</v>
      </c>
      <c r="BZ359" s="15" cm="1">
        <f t="array" aca="1" ref="BZ359" ca="1">MMULT('Количество акций на 4 января'!$B354:$F354,BZ$2:BZ$6)/MMULT('Количество акций на 4 января'!$B354:$F354,BY$2:BY$6)-1</f>
        <v>9.7346384478065318E-3</v>
      </c>
      <c r="CA359" s="15" cm="1">
        <f t="array" aca="1" ref="CA359" ca="1">MMULT('Количество акций на 4 января'!$B354:$F354,CA$2:CA$6)/MMULT('Количество акций на 4 января'!$B354:$F354,BZ$2:BZ$6)-1</f>
        <v>5.4686409963271565E-3</v>
      </c>
      <c r="CB359" s="15" cm="1">
        <f t="array" aca="1" ref="CB359" ca="1">MMULT('Количество акций на 4 января'!$B354:$F354,CB$2:CB$6)/MMULT('Количество акций на 4 января'!$B354:$F354,CA$2:CA$6)-1</f>
        <v>1.0934045515783142E-2</v>
      </c>
      <c r="CC359" s="15" cm="1">
        <f t="array" aca="1" ref="CC359" ca="1">MMULT('Количество акций на 4 января'!$B354:$F354,CC$2:CC$6)/MMULT('Количество акций на 4 января'!$B354:$F354,CB$2:CB$6)-1</f>
        <v>4.555213071230968E-3</v>
      </c>
      <c r="CD359" s="15" cm="1">
        <f t="array" aca="1" ref="CD359" ca="1">MMULT('Количество акций на 4 января'!$B354:$F354,CD$2:CD$6)/MMULT('Количество акций на 4 января'!$B354:$F354,CC$2:CC$6)-1</f>
        <v>-6.7627690617698688E-3</v>
      </c>
      <c r="CE359" s="15" cm="1">
        <f t="array" aca="1" ref="CE359" ca="1">MMULT('Количество акций на 4 января'!$B354:$F354,CE$2:CE$6)/MMULT('Количество акций на 4 января'!$B354:$F354,CD$2:CD$6)-1</f>
        <v>-3.5927503674947348E-3</v>
      </c>
      <c r="CF359" s="15" cm="1">
        <f t="array" aca="1" ref="CF359" ca="1">MMULT('Количество акций на 4 января'!$B354:$F354,CF$2:CF$6)/MMULT('Количество акций на 4 января'!$B354:$F354,CE$2:CE$6)-1</f>
        <v>-6.820398559115759E-3</v>
      </c>
      <c r="CG359" s="15" cm="1">
        <f t="array" aca="1" ref="CG359" ca="1">MMULT('Количество акций на 4 января'!$B354:$F354,CG$2:CG$6)/MMULT('Количество акций на 4 января'!$B354:$F354,CF$2:CF$6)-1</f>
        <v>1.5976307063676476E-2</v>
      </c>
      <c r="CH359" s="15" cm="1">
        <f t="array" aca="1" ref="CH359" ca="1">MMULT('Количество акций на 4 января'!$B354:$F354,CH$2:CH$6)/MMULT('Количество акций на 4 января'!$B354:$F354,CG$2:CG$6)-1</f>
        <v>1.130723275256118E-2</v>
      </c>
      <c r="CI359" s="15" cm="1">
        <f t="array" aca="1" ref="CI359" ca="1">MMULT('Количество акций на 4 января'!$B354:$F354,CI$2:CI$6)/MMULT('Количество акций на 4 января'!$B354:$F354,CH$2:CH$6)-1</f>
        <v>1.4390784659386258E-2</v>
      </c>
      <c r="CJ359" s="15" cm="1">
        <f t="array" aca="1" ref="CJ359" ca="1">MMULT('Количество акций на 4 января'!$B354:$F354,CJ$2:CJ$6)/MMULT('Количество акций на 4 января'!$B354:$F354,CI$2:CI$6)-1</f>
        <v>3.6799287911162271E-3</v>
      </c>
      <c r="CK359" s="15" cm="1">
        <f t="array" aca="1" ref="CK359" ca="1">MMULT('Количество акций на 4 января'!$B354:$F354,CK$2:CK$6)/MMULT('Количество акций на 4 января'!$B354:$F354,CJ$2:CJ$6)-1</f>
        <v>6.0146488966468237E-3</v>
      </c>
      <c r="CL359" s="15" cm="1">
        <f t="array" aca="1" ref="CL359" ca="1">MMULT('Количество акций на 4 января'!$B354:$F354,CL$2:CL$6)/MMULT('Количество акций на 4 января'!$B354:$F354,CK$2:CK$6)-1</f>
        <v>-9.1623453121293386E-3</v>
      </c>
      <c r="CM359" s="15" cm="1">
        <f t="array" aca="1" ref="CM359" ca="1">MMULT('Количество акций на 4 января'!$B354:$F354,CM$2:CM$6)/MMULT('Количество акций на 4 января'!$B354:$F354,CL$2:CL$6)-1</f>
        <v>-5.7597816037783245E-3</v>
      </c>
      <c r="CN359" s="15" cm="1">
        <f t="array" aca="1" ref="CN359" ca="1">MMULT('Количество акций на 4 января'!$B354:$F354,CN$2:CN$6)/MMULT('Количество акций на 4 января'!$B354:$F354,CM$2:CM$6)-1</f>
        <v>1.1563079552147748E-2</v>
      </c>
      <c r="CO359" s="15" cm="1">
        <f t="array" aca="1" ref="CO359" ca="1">MMULT('Количество акций на 4 января'!$B354:$F354,CO$2:CO$6)/MMULT('Количество акций на 4 января'!$B354:$F354,CN$2:CN$6)-1</f>
        <v>2.5484611708661564E-3</v>
      </c>
      <c r="CP359" s="15" cm="1">
        <f t="array" aca="1" ref="CP359" ca="1">MMULT('Количество акций на 4 января'!$B354:$F354,CP$2:CP$6)/MMULT('Количество акций на 4 января'!$B354:$F354,CO$2:CO$6)-1</f>
        <v>1.4185886419963767E-2</v>
      </c>
      <c r="CQ359" s="15" cm="1">
        <f t="array" aca="1" ref="CQ359" ca="1">MMULT('Количество акций на 4 января'!$B354:$F354,CQ$2:CQ$6)/MMULT('Количество акций на 4 января'!$B354:$F354,CP$2:CP$6)-1</f>
        <v>1.3147332543666179E-2</v>
      </c>
      <c r="CR359" s="15" cm="1">
        <f t="array" aca="1" ref="CR359" ca="1">MMULT('Количество акций на 4 января'!$B354:$F354,CR$2:CR$6)/MMULT('Количество акций на 4 января'!$B354:$F354,CQ$2:CQ$6)-1</f>
        <v>-1.9405512620102261E-2</v>
      </c>
      <c r="CS359" s="15" cm="1">
        <f t="array" aca="1" ref="CS359" ca="1">MMULT('Количество акций на 4 января'!$B354:$F354,CS$2:CS$6)/MMULT('Количество акций на 4 января'!$B354:$F354,CR$2:CR$6)-1</f>
        <v>-1.2107998150898691E-3</v>
      </c>
      <c r="CT359" s="15" cm="1">
        <f t="array" aca="1" ref="CT359" ca="1">MMULT('Количество акций на 4 января'!$B354:$F354,CT$2:CT$6)/MMULT('Количество акций на 4 января'!$B354:$F354,CS$2:CS$6)-1</f>
        <v>4.8044653830578987E-3</v>
      </c>
      <c r="CU359" s="15" cm="1">
        <f t="array" aca="1" ref="CU359" ca="1">MMULT('Количество акций на 4 января'!$B354:$F354,CU$2:CU$6)/MMULT('Количество акций на 4 января'!$B354:$F354,CT$2:CT$6)-1</f>
        <v>4.5778011827206644E-3</v>
      </c>
      <c r="CV359" s="15" cm="1">
        <f t="array" aca="1" ref="CV359" ca="1">MMULT('Количество акций на 4 января'!$B354:$F354,CV$2:CV$6)/MMULT('Количество акций на 4 января'!$B354:$F354,CU$2:CU$6)-1</f>
        <v>9.6003390261056865E-4</v>
      </c>
      <c r="CW359" s="15" cm="1">
        <f t="array" aca="1" ref="CW359" ca="1">MMULT('Количество акций на 4 января'!$B354:$F354,CW$2:CW$6)/MMULT('Количество акций на 4 января'!$B354:$F354,CV$2:CV$6)-1</f>
        <v>4.7980290064870701E-3</v>
      </c>
      <c r="CX359" s="15" cm="1">
        <f t="array" aca="1" ref="CX359" ca="1">MMULT('Количество акций на 4 января'!$B354:$F354,CX$2:CX$6)/MMULT('Количество акций на 4 января'!$B354:$F354,CW$2:CW$6)-1</f>
        <v>5.3066783327420097E-3</v>
      </c>
      <c r="CY359" s="15" cm="1">
        <f t="array" aca="1" ref="CY359" ca="1">MMULT('Количество акций на 4 января'!$B354:$F354,CY$2:CY$6)/MMULT('Количество акций на 4 января'!$B354:$F354,CX$2:CX$6)-1</f>
        <v>-5.9165607695540468E-3</v>
      </c>
      <c r="CZ359" s="15" cm="1">
        <f t="array" aca="1" ref="CZ359" ca="1">MMULT('Количество акций на 4 января'!$B354:$F354,CZ$2:CZ$6)/MMULT('Количество акций на 4 января'!$B354:$F354,CY$2:CY$6)-1</f>
        <v>-5.8710148014619046E-3</v>
      </c>
      <c r="DA359" s="15" cm="1">
        <f t="array" aca="1" ref="DA359" ca="1">MMULT('Количество акций на 4 января'!$B354:$F354,DA$2:DA$6)/MMULT('Количество акций на 4 января'!$B354:$F354,CZ$2:CZ$6)-1</f>
        <v>1.160344782945133E-2</v>
      </c>
      <c r="DB359" s="15" cm="1">
        <f t="array" aca="1" ref="DB359" ca="1">MMULT('Количество акций на 4 января'!$B354:$F354,DB$2:DB$6)/MMULT('Количество акций на 4 января'!$B354:$F354,DA$2:DA$6)-1</f>
        <v>1.309767040236709E-2</v>
      </c>
      <c r="DC359" s="15" cm="1">
        <f t="array" aca="1" ref="DC359" ca="1">MMULT('Количество акций на 4 января'!$B354:$F354,DC$2:DC$6)/MMULT('Количество акций на 4 января'!$B354:$F354,DB$2:DB$6)-1</f>
        <v>-1.8988745684024311E-3</v>
      </c>
      <c r="DD359" s="15" cm="1">
        <f t="array" aca="1" ref="DD359" ca="1">MMULT('Количество акций на 4 января'!$B354:$F354,DD$2:DD$6)/MMULT('Количество акций на 4 января'!$B354:$F354,DC$2:DC$6)-1</f>
        <v>-9.4171136400500455E-4</v>
      </c>
      <c r="DE359" s="15" cm="1">
        <f t="array" aca="1" ref="DE359" ca="1">MMULT('Количество акций на 4 января'!$B354:$F354,DE$2:DE$6)/MMULT('Количество акций на 4 января'!$B354:$F354,DD$2:DD$6)-1</f>
        <v>3.5199190820125459E-3</v>
      </c>
      <c r="DF359" s="15" cm="1">
        <f t="array" aca="1" ref="DF359" ca="1">MMULT('Количество акций на 4 января'!$B354:$F354,DF$2:DF$6)/MMULT('Количество акций на 4 января'!$B354:$F354,DE$2:DE$6)-1</f>
        <v>-2.7317032512529371E-3</v>
      </c>
      <c r="DG359" s="15" cm="1">
        <f t="array" aca="1" ref="DG359" ca="1">MMULT('Количество акций на 4 января'!$B354:$F354,DG$2:DG$6)/MMULT('Количество акций на 4 января'!$B354:$F354,DF$2:DF$6)-1</f>
        <v>1.1709095994820506E-2</v>
      </c>
      <c r="DH359" s="15" cm="1">
        <f t="array" aca="1" ref="DH359" ca="1">MMULT('Количество акций на 4 января'!$B354:$F354,DH$2:DH$6)/MMULT('Количество акций на 4 января'!$B354:$F354,DG$2:DG$6)-1</f>
        <v>-3.6998490317206034E-3</v>
      </c>
      <c r="DI359" s="15" cm="1">
        <f t="array" aca="1" ref="DI359" ca="1">MMULT('Количество акций на 4 января'!$B354:$F354,DI$2:DI$6)/MMULT('Количество акций на 4 января'!$B354:$F354,DH$2:DH$6)-1</f>
        <v>-2.5474276310355481E-4</v>
      </c>
      <c r="DJ359" s="15" cm="1">
        <f t="array" aca="1" ref="DJ359" ca="1">MMULT('Количество акций на 4 января'!$B354:$F354,DJ$2:DJ$6)/MMULT('Количество акций на 4 января'!$B354:$F354,DI$2:DI$6)-1</f>
        <v>5.0949869813199378E-4</v>
      </c>
      <c r="DK359" s="15" cm="1">
        <f t="array" aca="1" ref="DK359" ca="1">MMULT('Количество акций на 4 января'!$B354:$F354,DK$2:DK$6)/MMULT('Количество акций на 4 января'!$B354:$F354,DJ$2:DJ$6)-1</f>
        <v>-1.343670513194839E-2</v>
      </c>
      <c r="DL359" s="15" cm="1">
        <f t="array" aca="1" ref="DL359" ca="1">MMULT('Количество акций на 4 января'!$B354:$F354,DL$2:DL$6)/MMULT('Количество акций на 4 января'!$B354:$F354,DK$2:DK$6)-1</f>
        <v>-6.8647959621762622E-3</v>
      </c>
      <c r="DM359" s="15" cm="1">
        <f t="array" aca="1" ref="DM359" ca="1">MMULT('Количество акций на 4 января'!$B354:$F354,DM$2:DM$6)/MMULT('Количество акций на 4 января'!$B354:$F354,DL$2:DL$6)-1</f>
        <v>-3.8661232784198418E-3</v>
      </c>
      <c r="DN359" s="15" cm="1">
        <f t="array" aca="1" ref="DN359" ca="1">MMULT('Количество акций на 4 января'!$B354:$F354,DN$2:DN$6)/MMULT('Количество акций на 4 января'!$B354:$F354,DM$2:DM$6)-1</f>
        <v>-1.2906271922834556E-3</v>
      </c>
      <c r="DO359" s="15" cm="1">
        <f t="array" aca="1" ref="DO359" ca="1">MMULT('Количество акций на 4 января'!$B354:$F354,DO$2:DO$6)/MMULT('Количество акций на 4 января'!$B354:$F354,DN$2:DN$6)-1</f>
        <v>6.195348283123403E-3</v>
      </c>
      <c r="DP359" s="15" cm="1">
        <f t="array" aca="1" ref="DP359" ca="1">MMULT('Количество акций на 4 января'!$B354:$F354,DP$2:DP$6)/MMULT('Количество акций на 4 января'!$B354:$F354,DO$2:DO$6)-1</f>
        <v>2.8639548772673162E-3</v>
      </c>
      <c r="DQ359" s="15" cm="1">
        <f t="array" aca="1" ref="DQ359" ca="1">MMULT('Количество акций на 4 января'!$B354:$F354,DQ$2:DQ$6)/MMULT('Количество акций на 4 января'!$B354:$F354,DP$2:DP$6)-1</f>
        <v>-1.3433965213911492E-3</v>
      </c>
      <c r="DR359" s="15" cm="1">
        <f t="array" aca="1" ref="DR359" ca="1">MMULT('Количество акций на 4 января'!$B354:$F354,DR$2:DR$6)/MMULT('Количество акций на 4 января'!$B354:$F354,DQ$2:DQ$6)-1</f>
        <v>-1.1911073552483664E-2</v>
      </c>
      <c r="DS359" s="15" cm="1">
        <f t="array" aca="1" ref="DS359" ca="1">MMULT('Количество акций на 4 января'!$B354:$F354,DS$2:DS$6)/MMULT('Количество акций на 4 января'!$B354:$F354,DR$2:DR$6)-1</f>
        <v>7.9092947783006018E-3</v>
      </c>
      <c r="DT359" s="15" cm="1">
        <f t="array" aca="1" ref="DT359" ca="1">MMULT('Количество акций на 4 января'!$B354:$F354,DT$2:DT$6)/MMULT('Количество акций на 4 января'!$B354:$F354,DS$2:DS$6)-1</f>
        <v>-2.4988476115335168E-3</v>
      </c>
      <c r="DU359" s="15" cm="1">
        <f t="array" aca="1" ref="DU359" ca="1">MMULT('Количество акций на 4 января'!$B354:$F354,DU$2:DU$6)/MMULT('Количество акций на 4 января'!$B354:$F354,DT$2:DT$6)-1</f>
        <v>-9.4882331682961674E-3</v>
      </c>
      <c r="DV359" s="15" cm="1">
        <f t="array" aca="1" ref="DV359" ca="1">MMULT('Количество акций на 4 января'!$B354:$F354,DV$2:DV$6)/MMULT('Количество акций на 4 января'!$B354:$F354,DU$2:DU$6)-1</f>
        <v>8.4535869707782485E-3</v>
      </c>
      <c r="DW359" s="24" cm="1">
        <f t="array" aca="1" ref="DW359" ca="1">MMULT('Количество акций на 4 января'!$B354:$F354,DW$2:DW$6)/MMULT('Количество акций на 4 января'!$B354:$F354,DV$2:DV$6)-1</f>
        <v>3.6352454613799434E-3</v>
      </c>
      <c r="DX359" s="28">
        <f t="shared" ca="1" si="11"/>
        <v>9.4453427519334274E-4</v>
      </c>
      <c r="DY359" s="28">
        <f t="shared" ca="1" si="10"/>
        <v>1.0864916280663495E-2</v>
      </c>
    </row>
    <row r="360" spans="1:129" x14ac:dyDescent="0.3">
      <c r="A360">
        <v>354</v>
      </c>
      <c r="C360" s="23" cm="1">
        <f t="array" aca="1" ref="C360" ca="1">MMULT('Количество акций на 4 января'!$B355:$F355,C$2:C$6)/MMULT('Количество акций на 4 января'!$B355:$F355,B$2:B$6)-1</f>
        <v>1.5916648833668834E-2</v>
      </c>
      <c r="D360" s="15" cm="1">
        <f t="array" aca="1" ref="D360" ca="1">MMULT('Количество акций на 4 января'!$B355:$F355,D$2:D$6)/MMULT('Количество акций на 4 января'!$B355:$F355,C$2:C$6)-1</f>
        <v>-2.4747721113677068E-3</v>
      </c>
      <c r="E360" s="15" cm="1">
        <f t="array" aca="1" ref="E360" ca="1">MMULT('Количество акций на 4 января'!$B355:$F355,E$2:E$6)/MMULT('Количество акций на 4 января'!$B355:$F355,D$2:D$6)-1</f>
        <v>3.7802918245590789E-2</v>
      </c>
      <c r="F360" s="15" cm="1">
        <f t="array" aca="1" ref="F360" ca="1">MMULT('Количество акций на 4 января'!$B355:$F355,F$2:F$6)/MMULT('Количество акций на 4 января'!$B355:$F355,E$2:E$6)-1</f>
        <v>1.2355901669430791E-2</v>
      </c>
      <c r="G360" s="15" cm="1">
        <f t="array" aca="1" ref="G360" ca="1">MMULT('Количество акций на 4 января'!$B355:$F355,G$2:G$6)/MMULT('Количество акций на 4 января'!$B355:$F355,F$2:F$6)-1</f>
        <v>7.0846643195352499E-3</v>
      </c>
      <c r="H360" s="15" cm="1">
        <f t="array" aca="1" ref="H360" ca="1">MMULT('Количество акций на 4 января'!$B355:$F355,H$2:H$6)/MMULT('Количество акций на 4 января'!$B355:$F355,G$2:G$6)-1</f>
        <v>-9.3642735191453719E-3</v>
      </c>
      <c r="I360" s="15" cm="1">
        <f t="array" aca="1" ref="I360" ca="1">MMULT('Количество акций на 4 января'!$B355:$F355,I$2:I$6)/MMULT('Количество акций на 4 января'!$B355:$F355,H$2:H$6)-1</f>
        <v>1.1882934172632309E-2</v>
      </c>
      <c r="J360" s="15" cm="1">
        <f t="array" aca="1" ref="J360" ca="1">MMULT('Количество акций на 4 января'!$B355:$F355,J$2:J$6)/MMULT('Количество акций на 4 января'!$B355:$F355,I$2:I$6)-1</f>
        <v>-1.688556081850745E-2</v>
      </c>
      <c r="K360" s="15" cm="1">
        <f t="array" aca="1" ref="K360" ca="1">MMULT('Количество акций на 4 января'!$B355:$F355,K$2:K$6)/MMULT('Количество акций на 4 января'!$B355:$F355,J$2:J$6)-1</f>
        <v>4.3110312591161382E-3</v>
      </c>
      <c r="L360" s="15" cm="1">
        <f t="array" aca="1" ref="L360" ca="1">MMULT('Количество акций на 4 января'!$B355:$F355,L$2:L$6)/MMULT('Количество акций на 4 января'!$B355:$F355,K$2:K$6)-1</f>
        <v>-3.5489422274154192E-3</v>
      </c>
      <c r="M360" s="15" cm="1">
        <f t="array" aca="1" ref="M360" ca="1">MMULT('Количество акций на 4 января'!$B355:$F355,M$2:M$6)/MMULT('Количество акций на 4 января'!$B355:$F355,L$2:L$6)-1</f>
        <v>2.8483858882588642E-3</v>
      </c>
      <c r="N360" s="15" cm="1">
        <f t="array" aca="1" ref="N360" ca="1">MMULT('Количество акций на 4 января'!$B355:$F355,N$2:N$6)/MMULT('Количество акций на 4 января'!$B355:$F355,M$2:M$6)-1</f>
        <v>-2.001935865311788E-2</v>
      </c>
      <c r="O360" s="15" cm="1">
        <f t="array" aca="1" ref="O360" ca="1">MMULT('Количество акций на 4 января'!$B355:$F355,O$2:O$6)/MMULT('Количество акций на 4 января'!$B355:$F355,N$2:N$6)-1</f>
        <v>-1.3038777865794993E-2</v>
      </c>
      <c r="P360" s="15" cm="1">
        <f t="array" aca="1" ref="P360" ca="1">MMULT('Количество акций на 4 января'!$B355:$F355,P$2:P$6)/MMULT('Количество акций на 4 января'!$B355:$F355,O$2:O$6)-1</f>
        <v>-3.1158481029995855E-3</v>
      </c>
      <c r="Q360" s="15" cm="1">
        <f t="array" aca="1" ref="Q360" ca="1">MMULT('Количество акций на 4 января'!$B355:$F355,Q$2:Q$6)/MMULT('Количество акций на 4 января'!$B355:$F355,P$2:P$6)-1</f>
        <v>-1.2009345630382695E-3</v>
      </c>
      <c r="R360" s="15" cm="1">
        <f t="array" aca="1" ref="R360" ca="1">MMULT('Количество акций на 4 января'!$B355:$F355,R$2:R$6)/MMULT('Количество акций на 4 января'!$B355:$F355,Q$2:Q$6)-1</f>
        <v>-1.3672128038469511E-2</v>
      </c>
      <c r="S360" s="15" cm="1">
        <f t="array" aca="1" ref="S360" ca="1">MMULT('Количество акций на 4 января'!$B355:$F355,S$2:S$6)/MMULT('Количество акций на 4 января'!$B355:$F355,R$2:R$6)-1</f>
        <v>6.6254621581014472E-3</v>
      </c>
      <c r="T360" s="15" cm="1">
        <f t="array" aca="1" ref="T360" ca="1">MMULT('Количество акций на 4 января'!$B355:$F355,T$2:T$6)/MMULT('Количество акций на 4 января'!$B355:$F355,S$2:S$6)-1</f>
        <v>-2.8322283163340067E-2</v>
      </c>
      <c r="U360" s="15" cm="1">
        <f t="array" aca="1" ref="U360" ca="1">MMULT('Количество акций на 4 января'!$B355:$F355,U$2:U$6)/MMULT('Количество акций на 4 января'!$B355:$F355,T$2:T$6)-1</f>
        <v>1.2929601862100792E-2</v>
      </c>
      <c r="V360" s="15" cm="1">
        <f t="array" aca="1" ref="V360" ca="1">MMULT('Количество акций на 4 января'!$B355:$F355,V$2:V$6)/MMULT('Количество акций на 4 января'!$B355:$F355,U$2:U$6)-1</f>
        <v>3.8644094871138623E-3</v>
      </c>
      <c r="W360" s="15" cm="1">
        <f t="array" aca="1" ref="W360" ca="1">MMULT('Количество акций на 4 января'!$B355:$F355,W$2:W$6)/MMULT('Количество акций на 4 января'!$B355:$F355,V$2:V$6)-1</f>
        <v>7.6844343708513119E-3</v>
      </c>
      <c r="X360" s="15" cm="1">
        <f t="array" aca="1" ref="X360" ca="1">MMULT('Количество акций на 4 января'!$B355:$F355,X$2:X$6)/MMULT('Количество акций на 4 января'!$B355:$F355,W$2:W$6)-1</f>
        <v>1.8484878586054743E-2</v>
      </c>
      <c r="Y360" s="15" cm="1">
        <f t="array" aca="1" ref="Y360" ca="1">MMULT('Количество акций на 4 января'!$B355:$F355,Y$2:Y$6)/MMULT('Количество акций на 4 января'!$B355:$F355,X$2:X$6)-1</f>
        <v>5.1443633966377078E-3</v>
      </c>
      <c r="Z360" s="15" cm="1">
        <f t="array" aca="1" ref="Z360" ca="1">MMULT('Количество акций на 4 января'!$B355:$F355,Z$2:Z$6)/MMULT('Количество акций на 4 января'!$B355:$F355,Y$2:Y$6)-1</f>
        <v>1.3526875208411671E-2</v>
      </c>
      <c r="AA360" s="15" cm="1">
        <f t="array" aca="1" ref="AA360" ca="1">MMULT('Количество акций на 4 января'!$B355:$F355,AA$2:AA$6)/MMULT('Количество акций на 4 января'!$B355:$F355,Z$2:Z$6)-1</f>
        <v>-1.319298984210282E-2</v>
      </c>
      <c r="AB360" s="15" cm="1">
        <f t="array" aca="1" ref="AB360" ca="1">MMULT('Количество акций на 4 января'!$B355:$F355,AB$2:AB$6)/MMULT('Количество акций на 4 января'!$B355:$F355,AA$2:AA$6)-1</f>
        <v>-1.527046124182696E-2</v>
      </c>
      <c r="AC360" s="15" cm="1">
        <f t="array" aca="1" ref="AC360" ca="1">MMULT('Количество акций на 4 января'!$B355:$F355,AC$2:AC$6)/MMULT('Количество акций на 4 января'!$B355:$F355,AB$2:AB$6)-1</f>
        <v>-1.6220691424981837E-3</v>
      </c>
      <c r="AD360" s="15" cm="1">
        <f t="array" aca="1" ref="AD360" ca="1">MMULT('Количество акций на 4 января'!$B355:$F355,AD$2:AD$6)/MMULT('Количество акций на 4 января'!$B355:$F355,AC$2:AC$6)-1</f>
        <v>1.3292259397216677E-2</v>
      </c>
      <c r="AE360" s="15" cm="1">
        <f t="array" aca="1" ref="AE360" ca="1">MMULT('Количество акций на 4 января'!$B355:$F355,AE$2:AE$6)/MMULT('Количество акций на 4 января'!$B355:$F355,AD$2:AD$6)-1</f>
        <v>1.9570341170710437E-2</v>
      </c>
      <c r="AF360" s="15" cm="1">
        <f t="array" aca="1" ref="AF360" ca="1">MMULT('Количество акций на 4 января'!$B355:$F355,AF$2:AF$6)/MMULT('Количество акций на 4 января'!$B355:$F355,AE$2:AE$6)-1</f>
        <v>-3.7538550550653138E-4</v>
      </c>
      <c r="AG360" s="15" cm="1">
        <f t="array" aca="1" ref="AG360" ca="1">MMULT('Количество акций на 4 января'!$B355:$F355,AG$2:AG$6)/MMULT('Количество акций на 4 января'!$B355:$F355,AF$2:AF$6)-1</f>
        <v>-8.0206413449032121E-3</v>
      </c>
      <c r="AH360" s="15" cm="1">
        <f t="array" aca="1" ref="AH360" ca="1">MMULT('Количество акций на 4 января'!$B355:$F355,AH$2:AH$6)/MMULT('Количество акций на 4 января'!$B355:$F355,AG$2:AG$6)-1</f>
        <v>-1.7465626855007521E-2</v>
      </c>
      <c r="AI360" s="15" cm="1">
        <f t="array" aca="1" ref="AI360" ca="1">MMULT('Количество акций на 4 января'!$B355:$F355,AI$2:AI$6)/MMULT('Количество акций на 4 января'!$B355:$F355,AH$2:AH$6)-1</f>
        <v>1.1698275595427132E-2</v>
      </c>
      <c r="AJ360" s="15" cm="1">
        <f t="array" aca="1" ref="AJ360" ca="1">MMULT('Количество акций на 4 января'!$B355:$F355,AJ$2:AJ$6)/MMULT('Количество акций на 4 января'!$B355:$F355,AI$2:AI$6)-1</f>
        <v>-3.5381383693938728E-3</v>
      </c>
      <c r="AK360" s="15" cm="1">
        <f t="array" aca="1" ref="AK360" ca="1">MMULT('Количество акций на 4 января'!$B355:$F355,AK$2:AK$6)/MMULT('Количество акций на 4 января'!$B355:$F355,AJ$2:AJ$6)-1</f>
        <v>1.048186074910884E-2</v>
      </c>
      <c r="AL360" s="15" cm="1">
        <f t="array" aca="1" ref="AL360" ca="1">MMULT('Количество акций на 4 января'!$B355:$F355,AL$2:AL$6)/MMULT('Количество акций на 4 января'!$B355:$F355,AK$2:AK$6)-1</f>
        <v>-5.4033921171434685E-3</v>
      </c>
      <c r="AM360" s="15" cm="1">
        <f t="array" aca="1" ref="AM360" ca="1">MMULT('Количество акций на 4 января'!$B355:$F355,AM$2:AM$6)/MMULT('Количество акций на 4 января'!$B355:$F355,AL$2:AL$6)-1</f>
        <v>-8.0588323545969232E-3</v>
      </c>
      <c r="AN360" s="15" cm="1">
        <f t="array" aca="1" ref="AN360" ca="1">MMULT('Количество акций на 4 января'!$B355:$F355,AN$2:AN$6)/MMULT('Количество акций на 4 января'!$B355:$F355,AM$2:AM$6)-1</f>
        <v>-1.2068520198757926E-2</v>
      </c>
      <c r="AO360" s="15" cm="1">
        <f t="array" aca="1" ref="AO360" ca="1">MMULT('Количество акций на 4 января'!$B355:$F355,AO$2:AO$6)/MMULT('Количество акций на 4 января'!$B355:$F355,AN$2:AN$6)-1</f>
        <v>1.2891334817726419E-2</v>
      </c>
      <c r="AP360" s="15" cm="1">
        <f t="array" aca="1" ref="AP360" ca="1">MMULT('Количество акций на 4 января'!$B355:$F355,AP$2:AP$6)/MMULT('Количество акций на 4 января'!$B355:$F355,AO$2:AO$6)-1</f>
        <v>1.068421644741302E-2</v>
      </c>
      <c r="AQ360" s="15" cm="1">
        <f t="array" aca="1" ref="AQ360" ca="1">MMULT('Количество акций на 4 января'!$B355:$F355,AQ$2:AQ$6)/MMULT('Количество акций на 4 января'!$B355:$F355,AP$2:AP$6)-1</f>
        <v>-8.7202486327075945E-4</v>
      </c>
      <c r="AR360" s="15" cm="1">
        <f t="array" aca="1" ref="AR360" ca="1">MMULT('Количество акций на 4 января'!$B355:$F355,AR$2:AR$6)/MMULT('Количество акций на 4 января'!$B355:$F355,AQ$2:AQ$6)-1</f>
        <v>-3.5335594986624086E-3</v>
      </c>
      <c r="AS360" s="15" cm="1">
        <f t="array" aca="1" ref="AS360" ca="1">MMULT('Количество акций на 4 января'!$B355:$F355,AS$2:AS$6)/MMULT('Количество акций на 4 января'!$B355:$F355,AR$2:AR$6)-1</f>
        <v>3.0072631623464963E-2</v>
      </c>
      <c r="AT360" s="15" cm="1">
        <f t="array" aca="1" ref="AT360" ca="1">MMULT('Количество акций на 4 января'!$B355:$F355,AT$2:AT$6)/MMULT('Количество акций на 4 января'!$B355:$F355,AS$2:AS$6)-1</f>
        <v>2.0394348360128767E-2</v>
      </c>
      <c r="AU360" s="15" cm="1">
        <f t="array" aca="1" ref="AU360" ca="1">MMULT('Количество акций на 4 января'!$B355:$F355,AU$2:AU$6)/MMULT('Количество акций на 4 января'!$B355:$F355,AT$2:AT$6)-1</f>
        <v>-1.2591137367723881E-2</v>
      </c>
      <c r="AV360" s="15" cm="1">
        <f t="array" aca="1" ref="AV360" ca="1">MMULT('Количество акций на 4 января'!$B355:$F355,AV$2:AV$6)/MMULT('Количество акций на 4 января'!$B355:$F355,AU$2:AU$6)-1</f>
        <v>1.5953219058082668E-2</v>
      </c>
      <c r="AW360" s="15" cm="1">
        <f t="array" aca="1" ref="AW360" ca="1">MMULT('Количество акций на 4 января'!$B355:$F355,AW$2:AW$6)/MMULT('Количество акций на 4 января'!$B355:$F355,AV$2:AV$6)-1</f>
        <v>8.2900548532349738E-4</v>
      </c>
      <c r="AX360" s="15" cm="1">
        <f t="array" aca="1" ref="AX360" ca="1">MMULT('Количество акций на 4 января'!$B355:$F355,AX$2:AX$6)/MMULT('Количество акций на 4 января'!$B355:$F355,AW$2:AW$6)-1</f>
        <v>2.0917407588308734E-2</v>
      </c>
      <c r="AY360" s="15" cm="1">
        <f t="array" aca="1" ref="AY360" ca="1">MMULT('Количество акций на 4 января'!$B355:$F355,AY$2:AY$6)/MMULT('Количество акций на 4 января'!$B355:$F355,AX$2:AX$6)-1</f>
        <v>-7.0651935013610334E-3</v>
      </c>
      <c r="AZ360" s="15" cm="1">
        <f t="array" aca="1" ref="AZ360" ca="1">MMULT('Количество акций на 4 января'!$B355:$F355,AZ$2:AZ$6)/MMULT('Количество акций на 4 января'!$B355:$F355,AY$2:AY$6)-1</f>
        <v>-1.9600380519916083E-2</v>
      </c>
      <c r="BA360" s="15" cm="1">
        <f t="array" aca="1" ref="BA360" ca="1">MMULT('Количество акций на 4 января'!$B355:$F355,BA$2:BA$6)/MMULT('Количество акций на 4 января'!$B355:$F355,AZ$2:AZ$6)-1</f>
        <v>-2.4815727896358997E-2</v>
      </c>
      <c r="BB360" s="15" cm="1">
        <f t="array" aca="1" ref="BB360" ca="1">MMULT('Количество акций на 4 января'!$B355:$F355,BB$2:BB$6)/MMULT('Количество акций на 4 января'!$B355:$F355,BA$2:BA$6)-1</f>
        <v>1.0131627348542338E-2</v>
      </c>
      <c r="BC360" s="15" cm="1">
        <f t="array" aca="1" ref="BC360" ca="1">MMULT('Количество акций на 4 января'!$B355:$F355,BC$2:BC$6)/MMULT('Количество акций на 4 января'!$B355:$F355,BB$2:BB$6)-1</f>
        <v>2.1166947186632701E-3</v>
      </c>
      <c r="BD360" s="15" cm="1">
        <f t="array" aca="1" ref="BD360" ca="1">MMULT('Количество акций на 4 января'!$B355:$F355,BD$2:BD$6)/MMULT('Количество акций на 4 января'!$B355:$F355,BC$2:BC$6)-1</f>
        <v>-1.8339176408251334E-2</v>
      </c>
      <c r="BE360" s="15" cm="1">
        <f t="array" aca="1" ref="BE360" ca="1">MMULT('Количество акций на 4 января'!$B355:$F355,BE$2:BE$6)/MMULT('Количество акций на 4 января'!$B355:$F355,BD$2:BD$6)-1</f>
        <v>1.2053446604758822E-2</v>
      </c>
      <c r="BF360" s="15" cm="1">
        <f t="array" aca="1" ref="BF360" ca="1">MMULT('Количество акций на 4 января'!$B355:$F355,BF$2:BF$6)/MMULT('Количество акций на 4 января'!$B355:$F355,BE$2:BE$6)-1</f>
        <v>3.446719129033049E-3</v>
      </c>
      <c r="BG360" s="15" cm="1">
        <f t="array" aca="1" ref="BG360" ca="1">MMULT('Количество акций на 4 января'!$B355:$F355,BG$2:BG$6)/MMULT('Количество акций на 4 января'!$B355:$F355,BF$2:BF$6)-1</f>
        <v>1.685368683072519E-2</v>
      </c>
      <c r="BH360" s="15" cm="1">
        <f t="array" aca="1" ref="BH360" ca="1">MMULT('Количество акций на 4 января'!$B355:$F355,BH$2:BH$6)/MMULT('Количество акций на 4 января'!$B355:$F355,BG$2:BG$6)-1</f>
        <v>3.2545813140298918E-3</v>
      </c>
      <c r="BI360" s="15" cm="1">
        <f t="array" aca="1" ref="BI360" ca="1">MMULT('Количество акций на 4 января'!$B355:$F355,BI$2:BI$6)/MMULT('Количество акций на 4 января'!$B355:$F355,BH$2:BH$6)-1</f>
        <v>-8.1080006850222652E-3</v>
      </c>
      <c r="BJ360" s="15" cm="1">
        <f t="array" aca="1" ref="BJ360" ca="1">MMULT('Количество акций на 4 января'!$B355:$F355,BJ$2:BJ$6)/MMULT('Количество акций на 4 января'!$B355:$F355,BI$2:BI$6)-1</f>
        <v>-2.2447394356445161E-3</v>
      </c>
      <c r="BK360" s="15" cm="1">
        <f t="array" aca="1" ref="BK360" ca="1">MMULT('Количество акций на 4 января'!$B355:$F355,BK$2:BK$6)/MMULT('Количество акций на 4 января'!$B355:$F355,BJ$2:BJ$6)-1</f>
        <v>-1.5895310284930186E-3</v>
      </c>
      <c r="BL360" s="15" cm="1">
        <f t="array" aca="1" ref="BL360" ca="1">MMULT('Количество акций на 4 января'!$B355:$F355,BL$2:BL$6)/MMULT('Количество акций на 4 января'!$B355:$F355,BK$2:BK$6)-1</f>
        <v>3.7134376589091911E-3</v>
      </c>
      <c r="BM360" s="15" cm="1">
        <f t="array" aca="1" ref="BM360" ca="1">MMULT('Количество акций на 4 января'!$B355:$F355,BM$2:BM$6)/MMULT('Количество акций на 4 января'!$B355:$F355,BL$2:BL$6)-1</f>
        <v>-1.2777497150068595E-2</v>
      </c>
      <c r="BN360" s="15" cm="1">
        <f t="array" aca="1" ref="BN360" ca="1">MMULT('Количество акций на 4 января'!$B355:$F355,BN$2:BN$6)/MMULT('Количество акций на 4 января'!$B355:$F355,BM$2:BM$6)-1</f>
        <v>-1.7638793767506544E-2</v>
      </c>
      <c r="BO360" s="15" cm="1">
        <f t="array" aca="1" ref="BO360" ca="1">MMULT('Количество акций на 4 января'!$B355:$F355,BO$2:BO$6)/MMULT('Количество акций на 4 января'!$B355:$F355,BN$2:BN$6)-1</f>
        <v>9.7107611857267795E-3</v>
      </c>
      <c r="BP360" s="15" cm="1">
        <f t="array" aca="1" ref="BP360" ca="1">MMULT('Количество акций на 4 января'!$B355:$F355,BP$2:BP$6)/MMULT('Количество акций на 4 января'!$B355:$F355,BO$2:BO$6)-1</f>
        <v>1.191749381191487E-3</v>
      </c>
      <c r="BQ360" s="15" cm="1">
        <f t="array" aca="1" ref="BQ360" ca="1">MMULT('Количество акций на 4 января'!$B355:$F355,BQ$2:BQ$6)/MMULT('Количество акций на 4 января'!$B355:$F355,BP$2:BP$6)-1</f>
        <v>-9.5079359244781836E-3</v>
      </c>
      <c r="BR360" s="15" cm="1">
        <f t="array" aca="1" ref="BR360" ca="1">MMULT('Количество акций на 4 января'!$B355:$F355,BR$2:BR$6)/MMULT('Количество акций на 4 января'!$B355:$F355,BQ$2:BQ$6)-1</f>
        <v>7.3301111389472151E-3</v>
      </c>
      <c r="BS360" s="15" cm="1">
        <f t="array" aca="1" ref="BS360" ca="1">MMULT('Количество акций на 4 января'!$B355:$F355,BS$2:BS$6)/MMULT('Количество акций на 4 января'!$B355:$F355,BR$2:BR$6)-1</f>
        <v>1.326822634803948E-2</v>
      </c>
      <c r="BT360" s="15" cm="1">
        <f t="array" aca="1" ref="BT360" ca="1">MMULT('Количество акций на 4 января'!$B355:$F355,BT$2:BT$6)/MMULT('Количество акций на 4 января'!$B355:$F355,BS$2:BS$6)-1</f>
        <v>9.4693115371122794E-3</v>
      </c>
      <c r="BU360" s="15" cm="1">
        <f t="array" aca="1" ref="BU360" ca="1">MMULT('Количество акций на 4 января'!$B355:$F355,BU$2:BU$6)/MMULT('Количество акций на 4 января'!$B355:$F355,BT$2:BT$6)-1</f>
        <v>-8.8250991183003169E-3</v>
      </c>
      <c r="BV360" s="15" cm="1">
        <f t="array" aca="1" ref="BV360" ca="1">MMULT('Количество акций на 4 января'!$B355:$F355,BV$2:BV$6)/MMULT('Количество акций на 4 января'!$B355:$F355,BU$2:BU$6)-1</f>
        <v>8.9774859605402657E-3</v>
      </c>
      <c r="BW360" s="15" cm="1">
        <f t="array" aca="1" ref="BW360" ca="1">MMULT('Количество акций на 4 января'!$B355:$F355,BW$2:BW$6)/MMULT('Количество акций на 4 января'!$B355:$F355,BV$2:BV$6)-1</f>
        <v>-9.0657196232223347E-3</v>
      </c>
      <c r="BX360" s="15" cm="1">
        <f t="array" aca="1" ref="BX360" ca="1">MMULT('Количество акций на 4 января'!$B355:$F355,BX$2:BX$6)/MMULT('Количество акций на 4 января'!$B355:$F355,BW$2:BW$6)-1</f>
        <v>-8.0228417172814037E-3</v>
      </c>
      <c r="BY360" s="15" cm="1">
        <f t="array" aca="1" ref="BY360" ca="1">MMULT('Количество акций на 4 января'!$B355:$F355,BY$2:BY$6)/MMULT('Количество акций на 4 января'!$B355:$F355,BX$2:BX$6)-1</f>
        <v>4.4310142781345263E-3</v>
      </c>
      <c r="BZ360" s="15" cm="1">
        <f t="array" aca="1" ref="BZ360" ca="1">MMULT('Количество акций на 4 января'!$B355:$F355,BZ$2:BZ$6)/MMULT('Количество акций на 4 января'!$B355:$F355,BY$2:BY$6)-1</f>
        <v>8.151606802144995E-3</v>
      </c>
      <c r="CA360" s="15" cm="1">
        <f t="array" aca="1" ref="CA360" ca="1">MMULT('Количество акций на 4 января'!$B355:$F355,CA$2:CA$6)/MMULT('Количество акций на 4 января'!$B355:$F355,BZ$2:BZ$6)-1</f>
        <v>1.9003847983103395E-3</v>
      </c>
      <c r="CB360" s="15" cm="1">
        <f t="array" aca="1" ref="CB360" ca="1">MMULT('Количество акций на 4 января'!$B355:$F355,CB$2:CB$6)/MMULT('Количество акций на 4 января'!$B355:$F355,CA$2:CA$6)-1</f>
        <v>3.7337106965769085E-3</v>
      </c>
      <c r="CC360" s="15" cm="1">
        <f t="array" aca="1" ref="CC360" ca="1">MMULT('Количество акций на 4 января'!$B355:$F355,CC$2:CC$6)/MMULT('Количество акций на 4 января'!$B355:$F355,CB$2:CB$6)-1</f>
        <v>2.3213330956473044E-3</v>
      </c>
      <c r="CD360" s="15" cm="1">
        <f t="array" aca="1" ref="CD360" ca="1">MMULT('Количество акций на 4 января'!$B355:$F355,CD$2:CD$6)/MMULT('Количество акций на 4 января'!$B355:$F355,CC$2:CC$6)-1</f>
        <v>-7.2702458055040609E-4</v>
      </c>
      <c r="CE360" s="15" cm="1">
        <f t="array" aca="1" ref="CE360" ca="1">MMULT('Количество акций на 4 января'!$B355:$F355,CE$2:CE$6)/MMULT('Количество акций на 4 января'!$B355:$F355,CD$2:CD$6)-1</f>
        <v>-3.0945206787121871E-3</v>
      </c>
      <c r="CF360" s="15" cm="1">
        <f t="array" aca="1" ref="CF360" ca="1">MMULT('Количество акций на 4 января'!$B355:$F355,CF$2:CF$6)/MMULT('Количество акций на 4 января'!$B355:$F355,CE$2:CE$6)-1</f>
        <v>-5.1223670720413894E-3</v>
      </c>
      <c r="CG360" s="15" cm="1">
        <f t="array" aca="1" ref="CG360" ca="1">MMULT('Количество акций на 4 января'!$B355:$F355,CG$2:CG$6)/MMULT('Количество акций на 4 января'!$B355:$F355,CF$2:CF$6)-1</f>
        <v>2.021195267765008E-2</v>
      </c>
      <c r="CH360" s="15" cm="1">
        <f t="array" aca="1" ref="CH360" ca="1">MMULT('Количество акций на 4 января'!$B355:$F355,CH$2:CH$6)/MMULT('Количество акций на 4 января'!$B355:$F355,CG$2:CG$6)-1</f>
        <v>1.2875505935909803E-2</v>
      </c>
      <c r="CI360" s="15" cm="1">
        <f t="array" aca="1" ref="CI360" ca="1">MMULT('Количество акций на 4 января'!$B355:$F355,CI$2:CI$6)/MMULT('Количество акций на 4 января'!$B355:$F355,CH$2:CH$6)-1</f>
        <v>1.508916205643196E-2</v>
      </c>
      <c r="CJ360" s="15" cm="1">
        <f t="array" aca="1" ref="CJ360" ca="1">MMULT('Количество акций на 4 января'!$B355:$F355,CJ$2:CJ$6)/MMULT('Количество акций на 4 января'!$B355:$F355,CI$2:CI$6)-1</f>
        <v>3.4724197737510121E-3</v>
      </c>
      <c r="CK360" s="15" cm="1">
        <f t="array" aca="1" ref="CK360" ca="1">MMULT('Количество акций на 4 января'!$B355:$F355,CK$2:CK$6)/MMULT('Количество акций на 4 января'!$B355:$F355,CJ$2:CJ$6)-1</f>
        <v>5.5756543042491113E-3</v>
      </c>
      <c r="CL360" s="15" cm="1">
        <f t="array" aca="1" ref="CL360" ca="1">MMULT('Количество акций на 4 января'!$B355:$F355,CL$2:CL$6)/MMULT('Количество акций на 4 января'!$B355:$F355,CK$2:CK$6)-1</f>
        <v>-1.9981470357745001E-2</v>
      </c>
      <c r="CM360" s="15" cm="1">
        <f t="array" aca="1" ref="CM360" ca="1">MMULT('Количество акций на 4 января'!$B355:$F355,CM$2:CM$6)/MMULT('Количество акций на 4 января'!$B355:$F355,CL$2:CL$6)-1</f>
        <v>-3.5079678049775298E-3</v>
      </c>
      <c r="CN360" s="15" cm="1">
        <f t="array" aca="1" ref="CN360" ca="1">MMULT('Количество акций на 4 января'!$B355:$F355,CN$2:CN$6)/MMULT('Количество акций на 4 января'!$B355:$F355,CM$2:CM$6)-1</f>
        <v>8.492830018385078E-3</v>
      </c>
      <c r="CO360" s="15" cm="1">
        <f t="array" aca="1" ref="CO360" ca="1">MMULT('Количество акций на 4 января'!$B355:$F355,CO$2:CO$6)/MMULT('Количество акций на 4 января'!$B355:$F355,CN$2:CN$6)-1</f>
        <v>1.9465243356453499E-4</v>
      </c>
      <c r="CP360" s="15" cm="1">
        <f t="array" aca="1" ref="CP360" ca="1">MMULT('Количество акций на 4 января'!$B355:$F355,CP$2:CP$6)/MMULT('Количество акций на 4 января'!$B355:$F355,CO$2:CO$6)-1</f>
        <v>5.8857347658789472E-3</v>
      </c>
      <c r="CQ360" s="15" cm="1">
        <f t="array" aca="1" ref="CQ360" ca="1">MMULT('Количество акций на 4 января'!$B355:$F355,CQ$2:CQ$6)/MMULT('Количество акций на 4 января'!$B355:$F355,CP$2:CP$6)-1</f>
        <v>1.3445552061958299E-2</v>
      </c>
      <c r="CR360" s="15" cm="1">
        <f t="array" aca="1" ref="CR360" ca="1">MMULT('Количество акций на 4 января'!$B355:$F355,CR$2:CR$6)/MMULT('Количество акций на 4 января'!$B355:$F355,CQ$2:CQ$6)-1</f>
        <v>-2.3479212931515669E-2</v>
      </c>
      <c r="CS360" s="15" cm="1">
        <f t="array" aca="1" ref="CS360" ca="1">MMULT('Количество акций на 4 января'!$B355:$F355,CS$2:CS$6)/MMULT('Количество акций на 4 января'!$B355:$F355,CR$2:CR$6)-1</f>
        <v>-7.825636830896987E-3</v>
      </c>
      <c r="CT360" s="15" cm="1">
        <f t="array" aca="1" ref="CT360" ca="1">MMULT('Количество акций на 4 января'!$B355:$F355,CT$2:CT$6)/MMULT('Количество акций на 4 января'!$B355:$F355,CS$2:CS$6)-1</f>
        <v>9.6965461521503205E-3</v>
      </c>
      <c r="CU360" s="15" cm="1">
        <f t="array" aca="1" ref="CU360" ca="1">MMULT('Количество акций на 4 января'!$B355:$F355,CU$2:CU$6)/MMULT('Количество акций на 4 января'!$B355:$F355,CT$2:CT$6)-1</f>
        <v>4.0214655316670456E-3</v>
      </c>
      <c r="CV360" s="15" cm="1">
        <f t="array" aca="1" ref="CV360" ca="1">MMULT('Количество акций на 4 января'!$B355:$F355,CV$2:CV$6)/MMULT('Количество акций на 4 января'!$B355:$F355,CU$2:CU$6)-1</f>
        <v>9.8938467635547589E-3</v>
      </c>
      <c r="CW360" s="15" cm="1">
        <f t="array" aca="1" ref="CW360" ca="1">MMULT('Количество акций на 4 января'!$B355:$F355,CW$2:CW$6)/MMULT('Количество акций на 4 января'!$B355:$F355,CV$2:CV$6)-1</f>
        <v>7.2014535441549121E-3</v>
      </c>
      <c r="CX360" s="15" cm="1">
        <f t="array" aca="1" ref="CX360" ca="1">MMULT('Количество акций на 4 января'!$B355:$F355,CX$2:CX$6)/MMULT('Количество акций на 4 января'!$B355:$F355,CW$2:CW$6)-1</f>
        <v>6.4853949100946995E-3</v>
      </c>
      <c r="CY360" s="15" cm="1">
        <f t="array" aca="1" ref="CY360" ca="1">MMULT('Количество акций на 4 января'!$B355:$F355,CY$2:CY$6)/MMULT('Количество акций на 4 января'!$B355:$F355,CX$2:CX$6)-1</f>
        <v>-7.7312283137074278E-3</v>
      </c>
      <c r="CZ360" s="15" cm="1">
        <f t="array" aca="1" ref="CZ360" ca="1">MMULT('Количество акций на 4 января'!$B355:$F355,CZ$2:CZ$6)/MMULT('Количество акций на 4 января'!$B355:$F355,CY$2:CY$6)-1</f>
        <v>1.6545359115465175E-3</v>
      </c>
      <c r="DA360" s="15" cm="1">
        <f t="array" aca="1" ref="DA360" ca="1">MMULT('Количество акций на 4 января'!$B355:$F355,DA$2:DA$6)/MMULT('Количество акций на 4 января'!$B355:$F355,CZ$2:CZ$6)-1</f>
        <v>1.4619875730993437E-2</v>
      </c>
      <c r="DB360" s="15" cm="1">
        <f t="array" aca="1" ref="DB360" ca="1">MMULT('Количество акций на 4 января'!$B355:$F355,DB$2:DB$6)/MMULT('Количество акций на 4 января'!$B355:$F355,DA$2:DA$6)-1</f>
        <v>1.9041532661138394E-2</v>
      </c>
      <c r="DC360" s="15" cm="1">
        <f t="array" aca="1" ref="DC360" ca="1">MMULT('Количество акций на 4 января'!$B355:$F355,DC$2:DC$6)/MMULT('Количество акций на 4 января'!$B355:$F355,DB$2:DB$6)-1</f>
        <v>8.4835837098373723E-4</v>
      </c>
      <c r="DD360" s="15" cm="1">
        <f t="array" aca="1" ref="DD360" ca="1">MMULT('Количество акций на 4 января'!$B355:$F355,DD$2:DD$6)/MMULT('Количество акций на 4 января'!$B355:$F355,DC$2:DC$6)-1</f>
        <v>1.3051602668439077E-3</v>
      </c>
      <c r="DE360" s="15" cm="1">
        <f t="array" aca="1" ref="DE360" ca="1">MMULT('Количество акций на 4 января'!$B355:$F355,DE$2:DE$6)/MMULT('Количество акций на 4 января'!$B355:$F355,DD$2:DD$6)-1</f>
        <v>8.2446910137075058E-3</v>
      </c>
      <c r="DF360" s="15" cm="1">
        <f t="array" aca="1" ref="DF360" ca="1">MMULT('Количество акций на 4 января'!$B355:$F355,DF$2:DF$6)/MMULT('Количество акций на 4 января'!$B355:$F355,DE$2:DE$6)-1</f>
        <v>-3.3343529973025587E-3</v>
      </c>
      <c r="DG360" s="15" cm="1">
        <f t="array" aca="1" ref="DG360" ca="1">MMULT('Количество акций на 4 января'!$B355:$F355,DG$2:DG$6)/MMULT('Количество акций на 4 января'!$B355:$F355,DF$2:DF$6)-1</f>
        <v>7.0255462351476172E-3</v>
      </c>
      <c r="DH360" s="15" cm="1">
        <f t="array" aca="1" ref="DH360" ca="1">MMULT('Количество акций на 4 января'!$B355:$F355,DH$2:DH$6)/MMULT('Количество акций на 4 января'!$B355:$F355,DG$2:DG$6)-1</f>
        <v>-1.3241255970495303E-3</v>
      </c>
      <c r="DI360" s="15" cm="1">
        <f t="array" aca="1" ref="DI360" ca="1">MMULT('Количество акций на 4 января'!$B355:$F355,DI$2:DI$6)/MMULT('Количество акций на 4 января'!$B355:$F355,DH$2:DH$6)-1</f>
        <v>-2.9786028466106673E-3</v>
      </c>
      <c r="DJ360" s="15" cm="1">
        <f t="array" aca="1" ref="DJ360" ca="1">MMULT('Количество акций на 4 января'!$B355:$F355,DJ$2:DJ$6)/MMULT('Количество акций на 4 января'!$B355:$F355,DI$2:DI$6)-1</f>
        <v>1.7900032680664424E-3</v>
      </c>
      <c r="DK360" s="15" cm="1">
        <f t="array" aca="1" ref="DK360" ca="1">MMULT('Количество акций на 4 января'!$B355:$F355,DK$2:DK$6)/MMULT('Количество акций на 4 января'!$B355:$F355,DJ$2:DJ$6)-1</f>
        <v>-9.8895510461644021E-3</v>
      </c>
      <c r="DL360" s="15" cm="1">
        <f t="array" aca="1" ref="DL360" ca="1">MMULT('Количество акций на 4 января'!$B355:$F355,DL$2:DL$6)/MMULT('Количество акций на 4 января'!$B355:$F355,DK$2:DK$6)-1</f>
        <v>2.095508450239425E-4</v>
      </c>
      <c r="DM360" s="15" cm="1">
        <f t="array" aca="1" ref="DM360" ca="1">MMULT('Количество акций на 4 января'!$B355:$F355,DM$2:DM$6)/MMULT('Количество акций на 4 января'!$B355:$F355,DL$2:DL$6)-1</f>
        <v>5.5319668434057334E-3</v>
      </c>
      <c r="DN360" s="15" cm="1">
        <f t="array" aca="1" ref="DN360" ca="1">MMULT('Количество акций на 4 января'!$B355:$F355,DN$2:DN$6)/MMULT('Количество акций на 4 января'!$B355:$F355,DM$2:DM$6)-1</f>
        <v>-6.3580073796609682E-3</v>
      </c>
      <c r="DO360" s="15" cm="1">
        <f t="array" aca="1" ref="DO360" ca="1">MMULT('Количество акций на 4 января'!$B355:$F355,DO$2:DO$6)/MMULT('Количество акций на 4 января'!$B355:$F355,DN$2:DN$6)-1</f>
        <v>5.3868271472732321E-3</v>
      </c>
      <c r="DP360" s="15" cm="1">
        <f t="array" aca="1" ref="DP360" ca="1">MMULT('Количество акций на 4 января'!$B355:$F355,DP$2:DP$6)/MMULT('Количество акций на 4 января'!$B355:$F355,DO$2:DO$6)-1</f>
        <v>4.0917588785636116E-3</v>
      </c>
      <c r="DQ360" s="15" cm="1">
        <f t="array" aca="1" ref="DQ360" ca="1">MMULT('Количество акций на 4 января'!$B355:$F355,DQ$2:DQ$6)/MMULT('Количество акций на 4 января'!$B355:$F355,DP$2:DP$6)-1</f>
        <v>-4.1496514076643232E-3</v>
      </c>
      <c r="DR360" s="15" cm="1">
        <f t="array" aca="1" ref="DR360" ca="1">MMULT('Количество акций на 4 января'!$B355:$F355,DR$2:DR$6)/MMULT('Количество акций на 4 января'!$B355:$F355,DQ$2:DQ$6)-1</f>
        <v>1.3109752387272522E-3</v>
      </c>
      <c r="DS360" s="15" cm="1">
        <f t="array" aca="1" ref="DS360" ca="1">MMULT('Количество акций на 4 января'!$B355:$F355,DS$2:DS$6)/MMULT('Количество акций на 4 января'!$B355:$F355,DR$2:DR$6)-1</f>
        <v>6.9333056077827138E-3</v>
      </c>
      <c r="DT360" s="15" cm="1">
        <f t="array" aca="1" ref="DT360" ca="1">MMULT('Количество акций на 4 января'!$B355:$F355,DT$2:DT$6)/MMULT('Количество акций на 4 января'!$B355:$F355,DS$2:DS$6)-1</f>
        <v>-5.6388041822087454E-3</v>
      </c>
      <c r="DU360" s="15" cm="1">
        <f t="array" aca="1" ref="DU360" ca="1">MMULT('Количество акций на 4 января'!$B355:$F355,DU$2:DU$6)/MMULT('Количество акций на 4 января'!$B355:$F355,DT$2:DT$6)-1</f>
        <v>-9.1283498767312787E-3</v>
      </c>
      <c r="DV360" s="15" cm="1">
        <f t="array" aca="1" ref="DV360" ca="1">MMULT('Количество акций на 4 января'!$B355:$F355,DV$2:DV$6)/MMULT('Количество акций на 4 января'!$B355:$F355,DU$2:DU$6)-1</f>
        <v>8.7511534073132502E-3</v>
      </c>
      <c r="DW360" s="24" cm="1">
        <f t="array" aca="1" ref="DW360" ca="1">MMULT('Количество акций на 4 января'!$B355:$F355,DW$2:DW$6)/MMULT('Количество акций на 4 января'!$B355:$F355,DV$2:DV$6)-1</f>
        <v>1.253596652890776E-2</v>
      </c>
      <c r="DX360" s="28">
        <f t="shared" ca="1" si="11"/>
        <v>1.5647960721459216E-3</v>
      </c>
      <c r="DY360" s="28">
        <f t="shared" ca="1" si="10"/>
        <v>1.1424552400156576E-2</v>
      </c>
    </row>
    <row r="361" spans="1:129" x14ac:dyDescent="0.3">
      <c r="A361">
        <v>355</v>
      </c>
      <c r="C361" s="23" cm="1">
        <f t="array" aca="1" ref="C361" ca="1">MMULT('Количество акций на 4 января'!$B356:$F356,C$2:C$6)/MMULT('Количество акций на 4 января'!$B356:$F356,B$2:B$6)-1</f>
        <v>1.7732027106869719E-2</v>
      </c>
      <c r="D361" s="15" cm="1">
        <f t="array" aca="1" ref="D361" ca="1">MMULT('Количество акций на 4 января'!$B356:$F356,D$2:D$6)/MMULT('Количество акций на 4 января'!$B356:$F356,C$2:C$6)-1</f>
        <v>4.0488491511074809E-3</v>
      </c>
      <c r="E361" s="15" cm="1">
        <f t="array" aca="1" ref="E361" ca="1">MMULT('Количество акций на 4 января'!$B356:$F356,E$2:E$6)/MMULT('Количество акций на 4 января'!$B356:$F356,D$2:D$6)-1</f>
        <v>4.8726163746173334E-2</v>
      </c>
      <c r="F361" s="15" cm="1">
        <f t="array" aca="1" ref="F361" ca="1">MMULT('Количество акций на 4 января'!$B356:$F356,F$2:F$6)/MMULT('Количество акций на 4 января'!$B356:$F356,E$2:E$6)-1</f>
        <v>2.6482856966258961E-3</v>
      </c>
      <c r="G361" s="15" cm="1">
        <f t="array" aca="1" ref="G361" ca="1">MMULT('Количество акций на 4 января'!$B356:$F356,G$2:G$6)/MMULT('Количество акций на 4 января'!$B356:$F356,F$2:F$6)-1</f>
        <v>3.534547078881678E-3</v>
      </c>
      <c r="H361" s="15" cm="1">
        <f t="array" aca="1" ref="H361" ca="1">MMULT('Количество акций на 4 января'!$B356:$F356,H$2:H$6)/MMULT('Количество акций на 4 января'!$B356:$F356,G$2:G$6)-1</f>
        <v>-1.0494694024958395E-3</v>
      </c>
      <c r="I361" s="15" cm="1">
        <f t="array" aca="1" ref="I361" ca="1">MMULT('Количество акций на 4 января'!$B356:$F356,I$2:I$6)/MMULT('Количество акций на 4 января'!$B356:$F356,H$2:H$6)-1</f>
        <v>1.8441488212368906E-2</v>
      </c>
      <c r="J361" s="15" cm="1">
        <f t="array" aca="1" ref="J361" ca="1">MMULT('Количество акций на 4 января'!$B356:$F356,J$2:J$6)/MMULT('Количество акций на 4 января'!$B356:$F356,I$2:I$6)-1</f>
        <v>-1.4581569073596756E-2</v>
      </c>
      <c r="K361" s="15" cm="1">
        <f t="array" aca="1" ref="K361" ca="1">MMULT('Количество акций на 4 января'!$B356:$F356,K$2:K$6)/MMULT('Количество акций на 4 января'!$B356:$F356,J$2:J$6)-1</f>
        <v>1.0179536921015586E-3</v>
      </c>
      <c r="L361" s="15" cm="1">
        <f t="array" aca="1" ref="L361" ca="1">MMULT('Количество акций на 4 января'!$B356:$F356,L$2:L$6)/MMULT('Количество акций на 4 января'!$B356:$F356,K$2:K$6)-1</f>
        <v>-5.1696866246715434E-3</v>
      </c>
      <c r="M361" s="15" cm="1">
        <f t="array" aca="1" ref="M361" ca="1">MMULT('Количество акций на 4 января'!$B356:$F356,M$2:M$6)/MMULT('Количество акций на 4 января'!$B356:$F356,L$2:L$6)-1</f>
        <v>9.5968003631530241E-3</v>
      </c>
      <c r="N361" s="15" cm="1">
        <f t="array" aca="1" ref="N361" ca="1">MMULT('Количество акций на 4 января'!$B356:$F356,N$2:N$6)/MMULT('Количество акций на 4 января'!$B356:$F356,M$2:M$6)-1</f>
        <v>-1.5892384526023373E-2</v>
      </c>
      <c r="O361" s="15" cm="1">
        <f t="array" aca="1" ref="O361" ca="1">MMULT('Количество акций на 4 января'!$B356:$F356,O$2:O$6)/MMULT('Количество акций на 4 января'!$B356:$F356,N$2:N$6)-1</f>
        <v>-9.532892025858275E-3</v>
      </c>
      <c r="P361" s="15" cm="1">
        <f t="array" aca="1" ref="P361" ca="1">MMULT('Количество акций на 4 января'!$B356:$F356,P$2:P$6)/MMULT('Количество акций на 4 января'!$B356:$F356,O$2:O$6)-1</f>
        <v>1.0852623714636689E-3</v>
      </c>
      <c r="Q361" s="15" cm="1">
        <f t="array" aca="1" ref="Q361" ca="1">MMULT('Количество акций на 4 января'!$B356:$F356,Q$2:Q$6)/MMULT('Количество акций на 4 января'!$B356:$F356,P$2:P$6)-1</f>
        <v>-9.0442476544664308E-3</v>
      </c>
      <c r="R361" s="15" cm="1">
        <f t="array" aca="1" ref="R361" ca="1">MMULT('Количество акций на 4 января'!$B356:$F356,R$2:R$6)/MMULT('Количество акций на 4 января'!$B356:$F356,Q$2:Q$6)-1</f>
        <v>-1.7765322047689991E-2</v>
      </c>
      <c r="S361" s="15" cm="1">
        <f t="array" aca="1" ref="S361" ca="1">MMULT('Количество акций на 4 января'!$B356:$F356,S$2:S$6)/MMULT('Количество акций на 4 января'!$B356:$F356,R$2:R$6)-1</f>
        <v>7.868479732926259E-3</v>
      </c>
      <c r="T361" s="15" cm="1">
        <f t="array" aca="1" ref="T361" ca="1">MMULT('Количество акций на 4 января'!$B356:$F356,T$2:T$6)/MMULT('Количество акций на 4 января'!$B356:$F356,S$2:S$6)-1</f>
        <v>-3.0410845039213652E-2</v>
      </c>
      <c r="U361" s="15" cm="1">
        <f t="array" aca="1" ref="U361" ca="1">MMULT('Количество акций на 4 января'!$B356:$F356,U$2:U$6)/MMULT('Количество акций на 4 января'!$B356:$F356,T$2:T$6)-1</f>
        <v>1.1875557497846856E-2</v>
      </c>
      <c r="V361" s="15" cm="1">
        <f t="array" aca="1" ref="V361" ca="1">MMULT('Количество акций на 4 января'!$B356:$F356,V$2:V$6)/MMULT('Количество акций на 4 января'!$B356:$F356,U$2:U$6)-1</f>
        <v>4.331229969398942E-3</v>
      </c>
      <c r="W361" s="15" cm="1">
        <f t="array" aca="1" ref="W361" ca="1">MMULT('Количество акций на 4 января'!$B356:$F356,W$2:W$6)/MMULT('Количество акций на 4 января'!$B356:$F356,V$2:V$6)-1</f>
        <v>1.5258062072139866E-2</v>
      </c>
      <c r="X361" s="15" cm="1">
        <f t="array" aca="1" ref="X361" ca="1">MMULT('Количество акций на 4 января'!$B356:$F356,X$2:X$6)/MMULT('Количество акций на 4 января'!$B356:$F356,W$2:W$6)-1</f>
        <v>1.6918091657849965E-2</v>
      </c>
      <c r="Y361" s="15" cm="1">
        <f t="array" aca="1" ref="Y361" ca="1">MMULT('Количество акций на 4 января'!$B356:$F356,Y$2:Y$6)/MMULT('Количество акций на 4 января'!$B356:$F356,X$2:X$6)-1</f>
        <v>6.1466690187894635E-4</v>
      </c>
      <c r="Z361" s="15" cm="1">
        <f t="array" aca="1" ref="Z361" ca="1">MMULT('Количество акций на 4 января'!$B356:$F356,Z$2:Z$6)/MMULT('Количество акций на 4 января'!$B356:$F356,Y$2:Y$6)-1</f>
        <v>1.5895869445067934E-2</v>
      </c>
      <c r="AA361" s="15" cm="1">
        <f t="array" aca="1" ref="AA361" ca="1">MMULT('Количество акций на 4 января'!$B356:$F356,AA$2:AA$6)/MMULT('Количество акций на 4 января'!$B356:$F356,Z$2:Z$6)-1</f>
        <v>-8.6696907109165E-3</v>
      </c>
      <c r="AB361" s="15" cm="1">
        <f t="array" aca="1" ref="AB361" ca="1">MMULT('Количество акций на 4 января'!$B356:$F356,AB$2:AB$6)/MMULT('Количество акций на 4 января'!$B356:$F356,AA$2:AA$6)-1</f>
        <v>-1.3934334316252794E-2</v>
      </c>
      <c r="AC361" s="15" cm="1">
        <f t="array" aca="1" ref="AC361" ca="1">MMULT('Количество акций на 4 января'!$B356:$F356,AC$2:AC$6)/MMULT('Количество акций на 4 января'!$B356:$F356,AB$2:AB$6)-1</f>
        <v>6.7611294441149994E-4</v>
      </c>
      <c r="AD361" s="15" cm="1">
        <f t="array" aca="1" ref="AD361" ca="1">MMULT('Количество акций на 4 января'!$B356:$F356,AD$2:AD$6)/MMULT('Количество акций на 4 января'!$B356:$F356,AC$2:AC$6)-1</f>
        <v>1.3916495788802941E-2</v>
      </c>
      <c r="AE361" s="15" cm="1">
        <f t="array" aca="1" ref="AE361" ca="1">MMULT('Количество акций на 4 января'!$B356:$F356,AE$2:AE$6)/MMULT('Количество акций на 4 января'!$B356:$F356,AD$2:AD$6)-1</f>
        <v>2.4427730719213336E-2</v>
      </c>
      <c r="AF361" s="15" cm="1">
        <f t="array" aca="1" ref="AF361" ca="1">MMULT('Количество акций на 4 января'!$B356:$F356,AF$2:AF$6)/MMULT('Количество акций на 4 января'!$B356:$F356,AE$2:AE$6)-1</f>
        <v>1.0601093960687091E-3</v>
      </c>
      <c r="AG361" s="15" cm="1">
        <f t="array" aca="1" ref="AG361" ca="1">MMULT('Количество акций на 4 января'!$B356:$F356,AG$2:AG$6)/MMULT('Количество акций на 4 января'!$B356:$F356,AF$2:AF$6)-1</f>
        <v>-6.5511190377820494E-3</v>
      </c>
      <c r="AH361" s="15" cm="1">
        <f t="array" aca="1" ref="AH361" ca="1">MMULT('Количество акций на 4 января'!$B356:$F356,AH$2:AH$6)/MMULT('Количество акций на 4 января'!$B356:$F356,AG$2:AG$6)-1</f>
        <v>-1.2495338264519318E-2</v>
      </c>
      <c r="AI361" s="15" cm="1">
        <f t="array" aca="1" ref="AI361" ca="1">MMULT('Количество акций на 4 января'!$B356:$F356,AI$2:AI$6)/MMULT('Количество акций на 4 января'!$B356:$F356,AH$2:AH$6)-1</f>
        <v>2.3043451242426682E-2</v>
      </c>
      <c r="AJ361" s="15" cm="1">
        <f t="array" aca="1" ref="AJ361" ca="1">MMULT('Количество акций на 4 января'!$B356:$F356,AJ$2:AJ$6)/MMULT('Количество акций на 4 января'!$B356:$F356,AI$2:AI$6)-1</f>
        <v>-1.4477044796041838E-2</v>
      </c>
      <c r="AK361" s="15" cm="1">
        <f t="array" aca="1" ref="AK361" ca="1">MMULT('Количество акций на 4 января'!$B356:$F356,AK$2:AK$6)/MMULT('Количество акций на 4 января'!$B356:$F356,AJ$2:AJ$6)-1</f>
        <v>-3.9076813012266509E-3</v>
      </c>
      <c r="AL361" s="15" cm="1">
        <f t="array" aca="1" ref="AL361" ca="1">MMULT('Количество акций на 4 января'!$B356:$F356,AL$2:AL$6)/MMULT('Количество акций на 4 января'!$B356:$F356,AK$2:AK$6)-1</f>
        <v>-2.1137118182125159E-2</v>
      </c>
      <c r="AM361" s="15" cm="1">
        <f t="array" aca="1" ref="AM361" ca="1">MMULT('Количество акций на 4 января'!$B356:$F356,AM$2:AM$6)/MMULT('Количество акций на 4 января'!$B356:$F356,AL$2:AL$6)-1</f>
        <v>-2.5391648928393074E-2</v>
      </c>
      <c r="AN361" s="15" cm="1">
        <f t="array" aca="1" ref="AN361" ca="1">MMULT('Количество акций на 4 января'!$B356:$F356,AN$2:AN$6)/MMULT('Количество акций на 4 января'!$B356:$F356,AM$2:AM$6)-1</f>
        <v>-1.1551134312983491E-2</v>
      </c>
      <c r="AO361" s="15" cm="1">
        <f t="array" aca="1" ref="AO361" ca="1">MMULT('Количество акций на 4 января'!$B356:$F356,AO$2:AO$6)/MMULT('Количество акций на 4 января'!$B356:$F356,AN$2:AN$6)-1</f>
        <v>2.0060823550900553E-2</v>
      </c>
      <c r="AP361" s="15" cm="1">
        <f t="array" aca="1" ref="AP361" ca="1">MMULT('Количество акций на 4 января'!$B356:$F356,AP$2:AP$6)/MMULT('Количество акций на 4 января'!$B356:$F356,AO$2:AO$6)-1</f>
        <v>-3.2065241135565969E-3</v>
      </c>
      <c r="AQ361" s="15" cm="1">
        <f t="array" aca="1" ref="AQ361" ca="1">MMULT('Количество акций на 4 января'!$B356:$F356,AQ$2:AQ$6)/MMULT('Количество акций на 4 января'!$B356:$F356,AP$2:AP$6)-1</f>
        <v>-4.4356441132030744E-3</v>
      </c>
      <c r="AR361" s="15" cm="1">
        <f t="array" aca="1" ref="AR361" ca="1">MMULT('Количество акций на 4 января'!$B356:$F356,AR$2:AR$6)/MMULT('Количество акций на 4 января'!$B356:$F356,AQ$2:AQ$6)-1</f>
        <v>-1.1308923496419543E-2</v>
      </c>
      <c r="AS361" s="15" cm="1">
        <f t="array" aca="1" ref="AS361" ca="1">MMULT('Количество акций на 4 января'!$B356:$F356,AS$2:AS$6)/MMULT('Количество акций на 4 января'!$B356:$F356,AR$2:AR$6)-1</f>
        <v>3.5646782983740799E-2</v>
      </c>
      <c r="AT361" s="15" cm="1">
        <f t="array" aca="1" ref="AT361" ca="1">MMULT('Количество акций на 4 января'!$B356:$F356,AT$2:AT$6)/MMULT('Количество акций на 4 января'!$B356:$F356,AS$2:AS$6)-1</f>
        <v>2.0037700559719429E-2</v>
      </c>
      <c r="AU361" s="15" cm="1">
        <f t="array" aca="1" ref="AU361" ca="1">MMULT('Количество акций на 4 января'!$B356:$F356,AU$2:AU$6)/MMULT('Количество акций на 4 января'!$B356:$F356,AT$2:AT$6)-1</f>
        <v>-7.4871184624238918E-3</v>
      </c>
      <c r="AV361" s="15" cm="1">
        <f t="array" aca="1" ref="AV361" ca="1">MMULT('Количество акций на 4 января'!$B356:$F356,AV$2:AV$6)/MMULT('Количество акций на 4 января'!$B356:$F356,AU$2:AU$6)-1</f>
        <v>1.5635345357031261E-2</v>
      </c>
      <c r="AW361" s="15" cm="1">
        <f t="array" aca="1" ref="AW361" ca="1">MMULT('Количество акций на 4 января'!$B356:$F356,AW$2:AW$6)/MMULT('Количество акций на 4 января'!$B356:$F356,AV$2:AV$6)-1</f>
        <v>7.190997618792494E-3</v>
      </c>
      <c r="AX361" s="15" cm="1">
        <f t="array" aca="1" ref="AX361" ca="1">MMULT('Количество акций на 4 января'!$B356:$F356,AX$2:AX$6)/MMULT('Количество акций на 4 января'!$B356:$F356,AW$2:AW$6)-1</f>
        <v>1.7205953362094739E-2</v>
      </c>
      <c r="AY361" s="15" cm="1">
        <f t="array" aca="1" ref="AY361" ca="1">MMULT('Количество акций на 4 января'!$B356:$F356,AY$2:AY$6)/MMULT('Количество акций на 4 января'!$B356:$F356,AX$2:AX$6)-1</f>
        <v>-2.2585561080467609E-2</v>
      </c>
      <c r="AZ361" s="15" cm="1">
        <f t="array" aca="1" ref="AZ361" ca="1">MMULT('Количество акций на 4 января'!$B356:$F356,AZ$2:AZ$6)/MMULT('Количество акций на 4 января'!$B356:$F356,AY$2:AY$6)-1</f>
        <v>-1.0682437404866407E-2</v>
      </c>
      <c r="BA361" s="15" cm="1">
        <f t="array" aca="1" ref="BA361" ca="1">MMULT('Количество акций на 4 января'!$B356:$F356,BA$2:BA$6)/MMULT('Количество акций на 4 января'!$B356:$F356,AZ$2:AZ$6)-1</f>
        <v>-2.7019566114634741E-2</v>
      </c>
      <c r="BB361" s="15" cm="1">
        <f t="array" aca="1" ref="BB361" ca="1">MMULT('Количество акций на 4 января'!$B356:$F356,BB$2:BB$6)/MMULT('Количество акций на 4 января'!$B356:$F356,BA$2:BA$6)-1</f>
        <v>3.084062633113005E-3</v>
      </c>
      <c r="BC361" s="15" cm="1">
        <f t="array" aca="1" ref="BC361" ca="1">MMULT('Количество акций на 4 января'!$B356:$F356,BC$2:BC$6)/MMULT('Количество акций на 4 января'!$B356:$F356,BB$2:BB$6)-1</f>
        <v>-2.0140277933021755E-3</v>
      </c>
      <c r="BD361" s="15" cm="1">
        <f t="array" aca="1" ref="BD361" ca="1">MMULT('Количество акций на 4 января'!$B356:$F356,BD$2:BD$6)/MMULT('Количество акций на 4 января'!$B356:$F356,BC$2:BC$6)-1</f>
        <v>-1.6442233788929062E-2</v>
      </c>
      <c r="BE361" s="15" cm="1">
        <f t="array" aca="1" ref="BE361" ca="1">MMULT('Количество акций на 4 января'!$B356:$F356,BE$2:BE$6)/MMULT('Количество акций на 4 января'!$B356:$F356,BD$2:BD$6)-1</f>
        <v>2.0867574896759056E-3</v>
      </c>
      <c r="BF361" s="15" cm="1">
        <f t="array" aca="1" ref="BF361" ca="1">MMULT('Количество акций на 4 января'!$B356:$F356,BF$2:BF$6)/MMULT('Количество акций на 4 января'!$B356:$F356,BE$2:BE$6)-1</f>
        <v>2.0338932961481149E-3</v>
      </c>
      <c r="BG361" s="15" cm="1">
        <f t="array" aca="1" ref="BG361" ca="1">MMULT('Количество акций на 4 января'!$B356:$F356,BG$2:BG$6)/MMULT('Количество акций на 4 января'!$B356:$F356,BF$2:BF$6)-1</f>
        <v>2.2593576580337338E-2</v>
      </c>
      <c r="BH361" s="15" cm="1">
        <f t="array" aca="1" ref="BH361" ca="1">MMULT('Количество акций на 4 января'!$B356:$F356,BH$2:BH$6)/MMULT('Количество акций на 4 января'!$B356:$F356,BG$2:BG$6)-1</f>
        <v>1.274835585816092E-2</v>
      </c>
      <c r="BI361" s="15" cm="1">
        <f t="array" aca="1" ref="BI361" ca="1">MMULT('Количество акций на 4 января'!$B356:$F356,BI$2:BI$6)/MMULT('Количество акций на 4 января'!$B356:$F356,BH$2:BH$6)-1</f>
        <v>-8.9807240011438028E-3</v>
      </c>
      <c r="BJ361" s="15" cm="1">
        <f t="array" aca="1" ref="BJ361" ca="1">MMULT('Количество акций на 4 января'!$B356:$F356,BJ$2:BJ$6)/MMULT('Количество акций на 4 января'!$B356:$F356,BI$2:BI$6)-1</f>
        <v>6.456068453112529E-3</v>
      </c>
      <c r="BK361" s="15" cm="1">
        <f t="array" aca="1" ref="BK361" ca="1">MMULT('Количество акций на 4 января'!$B356:$F356,BK$2:BK$6)/MMULT('Количество акций на 4 января'!$B356:$F356,BJ$2:BJ$6)-1</f>
        <v>4.0892278294979434E-4</v>
      </c>
      <c r="BL361" s="15" cm="1">
        <f t="array" aca="1" ref="BL361" ca="1">MMULT('Количество акций на 4 января'!$B356:$F356,BL$2:BL$6)/MMULT('Количество акций на 4 января'!$B356:$F356,BK$2:BK$6)-1</f>
        <v>3.2431770288443573E-3</v>
      </c>
      <c r="BM361" s="15" cm="1">
        <f t="array" aca="1" ref="BM361" ca="1">MMULT('Количество акций на 4 января'!$B356:$F356,BM$2:BM$6)/MMULT('Количество акций на 4 января'!$B356:$F356,BL$2:BL$6)-1</f>
        <v>-1.3056721645221758E-2</v>
      </c>
      <c r="BN361" s="15" cm="1">
        <f t="array" aca="1" ref="BN361" ca="1">MMULT('Количество акций на 4 января'!$B356:$F356,BN$2:BN$6)/MMULT('Количество акций на 4 января'!$B356:$F356,BM$2:BM$6)-1</f>
        <v>-1.6346608757065284E-2</v>
      </c>
      <c r="BO361" s="15" cm="1">
        <f t="array" aca="1" ref="BO361" ca="1">MMULT('Количество акций на 4 января'!$B356:$F356,BO$2:BO$6)/MMULT('Количество акций на 4 января'!$B356:$F356,BN$2:BN$6)-1</f>
        <v>1.2910606162739757E-2</v>
      </c>
      <c r="BP361" s="15" cm="1">
        <f t="array" aca="1" ref="BP361" ca="1">MMULT('Количество акций на 4 января'!$B356:$F356,BP$2:BP$6)/MMULT('Количество акций на 4 января'!$B356:$F356,BO$2:BO$6)-1</f>
        <v>5.4760571895167143E-3</v>
      </c>
      <c r="BQ361" s="15" cm="1">
        <f t="array" aca="1" ref="BQ361" ca="1">MMULT('Количество акций на 4 января'!$B356:$F356,BQ$2:BQ$6)/MMULT('Количество акций на 4 января'!$B356:$F356,BP$2:BP$6)-1</f>
        <v>-1.2624170130248746E-3</v>
      </c>
      <c r="BR361" s="15" cm="1">
        <f t="array" aca="1" ref="BR361" ca="1">MMULT('Количество акций на 4 января'!$B356:$F356,BR$2:BR$6)/MMULT('Количество акций на 4 января'!$B356:$F356,BQ$2:BQ$6)-1</f>
        <v>1.9074919257559886E-2</v>
      </c>
      <c r="BS361" s="15" cm="1">
        <f t="array" aca="1" ref="BS361" ca="1">MMULT('Количество акций на 4 января'!$B356:$F356,BS$2:BS$6)/MMULT('Количество акций на 4 января'!$B356:$F356,BR$2:BR$6)-1</f>
        <v>8.6870257934092976E-3</v>
      </c>
      <c r="BT361" s="15" cm="1">
        <f t="array" aca="1" ref="BT361" ca="1">MMULT('Количество акций на 4 января'!$B356:$F356,BT$2:BT$6)/MMULT('Количество акций на 4 января'!$B356:$F356,BS$2:BS$6)-1</f>
        <v>9.1394281940262445E-3</v>
      </c>
      <c r="BU361" s="15" cm="1">
        <f t="array" aca="1" ref="BU361" ca="1">MMULT('Количество акций на 4 января'!$B356:$F356,BU$2:BU$6)/MMULT('Количество акций на 4 января'!$B356:$F356,BT$2:BT$6)-1</f>
        <v>-2.547172215631277E-3</v>
      </c>
      <c r="BV361" s="15" cm="1">
        <f t="array" aca="1" ref="BV361" ca="1">MMULT('Количество акций на 4 января'!$B356:$F356,BV$2:BV$6)/MMULT('Количество акций на 4 января'!$B356:$F356,BU$2:BU$6)-1</f>
        <v>6.3497207833673741E-3</v>
      </c>
      <c r="BW361" s="15" cm="1">
        <f t="array" aca="1" ref="BW361" ca="1">MMULT('Количество акций на 4 января'!$B356:$F356,BW$2:BW$6)/MMULT('Количество акций на 4 января'!$B356:$F356,BV$2:BV$6)-1</f>
        <v>-1.1916798892121605E-2</v>
      </c>
      <c r="BX361" s="15" cm="1">
        <f t="array" aca="1" ref="BX361" ca="1">MMULT('Количество акций на 4 января'!$B356:$F356,BX$2:BX$6)/MMULT('Количество акций на 4 января'!$B356:$F356,BW$2:BW$6)-1</f>
        <v>-8.0437442004082094E-3</v>
      </c>
      <c r="BY361" s="15" cm="1">
        <f t="array" aca="1" ref="BY361" ca="1">MMULT('Количество акций на 4 января'!$B356:$F356,BY$2:BY$6)/MMULT('Количество акций на 4 января'!$B356:$F356,BX$2:BX$6)-1</f>
        <v>5.1966784097632335E-3</v>
      </c>
      <c r="BZ361" s="15" cm="1">
        <f t="array" aca="1" ref="BZ361" ca="1">MMULT('Количество акций на 4 января'!$B356:$F356,BZ$2:BZ$6)/MMULT('Количество акций на 4 января'!$B356:$F356,BY$2:BY$6)-1</f>
        <v>8.0391809504525291E-3</v>
      </c>
      <c r="CA361" s="15" cm="1">
        <f t="array" aca="1" ref="CA361" ca="1">MMULT('Количество акций на 4 января'!$B356:$F356,CA$2:CA$6)/MMULT('Количество акций на 4 января'!$B356:$F356,BZ$2:BZ$6)-1</f>
        <v>1.1275833697435012E-3</v>
      </c>
      <c r="CB361" s="15" cm="1">
        <f t="array" aca="1" ref="CB361" ca="1">MMULT('Количество акций на 4 января'!$B356:$F356,CB$2:CB$6)/MMULT('Количество акций на 4 января'!$B356:$F356,CA$2:CA$6)-1</f>
        <v>7.9837718130468804E-3</v>
      </c>
      <c r="CC361" s="15" cm="1">
        <f t="array" aca="1" ref="CC361" ca="1">MMULT('Количество акций на 4 января'!$B356:$F356,CC$2:CC$6)/MMULT('Количество акций на 4 января'!$B356:$F356,CB$2:CB$6)-1</f>
        <v>3.9160539586011733E-3</v>
      </c>
      <c r="CD361" s="15" cm="1">
        <f t="array" aca="1" ref="CD361" ca="1">MMULT('Количество акций на 4 января'!$B356:$F356,CD$2:CD$6)/MMULT('Количество акций на 4 января'!$B356:$F356,CC$2:CC$6)-1</f>
        <v>-6.5488616878567329E-3</v>
      </c>
      <c r="CE361" s="15" cm="1">
        <f t="array" aca="1" ref="CE361" ca="1">MMULT('Количество акций на 4 января'!$B356:$F356,CE$2:CE$6)/MMULT('Количество акций на 4 января'!$B356:$F356,CD$2:CD$6)-1</f>
        <v>-2.3104110065516048E-3</v>
      </c>
      <c r="CF361" s="15" cm="1">
        <f t="array" aca="1" ref="CF361" ca="1">MMULT('Количество акций на 4 января'!$B356:$F356,CF$2:CF$6)/MMULT('Количество акций на 4 января'!$B356:$F356,CE$2:CE$6)-1</f>
        <v>-1.2457063576407523E-2</v>
      </c>
      <c r="CG361" s="15" cm="1">
        <f t="array" aca="1" ref="CG361" ca="1">MMULT('Количество акций на 4 января'!$B356:$F356,CG$2:CG$6)/MMULT('Количество акций на 4 января'!$B356:$F356,CF$2:CF$6)-1</f>
        <v>1.9726154794299067E-2</v>
      </c>
      <c r="CH361" s="15" cm="1">
        <f t="array" aca="1" ref="CH361" ca="1">MMULT('Количество акций на 4 января'!$B356:$F356,CH$2:CH$6)/MMULT('Количество акций на 4 января'!$B356:$F356,CG$2:CG$6)-1</f>
        <v>1.7740112314342138E-2</v>
      </c>
      <c r="CI361" s="15" cm="1">
        <f t="array" aca="1" ref="CI361" ca="1">MMULT('Количество акций на 4 января'!$B356:$F356,CI$2:CI$6)/MMULT('Количество акций на 4 января'!$B356:$F356,CH$2:CH$6)-1</f>
        <v>8.9206740921328187E-3</v>
      </c>
      <c r="CJ361" s="15" cm="1">
        <f t="array" aca="1" ref="CJ361" ca="1">MMULT('Количество акций на 4 января'!$B356:$F356,CJ$2:CJ$6)/MMULT('Количество акций на 4 января'!$B356:$F356,CI$2:CI$6)-1</f>
        <v>5.9334007967226654E-4</v>
      </c>
      <c r="CK361" s="15" cm="1">
        <f t="array" aca="1" ref="CK361" ca="1">MMULT('Количество акций на 4 января'!$B356:$F356,CK$2:CK$6)/MMULT('Количество акций на 4 января'!$B356:$F356,CJ$2:CJ$6)-1</f>
        <v>1.9293144058012413E-3</v>
      </c>
      <c r="CL361" s="15" cm="1">
        <f t="array" aca="1" ref="CL361" ca="1">MMULT('Количество акций на 4 января'!$B356:$F356,CL$2:CL$6)/MMULT('Количество акций на 4 января'!$B356:$F356,CK$2:CK$6)-1</f>
        <v>-7.3779209451640959E-4</v>
      </c>
      <c r="CM361" s="15" cm="1">
        <f t="array" aca="1" ref="CM361" ca="1">MMULT('Количество акций на 4 января'!$B356:$F356,CM$2:CM$6)/MMULT('Количество акций на 4 января'!$B356:$F356,CL$2:CL$6)-1</f>
        <v>2.5739696861024619E-3</v>
      </c>
      <c r="CN361" s="15" cm="1">
        <f t="array" aca="1" ref="CN361" ca="1">MMULT('Количество акций на 4 января'!$B356:$F356,CN$2:CN$6)/MMULT('Количество акций на 4 января'!$B356:$F356,CM$2:CM$6)-1</f>
        <v>5.540561007325584E-3</v>
      </c>
      <c r="CO361" s="15" cm="1">
        <f t="array" aca="1" ref="CO361" ca="1">MMULT('Количество акций на 4 января'!$B356:$F356,CO$2:CO$6)/MMULT('Количество акций на 4 января'!$B356:$F356,CN$2:CN$6)-1</f>
        <v>3.7547277235869814E-3</v>
      </c>
      <c r="CP361" s="15" cm="1">
        <f t="array" aca="1" ref="CP361" ca="1">MMULT('Количество акций на 4 января'!$B356:$F356,CP$2:CP$6)/MMULT('Количество акций на 4 января'!$B356:$F356,CO$2:CO$6)-1</f>
        <v>4.0780079998474772E-3</v>
      </c>
      <c r="CQ361" s="15" cm="1">
        <f t="array" aca="1" ref="CQ361" ca="1">MMULT('Количество акций на 4 января'!$B356:$F356,CQ$2:CQ$6)/MMULT('Количество акций на 4 января'!$B356:$F356,CP$2:CP$6)-1</f>
        <v>1.6434196890426467E-2</v>
      </c>
      <c r="CR361" s="15" cm="1">
        <f t="array" aca="1" ref="CR361" ca="1">MMULT('Количество акций на 4 января'!$B356:$F356,CR$2:CR$6)/MMULT('Количество акций на 4 января'!$B356:$F356,CQ$2:CQ$6)-1</f>
        <v>-1.7173170527088777E-2</v>
      </c>
      <c r="CS361" s="15" cm="1">
        <f t="array" aca="1" ref="CS361" ca="1">MMULT('Количество акций на 4 января'!$B356:$F356,CS$2:CS$6)/MMULT('Количество акций на 4 января'!$B356:$F356,CR$2:CR$6)-1</f>
        <v>-9.2329861973202698E-3</v>
      </c>
      <c r="CT361" s="15" cm="1">
        <f t="array" aca="1" ref="CT361" ca="1">MMULT('Количество акций на 4 января'!$B356:$F356,CT$2:CT$6)/MMULT('Количество акций на 4 января'!$B356:$F356,CS$2:CS$6)-1</f>
        <v>2.0831511657100066E-3</v>
      </c>
      <c r="CU361" s="15" cm="1">
        <f t="array" aca="1" ref="CU361" ca="1">MMULT('Количество акций на 4 января'!$B356:$F356,CU$2:CU$6)/MMULT('Количество акций на 4 января'!$B356:$F356,CT$2:CT$6)-1</f>
        <v>4.4716694962534387E-3</v>
      </c>
      <c r="CV361" s="15" cm="1">
        <f t="array" aca="1" ref="CV361" ca="1">MMULT('Количество акций на 4 января'!$B356:$F356,CV$2:CV$6)/MMULT('Количество акций на 4 января'!$B356:$F356,CU$2:CU$6)-1</f>
        <v>2.0377010748084956E-5</v>
      </c>
      <c r="CW361" s="15" cm="1">
        <f t="array" aca="1" ref="CW361" ca="1">MMULT('Количество акций на 4 января'!$B356:$F356,CW$2:CW$6)/MMULT('Количество акций на 4 января'!$B356:$F356,CV$2:CV$6)-1</f>
        <v>1.2674421622201226E-2</v>
      </c>
      <c r="CX361" s="15" cm="1">
        <f t="array" aca="1" ref="CX361" ca="1">MMULT('Количество акций на 4 января'!$B356:$F356,CX$2:CX$6)/MMULT('Количество акций на 4 января'!$B356:$F356,CW$2:CW$6)-1</f>
        <v>-8.2955933273243243E-4</v>
      </c>
      <c r="CY361" s="15" cm="1">
        <f t="array" aca="1" ref="CY361" ca="1">MMULT('Количество акций на 4 января'!$B356:$F356,CY$2:CY$6)/MMULT('Количество акций на 4 января'!$B356:$F356,CX$2:CX$6)-1</f>
        <v>-1.8108866715497163E-3</v>
      </c>
      <c r="CZ361" s="15" cm="1">
        <f t="array" aca="1" ref="CZ361" ca="1">MMULT('Количество акций на 4 января'!$B356:$F356,CZ$2:CZ$6)/MMULT('Количество акций на 4 января'!$B356:$F356,CY$2:CY$6)-1</f>
        <v>-8.0128226605192809E-3</v>
      </c>
      <c r="DA361" s="15" cm="1">
        <f t="array" aca="1" ref="DA361" ca="1">MMULT('Количество акций на 4 января'!$B356:$F356,DA$2:DA$6)/MMULT('Количество акций на 4 января'!$B356:$F356,CZ$2:CZ$6)-1</f>
        <v>1.8828693749002312E-2</v>
      </c>
      <c r="DB361" s="15" cm="1">
        <f t="array" aca="1" ref="DB361" ca="1">MMULT('Количество акций на 4 января'!$B356:$F356,DB$2:DB$6)/MMULT('Количество акций на 4 января'!$B356:$F356,DA$2:DA$6)-1</f>
        <v>2.2875210004877911E-2</v>
      </c>
      <c r="DC361" s="15" cm="1">
        <f t="array" aca="1" ref="DC361" ca="1">MMULT('Количество акций на 4 января'!$B356:$F356,DC$2:DC$6)/MMULT('Количество акций на 4 января'!$B356:$F356,DB$2:DB$6)-1</f>
        <v>-2.1272585819942513E-4</v>
      </c>
      <c r="DD361" s="15" cm="1">
        <f t="array" aca="1" ref="DD361" ca="1">MMULT('Количество акций на 4 января'!$B356:$F356,DD$2:DD$6)/MMULT('Количество акций на 4 января'!$B356:$F356,DC$2:DC$6)-1</f>
        <v>1.9223999450368456E-3</v>
      </c>
      <c r="DE361" s="15" cm="1">
        <f t="array" aca="1" ref="DE361" ca="1">MMULT('Количество акций на 4 января'!$B356:$F356,DE$2:DE$6)/MMULT('Количество акций на 4 января'!$B356:$F356,DD$2:DD$6)-1</f>
        <v>2.4335239996462477E-3</v>
      </c>
      <c r="DF361" s="15" cm="1">
        <f t="array" aca="1" ref="DF361" ca="1">MMULT('Количество акций на 4 января'!$B356:$F356,DF$2:DF$6)/MMULT('Количество акций на 4 января'!$B356:$F356,DE$2:DE$6)-1</f>
        <v>-4.792562103263287E-3</v>
      </c>
      <c r="DG361" s="15" cm="1">
        <f t="array" aca="1" ref="DG361" ca="1">MMULT('Количество акций на 4 января'!$B356:$F356,DG$2:DG$6)/MMULT('Количество акций на 4 января'!$B356:$F356,DF$2:DF$6)-1</f>
        <v>9.4069068729456529E-3</v>
      </c>
      <c r="DH361" s="15" cm="1">
        <f t="array" aca="1" ref="DH361" ca="1">MMULT('Количество акций на 4 января'!$B356:$F356,DH$2:DH$6)/MMULT('Количество акций на 4 января'!$B356:$F356,DG$2:DG$6)-1</f>
        <v>-3.7510465807351068E-3</v>
      </c>
      <c r="DI361" s="15" cm="1">
        <f t="array" aca="1" ref="DI361" ca="1">MMULT('Количество акций на 4 января'!$B356:$F356,DI$2:DI$6)/MMULT('Количество акций на 4 января'!$B356:$F356,DH$2:DH$6)-1</f>
        <v>-1.3838584364611606E-3</v>
      </c>
      <c r="DJ361" s="15" cm="1">
        <f t="array" aca="1" ref="DJ361" ca="1">MMULT('Количество акций на 4 января'!$B356:$F356,DJ$2:DJ$6)/MMULT('Количество акций на 4 января'!$B356:$F356,DI$2:DI$6)-1</f>
        <v>4.5898879951249416E-3</v>
      </c>
      <c r="DK361" s="15" cm="1">
        <f t="array" aca="1" ref="DK361" ca="1">MMULT('Количество акций на 4 января'!$B356:$F356,DK$2:DK$6)/MMULT('Количество акций на 4 января'!$B356:$F356,DJ$2:DJ$6)-1</f>
        <v>-1.2652920132081635E-2</v>
      </c>
      <c r="DL361" s="15" cm="1">
        <f t="array" aca="1" ref="DL361" ca="1">MMULT('Количество акций на 4 января'!$B356:$F356,DL$2:DL$6)/MMULT('Количество акций на 4 января'!$B356:$F356,DK$2:DK$6)-1</f>
        <v>-1.7611677019915284E-3</v>
      </c>
      <c r="DM361" s="15" cm="1">
        <f t="array" aca="1" ref="DM361" ca="1">MMULT('Количество акций на 4 января'!$B356:$F356,DM$2:DM$6)/MMULT('Количество акций на 4 января'!$B356:$F356,DL$2:DL$6)-1</f>
        <v>-3.2190075625341263E-3</v>
      </c>
      <c r="DN361" s="15" cm="1">
        <f t="array" aca="1" ref="DN361" ca="1">MMULT('Количество акций на 4 января'!$B356:$F356,DN$2:DN$6)/MMULT('Количество акций на 4 января'!$B356:$F356,DM$2:DM$6)-1</f>
        <v>-3.8883812776224769E-3</v>
      </c>
      <c r="DO361" s="15" cm="1">
        <f t="array" aca="1" ref="DO361" ca="1">MMULT('Количество акций на 4 января'!$B356:$F356,DO$2:DO$6)/MMULT('Количество акций на 4 января'!$B356:$F356,DN$2:DN$6)-1</f>
        <v>9.9083241057744686E-3</v>
      </c>
      <c r="DP361" s="15" cm="1">
        <f t="array" aca="1" ref="DP361" ca="1">MMULT('Количество акций на 4 января'!$B356:$F356,DP$2:DP$6)/MMULT('Количество акций на 4 января'!$B356:$F356,DO$2:DO$6)-1</f>
        <v>3.3928316380316126E-3</v>
      </c>
      <c r="DQ361" s="15" cm="1">
        <f t="array" aca="1" ref="DQ361" ca="1">MMULT('Количество акций на 4 января'!$B356:$F356,DQ$2:DQ$6)/MMULT('Количество акций на 4 января'!$B356:$F356,DP$2:DP$6)-1</f>
        <v>-5.6531794059544449E-4</v>
      </c>
      <c r="DR361" s="15" cm="1">
        <f t="array" aca="1" ref="DR361" ca="1">MMULT('Количество акций на 4 января'!$B356:$F356,DR$2:DR$6)/MMULT('Количество акций на 4 января'!$B356:$F356,DQ$2:DQ$6)-1</f>
        <v>-6.8252906087137299E-3</v>
      </c>
      <c r="DS361" s="15" cm="1">
        <f t="array" aca="1" ref="DS361" ca="1">MMULT('Количество акций на 4 января'!$B356:$F356,DS$2:DS$6)/MMULT('Количество акций на 4 января'!$B356:$F356,DR$2:DR$6)-1</f>
        <v>8.1748074683225536E-3</v>
      </c>
      <c r="DT361" s="15" cm="1">
        <f t="array" aca="1" ref="DT361" ca="1">MMULT('Количество акций на 4 января'!$B356:$F356,DT$2:DT$6)/MMULT('Количество акций на 4 января'!$B356:$F356,DS$2:DS$6)-1</f>
        <v>-4.4164759100384643E-4</v>
      </c>
      <c r="DU361" s="15" cm="1">
        <f t="array" aca="1" ref="DU361" ca="1">MMULT('Количество акций на 4 января'!$B356:$F356,DU$2:DU$6)/MMULT('Количество акций на 4 января'!$B356:$F356,DT$2:DT$6)-1</f>
        <v>-6.8896641158822103E-3</v>
      </c>
      <c r="DV361" s="15" cm="1">
        <f t="array" aca="1" ref="DV361" ca="1">MMULT('Количество акций на 4 января'!$B356:$F356,DV$2:DV$6)/MMULT('Количество акций на 4 января'!$B356:$F356,DU$2:DU$6)-1</f>
        <v>1.1733207703672477E-2</v>
      </c>
      <c r="DW361" s="24" cm="1">
        <f t="array" aca="1" ref="DW361" ca="1">MMULT('Количество акций на 4 января'!$B356:$F356,DW$2:DW$6)/MMULT('Количество акций на 4 января'!$B356:$F356,DV$2:DV$6)-1</f>
        <v>1.4471861093718674E-2</v>
      </c>
      <c r="DX361" s="28">
        <f t="shared" ca="1" si="11"/>
        <v>1.703472944703397E-3</v>
      </c>
      <c r="DY361" s="28">
        <f t="shared" ca="1" si="10"/>
        <v>1.2591842954102766E-2</v>
      </c>
    </row>
    <row r="362" spans="1:129" x14ac:dyDescent="0.3">
      <c r="A362">
        <v>356</v>
      </c>
      <c r="C362" s="23" cm="1">
        <f t="array" aca="1" ref="C362" ca="1">MMULT('Количество акций на 4 января'!$B357:$F357,C$2:C$6)/MMULT('Количество акций на 4 января'!$B357:$F357,B$2:B$6)-1</f>
        <v>1.5875383465252302E-2</v>
      </c>
      <c r="D362" s="15" cm="1">
        <f t="array" aca="1" ref="D362" ca="1">MMULT('Количество акций на 4 января'!$B357:$F357,D$2:D$6)/MMULT('Количество акций на 4 января'!$B357:$F357,C$2:C$6)-1</f>
        <v>4.5469907893831429E-3</v>
      </c>
      <c r="E362" s="15" cm="1">
        <f t="array" aca="1" ref="E362" ca="1">MMULT('Количество акций на 4 января'!$B357:$F357,E$2:E$6)/MMULT('Количество акций на 4 января'!$B357:$F357,D$2:D$6)-1</f>
        <v>3.6402011084536445E-2</v>
      </c>
      <c r="F362" s="15" cm="1">
        <f t="array" aca="1" ref="F362" ca="1">MMULT('Количество акций на 4 января'!$B357:$F357,F$2:F$6)/MMULT('Количество акций на 4 января'!$B357:$F357,E$2:E$6)-1</f>
        <v>3.5769987732157116E-3</v>
      </c>
      <c r="G362" s="15" cm="1">
        <f t="array" aca="1" ref="G362" ca="1">MMULT('Количество акций на 4 января'!$B357:$F357,G$2:G$6)/MMULT('Количество акций на 4 января'!$B357:$F357,F$2:F$6)-1</f>
        <v>2.3863412444966592E-3</v>
      </c>
      <c r="H362" s="15" cm="1">
        <f t="array" aca="1" ref="H362" ca="1">MMULT('Количество акций на 4 января'!$B357:$F357,H$2:H$6)/MMULT('Количество акций на 4 января'!$B357:$F357,G$2:G$6)-1</f>
        <v>-3.2735200282284493E-3</v>
      </c>
      <c r="I362" s="15" cm="1">
        <f t="array" aca="1" ref="I362" ca="1">MMULT('Количество акций на 4 января'!$B357:$F357,I$2:I$6)/MMULT('Количество акций на 4 января'!$B357:$F357,H$2:H$6)-1</f>
        <v>1.2775041257121478E-2</v>
      </c>
      <c r="J362" s="15" cm="1">
        <f t="array" aca="1" ref="J362" ca="1">MMULT('Количество акций на 4 января'!$B357:$F357,J$2:J$6)/MMULT('Количество акций на 4 января'!$B357:$F357,I$2:I$6)-1</f>
        <v>-1.5424225251420287E-2</v>
      </c>
      <c r="K362" s="15" cm="1">
        <f t="array" aca="1" ref="K362" ca="1">MMULT('Количество акций на 4 января'!$B357:$F357,K$2:K$6)/MMULT('Количество акций на 4 января'!$B357:$F357,J$2:J$6)-1</f>
        <v>3.0034702126229273E-3</v>
      </c>
      <c r="L362" s="15" cm="1">
        <f t="array" aca="1" ref="L362" ca="1">MMULT('Количество акций на 4 января'!$B357:$F357,L$2:L$6)/MMULT('Количество акций на 4 января'!$B357:$F357,K$2:K$6)-1</f>
        <v>1.6526088199231292E-3</v>
      </c>
      <c r="M362" s="15" cm="1">
        <f t="array" aca="1" ref="M362" ca="1">MMULT('Количество акций на 4 января'!$B357:$F357,M$2:M$6)/MMULT('Количество акций на 4 января'!$B357:$F357,L$2:L$6)-1</f>
        <v>7.7026352124140995E-3</v>
      </c>
      <c r="N362" s="15" cm="1">
        <f t="array" aca="1" ref="N362" ca="1">MMULT('Количество акций на 4 января'!$B357:$F357,N$2:N$6)/MMULT('Количество акций на 4 января'!$B357:$F357,M$2:M$6)-1</f>
        <v>-1.3537608656908784E-2</v>
      </c>
      <c r="O362" s="15" cm="1">
        <f t="array" aca="1" ref="O362" ca="1">MMULT('Количество акций на 4 января'!$B357:$F357,O$2:O$6)/MMULT('Количество акций на 4 января'!$B357:$F357,N$2:N$6)-1</f>
        <v>-1.0421950893070964E-2</v>
      </c>
      <c r="P362" s="15" cm="1">
        <f t="array" aca="1" ref="P362" ca="1">MMULT('Количество акций на 4 января'!$B357:$F357,P$2:P$6)/MMULT('Количество акций на 4 января'!$B357:$F357,O$2:O$6)-1</f>
        <v>-4.8807881076164961E-3</v>
      </c>
      <c r="Q362" s="15" cm="1">
        <f t="array" aca="1" ref="Q362" ca="1">MMULT('Количество акций на 4 января'!$B357:$F357,Q$2:Q$6)/MMULT('Количество акций на 4 января'!$B357:$F357,P$2:P$6)-1</f>
        <v>-8.238848482279626E-3</v>
      </c>
      <c r="R362" s="15" cm="1">
        <f t="array" aca="1" ref="R362" ca="1">MMULT('Количество акций на 4 января'!$B357:$F357,R$2:R$6)/MMULT('Количество акций на 4 января'!$B357:$F357,Q$2:Q$6)-1</f>
        <v>-1.8162716323582351E-2</v>
      </c>
      <c r="S362" s="15" cm="1">
        <f t="array" aca="1" ref="S362" ca="1">MMULT('Количество акций на 4 января'!$B357:$F357,S$2:S$6)/MMULT('Количество акций на 4 января'!$B357:$F357,R$2:R$6)-1</f>
        <v>1.0856580137647676E-2</v>
      </c>
      <c r="T362" s="15" cm="1">
        <f t="array" aca="1" ref="T362" ca="1">MMULT('Количество акций на 4 января'!$B357:$F357,T$2:T$6)/MMULT('Количество акций на 4 января'!$B357:$F357,S$2:S$6)-1</f>
        <v>-2.7723447024637693E-2</v>
      </c>
      <c r="U362" s="15" cm="1">
        <f t="array" aca="1" ref="U362" ca="1">MMULT('Количество акций на 4 января'!$B357:$F357,U$2:U$6)/MMULT('Количество акций на 4 января'!$B357:$F357,T$2:T$6)-1</f>
        <v>1.1647238480853694E-2</v>
      </c>
      <c r="V362" s="15" cm="1">
        <f t="array" aca="1" ref="V362" ca="1">MMULT('Количество акций на 4 января'!$B357:$F357,V$2:V$6)/MMULT('Количество акций на 4 января'!$B357:$F357,U$2:U$6)-1</f>
        <v>2.7523926831816148E-3</v>
      </c>
      <c r="W362" s="15" cm="1">
        <f t="array" aca="1" ref="W362" ca="1">MMULT('Количество акций на 4 января'!$B357:$F357,W$2:W$6)/MMULT('Количество акций на 4 января'!$B357:$F357,V$2:V$6)-1</f>
        <v>1.2147072379369739E-2</v>
      </c>
      <c r="X362" s="15" cm="1">
        <f t="array" aca="1" ref="X362" ca="1">MMULT('Количество акций на 4 января'!$B357:$F357,X$2:X$6)/MMULT('Количество акций на 4 января'!$B357:$F357,W$2:W$6)-1</f>
        <v>1.3817026744985306E-2</v>
      </c>
      <c r="Y362" s="15" cm="1">
        <f t="array" aca="1" ref="Y362" ca="1">MMULT('Количество акций на 4 января'!$B357:$F357,Y$2:Y$6)/MMULT('Количество акций на 4 января'!$B357:$F357,X$2:X$6)-1</f>
        <v>1.6543079433883889E-5</v>
      </c>
      <c r="Z362" s="15" cm="1">
        <f t="array" aca="1" ref="Z362" ca="1">MMULT('Количество акций на 4 января'!$B357:$F357,Z$2:Z$6)/MMULT('Количество акций на 4 января'!$B357:$F357,Y$2:Y$6)-1</f>
        <v>1.0504877748090724E-2</v>
      </c>
      <c r="AA362" s="15" cm="1">
        <f t="array" aca="1" ref="AA362" ca="1">MMULT('Количество акций на 4 января'!$B357:$F357,AA$2:AA$6)/MMULT('Количество акций на 4 января'!$B357:$F357,Z$2:Z$6)-1</f>
        <v>-1.1288231738487697E-2</v>
      </c>
      <c r="AB362" s="15" cm="1">
        <f t="array" aca="1" ref="AB362" ca="1">MMULT('Количество акций на 4 января'!$B357:$F357,AB$2:AB$6)/MMULT('Количество акций на 4 января'!$B357:$F357,AA$2:AA$6)-1</f>
        <v>-1.3362120171494518E-2</v>
      </c>
      <c r="AC362" s="15" cm="1">
        <f t="array" aca="1" ref="AC362" ca="1">MMULT('Количество акций на 4 января'!$B357:$F357,AC$2:AC$6)/MMULT('Количество акций на 4 января'!$B357:$F357,AB$2:AB$6)-1</f>
        <v>5.5604844722245694E-4</v>
      </c>
      <c r="AD362" s="15" cm="1">
        <f t="array" aca="1" ref="AD362" ca="1">MMULT('Количество акций на 4 января'!$B357:$F357,AD$2:AD$6)/MMULT('Количество акций на 4 января'!$B357:$F357,AC$2:AC$6)-1</f>
        <v>9.3579316817469227E-3</v>
      </c>
      <c r="AE362" s="15" cm="1">
        <f t="array" aca="1" ref="AE362" ca="1">MMULT('Количество акций на 4 января'!$B357:$F357,AE$2:AE$6)/MMULT('Количество акций на 4 января'!$B357:$F357,AD$2:AD$6)-1</f>
        <v>2.1542331602718123E-2</v>
      </c>
      <c r="AF362" s="15" cm="1">
        <f t="array" aca="1" ref="AF362" ca="1">MMULT('Количество акций на 4 января'!$B357:$F357,AF$2:AF$6)/MMULT('Количество акций на 4 января'!$B357:$F357,AE$2:AE$6)-1</f>
        <v>-2.2241140193456355E-3</v>
      </c>
      <c r="AG362" s="15" cm="1">
        <f t="array" aca="1" ref="AG362" ca="1">MMULT('Количество акций на 4 января'!$B357:$F357,AG$2:AG$6)/MMULT('Количество акций на 4 января'!$B357:$F357,AF$2:AF$6)-1</f>
        <v>-4.1004829209270177E-3</v>
      </c>
      <c r="AH362" s="15" cm="1">
        <f t="array" aca="1" ref="AH362" ca="1">MMULT('Количество акций на 4 января'!$B357:$F357,AH$2:AH$6)/MMULT('Количество акций на 4 января'!$B357:$F357,AG$2:AG$6)-1</f>
        <v>-9.143757315974832E-3</v>
      </c>
      <c r="AI362" s="15" cm="1">
        <f t="array" aca="1" ref="AI362" ca="1">MMULT('Количество акций на 4 января'!$B357:$F357,AI$2:AI$6)/MMULT('Количество акций на 4 января'!$B357:$F357,AH$2:AH$6)-1</f>
        <v>2.0603330453908608E-2</v>
      </c>
      <c r="AJ362" s="15" cm="1">
        <f t="array" aca="1" ref="AJ362" ca="1">MMULT('Количество акций на 4 января'!$B357:$F357,AJ$2:AJ$6)/MMULT('Количество акций на 4 января'!$B357:$F357,AI$2:AI$6)-1</f>
        <v>-1.2256001411130146E-2</v>
      </c>
      <c r="AK362" s="15" cm="1">
        <f t="array" aca="1" ref="AK362" ca="1">MMULT('Количество акций на 4 января'!$B357:$F357,AK$2:AK$6)/MMULT('Количество акций на 4 января'!$B357:$F357,AJ$2:AJ$6)-1</f>
        <v>-2.6756626464740085E-3</v>
      </c>
      <c r="AL362" s="15" cm="1">
        <f t="array" aca="1" ref="AL362" ca="1">MMULT('Количество акций на 4 января'!$B357:$F357,AL$2:AL$6)/MMULT('Количество акций на 4 января'!$B357:$F357,AK$2:AK$6)-1</f>
        <v>-1.2199921455090301E-2</v>
      </c>
      <c r="AM362" s="15" cm="1">
        <f t="array" aca="1" ref="AM362" ca="1">MMULT('Количество акций на 4 января'!$B357:$F357,AM$2:AM$6)/MMULT('Количество акций на 4 января'!$B357:$F357,AL$2:AL$6)-1</f>
        <v>-2.4772375532673974E-2</v>
      </c>
      <c r="AN362" s="15" cm="1">
        <f t="array" aca="1" ref="AN362" ca="1">MMULT('Количество акций на 4 января'!$B357:$F357,AN$2:AN$6)/MMULT('Количество акций на 4 января'!$B357:$F357,AM$2:AM$6)-1</f>
        <v>-5.4169476782021109E-3</v>
      </c>
      <c r="AO362" s="15" cm="1">
        <f t="array" aca="1" ref="AO362" ca="1">MMULT('Количество акций на 4 января'!$B357:$F357,AO$2:AO$6)/MMULT('Количество акций на 4 января'!$B357:$F357,AN$2:AN$6)-1</f>
        <v>1.5612832201613358E-2</v>
      </c>
      <c r="AP362" s="15" cm="1">
        <f t="array" aca="1" ref="AP362" ca="1">MMULT('Количество акций на 4 января'!$B357:$F357,AP$2:AP$6)/MMULT('Количество акций на 4 января'!$B357:$F357,AO$2:AO$6)-1</f>
        <v>1.9313304621577654E-3</v>
      </c>
      <c r="AQ362" s="15" cm="1">
        <f t="array" aca="1" ref="AQ362" ca="1">MMULT('Количество акций на 4 января'!$B357:$F357,AQ$2:AQ$6)/MMULT('Количество акций на 4 января'!$B357:$F357,AP$2:AP$6)-1</f>
        <v>-5.6197379114997226E-3</v>
      </c>
      <c r="AR362" s="15" cm="1">
        <f t="array" aca="1" ref="AR362" ca="1">MMULT('Количество акций на 4 января'!$B357:$F357,AR$2:AR$6)/MMULT('Количество акций на 4 января'!$B357:$F357,AQ$2:AQ$6)-1</f>
        <v>-1.4370748637053565E-2</v>
      </c>
      <c r="AS362" s="15" cm="1">
        <f t="array" aca="1" ref="AS362" ca="1">MMULT('Количество акций на 4 января'!$B357:$F357,AS$2:AS$6)/MMULT('Количество акций на 4 января'!$B357:$F357,AR$2:AR$6)-1</f>
        <v>2.4858343458573184E-2</v>
      </c>
      <c r="AT362" s="15" cm="1">
        <f t="array" aca="1" ref="AT362" ca="1">MMULT('Количество акций на 4 января'!$B357:$F357,AT$2:AT$6)/MMULT('Количество акций на 4 января'!$B357:$F357,AS$2:AS$6)-1</f>
        <v>1.6372659918949317E-2</v>
      </c>
      <c r="AU362" s="15" cm="1">
        <f t="array" aca="1" ref="AU362" ca="1">MMULT('Количество акций на 4 января'!$B357:$F357,AU$2:AU$6)/MMULT('Количество акций на 4 января'!$B357:$F357,AT$2:AT$6)-1</f>
        <v>-5.8385425752875975E-3</v>
      </c>
      <c r="AV362" s="15" cm="1">
        <f t="array" aca="1" ref="AV362" ca="1">MMULT('Количество акций на 4 января'!$B357:$F357,AV$2:AV$6)/MMULT('Количество акций на 4 января'!$B357:$F357,AU$2:AU$6)-1</f>
        <v>1.3926690015325871E-2</v>
      </c>
      <c r="AW362" s="15" cm="1">
        <f t="array" aca="1" ref="AW362" ca="1">MMULT('Количество акций на 4 января'!$B357:$F357,AW$2:AW$6)/MMULT('Количество акций на 4 января'!$B357:$F357,AV$2:AV$6)-1</f>
        <v>4.4385305033447509E-3</v>
      </c>
      <c r="AX362" s="15" cm="1">
        <f t="array" aca="1" ref="AX362" ca="1">MMULT('Количество акций на 4 января'!$B357:$F357,AX$2:AX$6)/MMULT('Количество акций на 4 января'!$B357:$F357,AW$2:AW$6)-1</f>
        <v>1.6908958292879195E-2</v>
      </c>
      <c r="AY362" s="15" cm="1">
        <f t="array" aca="1" ref="AY362" ca="1">MMULT('Количество акций на 4 января'!$B357:$F357,AY$2:AY$6)/MMULT('Количество акций на 4 января'!$B357:$F357,AX$2:AX$6)-1</f>
        <v>-1.80838957169831E-2</v>
      </c>
      <c r="AZ362" s="15" cm="1">
        <f t="array" aca="1" ref="AZ362" ca="1">MMULT('Количество акций на 4 января'!$B357:$F357,AZ$2:AZ$6)/MMULT('Количество акций на 4 января'!$B357:$F357,AY$2:AY$6)-1</f>
        <v>-9.5370289669098884E-3</v>
      </c>
      <c r="BA362" s="15" cm="1">
        <f t="array" aca="1" ref="BA362" ca="1">MMULT('Количество акций на 4 января'!$B357:$F357,BA$2:BA$6)/MMULT('Количество акций на 4 января'!$B357:$F357,AZ$2:AZ$6)-1</f>
        <v>-2.2576412074699959E-2</v>
      </c>
      <c r="BB362" s="15" cm="1">
        <f t="array" aca="1" ref="BB362" ca="1">MMULT('Количество акций на 4 января'!$B357:$F357,BB$2:BB$6)/MMULT('Количество акций на 4 января'!$B357:$F357,BA$2:BA$6)-1</f>
        <v>5.5734174197539232E-3</v>
      </c>
      <c r="BC362" s="15" cm="1">
        <f t="array" aca="1" ref="BC362" ca="1">MMULT('Количество акций на 4 января'!$B357:$F357,BC$2:BC$6)/MMULT('Количество акций на 4 января'!$B357:$F357,BB$2:BB$6)-1</f>
        <v>-3.3493975251241981E-4</v>
      </c>
      <c r="BD362" s="15" cm="1">
        <f t="array" aca="1" ref="BD362" ca="1">MMULT('Количество акций на 4 января'!$B357:$F357,BD$2:BD$6)/MMULT('Количество акций на 4 января'!$B357:$F357,BC$2:BC$6)-1</f>
        <v>-2.0961694191157787E-2</v>
      </c>
      <c r="BE362" s="15" cm="1">
        <f t="array" aca="1" ref="BE362" ca="1">MMULT('Количество акций на 4 января'!$B357:$F357,BE$2:BE$6)/MMULT('Количество акций на 4 января'!$B357:$F357,BD$2:BD$6)-1</f>
        <v>-6.8525155089047551E-3</v>
      </c>
      <c r="BF362" s="15" cm="1">
        <f t="array" aca="1" ref="BF362" ca="1">MMULT('Количество акций на 4 января'!$B357:$F357,BF$2:BF$6)/MMULT('Количество акций на 4 января'!$B357:$F357,BE$2:BE$6)-1</f>
        <v>1.8790480828627665E-3</v>
      </c>
      <c r="BG362" s="15" cm="1">
        <f t="array" aca="1" ref="BG362" ca="1">MMULT('Количество акций на 4 января'!$B357:$F357,BG$2:BG$6)/MMULT('Количество акций на 4 января'!$B357:$F357,BF$2:BF$6)-1</f>
        <v>2.5939790532434115E-2</v>
      </c>
      <c r="BH362" s="15" cm="1">
        <f t="array" aca="1" ref="BH362" ca="1">MMULT('Количество акций на 4 января'!$B357:$F357,BH$2:BH$6)/MMULT('Количество акций на 4 января'!$B357:$F357,BG$2:BG$6)-1</f>
        <v>8.3708384393117452E-3</v>
      </c>
      <c r="BI362" s="15" cm="1">
        <f t="array" aca="1" ref="BI362" ca="1">MMULT('Количество акций на 4 января'!$B357:$F357,BI$2:BI$6)/MMULT('Количество акций на 4 января'!$B357:$F357,BH$2:BH$6)-1</f>
        <v>-7.7690073698795103E-3</v>
      </c>
      <c r="BJ362" s="15" cm="1">
        <f t="array" aca="1" ref="BJ362" ca="1">MMULT('Количество акций на 4 января'!$B357:$F357,BJ$2:BJ$6)/MMULT('Количество акций на 4 января'!$B357:$F357,BI$2:BI$6)-1</f>
        <v>6.5286717913481951E-3</v>
      </c>
      <c r="BK362" s="15" cm="1">
        <f t="array" aca="1" ref="BK362" ca="1">MMULT('Количество акций на 4 января'!$B357:$F357,BK$2:BK$6)/MMULT('Количество акций на 4 января'!$B357:$F357,BJ$2:BJ$6)-1</f>
        <v>-6.3994945606049569E-4</v>
      </c>
      <c r="BL362" s="15" cm="1">
        <f t="array" aca="1" ref="BL362" ca="1">MMULT('Количество акций на 4 января'!$B357:$F357,BL$2:BL$6)/MMULT('Количество акций на 4 января'!$B357:$F357,BK$2:BK$6)-1</f>
        <v>3.2780805385186351E-3</v>
      </c>
      <c r="BM362" s="15" cm="1">
        <f t="array" aca="1" ref="BM362" ca="1">MMULT('Количество акций на 4 января'!$B357:$F357,BM$2:BM$6)/MMULT('Количество акций на 4 января'!$B357:$F357,BL$2:BL$6)-1</f>
        <v>-9.7986859447181107E-3</v>
      </c>
      <c r="BN362" s="15" cm="1">
        <f t="array" aca="1" ref="BN362" ca="1">MMULT('Количество акций на 4 января'!$B357:$F357,BN$2:BN$6)/MMULT('Количество акций на 4 января'!$B357:$F357,BM$2:BM$6)-1</f>
        <v>-1.5626318052785582E-2</v>
      </c>
      <c r="BO362" s="15" cm="1">
        <f t="array" aca="1" ref="BO362" ca="1">MMULT('Количество акций на 4 января'!$B357:$F357,BO$2:BO$6)/MMULT('Количество акций на 4 января'!$B357:$F357,BN$2:BN$6)-1</f>
        <v>1.0892690396318017E-2</v>
      </c>
      <c r="BP362" s="15" cm="1">
        <f t="array" aca="1" ref="BP362" ca="1">MMULT('Количество акций на 4 января'!$B357:$F357,BP$2:BP$6)/MMULT('Количество акций на 4 января'!$B357:$F357,BO$2:BO$6)-1</f>
        <v>4.0356732613833213E-3</v>
      </c>
      <c r="BQ362" s="15" cm="1">
        <f t="array" aca="1" ref="BQ362" ca="1">MMULT('Количество акций на 4 января'!$B357:$F357,BQ$2:BQ$6)/MMULT('Количество акций на 4 января'!$B357:$F357,BP$2:BP$6)-1</f>
        <v>-1.789518457608219E-3</v>
      </c>
      <c r="BR362" s="15" cm="1">
        <f t="array" aca="1" ref="BR362" ca="1">MMULT('Количество акций на 4 января'!$B357:$F357,BR$2:BR$6)/MMULT('Количество акций на 4 января'!$B357:$F357,BQ$2:BQ$6)-1</f>
        <v>1.7061841917581644E-2</v>
      </c>
      <c r="BS362" s="15" cm="1">
        <f t="array" aca="1" ref="BS362" ca="1">MMULT('Количество акций на 4 января'!$B357:$F357,BS$2:BS$6)/MMULT('Количество акций на 4 января'!$B357:$F357,BR$2:BR$6)-1</f>
        <v>1.8161812543544542E-3</v>
      </c>
      <c r="BT362" s="15" cm="1">
        <f t="array" aca="1" ref="BT362" ca="1">MMULT('Количество акций на 4 января'!$B357:$F357,BT$2:BT$6)/MMULT('Количество акций на 4 января'!$B357:$F357,BS$2:BS$6)-1</f>
        <v>1.9323302106581952E-3</v>
      </c>
      <c r="BU362" s="15" cm="1">
        <f t="array" aca="1" ref="BU362" ca="1">MMULT('Количество акций на 4 января'!$B357:$F357,BU$2:BU$6)/MMULT('Количество акций на 4 января'!$B357:$F357,BT$2:BT$6)-1</f>
        <v>-2.9602039269421843E-3</v>
      </c>
      <c r="BV362" s="15" cm="1">
        <f t="array" aca="1" ref="BV362" ca="1">MMULT('Количество акций на 4 января'!$B357:$F357,BV$2:BV$6)/MMULT('Количество акций на 4 января'!$B357:$F357,BU$2:BU$6)-1</f>
        <v>9.5610165188881879E-3</v>
      </c>
      <c r="BW362" s="15" cm="1">
        <f t="array" aca="1" ref="BW362" ca="1">MMULT('Количество акций на 4 января'!$B357:$F357,BW$2:BW$6)/MMULT('Количество акций на 4 января'!$B357:$F357,BV$2:BV$6)-1</f>
        <v>-1.1264839816140015E-2</v>
      </c>
      <c r="BX362" s="15" cm="1">
        <f t="array" aca="1" ref="BX362" ca="1">MMULT('Количество акций на 4 января'!$B357:$F357,BX$2:BX$6)/MMULT('Количество акций на 4 января'!$B357:$F357,BW$2:BW$6)-1</f>
        <v>-9.865991635983673E-3</v>
      </c>
      <c r="BY362" s="15" cm="1">
        <f t="array" aca="1" ref="BY362" ca="1">MMULT('Количество акций на 4 января'!$B357:$F357,BY$2:BY$6)/MMULT('Количество акций на 4 января'!$B357:$F357,BX$2:BX$6)-1</f>
        <v>8.2140384525120069E-4</v>
      </c>
      <c r="BZ362" s="15" cm="1">
        <f t="array" aca="1" ref="BZ362" ca="1">MMULT('Количество акций на 4 января'!$B357:$F357,BZ$2:BZ$6)/MMULT('Количество акций на 4 января'!$B357:$F357,BY$2:BY$6)-1</f>
        <v>1.1038987826421653E-2</v>
      </c>
      <c r="CA362" s="15" cm="1">
        <f t="array" aca="1" ref="CA362" ca="1">MMULT('Количество акций на 4 января'!$B357:$F357,CA$2:CA$6)/MMULT('Количество акций на 4 января'!$B357:$F357,BZ$2:BZ$6)-1</f>
        <v>3.0787838208399254E-3</v>
      </c>
      <c r="CB362" s="15" cm="1">
        <f t="array" aca="1" ref="CB362" ca="1">MMULT('Количество акций на 4 января'!$B357:$F357,CB$2:CB$6)/MMULT('Количество акций на 4 января'!$B357:$F357,CA$2:CA$6)-1</f>
        <v>9.9410996032058829E-3</v>
      </c>
      <c r="CC362" s="15" cm="1">
        <f t="array" aca="1" ref="CC362" ca="1">MMULT('Количество акций на 4 января'!$B357:$F357,CC$2:CC$6)/MMULT('Количество акций на 4 января'!$B357:$F357,CB$2:CB$6)-1</f>
        <v>3.2901042800952407E-3</v>
      </c>
      <c r="CD362" s="15" cm="1">
        <f t="array" aca="1" ref="CD362" ca="1">MMULT('Количество акций на 4 января'!$B357:$F357,CD$2:CD$6)/MMULT('Количество акций на 4 января'!$B357:$F357,CC$2:CC$6)-1</f>
        <v>-8.6276183081029911E-3</v>
      </c>
      <c r="CE362" s="15" cm="1">
        <f t="array" aca="1" ref="CE362" ca="1">MMULT('Количество акций на 4 января'!$B357:$F357,CE$2:CE$6)/MMULT('Количество акций на 4 января'!$B357:$F357,CD$2:CD$6)-1</f>
        <v>-7.9865084087249461E-4</v>
      </c>
      <c r="CF362" s="15" cm="1">
        <f t="array" aca="1" ref="CF362" ca="1">MMULT('Количество акций на 4 января'!$B357:$F357,CF$2:CF$6)/MMULT('Количество акций на 4 января'!$B357:$F357,CE$2:CE$6)-1</f>
        <v>-1.2781839781743409E-2</v>
      </c>
      <c r="CG362" s="15" cm="1">
        <f t="array" aca="1" ref="CG362" ca="1">MMULT('Количество акций на 4 января'!$B357:$F357,CG$2:CG$6)/MMULT('Количество акций на 4 января'!$B357:$F357,CF$2:CF$6)-1</f>
        <v>1.8920495427813711E-2</v>
      </c>
      <c r="CH362" s="15" cm="1">
        <f t="array" aca="1" ref="CH362" ca="1">MMULT('Количество акций на 4 января'!$B357:$F357,CH$2:CH$6)/MMULT('Количество акций на 4 января'!$B357:$F357,CG$2:CG$6)-1</f>
        <v>1.3190695518047635E-2</v>
      </c>
      <c r="CI362" s="15" cm="1">
        <f t="array" aca="1" ref="CI362" ca="1">MMULT('Количество акций на 4 января'!$B357:$F357,CI$2:CI$6)/MMULT('Количество акций на 4 января'!$B357:$F357,CH$2:CH$6)-1</f>
        <v>6.1491852387731694E-3</v>
      </c>
      <c r="CJ362" s="15" cm="1">
        <f t="array" aca="1" ref="CJ362" ca="1">MMULT('Количество акций на 4 января'!$B357:$F357,CJ$2:CJ$6)/MMULT('Количество акций на 4 января'!$B357:$F357,CI$2:CI$6)-1</f>
        <v>3.1039394810787879E-3</v>
      </c>
      <c r="CK362" s="15" cm="1">
        <f t="array" aca="1" ref="CK362" ca="1">MMULT('Количество акций на 4 января'!$B357:$F357,CK$2:CK$6)/MMULT('Количество акций на 4 января'!$B357:$F357,CJ$2:CJ$6)-1</f>
        <v>6.9318569395944163E-3</v>
      </c>
      <c r="CL362" s="15" cm="1">
        <f t="array" aca="1" ref="CL362" ca="1">MMULT('Количество акций на 4 января'!$B357:$F357,CL$2:CL$6)/MMULT('Количество акций на 4 января'!$B357:$F357,CK$2:CK$6)-1</f>
        <v>-6.0004617682768435E-3</v>
      </c>
      <c r="CM362" s="15" cm="1">
        <f t="array" aca="1" ref="CM362" ca="1">MMULT('Количество акций на 4 января'!$B357:$F357,CM$2:CM$6)/MMULT('Количество акций на 4 января'!$B357:$F357,CL$2:CL$6)-1</f>
        <v>7.3307320495707984E-5</v>
      </c>
      <c r="CN362" s="15" cm="1">
        <f t="array" aca="1" ref="CN362" ca="1">MMULT('Количество акций на 4 января'!$B357:$F357,CN$2:CN$6)/MMULT('Количество акций на 4 января'!$B357:$F357,CM$2:CM$6)-1</f>
        <v>4.4507189359748178E-3</v>
      </c>
      <c r="CO362" s="15" cm="1">
        <f t="array" aca="1" ref="CO362" ca="1">MMULT('Количество акций на 4 января'!$B357:$F357,CO$2:CO$6)/MMULT('Количество акций на 4 января'!$B357:$F357,CN$2:CN$6)-1</f>
        <v>3.5934233961723017E-3</v>
      </c>
      <c r="CP362" s="15" cm="1">
        <f t="array" aca="1" ref="CP362" ca="1">MMULT('Количество акций на 4 января'!$B357:$F357,CP$2:CP$6)/MMULT('Количество акций на 4 января'!$B357:$F357,CO$2:CO$6)-1</f>
        <v>1.1413323966569022E-2</v>
      </c>
      <c r="CQ362" s="15" cm="1">
        <f t="array" aca="1" ref="CQ362" ca="1">MMULT('Количество акций на 4 января'!$B357:$F357,CQ$2:CQ$6)/MMULT('Количество акций на 4 января'!$B357:$F357,CP$2:CP$6)-1</f>
        <v>7.6156406788037145E-3</v>
      </c>
      <c r="CR362" s="15" cm="1">
        <f t="array" aca="1" ref="CR362" ca="1">MMULT('Количество акций на 4 января'!$B357:$F357,CR$2:CR$6)/MMULT('Количество акций на 4 января'!$B357:$F357,CQ$2:CQ$6)-1</f>
        <v>-1.7967159569168722E-2</v>
      </c>
      <c r="CS362" s="15" cm="1">
        <f t="array" aca="1" ref="CS362" ca="1">MMULT('Количество акций на 4 января'!$B357:$F357,CS$2:CS$6)/MMULT('Количество акций на 4 января'!$B357:$F357,CR$2:CR$6)-1</f>
        <v>-4.5970555283512127E-3</v>
      </c>
      <c r="CT362" s="15" cm="1">
        <f t="array" aca="1" ref="CT362" ca="1">MMULT('Количество акций на 4 января'!$B357:$F357,CT$2:CT$6)/MMULT('Количество акций на 4 января'!$B357:$F357,CS$2:CS$6)-1</f>
        <v>6.3754318689619449E-3</v>
      </c>
      <c r="CU362" s="15" cm="1">
        <f t="array" aca="1" ref="CU362" ca="1">MMULT('Количество акций на 4 января'!$B357:$F357,CU$2:CU$6)/MMULT('Количество акций на 4 января'!$B357:$F357,CT$2:CT$6)-1</f>
        <v>4.3227172902893241E-3</v>
      </c>
      <c r="CV362" s="15" cm="1">
        <f t="array" aca="1" ref="CV362" ca="1">MMULT('Количество акций на 4 января'!$B357:$F357,CV$2:CV$6)/MMULT('Количество акций на 4 января'!$B357:$F357,CU$2:CU$6)-1</f>
        <v>9.3878464113150706E-4</v>
      </c>
      <c r="CW362" s="15" cm="1">
        <f t="array" aca="1" ref="CW362" ca="1">MMULT('Количество акций на 4 января'!$B357:$F357,CW$2:CW$6)/MMULT('Количество акций на 4 января'!$B357:$F357,CV$2:CV$6)-1</f>
        <v>6.3423621590907864E-3</v>
      </c>
      <c r="CX362" s="15" cm="1">
        <f t="array" aca="1" ref="CX362" ca="1">MMULT('Количество акций на 4 января'!$B357:$F357,CX$2:CX$6)/MMULT('Количество акций на 4 января'!$B357:$F357,CW$2:CW$6)-1</f>
        <v>1.9811541736041161E-3</v>
      </c>
      <c r="CY362" s="15" cm="1">
        <f t="array" aca="1" ref="CY362" ca="1">MMULT('Количество акций на 4 января'!$B357:$F357,CY$2:CY$6)/MMULT('Количество акций на 4 января'!$B357:$F357,CX$2:CX$6)-1</f>
        <v>-5.687044870147262E-3</v>
      </c>
      <c r="CZ362" s="15" cm="1">
        <f t="array" aca="1" ref="CZ362" ca="1">MMULT('Количество акций на 4 января'!$B357:$F357,CZ$2:CZ$6)/MMULT('Количество акций на 4 января'!$B357:$F357,CY$2:CY$6)-1</f>
        <v>-5.8516010251715711E-3</v>
      </c>
      <c r="DA362" s="15" cm="1">
        <f t="array" aca="1" ref="DA362" ca="1">MMULT('Количество акций на 4 января'!$B357:$F357,DA$2:DA$6)/MMULT('Количество акций на 4 января'!$B357:$F357,CZ$2:CZ$6)-1</f>
        <v>1.8067221362678465E-2</v>
      </c>
      <c r="DB362" s="15" cm="1">
        <f t="array" aca="1" ref="DB362" ca="1">MMULT('Количество акций на 4 января'!$B357:$F357,DB$2:DB$6)/MMULT('Количество акций на 4 января'!$B357:$F357,DA$2:DA$6)-1</f>
        <v>1.5661022309288342E-2</v>
      </c>
      <c r="DC362" s="15" cm="1">
        <f t="array" aca="1" ref="DC362" ca="1">MMULT('Количество акций на 4 января'!$B357:$F357,DC$2:DC$6)/MMULT('Количество акций на 4 января'!$B357:$F357,DB$2:DB$6)-1</f>
        <v>-3.8500640179550683E-4</v>
      </c>
      <c r="DD362" s="15" cm="1">
        <f t="array" aca="1" ref="DD362" ca="1">MMULT('Количество акций на 4 января'!$B357:$F357,DD$2:DD$6)/MMULT('Количество акций на 4 января'!$B357:$F357,DC$2:DC$6)-1</f>
        <v>-4.8289416396818385E-4</v>
      </c>
      <c r="DE362" s="15" cm="1">
        <f t="array" aca="1" ref="DE362" ca="1">MMULT('Количество акций на 4 января'!$B357:$F357,DE$2:DE$6)/MMULT('Количество акций на 4 января'!$B357:$F357,DD$2:DD$6)-1</f>
        <v>1.6294347767247253E-3</v>
      </c>
      <c r="DF362" s="15" cm="1">
        <f t="array" aca="1" ref="DF362" ca="1">MMULT('Количество акций на 4 января'!$B357:$F357,DF$2:DF$6)/MMULT('Количество акций на 4 января'!$B357:$F357,DE$2:DE$6)-1</f>
        <v>-4.0134576356909424E-3</v>
      </c>
      <c r="DG362" s="15" cm="1">
        <f t="array" aca="1" ref="DG362" ca="1">MMULT('Количество акций на 4 января'!$B357:$F357,DG$2:DG$6)/MMULT('Количество акций на 4 января'!$B357:$F357,DF$2:DF$6)-1</f>
        <v>1.6411352595316231E-2</v>
      </c>
      <c r="DH362" s="15" cm="1">
        <f t="array" aca="1" ref="DH362" ca="1">MMULT('Количество акций на 4 января'!$B357:$F357,DH$2:DH$6)/MMULT('Количество акций на 4 января'!$B357:$F357,DG$2:DG$6)-1</f>
        <v>-5.0311598333768748E-3</v>
      </c>
      <c r="DI362" s="15" cm="1">
        <f t="array" aca="1" ref="DI362" ca="1">MMULT('Количество акций на 4 января'!$B357:$F357,DI$2:DI$6)/MMULT('Количество акций на 4 января'!$B357:$F357,DH$2:DH$6)-1</f>
        <v>-1.3305869295783257E-3</v>
      </c>
      <c r="DJ362" s="15" cm="1">
        <f t="array" aca="1" ref="DJ362" ca="1">MMULT('Количество акций на 4 января'!$B357:$F357,DJ$2:DJ$6)/MMULT('Количество акций на 4 января'!$B357:$F357,DI$2:DI$6)-1</f>
        <v>-2.0182012552442119E-3</v>
      </c>
      <c r="DK362" s="15" cm="1">
        <f t="array" aca="1" ref="DK362" ca="1">MMULT('Количество акций на 4 января'!$B357:$F357,DK$2:DK$6)/MMULT('Количество акций на 4 января'!$B357:$F357,DJ$2:DJ$6)-1</f>
        <v>-1.0978601214327033E-2</v>
      </c>
      <c r="DL362" s="15" cm="1">
        <f t="array" aca="1" ref="DL362" ca="1">MMULT('Количество акций на 4 января'!$B357:$F357,DL$2:DL$6)/MMULT('Количество акций на 4 января'!$B357:$F357,DK$2:DK$6)-1</f>
        <v>-4.4353696360006634E-3</v>
      </c>
      <c r="DM362" s="15" cm="1">
        <f t="array" aca="1" ref="DM362" ca="1">MMULT('Количество акций на 4 января'!$B357:$F357,DM$2:DM$6)/MMULT('Количество акций на 4 января'!$B357:$F357,DL$2:DL$6)-1</f>
        <v>-4.0852364744657921E-3</v>
      </c>
      <c r="DN362" s="15" cm="1">
        <f t="array" aca="1" ref="DN362" ca="1">MMULT('Количество акций на 4 января'!$B357:$F357,DN$2:DN$6)/MMULT('Количество акций на 4 января'!$B357:$F357,DM$2:DM$6)-1</f>
        <v>2.8166492316630265E-3</v>
      </c>
      <c r="DO362" s="15" cm="1">
        <f t="array" aca="1" ref="DO362" ca="1">MMULT('Количество акций на 4 января'!$B357:$F357,DO$2:DO$6)/MMULT('Количество акций на 4 января'!$B357:$F357,DN$2:DN$6)-1</f>
        <v>6.0610114872012844E-3</v>
      </c>
      <c r="DP362" s="15" cm="1">
        <f t="array" aca="1" ref="DP362" ca="1">MMULT('Количество акций на 4 января'!$B357:$F357,DP$2:DP$6)/MMULT('Количество акций на 4 января'!$B357:$F357,DO$2:DO$6)-1</f>
        <v>1.6522372681224695E-3</v>
      </c>
      <c r="DQ362" s="15" cm="1">
        <f t="array" aca="1" ref="DQ362" ca="1">MMULT('Количество акций на 4 января'!$B357:$F357,DQ$2:DQ$6)/MMULT('Количество акций на 4 января'!$B357:$F357,DP$2:DP$6)-1</f>
        <v>-4.4983573142689526E-3</v>
      </c>
      <c r="DR362" s="15" cm="1">
        <f t="array" aca="1" ref="DR362" ca="1">MMULT('Количество акций на 4 января'!$B357:$F357,DR$2:DR$6)/MMULT('Количество акций на 4 января'!$B357:$F357,DQ$2:DQ$6)-1</f>
        <v>-1.1570725391934045E-2</v>
      </c>
      <c r="DS362" s="15" cm="1">
        <f t="array" aca="1" ref="DS362" ca="1">MMULT('Количество акций на 4 января'!$B357:$F357,DS$2:DS$6)/MMULT('Количество акций на 4 января'!$B357:$F357,DR$2:DR$6)-1</f>
        <v>1.0915836452082051E-2</v>
      </c>
      <c r="DT362" s="15" cm="1">
        <f t="array" aca="1" ref="DT362" ca="1">MMULT('Количество акций на 4 января'!$B357:$F357,DT$2:DT$6)/MMULT('Количество акций на 4 января'!$B357:$F357,DS$2:DS$6)-1</f>
        <v>-2.9565863676811466E-3</v>
      </c>
      <c r="DU362" s="15" cm="1">
        <f t="array" aca="1" ref="DU362" ca="1">MMULT('Количество акций на 4 января'!$B357:$F357,DU$2:DU$6)/MMULT('Количество акций на 4 января'!$B357:$F357,DT$2:DT$6)-1</f>
        <v>-1.1180985646723318E-2</v>
      </c>
      <c r="DV362" s="15" cm="1">
        <f t="array" aca="1" ref="DV362" ca="1">MMULT('Количество акций на 4 января'!$B357:$F357,DV$2:DV$6)/MMULT('Количество акций на 4 января'!$B357:$F357,DU$2:DU$6)-1</f>
        <v>8.8087883068221906E-3</v>
      </c>
      <c r="DW362" s="24" cm="1">
        <f t="array" aca="1" ref="DW362" ca="1">MMULT('Количество акций на 4 января'!$B357:$F357,DW$2:DW$6)/MMULT('Количество акций на 4 января'!$B357:$F357,DV$2:DV$6)-1</f>
        <v>9.5128633261263307E-3</v>
      </c>
      <c r="DX362" s="28">
        <f t="shared" ca="1" si="11"/>
        <v>9.5584210746448223E-4</v>
      </c>
      <c r="DY362" s="28">
        <f t="shared" ca="1" si="10"/>
        <v>1.1135580397401873E-2</v>
      </c>
    </row>
    <row r="363" spans="1:129" x14ac:dyDescent="0.3">
      <c r="A363">
        <v>357</v>
      </c>
      <c r="C363" s="23" cm="1">
        <f t="array" aca="1" ref="C363" ca="1">MMULT('Количество акций на 4 января'!$B358:$F358,C$2:C$6)/MMULT('Количество акций на 4 января'!$B358:$F358,B$2:B$6)-1</f>
        <v>1.3644525528239582E-2</v>
      </c>
      <c r="D363" s="15" cm="1">
        <f t="array" aca="1" ref="D363" ca="1">MMULT('Количество акций на 4 января'!$B358:$F358,D$2:D$6)/MMULT('Количество акций на 4 января'!$B358:$F358,C$2:C$6)-1</f>
        <v>-2.9333711743148028E-3</v>
      </c>
      <c r="E363" s="15" cm="1">
        <f t="array" aca="1" ref="E363" ca="1">MMULT('Количество акций на 4 января'!$B358:$F358,E$2:E$6)/MMULT('Количество акций на 4 января'!$B358:$F358,D$2:D$6)-1</f>
        <v>3.6060663150902172E-2</v>
      </c>
      <c r="F363" s="15" cm="1">
        <f t="array" aca="1" ref="F363" ca="1">MMULT('Количество акций на 4 января'!$B358:$F358,F$2:F$6)/MMULT('Количество акций на 4 января'!$B358:$F358,E$2:E$6)-1</f>
        <v>1.2799530062198361E-2</v>
      </c>
      <c r="G363" s="15" cm="1">
        <f t="array" aca="1" ref="G363" ca="1">MMULT('Количество акций на 4 января'!$B358:$F358,G$2:G$6)/MMULT('Количество акций на 4 января'!$B358:$F358,F$2:F$6)-1</f>
        <v>4.3052350199213052E-3</v>
      </c>
      <c r="H363" s="15" cm="1">
        <f t="array" aca="1" ref="H363" ca="1">MMULT('Количество акций на 4 января'!$B358:$F358,H$2:H$6)/MMULT('Количество акций на 4 января'!$B358:$F358,G$2:G$6)-1</f>
        <v>-1.1914649392001375E-2</v>
      </c>
      <c r="I363" s="15" cm="1">
        <f t="array" aca="1" ref="I363" ca="1">MMULT('Количество акций на 4 января'!$B358:$F358,I$2:I$6)/MMULT('Количество акций на 4 января'!$B358:$F358,H$2:H$6)-1</f>
        <v>7.5528814126328836E-3</v>
      </c>
      <c r="J363" s="15" cm="1">
        <f t="array" aca="1" ref="J363" ca="1">MMULT('Количество акций на 4 января'!$B358:$F358,J$2:J$6)/MMULT('Количество акций на 4 января'!$B358:$F358,I$2:I$6)-1</f>
        <v>-1.8341779513737833E-2</v>
      </c>
      <c r="K363" s="15" cm="1">
        <f t="array" aca="1" ref="K363" ca="1">MMULT('Количество акций на 4 января'!$B358:$F358,K$2:K$6)/MMULT('Количество акций на 4 января'!$B358:$F358,J$2:J$6)-1</f>
        <v>5.7835236063561446E-3</v>
      </c>
      <c r="L363" s="15" cm="1">
        <f t="array" aca="1" ref="L363" ca="1">MMULT('Количество акций на 4 января'!$B358:$F358,L$2:L$6)/MMULT('Количество акций на 4 января'!$B358:$F358,K$2:K$6)-1</f>
        <v>-3.146997266156415E-3</v>
      </c>
      <c r="M363" s="15" cm="1">
        <f t="array" aca="1" ref="M363" ca="1">MMULT('Количество акций на 4 января'!$B358:$F358,M$2:M$6)/MMULT('Количество акций на 4 января'!$B358:$F358,L$2:L$6)-1</f>
        <v>3.9903843535429306E-3</v>
      </c>
      <c r="N363" s="15" cm="1">
        <f t="array" aca="1" ref="N363" ca="1">MMULT('Количество акций на 4 января'!$B358:$F358,N$2:N$6)/MMULT('Количество акций на 4 января'!$B358:$F358,M$2:M$6)-1</f>
        <v>-2.0018787867026377E-2</v>
      </c>
      <c r="O363" s="15" cm="1">
        <f t="array" aca="1" ref="O363" ca="1">MMULT('Количество акций на 4 января'!$B358:$F358,O$2:O$6)/MMULT('Количество акций на 4 января'!$B358:$F358,N$2:N$6)-1</f>
        <v>-1.4312066811377422E-2</v>
      </c>
      <c r="P363" s="15" cm="1">
        <f t="array" aca="1" ref="P363" ca="1">MMULT('Количество акций на 4 января'!$B358:$F358,P$2:P$6)/MMULT('Количество акций на 4 января'!$B358:$F358,O$2:O$6)-1</f>
        <v>-4.2308755973478052E-3</v>
      </c>
      <c r="Q363" s="15" cm="1">
        <f t="array" aca="1" ref="Q363" ca="1">MMULT('Количество акций на 4 января'!$B358:$F358,Q$2:Q$6)/MMULT('Количество акций на 4 января'!$B358:$F358,P$2:P$6)-1</f>
        <v>2.1228542010982565E-3</v>
      </c>
      <c r="R363" s="15" cm="1">
        <f t="array" aca="1" ref="R363" ca="1">MMULT('Количество акций на 4 января'!$B358:$F358,R$2:R$6)/MMULT('Количество акций на 4 января'!$B358:$F358,Q$2:Q$6)-1</f>
        <v>-1.3323296735121004E-2</v>
      </c>
      <c r="S363" s="15" cm="1">
        <f t="array" aca="1" ref="S363" ca="1">MMULT('Количество акций на 4 января'!$B358:$F358,S$2:S$6)/MMULT('Количество акций на 4 января'!$B358:$F358,R$2:R$6)-1</f>
        <v>6.2435804328884181E-3</v>
      </c>
      <c r="T363" s="15" cm="1">
        <f t="array" aca="1" ref="T363" ca="1">MMULT('Количество акций на 4 января'!$B358:$F358,T$2:T$6)/MMULT('Количество акций на 4 января'!$B358:$F358,S$2:S$6)-1</f>
        <v>-2.648125461877826E-2</v>
      </c>
      <c r="U363" s="15" cm="1">
        <f t="array" aca="1" ref="U363" ca="1">MMULT('Количество акций на 4 января'!$B358:$F358,U$2:U$6)/MMULT('Количество акций на 4 января'!$B358:$F358,T$2:T$6)-1</f>
        <v>1.3981617257888823E-2</v>
      </c>
      <c r="V363" s="15" cm="1">
        <f t="array" aca="1" ref="V363" ca="1">MMULT('Количество акций на 4 января'!$B358:$F358,V$2:V$6)/MMULT('Количество акций на 4 января'!$B358:$F358,U$2:U$6)-1</f>
        <v>7.7391005496130205E-4</v>
      </c>
      <c r="W363" s="15" cm="1">
        <f t="array" aca="1" ref="W363" ca="1">MMULT('Количество акций на 4 января'!$B358:$F358,W$2:W$6)/MMULT('Количество акций на 4 января'!$B358:$F358,V$2:V$6)-1</f>
        <v>7.4788686556133133E-3</v>
      </c>
      <c r="X363" s="15" cm="1">
        <f t="array" aca="1" ref="X363" ca="1">MMULT('Количество акций на 4 января'!$B358:$F358,X$2:X$6)/MMULT('Количество акций на 4 января'!$B358:$F358,W$2:W$6)-1</f>
        <v>1.6233352998173967E-2</v>
      </c>
      <c r="Y363" s="15" cm="1">
        <f t="array" aca="1" ref="Y363" ca="1">MMULT('Количество акций на 4 января'!$B358:$F358,Y$2:Y$6)/MMULT('Количество акций на 4 января'!$B358:$F358,X$2:X$6)-1</f>
        <v>5.2261137738855989E-3</v>
      </c>
      <c r="Z363" s="15" cm="1">
        <f t="array" aca="1" ref="Z363" ca="1">MMULT('Количество акций на 4 января'!$B358:$F358,Z$2:Z$6)/MMULT('Количество акций на 4 января'!$B358:$F358,Y$2:Y$6)-1</f>
        <v>1.3404419775151055E-2</v>
      </c>
      <c r="AA363" s="15" cm="1">
        <f t="array" aca="1" ref="AA363" ca="1">MMULT('Количество акций на 4 января'!$B358:$F358,AA$2:AA$6)/MMULT('Количество акций на 4 января'!$B358:$F358,Z$2:Z$6)-1</f>
        <v>-1.3868913719191189E-2</v>
      </c>
      <c r="AB363" s="15" cm="1">
        <f t="array" aca="1" ref="AB363" ca="1">MMULT('Количество акций на 4 января'!$B358:$F358,AB$2:AB$6)/MMULT('Количество акций на 4 января'!$B358:$F358,AA$2:AA$6)-1</f>
        <v>-1.4725756246770194E-2</v>
      </c>
      <c r="AC363" s="15" cm="1">
        <f t="array" aca="1" ref="AC363" ca="1">MMULT('Количество акций на 4 января'!$B358:$F358,AC$2:AC$6)/MMULT('Количество акций на 4 января'!$B358:$F358,AB$2:AB$6)-1</f>
        <v>-3.2711028948643195E-3</v>
      </c>
      <c r="AD363" s="15" cm="1">
        <f t="array" aca="1" ref="AD363" ca="1">MMULT('Количество акций на 4 января'!$B358:$F358,AD$2:AD$6)/MMULT('Количество акций на 4 января'!$B358:$F358,AC$2:AC$6)-1</f>
        <v>1.1115479311647469E-2</v>
      </c>
      <c r="AE363" s="15" cm="1">
        <f t="array" aca="1" ref="AE363" ca="1">MMULT('Количество акций на 4 января'!$B358:$F358,AE$2:AE$6)/MMULT('Количество акций на 4 января'!$B358:$F358,AD$2:AD$6)-1</f>
        <v>1.7753969916268986E-2</v>
      </c>
      <c r="AF363" s="15" cm="1">
        <f t="array" aca="1" ref="AF363" ca="1">MMULT('Количество акций на 4 января'!$B358:$F358,AF$2:AF$6)/MMULT('Количество акций на 4 января'!$B358:$F358,AE$2:AE$6)-1</f>
        <v>1.2637986182850725E-4</v>
      </c>
      <c r="AG363" s="15" cm="1">
        <f t="array" aca="1" ref="AG363" ca="1">MMULT('Количество акций на 4 января'!$B358:$F358,AG$2:AG$6)/MMULT('Количество акций на 4 января'!$B358:$F358,AF$2:AF$6)-1</f>
        <v>-5.8882492208842674E-3</v>
      </c>
      <c r="AH363" s="15" cm="1">
        <f t="array" aca="1" ref="AH363" ca="1">MMULT('Количество акций на 4 января'!$B358:$F358,AH$2:AH$6)/MMULT('Количество акций на 4 января'!$B358:$F358,AG$2:AG$6)-1</f>
        <v>-1.4887993332976079E-2</v>
      </c>
      <c r="AI363" s="15" cm="1">
        <f t="array" aca="1" ref="AI363" ca="1">MMULT('Количество акций на 4 января'!$B358:$F358,AI$2:AI$6)/MMULT('Количество акций на 4 января'!$B358:$F358,AH$2:AH$6)-1</f>
        <v>1.2250678262228476E-2</v>
      </c>
      <c r="AJ363" s="15" cm="1">
        <f t="array" aca="1" ref="AJ363" ca="1">MMULT('Количество акций на 4 января'!$B358:$F358,AJ$2:AJ$6)/MMULT('Количество акций на 4 января'!$B358:$F358,AI$2:AI$6)-1</f>
        <v>-3.3440150659953538E-3</v>
      </c>
      <c r="AK363" s="15" cm="1">
        <f t="array" aca="1" ref="AK363" ca="1">MMULT('Количество акций на 4 января'!$B358:$F358,AK$2:AK$6)/MMULT('Количество акций на 4 января'!$B358:$F358,AJ$2:AJ$6)-1</f>
        <v>7.27043754618939E-3</v>
      </c>
      <c r="AL363" s="15" cm="1">
        <f t="array" aca="1" ref="AL363" ca="1">MMULT('Количество акций на 4 января'!$B358:$F358,AL$2:AL$6)/MMULT('Количество акций на 4 января'!$B358:$F358,AK$2:AK$6)-1</f>
        <v>-4.8966055100270189E-3</v>
      </c>
      <c r="AM363" s="15" cm="1">
        <f t="array" aca="1" ref="AM363" ca="1">MMULT('Количество акций на 4 января'!$B358:$F358,AM$2:AM$6)/MMULT('Количество акций на 4 января'!$B358:$F358,AL$2:AL$6)-1</f>
        <v>-8.6468958150934805E-3</v>
      </c>
      <c r="AN363" s="15" cm="1">
        <f t="array" aca="1" ref="AN363" ca="1">MMULT('Количество акций на 4 января'!$B358:$F358,AN$2:AN$6)/MMULT('Количество акций на 4 января'!$B358:$F358,AM$2:AM$6)-1</f>
        <v>-7.7943024448352549E-3</v>
      </c>
      <c r="AO363" s="15" cm="1">
        <f t="array" aca="1" ref="AO363" ca="1">MMULT('Количество акций на 4 января'!$B358:$F358,AO$2:AO$6)/MMULT('Количество акций на 4 января'!$B358:$F358,AN$2:AN$6)-1</f>
        <v>1.2570285553697769E-2</v>
      </c>
      <c r="AP363" s="15" cm="1">
        <f t="array" aca="1" ref="AP363" ca="1">MMULT('Количество акций на 4 января'!$B358:$F358,AP$2:AP$6)/MMULT('Количество акций на 4 января'!$B358:$F358,AO$2:AO$6)-1</f>
        <v>1.257834566385152E-2</v>
      </c>
      <c r="AQ363" s="15" cm="1">
        <f t="array" aca="1" ref="AQ363" ca="1">MMULT('Количество акций на 4 января'!$B358:$F358,AQ$2:AQ$6)/MMULT('Количество акций на 4 января'!$B358:$F358,AP$2:AP$6)-1</f>
        <v>-3.0060720109360561E-3</v>
      </c>
      <c r="AR363" s="15" cm="1">
        <f t="array" aca="1" ref="AR363" ca="1">MMULT('Количество акций на 4 января'!$B358:$F358,AR$2:AR$6)/MMULT('Количество акций на 4 января'!$B358:$F358,AQ$2:AQ$6)-1</f>
        <v>-8.276294449442001E-3</v>
      </c>
      <c r="AS363" s="15" cm="1">
        <f t="array" aca="1" ref="AS363" ca="1">MMULT('Количество акций на 4 января'!$B358:$F358,AS$2:AS$6)/MMULT('Количество акций на 4 января'!$B358:$F358,AR$2:AR$6)-1</f>
        <v>2.0226792657183967E-2</v>
      </c>
      <c r="AT363" s="15" cm="1">
        <f t="array" aca="1" ref="AT363" ca="1">MMULT('Количество акций на 4 января'!$B358:$F358,AT$2:AT$6)/MMULT('Количество акций на 4 января'!$B358:$F358,AS$2:AS$6)-1</f>
        <v>2.1132382158876473E-2</v>
      </c>
      <c r="AU363" s="15" cm="1">
        <f t="array" aca="1" ref="AU363" ca="1">MMULT('Количество акций на 4 января'!$B358:$F358,AU$2:AU$6)/MMULT('Количество акций на 4 января'!$B358:$F358,AT$2:AT$6)-1</f>
        <v>-9.0962068840708676E-3</v>
      </c>
      <c r="AV363" s="15" cm="1">
        <f t="array" aca="1" ref="AV363" ca="1">MMULT('Количество акций на 4 января'!$B358:$F358,AV$2:AV$6)/MMULT('Количество акций на 4 января'!$B358:$F358,AU$2:AU$6)-1</f>
        <v>1.2170445059945134E-2</v>
      </c>
      <c r="AW363" s="15" cm="1">
        <f t="array" aca="1" ref="AW363" ca="1">MMULT('Количество акций на 4 января'!$B358:$F358,AW$2:AW$6)/MMULT('Количество акций на 4 января'!$B358:$F358,AV$2:AV$6)-1</f>
        <v>1.6175248889349625E-4</v>
      </c>
      <c r="AX363" s="15" cm="1">
        <f t="array" aca="1" ref="AX363" ca="1">MMULT('Количество акций на 4 января'!$B358:$F358,AX$2:AX$6)/MMULT('Количество акций на 4 января'!$B358:$F358,AW$2:AW$6)-1</f>
        <v>2.1083269845977526E-2</v>
      </c>
      <c r="AY363" s="15" cm="1">
        <f t="array" aca="1" ref="AY363" ca="1">MMULT('Количество акций на 4 января'!$B358:$F358,AY$2:AY$6)/MMULT('Количество акций на 4 января'!$B358:$F358,AX$2:AX$6)-1</f>
        <v>-7.228541944024669E-3</v>
      </c>
      <c r="AZ363" s="15" cm="1">
        <f t="array" aca="1" ref="AZ363" ca="1">MMULT('Количество акций на 4 января'!$B358:$F358,AZ$2:AZ$6)/MMULT('Количество акций на 4 января'!$B358:$F358,AY$2:AY$6)-1</f>
        <v>-2.0100218991812913E-2</v>
      </c>
      <c r="BA363" s="15" cm="1">
        <f t="array" aca="1" ref="BA363" ca="1">MMULT('Количество акций на 4 января'!$B358:$F358,BA$2:BA$6)/MMULT('Количество акций на 4 января'!$B358:$F358,AZ$2:AZ$6)-1</f>
        <v>-2.0397255386825575E-2</v>
      </c>
      <c r="BB363" s="15" cm="1">
        <f t="array" aca="1" ref="BB363" ca="1">MMULT('Количество акций на 4 января'!$B358:$F358,BB$2:BB$6)/MMULT('Количество акций на 4 января'!$B358:$F358,BA$2:BA$6)-1</f>
        <v>1.2252106157441434E-2</v>
      </c>
      <c r="BC363" s="15" cm="1">
        <f t="array" aca="1" ref="BC363" ca="1">MMULT('Количество акций на 4 января'!$B358:$F358,BC$2:BC$6)/MMULT('Количество акций на 4 января'!$B358:$F358,BB$2:BB$6)-1</f>
        <v>1.3620526606950012E-3</v>
      </c>
      <c r="BD363" s="15" cm="1">
        <f t="array" aca="1" ref="BD363" ca="1">MMULT('Количество акций на 4 января'!$B358:$F358,BD$2:BD$6)/MMULT('Количество акций на 4 января'!$B358:$F358,BC$2:BC$6)-1</f>
        <v>-1.790844223647392E-2</v>
      </c>
      <c r="BE363" s="15" cm="1">
        <f t="array" aca="1" ref="BE363" ca="1">MMULT('Количество акций на 4 января'!$B358:$F358,BE$2:BE$6)/MMULT('Количество акций на 4 января'!$B358:$F358,BD$2:BD$6)-1</f>
        <v>5.6529490772734281E-3</v>
      </c>
      <c r="BF363" s="15" cm="1">
        <f t="array" aca="1" ref="BF363" ca="1">MMULT('Количество акций на 4 января'!$B358:$F358,BF$2:BF$6)/MMULT('Количество акций на 4 января'!$B358:$F358,BE$2:BE$6)-1</f>
        <v>3.4201116551155764E-3</v>
      </c>
      <c r="BG363" s="15" cm="1">
        <f t="array" aca="1" ref="BG363" ca="1">MMULT('Количество акций на 4 января'!$B358:$F358,BG$2:BG$6)/MMULT('Количество акций на 4 января'!$B358:$F358,BF$2:BF$6)-1</f>
        <v>1.7935044405931855E-2</v>
      </c>
      <c r="BH363" s="15" cm="1">
        <f t="array" aca="1" ref="BH363" ca="1">MMULT('Количество акций на 4 января'!$B358:$F358,BH$2:BH$6)/MMULT('Количество акций на 4 января'!$B358:$F358,BG$2:BG$6)-1</f>
        <v>3.9134170645169775E-3</v>
      </c>
      <c r="BI363" s="15" cm="1">
        <f t="array" aca="1" ref="BI363" ca="1">MMULT('Количество акций на 4 января'!$B358:$F358,BI$2:BI$6)/MMULT('Количество акций на 4 января'!$B358:$F358,BH$2:BH$6)-1</f>
        <v>-6.4663732075761482E-3</v>
      </c>
      <c r="BJ363" s="15" cm="1">
        <f t="array" aca="1" ref="BJ363" ca="1">MMULT('Количество акций на 4 января'!$B358:$F358,BJ$2:BJ$6)/MMULT('Количество акций на 4 января'!$B358:$F358,BI$2:BI$6)-1</f>
        <v>-9.2075156720283768E-4</v>
      </c>
      <c r="BK363" s="15" cm="1">
        <f t="array" aca="1" ref="BK363" ca="1">MMULT('Количество акций на 4 января'!$B358:$F358,BK$2:BK$6)/MMULT('Количество акций на 4 января'!$B358:$F358,BJ$2:BJ$6)-1</f>
        <v>-2.0431364978670263E-3</v>
      </c>
      <c r="BL363" s="15" cm="1">
        <f t="array" aca="1" ref="BL363" ca="1">MMULT('Количество акций на 4 января'!$B358:$F358,BL$2:BL$6)/MMULT('Количество акций на 4 января'!$B358:$F358,BK$2:BK$6)-1</f>
        <v>4.4665774346643872E-3</v>
      </c>
      <c r="BM363" s="15" cm="1">
        <f t="array" aca="1" ref="BM363" ca="1">MMULT('Количество акций на 4 января'!$B358:$F358,BM$2:BM$6)/MMULT('Количество акций на 4 января'!$B358:$F358,BL$2:BL$6)-1</f>
        <v>-1.0892637679164818E-2</v>
      </c>
      <c r="BN363" s="15" cm="1">
        <f t="array" aca="1" ref="BN363" ca="1">MMULT('Количество акций на 4 января'!$B358:$F358,BN$2:BN$6)/MMULT('Количество акций на 4 января'!$B358:$F358,BM$2:BM$6)-1</f>
        <v>-1.7473559981196485E-2</v>
      </c>
      <c r="BO363" s="15" cm="1">
        <f t="array" aca="1" ref="BO363" ca="1">MMULT('Количество акций на 4 января'!$B358:$F358,BO$2:BO$6)/MMULT('Количество акций на 4 января'!$B358:$F358,BN$2:BN$6)-1</f>
        <v>8.4656646267535773E-3</v>
      </c>
      <c r="BP363" s="15" cm="1">
        <f t="array" aca="1" ref="BP363" ca="1">MMULT('Количество акций на 4 января'!$B358:$F358,BP$2:BP$6)/MMULT('Количество акций на 4 января'!$B358:$F358,BO$2:BO$6)-1</f>
        <v>3.3362330432984422E-4</v>
      </c>
      <c r="BQ363" s="15" cm="1">
        <f t="array" aca="1" ref="BQ363" ca="1">MMULT('Количество акций на 4 января'!$B358:$F358,BQ$2:BQ$6)/MMULT('Количество акций на 4 января'!$B358:$F358,BP$2:BP$6)-1</f>
        <v>-8.7533153425527477E-3</v>
      </c>
      <c r="BR363" s="15" cm="1">
        <f t="array" aca="1" ref="BR363" ca="1">MMULT('Количество акций на 4 января'!$B358:$F358,BR$2:BR$6)/MMULT('Количество акций на 4 января'!$B358:$F358,BQ$2:BQ$6)-1</f>
        <v>6.0512586314842576E-3</v>
      </c>
      <c r="BS363" s="15" cm="1">
        <f t="array" aca="1" ref="BS363" ca="1">MMULT('Количество акций на 4 января'!$B358:$F358,BS$2:BS$6)/MMULT('Количество акций на 4 января'!$B358:$F358,BR$2:BR$6)-1</f>
        <v>1.3004447877091208E-2</v>
      </c>
      <c r="BT363" s="15" cm="1">
        <f t="array" aca="1" ref="BT363" ca="1">MMULT('Количество акций на 4 января'!$B358:$F358,BT$2:BT$6)/MMULT('Количество акций на 4 января'!$B358:$F358,BS$2:BS$6)-1</f>
        <v>7.0131998628029102E-3</v>
      </c>
      <c r="BU363" s="15" cm="1">
        <f t="array" aca="1" ref="BU363" ca="1">MMULT('Количество акций на 4 января'!$B358:$F358,BU$2:BU$6)/MMULT('Количество акций на 4 января'!$B358:$F358,BT$2:BT$6)-1</f>
        <v>-7.8883389667302461E-3</v>
      </c>
      <c r="BV363" s="15" cm="1">
        <f t="array" aca="1" ref="BV363" ca="1">MMULT('Количество акций на 4 января'!$B358:$F358,BV$2:BV$6)/MMULT('Количество акций на 4 января'!$B358:$F358,BU$2:BU$6)-1</f>
        <v>1.0794151942807195E-2</v>
      </c>
      <c r="BW363" s="15" cm="1">
        <f t="array" aca="1" ref="BW363" ca="1">MMULT('Количество акций на 4 января'!$B358:$F358,BW$2:BW$6)/MMULT('Количество акций на 4 января'!$B358:$F358,BV$2:BV$6)-1</f>
        <v>-9.0066045822603247E-3</v>
      </c>
      <c r="BX363" s="15" cm="1">
        <f t="array" aca="1" ref="BX363" ca="1">MMULT('Количество акций на 4 января'!$B358:$F358,BX$2:BX$6)/MMULT('Количество акций на 4 января'!$B358:$F358,BW$2:BW$6)-1</f>
        <v>-6.7107423473097283E-3</v>
      </c>
      <c r="BY363" s="15" cm="1">
        <f t="array" aca="1" ref="BY363" ca="1">MMULT('Количество акций на 4 января'!$B358:$F358,BY$2:BY$6)/MMULT('Количество акций на 4 января'!$B358:$F358,BX$2:BX$6)-1</f>
        <v>2.7103252817712864E-3</v>
      </c>
      <c r="BZ363" s="15" cm="1">
        <f t="array" aca="1" ref="BZ363" ca="1">MMULT('Количество акций на 4 января'!$B358:$F358,BZ$2:BZ$6)/MMULT('Количество акций на 4 января'!$B358:$F358,BY$2:BY$6)-1</f>
        <v>8.6717447006001702E-3</v>
      </c>
      <c r="CA363" s="15" cm="1">
        <f t="array" aca="1" ref="CA363" ca="1">MMULT('Количество акций на 4 января'!$B358:$F358,CA$2:CA$6)/MMULT('Количество акций на 4 января'!$B358:$F358,BZ$2:BZ$6)-1</f>
        <v>4.1124315258898037E-3</v>
      </c>
      <c r="CB363" s="15" cm="1">
        <f t="array" aca="1" ref="CB363" ca="1">MMULT('Количество акций на 4 января'!$B358:$F358,CB$2:CB$6)/MMULT('Количество акций на 4 января'!$B358:$F358,CA$2:CA$6)-1</f>
        <v>5.8661087680340618E-3</v>
      </c>
      <c r="CC363" s="15" cm="1">
        <f t="array" aca="1" ref="CC363" ca="1">MMULT('Количество акций на 4 января'!$B358:$F358,CC$2:CC$6)/MMULT('Количество акций на 4 января'!$B358:$F358,CB$2:CB$6)-1</f>
        <v>2.9440347761509056E-3</v>
      </c>
      <c r="CD363" s="15" cm="1">
        <f t="array" aca="1" ref="CD363" ca="1">MMULT('Количество акций на 4 января'!$B358:$F358,CD$2:CD$6)/MMULT('Количество акций на 4 января'!$B358:$F358,CC$2:CC$6)-1</f>
        <v>-1.4829751582084993E-3</v>
      </c>
      <c r="CE363" s="15" cm="1">
        <f t="array" aca="1" ref="CE363" ca="1">MMULT('Количество акций на 4 января'!$B358:$F358,CE$2:CE$6)/MMULT('Количество акций на 4 января'!$B358:$F358,CD$2:CD$6)-1</f>
        <v>-3.9717236028132819E-3</v>
      </c>
      <c r="CF363" s="15" cm="1">
        <f t="array" aca="1" ref="CF363" ca="1">MMULT('Количество акций на 4 января'!$B358:$F358,CF$2:CF$6)/MMULT('Количество акций на 4 января'!$B358:$F358,CE$2:CE$6)-1</f>
        <v>-2.8862036244713396E-3</v>
      </c>
      <c r="CG363" s="15" cm="1">
        <f t="array" aca="1" ref="CG363" ca="1">MMULT('Количество акций на 4 января'!$B358:$F358,CG$2:CG$6)/MMULT('Количество акций на 4 января'!$B358:$F358,CF$2:CF$6)-1</f>
        <v>1.796125069006238E-2</v>
      </c>
      <c r="CH363" s="15" cm="1">
        <f t="array" aca="1" ref="CH363" ca="1">MMULT('Количество акций на 4 января'!$B358:$F358,CH$2:CH$6)/MMULT('Количество акций на 4 января'!$B358:$F358,CG$2:CG$6)-1</f>
        <v>1.0511131303478471E-2</v>
      </c>
      <c r="CI363" s="15" cm="1">
        <f t="array" aca="1" ref="CI363" ca="1">MMULT('Количество акций на 4 января'!$B358:$F358,CI$2:CI$6)/MMULT('Количество акций на 4 января'!$B358:$F358,CH$2:CH$6)-1</f>
        <v>1.7693762884960051E-2</v>
      </c>
      <c r="CJ363" s="15" cm="1">
        <f t="array" aca="1" ref="CJ363" ca="1">MMULT('Количество акций на 4 января'!$B358:$F358,CJ$2:CJ$6)/MMULT('Количество акций на 4 января'!$B358:$F358,CI$2:CI$6)-1</f>
        <v>4.4015967497967878E-3</v>
      </c>
      <c r="CK363" s="15" cm="1">
        <f t="array" aca="1" ref="CK363" ca="1">MMULT('Количество акций на 4 января'!$B358:$F358,CK$2:CK$6)/MMULT('Количество акций на 4 января'!$B358:$F358,CJ$2:CJ$6)-1</f>
        <v>6.6810653473030612E-3</v>
      </c>
      <c r="CL363" s="15" cm="1">
        <f t="array" aca="1" ref="CL363" ca="1">MMULT('Количество акций на 4 января'!$B358:$F358,CL$2:CL$6)/MMULT('Количество акций на 4 января'!$B358:$F358,CK$2:CK$6)-1</f>
        <v>-2.0853673902712755E-2</v>
      </c>
      <c r="CM363" s="15" cm="1">
        <f t="array" aca="1" ref="CM363" ca="1">MMULT('Количество акций на 4 января'!$B358:$F358,CM$2:CM$6)/MMULT('Количество акций на 4 января'!$B358:$F358,CL$2:CL$6)-1</f>
        <v>-7.0752640555806767E-3</v>
      </c>
      <c r="CN363" s="15" cm="1">
        <f t="array" aca="1" ref="CN363" ca="1">MMULT('Количество акций на 4 января'!$B358:$F358,CN$2:CN$6)/MMULT('Количество акций на 4 января'!$B358:$F358,CM$2:CM$6)-1</f>
        <v>1.1812662536551111E-2</v>
      </c>
      <c r="CO363" s="15" cm="1">
        <f t="array" aca="1" ref="CO363" ca="1">MMULT('Количество акций на 4 января'!$B358:$F358,CO$2:CO$6)/MMULT('Количество акций на 4 января'!$B358:$F358,CN$2:CN$6)-1</f>
        <v>1.8085568386805306E-4</v>
      </c>
      <c r="CP363" s="15" cm="1">
        <f t="array" aca="1" ref="CP363" ca="1">MMULT('Количество акций на 4 января'!$B358:$F358,CP$2:CP$6)/MMULT('Количество акций на 4 января'!$B358:$F358,CO$2:CO$6)-1</f>
        <v>1.0791604121470399E-2</v>
      </c>
      <c r="CQ363" s="15" cm="1">
        <f t="array" aca="1" ref="CQ363" ca="1">MMULT('Количество акций на 4 января'!$B358:$F358,CQ$2:CQ$6)/MMULT('Количество акций на 4 января'!$B358:$F358,CP$2:CP$6)-1</f>
        <v>1.339709966163305E-2</v>
      </c>
      <c r="CR363" s="15" cm="1">
        <f t="array" aca="1" ref="CR363" ca="1">MMULT('Количество акций на 4 января'!$B358:$F358,CR$2:CR$6)/MMULT('Количество акций на 4 января'!$B358:$F358,CQ$2:CQ$6)-1</f>
        <v>-2.3624349761205199E-2</v>
      </c>
      <c r="CS363" s="15" cm="1">
        <f t="array" aca="1" ref="CS363" ca="1">MMULT('Количество акций на 4 января'!$B358:$F358,CS$2:CS$6)/MMULT('Количество акций на 4 января'!$B358:$F358,CR$2:CR$6)-1</f>
        <v>-3.8842947807141703E-3</v>
      </c>
      <c r="CT363" s="15" cm="1">
        <f t="array" aca="1" ref="CT363" ca="1">MMULT('Количество акций на 4 января'!$B358:$F358,CT$2:CT$6)/MMULT('Количество акций на 4 января'!$B358:$F358,CS$2:CS$6)-1</f>
        <v>9.3610462885012069E-3</v>
      </c>
      <c r="CU363" s="15" cm="1">
        <f t="array" aca="1" ref="CU363" ca="1">MMULT('Количество акций на 4 января'!$B358:$F358,CU$2:CU$6)/MMULT('Количество акций на 4 января'!$B358:$F358,CT$2:CT$6)-1</f>
        <v>4.2710390963021094E-3</v>
      </c>
      <c r="CV363" s="15" cm="1">
        <f t="array" aca="1" ref="CV363" ca="1">MMULT('Количество акций на 4 января'!$B358:$F358,CV$2:CV$6)/MMULT('Количество акций на 4 января'!$B358:$F358,CU$2:CU$6)-1</f>
        <v>8.5234782141805354E-3</v>
      </c>
      <c r="CW363" s="15" cm="1">
        <f t="array" aca="1" ref="CW363" ca="1">MMULT('Количество акций на 4 января'!$B358:$F358,CW$2:CW$6)/MMULT('Количество акций на 4 января'!$B358:$F358,CV$2:CV$6)-1</f>
        <v>4.3310916817655976E-3</v>
      </c>
      <c r="CX363" s="15" cm="1">
        <f t="array" aca="1" ref="CX363" ca="1">MMULT('Количество акций на 4 января'!$B358:$F358,CX$2:CX$6)/MMULT('Количество акций на 4 января'!$B358:$F358,CW$2:CW$6)-1</f>
        <v>8.4590490048563893E-3</v>
      </c>
      <c r="CY363" s="15" cm="1">
        <f t="array" aca="1" ref="CY363" ca="1">MMULT('Количество акций на 4 января'!$B358:$F358,CY$2:CY$6)/MMULT('Количество акций на 4 января'!$B358:$F358,CX$2:CX$6)-1</f>
        <v>-8.6394407520127281E-3</v>
      </c>
      <c r="CZ363" s="15" cm="1">
        <f t="array" aca="1" ref="CZ363" ca="1">MMULT('Количество акций на 4 января'!$B358:$F358,CZ$2:CZ$6)/MMULT('Количество акций на 4 января'!$B358:$F358,CY$2:CY$6)-1</f>
        <v>1.0055922226475111E-3</v>
      </c>
      <c r="DA363" s="15" cm="1">
        <f t="array" aca="1" ref="DA363" ca="1">MMULT('Количество акций на 4 января'!$B358:$F358,DA$2:DA$6)/MMULT('Количество акций на 4 января'!$B358:$F358,CZ$2:CZ$6)-1</f>
        <v>1.1174468776869562E-2</v>
      </c>
      <c r="DB363" s="15" cm="1">
        <f t="array" aca="1" ref="DB363" ca="1">MMULT('Количество акций на 4 января'!$B358:$F358,DB$2:DB$6)/MMULT('Количество акций на 4 января'!$B358:$F358,DA$2:DA$6)-1</f>
        <v>1.4948729530477989E-2</v>
      </c>
      <c r="DC363" s="15" cm="1">
        <f t="array" aca="1" ref="DC363" ca="1">MMULT('Количество акций на 4 января'!$B358:$F358,DC$2:DC$6)/MMULT('Количество акций на 4 января'!$B358:$F358,DB$2:DB$6)-1</f>
        <v>-2.4179662780543509E-4</v>
      </c>
      <c r="DD363" s="15" cm="1">
        <f t="array" aca="1" ref="DD363" ca="1">MMULT('Количество акций на 4 января'!$B358:$F358,DD$2:DD$6)/MMULT('Количество акций на 4 января'!$B358:$F358,DC$2:DC$6)-1</f>
        <v>1.1139386781056082E-4</v>
      </c>
      <c r="DE363" s="15" cm="1">
        <f t="array" aca="1" ref="DE363" ca="1">MMULT('Количество акций на 4 января'!$B358:$F358,DE$2:DE$6)/MMULT('Количество акций на 4 января'!$B358:$F358,DD$2:DD$6)-1</f>
        <v>8.0304880591663963E-3</v>
      </c>
      <c r="DF363" s="15" cm="1">
        <f t="array" aca="1" ref="DF363" ca="1">MMULT('Количество акций на 4 января'!$B358:$F358,DF$2:DF$6)/MMULT('Количество акций на 4 января'!$B358:$F358,DE$2:DE$6)-1</f>
        <v>-2.4447956244225688E-3</v>
      </c>
      <c r="DG363" s="15" cm="1">
        <f t="array" aca="1" ref="DG363" ca="1">MMULT('Количество акций на 4 января'!$B358:$F358,DG$2:DG$6)/MMULT('Количество акций на 4 января'!$B358:$F358,DF$2:DF$6)-1</f>
        <v>7.8226327375432447E-3</v>
      </c>
      <c r="DH363" s="15" cm="1">
        <f t="array" aca="1" ref="DH363" ca="1">MMULT('Количество акций на 4 января'!$B358:$F358,DH$2:DH$6)/MMULT('Количество акций на 4 января'!$B358:$F358,DG$2:DG$6)-1</f>
        <v>-1.4880083820488776E-3</v>
      </c>
      <c r="DI363" s="15" cm="1">
        <f t="array" aca="1" ref="DI363" ca="1">MMULT('Количество акций на 4 января'!$B358:$F358,DI$2:DI$6)/MMULT('Количество акций на 4 января'!$B358:$F358,DH$2:DH$6)-1</f>
        <v>-2.015823852513865E-3</v>
      </c>
      <c r="DJ363" s="15" cm="1">
        <f t="array" aca="1" ref="DJ363" ca="1">MMULT('Количество акций на 4 января'!$B358:$F358,DJ$2:DJ$6)/MMULT('Количество акций на 4 января'!$B358:$F358,DI$2:DI$6)-1</f>
        <v>7.4354638538198792E-4</v>
      </c>
      <c r="DK363" s="15" cm="1">
        <f t="array" aca="1" ref="DK363" ca="1">MMULT('Количество акций на 4 января'!$B358:$F358,DK$2:DK$6)/MMULT('Количество акций на 4 января'!$B358:$F358,DJ$2:DJ$6)-1</f>
        <v>-1.1131865537184704E-2</v>
      </c>
      <c r="DL363" s="15" cm="1">
        <f t="array" aca="1" ref="DL363" ca="1">MMULT('Количество акций на 4 января'!$B358:$F358,DL$2:DL$6)/MMULT('Количество акций на 4 января'!$B358:$F358,DK$2:DK$6)-1</f>
        <v>-2.7481784857192881E-3</v>
      </c>
      <c r="DM363" s="15" cm="1">
        <f t="array" aca="1" ref="DM363" ca="1">MMULT('Количество акций на 4 января'!$B358:$F358,DM$2:DM$6)/MMULT('Количество акций на 4 января'!$B358:$F358,DL$2:DL$6)-1</f>
        <v>3.8989002021818653E-3</v>
      </c>
      <c r="DN363" s="15" cm="1">
        <f t="array" aca="1" ref="DN363" ca="1">MMULT('Количество акций на 4 января'!$B358:$F358,DN$2:DN$6)/MMULT('Количество акций на 4 января'!$B358:$F358,DM$2:DM$6)-1</f>
        <v>-5.326163206001655E-3</v>
      </c>
      <c r="DO363" s="15" cm="1">
        <f t="array" aca="1" ref="DO363" ca="1">MMULT('Количество акций на 4 января'!$B358:$F358,DO$2:DO$6)/MMULT('Количество акций на 4 января'!$B358:$F358,DN$2:DN$6)-1</f>
        <v>4.4589740689386925E-3</v>
      </c>
      <c r="DP363" s="15" cm="1">
        <f t="array" aca="1" ref="DP363" ca="1">MMULT('Количество акций на 4 января'!$B358:$F358,DP$2:DP$6)/MMULT('Количество акций на 4 января'!$B358:$F358,DO$2:DO$6)-1</f>
        <v>4.0248518565098035E-3</v>
      </c>
      <c r="DQ363" s="15" cm="1">
        <f t="array" aca="1" ref="DQ363" ca="1">MMULT('Количество акций на 4 января'!$B358:$F358,DQ$2:DQ$6)/MMULT('Количество акций на 4 января'!$B358:$F358,DP$2:DP$6)-1</f>
        <v>-3.5271901851336995E-3</v>
      </c>
      <c r="DR363" s="15" cm="1">
        <f t="array" aca="1" ref="DR363" ca="1">MMULT('Количество акций на 4 января'!$B358:$F358,DR$2:DR$6)/MMULT('Количество акций на 4 января'!$B358:$F358,DQ$2:DQ$6)-1</f>
        <v>-2.2742670894417838E-3</v>
      </c>
      <c r="DS363" s="15" cm="1">
        <f t="array" aca="1" ref="DS363" ca="1">MMULT('Количество акций на 4 января'!$B358:$F358,DS$2:DS$6)/MMULT('Количество акций на 4 января'!$B358:$F358,DR$2:DR$6)-1</f>
        <v>6.5563683675826656E-3</v>
      </c>
      <c r="DT363" s="15" cm="1">
        <f t="array" aca="1" ref="DT363" ca="1">MMULT('Количество акций на 4 января'!$B358:$F358,DT$2:DT$6)/MMULT('Количество акций на 4 января'!$B358:$F358,DS$2:DS$6)-1</f>
        <v>-5.6837629061515793E-3</v>
      </c>
      <c r="DU363" s="15" cm="1">
        <f t="array" aca="1" ref="DU363" ca="1">MMULT('Количество акций на 4 января'!$B358:$F358,DU$2:DU$6)/MMULT('Количество акций на 4 января'!$B358:$F358,DT$2:DT$6)-1</f>
        <v>-9.6724228820284086E-3</v>
      </c>
      <c r="DV363" s="15" cm="1">
        <f t="array" aca="1" ref="DV363" ca="1">MMULT('Количество акций на 4 января'!$B358:$F358,DV$2:DV$6)/MMULT('Количество акций на 4 января'!$B358:$F358,DU$2:DU$6)-1</f>
        <v>7.777928330553241E-3</v>
      </c>
      <c r="DW363" s="24" cm="1">
        <f t="array" aca="1" ref="DW363" ca="1">MMULT('Количество акций на 4 января'!$B358:$F358,DW$2:DW$6)/MMULT('Количество акций на 4 января'!$B358:$F358,DV$2:DV$6)-1</f>
        <v>7.258559112303109E-3</v>
      </c>
      <c r="DX363" s="28">
        <f t="shared" ca="1" si="11"/>
        <v>1.2482599154238177E-3</v>
      </c>
      <c r="DY363" s="28">
        <f t="shared" ca="1" si="10"/>
        <v>1.0813143979466405E-2</v>
      </c>
    </row>
    <row r="364" spans="1:129" x14ac:dyDescent="0.3">
      <c r="A364">
        <v>358</v>
      </c>
      <c r="C364" s="23" cm="1">
        <f t="array" aca="1" ref="C364" ca="1">MMULT('Количество акций на 4 января'!$B359:$F359,C$2:C$6)/MMULT('Количество акций на 4 января'!$B359:$F359,B$2:B$6)-1</f>
        <v>1.5701465603071396E-2</v>
      </c>
      <c r="D364" s="15" cm="1">
        <f t="array" aca="1" ref="D364" ca="1">MMULT('Количество акций на 4 января'!$B359:$F359,D$2:D$6)/MMULT('Количество акций на 4 января'!$B359:$F359,C$2:C$6)-1</f>
        <v>1.748080797471907E-3</v>
      </c>
      <c r="E364" s="15" cm="1">
        <f t="array" aca="1" ref="E364" ca="1">MMULT('Количество акций на 4 января'!$B359:$F359,E$2:E$6)/MMULT('Количество акций на 4 января'!$B359:$F359,D$2:D$6)-1</f>
        <v>3.702660485179754E-2</v>
      </c>
      <c r="F364" s="15" cm="1">
        <f t="array" aca="1" ref="F364" ca="1">MMULT('Количество акций на 4 января'!$B359:$F359,F$2:F$6)/MMULT('Количество акций на 4 января'!$B359:$F359,E$2:E$6)-1</f>
        <v>6.601509580988596E-3</v>
      </c>
      <c r="G364" s="15" cm="1">
        <f t="array" aca="1" ref="G364" ca="1">MMULT('Количество акций на 4 января'!$B359:$F359,G$2:G$6)/MMULT('Количество акций на 4 января'!$B359:$F359,F$2:F$6)-1</f>
        <v>4.6497579238891085E-3</v>
      </c>
      <c r="H364" s="15" cm="1">
        <f t="array" aca="1" ref="H364" ca="1">MMULT('Количество акций на 4 января'!$B359:$F359,H$2:H$6)/MMULT('Количество акций на 4 января'!$B359:$F359,G$2:G$6)-1</f>
        <v>-5.0794940078524586E-3</v>
      </c>
      <c r="I364" s="15" cm="1">
        <f t="array" aca="1" ref="I364" ca="1">MMULT('Количество акций на 4 января'!$B359:$F359,I$2:I$6)/MMULT('Количество акций на 4 января'!$B359:$F359,H$2:H$6)-1</f>
        <v>1.2217831647229449E-2</v>
      </c>
      <c r="J364" s="15" cm="1">
        <f t="array" aca="1" ref="J364" ca="1">MMULT('Количество акций на 4 января'!$B359:$F359,J$2:J$6)/MMULT('Количество акций на 4 января'!$B359:$F359,I$2:I$6)-1</f>
        <v>-1.4547534807529461E-2</v>
      </c>
      <c r="K364" s="15" cm="1">
        <f t="array" aca="1" ref="K364" ca="1">MMULT('Количество акций на 4 января'!$B359:$F359,K$2:K$6)/MMULT('Количество акций на 4 января'!$B359:$F359,J$2:J$6)-1</f>
        <v>3.0066213451314105E-3</v>
      </c>
      <c r="L364" s="15" cm="1">
        <f t="array" aca="1" ref="L364" ca="1">MMULT('Количество акций на 4 января'!$B359:$F359,L$2:L$6)/MMULT('Количество акций на 4 января'!$B359:$F359,K$2:K$6)-1</f>
        <v>-1.1233097628176036E-3</v>
      </c>
      <c r="M364" s="15" cm="1">
        <f t="array" aca="1" ref="M364" ca="1">MMULT('Количество акций на 4 января'!$B359:$F359,M$2:M$6)/MMULT('Количество акций на 4 января'!$B359:$F359,L$2:L$6)-1</f>
        <v>5.2751309783922729E-3</v>
      </c>
      <c r="N364" s="15" cm="1">
        <f t="array" aca="1" ref="N364" ca="1">MMULT('Количество акций на 4 января'!$B359:$F359,N$2:N$6)/MMULT('Количество акций на 4 января'!$B359:$F359,M$2:M$6)-1</f>
        <v>-1.7424371807805983E-2</v>
      </c>
      <c r="O364" s="15" cm="1">
        <f t="array" aca="1" ref="O364" ca="1">MMULT('Количество акций на 4 января'!$B359:$F359,O$2:O$6)/MMULT('Количество акций на 4 января'!$B359:$F359,N$2:N$6)-1</f>
        <v>-1.0395330358597521E-2</v>
      </c>
      <c r="P364" s="15" cm="1">
        <f t="array" aca="1" ref="P364" ca="1">MMULT('Количество акций на 4 января'!$B359:$F359,P$2:P$6)/MMULT('Количество акций на 4 января'!$B359:$F359,O$2:O$6)-1</f>
        <v>-2.2516159902915556E-3</v>
      </c>
      <c r="Q364" s="15" cm="1">
        <f t="array" aca="1" ref="Q364" ca="1">MMULT('Количество акций на 4 января'!$B359:$F359,Q$2:Q$6)/MMULT('Количество акций на 4 января'!$B359:$F359,P$2:P$6)-1</f>
        <v>-6.19770213702453E-3</v>
      </c>
      <c r="R364" s="15" cm="1">
        <f t="array" aca="1" ref="R364" ca="1">MMULT('Количество акций на 4 января'!$B359:$F359,R$2:R$6)/MMULT('Количество акций на 4 января'!$B359:$F359,Q$2:Q$6)-1</f>
        <v>-1.5372551454801986E-2</v>
      </c>
      <c r="S364" s="15" cm="1">
        <f t="array" aca="1" ref="S364" ca="1">MMULT('Количество акций на 4 января'!$B359:$F359,S$2:S$6)/MMULT('Количество акций на 4 января'!$B359:$F359,R$2:R$6)-1</f>
        <v>9.1382868273701678E-3</v>
      </c>
      <c r="T364" s="15" cm="1">
        <f t="array" aca="1" ref="T364" ca="1">MMULT('Количество акций на 4 января'!$B359:$F359,T$2:T$6)/MMULT('Количество акций на 4 января'!$B359:$F359,S$2:S$6)-1</f>
        <v>-2.699133212474869E-2</v>
      </c>
      <c r="U364" s="15" cm="1">
        <f t="array" aca="1" ref="U364" ca="1">MMULT('Количество акций на 4 января'!$B359:$F359,U$2:U$6)/MMULT('Количество акций на 4 января'!$B359:$F359,T$2:T$6)-1</f>
        <v>1.0967104958729657E-2</v>
      </c>
      <c r="V364" s="15" cm="1">
        <f t="array" aca="1" ref="V364" ca="1">MMULT('Количество акций на 4 января'!$B359:$F359,V$2:V$6)/MMULT('Количество акций на 4 января'!$B359:$F359,U$2:U$6)-1</f>
        <v>3.1289812094033032E-3</v>
      </c>
      <c r="W364" s="15" cm="1">
        <f t="array" aca="1" ref="W364" ca="1">MMULT('Количество акций на 4 января'!$B359:$F359,W$2:W$6)/MMULT('Количество акций на 4 января'!$B359:$F359,V$2:V$6)-1</f>
        <v>1.1305253430062168E-2</v>
      </c>
      <c r="X364" s="15" cm="1">
        <f t="array" aca="1" ref="X364" ca="1">MMULT('Количество акций на 4 января'!$B359:$F359,X$2:X$6)/MMULT('Количество акций на 4 января'!$B359:$F359,W$2:W$6)-1</f>
        <v>1.3933514597491259E-2</v>
      </c>
      <c r="Y364" s="15" cm="1">
        <f t="array" aca="1" ref="Y364" ca="1">MMULT('Количество акций на 4 января'!$B359:$F359,Y$2:Y$6)/MMULT('Количество акций на 4 января'!$B359:$F359,X$2:X$6)-1</f>
        <v>2.7234981488490906E-3</v>
      </c>
      <c r="Z364" s="15" cm="1">
        <f t="array" aca="1" ref="Z364" ca="1">MMULT('Количество акций на 4 января'!$B359:$F359,Z$2:Z$6)/MMULT('Количество акций на 4 января'!$B359:$F359,Y$2:Y$6)-1</f>
        <v>1.2747546158905498E-2</v>
      </c>
      <c r="AA364" s="15" cm="1">
        <f t="array" aca="1" ref="AA364" ca="1">MMULT('Количество акций на 4 января'!$B359:$F359,AA$2:AA$6)/MMULT('Количество акций на 4 января'!$B359:$F359,Z$2:Z$6)-1</f>
        <v>-1.0360403373112059E-2</v>
      </c>
      <c r="AB364" s="15" cm="1">
        <f t="array" aca="1" ref="AB364" ca="1">MMULT('Количество акций на 4 января'!$B359:$F359,AB$2:AB$6)/MMULT('Количество акций на 4 января'!$B359:$F359,AA$2:AA$6)-1</f>
        <v>-1.4974723880289864E-2</v>
      </c>
      <c r="AC364" s="15" cm="1">
        <f t="array" aca="1" ref="AC364" ca="1">MMULT('Количество акций на 4 января'!$B359:$F359,AC$2:AC$6)/MMULT('Количество акций на 4 января'!$B359:$F359,AB$2:AB$6)-1</f>
        <v>-9.21975692039112E-4</v>
      </c>
      <c r="AD364" s="15" cm="1">
        <f t="array" aca="1" ref="AD364" ca="1">MMULT('Количество акций на 4 января'!$B359:$F359,AD$2:AD$6)/MMULT('Количество акций на 4 января'!$B359:$F359,AC$2:AC$6)-1</f>
        <v>1.252422986152224E-2</v>
      </c>
      <c r="AE364" s="15" cm="1">
        <f t="array" aca="1" ref="AE364" ca="1">MMULT('Количество акций на 4 января'!$B359:$F359,AE$2:AE$6)/MMULT('Количество акций на 4 января'!$B359:$F359,AD$2:AD$6)-1</f>
        <v>1.9232132140479807E-2</v>
      </c>
      <c r="AF364" s="15" cm="1">
        <f t="array" aca="1" ref="AF364" ca="1">MMULT('Количество акций на 4 января'!$B359:$F359,AF$2:AF$6)/MMULT('Количество акций на 4 января'!$B359:$F359,AE$2:AE$6)-1</f>
        <v>3.9614933816656261E-5</v>
      </c>
      <c r="AG364" s="15" cm="1">
        <f t="array" aca="1" ref="AG364" ca="1">MMULT('Количество акций на 4 января'!$B359:$F359,AG$2:AG$6)/MMULT('Количество акций на 4 января'!$B359:$F359,AF$2:AF$6)-1</f>
        <v>-6.9858781318300478E-3</v>
      </c>
      <c r="AH364" s="15" cm="1">
        <f t="array" aca="1" ref="AH364" ca="1">MMULT('Количество акций на 4 января'!$B359:$F359,AH$2:AH$6)/MMULT('Количество акций на 4 января'!$B359:$F359,AG$2:AG$6)-1</f>
        <v>-1.3152880309852955E-2</v>
      </c>
      <c r="AI364" s="15" cm="1">
        <f t="array" aca="1" ref="AI364" ca="1">MMULT('Количество акций на 4 января'!$B359:$F359,AI$2:AI$6)/MMULT('Количество акций на 4 января'!$B359:$F359,AH$2:AH$6)-1</f>
        <v>1.5379141454050504E-2</v>
      </c>
      <c r="AJ364" s="15" cm="1">
        <f t="array" aca="1" ref="AJ364" ca="1">MMULT('Количество акций на 4 января'!$B359:$F359,AJ$2:AJ$6)/MMULT('Количество акций на 4 января'!$B359:$F359,AI$2:AI$6)-1</f>
        <v>-7.8160895002428177E-3</v>
      </c>
      <c r="AK364" s="15" cm="1">
        <f t="array" aca="1" ref="AK364" ca="1">MMULT('Количество акций на 4 января'!$B359:$F359,AK$2:AK$6)/MMULT('Количество акций на 4 января'!$B359:$F359,AJ$2:AJ$6)-1</f>
        <v>2.1285840706355419E-3</v>
      </c>
      <c r="AL364" s="15" cm="1">
        <f t="array" aca="1" ref="AL364" ca="1">MMULT('Количество акций на 4 января'!$B359:$F359,AL$2:AL$6)/MMULT('Количество акций на 4 января'!$B359:$F359,AK$2:AK$6)-1</f>
        <v>-8.8758839185503202E-3</v>
      </c>
      <c r="AM364" s="15" cm="1">
        <f t="array" aca="1" ref="AM364" ca="1">MMULT('Количество акций на 4 января'!$B359:$F359,AM$2:AM$6)/MMULT('Количество акций на 4 января'!$B359:$F359,AL$2:AL$6)-1</f>
        <v>-1.6938008619009182E-2</v>
      </c>
      <c r="AN364" s="15" cm="1">
        <f t="array" aca="1" ref="AN364" ca="1">MMULT('Количество акций на 4 января'!$B359:$F359,AN$2:AN$6)/MMULT('Количество акций на 4 января'!$B359:$F359,AM$2:AM$6)-1</f>
        <v>-9.4264514073836292E-3</v>
      </c>
      <c r="AO364" s="15" cm="1">
        <f t="array" aca="1" ref="AO364" ca="1">MMULT('Количество акций на 4 января'!$B359:$F359,AO$2:AO$6)/MMULT('Количество акций на 4 января'!$B359:$F359,AN$2:AN$6)-1</f>
        <v>1.444362610241523E-2</v>
      </c>
      <c r="AP364" s="15" cm="1">
        <f t="array" aca="1" ref="AP364" ca="1">MMULT('Количество акций на 4 января'!$B359:$F359,AP$2:AP$6)/MMULT('Количество акций на 4 января'!$B359:$F359,AO$2:AO$6)-1</f>
        <v>5.132652806439264E-3</v>
      </c>
      <c r="AQ364" s="15" cm="1">
        <f t="array" aca="1" ref="AQ364" ca="1">MMULT('Количество акций на 4 января'!$B359:$F359,AQ$2:AQ$6)/MMULT('Количество акций на 4 января'!$B359:$F359,AP$2:AP$6)-1</f>
        <v>-3.4709116926332495E-3</v>
      </c>
      <c r="AR364" s="15" cm="1">
        <f t="array" aca="1" ref="AR364" ca="1">MMULT('Количество акций на 4 января'!$B359:$F359,AR$2:AR$6)/MMULT('Количество акций на 4 января'!$B359:$F359,AQ$2:AQ$6)-1</f>
        <v>-9.0567007147581702E-3</v>
      </c>
      <c r="AS364" s="15" cm="1">
        <f t="array" aca="1" ref="AS364" ca="1">MMULT('Количество акций на 4 января'!$B359:$F359,AS$2:AS$6)/MMULT('Количество акций на 4 января'!$B359:$F359,AR$2:AR$6)-1</f>
        <v>2.7580347756204882E-2</v>
      </c>
      <c r="AT364" s="15" cm="1">
        <f t="array" aca="1" ref="AT364" ca="1">MMULT('Количество акций на 4 января'!$B359:$F359,AT$2:AT$6)/MMULT('Количество акций на 4 января'!$B359:$F359,AS$2:AS$6)-1</f>
        <v>1.7236604298056291E-2</v>
      </c>
      <c r="AU364" s="15" cm="1">
        <f t="array" aca="1" ref="AU364" ca="1">MMULT('Количество акций на 4 января'!$B359:$F359,AU$2:AU$6)/MMULT('Количество акций на 4 января'!$B359:$F359,AT$2:AT$6)-1</f>
        <v>-7.6958236764199661E-3</v>
      </c>
      <c r="AV364" s="15" cm="1">
        <f t="array" aca="1" ref="AV364" ca="1">MMULT('Количество акций на 4 января'!$B359:$F359,AV$2:AV$6)/MMULT('Количество акций на 4 января'!$B359:$F359,AU$2:AU$6)-1</f>
        <v>1.3589410485442821E-2</v>
      </c>
      <c r="AW364" s="15" cm="1">
        <f t="array" aca="1" ref="AW364" ca="1">MMULT('Количество акций на 4 января'!$B359:$F359,AW$2:AW$6)/MMULT('Количество акций на 4 января'!$B359:$F359,AV$2:AV$6)-1</f>
        <v>3.3821418327990571E-3</v>
      </c>
      <c r="AX364" s="15" cm="1">
        <f t="array" aca="1" ref="AX364" ca="1">MMULT('Количество акций на 4 января'!$B359:$F359,AX$2:AX$6)/MMULT('Количество акций на 4 января'!$B359:$F359,AW$2:AW$6)-1</f>
        <v>1.776451688734193E-2</v>
      </c>
      <c r="AY364" s="15" cm="1">
        <f t="array" aca="1" ref="AY364" ca="1">MMULT('Количество акций на 4 января'!$B359:$F359,AY$2:AY$6)/MMULT('Количество акций на 4 января'!$B359:$F359,AX$2:AX$6)-1</f>
        <v>-1.388732474317933E-2</v>
      </c>
      <c r="AZ364" s="15" cm="1">
        <f t="array" aca="1" ref="AZ364" ca="1">MMULT('Количество акций на 4 января'!$B359:$F359,AZ$2:AZ$6)/MMULT('Количество акций на 4 января'!$B359:$F359,AY$2:AY$6)-1</f>
        <v>-1.2913776511981001E-2</v>
      </c>
      <c r="BA364" s="15" cm="1">
        <f t="array" aca="1" ref="BA364" ca="1">MMULT('Количество акций на 4 января'!$B359:$F359,BA$2:BA$6)/MMULT('Количество акций на 4 января'!$B359:$F359,AZ$2:AZ$6)-1</f>
        <v>-2.4000913895639631E-2</v>
      </c>
      <c r="BB364" s="15" cm="1">
        <f t="array" aca="1" ref="BB364" ca="1">MMULT('Количество акций на 4 января'!$B359:$F359,BB$2:BB$6)/MMULT('Количество акций на 4 января'!$B359:$F359,BA$2:BA$6)-1</f>
        <v>6.2965976438447147E-3</v>
      </c>
      <c r="BC364" s="15" cm="1">
        <f t="array" aca="1" ref="BC364" ca="1">MMULT('Количество акций на 4 января'!$B359:$F359,BC$2:BC$6)/MMULT('Количество акций на 4 января'!$B359:$F359,BB$2:BB$6)-1</f>
        <v>-1.6924062200850409E-3</v>
      </c>
      <c r="BD364" s="15" cm="1">
        <f t="array" aca="1" ref="BD364" ca="1">MMULT('Количество акций на 4 января'!$B359:$F359,BD$2:BD$6)/MMULT('Количество акций на 4 января'!$B359:$F359,BC$2:BC$6)-1</f>
        <v>-1.8210951353730298E-2</v>
      </c>
      <c r="BE364" s="15" cm="1">
        <f t="array" aca="1" ref="BE364" ca="1">MMULT('Количество акций на 4 января'!$B359:$F359,BE$2:BE$6)/MMULT('Количество акций на 4 января'!$B359:$F359,BD$2:BD$6)-1</f>
        <v>7.9357736629792619E-4</v>
      </c>
      <c r="BF364" s="15" cm="1">
        <f t="array" aca="1" ref="BF364" ca="1">MMULT('Количество акций на 4 января'!$B359:$F359,BF$2:BF$6)/MMULT('Количество акций на 4 января'!$B359:$F359,BE$2:BE$6)-1</f>
        <v>2.8379453447968661E-3</v>
      </c>
      <c r="BG364" s="15" cm="1">
        <f t="array" aca="1" ref="BG364" ca="1">MMULT('Количество акций на 4 января'!$B359:$F359,BG$2:BG$6)/MMULT('Количество акций на 4 января'!$B359:$F359,BF$2:BF$6)-1</f>
        <v>2.146491564264208E-2</v>
      </c>
      <c r="BH364" s="15" cm="1">
        <f t="array" aca="1" ref="BH364" ca="1">MMULT('Количество акций на 4 января'!$B359:$F359,BH$2:BH$6)/MMULT('Количество акций на 4 января'!$B359:$F359,BG$2:BG$6)-1</f>
        <v>5.4633775682837449E-3</v>
      </c>
      <c r="BI364" s="15" cm="1">
        <f t="array" aca="1" ref="BI364" ca="1">MMULT('Количество акций на 4 января'!$B359:$F359,BI$2:BI$6)/MMULT('Количество акций на 4 января'!$B359:$F359,BH$2:BH$6)-1</f>
        <v>-8.9751205933965572E-3</v>
      </c>
      <c r="BJ364" s="15" cm="1">
        <f t="array" aca="1" ref="BJ364" ca="1">MMULT('Количество акций на 4 января'!$B359:$F359,BJ$2:BJ$6)/MMULT('Количество акций на 4 января'!$B359:$F359,BI$2:BI$6)-1</f>
        <v>3.7751170591953098E-3</v>
      </c>
      <c r="BK364" s="15" cm="1">
        <f t="array" aca="1" ref="BK364" ca="1">MMULT('Количество акций на 4 января'!$B359:$F359,BK$2:BK$6)/MMULT('Количество акций на 4 января'!$B359:$F359,BJ$2:BJ$6)-1</f>
        <v>-1.0660265422929305E-3</v>
      </c>
      <c r="BL364" s="15" cm="1">
        <f t="array" aca="1" ref="BL364" ca="1">MMULT('Количество акций на 4 января'!$B359:$F359,BL$2:BL$6)/MMULT('Количество акций на 4 января'!$B359:$F359,BK$2:BK$6)-1</f>
        <v>3.6475798835147177E-3</v>
      </c>
      <c r="BM364" s="15" cm="1">
        <f t="array" aca="1" ref="BM364" ca="1">MMULT('Количество акций на 4 января'!$B359:$F359,BM$2:BM$6)/MMULT('Количество акций на 4 января'!$B359:$F359,BL$2:BL$6)-1</f>
        <v>-1.1288980359059453E-2</v>
      </c>
      <c r="BN364" s="15" cm="1">
        <f t="array" aca="1" ref="BN364" ca="1">MMULT('Количество акций на 4 января'!$B359:$F359,BN$2:BN$6)/MMULT('Количество акций на 4 января'!$B359:$F359,BM$2:BM$6)-1</f>
        <v>-1.491715527596027E-2</v>
      </c>
      <c r="BO364" s="15" cm="1">
        <f t="array" aca="1" ref="BO364" ca="1">MMULT('Количество акций на 4 января'!$B359:$F359,BO$2:BO$6)/MMULT('Количество акций на 4 января'!$B359:$F359,BN$2:BN$6)-1</f>
        <v>9.9233757049321802E-3</v>
      </c>
      <c r="BP364" s="15" cm="1">
        <f t="array" aca="1" ref="BP364" ca="1">MMULT('Количество акций на 4 января'!$B359:$F359,BP$2:BP$6)/MMULT('Количество акций на 4 января'!$B359:$F359,BO$2:BO$6)-1</f>
        <v>2.4727754103941457E-3</v>
      </c>
      <c r="BQ364" s="15" cm="1">
        <f t="array" aca="1" ref="BQ364" ca="1">MMULT('Количество акций на 4 января'!$B359:$F359,BQ$2:BQ$6)/MMULT('Количество акций на 4 января'!$B359:$F359,BP$2:BP$6)-1</f>
        <v>-5.4023274278577338E-3</v>
      </c>
      <c r="BR364" s="15" cm="1">
        <f t="array" aca="1" ref="BR364" ca="1">MMULT('Количество акций на 4 января'!$B359:$F359,BR$2:BR$6)/MMULT('Количество акций на 4 января'!$B359:$F359,BQ$2:BQ$6)-1</f>
        <v>1.2361951995743636E-2</v>
      </c>
      <c r="BS364" s="15" cm="1">
        <f t="array" aca="1" ref="BS364" ca="1">MMULT('Количество акций на 4 января'!$B359:$F359,BS$2:BS$6)/MMULT('Количество акций на 4 января'!$B359:$F359,BR$2:BR$6)-1</f>
        <v>6.5543147586186734E-3</v>
      </c>
      <c r="BT364" s="15" cm="1">
        <f t="array" aca="1" ref="BT364" ca="1">MMULT('Количество акций на 4 января'!$B359:$F359,BT$2:BT$6)/MMULT('Количество акций на 4 января'!$B359:$F359,BS$2:BS$6)-1</f>
        <v>8.1337165553927449E-3</v>
      </c>
      <c r="BU364" s="15" cm="1">
        <f t="array" aca="1" ref="BU364" ca="1">MMULT('Количество акций на 4 января'!$B359:$F359,BU$2:BU$6)/MMULT('Количество акций на 4 января'!$B359:$F359,BT$2:BT$6)-1</f>
        <v>-4.8244654787741315E-3</v>
      </c>
      <c r="BV364" s="15" cm="1">
        <f t="array" aca="1" ref="BV364" ca="1">MMULT('Количество акций на 4 января'!$B359:$F359,BV$2:BV$6)/MMULT('Количество акций на 4 января'!$B359:$F359,BU$2:BU$6)-1</f>
        <v>8.1811972594203475E-3</v>
      </c>
      <c r="BW364" s="15" cm="1">
        <f t="array" aca="1" ref="BW364" ca="1">MMULT('Количество акций на 4 января'!$B359:$F359,BW$2:BW$6)/MMULT('Количество акций на 4 января'!$B359:$F359,BV$2:BV$6)-1</f>
        <v>-1.1564909152283032E-2</v>
      </c>
      <c r="BX364" s="15" cm="1">
        <f t="array" aca="1" ref="BX364" ca="1">MMULT('Количество акций на 4 января'!$B359:$F359,BX$2:BX$6)/MMULT('Количество акций на 4 января'!$B359:$F359,BW$2:BW$6)-1</f>
        <v>-9.5315975890793991E-3</v>
      </c>
      <c r="BY364" s="15" cm="1">
        <f t="array" aca="1" ref="BY364" ca="1">MMULT('Количество акций на 4 января'!$B359:$F359,BY$2:BY$6)/MMULT('Количество акций на 4 января'!$B359:$F359,BX$2:BX$6)-1</f>
        <v>1.762532707699549E-3</v>
      </c>
      <c r="BZ364" s="15" cm="1">
        <f t="array" aca="1" ref="BZ364" ca="1">MMULT('Количество акций на 4 января'!$B359:$F359,BZ$2:BZ$6)/MMULT('Количество акций на 4 января'!$B359:$F359,BY$2:BY$6)-1</f>
        <v>9.0055012883814012E-3</v>
      </c>
      <c r="CA364" s="15" cm="1">
        <f t="array" aca="1" ref="CA364" ca="1">MMULT('Количество акций на 4 января'!$B359:$F359,CA$2:CA$6)/MMULT('Количество акций на 4 января'!$B359:$F359,BZ$2:BZ$6)-1</f>
        <v>3.1745173927415493E-3</v>
      </c>
      <c r="CB364" s="15" cm="1">
        <f t="array" aca="1" ref="CB364" ca="1">MMULT('Количество акций на 4 января'!$B359:$F359,CB$2:CB$6)/MMULT('Количество акций на 4 января'!$B359:$F359,CA$2:CA$6)-1</f>
        <v>6.835273743368564E-3</v>
      </c>
      <c r="CC364" s="15" cm="1">
        <f t="array" aca="1" ref="CC364" ca="1">MMULT('Количество акций на 4 января'!$B359:$F359,CC$2:CC$6)/MMULT('Количество акций на 4 января'!$B359:$F359,CB$2:CB$6)-1</f>
        <v>1.1648092854426029E-3</v>
      </c>
      <c r="CD364" s="15" cm="1">
        <f t="array" aca="1" ref="CD364" ca="1">MMULT('Количество акций на 4 января'!$B359:$F359,CD$2:CD$6)/MMULT('Количество акций на 4 января'!$B359:$F359,CC$2:CC$6)-1</f>
        <v>-4.7541585507335782E-3</v>
      </c>
      <c r="CE364" s="15" cm="1">
        <f t="array" aca="1" ref="CE364" ca="1">MMULT('Количество акций на 4 января'!$B359:$F359,CE$2:CE$6)/MMULT('Количество акций на 4 января'!$B359:$F359,CD$2:CD$6)-1</f>
        <v>-2.3421465332358338E-3</v>
      </c>
      <c r="CF364" s="15" cm="1">
        <f t="array" aca="1" ref="CF364" ca="1">MMULT('Количество акций на 4 января'!$B359:$F359,CF$2:CF$6)/MMULT('Количество акций на 4 января'!$B359:$F359,CE$2:CE$6)-1</f>
        <v>-9.0078919145288872E-3</v>
      </c>
      <c r="CG364" s="15" cm="1">
        <f t="array" aca="1" ref="CG364" ca="1">MMULT('Количество акций на 4 января'!$B359:$F359,CG$2:CG$6)/MMULT('Количество акций на 4 января'!$B359:$F359,CF$2:CF$6)-1</f>
        <v>1.8407057521945047E-2</v>
      </c>
      <c r="CH364" s="15" cm="1">
        <f t="array" aca="1" ref="CH364" ca="1">MMULT('Количество акций на 4 января'!$B359:$F359,CH$2:CH$6)/MMULT('Количество акций на 4 января'!$B359:$F359,CG$2:CG$6)-1</f>
        <v>1.3367322304704832E-2</v>
      </c>
      <c r="CI364" s="15" cm="1">
        <f t="array" aca="1" ref="CI364" ca="1">MMULT('Количество акций на 4 января'!$B359:$F359,CI$2:CI$6)/MMULT('Количество акций на 4 января'!$B359:$F359,CH$2:CH$6)-1</f>
        <v>9.5966458354581619E-3</v>
      </c>
      <c r="CJ364" s="15" cm="1">
        <f t="array" aca="1" ref="CJ364" ca="1">MMULT('Количество акций на 4 января'!$B359:$F359,CJ$2:CJ$6)/MMULT('Количество акций на 4 января'!$B359:$F359,CI$2:CI$6)-1</f>
        <v>1.9492819957596108E-3</v>
      </c>
      <c r="CK364" s="15" cm="1">
        <f t="array" aca="1" ref="CK364" ca="1">MMULT('Количество акций на 4 января'!$B359:$F359,CK$2:CK$6)/MMULT('Количество акций на 4 января'!$B359:$F359,CJ$2:CJ$6)-1</f>
        <v>5.9760078706219133E-3</v>
      </c>
      <c r="CL364" s="15" cm="1">
        <f t="array" aca="1" ref="CL364" ca="1">MMULT('Количество акций на 4 января'!$B359:$F359,CL$2:CL$6)/MMULT('Количество акций на 4 января'!$B359:$F359,CK$2:CK$6)-1</f>
        <v>-8.4776569889080111E-3</v>
      </c>
      <c r="CM364" s="15" cm="1">
        <f t="array" aca="1" ref="CM364" ca="1">MMULT('Количество акций на 4 января'!$B359:$F359,CM$2:CM$6)/MMULT('Количество акций на 4 января'!$B359:$F359,CL$2:CL$6)-1</f>
        <v>-5.6021828491337189E-4</v>
      </c>
      <c r="CN364" s="15" cm="1">
        <f t="array" aca="1" ref="CN364" ca="1">MMULT('Количество акций на 4 января'!$B359:$F359,CN$2:CN$6)/MMULT('Количество акций на 4 января'!$B359:$F359,CM$2:CM$6)-1</f>
        <v>7.0224624279267012E-3</v>
      </c>
      <c r="CO364" s="15" cm="1">
        <f t="array" aca="1" ref="CO364" ca="1">MMULT('Количество акций на 4 января'!$B359:$F359,CO$2:CO$6)/MMULT('Количество акций на 4 января'!$B359:$F359,CN$2:CN$6)-1</f>
        <v>3.843646139019663E-3</v>
      </c>
      <c r="CP364" s="15" cm="1">
        <f t="array" aca="1" ref="CP364" ca="1">MMULT('Количество акций на 4 января'!$B359:$F359,CP$2:CP$6)/MMULT('Количество акций на 4 января'!$B359:$F359,CO$2:CO$6)-1</f>
        <v>1.204583077047694E-2</v>
      </c>
      <c r="CQ364" s="15" cm="1">
        <f t="array" aca="1" ref="CQ364" ca="1">MMULT('Количество акций на 4 января'!$B359:$F359,CQ$2:CQ$6)/MMULT('Количество акций на 4 января'!$B359:$F359,CP$2:CP$6)-1</f>
        <v>1.3360878269985221E-2</v>
      </c>
      <c r="CR364" s="15" cm="1">
        <f t="array" aca="1" ref="CR364" ca="1">MMULT('Количество акций на 4 января'!$B359:$F359,CR$2:CR$6)/MMULT('Количество акций на 4 января'!$B359:$F359,CQ$2:CQ$6)-1</f>
        <v>-1.9776858063413227E-2</v>
      </c>
      <c r="CS364" s="15" cm="1">
        <f t="array" aca="1" ref="CS364" ca="1">MMULT('Количество акций на 4 января'!$B359:$F359,CS$2:CS$6)/MMULT('Количество акций на 4 января'!$B359:$F359,CR$2:CR$6)-1</f>
        <v>-6.0902775320678115E-3</v>
      </c>
      <c r="CT364" s="15" cm="1">
        <f t="array" aca="1" ref="CT364" ca="1">MMULT('Количество акций на 4 января'!$B359:$F359,CT$2:CT$6)/MMULT('Количество акций на 4 января'!$B359:$F359,CS$2:CS$6)-1</f>
        <v>6.2922222806243155E-3</v>
      </c>
      <c r="CU364" s="15" cm="1">
        <f t="array" aca="1" ref="CU364" ca="1">MMULT('Количество акций на 4 января'!$B359:$F359,CU$2:CU$6)/MMULT('Количество акций на 4 января'!$B359:$F359,CT$2:CT$6)-1</f>
        <v>5.6535540178361821E-3</v>
      </c>
      <c r="CV364" s="15" cm="1">
        <f t="array" aca="1" ref="CV364" ca="1">MMULT('Количество акций на 4 января'!$B359:$F359,CV$2:CV$6)/MMULT('Количество акций на 4 января'!$B359:$F359,CU$2:CU$6)-1</f>
        <v>2.5463571249697559E-3</v>
      </c>
      <c r="CW364" s="15" cm="1">
        <f t="array" aca="1" ref="CW364" ca="1">MMULT('Количество акций на 4 января'!$B359:$F359,CW$2:CW$6)/MMULT('Количество акций на 4 января'!$B359:$F359,CV$2:CV$6)-1</f>
        <v>7.2748476871993262E-3</v>
      </c>
      <c r="CX364" s="15" cm="1">
        <f t="array" aca="1" ref="CX364" ca="1">MMULT('Количество акций на 4 января'!$B359:$F359,CX$2:CX$6)/MMULT('Количество акций на 4 января'!$B359:$F359,CW$2:CW$6)-1</f>
        <v>2.5127354276195391E-3</v>
      </c>
      <c r="CY364" s="15" cm="1">
        <f t="array" aca="1" ref="CY364" ca="1">MMULT('Количество акций на 4 января'!$B359:$F359,CY$2:CY$6)/MMULT('Количество акций на 4 января'!$B359:$F359,CX$2:CX$6)-1</f>
        <v>-6.3915852722493671E-3</v>
      </c>
      <c r="CZ364" s="15" cm="1">
        <f t="array" aca="1" ref="CZ364" ca="1">MMULT('Количество акций на 4 января'!$B359:$F359,CZ$2:CZ$6)/MMULT('Количество акций на 4 января'!$B359:$F359,CY$2:CY$6)-1</f>
        <v>-2.9012090920927935E-3</v>
      </c>
      <c r="DA364" s="15" cm="1">
        <f t="array" aca="1" ref="DA364" ca="1">MMULT('Количество акций на 4 января'!$B359:$F359,DA$2:DA$6)/MMULT('Количество акций на 4 января'!$B359:$F359,CZ$2:CZ$6)-1</f>
        <v>1.7048680890462631E-2</v>
      </c>
      <c r="DB364" s="15" cm="1">
        <f t="array" aca="1" ref="DB364" ca="1">MMULT('Количество акций на 4 января'!$B359:$F359,DB$2:DB$6)/MMULT('Количество акций на 4 января'!$B359:$F359,DA$2:DA$6)-1</f>
        <v>1.8479069400595627E-2</v>
      </c>
      <c r="DC364" s="15" cm="1">
        <f t="array" aca="1" ref="DC364" ca="1">MMULT('Количество акций на 4 января'!$B359:$F359,DC$2:DC$6)/MMULT('Количество акций на 4 января'!$B359:$F359,DB$2:DB$6)-1</f>
        <v>1.0128197178302933E-3</v>
      </c>
      <c r="DD364" s="15" cm="1">
        <f t="array" aca="1" ref="DD364" ca="1">MMULT('Количество акций на 4 января'!$B359:$F359,DD$2:DD$6)/MMULT('Количество акций на 4 января'!$B359:$F359,DC$2:DC$6)-1</f>
        <v>1.4152950284354038E-3</v>
      </c>
      <c r="DE364" s="15" cm="1">
        <f t="array" aca="1" ref="DE364" ca="1">MMULT('Количество акций на 4 января'!$B359:$F359,DE$2:DE$6)/MMULT('Количество акций на 4 января'!$B359:$F359,DD$2:DD$6)-1</f>
        <v>3.7330930387169392E-3</v>
      </c>
      <c r="DF364" s="15" cm="1">
        <f t="array" aca="1" ref="DF364" ca="1">MMULT('Количество акций на 4 января'!$B359:$F359,DF$2:DF$6)/MMULT('Количество акций на 4 января'!$B359:$F359,DE$2:DE$6)-1</f>
        <v>-3.452370623730272E-3</v>
      </c>
      <c r="DG364" s="15" cm="1">
        <f t="array" aca="1" ref="DG364" ca="1">MMULT('Количество акций на 4 января'!$B359:$F359,DG$2:DG$6)/MMULT('Количество акций на 4 января'!$B359:$F359,DF$2:DF$6)-1</f>
        <v>1.2664301947954204E-2</v>
      </c>
      <c r="DH364" s="15" cm="1">
        <f t="array" aca="1" ref="DH364" ca="1">MMULT('Количество акций на 4 января'!$B359:$F359,DH$2:DH$6)/MMULT('Количество акций на 4 января'!$B359:$F359,DG$2:DG$6)-1</f>
        <v>-3.1489215168415408E-3</v>
      </c>
      <c r="DI364" s="15" cm="1">
        <f t="array" aca="1" ref="DI364" ca="1">MMULT('Количество акций на 4 января'!$B359:$F359,DI$2:DI$6)/MMULT('Количество акций на 4 января'!$B359:$F359,DH$2:DH$6)-1</f>
        <v>-1.1818476341277639E-3</v>
      </c>
      <c r="DJ364" s="15" cm="1">
        <f t="array" aca="1" ref="DJ364" ca="1">MMULT('Количество акций на 4 января'!$B359:$F359,DJ$2:DJ$6)/MMULT('Количество акций на 4 января'!$B359:$F359,DI$2:DI$6)-1</f>
        <v>-2.7807371966537264E-4</v>
      </c>
      <c r="DK364" s="15" cm="1">
        <f t="array" aca="1" ref="DK364" ca="1">MMULT('Количество акций на 4 января'!$B359:$F359,DK$2:DK$6)/MMULT('Количество акций на 4 января'!$B359:$F359,DJ$2:DJ$6)-1</f>
        <v>-1.2364352468939077E-2</v>
      </c>
      <c r="DL364" s="15" cm="1">
        <f t="array" aca="1" ref="DL364" ca="1">MMULT('Количество акций на 4 января'!$B359:$F359,DL$2:DL$6)/MMULT('Количество акций на 4 января'!$B359:$F359,DK$2:DK$6)-1</f>
        <v>-2.6436218678854706E-3</v>
      </c>
      <c r="DM364" s="15" cm="1">
        <f t="array" aca="1" ref="DM364" ca="1">MMULT('Количество акций на 4 января'!$B359:$F359,DM$2:DM$6)/MMULT('Количество акций на 4 января'!$B359:$F359,DL$2:DL$6)-1</f>
        <v>-8.7023188306112331E-5</v>
      </c>
      <c r="DN364" s="15" cm="1">
        <f t="array" aca="1" ref="DN364" ca="1">MMULT('Количество акций на 4 января'!$B359:$F359,DN$2:DN$6)/MMULT('Количество акций на 4 января'!$B359:$F359,DM$2:DM$6)-1</f>
        <v>-3.9517941166022919E-4</v>
      </c>
      <c r="DO364" s="15" cm="1">
        <f t="array" aca="1" ref="DO364" ca="1">MMULT('Количество акций на 4 января'!$B359:$F359,DO$2:DO$6)/MMULT('Количество акций на 4 января'!$B359:$F359,DN$2:DN$6)-1</f>
        <v>5.9494099061456751E-3</v>
      </c>
      <c r="DP364" s="15" cm="1">
        <f t="array" aca="1" ref="DP364" ca="1">MMULT('Количество акций на 4 января'!$B359:$F359,DP$2:DP$6)/MMULT('Количество акций на 4 января'!$B359:$F359,DO$2:DO$6)-1</f>
        <v>4.5517677033151127E-3</v>
      </c>
      <c r="DQ364" s="15" cm="1">
        <f t="array" aca="1" ref="DQ364" ca="1">MMULT('Количество акций на 4 января'!$B359:$F359,DQ$2:DQ$6)/MMULT('Количество акций на 4 января'!$B359:$F359,DP$2:DP$6)-1</f>
        <v>-4.5239372205208017E-3</v>
      </c>
      <c r="DR364" s="15" cm="1">
        <f t="array" aca="1" ref="DR364" ca="1">MMULT('Количество акций на 4 января'!$B359:$F359,DR$2:DR$6)/MMULT('Количество акций на 4 января'!$B359:$F359,DQ$2:DQ$6)-1</f>
        <v>-5.9516915335312559E-3</v>
      </c>
      <c r="DS364" s="15" cm="1">
        <f t="array" aca="1" ref="DS364" ca="1">MMULT('Количество акций на 4 января'!$B359:$F359,DS$2:DS$6)/MMULT('Количество акций на 4 января'!$B359:$F359,DR$2:DR$6)-1</f>
        <v>8.4632469786403153E-3</v>
      </c>
      <c r="DT364" s="15" cm="1">
        <f t="array" aca="1" ref="DT364" ca="1">MMULT('Количество акций на 4 января'!$B359:$F359,DT$2:DT$6)/MMULT('Количество акций на 4 января'!$B359:$F359,DS$2:DS$6)-1</f>
        <v>-3.7917959878223106E-3</v>
      </c>
      <c r="DU364" s="15" cm="1">
        <f t="array" aca="1" ref="DU364" ca="1">MMULT('Количество акций на 4 января'!$B359:$F359,DU$2:DU$6)/MMULT('Количество акций на 4 января'!$B359:$F359,DT$2:DT$6)-1</f>
        <v>-9.5247378014982065E-3</v>
      </c>
      <c r="DV364" s="15" cm="1">
        <f t="array" aca="1" ref="DV364" ca="1">MMULT('Количество акций на 4 января'!$B359:$F359,DV$2:DV$6)/MMULT('Количество акций на 4 января'!$B359:$F359,DU$2:DU$6)-1</f>
        <v>1.0227627276809148E-2</v>
      </c>
      <c r="DW364" s="24" cm="1">
        <f t="array" aca="1" ref="DW364" ca="1">MMULT('Количество акций на 4 января'!$B359:$F359,DW$2:DW$6)/MMULT('Количество акций на 4 января'!$B359:$F359,DV$2:DV$6)-1</f>
        <v>1.1905305289105605E-2</v>
      </c>
      <c r="DX364" s="28">
        <f t="shared" ca="1" si="11"/>
        <v>1.3021780034661976E-3</v>
      </c>
      <c r="DY364" s="28">
        <f t="shared" ca="1" si="10"/>
        <v>1.0739399995521802E-2</v>
      </c>
    </row>
    <row r="365" spans="1:129" x14ac:dyDescent="0.3">
      <c r="A365">
        <v>359</v>
      </c>
      <c r="C365" s="23" cm="1">
        <f t="array" aca="1" ref="C365" ca="1">MMULT('Количество акций на 4 января'!$B360:$F360,C$2:C$6)/MMULT('Количество акций на 4 января'!$B360:$F360,B$2:B$6)-1</f>
        <v>1.675925755688934E-2</v>
      </c>
      <c r="D365" s="15" cm="1">
        <f t="array" aca="1" ref="D365" ca="1">MMULT('Количество акций на 4 января'!$B360:$F360,D$2:D$6)/MMULT('Количество акций на 4 января'!$B360:$F360,C$2:C$6)-1</f>
        <v>1.8263379095502241E-3</v>
      </c>
      <c r="E365" s="15" cm="1">
        <f t="array" aca="1" ref="E365" ca="1">MMULT('Количество акций на 4 января'!$B360:$F360,E$2:E$6)/MMULT('Количество акций на 4 января'!$B360:$F360,D$2:D$6)-1</f>
        <v>3.7409117461843389E-2</v>
      </c>
      <c r="F365" s="15" cm="1">
        <f t="array" aca="1" ref="F365" ca="1">MMULT('Количество акций на 4 января'!$B360:$F360,F$2:F$6)/MMULT('Количество акций на 4 января'!$B360:$F360,E$2:E$6)-1</f>
        <v>6.8086281460955078E-3</v>
      </c>
      <c r="G365" s="15" cm="1">
        <f t="array" aca="1" ref="G365" ca="1">MMULT('Количество акций на 4 января'!$B360:$F360,G$2:G$6)/MMULT('Количество акций на 4 января'!$B360:$F360,F$2:F$6)-1</f>
        <v>5.8288960980670268E-3</v>
      </c>
      <c r="H365" s="15" cm="1">
        <f t="array" aca="1" ref="H365" ca="1">MMULT('Количество акций на 4 января'!$B360:$F360,H$2:H$6)/MMULT('Количество акций на 4 января'!$B360:$F360,G$2:G$6)-1</f>
        <v>-4.3812386809912729E-3</v>
      </c>
      <c r="I365" s="15" cm="1">
        <f t="array" aca="1" ref="I365" ca="1">MMULT('Количество акций на 4 января'!$B360:$F360,I$2:I$6)/MMULT('Количество акций на 4 января'!$B360:$F360,H$2:H$6)-1</f>
        <v>1.4049653553846797E-2</v>
      </c>
      <c r="J365" s="15" cm="1">
        <f t="array" aca="1" ref="J365" ca="1">MMULT('Количество акций на 4 января'!$B360:$F360,J$2:J$6)/MMULT('Количество акций на 4 января'!$B360:$F360,I$2:I$6)-1</f>
        <v>-1.4545444175189992E-2</v>
      </c>
      <c r="K365" s="15" cm="1">
        <f t="array" aca="1" ref="K365" ca="1">MMULT('Количество акций на 4 января'!$B360:$F360,K$2:K$6)/MMULT('Количество акций на 4 января'!$B360:$F360,J$2:J$6)-1</f>
        <v>2.6548466356977052E-3</v>
      </c>
      <c r="L365" s="15" cm="1">
        <f t="array" aca="1" ref="L365" ca="1">MMULT('Количество акций на 4 января'!$B360:$F360,L$2:L$6)/MMULT('Количество акций на 4 января'!$B360:$F360,K$2:K$6)-1</f>
        <v>-9.163470611041058E-4</v>
      </c>
      <c r="M365" s="15" cm="1">
        <f t="array" aca="1" ref="M365" ca="1">MMULT('Количество акций на 4 января'!$B360:$F360,M$2:M$6)/MMULT('Количество акций на 4 января'!$B360:$F360,L$2:L$6)-1</f>
        <v>4.782574207870649E-3</v>
      </c>
      <c r="N365" s="15" cm="1">
        <f t="array" aca="1" ref="N365" ca="1">MMULT('Количество акций на 4 января'!$B360:$F360,N$2:N$6)/MMULT('Количество акций на 4 января'!$B360:$F360,M$2:M$6)-1</f>
        <v>-1.696741642235966E-2</v>
      </c>
      <c r="O365" s="15" cm="1">
        <f t="array" aca="1" ref="O365" ca="1">MMULT('Количество акций на 4 января'!$B360:$F360,O$2:O$6)/MMULT('Количество акций на 4 января'!$B360:$F360,N$2:N$6)-1</f>
        <v>-1.0346156735137169E-2</v>
      </c>
      <c r="P365" s="15" cm="1">
        <f t="array" aca="1" ref="P365" ca="1">MMULT('Количество акций на 4 января'!$B360:$F360,P$2:P$6)/MMULT('Количество акций на 4 января'!$B360:$F360,O$2:O$6)-1</f>
        <v>-2.6958140523887231E-3</v>
      </c>
      <c r="Q365" s="15" cm="1">
        <f t="array" aca="1" ref="Q365" ca="1">MMULT('Количество акций на 4 января'!$B360:$F360,Q$2:Q$6)/MMULT('Количество акций на 4 января'!$B360:$F360,P$2:P$6)-1</f>
        <v>-7.1796425975040323E-3</v>
      </c>
      <c r="R365" s="15" cm="1">
        <f t="array" aca="1" ref="R365" ca="1">MMULT('Количество акций на 4 января'!$B360:$F360,R$2:R$6)/MMULT('Количество акций на 4 января'!$B360:$F360,Q$2:Q$6)-1</f>
        <v>-1.5844004252135391E-2</v>
      </c>
      <c r="S365" s="15" cm="1">
        <f t="array" aca="1" ref="S365" ca="1">MMULT('Количество акций на 4 января'!$B360:$F360,S$2:S$6)/MMULT('Количество акций на 4 января'!$B360:$F360,R$2:R$6)-1</f>
        <v>9.3269266015190144E-3</v>
      </c>
      <c r="T365" s="15" cm="1">
        <f t="array" aca="1" ref="T365" ca="1">MMULT('Количество акций на 4 января'!$B360:$F360,T$2:T$6)/MMULT('Количество акций на 4 января'!$B360:$F360,S$2:S$6)-1</f>
        <v>-2.8131129634003771E-2</v>
      </c>
      <c r="U365" s="15" cm="1">
        <f t="array" aca="1" ref="U365" ca="1">MMULT('Количество акций на 4 января'!$B360:$F360,U$2:U$6)/MMULT('Количество акций на 4 января'!$B360:$F360,T$2:T$6)-1</f>
        <v>1.0993895675998733E-2</v>
      </c>
      <c r="V365" s="15" cm="1">
        <f t="array" aca="1" ref="V365" ca="1">MMULT('Количество акций на 4 января'!$B360:$F360,V$2:V$6)/MMULT('Количество акций на 4 января'!$B360:$F360,U$2:U$6)-1</f>
        <v>4.5200965947680416E-3</v>
      </c>
      <c r="W365" s="15" cm="1">
        <f t="array" aca="1" ref="W365" ca="1">MMULT('Количество акций на 4 января'!$B360:$F360,W$2:W$6)/MMULT('Количество акций на 4 января'!$B360:$F360,V$2:V$6)-1</f>
        <v>1.0812615047562035E-2</v>
      </c>
      <c r="X365" s="15" cm="1">
        <f t="array" aca="1" ref="X365" ca="1">MMULT('Количество акций на 4 января'!$B360:$F360,X$2:X$6)/MMULT('Количество акций на 4 января'!$B360:$F360,W$2:W$6)-1</f>
        <v>1.5643621791781248E-2</v>
      </c>
      <c r="Y365" s="15" cm="1">
        <f t="array" aca="1" ref="Y365" ca="1">MMULT('Количество акций на 4 января'!$B360:$F360,Y$2:Y$6)/MMULT('Количество акций на 4 января'!$B360:$F360,X$2:X$6)-1</f>
        <v>2.5199550324972453E-3</v>
      </c>
      <c r="Z365" s="15" cm="1">
        <f t="array" aca="1" ref="Z365" ca="1">MMULT('Количество акций на 4 января'!$B360:$F360,Z$2:Z$6)/MMULT('Количество акций на 4 января'!$B360:$F360,Y$2:Y$6)-1</f>
        <v>1.2273342301757362E-2</v>
      </c>
      <c r="AA365" s="15" cm="1">
        <f t="array" aca="1" ref="AA365" ca="1">MMULT('Количество акций на 4 января'!$B360:$F360,AA$2:AA$6)/MMULT('Количество акций на 4 января'!$B360:$F360,Z$2:Z$6)-1</f>
        <v>-1.0872862250770776E-2</v>
      </c>
      <c r="AB365" s="15" cm="1">
        <f t="array" aca="1" ref="AB365" ca="1">MMULT('Количество акций на 4 января'!$B360:$F360,AB$2:AB$6)/MMULT('Количество акций на 4 января'!$B360:$F360,AA$2:AA$6)-1</f>
        <v>-1.4902766890168562E-2</v>
      </c>
      <c r="AC365" s="15" cm="1">
        <f t="array" aca="1" ref="AC365" ca="1">MMULT('Количество акций на 4 января'!$B360:$F360,AC$2:AC$6)/MMULT('Количество акций на 4 января'!$B360:$F360,AB$2:AB$6)-1</f>
        <v>6.4623042574929457E-6</v>
      </c>
      <c r="AD365" s="15" cm="1">
        <f t="array" aca="1" ref="AD365" ca="1">MMULT('Количество акций на 4 января'!$B360:$F360,AD$2:AD$6)/MMULT('Количество акций на 4 января'!$B360:$F360,AC$2:AC$6)-1</f>
        <v>1.2791986783599274E-2</v>
      </c>
      <c r="AE365" s="15" cm="1">
        <f t="array" aca="1" ref="AE365" ca="1">MMULT('Количество акций на 4 января'!$B360:$F360,AE$2:AE$6)/MMULT('Количество акций на 4 января'!$B360:$F360,AD$2:AD$6)-1</f>
        <v>2.0509099486367921E-2</v>
      </c>
      <c r="AF365" s="15" cm="1">
        <f t="array" aca="1" ref="AF365" ca="1">MMULT('Количество акций на 4 января'!$B360:$F360,AF$2:AF$6)/MMULT('Количество акций на 4 января'!$B360:$F360,AE$2:AE$6)-1</f>
        <v>-8.6671008868310917E-4</v>
      </c>
      <c r="AG365" s="15" cm="1">
        <f t="array" aca="1" ref="AG365" ca="1">MMULT('Количество акций на 4 января'!$B360:$F360,AG$2:AG$6)/MMULT('Количество акций на 4 января'!$B360:$F360,AF$2:AF$6)-1</f>
        <v>-7.4178931090699285E-3</v>
      </c>
      <c r="AH365" s="15" cm="1">
        <f t="array" aca="1" ref="AH365" ca="1">MMULT('Количество акций на 4 января'!$B360:$F360,AH$2:AH$6)/MMULT('Количество акций на 4 января'!$B360:$F360,AG$2:AG$6)-1</f>
        <v>-1.4114308207023085E-2</v>
      </c>
      <c r="AI365" s="15" cm="1">
        <f t="array" aca="1" ref="AI365" ca="1">MMULT('Количество акций на 4 января'!$B360:$F360,AI$2:AI$6)/MMULT('Количество акций на 4 января'!$B360:$F360,AH$2:AH$6)-1</f>
        <v>1.5516715201230324E-2</v>
      </c>
      <c r="AJ365" s="15" cm="1">
        <f t="array" aca="1" ref="AJ365" ca="1">MMULT('Количество акций на 4 января'!$B360:$F360,AJ$2:AJ$6)/MMULT('Количество акций на 4 января'!$B360:$F360,AI$2:AI$6)-1</f>
        <v>-8.0198879913255805E-3</v>
      </c>
      <c r="AK365" s="15" cm="1">
        <f t="array" aca="1" ref="AK365" ca="1">MMULT('Количество акций на 4 января'!$B360:$F360,AK$2:AK$6)/MMULT('Количество акций на 4 января'!$B360:$F360,AJ$2:AJ$6)-1</f>
        <v>4.0858556810545732E-3</v>
      </c>
      <c r="AL365" s="15" cm="1">
        <f t="array" aca="1" ref="AL365" ca="1">MMULT('Количество акций на 4 января'!$B360:$F360,AL$2:AL$6)/MMULT('Количество акций на 4 января'!$B360:$F360,AK$2:AK$6)-1</f>
        <v>-8.8736413772545486E-3</v>
      </c>
      <c r="AM365" s="15" cm="1">
        <f t="array" aca="1" ref="AM365" ca="1">MMULT('Количество акций на 4 января'!$B360:$F360,AM$2:AM$6)/MMULT('Количество акций на 4 января'!$B360:$F360,AL$2:AL$6)-1</f>
        <v>-1.6698183509860409E-2</v>
      </c>
      <c r="AN365" s="15" cm="1">
        <f t="array" aca="1" ref="AN365" ca="1">MMULT('Количество акций на 4 января'!$B360:$F360,AN$2:AN$6)/MMULT('Количество акций на 4 января'!$B360:$F360,AM$2:AM$6)-1</f>
        <v>-1.0791546759293724E-2</v>
      </c>
      <c r="AO365" s="15" cm="1">
        <f t="array" aca="1" ref="AO365" ca="1">MMULT('Количество акций на 4 января'!$B360:$F360,AO$2:AO$6)/MMULT('Количество акций на 4 января'!$B360:$F360,AN$2:AN$6)-1</f>
        <v>1.4404781128675603E-2</v>
      </c>
      <c r="AP365" s="15" cm="1">
        <f t="array" aca="1" ref="AP365" ca="1">MMULT('Количество акций на 4 января'!$B360:$F360,AP$2:AP$6)/MMULT('Количество акций на 4 января'!$B360:$F360,AO$2:AO$6)-1</f>
        <v>4.7854283912716067E-3</v>
      </c>
      <c r="AQ365" s="15" cm="1">
        <f t="array" aca="1" ref="AQ365" ca="1">MMULT('Количество акций на 4 января'!$B360:$F360,AQ$2:AQ$6)/MMULT('Количество акций на 4 января'!$B360:$F360,AP$2:AP$6)-1</f>
        <v>-2.5154018329516248E-3</v>
      </c>
      <c r="AR365" s="15" cm="1">
        <f t="array" aca="1" ref="AR365" ca="1">MMULT('Количество акций на 4 января'!$B360:$F360,AR$2:AR$6)/MMULT('Количество акций на 4 января'!$B360:$F360,AQ$2:AQ$6)-1</f>
        <v>-7.1014050893846159E-3</v>
      </c>
      <c r="AS365" s="15" cm="1">
        <f t="array" aca="1" ref="AS365" ca="1">MMULT('Количество акций на 4 января'!$B360:$F360,AS$2:AS$6)/MMULT('Количество акций на 4 января'!$B360:$F360,AR$2:AR$6)-1</f>
        <v>3.1608980097593609E-2</v>
      </c>
      <c r="AT365" s="15" cm="1">
        <f t="array" aca="1" ref="AT365" ca="1">MMULT('Количество акций на 4 января'!$B360:$F360,AT$2:AT$6)/MMULT('Количество акций на 4 января'!$B360:$F360,AS$2:AS$6)-1</f>
        <v>1.7212436245182872E-2</v>
      </c>
      <c r="AU365" s="15" cm="1">
        <f t="array" aca="1" ref="AU365" ca="1">MMULT('Количество акций на 4 января'!$B360:$F360,AU$2:AU$6)/MMULT('Количество акций на 4 января'!$B360:$F360,AT$2:AT$6)-1</f>
        <v>-9.7855374148558827E-3</v>
      </c>
      <c r="AV365" s="15" cm="1">
        <f t="array" aca="1" ref="AV365" ca="1">MMULT('Количество акций на 4 января'!$B360:$F360,AV$2:AV$6)/MMULT('Количество акций на 4 января'!$B360:$F360,AU$2:AU$6)-1</f>
        <v>1.5775985311552443E-2</v>
      </c>
      <c r="AW365" s="15" cm="1">
        <f t="array" aca="1" ref="AW365" ca="1">MMULT('Количество акций на 4 января'!$B360:$F360,AW$2:AW$6)/MMULT('Количество акций на 4 января'!$B360:$F360,AV$2:AV$6)-1</f>
        <v>3.3192002156170464E-3</v>
      </c>
      <c r="AX365" s="15" cm="1">
        <f t="array" aca="1" ref="AX365" ca="1">MMULT('Количество акций на 4 января'!$B360:$F360,AX$2:AX$6)/MMULT('Количество акций на 4 января'!$B360:$F360,AW$2:AW$6)-1</f>
        <v>1.8110762678539727E-2</v>
      </c>
      <c r="AY365" s="15" cm="1">
        <f t="array" aca="1" ref="AY365" ca="1">MMULT('Количество акций на 4 января'!$B360:$F360,AY$2:AY$6)/MMULT('Количество акций на 4 января'!$B360:$F360,AX$2:AX$6)-1</f>
        <v>-1.3224647159731817E-2</v>
      </c>
      <c r="AZ365" s="15" cm="1">
        <f t="array" aca="1" ref="AZ365" ca="1">MMULT('Количество акций на 4 января'!$B360:$F360,AZ$2:AZ$6)/MMULT('Количество акций на 4 января'!$B360:$F360,AY$2:AY$6)-1</f>
        <v>-1.3245330683989476E-2</v>
      </c>
      <c r="BA365" s="15" cm="1">
        <f t="array" aca="1" ref="BA365" ca="1">MMULT('Количество акций на 4 января'!$B360:$F360,BA$2:BA$6)/MMULT('Количество акций на 4 января'!$B360:$F360,AZ$2:AZ$6)-1</f>
        <v>-2.5703486804059761E-2</v>
      </c>
      <c r="BB365" s="15" cm="1">
        <f t="array" aca="1" ref="BB365" ca="1">MMULT('Количество акций на 4 января'!$B360:$F360,BB$2:BB$6)/MMULT('Количество акций на 4 января'!$B360:$F360,BA$2:BA$6)-1</f>
        <v>6.0041463753350843E-3</v>
      </c>
      <c r="BC365" s="15" cm="1">
        <f t="array" aca="1" ref="BC365" ca="1">MMULT('Количество акций на 4 января'!$B360:$F360,BC$2:BC$6)/MMULT('Количество акций на 4 января'!$B360:$F360,BB$2:BB$6)-1</f>
        <v>-2.6631435139756743E-4</v>
      </c>
      <c r="BD365" s="15" cm="1">
        <f t="array" aca="1" ref="BD365" ca="1">MMULT('Количество акций на 4 января'!$B360:$F360,BD$2:BD$6)/MMULT('Количество акций на 4 января'!$B360:$F360,BC$2:BC$6)-1</f>
        <v>-1.9170252799057486E-2</v>
      </c>
      <c r="BE365" s="15" cm="1">
        <f t="array" aca="1" ref="BE365" ca="1">MMULT('Количество акций на 4 января'!$B360:$F360,BE$2:BE$6)/MMULT('Количество акций на 4 января'!$B360:$F360,BD$2:BD$6)-1</f>
        <v>3.98334056018812E-3</v>
      </c>
      <c r="BF365" s="15" cm="1">
        <f t="array" aca="1" ref="BF365" ca="1">MMULT('Количество акций на 4 января'!$B360:$F360,BF$2:BF$6)/MMULT('Количество акций на 4 января'!$B360:$F360,BE$2:BE$6)-1</f>
        <v>2.7640919943126008E-3</v>
      </c>
      <c r="BG365" s="15" cm="1">
        <f t="array" aca="1" ref="BG365" ca="1">MMULT('Количество акций на 4 января'!$B360:$F360,BG$2:BG$6)/MMULT('Количество акций на 4 января'!$B360:$F360,BF$2:BF$6)-1</f>
        <v>2.110439373822115E-2</v>
      </c>
      <c r="BH365" s="15" cm="1">
        <f t="array" aca="1" ref="BH365" ca="1">MMULT('Количество акций на 4 января'!$B360:$F360,BH$2:BH$6)/MMULT('Количество акций на 4 января'!$B360:$F360,BG$2:BG$6)-1</f>
        <v>5.1947254218112082E-3</v>
      </c>
      <c r="BI365" s="15" cm="1">
        <f t="array" aca="1" ref="BI365" ca="1">MMULT('Количество акций на 4 января'!$B360:$F360,BI$2:BI$6)/MMULT('Количество акций на 4 января'!$B360:$F360,BH$2:BH$6)-1</f>
        <v>-9.2590894076741703E-3</v>
      </c>
      <c r="BJ365" s="15" cm="1">
        <f t="array" aca="1" ref="BJ365" ca="1">MMULT('Количество акций на 4 января'!$B360:$F360,BJ$2:BJ$6)/MMULT('Количество акций на 4 января'!$B360:$F360,BI$2:BI$6)-1</f>
        <v>2.5746204042376153E-3</v>
      </c>
      <c r="BK365" s="15" cm="1">
        <f t="array" aca="1" ref="BK365" ca="1">MMULT('Количество акций на 4 января'!$B360:$F360,BK$2:BK$6)/MMULT('Количество акций на 4 января'!$B360:$F360,BJ$2:BJ$6)-1</f>
        <v>-9.0517461798522714E-4</v>
      </c>
      <c r="BL365" s="15" cm="1">
        <f t="array" aca="1" ref="BL365" ca="1">MMULT('Количество акций на 4 января'!$B360:$F360,BL$2:BL$6)/MMULT('Количество акций на 4 января'!$B360:$F360,BK$2:BK$6)-1</f>
        <v>3.2391928121542346E-3</v>
      </c>
      <c r="BM365" s="15" cm="1">
        <f t="array" aca="1" ref="BM365" ca="1">MMULT('Количество акций на 4 января'!$B360:$F360,BM$2:BM$6)/MMULT('Количество акций на 4 января'!$B360:$F360,BL$2:BL$6)-1</f>
        <v>-1.2012107296374586E-2</v>
      </c>
      <c r="BN365" s="15" cm="1">
        <f t="array" aca="1" ref="BN365" ca="1">MMULT('Количество акций на 4 января'!$B360:$F360,BN$2:BN$6)/MMULT('Количество акций на 4 января'!$B360:$F360,BM$2:BM$6)-1</f>
        <v>-1.5646028532621536E-2</v>
      </c>
      <c r="BO365" s="15" cm="1">
        <f t="array" aca="1" ref="BO365" ca="1">MMULT('Количество акций на 4 января'!$B360:$F360,BO$2:BO$6)/MMULT('Количество акций на 4 января'!$B360:$F360,BN$2:BN$6)-1</f>
        <v>1.0590007602346629E-2</v>
      </c>
      <c r="BP365" s="15" cm="1">
        <f t="array" aca="1" ref="BP365" ca="1">MMULT('Количество акций на 4 января'!$B360:$F360,BP$2:BP$6)/MMULT('Количество акций на 4 января'!$B360:$F360,BO$2:BO$6)-1</f>
        <v>2.9015163211556505E-3</v>
      </c>
      <c r="BQ365" s="15" cm="1">
        <f t="array" aca="1" ref="BQ365" ca="1">MMULT('Количество акций на 4 января'!$B360:$F360,BQ$2:BQ$6)/MMULT('Количество акций на 4 января'!$B360:$F360,BP$2:BP$6)-1</f>
        <v>-5.7840903845307601E-3</v>
      </c>
      <c r="BR365" s="15" cm="1">
        <f t="array" aca="1" ref="BR365" ca="1">MMULT('Количество акций на 4 января'!$B360:$F360,BR$2:BR$6)/MMULT('Количество акций на 4 января'!$B360:$F360,BQ$2:BQ$6)-1</f>
        <v>1.291470853817156E-2</v>
      </c>
      <c r="BS365" s="15" cm="1">
        <f t="array" aca="1" ref="BS365" ca="1">MMULT('Количество акций на 4 января'!$B360:$F360,BS$2:BS$6)/MMULT('Количество акций на 4 января'!$B360:$F360,BR$2:BR$6)-1</f>
        <v>6.7045073735236826E-3</v>
      </c>
      <c r="BT365" s="15" cm="1">
        <f t="array" aca="1" ref="BT365" ca="1">MMULT('Количество акций на 4 января'!$B360:$F360,BT$2:BT$6)/MMULT('Количество акций на 4 января'!$B360:$F360,BS$2:BS$6)-1</f>
        <v>7.9287154964897688E-3</v>
      </c>
      <c r="BU365" s="15" cm="1">
        <f t="array" aca="1" ref="BU365" ca="1">MMULT('Количество акций на 4 января'!$B360:$F360,BU$2:BU$6)/MMULT('Количество акций на 4 января'!$B360:$F360,BT$2:BT$6)-1</f>
        <v>-5.6440030368468674E-3</v>
      </c>
      <c r="BV365" s="15" cm="1">
        <f t="array" aca="1" ref="BV365" ca="1">MMULT('Количество акций на 4 января'!$B360:$F360,BV$2:BV$6)/MMULT('Количество акций на 4 января'!$B360:$F360,BU$2:BU$6)-1</f>
        <v>7.9198715615473869E-3</v>
      </c>
      <c r="BW365" s="15" cm="1">
        <f t="array" aca="1" ref="BW365" ca="1">MMULT('Количество акций на 4 января'!$B360:$F360,BW$2:BW$6)/MMULT('Количество акций на 4 января'!$B360:$F360,BV$2:BV$6)-1</f>
        <v>-1.1023248513497896E-2</v>
      </c>
      <c r="BX365" s="15" cm="1">
        <f t="array" aca="1" ref="BX365" ca="1">MMULT('Количество акций на 4 января'!$B360:$F360,BX$2:BX$6)/MMULT('Количество акций на 4 января'!$B360:$F360,BW$2:BW$6)-1</f>
        <v>-9.9692289534523137E-3</v>
      </c>
      <c r="BY365" s="15" cm="1">
        <f t="array" aca="1" ref="BY365" ca="1">MMULT('Количество акций на 4 января'!$B360:$F360,BY$2:BY$6)/MMULT('Количество акций на 4 января'!$B360:$F360,BX$2:BX$6)-1</f>
        <v>2.7090958082327532E-3</v>
      </c>
      <c r="BZ365" s="15" cm="1">
        <f t="array" aca="1" ref="BZ365" ca="1">MMULT('Количество акций на 4 января'!$B360:$F360,BZ$2:BZ$6)/MMULT('Количество акций на 4 января'!$B360:$F360,BY$2:BY$6)-1</f>
        <v>9.1396961809497856E-3</v>
      </c>
      <c r="CA365" s="15" cm="1">
        <f t="array" aca="1" ref="CA365" ca="1">MMULT('Количество акций на 4 января'!$B360:$F360,CA$2:CA$6)/MMULT('Количество акций на 4 января'!$B360:$F360,BZ$2:BZ$6)-1</f>
        <v>1.9682913879177644E-3</v>
      </c>
      <c r="CB365" s="15" cm="1">
        <f t="array" aca="1" ref="CB365" ca="1">MMULT('Количество акций на 4 января'!$B360:$F360,CB$2:CB$6)/MMULT('Количество акций на 4 января'!$B360:$F360,CA$2:CA$6)-1</f>
        <v>5.9973383541944703E-3</v>
      </c>
      <c r="CC365" s="15" cm="1">
        <f t="array" aca="1" ref="CC365" ca="1">MMULT('Количество акций на 4 января'!$B360:$F360,CC$2:CC$6)/MMULT('Количество акций на 4 января'!$B360:$F360,CB$2:CB$6)-1</f>
        <v>1.5370672038792499E-3</v>
      </c>
      <c r="CD365" s="15" cm="1">
        <f t="array" aca="1" ref="CD365" ca="1">MMULT('Количество акций на 4 января'!$B360:$F360,CD$2:CD$6)/MMULT('Количество акций на 4 января'!$B360:$F360,CC$2:CC$6)-1</f>
        <v>-4.5446514286310302E-3</v>
      </c>
      <c r="CE365" s="15" cm="1">
        <f t="array" aca="1" ref="CE365" ca="1">MMULT('Количество акций на 4 января'!$B360:$F360,CE$2:CE$6)/MMULT('Количество акций на 4 января'!$B360:$F360,CD$2:CD$6)-1</f>
        <v>-1.7024398275995445E-3</v>
      </c>
      <c r="CF365" s="15" cm="1">
        <f t="array" aca="1" ref="CF365" ca="1">MMULT('Количество акций на 4 января'!$B360:$F360,CF$2:CF$6)/MMULT('Количество акций на 4 января'!$B360:$F360,CE$2:CE$6)-1</f>
        <v>-1.0102528174409486E-2</v>
      </c>
      <c r="CG365" s="15" cm="1">
        <f t="array" aca="1" ref="CG365" ca="1">MMULT('Количество акций на 4 января'!$B360:$F360,CG$2:CG$6)/MMULT('Количество акций на 4 января'!$B360:$F360,CF$2:CF$6)-1</f>
        <v>1.9871738135343486E-2</v>
      </c>
      <c r="CH365" s="15" cm="1">
        <f t="array" aca="1" ref="CH365" ca="1">MMULT('Количество акций на 4 января'!$B360:$F360,CH$2:CH$6)/MMULT('Количество акций на 4 января'!$B360:$F360,CG$2:CG$6)-1</f>
        <v>1.4164057896524529E-2</v>
      </c>
      <c r="CI365" s="15" cm="1">
        <f t="array" aca="1" ref="CI365" ca="1">MMULT('Количество акций на 4 января'!$B360:$F360,CI$2:CI$6)/MMULT('Количество акций на 4 января'!$B360:$F360,CH$2:CH$6)-1</f>
        <v>8.64044468114189E-3</v>
      </c>
      <c r="CJ365" s="15" cm="1">
        <f t="array" aca="1" ref="CJ365" ca="1">MMULT('Количество акций на 4 января'!$B360:$F360,CJ$2:CJ$6)/MMULT('Количество акций на 4 января'!$B360:$F360,CI$2:CI$6)-1</f>
        <v>2.1481843498998288E-3</v>
      </c>
      <c r="CK365" s="15" cm="1">
        <f t="array" aca="1" ref="CK365" ca="1">MMULT('Количество акций на 4 января'!$B360:$F360,CK$2:CK$6)/MMULT('Количество акций на 4 января'!$B360:$F360,CJ$2:CJ$6)-1</f>
        <v>5.7625723162315623E-3</v>
      </c>
      <c r="CL365" s="15" cm="1">
        <f t="array" aca="1" ref="CL365" ca="1">MMULT('Количество акций на 4 января'!$B360:$F360,CL$2:CL$6)/MMULT('Количество акций на 4 января'!$B360:$F360,CK$2:CK$6)-1</f>
        <v>-9.9516772818570853E-3</v>
      </c>
      <c r="CM365" s="15" cm="1">
        <f t="array" aca="1" ref="CM365" ca="1">MMULT('Количество акций на 4 января'!$B360:$F360,CM$2:CM$6)/MMULT('Количество акций на 4 января'!$B360:$F360,CL$2:CL$6)-1</f>
        <v>5.5704144992052562E-4</v>
      </c>
      <c r="CN365" s="15" cm="1">
        <f t="array" aca="1" ref="CN365" ca="1">MMULT('Количество акций на 4 января'!$B360:$F360,CN$2:CN$6)/MMULT('Количество акций на 4 января'!$B360:$F360,CM$2:CM$6)-1</f>
        <v>5.2091503140434536E-3</v>
      </c>
      <c r="CO365" s="15" cm="1">
        <f t="array" aca="1" ref="CO365" ca="1">MMULT('Количество акций на 4 января'!$B360:$F360,CO$2:CO$6)/MMULT('Количество акций на 4 января'!$B360:$F360,CN$2:CN$6)-1</f>
        <v>3.0905709489397193E-3</v>
      </c>
      <c r="CP365" s="15" cm="1">
        <f t="array" aca="1" ref="CP365" ca="1">MMULT('Количество акций на 4 января'!$B360:$F360,CP$2:CP$6)/MMULT('Количество акций на 4 января'!$B360:$F360,CO$2:CO$6)-1</f>
        <v>8.7482495996942244E-3</v>
      </c>
      <c r="CQ365" s="15" cm="1">
        <f t="array" aca="1" ref="CQ365" ca="1">MMULT('Количество акций на 4 января'!$B360:$F360,CQ$2:CQ$6)/MMULT('Количество акций на 4 января'!$B360:$F360,CP$2:CP$6)-1</f>
        <v>1.1861627062975444E-2</v>
      </c>
      <c r="CR365" s="15" cm="1">
        <f t="array" aca="1" ref="CR365" ca="1">MMULT('Количество акций на 4 января'!$B360:$F360,CR$2:CR$6)/MMULT('Количество акций на 4 января'!$B360:$F360,CQ$2:CQ$6)-1</f>
        <v>-2.0051405531414712E-2</v>
      </c>
      <c r="CS365" s="15" cm="1">
        <f t="array" aca="1" ref="CS365" ca="1">MMULT('Количество акций на 4 января'!$B360:$F360,CS$2:CS$6)/MMULT('Количество акций на 4 января'!$B360:$F360,CR$2:CR$6)-1</f>
        <v>-7.7344531411817075E-3</v>
      </c>
      <c r="CT365" s="15" cm="1">
        <f t="array" aca="1" ref="CT365" ca="1">MMULT('Количество акций на 4 января'!$B360:$F360,CT$2:CT$6)/MMULT('Количество акций на 4 января'!$B360:$F360,CS$2:CS$6)-1</f>
        <v>7.2479129737805792E-3</v>
      </c>
      <c r="CU365" s="15" cm="1">
        <f t="array" aca="1" ref="CU365" ca="1">MMULT('Количество акций на 4 января'!$B360:$F360,CU$2:CU$6)/MMULT('Количество акций на 4 января'!$B360:$F360,CT$2:CT$6)-1</f>
        <v>4.9429316721592009E-3</v>
      </c>
      <c r="CV365" s="15" cm="1">
        <f t="array" aca="1" ref="CV365" ca="1">MMULT('Количество акций на 4 января'!$B360:$F360,CV$2:CV$6)/MMULT('Количество акций на 4 января'!$B360:$F360,CU$2:CU$6)-1</f>
        <v>4.2346156603776386E-3</v>
      </c>
      <c r="CW365" s="15" cm="1">
        <f t="array" aca="1" ref="CW365" ca="1">MMULT('Количество акций на 4 января'!$B360:$F360,CW$2:CW$6)/MMULT('Количество акций на 4 января'!$B360:$F360,CV$2:CV$6)-1</f>
        <v>8.1656570252439664E-3</v>
      </c>
      <c r="CX365" s="15" cm="1">
        <f t="array" aca="1" ref="CX365" ca="1">MMULT('Количество акций на 4 января'!$B360:$F360,CX$2:CX$6)/MMULT('Количество акций на 4 января'!$B360:$F360,CW$2:CW$6)-1</f>
        <v>2.3444843588877884E-3</v>
      </c>
      <c r="CY365" s="15" cm="1">
        <f t="array" aca="1" ref="CY365" ca="1">MMULT('Количество акций на 4 января'!$B360:$F360,CY$2:CY$6)/MMULT('Количество акций на 4 января'!$B360:$F360,CX$2:CX$6)-1</f>
        <v>-6.2096834660125833E-3</v>
      </c>
      <c r="CZ365" s="15" cm="1">
        <f t="array" aca="1" ref="CZ365" ca="1">MMULT('Количество акций на 4 января'!$B360:$F360,CZ$2:CZ$6)/MMULT('Количество акций на 4 января'!$B360:$F360,CY$2:CY$6)-1</f>
        <v>-2.2923931454088553E-3</v>
      </c>
      <c r="DA365" s="15" cm="1">
        <f t="array" aca="1" ref="DA365" ca="1">MMULT('Количество акций на 4 января'!$B360:$F360,DA$2:DA$6)/MMULT('Количество акций на 4 января'!$B360:$F360,CZ$2:CZ$6)-1</f>
        <v>1.8367475000489852E-2</v>
      </c>
      <c r="DB365" s="15" cm="1">
        <f t="array" aca="1" ref="DB365" ca="1">MMULT('Количество акций на 4 января'!$B360:$F360,DB$2:DB$6)/MMULT('Количество акций на 4 января'!$B360:$F360,DA$2:DA$6)-1</f>
        <v>1.9617386451728391E-2</v>
      </c>
      <c r="DC365" s="15" cm="1">
        <f t="array" aca="1" ref="DC365" ca="1">MMULT('Количество акций на 4 января'!$B360:$F360,DC$2:DC$6)/MMULT('Количество акций на 4 января'!$B360:$F360,DB$2:DB$6)-1</f>
        <v>1.1775193540317641E-3</v>
      </c>
      <c r="DD365" s="15" cm="1">
        <f t="array" aca="1" ref="DD365" ca="1">MMULT('Количество акций на 4 января'!$B360:$F360,DD$2:DD$6)/MMULT('Количество акций на 4 января'!$B360:$F360,DC$2:DC$6)-1</f>
        <v>1.4548500656605956E-3</v>
      </c>
      <c r="DE365" s="15" cm="1">
        <f t="array" aca="1" ref="DE365" ca="1">MMULT('Количество акций на 4 января'!$B360:$F360,DE$2:DE$6)/MMULT('Количество акций на 4 января'!$B360:$F360,DD$2:DD$6)-1</f>
        <v>4.2364648682826633E-3</v>
      </c>
      <c r="DF365" s="15" cm="1">
        <f t="array" aca="1" ref="DF365" ca="1">MMULT('Количество акций на 4 января'!$B360:$F360,DF$2:DF$6)/MMULT('Количество акций на 4 января'!$B360:$F360,DE$2:DE$6)-1</f>
        <v>-3.9268864507508994E-3</v>
      </c>
      <c r="DG365" s="15" cm="1">
        <f t="array" aca="1" ref="DG365" ca="1">MMULT('Количество акций на 4 января'!$B360:$F360,DG$2:DG$6)/MMULT('Количество акций на 4 января'!$B360:$F360,DF$2:DF$6)-1</f>
        <v>1.2228556080822184E-2</v>
      </c>
      <c r="DH365" s="15" cm="1">
        <f t="array" aca="1" ref="DH365" ca="1">MMULT('Количество акций на 4 января'!$B360:$F360,DH$2:DH$6)/MMULT('Количество акций на 4 января'!$B360:$F360,DG$2:DG$6)-1</f>
        <v>-3.1623310695753082E-3</v>
      </c>
      <c r="DI365" s="15" cm="1">
        <f t="array" aca="1" ref="DI365" ca="1">MMULT('Количество акций на 4 января'!$B360:$F360,DI$2:DI$6)/MMULT('Количество акций на 4 января'!$B360:$F360,DH$2:DH$6)-1</f>
        <v>-1.999286039356063E-3</v>
      </c>
      <c r="DJ365" s="15" cm="1">
        <f t="array" aca="1" ref="DJ365" ca="1">MMULT('Количество акций на 4 января'!$B360:$F360,DJ$2:DJ$6)/MMULT('Количество акций на 4 января'!$B360:$F360,DI$2:DI$6)-1</f>
        <v>5.7922765135387522E-6</v>
      </c>
      <c r="DK365" s="15" cm="1">
        <f t="array" aca="1" ref="DK365" ca="1">MMULT('Количество акций на 4 января'!$B360:$F360,DK$2:DK$6)/MMULT('Количество акций на 4 января'!$B360:$F360,DJ$2:DJ$6)-1</f>
        <v>-1.0967574959089066E-2</v>
      </c>
      <c r="DL365" s="15" cm="1">
        <f t="array" aca="1" ref="DL365" ca="1">MMULT('Количество акций на 4 января'!$B360:$F360,DL$2:DL$6)/MMULT('Количество акций на 4 января'!$B360:$F360,DK$2:DK$6)-1</f>
        <v>-1.2050732554668153E-3</v>
      </c>
      <c r="DM365" s="15" cm="1">
        <f t="array" aca="1" ref="DM365" ca="1">MMULT('Количество акций на 4 января'!$B360:$F360,DM$2:DM$6)/MMULT('Количество акций на 4 января'!$B360:$F360,DL$2:DL$6)-1</f>
        <v>8.9512168882310839E-4</v>
      </c>
      <c r="DN365" s="15" cm="1">
        <f t="array" aca="1" ref="DN365" ca="1">MMULT('Количество акций на 4 января'!$B360:$F360,DN$2:DN$6)/MMULT('Количество акций на 4 января'!$B360:$F360,DM$2:DM$6)-1</f>
        <v>-1.1500216135174046E-3</v>
      </c>
      <c r="DO365" s="15" cm="1">
        <f t="array" aca="1" ref="DO365" ca="1">MMULT('Количество акций на 4 января'!$B360:$F360,DO$2:DO$6)/MMULT('Количество акций на 4 января'!$B360:$F360,DN$2:DN$6)-1</f>
        <v>6.1533288607753533E-3</v>
      </c>
      <c r="DP365" s="15" cm="1">
        <f t="array" aca="1" ref="DP365" ca="1">MMULT('Количество акций на 4 января'!$B360:$F360,DP$2:DP$6)/MMULT('Количество акций на 4 января'!$B360:$F360,DO$2:DO$6)-1</f>
        <v>3.82534961669867E-3</v>
      </c>
      <c r="DQ365" s="15" cm="1">
        <f t="array" aca="1" ref="DQ365" ca="1">MMULT('Количество акций на 4 января'!$B360:$F360,DQ$2:DQ$6)/MMULT('Количество акций на 4 января'!$B360:$F360,DP$2:DP$6)-1</f>
        <v>-4.8628865115830644E-3</v>
      </c>
      <c r="DR365" s="15" cm="1">
        <f t="array" aca="1" ref="DR365" ca="1">MMULT('Количество акций на 4 января'!$B360:$F360,DR$2:DR$6)/MMULT('Количество акций на 4 января'!$B360:$F360,DQ$2:DQ$6)-1</f>
        <v>-4.2245680931127794E-3</v>
      </c>
      <c r="DS365" s="15" cm="1">
        <f t="array" aca="1" ref="DS365" ca="1">MMULT('Количество акций на 4 января'!$B360:$F360,DS$2:DS$6)/MMULT('Количество акций на 4 января'!$B360:$F360,DR$2:DR$6)-1</f>
        <v>8.931537298219272E-3</v>
      </c>
      <c r="DT365" s="15" cm="1">
        <f t="array" aca="1" ref="DT365" ca="1">MMULT('Количество акций на 4 января'!$B360:$F360,DT$2:DT$6)/MMULT('Количество акций на 4 января'!$B360:$F360,DS$2:DS$6)-1</f>
        <v>-4.0526569208072516E-3</v>
      </c>
      <c r="DU365" s="15" cm="1">
        <f t="array" aca="1" ref="DU365" ca="1">MMULT('Количество акций на 4 января'!$B360:$F360,DU$2:DU$6)/MMULT('Количество акций на 4 января'!$B360:$F360,DT$2:DT$6)-1</f>
        <v>-9.6901093743158029E-3</v>
      </c>
      <c r="DV365" s="15" cm="1">
        <f t="array" aca="1" ref="DV365" ca="1">MMULT('Количество акций на 4 января'!$B360:$F360,DV$2:DV$6)/MMULT('Количество акций на 4 января'!$B360:$F360,DU$2:DU$6)-1</f>
        <v>9.9807048204823001E-3</v>
      </c>
      <c r="DW365" s="24" cm="1">
        <f t="array" aca="1" ref="DW365" ca="1">MMULT('Количество акций на 4 января'!$B360:$F360,DW$2:DW$6)/MMULT('Количество акций на 4 января'!$B360:$F360,DV$2:DV$6)-1</f>
        <v>1.3758676639368694E-2</v>
      </c>
      <c r="DX365" s="28">
        <f t="shared" ca="1" si="11"/>
        <v>1.3958705582852069E-3</v>
      </c>
      <c r="DY365" s="28">
        <f t="shared" ca="1" si="10"/>
        <v>1.1080180574068097E-2</v>
      </c>
    </row>
    <row r="366" spans="1:129" x14ac:dyDescent="0.3">
      <c r="A366">
        <v>360</v>
      </c>
      <c r="C366" s="23" cm="1">
        <f t="array" aca="1" ref="C366" ca="1">MMULT('Количество акций на 4 января'!$B361:$F361,C$2:C$6)/MMULT('Количество акций на 4 января'!$B361:$F361,B$2:B$6)-1</f>
        <v>1.175319773069794E-2</v>
      </c>
      <c r="D366" s="15" cm="1">
        <f t="array" aca="1" ref="D366" ca="1">MMULT('Количество акций на 4 января'!$B361:$F361,D$2:D$6)/MMULT('Количество акций на 4 января'!$B361:$F361,C$2:C$6)-1</f>
        <v>-1.187218789610589E-3</v>
      </c>
      <c r="E366" s="15" cm="1">
        <f t="array" aca="1" ref="E366" ca="1">MMULT('Количество акций на 4 января'!$B361:$F361,E$2:E$6)/MMULT('Количество акций на 4 января'!$B361:$F361,D$2:D$6)-1</f>
        <v>3.8775763856990775E-2</v>
      </c>
      <c r="F366" s="15" cm="1">
        <f t="array" aca="1" ref="F366" ca="1">MMULT('Количество акций на 4 января'!$B361:$F361,F$2:F$6)/MMULT('Количество акций на 4 января'!$B361:$F361,E$2:E$6)-1</f>
        <v>9.0017347276527548E-3</v>
      </c>
      <c r="G366" s="15" cm="1">
        <f t="array" aca="1" ref="G366" ca="1">MMULT('Количество акций на 4 января'!$B361:$F361,G$2:G$6)/MMULT('Количество акций на 4 января'!$B361:$F361,F$2:F$6)-1</f>
        <v>1.0592837348737394E-3</v>
      </c>
      <c r="H366" s="15" cm="1">
        <f t="array" aca="1" ref="H366" ca="1">MMULT('Количество акций на 4 января'!$B361:$F361,H$2:H$6)/MMULT('Количество акций на 4 января'!$B361:$F361,G$2:G$6)-1</f>
        <v>-1.0363388590822087E-2</v>
      </c>
      <c r="I366" s="15" cm="1">
        <f t="array" aca="1" ref="I366" ca="1">MMULT('Количество акций на 4 января'!$B361:$F361,I$2:I$6)/MMULT('Количество акций на 4 января'!$B361:$F361,H$2:H$6)-1</f>
        <v>5.422109899282157E-3</v>
      </c>
      <c r="J366" s="15" cm="1">
        <f t="array" aca="1" ref="J366" ca="1">MMULT('Количество акций на 4 января'!$B361:$F361,J$2:J$6)/MMULT('Количество акций на 4 января'!$B361:$F361,I$2:I$6)-1</f>
        <v>-1.6311414180575134E-2</v>
      </c>
      <c r="K366" s="15" cm="1">
        <f t="array" aca="1" ref="K366" ca="1">MMULT('Количество акций на 4 января'!$B361:$F361,K$2:K$6)/MMULT('Количество акций на 4 января'!$B361:$F361,J$2:J$6)-1</f>
        <v>5.0540873650148921E-3</v>
      </c>
      <c r="L366" s="15" cm="1">
        <f t="array" aca="1" ref="L366" ca="1">MMULT('Количество акций на 4 января'!$B361:$F361,L$2:L$6)/MMULT('Количество акций на 4 января'!$B361:$F361,K$2:K$6)-1</f>
        <v>-4.8970239561602069E-3</v>
      </c>
      <c r="M366" s="15" cm="1">
        <f t="array" aca="1" ref="M366" ca="1">MMULT('Количество акций на 4 января'!$B361:$F361,M$2:M$6)/MMULT('Количество акций на 4 января'!$B361:$F361,L$2:L$6)-1</f>
        <v>6.7055340023254306E-3</v>
      </c>
      <c r="N366" s="15" cm="1">
        <f t="array" aca="1" ref="N366" ca="1">MMULT('Количество акций на 4 января'!$B361:$F361,N$2:N$6)/MMULT('Количество акций на 4 января'!$B361:$F361,M$2:M$6)-1</f>
        <v>-2.1054235798432908E-2</v>
      </c>
      <c r="O366" s="15" cm="1">
        <f t="array" aca="1" ref="O366" ca="1">MMULT('Количество акций на 4 января'!$B361:$F361,O$2:O$6)/MMULT('Количество акций на 4 января'!$B361:$F361,N$2:N$6)-1</f>
        <v>-1.2376512705469245E-2</v>
      </c>
      <c r="P366" s="15" cm="1">
        <f t="array" aca="1" ref="P366" ca="1">MMULT('Количество акций на 4 января'!$B361:$F361,P$2:P$6)/MMULT('Количество акций на 4 января'!$B361:$F361,O$2:O$6)-1</f>
        <v>-4.0348178776627996E-5</v>
      </c>
      <c r="Q366" s="15" cm="1">
        <f t="array" aca="1" ref="Q366" ca="1">MMULT('Количество акций на 4 января'!$B361:$F361,Q$2:Q$6)/MMULT('Количество акций на 4 января'!$B361:$F361,P$2:P$6)-1</f>
        <v>1.2180151027003649E-3</v>
      </c>
      <c r="R366" s="15" cm="1">
        <f t="array" aca="1" ref="R366" ca="1">MMULT('Количество акций на 4 января'!$B361:$F361,R$2:R$6)/MMULT('Количество акций на 4 января'!$B361:$F361,Q$2:Q$6)-1</f>
        <v>-1.2589002426730111E-2</v>
      </c>
      <c r="S366" s="15" cm="1">
        <f t="array" aca="1" ref="S366" ca="1">MMULT('Количество акций на 4 января'!$B361:$F361,S$2:S$6)/MMULT('Количество акций на 4 января'!$B361:$F361,R$2:R$6)-1</f>
        <v>6.1059733281958462E-3</v>
      </c>
      <c r="T366" s="15" cm="1">
        <f t="array" aca="1" ref="T366" ca="1">MMULT('Количество акций на 4 января'!$B361:$F361,T$2:T$6)/MMULT('Количество акций на 4 января'!$B361:$F361,S$2:S$6)-1</f>
        <v>-2.3773925236879934E-2</v>
      </c>
      <c r="U366" s="15" cm="1">
        <f t="array" aca="1" ref="U366" ca="1">MMULT('Количество акций на 4 января'!$B361:$F361,U$2:U$6)/MMULT('Количество акций на 4 января'!$B361:$F361,T$2:T$6)-1</f>
        <v>1.2518961664057748E-2</v>
      </c>
      <c r="V366" s="15" cm="1">
        <f t="array" aca="1" ref="V366" ca="1">MMULT('Количество акций на 4 января'!$B361:$F361,V$2:V$6)/MMULT('Количество акций на 4 января'!$B361:$F361,U$2:U$6)-1</f>
        <v>-2.153736931134631E-3</v>
      </c>
      <c r="W366" s="15" cm="1">
        <f t="array" aca="1" ref="W366" ca="1">MMULT('Количество акций на 4 января'!$B361:$F361,W$2:W$6)/MMULT('Количество акций на 4 января'!$B361:$F361,V$2:V$6)-1</f>
        <v>1.1768303593783891E-2</v>
      </c>
      <c r="X366" s="15" cm="1">
        <f t="array" aca="1" ref="X366" ca="1">MMULT('Количество акций на 4 января'!$B361:$F361,X$2:X$6)/MMULT('Количество акций на 4 января'!$B361:$F361,W$2:W$6)-1</f>
        <v>1.0478791451966174E-2</v>
      </c>
      <c r="Y366" s="15" cm="1">
        <f t="array" aca="1" ref="Y366" ca="1">MMULT('Количество акций на 4 января'!$B361:$F361,Y$2:Y$6)/MMULT('Количество акций на 4 января'!$B361:$F361,X$2:X$6)-1</f>
        <v>4.9362921409503713E-3</v>
      </c>
      <c r="Z366" s="15" cm="1">
        <f t="array" aca="1" ref="Z366" ca="1">MMULT('Количество акций на 4 января'!$B361:$F361,Z$2:Z$6)/MMULT('Количество акций на 4 января'!$B361:$F361,Y$2:Y$6)-1</f>
        <v>1.6245619980032933E-2</v>
      </c>
      <c r="AA366" s="15" cm="1">
        <f t="array" aca="1" ref="AA366" ca="1">MMULT('Количество акций на 4 января'!$B361:$F361,AA$2:AA$6)/MMULT('Количество акций на 4 января'!$B361:$F361,Z$2:Z$6)-1</f>
        <v>-9.7735679816458587E-3</v>
      </c>
      <c r="AB366" s="15" cm="1">
        <f t="array" aca="1" ref="AB366" ca="1">MMULT('Количество акций на 4 января'!$B361:$F361,AB$2:AB$6)/MMULT('Количество акций на 4 января'!$B361:$F361,AA$2:AA$6)-1</f>
        <v>-1.5267703742451788E-2</v>
      </c>
      <c r="AC366" s="15" cm="1">
        <f t="array" aca="1" ref="AC366" ca="1">MMULT('Количество акций на 4 января'!$B361:$F361,AC$2:AC$6)/MMULT('Количество акций на 4 января'!$B361:$F361,AB$2:AB$6)-1</f>
        <v>-5.161106178836028E-3</v>
      </c>
      <c r="AD366" s="15" cm="1">
        <f t="array" aca="1" ref="AD366" ca="1">MMULT('Количество акций на 4 января'!$B361:$F361,AD$2:AD$6)/MMULT('Количество акций на 4 января'!$B361:$F361,AC$2:AC$6)-1</f>
        <v>1.2288542766073274E-2</v>
      </c>
      <c r="AE366" s="15" cm="1">
        <f t="array" aca="1" ref="AE366" ca="1">MMULT('Количество акций на 4 января'!$B361:$F361,AE$2:AE$6)/MMULT('Количество акций на 4 января'!$B361:$F361,AD$2:AD$6)-1</f>
        <v>1.5095616939423406E-2</v>
      </c>
      <c r="AF366" s="15" cm="1">
        <f t="array" aca="1" ref="AF366" ca="1">MMULT('Количество акций на 4 января'!$B361:$F361,AF$2:AF$6)/MMULT('Количество акций на 4 января'!$B361:$F361,AE$2:AE$6)-1</f>
        <v>4.0620691730597347E-3</v>
      </c>
      <c r="AG366" s="15" cm="1">
        <f t="array" aca="1" ref="AG366" ca="1">MMULT('Количество акций на 4 января'!$B361:$F361,AG$2:AG$6)/MMULT('Количество акций на 4 января'!$B361:$F361,AF$2:AF$6)-1</f>
        <v>-5.7539596712877783E-3</v>
      </c>
      <c r="AH366" s="15" cm="1">
        <f t="array" aca="1" ref="AH366" ca="1">MMULT('Количество акций на 4 января'!$B361:$F361,AH$2:AH$6)/MMULT('Количество акций на 4 января'!$B361:$F361,AG$2:AG$6)-1</f>
        <v>-1.1967084793510385E-2</v>
      </c>
      <c r="AI366" s="15" cm="1">
        <f t="array" aca="1" ref="AI366" ca="1">MMULT('Количество акций на 4 января'!$B361:$F361,AI$2:AI$6)/MMULT('Количество акций на 4 января'!$B361:$F361,AH$2:AH$6)-1</f>
        <v>1.3936817099215126E-2</v>
      </c>
      <c r="AJ366" s="15" cm="1">
        <f t="array" aca="1" ref="AJ366" ca="1">MMULT('Количество акций на 4 января'!$B361:$F361,AJ$2:AJ$6)/MMULT('Количество акций на 4 января'!$B361:$F361,AI$2:AI$6)-1</f>
        <v>-5.4116731640383442E-3</v>
      </c>
      <c r="AK366" s="15" cm="1">
        <f t="array" aca="1" ref="AK366" ca="1">MMULT('Количество акций на 4 января'!$B361:$F361,AK$2:AK$6)/MMULT('Количество акций на 4 января'!$B361:$F361,AJ$2:AJ$6)-1</f>
        <v>-1.8351490314698626E-3</v>
      </c>
      <c r="AL366" s="15" cm="1">
        <f t="array" aca="1" ref="AL366" ca="1">MMULT('Количество акций на 4 января'!$B361:$F361,AL$2:AL$6)/MMULT('Количество акций на 4 января'!$B361:$F361,AK$2:AK$6)-1</f>
        <v>-9.3540461583568879E-3</v>
      </c>
      <c r="AM366" s="15" cm="1">
        <f t="array" aca="1" ref="AM366" ca="1">MMULT('Количество акций на 4 января'!$B361:$F361,AM$2:AM$6)/MMULT('Количество акций на 4 января'!$B361:$F361,AL$2:AL$6)-1</f>
        <v>-1.3363126093537181E-2</v>
      </c>
      <c r="AN366" s="15" cm="1">
        <f t="array" aca="1" ref="AN366" ca="1">MMULT('Количество акций на 4 января'!$B361:$F361,AN$2:AN$6)/MMULT('Количество акций на 4 января'!$B361:$F361,AM$2:AM$6)-1</f>
        <v>-5.9274851286076347E-3</v>
      </c>
      <c r="AO366" s="15" cm="1">
        <f t="array" aca="1" ref="AO366" ca="1">MMULT('Количество акций на 4 января'!$B361:$F361,AO$2:AO$6)/MMULT('Количество акций на 4 января'!$B361:$F361,AN$2:AN$6)-1</f>
        <v>1.481666762257583E-2</v>
      </c>
      <c r="AP366" s="15" cm="1">
        <f t="array" aca="1" ref="AP366" ca="1">MMULT('Количество акций на 4 января'!$B361:$F361,AP$2:AP$6)/MMULT('Количество акций на 4 января'!$B361:$F361,AO$2:AO$6)-1</f>
        <v>8.804030944044916E-3</v>
      </c>
      <c r="AQ366" s="15" cm="1">
        <f t="array" aca="1" ref="AQ366" ca="1">MMULT('Количество акций на 4 января'!$B361:$F361,AQ$2:AQ$6)/MMULT('Количество акций на 4 января'!$B361:$F361,AP$2:AP$6)-1</f>
        <v>-5.9350286532731111E-3</v>
      </c>
      <c r="AR366" s="15" cm="1">
        <f t="array" aca="1" ref="AR366" ca="1">MMULT('Количество акций на 4 января'!$B361:$F361,AR$2:AR$6)/MMULT('Количество акций на 4 января'!$B361:$F361,AQ$2:AQ$6)-1</f>
        <v>-1.4013401068331488E-2</v>
      </c>
      <c r="AS366" s="15" cm="1">
        <f t="array" aca="1" ref="AS366" ca="1">MMULT('Количество акций на 4 января'!$B361:$F361,AS$2:AS$6)/MMULT('Количество акций на 4 января'!$B361:$F361,AR$2:AR$6)-1</f>
        <v>1.357883383839753E-2</v>
      </c>
      <c r="AT366" s="15" cm="1">
        <f t="array" aca="1" ref="AT366" ca="1">MMULT('Количество акций на 4 января'!$B361:$F361,AT$2:AT$6)/MMULT('Количество акций на 4 января'!$B361:$F361,AS$2:AS$6)-1</f>
        <v>2.0506247183975868E-2</v>
      </c>
      <c r="AU366" s="15" cm="1">
        <f t="array" aca="1" ref="AU366" ca="1">MMULT('Количество акций на 4 января'!$B361:$F361,AU$2:AU$6)/MMULT('Количество акций на 4 января'!$B361:$F361,AT$2:AT$6)-1</f>
        <v>-2.0370301207520702E-3</v>
      </c>
      <c r="AV366" s="15" cm="1">
        <f t="array" aca="1" ref="AV366" ca="1">MMULT('Количество акций на 4 января'!$B361:$F361,AV$2:AV$6)/MMULT('Количество акций на 4 января'!$B361:$F361,AU$2:AU$6)-1</f>
        <v>6.1267754725242707E-3</v>
      </c>
      <c r="AW366" s="15" cm="1">
        <f t="array" aca="1" ref="AW366" ca="1">MMULT('Количество акций на 4 января'!$B361:$F361,AW$2:AW$6)/MMULT('Количество акций на 4 января'!$B361:$F361,AV$2:AV$6)-1</f>
        <v>2.6335452180790142E-3</v>
      </c>
      <c r="AX366" s="15" cm="1">
        <f t="array" aca="1" ref="AX366" ca="1">MMULT('Количество акций на 4 января'!$B361:$F361,AX$2:AX$6)/MMULT('Количество акций на 4 января'!$B361:$F361,AW$2:AW$6)-1</f>
        <v>1.850679613975692E-2</v>
      </c>
      <c r="AY366" s="15" cm="1">
        <f t="array" aca="1" ref="AY366" ca="1">MMULT('Количество акций на 4 января'!$B361:$F361,AY$2:AY$6)/MMULT('Количество акций на 4 января'!$B361:$F361,AX$2:AX$6)-1</f>
        <v>-1.374104375393348E-2</v>
      </c>
      <c r="AZ366" s="15" cm="1">
        <f t="array" aca="1" ref="AZ366" ca="1">MMULT('Количество акций на 4 января'!$B361:$F361,AZ$2:AZ$6)/MMULT('Количество акций на 4 января'!$B361:$F361,AY$2:AY$6)-1</f>
        <v>-1.6112244777840456E-2</v>
      </c>
      <c r="BA366" s="15" cm="1">
        <f t="array" aca="1" ref="BA366" ca="1">MMULT('Количество акций на 4 января'!$B361:$F361,BA$2:BA$6)/MMULT('Количество акций на 4 января'!$B361:$F361,AZ$2:AZ$6)-1</f>
        <v>-1.7687118137526436E-2</v>
      </c>
      <c r="BB366" s="15" cm="1">
        <f t="array" aca="1" ref="BB366" ca="1">MMULT('Количество акций на 4 января'!$B361:$F361,BB$2:BB$6)/MMULT('Количество акций на 4 января'!$B361:$F361,BA$2:BA$6)-1</f>
        <v>9.7825891776861518E-3</v>
      </c>
      <c r="BC366" s="15" cm="1">
        <f t="array" aca="1" ref="BC366" ca="1">MMULT('Количество акций на 4 января'!$B361:$F361,BC$2:BC$6)/MMULT('Количество акций на 4 января'!$B361:$F361,BB$2:BB$6)-1</f>
        <v>-5.2302387637171988E-3</v>
      </c>
      <c r="BD366" s="15" cm="1">
        <f t="array" aca="1" ref="BD366" ca="1">MMULT('Количество акций на 4 января'!$B361:$F361,BD$2:BD$6)/MMULT('Количество акций на 4 января'!$B361:$F361,BC$2:BC$6)-1</f>
        <v>-1.3526509512042262E-2</v>
      </c>
      <c r="BE366" s="15" cm="1">
        <f t="array" aca="1" ref="BE366" ca="1">MMULT('Количество акций на 4 января'!$B361:$F361,BE$2:BE$6)/MMULT('Количество акций на 4 января'!$B361:$F361,BD$2:BD$6)-1</f>
        <v>-4.3703756652174741E-3</v>
      </c>
      <c r="BF366" s="15" cm="1">
        <f t="array" aca="1" ref="BF366" ca="1">MMULT('Количество акций на 4 января'!$B361:$F361,BF$2:BF$6)/MMULT('Количество акций на 4 января'!$B361:$F361,BE$2:BE$6)-1</f>
        <v>3.4598880070251248E-3</v>
      </c>
      <c r="BG366" s="15" cm="1">
        <f t="array" aca="1" ref="BG366" ca="1">MMULT('Количество акций на 4 января'!$B361:$F361,BG$2:BG$6)/MMULT('Количество акций на 4 января'!$B361:$F361,BF$2:BF$6)-1</f>
        <v>1.9697715527655202E-2</v>
      </c>
      <c r="BH366" s="15" cm="1">
        <f t="array" aca="1" ref="BH366" ca="1">MMULT('Количество акций на 4 января'!$B361:$F361,BH$2:BH$6)/MMULT('Количество акций на 4 января'!$B361:$F361,BG$2:BG$6)-1</f>
        <v>6.7294313884713741E-3</v>
      </c>
      <c r="BI366" s="15" cm="1">
        <f t="array" aca="1" ref="BI366" ca="1">MMULT('Количество акций на 4 января'!$B361:$F361,BI$2:BI$6)/MMULT('Количество акций на 4 января'!$B361:$F361,BH$2:BH$6)-1</f>
        <v>-7.0285026967180642E-3</v>
      </c>
      <c r="BJ366" s="15" cm="1">
        <f t="array" aca="1" ref="BJ366" ca="1">MMULT('Количество акций на 4 января'!$B361:$F361,BJ$2:BJ$6)/MMULT('Количество акций на 4 января'!$B361:$F361,BI$2:BI$6)-1</f>
        <v>5.115984502920945E-3</v>
      </c>
      <c r="BK366" s="15" cm="1">
        <f t="array" aca="1" ref="BK366" ca="1">MMULT('Количество акций на 4 января'!$B361:$F361,BK$2:BK$6)/MMULT('Количество акций на 4 января'!$B361:$F361,BJ$2:BJ$6)-1</f>
        <v>-1.8290709159329843E-3</v>
      </c>
      <c r="BL366" s="15" cm="1">
        <f t="array" aca="1" ref="BL366" ca="1">MMULT('Количество акций на 4 января'!$B361:$F361,BL$2:BL$6)/MMULT('Количество акций на 4 января'!$B361:$F361,BK$2:BK$6)-1</f>
        <v>5.4357509709366258E-3</v>
      </c>
      <c r="BM366" s="15" cm="1">
        <f t="array" aca="1" ref="BM366" ca="1">MMULT('Количество акций на 4 января'!$B361:$F361,BM$2:BM$6)/MMULT('Количество акций на 4 января'!$B361:$F361,BL$2:BL$6)-1</f>
        <v>-9.6573059147426754E-3</v>
      </c>
      <c r="BN366" s="15" cm="1">
        <f t="array" aca="1" ref="BN366" ca="1">MMULT('Количество акций на 4 января'!$B361:$F361,BN$2:BN$6)/MMULT('Количество акций на 4 января'!$B361:$F361,BM$2:BM$6)-1</f>
        <v>-1.4109458258824148E-2</v>
      </c>
      <c r="BO366" s="15" cm="1">
        <f t="array" aca="1" ref="BO366" ca="1">MMULT('Количество акций на 4 января'!$B361:$F361,BO$2:BO$6)/MMULT('Количество акций на 4 января'!$B361:$F361,BN$2:BN$6)-1</f>
        <v>7.5173056661173021E-3</v>
      </c>
      <c r="BP366" s="15" cm="1">
        <f t="array" aca="1" ref="BP366" ca="1">MMULT('Количество акций на 4 января'!$B361:$F361,BP$2:BP$6)/MMULT('Количество акций на 4 января'!$B361:$F361,BO$2:BO$6)-1</f>
        <v>3.0102694217171155E-4</v>
      </c>
      <c r="BQ366" s="15" cm="1">
        <f t="array" aca="1" ref="BQ366" ca="1">MMULT('Количество акций на 4 января'!$B361:$F361,BQ$2:BQ$6)/MMULT('Количество акций на 4 января'!$B361:$F361,BP$2:BP$6)-1</f>
        <v>-5.8504640044160228E-3</v>
      </c>
      <c r="BR366" s="15" cm="1">
        <f t="array" aca="1" ref="BR366" ca="1">MMULT('Количество акций на 4 января'!$B361:$F361,BR$2:BR$6)/MMULT('Количество акций на 4 января'!$B361:$F361,BQ$2:BQ$6)-1</f>
        <v>7.660464885392404E-3</v>
      </c>
      <c r="BS366" s="15" cm="1">
        <f t="array" aca="1" ref="BS366" ca="1">MMULT('Количество акций на 4 января'!$B361:$F361,BS$2:BS$6)/MMULT('Количество акций на 4 января'!$B361:$F361,BR$2:BR$6)-1</f>
        <v>1.1630574665043358E-2</v>
      </c>
      <c r="BT366" s="15" cm="1">
        <f t="array" aca="1" ref="BT366" ca="1">MMULT('Количество акций на 4 января'!$B361:$F361,BT$2:BT$6)/MMULT('Количество акций на 4 января'!$B361:$F361,BS$2:BS$6)-1</f>
        <v>1.0399655795470863E-2</v>
      </c>
      <c r="BU366" s="15" cm="1">
        <f t="array" aca="1" ref="BU366" ca="1">MMULT('Количество акций на 4 января'!$B361:$F361,BU$2:BU$6)/MMULT('Количество акций на 4 января'!$B361:$F361,BT$2:BT$6)-1</f>
        <v>-3.6679231151730551E-3</v>
      </c>
      <c r="BV366" s="15" cm="1">
        <f t="array" aca="1" ref="BV366" ca="1">MMULT('Количество акций на 4 января'!$B361:$F361,BV$2:BV$6)/MMULT('Количество акций на 4 января'!$B361:$F361,BU$2:BU$6)-1</f>
        <v>9.47963650484418E-3</v>
      </c>
      <c r="BW366" s="15" cm="1">
        <f t="array" aca="1" ref="BW366" ca="1">MMULT('Количество акций на 4 января'!$B361:$F361,BW$2:BW$6)/MMULT('Количество акций на 4 января'!$B361:$F361,BV$2:BV$6)-1</f>
        <v>-1.2164029073917004E-2</v>
      </c>
      <c r="BX366" s="15" cm="1">
        <f t="array" aca="1" ref="BX366" ca="1">MMULT('Количество акций на 4 января'!$B361:$F361,BX$2:BX$6)/MMULT('Количество акций на 4 января'!$B361:$F361,BW$2:BW$6)-1</f>
        <v>-6.0353743268841686E-3</v>
      </c>
      <c r="BY366" s="15" cm="1">
        <f t="array" aca="1" ref="BY366" ca="1">MMULT('Количество акций на 4 января'!$B361:$F361,BY$2:BY$6)/MMULT('Количество акций на 4 января'!$B361:$F361,BX$2:BX$6)-1</f>
        <v>4.7121506838876392E-4</v>
      </c>
      <c r="BZ366" s="15" cm="1">
        <f t="array" aca="1" ref="BZ366" ca="1">MMULT('Количество акций на 4 января'!$B361:$F361,BZ$2:BZ$6)/MMULT('Количество акций на 4 января'!$B361:$F361,BY$2:BY$6)-1</f>
        <v>7.484136108035333E-3</v>
      </c>
      <c r="CA366" s="15" cm="1">
        <f t="array" aca="1" ref="CA366" ca="1">MMULT('Количество акций на 4 января'!$B361:$F361,CA$2:CA$6)/MMULT('Количество акций на 4 января'!$B361:$F361,BZ$2:BZ$6)-1</f>
        <v>7.0657728724912161E-3</v>
      </c>
      <c r="CB366" s="15" cm="1">
        <f t="array" aca="1" ref="CB366" ca="1">MMULT('Количество акций на 4 января'!$B361:$F361,CB$2:CB$6)/MMULT('Количество акций на 4 января'!$B361:$F361,CA$2:CA$6)-1</f>
        <v>8.4495194003562091E-3</v>
      </c>
      <c r="CC366" s="15" cm="1">
        <f t="array" aca="1" ref="CC366" ca="1">MMULT('Количество акций на 4 января'!$B361:$F361,CC$2:CC$6)/MMULT('Количество акций на 4 января'!$B361:$F361,CB$2:CB$6)-1</f>
        <v>1.0711155768412528E-3</v>
      </c>
      <c r="CD366" s="15" cm="1">
        <f t="array" aca="1" ref="CD366" ca="1">MMULT('Количество акций на 4 января'!$B361:$F361,CD$2:CD$6)/MMULT('Количество акций на 4 января'!$B361:$F361,CC$2:CC$6)-1</f>
        <v>-3.0305715640974729E-3</v>
      </c>
      <c r="CE366" s="15" cm="1">
        <f t="array" aca="1" ref="CE366" ca="1">MMULT('Количество акций на 4 января'!$B361:$F361,CE$2:CE$6)/MMULT('Количество акций на 4 января'!$B361:$F361,CD$2:CD$6)-1</f>
        <v>-5.7598334347422897E-3</v>
      </c>
      <c r="CF366" s="15" cm="1">
        <f t="array" aca="1" ref="CF366" ca="1">MMULT('Количество акций на 4 января'!$B361:$F361,CF$2:CF$6)/MMULT('Количество акций на 4 января'!$B361:$F361,CE$2:CE$6)-1</f>
        <v>-1.9967328977515963E-3</v>
      </c>
      <c r="CG366" s="15" cm="1">
        <f t="array" aca="1" ref="CG366" ca="1">MMULT('Количество акций на 4 января'!$B361:$F361,CG$2:CG$6)/MMULT('Количество акций на 4 января'!$B361:$F361,CF$2:CF$6)-1</f>
        <v>1.364744155898534E-2</v>
      </c>
      <c r="CH366" s="15" cm="1">
        <f t="array" aca="1" ref="CH366" ca="1">MMULT('Количество акций на 4 января'!$B361:$F361,CH$2:CH$6)/MMULT('Количество акций на 4 января'!$B361:$F361,CG$2:CG$6)-1</f>
        <v>1.0557742260901337E-2</v>
      </c>
      <c r="CI366" s="15" cm="1">
        <f t="array" aca="1" ref="CI366" ca="1">MMULT('Количество акций на 4 января'!$B361:$F361,CI$2:CI$6)/MMULT('Количество акций на 4 января'!$B361:$F361,CH$2:CH$6)-1</f>
        <v>1.7955104360890983E-2</v>
      </c>
      <c r="CJ366" s="15" cm="1">
        <f t="array" aca="1" ref="CJ366" ca="1">MMULT('Количество акций на 4 января'!$B361:$F361,CJ$2:CJ$6)/MMULT('Количество акций на 4 января'!$B361:$F361,CI$2:CI$6)-1</f>
        <v>1.8887504748479333E-3</v>
      </c>
      <c r="CK366" s="15" cm="1">
        <f t="array" aca="1" ref="CK366" ca="1">MMULT('Количество акций на 4 января'!$B361:$F361,CK$2:CK$6)/MMULT('Количество акций на 4 января'!$B361:$F361,CJ$2:CJ$6)-1</f>
        <v>5.5812353408910553E-3</v>
      </c>
      <c r="CL366" s="15" cm="1">
        <f t="array" aca="1" ref="CL366" ca="1">MMULT('Количество акций на 4 января'!$B361:$F361,CL$2:CL$6)/MMULT('Количество акций на 4 января'!$B361:$F361,CK$2:CK$6)-1</f>
        <v>-8.9029377733407244E-3</v>
      </c>
      <c r="CM366" s="15" cm="1">
        <f t="array" aca="1" ref="CM366" ca="1">MMULT('Количество акций на 4 января'!$B361:$F361,CM$2:CM$6)/MMULT('Количество акций на 4 января'!$B361:$F361,CL$2:CL$6)-1</f>
        <v>-6.9488899967367068E-3</v>
      </c>
      <c r="CN366" s="15" cm="1">
        <f t="array" aca="1" ref="CN366" ca="1">MMULT('Количество акций на 4 января'!$B361:$F361,CN$2:CN$6)/MMULT('Количество акций на 4 января'!$B361:$F361,CM$2:CM$6)-1</f>
        <v>1.5856334210128997E-2</v>
      </c>
      <c r="CO366" s="15" cm="1">
        <f t="array" aca="1" ref="CO366" ca="1">MMULT('Количество акций на 4 января'!$B361:$F361,CO$2:CO$6)/MMULT('Количество акций на 4 января'!$B361:$F361,CN$2:CN$6)-1</f>
        <v>4.3693683860765997E-3</v>
      </c>
      <c r="CP366" s="15" cm="1">
        <f t="array" aca="1" ref="CP366" ca="1">MMULT('Количество акций на 4 января'!$B361:$F361,CP$2:CP$6)/MMULT('Количество акций на 4 января'!$B361:$F361,CO$2:CO$6)-1</f>
        <v>1.9875874635796986E-2</v>
      </c>
      <c r="CQ366" s="15" cm="1">
        <f t="array" aca="1" ref="CQ366" ca="1">MMULT('Количество акций на 4 января'!$B361:$F361,CQ$2:CQ$6)/MMULT('Количество акций на 4 января'!$B361:$F361,CP$2:CP$6)-1</f>
        <v>2.0760837651395248E-2</v>
      </c>
      <c r="CR366" s="15" cm="1">
        <f t="array" aca="1" ref="CR366" ca="1">MMULT('Количество акций на 4 января'!$B361:$F361,CR$2:CR$6)/MMULT('Количество акций на 4 января'!$B361:$F361,CQ$2:CQ$6)-1</f>
        <v>-2.0703672558697983E-2</v>
      </c>
      <c r="CS366" s="15" cm="1">
        <f t="array" aca="1" ref="CS366" ca="1">MMULT('Количество акций на 4 января'!$B361:$F361,CS$2:CS$6)/MMULT('Количество акций на 4 января'!$B361:$F361,CR$2:CR$6)-1</f>
        <v>-1.0763571933525284E-3</v>
      </c>
      <c r="CT366" s="15" cm="1">
        <f t="array" aca="1" ref="CT366" ca="1">MMULT('Количество акций на 4 января'!$B361:$F361,CT$2:CT$6)/MMULT('Количество акций на 4 января'!$B361:$F361,CS$2:CS$6)-1</f>
        <v>3.6530300528243576E-3</v>
      </c>
      <c r="CU366" s="15" cm="1">
        <f t="array" aca="1" ref="CU366" ca="1">MMULT('Количество акций на 4 января'!$B361:$F361,CU$2:CU$6)/MMULT('Количество акций на 4 января'!$B361:$F361,CT$2:CT$6)-1</f>
        <v>7.2263711274689335E-3</v>
      </c>
      <c r="CV366" s="15" cm="1">
        <f t="array" aca="1" ref="CV366" ca="1">MMULT('Количество акций на 4 января'!$B361:$F361,CV$2:CV$6)/MMULT('Количество акций на 4 января'!$B361:$F361,CU$2:CU$6)-1</f>
        <v>9.7901752517781659E-5</v>
      </c>
      <c r="CW366" s="15" cm="1">
        <f t="array" aca="1" ref="CW366" ca="1">MMULT('Количество акций на 4 января'!$B361:$F361,CW$2:CW$6)/MMULT('Количество акций на 4 января'!$B361:$F361,CV$2:CV$6)-1</f>
        <v>4.7195546850156145E-3</v>
      </c>
      <c r="CX366" s="15" cm="1">
        <f t="array" aca="1" ref="CX366" ca="1">MMULT('Количество акций на 4 января'!$B361:$F361,CX$2:CX$6)/MMULT('Количество акций на 4 января'!$B361:$F361,CW$2:CW$6)-1</f>
        <v>5.3716662466931631E-3</v>
      </c>
      <c r="CY366" s="15" cm="1">
        <f t="array" aca="1" ref="CY366" ca="1">MMULT('Количество акций на 4 января'!$B361:$F361,CY$2:CY$6)/MMULT('Количество акций на 4 января'!$B361:$F361,CX$2:CX$6)-1</f>
        <v>-7.0515662596327688E-3</v>
      </c>
      <c r="CZ366" s="15" cm="1">
        <f t="array" aca="1" ref="CZ366" ca="1">MMULT('Количество акций на 4 января'!$B361:$F361,CZ$2:CZ$6)/MMULT('Количество акций на 4 января'!$B361:$F361,CY$2:CY$6)-1</f>
        <v>-3.3744955260596177E-3</v>
      </c>
      <c r="DA366" s="15" cm="1">
        <f t="array" aca="1" ref="DA366" ca="1">MMULT('Количество акций на 4 января'!$B361:$F361,DA$2:DA$6)/MMULT('Количество акций на 4 января'!$B361:$F361,CZ$2:CZ$6)-1</f>
        <v>9.968187023813746E-3</v>
      </c>
      <c r="DB366" s="15" cm="1">
        <f t="array" aca="1" ref="DB366" ca="1">MMULT('Количество акций на 4 января'!$B361:$F361,DB$2:DB$6)/MMULT('Количество акций на 4 января'!$B361:$F361,DA$2:DA$6)-1</f>
        <v>1.5065373516559566E-2</v>
      </c>
      <c r="DC366" s="15" cm="1">
        <f t="array" aca="1" ref="DC366" ca="1">MMULT('Количество акций на 4 января'!$B361:$F361,DC$2:DC$6)/MMULT('Количество акций на 4 января'!$B361:$F361,DB$2:DB$6)-1</f>
        <v>-1.2529367140601266E-4</v>
      </c>
      <c r="DD366" s="15" cm="1">
        <f t="array" aca="1" ref="DD366" ca="1">MMULT('Количество акций на 4 января'!$B361:$F361,DD$2:DD$6)/MMULT('Количество акций на 4 января'!$B361:$F361,DC$2:DC$6)-1</f>
        <v>1.3035647540424744E-3</v>
      </c>
      <c r="DE366" s="15" cm="1">
        <f t="array" aca="1" ref="DE366" ca="1">MMULT('Количество акций на 4 января'!$B361:$F361,DE$2:DE$6)/MMULT('Количество акций на 4 января'!$B361:$F361,DD$2:DD$6)-1</f>
        <v>4.6290854029948925E-3</v>
      </c>
      <c r="DF366" s="15" cm="1">
        <f t="array" aca="1" ref="DF366" ca="1">MMULT('Количество акций на 4 января'!$B361:$F361,DF$2:DF$6)/MMULT('Количество акций на 4 января'!$B361:$F361,DE$2:DE$6)-1</f>
        <v>-1.615859217491411E-3</v>
      </c>
      <c r="DG366" s="15" cm="1">
        <f t="array" aca="1" ref="DG366" ca="1">MMULT('Количество акций на 4 января'!$B361:$F361,DG$2:DG$6)/MMULT('Количество акций на 4 января'!$B361:$F361,DF$2:DF$6)-1</f>
        <v>9.4556026106431545E-3</v>
      </c>
      <c r="DH366" s="15" cm="1">
        <f t="array" aca="1" ref="DH366" ca="1">MMULT('Количество акций на 4 января'!$B361:$F361,DH$2:DH$6)/MMULT('Количество акций на 4 января'!$B361:$F361,DG$2:DG$6)-1</f>
        <v>-1.8458153535944044E-3</v>
      </c>
      <c r="DI366" s="15" cm="1">
        <f t="array" aca="1" ref="DI366" ca="1">MMULT('Количество акций на 4 января'!$B361:$F361,DI$2:DI$6)/MMULT('Количество акций на 4 января'!$B361:$F361,DH$2:DH$6)-1</f>
        <v>9.8750954746273933E-4</v>
      </c>
      <c r="DJ366" s="15" cm="1">
        <f t="array" aca="1" ref="DJ366" ca="1">MMULT('Количество акций на 4 января'!$B361:$F361,DJ$2:DJ$6)/MMULT('Количество акций на 4 января'!$B361:$F361,DI$2:DI$6)-1</f>
        <v>1.2634293517044259E-3</v>
      </c>
      <c r="DK366" s="15" cm="1">
        <f t="array" aca="1" ref="DK366" ca="1">MMULT('Количество акций на 4 января'!$B361:$F361,DK$2:DK$6)/MMULT('Количество акций на 4 января'!$B361:$F361,DJ$2:DJ$6)-1</f>
        <v>-1.6669317813849283E-2</v>
      </c>
      <c r="DL366" s="15" cm="1">
        <f t="array" aca="1" ref="DL366" ca="1">MMULT('Количество акций на 4 января'!$B361:$F361,DL$2:DL$6)/MMULT('Количество акций на 4 января'!$B361:$F361,DK$2:DK$6)-1</f>
        <v>-6.5455671038859853E-3</v>
      </c>
      <c r="DM366" s="15" cm="1">
        <f t="array" aca="1" ref="DM366" ca="1">MMULT('Количество акций на 4 января'!$B361:$F361,DM$2:DM$6)/MMULT('Количество акций на 4 января'!$B361:$F361,DL$2:DL$6)-1</f>
        <v>-8.7566619737355911E-4</v>
      </c>
      <c r="DN366" s="15" cm="1">
        <f t="array" aca="1" ref="DN366" ca="1">MMULT('Количество акций на 4 января'!$B361:$F361,DN$2:DN$6)/MMULT('Количество акций на 4 января'!$B361:$F361,DM$2:DM$6)-1</f>
        <v>-2.5476808609979917E-3</v>
      </c>
      <c r="DO366" s="15" cm="1">
        <f t="array" aca="1" ref="DO366" ca="1">MMULT('Количество акций на 4 января'!$B361:$F361,DO$2:DO$6)/MMULT('Количество акций на 4 января'!$B361:$F361,DN$2:DN$6)-1</f>
        <v>5.6081425686329567E-3</v>
      </c>
      <c r="DP366" s="15" cm="1">
        <f t="array" aca="1" ref="DP366" ca="1">MMULT('Количество акций на 4 января'!$B361:$F361,DP$2:DP$6)/MMULT('Количество акций на 4 января'!$B361:$F361,DO$2:DO$6)-1</f>
        <v>7.1463498408925741E-3</v>
      </c>
      <c r="DQ366" s="15" cm="1">
        <f t="array" aca="1" ref="DQ366" ca="1">MMULT('Количество акций на 4 января'!$B361:$F361,DQ$2:DQ$6)/MMULT('Количество акций на 4 января'!$B361:$F361,DP$2:DP$6)-1</f>
        <v>-1.7545426587131097E-3</v>
      </c>
      <c r="DR366" s="15" cm="1">
        <f t="array" aca="1" ref="DR366" ca="1">MMULT('Количество акций на 4 января'!$B361:$F361,DR$2:DR$6)/MMULT('Количество акций на 4 января'!$B361:$F361,DQ$2:DQ$6)-1</f>
        <v>-8.1811902306475615E-3</v>
      </c>
      <c r="DS366" s="15" cm="1">
        <f t="array" aca="1" ref="DS366" ca="1">MMULT('Количество акций на 4 января'!$B361:$F361,DS$2:DS$6)/MMULT('Количество акций на 4 января'!$B361:$F361,DR$2:DR$6)-1</f>
        <v>5.1291601394785058E-3</v>
      </c>
      <c r="DT366" s="15" cm="1">
        <f t="array" aca="1" ref="DT366" ca="1">MMULT('Количество акций на 4 января'!$B361:$F361,DT$2:DT$6)/MMULT('Количество акций на 4 января'!$B361:$F361,DS$2:DS$6)-1</f>
        <v>-3.2218780588891827E-3</v>
      </c>
      <c r="DU366" s="15" cm="1">
        <f t="array" aca="1" ref="DU366" ca="1">MMULT('Количество акций на 4 января'!$B361:$F361,DU$2:DU$6)/MMULT('Количество акций на 4 января'!$B361:$F361,DT$2:DT$6)-1</f>
        <v>-7.8087191963123193E-3</v>
      </c>
      <c r="DV366" s="15" cm="1">
        <f t="array" aca="1" ref="DV366" ca="1">MMULT('Количество акций на 4 января'!$B361:$F361,DV$2:DV$6)/MMULT('Количество акций на 4 января'!$B361:$F361,DU$2:DU$6)-1</f>
        <v>1.0579826129055281E-2</v>
      </c>
      <c r="DW366" s="24" cm="1">
        <f t="array" aca="1" ref="DW366" ca="1">MMULT('Количество акций на 4 января'!$B361:$F361,DW$2:DW$6)/MMULT('Количество акций на 4 января'!$B361:$F361,DV$2:DV$6)-1</f>
        <v>4.88379509041037E-3</v>
      </c>
      <c r="DX366" s="28">
        <f t="shared" ca="1" si="11"/>
        <v>1.1931137415238089E-3</v>
      </c>
      <c r="DY366" s="28">
        <f t="shared" ca="1" si="10"/>
        <v>1.0460125291522147E-2</v>
      </c>
    </row>
    <row r="367" spans="1:129" x14ac:dyDescent="0.3">
      <c r="A367">
        <v>361</v>
      </c>
      <c r="C367" s="23" cm="1">
        <f t="array" aca="1" ref="C367" ca="1">MMULT('Количество акций на 4 января'!$B362:$F362,C$2:C$6)/MMULT('Количество акций на 4 января'!$B362:$F362,B$2:B$6)-1</f>
        <v>1.4444721983371878E-2</v>
      </c>
      <c r="D367" s="15" cm="1">
        <f t="array" aca="1" ref="D367" ca="1">MMULT('Количество акций на 4 января'!$B362:$F362,D$2:D$6)/MMULT('Количество акций на 4 января'!$B362:$F362,C$2:C$6)-1</f>
        <v>-5.7470219737965067E-4</v>
      </c>
      <c r="E367" s="15" cm="1">
        <f t="array" aca="1" ref="E367" ca="1">MMULT('Количество акций на 4 января'!$B362:$F362,E$2:E$6)/MMULT('Количество акций на 4 января'!$B362:$F362,D$2:D$6)-1</f>
        <v>3.9202706325314418E-2</v>
      </c>
      <c r="F367" s="15" cm="1">
        <f t="array" aca="1" ref="F367" ca="1">MMULT('Количество акций на 4 января'!$B362:$F362,F$2:F$6)/MMULT('Количество акций на 4 января'!$B362:$F362,E$2:E$6)-1</f>
        <v>9.8010850957392925E-3</v>
      </c>
      <c r="G367" s="15" cm="1">
        <f t="array" aca="1" ref="G367" ca="1">MMULT('Количество акций на 4 января'!$B362:$F362,G$2:G$6)/MMULT('Количество акций на 4 января'!$B362:$F362,F$2:F$6)-1</f>
        <v>2.7208068606052738E-3</v>
      </c>
      <c r="H367" s="15" cm="1">
        <f t="array" aca="1" ref="H367" ca="1">MMULT('Количество акций на 4 января'!$B362:$F362,H$2:H$6)/MMULT('Количество акций на 4 января'!$B362:$F362,G$2:G$6)-1</f>
        <v>-9.5890010814123627E-3</v>
      </c>
      <c r="I367" s="15" cm="1">
        <f t="array" aca="1" ref="I367" ca="1">MMULT('Количество акций на 4 января'!$B362:$F362,I$2:I$6)/MMULT('Количество акций на 4 января'!$B362:$F362,H$2:H$6)-1</f>
        <v>9.9431097153208636E-3</v>
      </c>
      <c r="J367" s="15" cm="1">
        <f t="array" aca="1" ref="J367" ca="1">MMULT('Количество акций на 4 января'!$B362:$F362,J$2:J$6)/MMULT('Количество акций на 4 января'!$B362:$F362,I$2:I$6)-1</f>
        <v>-1.8898254659784564E-2</v>
      </c>
      <c r="K367" s="15" cm="1">
        <f t="array" aca="1" ref="K367" ca="1">MMULT('Количество акций на 4 января'!$B362:$F362,K$2:K$6)/MMULT('Количество акций на 4 января'!$B362:$F362,J$2:J$6)-1</f>
        <v>5.1446695356913708E-3</v>
      </c>
      <c r="L367" s="15" cm="1">
        <f t="array" aca="1" ref="L367" ca="1">MMULT('Количество акций на 4 января'!$B362:$F362,L$2:L$6)/MMULT('Количество акций на 4 января'!$B362:$F362,K$2:K$6)-1</f>
        <v>-2.6614253461635373E-3</v>
      </c>
      <c r="M367" s="15" cm="1">
        <f t="array" aca="1" ref="M367" ca="1">MMULT('Количество акций на 4 января'!$B362:$F362,M$2:M$6)/MMULT('Количество акций на 4 января'!$B362:$F362,L$2:L$6)-1</f>
        <v>6.7401070595678458E-3</v>
      </c>
      <c r="N367" s="15" cm="1">
        <f t="array" aca="1" ref="N367" ca="1">MMULT('Количество акций на 4 января'!$B362:$F362,N$2:N$6)/MMULT('Количество акций на 4 января'!$B362:$F362,M$2:M$6)-1</f>
        <v>-1.7108751495257923E-2</v>
      </c>
      <c r="O367" s="15" cm="1">
        <f t="array" aca="1" ref="O367" ca="1">MMULT('Количество акций на 4 января'!$B362:$F362,O$2:O$6)/MMULT('Количество акций на 4 января'!$B362:$F362,N$2:N$6)-1</f>
        <v>-1.4050708751047525E-2</v>
      </c>
      <c r="P367" s="15" cm="1">
        <f t="array" aca="1" ref="P367" ca="1">MMULT('Количество акций на 4 января'!$B362:$F362,P$2:P$6)/MMULT('Количество акций на 4 января'!$B362:$F362,O$2:O$6)-1</f>
        <v>-4.8842170557085174E-3</v>
      </c>
      <c r="Q367" s="15" cm="1">
        <f t="array" aca="1" ref="Q367" ca="1">MMULT('Количество акций на 4 января'!$B362:$F362,Q$2:Q$6)/MMULT('Количество акций на 4 января'!$B362:$F362,P$2:P$6)-1</f>
        <v>-1.4465672471664082E-4</v>
      </c>
      <c r="R367" s="15" cm="1">
        <f t="array" aca="1" ref="R367" ca="1">MMULT('Количество акций на 4 января'!$B362:$F362,R$2:R$6)/MMULT('Количество акций на 4 января'!$B362:$F362,Q$2:Q$6)-1</f>
        <v>-1.5822420486797495E-2</v>
      </c>
      <c r="S367" s="15" cm="1">
        <f t="array" aca="1" ref="S367" ca="1">MMULT('Количество акций на 4 января'!$B362:$F362,S$2:S$6)/MMULT('Количество акций на 4 января'!$B362:$F362,R$2:R$6)-1</f>
        <v>6.9249076811142007E-3</v>
      </c>
      <c r="T367" s="15" cm="1">
        <f t="array" aca="1" ref="T367" ca="1">MMULT('Количество акций на 4 января'!$B362:$F362,T$2:T$6)/MMULT('Количество акций на 4 января'!$B362:$F362,S$2:S$6)-1</f>
        <v>-2.8096959424481427E-2</v>
      </c>
      <c r="U367" s="15" cm="1">
        <f t="array" aca="1" ref="U367" ca="1">MMULT('Количество акций на 4 января'!$B362:$F362,U$2:U$6)/MMULT('Количество акций на 4 января'!$B362:$F362,T$2:T$6)-1</f>
        <v>1.4691738363580509E-2</v>
      </c>
      <c r="V367" s="15" cm="1">
        <f t="array" aca="1" ref="V367" ca="1">MMULT('Количество акций на 4 января'!$B362:$F362,V$2:V$6)/MMULT('Количество акций на 4 января'!$B362:$F362,U$2:U$6)-1</f>
        <v>1.0486635154478563E-3</v>
      </c>
      <c r="W367" s="15" cm="1">
        <f t="array" aca="1" ref="W367" ca="1">MMULT('Количество акций на 4 января'!$B362:$F362,W$2:W$6)/MMULT('Количество акций на 4 января'!$B362:$F362,V$2:V$6)-1</f>
        <v>9.1375115560003994E-3</v>
      </c>
      <c r="X367" s="15" cm="1">
        <f t="array" aca="1" ref="X367" ca="1">MMULT('Количество акций на 4 января'!$B362:$F362,X$2:X$6)/MMULT('Количество акций на 4 января'!$B362:$F362,W$2:W$6)-1</f>
        <v>1.7261587722895433E-2</v>
      </c>
      <c r="Y367" s="15" cm="1">
        <f t="array" aca="1" ref="Y367" ca="1">MMULT('Количество акций на 4 января'!$B362:$F362,Y$2:Y$6)/MMULT('Количество акций на 4 января'!$B362:$F362,X$2:X$6)-1</f>
        <v>2.8912679626684756E-3</v>
      </c>
      <c r="Z367" s="15" cm="1">
        <f t="array" aca="1" ref="Z367" ca="1">MMULT('Количество акций на 4 января'!$B362:$F362,Z$2:Z$6)/MMULT('Количество акций на 4 января'!$B362:$F362,Y$2:Y$6)-1</f>
        <v>1.2939037130793141E-2</v>
      </c>
      <c r="AA367" s="15" cm="1">
        <f t="array" aca="1" ref="AA367" ca="1">MMULT('Количество акций на 4 января'!$B362:$F362,AA$2:AA$6)/MMULT('Количество акций на 4 января'!$B362:$F362,Z$2:Z$6)-1</f>
        <v>-1.3984565671570137E-2</v>
      </c>
      <c r="AB367" s="15" cm="1">
        <f t="array" aca="1" ref="AB367" ca="1">MMULT('Количество акций на 4 января'!$B362:$F362,AB$2:AB$6)/MMULT('Количество акций на 4 января'!$B362:$F362,AA$2:AA$6)-1</f>
        <v>-1.3405959690885649E-2</v>
      </c>
      <c r="AC367" s="15" cm="1">
        <f t="array" aca="1" ref="AC367" ca="1">MMULT('Количество акций на 4 января'!$B362:$F362,AC$2:AC$6)/MMULT('Количество акций на 4 января'!$B362:$F362,AB$2:AB$6)-1</f>
        <v>-1.7750725807627044E-3</v>
      </c>
      <c r="AD367" s="15" cm="1">
        <f t="array" aca="1" ref="AD367" ca="1">MMULT('Количество акций на 4 января'!$B362:$F362,AD$2:AD$6)/MMULT('Количество акций на 4 января'!$B362:$F362,AC$2:AC$6)-1</f>
        <v>9.6234267329087242E-3</v>
      </c>
      <c r="AE367" s="15" cm="1">
        <f t="array" aca="1" ref="AE367" ca="1">MMULT('Количество акций на 4 января'!$B362:$F362,AE$2:AE$6)/MMULT('Количество акций на 4 января'!$B362:$F362,AD$2:AD$6)-1</f>
        <v>2.092192511050861E-2</v>
      </c>
      <c r="AF367" s="15" cm="1">
        <f t="array" aca="1" ref="AF367" ca="1">MMULT('Количество акций на 4 января'!$B362:$F362,AF$2:AF$6)/MMULT('Количество акций на 4 января'!$B362:$F362,AE$2:AE$6)-1</f>
        <v>-1.0490382072741999E-3</v>
      </c>
      <c r="AG367" s="15" cm="1">
        <f t="array" aca="1" ref="AG367" ca="1">MMULT('Количество акций на 4 января'!$B362:$F362,AG$2:AG$6)/MMULT('Количество акций на 4 января'!$B362:$F362,AF$2:AF$6)-1</f>
        <v>-4.0239918788893547E-3</v>
      </c>
      <c r="AH367" s="15" cm="1">
        <f t="array" aca="1" ref="AH367" ca="1">MMULT('Количество акций на 4 января'!$B362:$F362,AH$2:AH$6)/MMULT('Количество акций на 4 января'!$B362:$F362,AG$2:AG$6)-1</f>
        <v>-1.2316046429212024E-2</v>
      </c>
      <c r="AI367" s="15" cm="1">
        <f t="array" aca="1" ref="AI367" ca="1">MMULT('Количество акций на 4 января'!$B362:$F362,AI$2:AI$6)/MMULT('Количество акций на 4 января'!$B362:$F362,AH$2:AH$6)-1</f>
        <v>1.7887259445247716E-2</v>
      </c>
      <c r="AJ367" s="15" cm="1">
        <f t="array" aca="1" ref="AJ367" ca="1">MMULT('Количество акций на 4 января'!$B362:$F362,AJ$2:AJ$6)/MMULT('Количество акций на 4 января'!$B362:$F362,AI$2:AI$6)-1</f>
        <v>-8.2405799653770817E-3</v>
      </c>
      <c r="AK367" s="15" cm="1">
        <f t="array" aca="1" ref="AK367" ca="1">MMULT('Количество акций на 4 января'!$B362:$F362,AK$2:AK$6)/MMULT('Количество акций на 4 января'!$B362:$F362,AJ$2:AJ$6)-1</f>
        <v>2.6170285516857739E-3</v>
      </c>
      <c r="AL367" s="15" cm="1">
        <f t="array" aca="1" ref="AL367" ca="1">MMULT('Количество акций на 4 января'!$B362:$F362,AL$2:AL$6)/MMULT('Количество акций на 4 января'!$B362:$F362,AK$2:AK$6)-1</f>
        <v>-1.0718518486876993E-2</v>
      </c>
      <c r="AM367" s="15" cm="1">
        <f t="array" aca="1" ref="AM367" ca="1">MMULT('Количество акций на 4 января'!$B362:$F362,AM$2:AM$6)/MMULT('Количество акций на 4 января'!$B362:$F362,AL$2:AL$6)-1</f>
        <v>-1.5955314770996876E-2</v>
      </c>
      <c r="AN367" s="15" cm="1">
        <f t="array" aca="1" ref="AN367" ca="1">MMULT('Количество акций на 4 января'!$B362:$F362,AN$2:AN$6)/MMULT('Количество акций на 4 января'!$B362:$F362,AM$2:AM$6)-1</f>
        <v>-6.1292709181323124E-3</v>
      </c>
      <c r="AO367" s="15" cm="1">
        <f t="array" aca="1" ref="AO367" ca="1">MMULT('Количество акций на 4 января'!$B362:$F362,AO$2:AO$6)/MMULT('Количество акций на 4 января'!$B362:$F362,AN$2:AN$6)-1</f>
        <v>1.4943864206652835E-2</v>
      </c>
      <c r="AP367" s="15" cm="1">
        <f t="array" aca="1" ref="AP367" ca="1">MMULT('Количество акций на 4 января'!$B362:$F362,AP$2:AP$6)/MMULT('Количество акций на 4 января'!$B362:$F362,AO$2:AO$6)-1</f>
        <v>8.1403910404302948E-3</v>
      </c>
      <c r="AQ367" s="15" cm="1">
        <f t="array" aca="1" ref="AQ367" ca="1">MMULT('Количество акций на 4 января'!$B362:$F362,AQ$2:AQ$6)/MMULT('Количество акций на 4 января'!$B362:$F362,AP$2:AP$6)-1</f>
        <v>-4.4841794384428146E-3</v>
      </c>
      <c r="AR367" s="15" cm="1">
        <f t="array" aca="1" ref="AR367" ca="1">MMULT('Количество акций на 4 января'!$B362:$F362,AR$2:AR$6)/MMULT('Количество акций на 4 января'!$B362:$F362,AQ$2:AQ$6)-1</f>
        <v>-1.1934731461039405E-2</v>
      </c>
      <c r="AS367" s="15" cm="1">
        <f t="array" aca="1" ref="AS367" ca="1">MMULT('Количество акций на 4 января'!$B362:$F362,AS$2:AS$6)/MMULT('Количество акций на 4 января'!$B362:$F362,AR$2:AR$6)-1</f>
        <v>2.1297468464351654E-2</v>
      </c>
      <c r="AT367" s="15" cm="1">
        <f t="array" aca="1" ref="AT367" ca="1">MMULT('Количество акций на 4 января'!$B362:$F362,AT$2:AT$6)/MMULT('Количество акций на 4 января'!$B362:$F362,AS$2:AS$6)-1</f>
        <v>2.1523529252766904E-2</v>
      </c>
      <c r="AU367" s="15" cm="1">
        <f t="array" aca="1" ref="AU367" ca="1">MMULT('Количество акций на 4 января'!$B362:$F362,AU$2:AU$6)/MMULT('Количество акций на 4 января'!$B362:$F362,AT$2:AT$6)-1</f>
        <v>-8.1659227202348639E-3</v>
      </c>
      <c r="AV367" s="15" cm="1">
        <f t="array" aca="1" ref="AV367" ca="1">MMULT('Количество акций на 4 января'!$B362:$F362,AV$2:AV$6)/MMULT('Количество акций на 4 января'!$B362:$F362,AU$2:AU$6)-1</f>
        <v>1.3206069363287387E-2</v>
      </c>
      <c r="AW367" s="15" cm="1">
        <f t="array" aca="1" ref="AW367" ca="1">MMULT('Количество акций на 4 января'!$B362:$F362,AW$2:AW$6)/MMULT('Количество акций на 4 января'!$B362:$F362,AV$2:AV$6)-1</f>
        <v>1.9002130544092388E-3</v>
      </c>
      <c r="AX367" s="15" cm="1">
        <f t="array" aca="1" ref="AX367" ca="1">MMULT('Количество акций на 4 января'!$B362:$F362,AX$2:AX$6)/MMULT('Количество акций на 4 января'!$B362:$F362,AW$2:AW$6)-1</f>
        <v>2.0476393261105397E-2</v>
      </c>
      <c r="AY367" s="15" cm="1">
        <f t="array" aca="1" ref="AY367" ca="1">MMULT('Количество акций на 4 января'!$B362:$F362,AY$2:AY$6)/MMULT('Количество акций на 4 января'!$B362:$F362,AX$2:AX$6)-1</f>
        <v>-1.2238835797244718E-2</v>
      </c>
      <c r="AZ367" s="15" cm="1">
        <f t="array" aca="1" ref="AZ367" ca="1">MMULT('Количество акций на 4 января'!$B362:$F362,AZ$2:AZ$6)/MMULT('Количество акций на 4 января'!$B362:$F362,AY$2:AY$6)-1</f>
        <v>-1.7577879429057419E-2</v>
      </c>
      <c r="BA367" s="15" cm="1">
        <f t="array" aca="1" ref="BA367" ca="1">MMULT('Количество акций на 4 января'!$B362:$F362,BA$2:BA$6)/MMULT('Количество акций на 4 января'!$B362:$F362,AZ$2:AZ$6)-1</f>
        <v>-2.0578768477032106E-2</v>
      </c>
      <c r="BB367" s="15" cm="1">
        <f t="array" aca="1" ref="BB367" ca="1">MMULT('Количество акций на 4 января'!$B362:$F362,BB$2:BB$6)/MMULT('Количество акций на 4 января'!$B362:$F362,BA$2:BA$6)-1</f>
        <v>1.0914922628399548E-2</v>
      </c>
      <c r="BC367" s="15" cm="1">
        <f t="array" aca="1" ref="BC367" ca="1">MMULT('Количество акций на 4 января'!$B362:$F362,BC$2:BC$6)/MMULT('Количество акций на 4 января'!$B362:$F362,BB$2:BB$6)-1</f>
        <v>2.2856709121530372E-3</v>
      </c>
      <c r="BD367" s="15" cm="1">
        <f t="array" aca="1" ref="BD367" ca="1">MMULT('Количество акций на 4 января'!$B362:$F362,BD$2:BD$6)/MMULT('Количество акций на 4 января'!$B362:$F362,BC$2:BC$6)-1</f>
        <v>-1.9123110027561951E-2</v>
      </c>
      <c r="BE367" s="15" cm="1">
        <f t="array" aca="1" ref="BE367" ca="1">MMULT('Количество акций на 4 января'!$B362:$F362,BE$2:BE$6)/MMULT('Количество акций на 4 января'!$B362:$F362,BD$2:BD$6)-1</f>
        <v>1.9072650106222166E-3</v>
      </c>
      <c r="BF367" s="15" cm="1">
        <f t="array" aca="1" ref="BF367" ca="1">MMULT('Количество акций на 4 января'!$B362:$F362,BF$2:BF$6)/MMULT('Количество акций на 4 января'!$B362:$F362,BE$2:BE$6)-1</f>
        <v>2.6182051210541513E-3</v>
      </c>
      <c r="BG367" s="15" cm="1">
        <f t="array" aca="1" ref="BG367" ca="1">MMULT('Количество акций на 4 января'!$B362:$F362,BG$2:BG$6)/MMULT('Количество акций на 4 января'!$B362:$F362,BF$2:BF$6)-1</f>
        <v>2.0796382773849542E-2</v>
      </c>
      <c r="BH367" s="15" cm="1">
        <f t="array" aca="1" ref="BH367" ca="1">MMULT('Количество акций на 4 января'!$B362:$F362,BH$2:BH$6)/MMULT('Количество акций на 4 января'!$B362:$F362,BG$2:BG$6)-1</f>
        <v>7.7559321719886665E-3</v>
      </c>
      <c r="BI367" s="15" cm="1">
        <f t="array" aca="1" ref="BI367" ca="1">MMULT('Количество акций на 4 января'!$B362:$F362,BI$2:BI$6)/MMULT('Количество акций на 4 января'!$B362:$F362,BH$2:BH$6)-1</f>
        <v>-5.7422803406124157E-3</v>
      </c>
      <c r="BJ367" s="15" cm="1">
        <f t="array" aca="1" ref="BJ367" ca="1">MMULT('Количество акций на 4 января'!$B362:$F362,BJ$2:BJ$6)/MMULT('Количество акций на 4 января'!$B362:$F362,BI$2:BI$6)-1</f>
        <v>1.3149958803486683E-3</v>
      </c>
      <c r="BK367" s="15" cm="1">
        <f t="array" aca="1" ref="BK367" ca="1">MMULT('Количество акций на 4 января'!$B362:$F362,BK$2:BK$6)/MMULT('Количество акций на 4 января'!$B362:$F362,BJ$2:BJ$6)-1</f>
        <v>-1.341083220727679E-3</v>
      </c>
      <c r="BL367" s="15" cm="1">
        <f t="array" aca="1" ref="BL367" ca="1">MMULT('Количество акций на 4 января'!$B362:$F362,BL$2:BL$6)/MMULT('Количество акций на 4 января'!$B362:$F362,BK$2:BK$6)-1</f>
        <v>4.0907911457630508E-3</v>
      </c>
      <c r="BM367" s="15" cm="1">
        <f t="array" aca="1" ref="BM367" ca="1">MMULT('Количество акций на 4 января'!$B362:$F362,BM$2:BM$6)/MMULT('Количество акций на 4 января'!$B362:$F362,BL$2:BL$6)-1</f>
        <v>-1.0608880806795229E-2</v>
      </c>
      <c r="BN367" s="15" cm="1">
        <f t="array" aca="1" ref="BN367" ca="1">MMULT('Количество акций на 4 января'!$B362:$F362,BN$2:BN$6)/MMULT('Количество акций на 4 января'!$B362:$F362,BM$2:BM$6)-1</f>
        <v>-1.8434319168041613E-2</v>
      </c>
      <c r="BO367" s="15" cm="1">
        <f t="array" aca="1" ref="BO367" ca="1">MMULT('Количество акций на 4 января'!$B362:$F362,BO$2:BO$6)/MMULT('Количество акций на 4 января'!$B362:$F362,BN$2:BN$6)-1</f>
        <v>9.9960324804382328E-3</v>
      </c>
      <c r="BP367" s="15" cm="1">
        <f t="array" aca="1" ref="BP367" ca="1">MMULT('Количество акций на 4 января'!$B362:$F362,BP$2:BP$6)/MMULT('Количество акций на 4 января'!$B362:$F362,BO$2:BO$6)-1</f>
        <v>2.1961687361014004E-3</v>
      </c>
      <c r="BQ367" s="15" cm="1">
        <f t="array" aca="1" ref="BQ367" ca="1">MMULT('Количество акций на 4 января'!$B362:$F362,BQ$2:BQ$6)/MMULT('Количество акций на 4 января'!$B362:$F362,BP$2:BP$6)-1</f>
        <v>-5.4071635618865299E-3</v>
      </c>
      <c r="BR367" s="15" cm="1">
        <f t="array" aca="1" ref="BR367" ca="1">MMULT('Количество акций на 4 января'!$B362:$F362,BR$2:BR$6)/MMULT('Количество акций на 4 января'!$B362:$F362,BQ$2:BQ$6)-1</f>
        <v>1.0939287093228334E-2</v>
      </c>
      <c r="BS367" s="15" cm="1">
        <f t="array" aca="1" ref="BS367" ca="1">MMULT('Количество акций на 4 января'!$B362:$F362,BS$2:BS$6)/MMULT('Количество акций на 4 января'!$B362:$F362,BR$2:BR$6)-1</f>
        <v>1.0815053133940822E-2</v>
      </c>
      <c r="BT367" s="15" cm="1">
        <f t="array" aca="1" ref="BT367" ca="1">MMULT('Количество акций на 4 января'!$B362:$F362,BT$2:BT$6)/MMULT('Количество акций на 4 января'!$B362:$F362,BS$2:BS$6)-1</f>
        <v>3.5735682792943368E-3</v>
      </c>
      <c r="BU367" s="15" cm="1">
        <f t="array" aca="1" ref="BU367" ca="1">MMULT('Количество акций на 4 января'!$B362:$F362,BU$2:BU$6)/MMULT('Количество акций на 4 января'!$B362:$F362,BT$2:BT$6)-1</f>
        <v>-6.180724066569887E-3</v>
      </c>
      <c r="BV367" s="15" cm="1">
        <f t="array" aca="1" ref="BV367" ca="1">MMULT('Количество акций на 4 января'!$B362:$F362,BV$2:BV$6)/MMULT('Количество акций на 4 января'!$B362:$F362,BU$2:BU$6)-1</f>
        <v>1.1044295563799045E-2</v>
      </c>
      <c r="BW367" s="15" cm="1">
        <f t="array" aca="1" ref="BW367" ca="1">MMULT('Количество акций на 4 января'!$B362:$F362,BW$2:BW$6)/MMULT('Количество акций на 4 января'!$B362:$F362,BV$2:BV$6)-1</f>
        <v>-8.8636671403193867E-3</v>
      </c>
      <c r="BX367" s="15" cm="1">
        <f t="array" aca="1" ref="BX367" ca="1">MMULT('Количество акций на 4 января'!$B362:$F362,BX$2:BX$6)/MMULT('Количество акций на 4 января'!$B362:$F362,BW$2:BW$6)-1</f>
        <v>-6.4878406480237683E-3</v>
      </c>
      <c r="BY367" s="15" cm="1">
        <f t="array" aca="1" ref="BY367" ca="1">MMULT('Количество акций на 4 января'!$B362:$F362,BY$2:BY$6)/MMULT('Количество акций на 4 января'!$B362:$F362,BX$2:BX$6)-1</f>
        <v>3.3038226486428179E-3</v>
      </c>
      <c r="BZ367" s="15" cm="1">
        <f t="array" aca="1" ref="BZ367" ca="1">MMULT('Количество акций на 4 января'!$B362:$F362,BZ$2:BZ$6)/MMULT('Количество акций на 4 января'!$B362:$F362,BY$2:BY$6)-1</f>
        <v>9.5988467061531857E-3</v>
      </c>
      <c r="CA367" s="15" cm="1">
        <f t="array" aca="1" ref="CA367" ca="1">MMULT('Количество акций на 4 января'!$B362:$F362,CA$2:CA$6)/MMULT('Количество акций на 4 января'!$B362:$F362,BZ$2:BZ$6)-1</f>
        <v>3.3044256946397343E-3</v>
      </c>
      <c r="CB367" s="15" cm="1">
        <f t="array" aca="1" ref="CB367" ca="1">MMULT('Количество акций на 4 января'!$B362:$F362,CB$2:CB$6)/MMULT('Количество акций на 4 января'!$B362:$F362,CA$2:CA$6)-1</f>
        <v>7.9747101834672929E-3</v>
      </c>
      <c r="CC367" s="15" cm="1">
        <f t="array" aca="1" ref="CC367" ca="1">MMULT('Количество акций на 4 января'!$B362:$F362,CC$2:CC$6)/MMULT('Количество акций на 4 января'!$B362:$F362,CB$2:CB$6)-1</f>
        <v>5.0954634365585338E-3</v>
      </c>
      <c r="CD367" s="15" cm="1">
        <f t="array" aca="1" ref="CD367" ca="1">MMULT('Количество акций на 4 января'!$B362:$F362,CD$2:CD$6)/MMULT('Количество акций на 4 января'!$B362:$F362,CC$2:CC$6)-1</f>
        <v>-4.3171607295451331E-3</v>
      </c>
      <c r="CE367" s="15" cm="1">
        <f t="array" aca="1" ref="CE367" ca="1">MMULT('Количество акций на 4 января'!$B362:$F362,CE$2:CE$6)/MMULT('Количество акций на 4 января'!$B362:$F362,CD$2:CD$6)-1</f>
        <v>-2.9831332782200848E-3</v>
      </c>
      <c r="CF367" s="15" cm="1">
        <f t="array" aca="1" ref="CF367" ca="1">MMULT('Количество акций на 4 января'!$B362:$F362,CF$2:CF$6)/MMULT('Количество акций на 4 января'!$B362:$F362,CE$2:CE$6)-1</f>
        <v>-6.2856367430170756E-3</v>
      </c>
      <c r="CG367" s="15" cm="1">
        <f t="array" aca="1" ref="CG367" ca="1">MMULT('Количество акций на 4 января'!$B362:$F362,CG$2:CG$6)/MMULT('Количество акций на 4 января'!$B362:$F362,CF$2:CF$6)-1</f>
        <v>1.8815143431508696E-2</v>
      </c>
      <c r="CH367" s="15" cm="1">
        <f t="array" aca="1" ref="CH367" ca="1">MMULT('Количество акций на 4 января'!$B362:$F362,CH$2:CH$6)/MMULT('Количество акций на 4 января'!$B362:$F362,CG$2:CG$6)-1</f>
        <v>1.1802269093330597E-2</v>
      </c>
      <c r="CI367" s="15" cm="1">
        <f t="array" aca="1" ref="CI367" ca="1">MMULT('Количество акций на 4 января'!$B362:$F362,CI$2:CI$6)/MMULT('Количество акций на 4 января'!$B362:$F362,CH$2:CH$6)-1</f>
        <v>1.5371333647258956E-2</v>
      </c>
      <c r="CJ367" s="15" cm="1">
        <f t="array" aca="1" ref="CJ367" ca="1">MMULT('Количество акций на 4 января'!$B362:$F362,CJ$2:CJ$6)/MMULT('Количество акций на 4 января'!$B362:$F362,CI$2:CI$6)-1</f>
        <v>4.7019955448039941E-3</v>
      </c>
      <c r="CK367" s="15" cm="1">
        <f t="array" aca="1" ref="CK367" ca="1">MMULT('Количество акций на 4 января'!$B362:$F362,CK$2:CK$6)/MMULT('Количество акций на 4 января'!$B362:$F362,CJ$2:CJ$6)-1</f>
        <v>6.002314314651036E-3</v>
      </c>
      <c r="CL367" s="15" cm="1">
        <f t="array" aca="1" ref="CL367" ca="1">MMULT('Количество акций на 4 января'!$B362:$F362,CL$2:CL$6)/MMULT('Количество акций на 4 января'!$B362:$F362,CK$2:CK$6)-1</f>
        <v>-1.7302810885088338E-2</v>
      </c>
      <c r="CM367" s="15" cm="1">
        <f t="array" aca="1" ref="CM367" ca="1">MMULT('Количество акций на 4 января'!$B362:$F362,CM$2:CM$6)/MMULT('Количество акций на 4 января'!$B362:$F362,CL$2:CL$6)-1</f>
        <v>-5.6388012030353929E-3</v>
      </c>
      <c r="CN367" s="15" cm="1">
        <f t="array" aca="1" ref="CN367" ca="1">MMULT('Количество акций на 4 января'!$B362:$F362,CN$2:CN$6)/MMULT('Количество акций на 4 января'!$B362:$F362,CM$2:CM$6)-1</f>
        <v>9.6345090856346793E-3</v>
      </c>
      <c r="CO367" s="15" cm="1">
        <f t="array" aca="1" ref="CO367" ca="1">MMULT('Количество акций на 4 января'!$B362:$F362,CO$2:CO$6)/MMULT('Количество акций на 4 января'!$B362:$F362,CN$2:CN$6)-1</f>
        <v>-8.4046098445256234E-5</v>
      </c>
      <c r="CP367" s="15" cm="1">
        <f t="array" aca="1" ref="CP367" ca="1">MMULT('Количество акций на 4 января'!$B362:$F362,CP$2:CP$6)/MMULT('Количество акций на 4 января'!$B362:$F362,CO$2:CO$6)-1</f>
        <v>7.6116465888131923E-3</v>
      </c>
      <c r="CQ367" s="15" cm="1">
        <f t="array" aca="1" ref="CQ367" ca="1">MMULT('Количество акций на 4 января'!$B362:$F362,CQ$2:CQ$6)/MMULT('Количество акций на 4 января'!$B362:$F362,CP$2:CP$6)-1</f>
        <v>1.0748497903679821E-2</v>
      </c>
      <c r="CR367" s="15" cm="1">
        <f t="array" aca="1" ref="CR367" ca="1">MMULT('Количество акций на 4 января'!$B362:$F362,CR$2:CR$6)/MMULT('Количество акций на 4 января'!$B362:$F362,CQ$2:CQ$6)-1</f>
        <v>-2.1806700726028194E-2</v>
      </c>
      <c r="CS367" s="15" cm="1">
        <f t="array" aca="1" ref="CS367" ca="1">MMULT('Количество акций на 4 января'!$B362:$F362,CS$2:CS$6)/MMULT('Количество акций на 4 января'!$B362:$F362,CR$2:CR$6)-1</f>
        <v>-4.1241674675103202E-3</v>
      </c>
      <c r="CT367" s="15" cm="1">
        <f t="array" aca="1" ref="CT367" ca="1">MMULT('Количество акций на 4 января'!$B362:$F362,CT$2:CT$6)/MMULT('Количество акций на 4 января'!$B362:$F362,CS$2:CS$6)-1</f>
        <v>8.2366762478562894E-3</v>
      </c>
      <c r="CU367" s="15" cm="1">
        <f t="array" aca="1" ref="CU367" ca="1">MMULT('Количество акций на 4 января'!$B362:$F362,CU$2:CU$6)/MMULT('Количество акций на 4 января'!$B362:$F362,CT$2:CT$6)-1</f>
        <v>3.0286782206787599E-3</v>
      </c>
      <c r="CV367" s="15" cm="1">
        <f t="array" aca="1" ref="CV367" ca="1">MMULT('Количество акций на 4 января'!$B362:$F362,CV$2:CV$6)/MMULT('Количество акций на 4 января'!$B362:$F362,CU$2:CU$6)-1</f>
        <v>7.0240635614513547E-3</v>
      </c>
      <c r="CW367" s="15" cm="1">
        <f t="array" aca="1" ref="CW367" ca="1">MMULT('Количество акций на 4 января'!$B362:$F362,CW$2:CW$6)/MMULT('Количество акций на 4 января'!$B362:$F362,CV$2:CV$6)-1</f>
        <v>5.4836958826740556E-3</v>
      </c>
      <c r="CX367" s="15" cm="1">
        <f t="array" aca="1" ref="CX367" ca="1">MMULT('Количество акций на 4 января'!$B362:$F362,CX$2:CX$6)/MMULT('Количество акций на 4 января'!$B362:$F362,CW$2:CW$6)-1</f>
        <v>7.1587276348246132E-3</v>
      </c>
      <c r="CY367" s="15" cm="1">
        <f t="array" aca="1" ref="CY367" ca="1">MMULT('Количество акций на 4 января'!$B362:$F362,CY$2:CY$6)/MMULT('Количество акций на 4 января'!$B362:$F362,CX$2:CX$6)-1</f>
        <v>-6.834845379757426E-3</v>
      </c>
      <c r="CZ367" s="15" cm="1">
        <f t="array" aca="1" ref="CZ367" ca="1">MMULT('Количество акций на 4 января'!$B362:$F362,CZ$2:CZ$6)/MMULT('Количество акций на 4 января'!$B362:$F362,CY$2:CY$6)-1</f>
        <v>-2.2034194975968369E-3</v>
      </c>
      <c r="DA367" s="15" cm="1">
        <f t="array" aca="1" ref="DA367" ca="1">MMULT('Количество акций на 4 января'!$B362:$F362,DA$2:DA$6)/MMULT('Количество акций на 4 января'!$B362:$F362,CZ$2:CZ$6)-1</f>
        <v>1.2381430971224905E-2</v>
      </c>
      <c r="DB367" s="15" cm="1">
        <f t="array" aca="1" ref="DB367" ca="1">MMULT('Количество акций на 4 января'!$B362:$F362,DB$2:DB$6)/MMULT('Количество акций на 4 января'!$B362:$F362,DA$2:DA$6)-1</f>
        <v>1.4703566930849066E-2</v>
      </c>
      <c r="DC367" s="15" cm="1">
        <f t="array" aca="1" ref="DC367" ca="1">MMULT('Количество акций на 4 января'!$B362:$F362,DC$2:DC$6)/MMULT('Количество акций на 4 января'!$B362:$F362,DB$2:DB$6)-1</f>
        <v>-1.4465501640993361E-3</v>
      </c>
      <c r="DD367" s="15" cm="1">
        <f t="array" aca="1" ref="DD367" ca="1">MMULT('Количество акций на 4 января'!$B362:$F362,DD$2:DD$6)/MMULT('Количество акций на 4 января'!$B362:$F362,DC$2:DC$6)-1</f>
        <v>-8.7231502061624333E-4</v>
      </c>
      <c r="DE367" s="15" cm="1">
        <f t="array" aca="1" ref="DE367" ca="1">MMULT('Количество акций на 4 января'!$B362:$F362,DE$2:DE$6)/MMULT('Количество акций на 4 января'!$B362:$F362,DD$2:DD$6)-1</f>
        <v>6.4908727007386702E-3</v>
      </c>
      <c r="DF367" s="15" cm="1">
        <f t="array" aca="1" ref="DF367" ca="1">MMULT('Количество акций на 4 января'!$B362:$F362,DF$2:DF$6)/MMULT('Количество акций на 4 января'!$B362:$F362,DE$2:DE$6)-1</f>
        <v>-3.2253017107399806E-3</v>
      </c>
      <c r="DG367" s="15" cm="1">
        <f t="array" aca="1" ref="DG367" ca="1">MMULT('Количество акций на 4 января'!$B362:$F362,DG$2:DG$6)/MMULT('Количество акций на 4 января'!$B362:$F362,DF$2:DF$6)-1</f>
        <v>8.9092300368416311E-3</v>
      </c>
      <c r="DH367" s="15" cm="1">
        <f t="array" aca="1" ref="DH367" ca="1">MMULT('Количество акций на 4 января'!$B362:$F362,DH$2:DH$6)/MMULT('Количество акций на 4 января'!$B362:$F362,DG$2:DG$6)-1</f>
        <v>-2.7707206343593471E-3</v>
      </c>
      <c r="DI367" s="15" cm="1">
        <f t="array" aca="1" ref="DI367" ca="1">MMULT('Количество акций на 4 января'!$B362:$F362,DI$2:DI$6)/MMULT('Количество акций на 4 января'!$B362:$F362,DH$2:DH$6)-1</f>
        <v>-2.267531788224475E-3</v>
      </c>
      <c r="DJ367" s="15" cm="1">
        <f t="array" aca="1" ref="DJ367" ca="1">MMULT('Количество акций на 4 января'!$B362:$F362,DJ$2:DJ$6)/MMULT('Количество акций на 4 января'!$B362:$F362,DI$2:DI$6)-1</f>
        <v>1.2561050549766417E-3</v>
      </c>
      <c r="DK367" s="15" cm="1">
        <f t="array" aca="1" ref="DK367" ca="1">MMULT('Количество акций на 4 января'!$B362:$F362,DK$2:DK$6)/MMULT('Количество акций на 4 января'!$B362:$F362,DJ$2:DJ$6)-1</f>
        <v>-1.0230510129228376E-2</v>
      </c>
      <c r="DL367" s="15" cm="1">
        <f t="array" aca="1" ref="DL367" ca="1">MMULT('Количество акций на 4 января'!$B362:$F362,DL$2:DL$6)/MMULT('Количество акций на 4 января'!$B362:$F362,DK$2:DK$6)-1</f>
        <v>-3.3851186504286757E-3</v>
      </c>
      <c r="DM367" s="15" cm="1">
        <f t="array" aca="1" ref="DM367" ca="1">MMULT('Количество акций на 4 января'!$B362:$F362,DM$2:DM$6)/MMULT('Количество акций на 4 января'!$B362:$F362,DL$2:DL$6)-1</f>
        <v>7.3425685165595667E-4</v>
      </c>
      <c r="DN367" s="15" cm="1">
        <f t="array" aca="1" ref="DN367" ca="1">MMULT('Количество акций на 4 января'!$B362:$F362,DN$2:DN$6)/MMULT('Количество акций на 4 января'!$B362:$F362,DM$2:DM$6)-1</f>
        <v>-4.6846644249746161E-3</v>
      </c>
      <c r="DO367" s="15" cm="1">
        <f t="array" aca="1" ref="DO367" ca="1">MMULT('Количество акций на 4 января'!$B362:$F362,DO$2:DO$6)/MMULT('Количество акций на 4 января'!$B362:$F362,DN$2:DN$6)-1</f>
        <v>5.7387106938482368E-3</v>
      </c>
      <c r="DP367" s="15" cm="1">
        <f t="array" aca="1" ref="DP367" ca="1">MMULT('Количество акций на 4 января'!$B362:$F362,DP$2:DP$6)/MMULT('Количество акций на 4 января'!$B362:$F362,DO$2:DO$6)-1</f>
        <v>1.8587570353472138E-3</v>
      </c>
      <c r="DQ367" s="15" cm="1">
        <f t="array" aca="1" ref="DQ367" ca="1">MMULT('Количество акций на 4 января'!$B362:$F362,DQ$2:DQ$6)/MMULT('Количество акций на 4 января'!$B362:$F362,DP$2:DP$6)-1</f>
        <v>-2.3034031063446925E-3</v>
      </c>
      <c r="DR367" s="15" cm="1">
        <f t="array" aca="1" ref="DR367" ca="1">MMULT('Количество акций на 4 января'!$B362:$F362,DR$2:DR$6)/MMULT('Количество акций на 4 января'!$B362:$F362,DQ$2:DQ$6)-1</f>
        <v>-5.6197128367817539E-3</v>
      </c>
      <c r="DS367" s="15" cm="1">
        <f t="array" aca="1" ref="DS367" ca="1">MMULT('Количество акций на 4 января'!$B362:$F362,DS$2:DS$6)/MMULT('Количество акций на 4 января'!$B362:$F362,DR$2:DR$6)-1</f>
        <v>7.9196490269977105E-3</v>
      </c>
      <c r="DT367" s="15" cm="1">
        <f t="array" aca="1" ref="DT367" ca="1">MMULT('Количество акций на 4 января'!$B362:$F362,DT$2:DT$6)/MMULT('Количество акций на 4 января'!$B362:$F362,DS$2:DS$6)-1</f>
        <v>-4.2186839766772399E-3</v>
      </c>
      <c r="DU367" s="15" cm="1">
        <f t="array" aca="1" ref="DU367" ca="1">MMULT('Количество акций на 4 января'!$B362:$F362,DU$2:DU$6)/MMULT('Количество акций на 4 января'!$B362:$F362,DT$2:DT$6)-1</f>
        <v>-9.8519889912342951E-3</v>
      </c>
      <c r="DV367" s="15" cm="1">
        <f t="array" aca="1" ref="DV367" ca="1">MMULT('Количество акций на 4 января'!$B362:$F362,DV$2:DV$6)/MMULT('Количество акций на 4 января'!$B362:$F362,DU$2:DU$6)-1</f>
        <v>7.3377538077779025E-3</v>
      </c>
      <c r="DW367" s="24" cm="1">
        <f t="array" aca="1" ref="DW367" ca="1">MMULT('Количество акций на 4 января'!$B362:$F362,DW$2:DW$6)/MMULT('Количество акций на 4 января'!$B362:$F362,DV$2:DV$6)-1</f>
        <v>6.7597721650547449E-3</v>
      </c>
      <c r="DX367" s="28">
        <f t="shared" ca="1" si="11"/>
        <v>1.1648713556489359E-3</v>
      </c>
      <c r="DY367" s="28">
        <f t="shared" ca="1" si="10"/>
        <v>1.1018854824659745E-2</v>
      </c>
    </row>
    <row r="368" spans="1:129" x14ac:dyDescent="0.3">
      <c r="A368">
        <v>362</v>
      </c>
      <c r="C368" s="23" cm="1">
        <f t="array" aca="1" ref="C368" ca="1">MMULT('Количество акций на 4 января'!$B363:$F363,C$2:C$6)/MMULT('Количество акций на 4 января'!$B363:$F363,B$2:B$6)-1</f>
        <v>1.827184028363904E-2</v>
      </c>
      <c r="D368" s="15" cm="1">
        <f t="array" aca="1" ref="D368" ca="1">MMULT('Количество акций на 4 января'!$B363:$F363,D$2:D$6)/MMULT('Количество акций на 4 января'!$B363:$F363,C$2:C$6)-1</f>
        <v>3.2100182755772089E-3</v>
      </c>
      <c r="E368" s="15" cm="1">
        <f t="array" aca="1" ref="E368" ca="1">MMULT('Количество акций на 4 января'!$B363:$F363,E$2:E$6)/MMULT('Количество акций на 4 января'!$B363:$F363,D$2:D$6)-1</f>
        <v>4.3707322854396935E-2</v>
      </c>
      <c r="F368" s="15" cm="1">
        <f t="array" aca="1" ref="F368" ca="1">MMULT('Количество акций на 4 января'!$B363:$F363,F$2:F$6)/MMULT('Количество акций на 4 января'!$B363:$F363,E$2:E$6)-1</f>
        <v>5.7764808085793984E-3</v>
      </c>
      <c r="G368" s="15" cm="1">
        <f t="array" aca="1" ref="G368" ca="1">MMULT('Количество акций на 4 января'!$B363:$F363,G$2:G$6)/MMULT('Количество акций на 4 января'!$B363:$F363,F$2:F$6)-1</f>
        <v>3.7439859795642683E-3</v>
      </c>
      <c r="H368" s="15" cm="1">
        <f t="array" aca="1" ref="H368" ca="1">MMULT('Количество акций на 4 января'!$B363:$F363,H$2:H$6)/MMULT('Количество акций на 4 января'!$B363:$F363,G$2:G$6)-1</f>
        <v>-4.0397785754652249E-3</v>
      </c>
      <c r="I368" s="15" cm="1">
        <f t="array" aca="1" ref="I368" ca="1">MMULT('Количество акций на 4 января'!$B363:$F363,I$2:I$6)/MMULT('Количество акций на 4 января'!$B363:$F363,H$2:H$6)-1</f>
        <v>1.7825266051809674E-2</v>
      </c>
      <c r="J368" s="15" cm="1">
        <f t="array" aca="1" ref="J368" ca="1">MMULT('Количество акций на 4 января'!$B363:$F363,J$2:J$6)/MMULT('Количество акций на 4 января'!$B363:$F363,I$2:I$6)-1</f>
        <v>-1.8860333197769252E-2</v>
      </c>
      <c r="K368" s="15" cm="1">
        <f t="array" aca="1" ref="K368" ca="1">MMULT('Количество акций на 4 января'!$B363:$F363,K$2:K$6)/MMULT('Количество акций на 4 января'!$B363:$F363,J$2:J$6)-1</f>
        <v>3.1088805970944655E-3</v>
      </c>
      <c r="L368" s="15" cm="1">
        <f t="array" aca="1" ref="L368" ca="1">MMULT('Количество акций на 4 января'!$B363:$F363,L$2:L$6)/MMULT('Количество акций на 4 января'!$B363:$F363,K$2:K$6)-1</f>
        <v>-1.0981415136145367E-3</v>
      </c>
      <c r="M368" s="15" cm="1">
        <f t="array" aca="1" ref="M368" ca="1">MMULT('Количество акций на 4 января'!$B363:$F363,M$2:M$6)/MMULT('Количество акций на 4 января'!$B363:$F363,L$2:L$6)-1</f>
        <v>8.8736341194728396E-3</v>
      </c>
      <c r="N368" s="15" cm="1">
        <f t="array" aca="1" ref="N368" ca="1">MMULT('Количество акций на 4 января'!$B363:$F363,N$2:N$6)/MMULT('Количество акций на 4 января'!$B363:$F363,M$2:M$6)-1</f>
        <v>-1.2197036166816555E-2</v>
      </c>
      <c r="O368" s="15" cm="1">
        <f t="array" aca="1" ref="O368" ca="1">MMULT('Количество акций на 4 января'!$B363:$F363,O$2:O$6)/MMULT('Количество акций на 4 января'!$B363:$F363,N$2:N$6)-1</f>
        <v>-1.2956775589924585E-2</v>
      </c>
      <c r="P368" s="15" cm="1">
        <f t="array" aca="1" ref="P368" ca="1">MMULT('Количество акций на 4 января'!$B363:$F363,P$2:P$6)/MMULT('Количество акций на 4 января'!$B363:$F363,O$2:O$6)-1</f>
        <v>-6.4527935417838522E-3</v>
      </c>
      <c r="Q368" s="15" cm="1">
        <f t="array" aca="1" ref="Q368" ca="1">MMULT('Количество акций на 4 января'!$B363:$F363,Q$2:Q$6)/MMULT('Количество акций на 4 января'!$B363:$F363,P$2:P$6)-1</f>
        <v>-6.5314129575148039E-3</v>
      </c>
      <c r="R368" s="15" cm="1">
        <f t="array" aca="1" ref="R368" ca="1">MMULT('Количество акций на 4 января'!$B363:$F363,R$2:R$6)/MMULT('Количество акций на 4 января'!$B363:$F363,Q$2:Q$6)-1</f>
        <v>-2.0170947415397822E-2</v>
      </c>
      <c r="S368" s="15" cm="1">
        <f t="array" aca="1" ref="S368" ca="1">MMULT('Количество акций на 4 января'!$B363:$F363,S$2:S$6)/MMULT('Количество акций на 4 января'!$B363:$F363,R$2:R$6)-1</f>
        <v>8.7374922220146978E-3</v>
      </c>
      <c r="T368" s="15" cm="1">
        <f t="array" aca="1" ref="T368" ca="1">MMULT('Количество акций на 4 января'!$B363:$F363,T$2:T$6)/MMULT('Количество акций на 4 января'!$B363:$F363,S$2:S$6)-1</f>
        <v>-3.2732980860947336E-2</v>
      </c>
      <c r="U368" s="15" cm="1">
        <f t="array" aca="1" ref="U368" ca="1">MMULT('Количество акций на 4 января'!$B363:$F363,U$2:U$6)/MMULT('Количество акций на 4 января'!$B363:$F363,T$2:T$6)-1</f>
        <v>1.5042191008942662E-2</v>
      </c>
      <c r="V368" s="15" cm="1">
        <f t="array" aca="1" ref="V368" ca="1">MMULT('Количество акций на 4 января'!$B363:$F363,V$2:V$6)/MMULT('Количество акций на 4 января'!$B363:$F363,U$2:U$6)-1</f>
        <v>5.1092212891561406E-3</v>
      </c>
      <c r="W368" s="15" cm="1">
        <f t="array" aca="1" ref="W368" ca="1">MMULT('Количество акций на 4 января'!$B363:$F363,W$2:W$6)/MMULT('Количество акций на 4 января'!$B363:$F363,V$2:V$6)-1</f>
        <v>1.0458278611597871E-2</v>
      </c>
      <c r="X368" s="15" cm="1">
        <f t="array" aca="1" ref="X368" ca="1">MMULT('Количество акций на 4 января'!$B363:$F363,X$2:X$6)/MMULT('Количество акций на 4 января'!$B363:$F363,W$2:W$6)-1</f>
        <v>2.2098890113566139E-2</v>
      </c>
      <c r="Y368" s="15" cm="1">
        <f t="array" aca="1" ref="Y368" ca="1">MMULT('Количество акций на 4 января'!$B363:$F363,Y$2:Y$6)/MMULT('Количество акций на 4 января'!$B363:$F363,X$2:X$6)-1</f>
        <v>-7.0056847015609325E-4</v>
      </c>
      <c r="Z368" s="15" cm="1">
        <f t="array" aca="1" ref="Z368" ca="1">MMULT('Количество акций на 4 января'!$B363:$F363,Z$2:Z$6)/MMULT('Количество акций на 4 января'!$B363:$F363,Y$2:Y$6)-1</f>
        <v>1.1032843431053374E-2</v>
      </c>
      <c r="AA368" s="15" cm="1">
        <f t="array" aca="1" ref="AA368" ca="1">MMULT('Количество акций на 4 января'!$B363:$F363,AA$2:AA$6)/MMULT('Количество акций на 4 января'!$B363:$F363,Z$2:Z$6)-1</f>
        <v>-1.4783779856755719E-2</v>
      </c>
      <c r="AB368" s="15" cm="1">
        <f t="array" aca="1" ref="AB368" ca="1">MMULT('Количество акций на 4 января'!$B363:$F363,AB$2:AB$6)/MMULT('Количество акций на 4 января'!$B363:$F363,AA$2:AA$6)-1</f>
        <v>-1.1753145775873275E-2</v>
      </c>
      <c r="AC368" s="15" cm="1">
        <f t="array" aca="1" ref="AC368" ca="1">MMULT('Количество акций на 4 января'!$B363:$F363,AC$2:AC$6)/MMULT('Количество акций на 4 января'!$B363:$F363,AB$2:AB$6)-1</f>
        <v>2.5895024197768457E-3</v>
      </c>
      <c r="AD368" s="15" cm="1">
        <f t="array" aca="1" ref="AD368" ca="1">MMULT('Количество акций на 4 января'!$B363:$F363,AD$2:AD$6)/MMULT('Количество акций на 4 января'!$B363:$F363,AC$2:AC$6)-1</f>
        <v>8.7352643536553476E-3</v>
      </c>
      <c r="AE368" s="15" cm="1">
        <f t="array" aca="1" ref="AE368" ca="1">MMULT('Количество акций на 4 января'!$B363:$F363,AE$2:AE$6)/MMULT('Количество акций на 4 января'!$B363:$F363,AD$2:AD$6)-1</f>
        <v>2.780667638688028E-2</v>
      </c>
      <c r="AF368" s="15" cm="1">
        <f t="array" aca="1" ref="AF368" ca="1">MMULT('Количество акций на 4 января'!$B363:$F363,AF$2:AF$6)/MMULT('Количество акций на 4 января'!$B363:$F363,AE$2:AE$6)-1</f>
        <v>-4.6277292965267725E-3</v>
      </c>
      <c r="AG368" s="15" cm="1">
        <f t="array" aca="1" ref="AG368" ca="1">MMULT('Количество акций на 4 января'!$B363:$F363,AG$2:AG$6)/MMULT('Количество акций на 4 января'!$B363:$F363,AF$2:AF$6)-1</f>
        <v>-3.1111534411925046E-3</v>
      </c>
      <c r="AH368" s="15" cm="1">
        <f t="array" aca="1" ref="AH368" ca="1">MMULT('Количество акций на 4 января'!$B363:$F363,AH$2:AH$6)/MMULT('Количество акций на 4 января'!$B363:$F363,AG$2:AG$6)-1</f>
        <v>-1.1350222407207844E-2</v>
      </c>
      <c r="AI368" s="15" cm="1">
        <f t="array" aca="1" ref="AI368" ca="1">MMULT('Количество акций на 4 января'!$B363:$F363,AI$2:AI$6)/MMULT('Количество акций на 4 января'!$B363:$F363,AH$2:AH$6)-1</f>
        <v>2.5043073703526764E-2</v>
      </c>
      <c r="AJ368" s="15" cm="1">
        <f t="array" aca="1" ref="AJ368" ca="1">MMULT('Количество акций на 4 января'!$B363:$F363,AJ$2:AJ$6)/MMULT('Количество акций на 4 января'!$B363:$F363,AI$2:AI$6)-1</f>
        <v>-1.48821478501725E-2</v>
      </c>
      <c r="AK368" s="15" cm="1">
        <f t="array" aca="1" ref="AK368" ca="1">MMULT('Количество акций на 4 января'!$B363:$F363,AK$2:AK$6)/MMULT('Количество акций на 4 января'!$B363:$F363,AJ$2:AJ$6)-1</f>
        <v>1.194910358224277E-3</v>
      </c>
      <c r="AL368" s="15" cm="1">
        <f t="array" aca="1" ref="AL368" ca="1">MMULT('Количество акций на 4 января'!$B363:$F363,AL$2:AL$6)/MMULT('Количество акций на 4 января'!$B363:$F363,AK$2:AK$6)-1</f>
        <v>-1.7790628065910363E-2</v>
      </c>
      <c r="AM368" s="15" cm="1">
        <f t="array" aca="1" ref="AM368" ca="1">MMULT('Количество акций на 4 января'!$B363:$F363,AM$2:AM$6)/MMULT('Количество акций на 4 января'!$B363:$F363,AL$2:AL$6)-1</f>
        <v>-2.5209157418863204E-2</v>
      </c>
      <c r="AN368" s="15" cm="1">
        <f t="array" aca="1" ref="AN368" ca="1">MMULT('Количество акций на 4 января'!$B363:$F363,AN$2:AN$6)/MMULT('Количество акций на 4 января'!$B363:$F363,AM$2:AM$6)-1</f>
        <v>-7.6954691116885021E-3</v>
      </c>
      <c r="AO368" s="15" cm="1">
        <f t="array" aca="1" ref="AO368" ca="1">MMULT('Количество акций на 4 января'!$B363:$F363,AO$2:AO$6)/MMULT('Количество акций на 4 января'!$B363:$F363,AN$2:AN$6)-1</f>
        <v>1.7857645076077233E-2</v>
      </c>
      <c r="AP368" s="15" cm="1">
        <f t="array" aca="1" ref="AP368" ca="1">MMULT('Количество акций на 4 января'!$B363:$F363,AP$2:AP$6)/MMULT('Количество акций на 4 января'!$B363:$F363,AO$2:AO$6)-1</f>
        <v>9.2785771322945187E-4</v>
      </c>
      <c r="AQ368" s="15" cm="1">
        <f t="array" aca="1" ref="AQ368" ca="1">MMULT('Количество акций на 4 января'!$B363:$F363,AQ$2:AQ$6)/MMULT('Количество акций на 4 января'!$B363:$F363,AP$2:AP$6)-1</f>
        <v>-4.0043388291228776E-3</v>
      </c>
      <c r="AR368" s="15" cm="1">
        <f t="array" aca="1" ref="AR368" ca="1">MMULT('Количество акций на 4 января'!$B363:$F363,AR$2:AR$6)/MMULT('Количество акций на 4 января'!$B363:$F363,AQ$2:AQ$6)-1</f>
        <v>-1.1670253554834864E-2</v>
      </c>
      <c r="AS368" s="15" cm="1">
        <f t="array" aca="1" ref="AS368" ca="1">MMULT('Количество акций на 4 января'!$B363:$F363,AS$2:AS$6)/MMULT('Количество акций на 4 января'!$B363:$F363,AR$2:AR$6)-1</f>
        <v>3.3561746248924607E-2</v>
      </c>
      <c r="AT368" s="15" cm="1">
        <f t="array" aca="1" ref="AT368" ca="1">MMULT('Количество акций на 4 января'!$B363:$F363,AT$2:AT$6)/MMULT('Количество акций на 4 января'!$B363:$F363,AS$2:AS$6)-1</f>
        <v>2.1071793463171451E-2</v>
      </c>
      <c r="AU368" s="15" cm="1">
        <f t="array" aca="1" ref="AU368" ca="1">MMULT('Количество акций на 4 января'!$B363:$F363,AU$2:AU$6)/MMULT('Количество акций на 4 января'!$B363:$F363,AT$2:AT$6)-1</f>
        <v>-1.187517622040668E-2</v>
      </c>
      <c r="AV368" s="15" cm="1">
        <f t="array" aca="1" ref="AV368" ca="1">MMULT('Количество акций на 4 января'!$B363:$F363,AV$2:AV$6)/MMULT('Количество акций на 4 января'!$B363:$F363,AU$2:AU$6)-1</f>
        <v>1.9967903019201483E-2</v>
      </c>
      <c r="AW368" s="15" cm="1">
        <f t="array" aca="1" ref="AW368" ca="1">MMULT('Количество акций на 4 января'!$B363:$F363,AW$2:AW$6)/MMULT('Количество акций на 4 января'!$B363:$F363,AV$2:AV$6)-1</f>
        <v>4.2997337863173168E-3</v>
      </c>
      <c r="AX368" s="15" cm="1">
        <f t="array" aca="1" ref="AX368" ca="1">MMULT('Количество акций на 4 января'!$B363:$F363,AX$2:AX$6)/MMULT('Количество акций на 4 января'!$B363:$F363,AW$2:AW$6)-1</f>
        <v>1.9975636251185147E-2</v>
      </c>
      <c r="AY368" s="15" cm="1">
        <f t="array" aca="1" ref="AY368" ca="1">MMULT('Количество акций на 4 января'!$B363:$F363,AY$2:AY$6)/MMULT('Количество акций на 4 января'!$B363:$F363,AX$2:AX$6)-1</f>
        <v>-1.7531155165408152E-2</v>
      </c>
      <c r="AZ368" s="15" cm="1">
        <f t="array" aca="1" ref="AZ368" ca="1">MMULT('Количество акций на 4 января'!$B363:$F363,AZ$2:AZ$6)/MMULT('Количество акций на 4 января'!$B363:$F363,AY$2:AY$6)-1</f>
        <v>-1.4046296664195768E-2</v>
      </c>
      <c r="BA368" s="15" cm="1">
        <f t="array" aca="1" ref="BA368" ca="1">MMULT('Количество акций на 4 января'!$B363:$F363,BA$2:BA$6)/MMULT('Количество акций на 4 января'!$B363:$F363,AZ$2:AZ$6)-1</f>
        <v>-2.5544810185008426E-2</v>
      </c>
      <c r="BB368" s="15" cm="1">
        <f t="array" aca="1" ref="BB368" ca="1">MMULT('Количество акций на 4 января'!$B363:$F363,BB$2:BB$6)/MMULT('Количество акций на 4 января'!$B363:$F363,BA$2:BA$6)-1</f>
        <v>7.567324610715298E-3</v>
      </c>
      <c r="BC368" s="15" cm="1">
        <f t="array" aca="1" ref="BC368" ca="1">MMULT('Количество акций на 4 января'!$B363:$F363,BC$2:BC$6)/MMULT('Количество акций на 4 января'!$B363:$F363,BB$2:BB$6)-1</f>
        <v>6.2697795980997117E-3</v>
      </c>
      <c r="BD368" s="15" cm="1">
        <f t="array" aca="1" ref="BD368" ca="1">MMULT('Количество акций на 4 января'!$B363:$F363,BD$2:BD$6)/MMULT('Количество акций на 4 января'!$B363:$F363,BC$2:BC$6)-1</f>
        <v>-2.2988834785060308E-2</v>
      </c>
      <c r="BE368" s="15" cm="1">
        <f t="array" aca="1" ref="BE368" ca="1">MMULT('Количество акций на 4 января'!$B363:$F363,BE$2:BE$6)/MMULT('Количество акций на 4 января'!$B363:$F363,BD$2:BD$6)-1</f>
        <v>4.1749497911840461E-3</v>
      </c>
      <c r="BF368" s="15" cm="1">
        <f t="array" aca="1" ref="BF368" ca="1">MMULT('Количество акций на 4 января'!$B363:$F363,BF$2:BF$6)/MMULT('Количество акций на 4 января'!$B363:$F363,BE$2:BE$6)-1</f>
        <v>1.3949948540159518E-3</v>
      </c>
      <c r="BG368" s="15" cm="1">
        <f t="array" aca="1" ref="BG368" ca="1">MMULT('Количество акций на 4 января'!$B363:$F363,BG$2:BG$6)/MMULT('Количество акций на 4 января'!$B363:$F363,BF$2:BF$6)-1</f>
        <v>2.4003464094833449E-2</v>
      </c>
      <c r="BH368" s="15" cm="1">
        <f t="array" aca="1" ref="BH368" ca="1">MMULT('Количество акций на 4 января'!$B363:$F363,BH$2:BH$6)/MMULT('Количество акций на 4 января'!$B363:$F363,BG$2:BG$6)-1</f>
        <v>1.1738622415123023E-2</v>
      </c>
      <c r="BI368" s="15" cm="1">
        <f t="array" aca="1" ref="BI368" ca="1">MMULT('Количество акций на 4 января'!$B363:$F363,BI$2:BI$6)/MMULT('Количество акций на 4 января'!$B363:$F363,BH$2:BH$6)-1</f>
        <v>-6.0655037684891333E-3</v>
      </c>
      <c r="BJ368" s="15" cm="1">
        <f t="array" aca="1" ref="BJ368" ca="1">MMULT('Количество акций на 4 января'!$B363:$F363,BJ$2:BJ$6)/MMULT('Количество акций на 4 января'!$B363:$F363,BI$2:BI$6)-1</f>
        <v>1.9078042248990013E-3</v>
      </c>
      <c r="BK368" s="15" cm="1">
        <f t="array" aca="1" ref="BK368" ca="1">MMULT('Количество акций на 4 января'!$B363:$F363,BK$2:BK$6)/MMULT('Количество акций на 4 января'!$B363:$F363,BJ$2:BJ$6)-1</f>
        <v>1.1257546916665362E-5</v>
      </c>
      <c r="BL368" s="15" cm="1">
        <f t="array" aca="1" ref="BL368" ca="1">MMULT('Количество акций на 4 января'!$B363:$F363,BL$2:BL$6)/MMULT('Количество акций на 4 января'!$B363:$F363,BK$2:BK$6)-1</f>
        <v>2.5281339231459921E-3</v>
      </c>
      <c r="BM368" s="15" cm="1">
        <f t="array" aca="1" ref="BM368" ca="1">MMULT('Количество акций на 4 января'!$B363:$F363,BM$2:BM$6)/MMULT('Количество акций на 4 января'!$B363:$F363,BL$2:BL$6)-1</f>
        <v>-1.202644957205401E-2</v>
      </c>
      <c r="BN368" s="15" cm="1">
        <f t="array" aca="1" ref="BN368" ca="1">MMULT('Количество акций на 4 января'!$B363:$F363,BN$2:BN$6)/MMULT('Количество акций на 4 января'!$B363:$F363,BM$2:BM$6)-1</f>
        <v>-2.0779155692039586E-2</v>
      </c>
      <c r="BO368" s="15" cm="1">
        <f t="array" aca="1" ref="BO368" ca="1">MMULT('Количество акций на 4 января'!$B363:$F363,BO$2:BO$6)/MMULT('Количество акций на 4 января'!$B363:$F363,BN$2:BN$6)-1</f>
        <v>1.3594951838495239E-2</v>
      </c>
      <c r="BP368" s="15" cm="1">
        <f t="array" aca="1" ref="BP368" ca="1">MMULT('Количество акций на 4 января'!$B363:$F363,BP$2:BP$6)/MMULT('Количество акций на 4 января'!$B363:$F363,BO$2:BO$6)-1</f>
        <v>5.7294140592683007E-3</v>
      </c>
      <c r="BQ368" s="15" cm="1">
        <f t="array" aca="1" ref="BQ368" ca="1">MMULT('Количество акций на 4 января'!$B363:$F363,BQ$2:BQ$6)/MMULT('Количество акций на 4 января'!$B363:$F363,BP$2:BP$6)-1</f>
        <v>-1.8992063630259848E-3</v>
      </c>
      <c r="BR368" s="15" cm="1">
        <f t="array" aca="1" ref="BR368" ca="1">MMULT('Количество акций на 4 января'!$B363:$F363,BR$2:BR$6)/MMULT('Количество акций на 4 января'!$B363:$F363,BQ$2:BQ$6)-1</f>
        <v>1.891616386961914E-2</v>
      </c>
      <c r="BS368" s="15" cm="1">
        <f t="array" aca="1" ref="BS368" ca="1">MMULT('Количество акций на 4 января'!$B363:$F363,BS$2:BS$6)/MMULT('Количество акций на 4 января'!$B363:$F363,BR$2:BR$6)-1</f>
        <v>7.3768725714034034E-3</v>
      </c>
      <c r="BT368" s="15" cm="1">
        <f t="array" aca="1" ref="BT368" ca="1">MMULT('Количество акций на 4 января'!$B363:$F363,BT$2:BT$6)/MMULT('Количество акций на 4 января'!$B363:$F363,BS$2:BS$6)-1</f>
        <v>-6.923173724160403E-4</v>
      </c>
      <c r="BU368" s="15" cm="1">
        <f t="array" aca="1" ref="BU368" ca="1">MMULT('Количество акций на 4 января'!$B363:$F363,BU$2:BU$6)/MMULT('Количество акций на 4 января'!$B363:$F363,BT$2:BT$6)-1</f>
        <v>-5.643866529874253E-3</v>
      </c>
      <c r="BV368" s="15" cm="1">
        <f t="array" aca="1" ref="BV368" ca="1">MMULT('Количество акций на 4 января'!$B363:$F363,BV$2:BV$6)/MMULT('Количество акций на 4 января'!$B363:$F363,BU$2:BU$6)-1</f>
        <v>1.0275929308775522E-2</v>
      </c>
      <c r="BW368" s="15" cm="1">
        <f t="array" aca="1" ref="BW368" ca="1">MMULT('Количество акций на 4 января'!$B363:$F363,BW$2:BW$6)/MMULT('Количество акций на 4 января'!$B363:$F363,BV$2:BV$6)-1</f>
        <v>-7.8766618522637666E-3</v>
      </c>
      <c r="BX368" s="15" cm="1">
        <f t="array" aca="1" ref="BX368" ca="1">MMULT('Количество акций на 4 января'!$B363:$F363,BX$2:BX$6)/MMULT('Количество акций на 4 января'!$B363:$F363,BW$2:BW$6)-1</f>
        <v>-7.8473423939335873E-3</v>
      </c>
      <c r="BY368" s="15" cm="1">
        <f t="array" aca="1" ref="BY368" ca="1">MMULT('Количество акций на 4 января'!$B363:$F363,BY$2:BY$6)/MMULT('Количество акций на 4 января'!$B363:$F363,BX$2:BX$6)-1</f>
        <v>5.9499074587956446E-3</v>
      </c>
      <c r="BZ368" s="15" cm="1">
        <f t="array" aca="1" ref="BZ368" ca="1">MMULT('Количество акций на 4 января'!$B363:$F363,BZ$2:BZ$6)/MMULT('Количество акций на 4 января'!$B363:$F363,BY$2:BY$6)-1</f>
        <v>1.1081410019528448E-2</v>
      </c>
      <c r="CA368" s="15" cm="1">
        <f t="array" aca="1" ref="CA368" ca="1">MMULT('Количество акций на 4 января'!$B363:$F363,CA$2:CA$6)/MMULT('Количество акций на 4 января'!$B363:$F363,BZ$2:BZ$6)-1</f>
        <v>-5.8248886350242834E-4</v>
      </c>
      <c r="CB368" s="15" cm="1">
        <f t="array" aca="1" ref="CB368" ca="1">MMULT('Количество акций на 4 января'!$B363:$F363,CB$2:CB$6)/MMULT('Количество акций на 4 января'!$B363:$F363,CA$2:CA$6)-1</f>
        <v>8.5879423872878835E-3</v>
      </c>
      <c r="CC368" s="15" cm="1">
        <f t="array" aca="1" ref="CC368" ca="1">MMULT('Количество акций на 4 января'!$B363:$F363,CC$2:CC$6)/MMULT('Количество акций на 4 января'!$B363:$F363,CB$2:CB$6)-1</f>
        <v>8.0548340856032574E-3</v>
      </c>
      <c r="CD368" s="15" cm="1">
        <f t="array" aca="1" ref="CD368" ca="1">MMULT('Количество акций на 4 января'!$B363:$F363,CD$2:CD$6)/MMULT('Количество акций на 4 января'!$B363:$F363,CC$2:CC$6)-1</f>
        <v>-7.6404123503545085E-3</v>
      </c>
      <c r="CE368" s="15" cm="1">
        <f t="array" aca="1" ref="CE368" ca="1">MMULT('Количество акций на 4 января'!$B363:$F363,CE$2:CE$6)/MMULT('Количество акций на 4 января'!$B363:$F363,CD$2:CD$6)-1</f>
        <v>-3.2758071865757188E-5</v>
      </c>
      <c r="CF368" s="15" cm="1">
        <f t="array" aca="1" ref="CF368" ca="1">MMULT('Количество акций на 4 января'!$B363:$F363,CF$2:CF$6)/MMULT('Количество акций на 4 января'!$B363:$F363,CE$2:CE$6)-1</f>
        <v>-1.3805846632061636E-2</v>
      </c>
      <c r="CG368" s="15" cm="1">
        <f t="array" aca="1" ref="CG368" ca="1">MMULT('Количество акций на 4 января'!$B363:$F363,CG$2:CG$6)/MMULT('Количество акций на 4 января'!$B363:$F363,CF$2:CF$6)-1</f>
        <v>2.3303589490478283E-2</v>
      </c>
      <c r="CH368" s="15" cm="1">
        <f t="array" aca="1" ref="CH368" ca="1">MMULT('Количество акций на 4 января'!$B363:$F363,CH$2:CH$6)/MMULT('Количество акций на 4 января'!$B363:$F363,CG$2:CG$6)-1</f>
        <v>1.5566439153671174E-2</v>
      </c>
      <c r="CI368" s="15" cm="1">
        <f t="array" aca="1" ref="CI368" ca="1">MMULT('Количество акций на 4 января'!$B363:$F363,CI$2:CI$6)/MMULT('Количество акций на 4 января'!$B363:$F363,CH$2:CH$6)-1</f>
        <v>8.9527828214144289E-3</v>
      </c>
      <c r="CJ368" s="15" cm="1">
        <f t="array" aca="1" ref="CJ368" ca="1">MMULT('Количество акций на 4 января'!$B363:$F363,CJ$2:CJ$6)/MMULT('Количество акций на 4 января'!$B363:$F363,CI$2:CI$6)-1</f>
        <v>5.1059765652934352E-3</v>
      </c>
      <c r="CK368" s="15" cm="1">
        <f t="array" aca="1" ref="CK368" ca="1">MMULT('Количество акций на 4 января'!$B363:$F363,CK$2:CK$6)/MMULT('Количество акций на 4 января'!$B363:$F363,CJ$2:CJ$6)-1</f>
        <v>4.7082289990407755E-3</v>
      </c>
      <c r="CL368" s="15" cm="1">
        <f t="array" aca="1" ref="CL368" ca="1">MMULT('Количество акций на 4 января'!$B363:$F363,CL$2:CL$6)/MMULT('Количество акций на 4 января'!$B363:$F363,CK$2:CK$6)-1</f>
        <v>-1.4543711444714114E-2</v>
      </c>
      <c r="CM368" s="15" cm="1">
        <f t="array" aca="1" ref="CM368" ca="1">MMULT('Количество акций на 4 января'!$B363:$F363,CM$2:CM$6)/MMULT('Количество акций на 4 января'!$B363:$F363,CL$2:CL$6)-1</f>
        <v>-2.5195904872021835E-4</v>
      </c>
      <c r="CN368" s="15" cm="1">
        <f t="array" aca="1" ref="CN368" ca="1">MMULT('Количество акций на 4 января'!$B363:$F363,CN$2:CN$6)/MMULT('Количество акций на 4 января'!$B363:$F363,CM$2:CM$6)-1</f>
        <v>2.0233318185216564E-3</v>
      </c>
      <c r="CO368" s="15" cm="1">
        <f t="array" aca="1" ref="CO368" ca="1">MMULT('Количество акций на 4 января'!$B363:$F363,CO$2:CO$6)/MMULT('Количество акций на 4 января'!$B363:$F363,CN$2:CN$6)-1</f>
        <v>-1.4995989000897714E-3</v>
      </c>
      <c r="CP368" s="15" cm="1">
        <f t="array" aca="1" ref="CP368" ca="1">MMULT('Количество акций на 4 января'!$B363:$F363,CP$2:CP$6)/MMULT('Количество акций на 4 января'!$B363:$F363,CO$2:CO$6)-1</f>
        <v>-3.4405405868419559E-3</v>
      </c>
      <c r="CQ368" s="15" cm="1">
        <f t="array" aca="1" ref="CQ368" ca="1">MMULT('Количество акций на 4 января'!$B363:$F363,CQ$2:CQ$6)/MMULT('Количество акций на 4 января'!$B363:$F363,CP$2:CP$6)-1</f>
        <v>3.8824745056502685E-3</v>
      </c>
      <c r="CR368" s="15" cm="1">
        <f t="array" aca="1" ref="CR368" ca="1">MMULT('Количество акций на 4 января'!$B363:$F363,CR$2:CR$6)/MMULT('Количество акций на 4 января'!$B363:$F363,CQ$2:CQ$6)-1</f>
        <v>-1.968478769620241E-2</v>
      </c>
      <c r="CS368" s="15" cm="1">
        <f t="array" aca="1" ref="CS368" ca="1">MMULT('Количество акций на 4 января'!$B363:$F363,CS$2:CS$6)/MMULT('Количество акций на 4 января'!$B363:$F363,CR$2:CR$6)-1</f>
        <v>-8.6655741890467874E-3</v>
      </c>
      <c r="CT368" s="15" cm="1">
        <f t="array" aca="1" ref="CT368" ca="1">MMULT('Количество акций на 4 января'!$B363:$F363,CT$2:CT$6)/MMULT('Количество акций на 4 января'!$B363:$F363,CS$2:CS$6)-1</f>
        <v>8.7969464065693614E-3</v>
      </c>
      <c r="CU368" s="15" cm="1">
        <f t="array" aca="1" ref="CU368" ca="1">MMULT('Количество акций на 4 января'!$B363:$F363,CU$2:CU$6)/MMULT('Количество акций на 4 января'!$B363:$F363,CT$2:CT$6)-1</f>
        <v>8.1033417715925538E-5</v>
      </c>
      <c r="CV368" s="15" cm="1">
        <f t="array" aca="1" ref="CV368" ca="1">MMULT('Количество акций на 4 января'!$B363:$F363,CV$2:CV$6)/MMULT('Количество акций на 4 января'!$B363:$F363,CU$2:CU$6)-1</f>
        <v>8.3474838042481014E-3</v>
      </c>
      <c r="CW368" s="15" cm="1">
        <f t="array" aca="1" ref="CW368" ca="1">MMULT('Количество акций на 4 января'!$B363:$F363,CW$2:CW$6)/MMULT('Количество акций на 4 января'!$B363:$F363,CV$2:CV$6)-1</f>
        <v>9.37875929846399E-3</v>
      </c>
      <c r="CX368" s="15" cm="1">
        <f t="array" aca="1" ref="CX368" ca="1">MMULT('Количество акций на 4 января'!$B363:$F363,CX$2:CX$6)/MMULT('Количество акций на 4 января'!$B363:$F363,CW$2:CW$6)-1</f>
        <v>4.2410062620119593E-3</v>
      </c>
      <c r="CY368" s="15" cm="1">
        <f t="array" aca="1" ref="CY368" ca="1">MMULT('Количество акций на 4 января'!$B363:$F363,CY$2:CY$6)/MMULT('Количество акций на 4 января'!$B363:$F363,CX$2:CX$6)-1</f>
        <v>-3.9564851713511651E-3</v>
      </c>
      <c r="CZ368" s="15" cm="1">
        <f t="array" aca="1" ref="CZ368" ca="1">MMULT('Количество акций на 4 января'!$B363:$F363,CZ$2:CZ$6)/MMULT('Количество акций на 4 января'!$B363:$F363,CY$2:CY$6)-1</f>
        <v>-5.140345656661216E-3</v>
      </c>
      <c r="DA368" s="15" cm="1">
        <f t="array" aca="1" ref="DA368" ca="1">MMULT('Количество акций на 4 января'!$B363:$F363,DA$2:DA$6)/MMULT('Количество акций на 4 января'!$B363:$F363,CZ$2:CZ$6)-1</f>
        <v>1.8012977056500512E-2</v>
      </c>
      <c r="DB368" s="15" cm="1">
        <f t="array" aca="1" ref="DB368" ca="1">MMULT('Количество акций на 4 января'!$B363:$F363,DB$2:DB$6)/MMULT('Количество акций на 4 января'!$B363:$F363,DA$2:DA$6)-1</f>
        <v>1.7647839552152877E-2</v>
      </c>
      <c r="DC368" s="15" cm="1">
        <f t="array" aca="1" ref="DC368" ca="1">MMULT('Количество акций на 4 января'!$B363:$F363,DC$2:DC$6)/MMULT('Количество акций на 4 января'!$B363:$F363,DB$2:DB$6)-1</f>
        <v>-2.2211800747098387E-3</v>
      </c>
      <c r="DD368" s="15" cm="1">
        <f t="array" aca="1" ref="DD368" ca="1">MMULT('Количество акций на 4 января'!$B363:$F363,DD$2:DD$6)/MMULT('Количество акций на 4 января'!$B363:$F363,DC$2:DC$6)-1</f>
        <v>-1.732113334884211E-3</v>
      </c>
      <c r="DE368" s="15" cm="1">
        <f t="array" aca="1" ref="DE368" ca="1">MMULT('Количество акций на 4 января'!$B363:$F363,DE$2:DE$6)/MMULT('Количество акций на 4 января'!$B363:$F363,DD$2:DD$6)-1</f>
        <v>5.1145116077011554E-3</v>
      </c>
      <c r="DF368" s="15" cm="1">
        <f t="array" aca="1" ref="DF368" ca="1">MMULT('Количество акций на 4 января'!$B363:$F363,DF$2:DF$6)/MMULT('Количество акций на 4 января'!$B363:$F363,DE$2:DE$6)-1</f>
        <v>-5.4612516499590313E-3</v>
      </c>
      <c r="DG368" s="15" cm="1">
        <f t="array" aca="1" ref="DG368" ca="1">MMULT('Количество акций на 4 января'!$B363:$F363,DG$2:DG$6)/MMULT('Количество акций на 4 января'!$B363:$F363,DF$2:DF$6)-1</f>
        <v>1.0165020994613583E-2</v>
      </c>
      <c r="DH368" s="15" cm="1">
        <f t="array" aca="1" ref="DH368" ca="1">MMULT('Количество акций на 4 января'!$B363:$F363,DH$2:DH$6)/MMULT('Количество акций на 4 января'!$B363:$F363,DG$2:DG$6)-1</f>
        <v>-4.637298786036137E-3</v>
      </c>
      <c r="DI368" s="15" cm="1">
        <f t="array" aca="1" ref="DI368" ca="1">MMULT('Количество акций на 4 января'!$B363:$F363,DI$2:DI$6)/MMULT('Количество акций на 4 января'!$B363:$F363,DH$2:DH$6)-1</f>
        <v>-4.4075409983999059E-3</v>
      </c>
      <c r="DJ368" s="15" cm="1">
        <f t="array" aca="1" ref="DJ368" ca="1">MMULT('Количество акций на 4 января'!$B363:$F363,DJ$2:DJ$6)/MMULT('Количество акций на 4 января'!$B363:$F363,DI$2:DI$6)-1</f>
        <v>2.2265445628986136E-3</v>
      </c>
      <c r="DK368" s="15" cm="1">
        <f t="array" aca="1" ref="DK368" ca="1">MMULT('Количество акций на 4 января'!$B363:$F363,DK$2:DK$6)/MMULT('Количество акций на 4 января'!$B363:$F363,DJ$2:DJ$6)-1</f>
        <v>-5.9425308800020726E-3</v>
      </c>
      <c r="DL368" s="15" cm="1">
        <f t="array" aca="1" ref="DL368" ca="1">MMULT('Количество акций на 4 января'!$B363:$F363,DL$2:DL$6)/MMULT('Количество акций на 4 января'!$B363:$F363,DK$2:DK$6)-1</f>
        <v>-6.6489479623954573E-4</v>
      </c>
      <c r="DM368" s="15" cm="1">
        <f t="array" aca="1" ref="DM368" ca="1">MMULT('Количество акций на 4 января'!$B363:$F363,DM$2:DM$6)/MMULT('Количество акций на 4 января'!$B363:$F363,DL$2:DL$6)-1</f>
        <v>-1.3197029334411914E-3</v>
      </c>
      <c r="DN368" s="15" cm="1">
        <f t="array" aca="1" ref="DN368" ca="1">MMULT('Количество акций на 4 января'!$B363:$F363,DN$2:DN$6)/MMULT('Количество акций на 4 января'!$B363:$F363,DM$2:DM$6)-1</f>
        <v>-4.6924993906013457E-3</v>
      </c>
      <c r="DO368" s="15" cm="1">
        <f t="array" aca="1" ref="DO368" ca="1">MMULT('Количество акций на 4 января'!$B363:$F363,DO$2:DO$6)/MMULT('Количество акций на 4 января'!$B363:$F363,DN$2:DN$6)-1</f>
        <v>7.9300252505545288E-3</v>
      </c>
      <c r="DP368" s="15" cm="1">
        <f t="array" aca="1" ref="DP368" ca="1">MMULT('Количество акций на 4 января'!$B363:$F363,DP$2:DP$6)/MMULT('Количество акций на 4 января'!$B363:$F363,DO$2:DO$6)-1</f>
        <v>-2.3669603539934192E-3</v>
      </c>
      <c r="DQ368" s="15" cm="1">
        <f t="array" aca="1" ref="DQ368" ca="1">MMULT('Количество акций на 4 января'!$B363:$F363,DQ$2:DQ$6)/MMULT('Количество акций на 4 января'!$B363:$F363,DP$2:DP$6)-1</f>
        <v>-1.9786513009075746E-3</v>
      </c>
      <c r="DR368" s="15" cm="1">
        <f t="array" aca="1" ref="DR368" ca="1">MMULT('Количество акций на 4 января'!$B363:$F363,DR$2:DR$6)/MMULT('Количество акций на 4 января'!$B363:$F363,DQ$2:DQ$6)-1</f>
        <v>-6.0927830314538856E-3</v>
      </c>
      <c r="DS368" s="15" cm="1">
        <f t="array" aca="1" ref="DS368" ca="1">MMULT('Количество акций на 4 января'!$B363:$F363,DS$2:DS$6)/MMULT('Количество акций на 4 января'!$B363:$F363,DR$2:DR$6)-1</f>
        <v>1.1090262683858487E-2</v>
      </c>
      <c r="DT368" s="15" cm="1">
        <f t="array" aca="1" ref="DT368" ca="1">MMULT('Количество акций на 4 января'!$B363:$F363,DT$2:DT$6)/MMULT('Количество акций на 4 января'!$B363:$F363,DS$2:DS$6)-1</f>
        <v>-2.8422610928187098E-3</v>
      </c>
      <c r="DU368" s="15" cm="1">
        <f t="array" aca="1" ref="DU368" ca="1">MMULT('Количество акций на 4 января'!$B363:$F363,DU$2:DU$6)/MMULT('Количество акций на 4 января'!$B363:$F363,DT$2:DT$6)-1</f>
        <v>-1.052891885902052E-2</v>
      </c>
      <c r="DV368" s="15" cm="1">
        <f t="array" aca="1" ref="DV368" ca="1">MMULT('Количество акций на 4 января'!$B363:$F363,DV$2:DV$6)/MMULT('Количество акций на 4 января'!$B363:$F363,DU$2:DU$6)-1</f>
        <v>6.628801195253553E-3</v>
      </c>
      <c r="DW368" s="24" cm="1">
        <f t="array" aca="1" ref="DW368" ca="1">MMULT('Количество акций на 4 января'!$B363:$F363,DW$2:DW$6)/MMULT('Количество акций на 4 января'!$B363:$F363,DV$2:DV$6)-1</f>
        <v>1.1518330747050332E-2</v>
      </c>
      <c r="DX368" s="28">
        <f t="shared" ca="1" si="11"/>
        <v>1.2987643577793148E-3</v>
      </c>
      <c r="DY368" s="28">
        <f t="shared" ca="1" si="10"/>
        <v>1.2688905666287165E-2</v>
      </c>
    </row>
    <row r="369" spans="1:129" x14ac:dyDescent="0.3">
      <c r="A369">
        <v>363</v>
      </c>
      <c r="C369" s="23" cm="1">
        <f t="array" aca="1" ref="C369" ca="1">MMULT('Количество акций на 4 января'!$B364:$F364,C$2:C$6)/MMULT('Количество акций на 4 января'!$B364:$F364,B$2:B$6)-1</f>
        <v>1.3312109751035139E-2</v>
      </c>
      <c r="D369" s="15" cm="1">
        <f t="array" aca="1" ref="D369" ca="1">MMULT('Количество акций на 4 января'!$B364:$F364,D$2:D$6)/MMULT('Количество акций на 4 января'!$B364:$F364,C$2:C$6)-1</f>
        <v>-3.767489231474408E-3</v>
      </c>
      <c r="E369" s="15" cm="1">
        <f t="array" aca="1" ref="E369" ca="1">MMULT('Количество акций на 4 января'!$B364:$F364,E$2:E$6)/MMULT('Количество акций на 4 января'!$B364:$F364,D$2:D$6)-1</f>
        <v>4.1400004429585024E-2</v>
      </c>
      <c r="F369" s="15" cm="1">
        <f t="array" aca="1" ref="F369" ca="1">MMULT('Количество акций на 4 января'!$B364:$F364,F$2:F$6)/MMULT('Количество акций на 4 января'!$B364:$F364,E$2:E$6)-1</f>
        <v>1.2915684439402053E-2</v>
      </c>
      <c r="G369" s="15" cm="1">
        <f t="array" aca="1" ref="G369" ca="1">MMULT('Количество акций на 4 января'!$B364:$F364,G$2:G$6)/MMULT('Количество акций на 4 января'!$B364:$F364,F$2:F$6)-1</f>
        <v>3.5758554175371327E-3</v>
      </c>
      <c r="H369" s="15" cm="1">
        <f t="array" aca="1" ref="H369" ca="1">MMULT('Количество акций на 4 января'!$B364:$F364,H$2:H$6)/MMULT('Количество акций на 4 января'!$B364:$F364,G$2:G$6)-1</f>
        <v>-1.2414807688380103E-2</v>
      </c>
      <c r="I369" s="15" cm="1">
        <f t="array" aca="1" ref="I369" ca="1">MMULT('Количество акций на 4 января'!$B364:$F364,I$2:I$6)/MMULT('Количество акций на 4 января'!$B364:$F364,H$2:H$6)-1</f>
        <v>8.0270383130718326E-3</v>
      </c>
      <c r="J369" s="15" cm="1">
        <f t="array" aca="1" ref="J369" ca="1">MMULT('Количество акций на 4 января'!$B364:$F364,J$2:J$6)/MMULT('Количество акций на 4 января'!$B364:$F364,I$2:I$6)-1</f>
        <v>-1.8704870705802845E-2</v>
      </c>
      <c r="K369" s="15" cm="1">
        <f t="array" aca="1" ref="K369" ca="1">MMULT('Количество акций на 4 января'!$B364:$F364,K$2:K$6)/MMULT('Количество акций на 4 января'!$B364:$F364,J$2:J$6)-1</f>
        <v>5.5918394806062643E-3</v>
      </c>
      <c r="L369" s="15" cm="1">
        <f t="array" aca="1" ref="L369" ca="1">MMULT('Количество акций на 4 января'!$B364:$F364,L$2:L$6)/MMULT('Количество акций на 4 января'!$B364:$F364,K$2:K$6)-1</f>
        <v>-6.6660801798913427E-3</v>
      </c>
      <c r="M369" s="15" cm="1">
        <f t="array" aca="1" ref="M369" ca="1">MMULT('Количество акций на 4 января'!$B364:$F364,M$2:M$6)/MMULT('Количество акций на 4 января'!$B364:$F364,L$2:L$6)-1</f>
        <v>5.3777724864638721E-3</v>
      </c>
      <c r="N369" s="15" cm="1">
        <f t="array" aca="1" ref="N369" ca="1">MMULT('Количество акций на 4 января'!$B364:$F364,N$2:N$6)/MMULT('Количество акций на 4 января'!$B364:$F364,M$2:M$6)-1</f>
        <v>-2.1554558202322105E-2</v>
      </c>
      <c r="O369" s="15" cm="1">
        <f t="array" aca="1" ref="O369" ca="1">MMULT('Количество акций на 4 января'!$B364:$F364,O$2:O$6)/MMULT('Количество акций на 4 января'!$B364:$F364,N$2:N$6)-1</f>
        <v>-1.4625889290665106E-2</v>
      </c>
      <c r="P369" s="15" cm="1">
        <f t="array" aca="1" ref="P369" ca="1">MMULT('Количество акций на 4 января'!$B364:$F364,P$2:P$6)/MMULT('Количество акций на 4 января'!$B364:$F364,O$2:O$6)-1</f>
        <v>-1.5755915723990599E-3</v>
      </c>
      <c r="Q369" s="15" cm="1">
        <f t="array" aca="1" ref="Q369" ca="1">MMULT('Количество акций на 4 января'!$B364:$F364,Q$2:Q$6)/MMULT('Количество акций на 4 января'!$B364:$F364,P$2:P$6)-1</f>
        <v>3.776306925345807E-3</v>
      </c>
      <c r="R369" s="15" cm="1">
        <f t="array" aca="1" ref="R369" ca="1">MMULT('Количество акций на 4 января'!$B364:$F364,R$2:R$6)/MMULT('Количество акций на 4 января'!$B364:$F364,Q$2:Q$6)-1</f>
        <v>-1.271285877212236E-2</v>
      </c>
      <c r="S369" s="15" cm="1">
        <f t="array" aca="1" ref="S369" ca="1">MMULT('Количество акций на 4 января'!$B364:$F364,S$2:S$6)/MMULT('Количество акций на 4 января'!$B364:$F364,R$2:R$6)-1</f>
        <v>4.3284403790400106E-3</v>
      </c>
      <c r="T369" s="15" cm="1">
        <f t="array" aca="1" ref="T369" ca="1">MMULT('Количество акций на 4 января'!$B364:$F364,T$2:T$6)/MMULT('Количество акций на 4 января'!$B364:$F364,S$2:S$6)-1</f>
        <v>-2.6848111453503187E-2</v>
      </c>
      <c r="U369" s="15" cm="1">
        <f t="array" aca="1" ref="U369" ca="1">MMULT('Количество акций на 4 января'!$B364:$F364,U$2:U$6)/MMULT('Количество акций на 4 января'!$B364:$F364,T$2:T$6)-1</f>
        <v>1.4687321487550475E-2</v>
      </c>
      <c r="V369" s="15" cm="1">
        <f t="array" aca="1" ref="V369" ca="1">MMULT('Количество акций на 4 января'!$B364:$F364,V$2:V$6)/MMULT('Количество акций на 4 января'!$B364:$F364,U$2:U$6)-1</f>
        <v>-6.7825459950987543E-5</v>
      </c>
      <c r="W369" s="15" cm="1">
        <f t="array" aca="1" ref="W369" ca="1">MMULT('Количество акций на 4 января'!$B364:$F364,W$2:W$6)/MMULT('Количество акций на 4 января'!$B364:$F364,V$2:V$6)-1</f>
        <v>8.8255956962588478E-3</v>
      </c>
      <c r="X369" s="15" cm="1">
        <f t="array" aca="1" ref="X369" ca="1">MMULT('Количество акций на 4 января'!$B364:$F364,X$2:X$6)/MMULT('Количество акций на 4 января'!$B364:$F364,W$2:W$6)-1</f>
        <v>1.6729307341612154E-2</v>
      </c>
      <c r="Y369" s="15" cm="1">
        <f t="array" aca="1" ref="Y369" ca="1">MMULT('Количество акций на 4 января'!$B364:$F364,Y$2:Y$6)/MMULT('Количество акций на 4 января'!$B364:$F364,X$2:X$6)-1</f>
        <v>5.800575728905466E-3</v>
      </c>
      <c r="Z369" s="15" cm="1">
        <f t="array" aca="1" ref="Z369" ca="1">MMULT('Количество акций на 4 января'!$B364:$F364,Z$2:Z$6)/MMULT('Количество акций на 4 января'!$B364:$F364,Y$2:Y$6)-1</f>
        <v>1.6277859461453437E-2</v>
      </c>
      <c r="AA369" s="15" cm="1">
        <f t="array" aca="1" ref="AA369" ca="1">MMULT('Количество акций на 4 января'!$B364:$F364,AA$2:AA$6)/MMULT('Количество акций на 4 января'!$B364:$F364,Z$2:Z$6)-1</f>
        <v>-1.288355863853663E-2</v>
      </c>
      <c r="AB369" s="15" cm="1">
        <f t="array" aca="1" ref="AB369" ca="1">MMULT('Количество акций на 4 января'!$B364:$F364,AB$2:AB$6)/MMULT('Количество акций на 4 января'!$B364:$F364,AA$2:AA$6)-1</f>
        <v>-1.4822818809846372E-2</v>
      </c>
      <c r="AC369" s="15" cm="1">
        <f t="array" aca="1" ref="AC369" ca="1">MMULT('Количество акций на 4 января'!$B364:$F364,AC$2:AC$6)/MMULT('Количество акций на 4 января'!$B364:$F364,AB$2:AB$6)-1</f>
        <v>-4.1962672583069072E-3</v>
      </c>
      <c r="AD369" s="15" cm="1">
        <f t="array" aca="1" ref="AD369" ca="1">MMULT('Количество акций на 4 января'!$B364:$F364,AD$2:AD$6)/MMULT('Количество акций на 4 января'!$B364:$F364,AC$2:AC$6)-1</f>
        <v>1.2507000518789058E-2</v>
      </c>
      <c r="AE369" s="15" cm="1">
        <f t="array" aca="1" ref="AE369" ca="1">MMULT('Количество акций на 4 января'!$B364:$F364,AE$2:AE$6)/MMULT('Количество акций на 4 января'!$B364:$F364,AD$2:AD$6)-1</f>
        <v>1.8163709758395541E-2</v>
      </c>
      <c r="AF369" s="15" cm="1">
        <f t="array" aca="1" ref="AF369" ca="1">MMULT('Количество акций на 4 января'!$B364:$F364,AF$2:AF$6)/MMULT('Количество акций на 4 января'!$B364:$F364,AE$2:AE$6)-1</f>
        <v>2.2377899691401471E-3</v>
      </c>
      <c r="AG369" s="15" cm="1">
        <f t="array" aca="1" ref="AG369" ca="1">MMULT('Количество акций на 4 января'!$B364:$F364,AG$2:AG$6)/MMULT('Количество акций на 4 января'!$B364:$F364,AF$2:AF$6)-1</f>
        <v>-6.1901437801509251E-3</v>
      </c>
      <c r="AH369" s="15" cm="1">
        <f t="array" aca="1" ref="AH369" ca="1">MMULT('Количество акций на 4 января'!$B364:$F364,AH$2:AH$6)/MMULT('Количество акций на 4 января'!$B364:$F364,AG$2:AG$6)-1</f>
        <v>-1.5532433044196159E-2</v>
      </c>
      <c r="AI369" s="15" cm="1">
        <f t="array" aca="1" ref="AI369" ca="1">MMULT('Количество акций на 4 января'!$B364:$F364,AI$2:AI$6)/MMULT('Количество акций на 4 января'!$B364:$F364,AH$2:AH$6)-1</f>
        <v>1.3494504143957586E-2</v>
      </c>
      <c r="AJ369" s="15" cm="1">
        <f t="array" aca="1" ref="AJ369" ca="1">MMULT('Количество акций на 4 января'!$B364:$F364,AJ$2:AJ$6)/MMULT('Количество акций на 4 января'!$B364:$F364,AI$2:AI$6)-1</f>
        <v>-4.1226019262387004E-3</v>
      </c>
      <c r="AK369" s="15" cm="1">
        <f t="array" aca="1" ref="AK369" ca="1">MMULT('Количество акций на 4 января'!$B364:$F364,AK$2:AK$6)/MMULT('Количество акций на 4 января'!$B364:$F364,AJ$2:AJ$6)-1</f>
        <v>5.2872258830629626E-3</v>
      </c>
      <c r="AL369" s="15" cm="1">
        <f t="array" aca="1" ref="AL369" ca="1">MMULT('Количество акций на 4 января'!$B364:$F364,AL$2:AL$6)/MMULT('Количество акций на 4 января'!$B364:$F364,AK$2:AK$6)-1</f>
        <v>-9.0503001361853519E-3</v>
      </c>
      <c r="AM369" s="15" cm="1">
        <f t="array" aca="1" ref="AM369" ca="1">MMULT('Количество акций на 4 января'!$B364:$F364,AM$2:AM$6)/MMULT('Количество акций на 4 января'!$B364:$F364,AL$2:AL$6)-1</f>
        <v>-8.6452026856764785E-3</v>
      </c>
      <c r="AN369" s="15" cm="1">
        <f t="array" aca="1" ref="AN369" ca="1">MMULT('Количество акций на 4 января'!$B364:$F364,AN$2:AN$6)/MMULT('Количество акций на 4 января'!$B364:$F364,AM$2:AM$6)-1</f>
        <v>-8.8506976029515405E-3</v>
      </c>
      <c r="AO369" s="15" cm="1">
        <f t="array" aca="1" ref="AO369" ca="1">MMULT('Количество акций на 4 января'!$B364:$F364,AO$2:AO$6)/MMULT('Количество акций на 4 января'!$B364:$F364,AN$2:AN$6)-1</f>
        <v>1.4533323239648732E-2</v>
      </c>
      <c r="AP369" s="15" cm="1">
        <f t="array" aca="1" ref="AP369" ca="1">MMULT('Количество акций на 4 января'!$B364:$F364,AP$2:AP$6)/MMULT('Количество акций на 4 января'!$B364:$F364,AO$2:AO$6)-1</f>
        <v>1.1310780129911713E-2</v>
      </c>
      <c r="AQ369" s="15" cm="1">
        <f t="array" aca="1" ref="AQ369" ca="1">MMULT('Количество акций на 4 января'!$B364:$F364,AQ$2:AQ$6)/MMULT('Количество акций на 4 января'!$B364:$F364,AP$2:AP$6)-1</f>
        <v>-3.3879961373867173E-3</v>
      </c>
      <c r="AR369" s="15" cm="1">
        <f t="array" aca="1" ref="AR369" ca="1">MMULT('Количество акций на 4 января'!$B364:$F364,AR$2:AR$6)/MMULT('Количество акций на 4 января'!$B364:$F364,AQ$2:AQ$6)-1</f>
        <v>-8.8952487391473767E-3</v>
      </c>
      <c r="AS369" s="15" cm="1">
        <f t="array" aca="1" ref="AS369" ca="1">MMULT('Количество акций на 4 января'!$B364:$F364,AS$2:AS$6)/MMULT('Количество акций на 4 января'!$B364:$F364,AR$2:AR$6)-1</f>
        <v>2.0417171863696293E-2</v>
      </c>
      <c r="AT369" s="15" cm="1">
        <f t="array" aca="1" ref="AT369" ca="1">MMULT('Количество акций на 4 января'!$B364:$F364,AT$2:AT$6)/MMULT('Количество акций на 4 января'!$B364:$F364,AS$2:AS$6)-1</f>
        <v>2.3490843320145727E-2</v>
      </c>
      <c r="AU369" s="15" cm="1">
        <f t="array" aca="1" ref="AU369" ca="1">MMULT('Количество акций на 4 января'!$B364:$F364,AU$2:AU$6)/MMULT('Количество акций на 4 января'!$B364:$F364,AT$2:AT$6)-1</f>
        <v>-8.1876409182307652E-3</v>
      </c>
      <c r="AV369" s="15" cm="1">
        <f t="array" aca="1" ref="AV369" ca="1">MMULT('Количество акций на 4 января'!$B364:$F364,AV$2:AV$6)/MMULT('Количество акций на 4 января'!$B364:$F364,AU$2:AU$6)-1</f>
        <v>1.0995011612909833E-2</v>
      </c>
      <c r="AW369" s="15" cm="1">
        <f t="array" aca="1" ref="AW369" ca="1">MMULT('Количество акций на 4 января'!$B364:$F364,AW$2:AW$6)/MMULT('Количество акций на 4 января'!$B364:$F364,AV$2:AV$6)-1</f>
        <v>1.1035135915291594E-3</v>
      </c>
      <c r="AX369" s="15" cm="1">
        <f t="array" aca="1" ref="AX369" ca="1">MMULT('Количество акций на 4 января'!$B364:$F364,AX$2:AX$6)/MMULT('Количество акций на 4 января'!$B364:$F364,AW$2:AW$6)-1</f>
        <v>2.1409261179617944E-2</v>
      </c>
      <c r="AY369" s="15" cm="1">
        <f t="array" aca="1" ref="AY369" ca="1">MMULT('Количество акций на 4 января'!$B364:$F364,AY$2:AY$6)/MMULT('Количество акций на 4 января'!$B364:$F364,AX$2:AX$6)-1</f>
        <v>-9.3098085625350491E-3</v>
      </c>
      <c r="AZ369" s="15" cm="1">
        <f t="array" aca="1" ref="AZ369" ca="1">MMULT('Количество акций на 4 января'!$B364:$F364,AZ$2:AZ$6)/MMULT('Количество акций на 4 января'!$B364:$F364,AY$2:AY$6)-1</f>
        <v>-2.1221906738224439E-2</v>
      </c>
      <c r="BA369" s="15" cm="1">
        <f t="array" aca="1" ref="BA369" ca="1">MMULT('Количество акций на 4 января'!$B364:$F364,BA$2:BA$6)/MMULT('Количество акций на 4 января'!$B364:$F364,AZ$2:AZ$6)-1</f>
        <v>-2.0314069382491917E-2</v>
      </c>
      <c r="BB369" s="15" cm="1">
        <f t="array" aca="1" ref="BB369" ca="1">MMULT('Количество акций на 4 января'!$B364:$F364,BB$2:BB$6)/MMULT('Количество акций на 4 января'!$B364:$F364,BA$2:BA$6)-1</f>
        <v>1.2270795238295218E-2</v>
      </c>
      <c r="BC369" s="15" cm="1">
        <f t="array" aca="1" ref="BC369" ca="1">MMULT('Количество акций на 4 января'!$B364:$F364,BC$2:BC$6)/MMULT('Количество акций на 4 января'!$B364:$F364,BB$2:BB$6)-1</f>
        <v>1.0760183760116782E-4</v>
      </c>
      <c r="BD369" s="15" cm="1">
        <f t="array" aca="1" ref="BD369" ca="1">MMULT('Количество акций на 4 января'!$B364:$F364,BD$2:BD$6)/MMULT('Количество акций на 4 января'!$B364:$F364,BC$2:BC$6)-1</f>
        <v>-1.5267708915776779E-2</v>
      </c>
      <c r="BE369" s="15" cm="1">
        <f t="array" aca="1" ref="BE369" ca="1">MMULT('Количество акций на 4 января'!$B364:$F364,BE$2:BE$6)/MMULT('Количество акций на 4 января'!$B364:$F364,BD$2:BD$6)-1</f>
        <v>7.2135964355886095E-3</v>
      </c>
      <c r="BF369" s="15" cm="1">
        <f t="array" aca="1" ref="BF369" ca="1">MMULT('Количество акций на 4 января'!$B364:$F364,BF$2:BF$6)/MMULT('Количество акций на 4 января'!$B364:$F364,BE$2:BE$6)-1</f>
        <v>3.5368218672509055E-3</v>
      </c>
      <c r="BG369" s="15" cm="1">
        <f t="array" aca="1" ref="BG369" ca="1">MMULT('Количество акций на 4 января'!$B364:$F364,BG$2:BG$6)/MMULT('Количество акций на 4 января'!$B364:$F364,BF$2:BF$6)-1</f>
        <v>1.6594037783783877E-2</v>
      </c>
      <c r="BH369" s="15" cm="1">
        <f t="array" aca="1" ref="BH369" ca="1">MMULT('Количество акций на 4 января'!$B364:$F364,BH$2:BH$6)/MMULT('Количество акций на 4 января'!$B364:$F364,BG$2:BG$6)-1</f>
        <v>6.2689601589569488E-3</v>
      </c>
      <c r="BI369" s="15" cm="1">
        <f t="array" aca="1" ref="BI369" ca="1">MMULT('Количество акций на 4 января'!$B364:$F364,BI$2:BI$6)/MMULT('Количество акций на 4 января'!$B364:$F364,BH$2:BH$6)-1</f>
        <v>-6.2306094144002344E-3</v>
      </c>
      <c r="BJ369" s="15" cm="1">
        <f t="array" aca="1" ref="BJ369" ca="1">MMULT('Количество акций на 4 января'!$B364:$F364,BJ$2:BJ$6)/MMULT('Количество акций на 4 января'!$B364:$F364,BI$2:BI$6)-1</f>
        <v>-4.5372512960561995E-4</v>
      </c>
      <c r="BK369" s="15" cm="1">
        <f t="array" aca="1" ref="BK369" ca="1">MMULT('Количество акций на 4 января'!$B364:$F364,BK$2:BK$6)/MMULT('Количество акций на 4 января'!$B364:$F364,BJ$2:BJ$6)-1</f>
        <v>-1.7898375916158837E-3</v>
      </c>
      <c r="BL369" s="15" cm="1">
        <f t="array" aca="1" ref="BL369" ca="1">MMULT('Количество акций на 4 января'!$B364:$F364,BL$2:BL$6)/MMULT('Количество акций на 4 января'!$B364:$F364,BK$2:BK$6)-1</f>
        <v>4.8751757781655414E-3</v>
      </c>
      <c r="BM369" s="15" cm="1">
        <f t="array" aca="1" ref="BM369" ca="1">MMULT('Количество акций на 4 января'!$B364:$F364,BM$2:BM$6)/MMULT('Количество акций на 4 января'!$B364:$F364,BL$2:BL$6)-1</f>
        <v>-1.16042560161147E-2</v>
      </c>
      <c r="BN369" s="15" cm="1">
        <f t="array" aca="1" ref="BN369" ca="1">MMULT('Количество акций на 4 января'!$B364:$F364,BN$2:BN$6)/MMULT('Количество акций на 4 января'!$B364:$F364,BM$2:BM$6)-1</f>
        <v>-1.7748849101497099E-2</v>
      </c>
      <c r="BO369" s="15" cm="1">
        <f t="array" aca="1" ref="BO369" ca="1">MMULT('Количество акций на 4 января'!$B364:$F364,BO$2:BO$6)/MMULT('Количество акций на 4 января'!$B364:$F364,BN$2:BN$6)-1</f>
        <v>8.7525038723974546E-3</v>
      </c>
      <c r="BP369" s="15" cm="1">
        <f t="array" aca="1" ref="BP369" ca="1">MMULT('Количество акций на 4 января'!$B364:$F364,BP$2:BP$6)/MMULT('Количество акций на 4 января'!$B364:$F364,BO$2:BO$6)-1</f>
        <v>4.9944076539465421E-4</v>
      </c>
      <c r="BQ369" s="15" cm="1">
        <f t="array" aca="1" ref="BQ369" ca="1">MMULT('Количество акций на 4 января'!$B364:$F364,BQ$2:BQ$6)/MMULT('Количество акций на 4 января'!$B364:$F364,BP$2:BP$6)-1</f>
        <v>-8.3126953945567017E-3</v>
      </c>
      <c r="BR369" s="15" cm="1">
        <f t="array" aca="1" ref="BR369" ca="1">MMULT('Количество акций на 4 января'!$B364:$F364,BR$2:BR$6)/MMULT('Количество акций на 4 января'!$B364:$F364,BQ$2:BQ$6)-1</f>
        <v>6.0871977531582466E-3</v>
      </c>
      <c r="BS369" s="15" cm="1">
        <f t="array" aca="1" ref="BS369" ca="1">MMULT('Количество акций на 4 января'!$B364:$F364,BS$2:BS$6)/MMULT('Количество акций на 4 января'!$B364:$F364,BR$2:BR$6)-1</f>
        <v>1.6734679341512404E-2</v>
      </c>
      <c r="BT369" s="15" cm="1">
        <f t="array" aca="1" ref="BT369" ca="1">MMULT('Количество акций на 4 января'!$B364:$F364,BT$2:BT$6)/MMULT('Количество акций на 4 января'!$B364:$F364,BS$2:BS$6)-1</f>
        <v>9.6914763779554214E-3</v>
      </c>
      <c r="BU369" s="15" cm="1">
        <f t="array" aca="1" ref="BU369" ca="1">MMULT('Количество акций на 4 января'!$B364:$F364,BU$2:BU$6)/MMULT('Количество акций на 4 января'!$B364:$F364,BT$2:BT$6)-1</f>
        <v>-7.2754127981637939E-3</v>
      </c>
      <c r="BV369" s="15" cm="1">
        <f t="array" aca="1" ref="BV369" ca="1">MMULT('Количество акций на 4 января'!$B364:$F364,BV$2:BV$6)/MMULT('Количество акций на 4 января'!$B364:$F364,BU$2:BU$6)-1</f>
        <v>1.0047752675570898E-2</v>
      </c>
      <c r="BW369" s="15" cm="1">
        <f t="array" aca="1" ref="BW369" ca="1">MMULT('Количество акций на 4 января'!$B364:$F364,BW$2:BW$6)/MMULT('Количество акций на 4 января'!$B364:$F364,BV$2:BV$6)-1</f>
        <v>-9.3071867094898231E-3</v>
      </c>
      <c r="BX369" s="15" cm="1">
        <f t="array" aca="1" ref="BX369" ca="1">MMULT('Количество акций на 4 января'!$B364:$F364,BX$2:BX$6)/MMULT('Количество акций на 4 января'!$B364:$F364,BW$2:BW$6)-1</f>
        <v>-5.056419599361428E-3</v>
      </c>
      <c r="BY369" s="15" cm="1">
        <f t="array" aca="1" ref="BY369" ca="1">MMULT('Количество акций на 4 января'!$B364:$F364,BY$2:BY$6)/MMULT('Количество акций на 4 января'!$B364:$F364,BX$2:BX$6)-1</f>
        <v>4.0893883364985228E-3</v>
      </c>
      <c r="BZ369" s="15" cm="1">
        <f t="array" aca="1" ref="BZ369" ca="1">MMULT('Количество акций на 4 января'!$B364:$F364,BZ$2:BZ$6)/MMULT('Количество акций на 4 января'!$B364:$F364,BY$2:BY$6)-1</f>
        <v>7.3288524243468878E-3</v>
      </c>
      <c r="CA369" s="15" cm="1">
        <f t="array" aca="1" ref="CA369" ca="1">MMULT('Количество акций на 4 января'!$B364:$F364,CA$2:CA$6)/MMULT('Количество акций на 4 января'!$B364:$F364,BZ$2:BZ$6)-1</f>
        <v>4.2808909098739356E-3</v>
      </c>
      <c r="CB369" s="15" cm="1">
        <f t="array" aca="1" ref="CB369" ca="1">MMULT('Количество акций на 4 января'!$B364:$F364,CB$2:CB$6)/MMULT('Количество акций на 4 января'!$B364:$F364,CA$2:CA$6)-1</f>
        <v>5.8448196999993929E-3</v>
      </c>
      <c r="CC369" s="15" cm="1">
        <f t="array" aca="1" ref="CC369" ca="1">MMULT('Количество акций на 4 января'!$B364:$F364,CC$2:CC$6)/MMULT('Количество акций на 4 января'!$B364:$F364,CB$2:CB$6)-1</f>
        <v>3.5087923344929717E-3</v>
      </c>
      <c r="CD369" s="15" cm="1">
        <f t="array" aca="1" ref="CD369" ca="1">MMULT('Количество акций на 4 января'!$B364:$F364,CD$2:CD$6)/MMULT('Количество акций на 4 января'!$B364:$F364,CC$2:CC$6)-1</f>
        <v>-6.2479495345701963E-4</v>
      </c>
      <c r="CE369" s="15" cm="1">
        <f t="array" aca="1" ref="CE369" ca="1">MMULT('Количество акций на 4 января'!$B364:$F364,CE$2:CE$6)/MMULT('Количество акций на 4 января'!$B364:$F364,CD$2:CD$6)-1</f>
        <v>-5.2697913933419382E-3</v>
      </c>
      <c r="CF369" s="15" cm="1">
        <f t="array" aca="1" ref="CF369" ca="1">MMULT('Количество акций на 4 января'!$B364:$F364,CF$2:CF$6)/MMULT('Количество акций на 4 января'!$B364:$F364,CE$2:CE$6)-1</f>
        <v>-1.3543108033587936E-3</v>
      </c>
      <c r="CG369" s="15" cm="1">
        <f t="array" aca="1" ref="CG369" ca="1">MMULT('Количество акций на 4 января'!$B364:$F364,CG$2:CG$6)/MMULT('Количество акций на 4 января'!$B364:$F364,CF$2:CF$6)-1</f>
        <v>1.7173578345630824E-2</v>
      </c>
      <c r="CH369" s="15" cm="1">
        <f t="array" aca="1" ref="CH369" ca="1">MMULT('Количество акций на 4 января'!$B364:$F364,CH$2:CH$6)/MMULT('Количество акций на 4 января'!$B364:$F364,CG$2:CG$6)-1</f>
        <v>1.1568704932730434E-2</v>
      </c>
      <c r="CI369" s="15" cm="1">
        <f t="array" aca="1" ref="CI369" ca="1">MMULT('Количество акций на 4 января'!$B364:$F364,CI$2:CI$6)/MMULT('Количество акций на 4 января'!$B364:$F364,CH$2:CH$6)-1</f>
        <v>2.0625219457886201E-2</v>
      </c>
      <c r="CJ369" s="15" cm="1">
        <f t="array" aca="1" ref="CJ369" ca="1">MMULT('Количество акций на 4 января'!$B364:$F364,CJ$2:CJ$6)/MMULT('Количество акций на 4 января'!$B364:$F364,CI$2:CI$6)-1</f>
        <v>3.5835143743279119E-3</v>
      </c>
      <c r="CK369" s="15" cm="1">
        <f t="array" aca="1" ref="CK369" ca="1">MMULT('Количество акций на 4 января'!$B364:$F364,CK$2:CK$6)/MMULT('Количество акций на 4 января'!$B364:$F364,CJ$2:CJ$6)-1</f>
        <v>4.7135720723956442E-3</v>
      </c>
      <c r="CL369" s="15" cm="1">
        <f t="array" aca="1" ref="CL369" ca="1">MMULT('Количество акций на 4 января'!$B364:$F364,CL$2:CL$6)/MMULT('Количество акций на 4 января'!$B364:$F364,CK$2:CK$6)-1</f>
        <v>-1.8849917378030323E-2</v>
      </c>
      <c r="CM369" s="15" cm="1">
        <f t="array" aca="1" ref="CM369" ca="1">MMULT('Количество акций на 4 января'!$B364:$F364,CM$2:CM$6)/MMULT('Количество акций на 4 января'!$B364:$F364,CL$2:CL$6)-1</f>
        <v>-7.698946241851079E-3</v>
      </c>
      <c r="CN369" s="15" cm="1">
        <f t="array" aca="1" ref="CN369" ca="1">MMULT('Количество акций на 4 января'!$B364:$F364,CN$2:CN$6)/MMULT('Количество акций на 4 января'!$B364:$F364,CM$2:CM$6)-1</f>
        <v>1.4210001266970806E-2</v>
      </c>
      <c r="CO369" s="15" cm="1">
        <f t="array" aca="1" ref="CO369" ca="1">MMULT('Количество акций на 4 января'!$B364:$F364,CO$2:CO$6)/MMULT('Количество акций на 4 января'!$B364:$F364,CN$2:CN$6)-1</f>
        <v>2.6059090331376211E-4</v>
      </c>
      <c r="CP369" s="15" cm="1">
        <f t="array" aca="1" ref="CP369" ca="1">MMULT('Количество акций на 4 января'!$B364:$F364,CP$2:CP$6)/MMULT('Количество акций на 4 января'!$B364:$F364,CO$2:CO$6)-1</f>
        <v>9.6029564294339842E-3</v>
      </c>
      <c r="CQ369" s="15" cm="1">
        <f t="array" aca="1" ref="CQ369" ca="1">MMULT('Количество акций на 4 января'!$B364:$F364,CQ$2:CQ$6)/MMULT('Количество акций на 4 января'!$B364:$F364,CP$2:CP$6)-1</f>
        <v>1.8094329701468626E-2</v>
      </c>
      <c r="CR369" s="15" cm="1">
        <f t="array" aca="1" ref="CR369" ca="1">MMULT('Количество акций на 4 января'!$B364:$F364,CR$2:CR$6)/MMULT('Количество акций на 4 января'!$B364:$F364,CQ$2:CQ$6)-1</f>
        <v>-2.3362099060999064E-2</v>
      </c>
      <c r="CS369" s="15" cm="1">
        <f t="array" aca="1" ref="CS369" ca="1">MMULT('Количество акций на 4 января'!$B364:$F364,CS$2:CS$6)/MMULT('Количество акций на 4 января'!$B364:$F364,CR$2:CR$6)-1</f>
        <v>-4.2831484818556254E-3</v>
      </c>
      <c r="CT369" s="15" cm="1">
        <f t="array" aca="1" ref="CT369" ca="1">MMULT('Количество акций на 4 января'!$B364:$F364,CT$2:CT$6)/MMULT('Количество акций на 4 января'!$B364:$F364,CS$2:CS$6)-1</f>
        <v>7.0103307294795414E-3</v>
      </c>
      <c r="CU369" s="15" cm="1">
        <f t="array" aca="1" ref="CU369" ca="1">MMULT('Количество акций на 4 января'!$B364:$F364,CU$2:CU$6)/MMULT('Количество акций на 4 января'!$B364:$F364,CT$2:CT$6)-1</f>
        <v>4.522272472799127E-3</v>
      </c>
      <c r="CV369" s="15" cm="1">
        <f t="array" aca="1" ref="CV369" ca="1">MMULT('Количество акций на 4 января'!$B364:$F364,CV$2:CV$6)/MMULT('Количество акций на 4 января'!$B364:$F364,CU$2:CU$6)-1</f>
        <v>7.4468255449042786E-3</v>
      </c>
      <c r="CW369" s="15" cm="1">
        <f t="array" aca="1" ref="CW369" ca="1">MMULT('Количество акций на 4 января'!$B364:$F364,CW$2:CW$6)/MMULT('Количество акций на 4 января'!$B364:$F364,CV$2:CV$6)-1</f>
        <v>6.0597622780433902E-3</v>
      </c>
      <c r="CX369" s="15" cm="1">
        <f t="array" aca="1" ref="CX369" ca="1">MMULT('Количество акций на 4 января'!$B364:$F364,CX$2:CX$6)/MMULT('Количество акций на 4 января'!$B364:$F364,CW$2:CW$6)-1</f>
        <v>8.083028822028604E-3</v>
      </c>
      <c r="CY369" s="15" cm="1">
        <f t="array" aca="1" ref="CY369" ca="1">MMULT('Количество акций на 4 января'!$B364:$F364,CY$2:CY$6)/MMULT('Количество акций на 4 января'!$B364:$F364,CX$2:CX$6)-1</f>
        <v>-7.1975481684123377E-3</v>
      </c>
      <c r="CZ369" s="15" cm="1">
        <f t="array" aca="1" ref="CZ369" ca="1">MMULT('Количество акций на 4 января'!$B364:$F364,CZ$2:CZ$6)/MMULT('Количество акций на 4 января'!$B364:$F364,CY$2:CY$6)-1</f>
        <v>-3.0431455604962299E-4</v>
      </c>
      <c r="DA369" s="15" cm="1">
        <f t="array" aca="1" ref="DA369" ca="1">MMULT('Количество акций на 4 января'!$B364:$F364,DA$2:DA$6)/MMULT('Количество акций на 4 января'!$B364:$F364,CZ$2:CZ$6)-1</f>
        <v>9.7318242962038948E-3</v>
      </c>
      <c r="DB369" s="15" cm="1">
        <f t="array" aca="1" ref="DB369" ca="1">MMULT('Количество акций на 4 января'!$B364:$F364,DB$2:DB$6)/MMULT('Количество акций на 4 января'!$B364:$F364,DA$2:DA$6)-1</f>
        <v>1.6571522680505213E-2</v>
      </c>
      <c r="DC369" s="15" cm="1">
        <f t="array" aca="1" ref="DC369" ca="1">MMULT('Количество акций на 4 января'!$B364:$F364,DC$2:DC$6)/MMULT('Количество акций на 4 января'!$B364:$F364,DB$2:DB$6)-1</f>
        <v>-6.6947506161352255E-4</v>
      </c>
      <c r="DD369" s="15" cm="1">
        <f t="array" aca="1" ref="DD369" ca="1">MMULT('Количество акций на 4 января'!$B364:$F364,DD$2:DD$6)/MMULT('Количество акций на 4 января'!$B364:$F364,DC$2:DC$6)-1</f>
        <v>7.8026651827012294E-4</v>
      </c>
      <c r="DE369" s="15" cm="1">
        <f t="array" aca="1" ref="DE369" ca="1">MMULT('Количество акций на 4 января'!$B364:$F364,DE$2:DE$6)/MMULT('Количество акций на 4 января'!$B364:$F364,DD$2:DD$6)-1</f>
        <v>8.3818488743347963E-3</v>
      </c>
      <c r="DF369" s="15" cm="1">
        <f t="array" aca="1" ref="DF369" ca="1">MMULT('Количество акций на 4 января'!$B364:$F364,DF$2:DF$6)/MMULT('Количество акций на 4 января'!$B364:$F364,DE$2:DE$6)-1</f>
        <v>-2.3624626391529624E-3</v>
      </c>
      <c r="DG369" s="15" cm="1">
        <f t="array" aca="1" ref="DG369" ca="1">MMULT('Количество акций на 4 января'!$B364:$F364,DG$2:DG$6)/MMULT('Количество акций на 4 января'!$B364:$F364,DF$2:DF$6)-1</f>
        <v>4.6004956785707929E-3</v>
      </c>
      <c r="DH369" s="15" cm="1">
        <f t="array" aca="1" ref="DH369" ca="1">MMULT('Количество акций на 4 января'!$B364:$F364,DH$2:DH$6)/MMULT('Количество акций на 4 января'!$B364:$F364,DG$2:DG$6)-1</f>
        <v>-8.5635887576152037E-4</v>
      </c>
      <c r="DI369" s="15" cm="1">
        <f t="array" aca="1" ref="DI369" ca="1">MMULT('Количество акций на 4 января'!$B364:$F364,DI$2:DI$6)/MMULT('Количество акций на 4 января'!$B364:$F364,DH$2:DH$6)-1</f>
        <v>-1.5363100486988079E-3</v>
      </c>
      <c r="DJ369" s="15" cm="1">
        <f t="array" aca="1" ref="DJ369" ca="1">MMULT('Количество акций на 4 января'!$B364:$F364,DJ$2:DJ$6)/MMULT('Количество акций на 4 января'!$B364:$F364,DI$2:DI$6)-1</f>
        <v>3.5998734415716438E-3</v>
      </c>
      <c r="DK369" s="15" cm="1">
        <f t="array" aca="1" ref="DK369" ca="1">MMULT('Количество акций на 4 января'!$B364:$F364,DK$2:DK$6)/MMULT('Количество акций на 4 января'!$B364:$F364,DJ$2:DJ$6)-1</f>
        <v>-1.2671712481277964E-2</v>
      </c>
      <c r="DL369" s="15" cm="1">
        <f t="array" aca="1" ref="DL369" ca="1">MMULT('Количество акций на 4 января'!$B364:$F364,DL$2:DL$6)/MMULT('Количество акций на 4 января'!$B364:$F364,DK$2:DK$6)-1</f>
        <v>-2.8737406724617109E-3</v>
      </c>
      <c r="DM369" s="15" cm="1">
        <f t="array" aca="1" ref="DM369" ca="1">MMULT('Количество акций на 4 января'!$B364:$F364,DM$2:DM$6)/MMULT('Количество акций на 4 января'!$B364:$F364,DL$2:DL$6)-1</f>
        <v>3.5939164846254812E-3</v>
      </c>
      <c r="DN369" s="15" cm="1">
        <f t="array" aca="1" ref="DN369" ca="1">MMULT('Количество акций на 4 января'!$B364:$F364,DN$2:DN$6)/MMULT('Количество акций на 4 января'!$B364:$F364,DM$2:DM$6)-1</f>
        <v>-8.2327489391272879E-3</v>
      </c>
      <c r="DO369" s="15" cm="1">
        <f t="array" aca="1" ref="DO369" ca="1">MMULT('Количество акций на 4 января'!$B364:$F364,DO$2:DO$6)/MMULT('Количество акций на 4 января'!$B364:$F364,DN$2:DN$6)-1</f>
        <v>5.9150465217390202E-3</v>
      </c>
      <c r="DP369" s="15" cm="1">
        <f t="array" aca="1" ref="DP369" ca="1">MMULT('Количество акций на 4 января'!$B364:$F364,DP$2:DP$6)/MMULT('Количество акций на 4 января'!$B364:$F364,DO$2:DO$6)-1</f>
        <v>4.9688972822139466E-3</v>
      </c>
      <c r="DQ369" s="15" cm="1">
        <f t="array" aca="1" ref="DQ369" ca="1">MMULT('Количество акций на 4 января'!$B364:$F364,DQ$2:DQ$6)/MMULT('Количество акций на 4 января'!$B364:$F364,DP$2:DP$6)-1</f>
        <v>-1.2160407308695609E-3</v>
      </c>
      <c r="DR369" s="15" cm="1">
        <f t="array" aca="1" ref="DR369" ca="1">MMULT('Количество акций на 4 января'!$B364:$F364,DR$2:DR$6)/MMULT('Количество акций на 4 января'!$B364:$F364,DQ$2:DQ$6)-1</f>
        <v>-1.5962989661407745E-3</v>
      </c>
      <c r="DS369" s="15" cm="1">
        <f t="array" aca="1" ref="DS369" ca="1">MMULT('Количество акций на 4 января'!$B364:$F364,DS$2:DS$6)/MMULT('Количество акций на 4 января'!$B364:$F364,DR$2:DR$6)-1</f>
        <v>4.9294817036780181E-3</v>
      </c>
      <c r="DT369" s="15" cm="1">
        <f t="array" aca="1" ref="DT369" ca="1">MMULT('Количество акций на 4 января'!$B364:$F364,DT$2:DT$6)/MMULT('Количество акций на 4 января'!$B364:$F364,DS$2:DS$6)-1</f>
        <v>-4.4450966174244266E-3</v>
      </c>
      <c r="DU369" s="15" cm="1">
        <f t="array" aca="1" ref="DU369" ca="1">MMULT('Количество акций на 4 января'!$B364:$F364,DU$2:DU$6)/MMULT('Количество акций на 4 января'!$B364:$F364,DT$2:DT$6)-1</f>
        <v>-7.7324370163548428E-3</v>
      </c>
      <c r="DV369" s="15" cm="1">
        <f t="array" aca="1" ref="DV369" ca="1">MMULT('Количество акций на 4 января'!$B364:$F364,DV$2:DV$6)/MMULT('Количество акций на 4 января'!$B364:$F364,DU$2:DU$6)-1</f>
        <v>8.8178176413822307E-3</v>
      </c>
      <c r="DW369" s="24" cm="1">
        <f t="array" aca="1" ref="DW369" ca="1">MMULT('Количество акций на 4 января'!$B364:$F364,DW$2:DW$6)/MMULT('Количество акций на 4 января'!$B364:$F364,DV$2:DV$6)-1</f>
        <v>7.1437769959581399E-3</v>
      </c>
      <c r="DX369" s="28">
        <f t="shared" ca="1" si="11"/>
        <v>1.476520439332349E-3</v>
      </c>
      <c r="DY369" s="28">
        <f t="shared" ca="1" si="10"/>
        <v>1.1234557195752847E-2</v>
      </c>
    </row>
    <row r="370" spans="1:129" x14ac:dyDescent="0.3">
      <c r="A370">
        <v>364</v>
      </c>
      <c r="C370" s="23" cm="1">
        <f t="array" aca="1" ref="C370" ca="1">MMULT('Количество акций на 4 января'!$B365:$F365,C$2:C$6)/MMULT('Количество акций на 4 января'!$B365:$F365,B$2:B$6)-1</f>
        <v>1.8502748607035491E-2</v>
      </c>
      <c r="D370" s="15" cm="1">
        <f t="array" aca="1" ref="D370" ca="1">MMULT('Количество акций на 4 января'!$B365:$F365,D$2:D$6)/MMULT('Количество акций на 4 января'!$B365:$F365,C$2:C$6)-1</f>
        <v>1.0217842630144691E-3</v>
      </c>
      <c r="E370" s="15" cm="1">
        <f t="array" aca="1" ref="E370" ca="1">MMULT('Количество акций на 4 января'!$B365:$F365,E$2:E$6)/MMULT('Количество акций на 4 января'!$B365:$F365,D$2:D$6)-1</f>
        <v>3.9434459915739239E-2</v>
      </c>
      <c r="F370" s="15" cm="1">
        <f t="array" aca="1" ref="F370" ca="1">MMULT('Количество акций на 4 января'!$B365:$F365,F$2:F$6)/MMULT('Количество акций на 4 января'!$B365:$F365,E$2:E$6)-1</f>
        <v>8.7905348327570465E-3</v>
      </c>
      <c r="G370" s="15" cm="1">
        <f t="array" aca="1" ref="G370" ca="1">MMULT('Количество акций на 4 января'!$B365:$F365,G$2:G$6)/MMULT('Количество акций на 4 января'!$B365:$F365,F$2:F$6)-1</f>
        <v>7.0827168444069777E-3</v>
      </c>
      <c r="H370" s="15" cm="1">
        <f t="array" aca="1" ref="H370" ca="1">MMULT('Количество акций на 4 января'!$B365:$F365,H$2:H$6)/MMULT('Количество акций на 4 января'!$B365:$F365,G$2:G$6)-1</f>
        <v>-5.218711144375443E-3</v>
      </c>
      <c r="I370" s="15" cm="1">
        <f t="array" aca="1" ref="I370" ca="1">MMULT('Количество акций на 4 января'!$B365:$F365,I$2:I$6)/MMULT('Количество акций на 4 января'!$B365:$F365,H$2:H$6)-1</f>
        <v>1.7012577542008245E-2</v>
      </c>
      <c r="J370" s="15" cm="1">
        <f t="array" aca="1" ref="J370" ca="1">MMULT('Количество акций на 4 января'!$B365:$F365,J$2:J$6)/MMULT('Количество акций на 4 января'!$B365:$F365,I$2:I$6)-1</f>
        <v>-1.7268924688495724E-2</v>
      </c>
      <c r="K370" s="15" cm="1">
        <f t="array" aca="1" ref="K370" ca="1">MMULT('Количество акций на 4 января'!$B365:$F365,K$2:K$6)/MMULT('Количество акций на 4 января'!$B365:$F365,J$2:J$6)-1</f>
        <v>3.118755984263144E-3</v>
      </c>
      <c r="L370" s="15" cm="1">
        <f t="array" aca="1" ref="L370" ca="1">MMULT('Количество акций на 4 января'!$B365:$F365,L$2:L$6)/MMULT('Количество акций на 4 января'!$B365:$F365,K$2:K$6)-1</f>
        <v>-8.8621744103711819E-4</v>
      </c>
      <c r="M370" s="15" cm="1">
        <f t="array" aca="1" ref="M370" ca="1">MMULT('Количество акций на 4 января'!$B365:$F365,M$2:M$6)/MMULT('Количество акций на 4 января'!$B365:$F365,L$2:L$6)-1</f>
        <v>4.8427492557518992E-3</v>
      </c>
      <c r="N370" s="15" cm="1">
        <f t="array" aca="1" ref="N370" ca="1">MMULT('Количество акций на 4 января'!$B365:$F365,N$2:N$6)/MMULT('Количество акций на 4 января'!$B365:$F365,M$2:M$6)-1</f>
        <v>-1.5117287130076096E-2</v>
      </c>
      <c r="O370" s="15" cm="1">
        <f t="array" aca="1" ref="O370" ca="1">MMULT('Количество акций на 4 января'!$B365:$F365,O$2:O$6)/MMULT('Количество акций на 4 января'!$B365:$F365,N$2:N$6)-1</f>
        <v>-1.2417915639876043E-2</v>
      </c>
      <c r="P370" s="15" cm="1">
        <f t="array" aca="1" ref="P370" ca="1">MMULT('Количество акций на 4 января'!$B365:$F365,P$2:P$6)/MMULT('Количество акций на 4 января'!$B365:$F365,O$2:O$6)-1</f>
        <v>-5.7380221352945071E-3</v>
      </c>
      <c r="Q370" s="15" cm="1">
        <f t="array" aca="1" ref="Q370" ca="1">MMULT('Количество акций на 4 января'!$B365:$F365,Q$2:Q$6)/MMULT('Количество акций на 4 января'!$B365:$F365,P$2:P$6)-1</f>
        <v>-6.1852314614176951E-3</v>
      </c>
      <c r="R370" s="15" cm="1">
        <f t="array" aca="1" ref="R370" ca="1">MMULT('Количество акций на 4 января'!$B365:$F365,R$2:R$6)/MMULT('Количество акций на 4 января'!$B365:$F365,Q$2:Q$6)-1</f>
        <v>-1.7635847874770461E-2</v>
      </c>
      <c r="S370" s="15" cm="1">
        <f t="array" aca="1" ref="S370" ca="1">MMULT('Количество акций на 4 января'!$B365:$F365,S$2:S$6)/MMULT('Количество акций на 4 января'!$B365:$F365,R$2:R$6)-1</f>
        <v>8.722807349340167E-3</v>
      </c>
      <c r="T370" s="15" cm="1">
        <f t="array" aca="1" ref="T370" ca="1">MMULT('Количество акций на 4 января'!$B365:$F365,T$2:T$6)/MMULT('Количество акций на 4 января'!$B365:$F365,S$2:S$6)-1</f>
        <v>-3.1565028787542748E-2</v>
      </c>
      <c r="U370" s="15" cm="1">
        <f t="array" aca="1" ref="U370" ca="1">MMULT('Количество акций на 4 января'!$B365:$F365,U$2:U$6)/MMULT('Количество акций на 4 января'!$B365:$F365,T$2:T$6)-1</f>
        <v>1.3392925502720088E-2</v>
      </c>
      <c r="V370" s="15" cm="1">
        <f t="array" aca="1" ref="V370" ca="1">MMULT('Количество акций на 4 января'!$B365:$F365,V$2:V$6)/MMULT('Количество акций на 4 января'!$B365:$F365,U$2:U$6)-1</f>
        <v>6.4844912130326282E-3</v>
      </c>
      <c r="W370" s="15" cm="1">
        <f t="array" aca="1" ref="W370" ca="1">MMULT('Количество акций на 4 января'!$B365:$F365,W$2:W$6)/MMULT('Количество акций на 4 января'!$B365:$F365,V$2:V$6)-1</f>
        <v>8.4555554875926919E-3</v>
      </c>
      <c r="X370" s="15" cm="1">
        <f t="array" aca="1" ref="X370" ca="1">MMULT('Количество акций на 4 января'!$B365:$F365,X$2:X$6)/MMULT('Количество акций на 4 января'!$B365:$F365,W$2:W$6)-1</f>
        <v>2.1631260894175997E-2</v>
      </c>
      <c r="Y370" s="15" cm="1">
        <f t="array" aca="1" ref="Y370" ca="1">MMULT('Количество акций на 4 января'!$B365:$F365,Y$2:Y$6)/MMULT('Количество акций на 4 января'!$B365:$F365,X$2:X$6)-1</f>
        <v>1.739987333122972E-3</v>
      </c>
      <c r="Z370" s="15" cm="1">
        <f t="array" aca="1" ref="Z370" ca="1">MMULT('Количество акций на 4 января'!$B365:$F365,Z$2:Z$6)/MMULT('Количество акций на 4 января'!$B365:$F365,Y$2:Y$6)-1</f>
        <v>1.0901981554908957E-2</v>
      </c>
      <c r="AA370" s="15" cm="1">
        <f t="array" aca="1" ref="AA370" ca="1">MMULT('Количество акций на 4 января'!$B365:$F365,AA$2:AA$6)/MMULT('Количество акций на 4 января'!$B365:$F365,Z$2:Z$6)-1</f>
        <v>-1.4400717696671728E-2</v>
      </c>
      <c r="AB370" s="15" cm="1">
        <f t="array" aca="1" ref="AB370" ca="1">MMULT('Количество акций на 4 января'!$B365:$F365,AB$2:AB$6)/MMULT('Количество акций на 4 января'!$B365:$F365,AA$2:AA$6)-1</f>
        <v>-1.3552686202720543E-2</v>
      </c>
      <c r="AC370" s="15" cm="1">
        <f t="array" aca="1" ref="AC370" ca="1">MMULT('Количество акций на 4 января'!$B365:$F365,AC$2:AC$6)/MMULT('Количество акций на 4 января'!$B365:$F365,AB$2:AB$6)-1</f>
        <v>1.9010122304707888E-3</v>
      </c>
      <c r="AD370" s="15" cm="1">
        <f t="array" aca="1" ref="AD370" ca="1">MMULT('Количество акций на 4 января'!$B365:$F365,AD$2:AD$6)/MMULT('Количество акций на 4 января'!$B365:$F365,AC$2:AC$6)-1</f>
        <v>1.118955832430002E-2</v>
      </c>
      <c r="AE370" s="15" cm="1">
        <f t="array" aca="1" ref="AE370" ca="1">MMULT('Количество акций на 4 января'!$B365:$F365,AE$2:AE$6)/MMULT('Количество акций на 4 января'!$B365:$F365,AD$2:AD$6)-1</f>
        <v>2.4837557960565304E-2</v>
      </c>
      <c r="AF370" s="15" cm="1">
        <f t="array" aca="1" ref="AF370" ca="1">MMULT('Количество акций на 4 января'!$B365:$F365,AF$2:AF$6)/MMULT('Количество акций на 4 января'!$B365:$F365,AE$2:AE$6)-1</f>
        <v>-3.9924251838991953E-3</v>
      </c>
      <c r="AG370" s="15" cm="1">
        <f t="array" aca="1" ref="AG370" ca="1">MMULT('Количество акций на 4 января'!$B365:$F365,AG$2:AG$6)/MMULT('Количество акций на 4 января'!$B365:$F365,AF$2:AF$6)-1</f>
        <v>-6.2303842014850286E-3</v>
      </c>
      <c r="AH370" s="15" cm="1">
        <f t="array" aca="1" ref="AH370" ca="1">MMULT('Количество акций на 4 января'!$B365:$F365,AH$2:AH$6)/MMULT('Количество акций на 4 января'!$B365:$F365,AG$2:AG$6)-1</f>
        <v>-1.5256691654064847E-2</v>
      </c>
      <c r="AI370" s="15" cm="1">
        <f t="array" aca="1" ref="AI370" ca="1">MMULT('Количество акций на 4 января'!$B365:$F365,AI$2:AI$6)/MMULT('Количество акций на 4 января'!$B365:$F365,AH$2:AH$6)-1</f>
        <v>1.8090295010048107E-2</v>
      </c>
      <c r="AJ370" s="15" cm="1">
        <f t="array" aca="1" ref="AJ370" ca="1">MMULT('Количество акций на 4 января'!$B365:$F365,AJ$2:AJ$6)/MMULT('Количество акций на 4 января'!$B365:$F365,AI$2:AI$6)-1</f>
        <v>-9.3898981340758692E-3</v>
      </c>
      <c r="AK370" s="15" cm="1">
        <f t="array" aca="1" ref="AK370" ca="1">MMULT('Количество акций на 4 января'!$B365:$F365,AK$2:AK$6)/MMULT('Количество акций на 4 января'!$B365:$F365,AJ$2:AJ$6)-1</f>
        <v>8.2745514630102601E-3</v>
      </c>
      <c r="AL370" s="15" cm="1">
        <f t="array" aca="1" ref="AL370" ca="1">MMULT('Количество акций на 4 января'!$B365:$F365,AL$2:AL$6)/MMULT('Количество акций на 4 января'!$B365:$F365,AK$2:AK$6)-1</f>
        <v>-1.0375959073229302E-2</v>
      </c>
      <c r="AM370" s="15" cm="1">
        <f t="array" aca="1" ref="AM370" ca="1">MMULT('Количество акций на 4 января'!$B365:$F365,AM$2:AM$6)/MMULT('Количество акций на 4 января'!$B365:$F365,AL$2:AL$6)-1</f>
        <v>-1.6690916437923198E-2</v>
      </c>
      <c r="AN370" s="15" cm="1">
        <f t="array" aca="1" ref="AN370" ca="1">MMULT('Количество акций на 4 января'!$B365:$F365,AN$2:AN$6)/MMULT('Количество акций на 4 января'!$B365:$F365,AM$2:AM$6)-1</f>
        <v>-1.1393206202258144E-2</v>
      </c>
      <c r="AO370" s="15" cm="1">
        <f t="array" aca="1" ref="AO370" ca="1">MMULT('Количество акций на 4 января'!$B365:$F365,AO$2:AO$6)/MMULT('Количество акций на 4 января'!$B365:$F365,AN$2:AN$6)-1</f>
        <v>1.4747258629713045E-2</v>
      </c>
      <c r="AP370" s="15" cm="1">
        <f t="array" aca="1" ref="AP370" ca="1">MMULT('Количество акций на 4 января'!$B365:$F365,AP$2:AP$6)/MMULT('Количество акций на 4 января'!$B365:$F365,AO$2:AO$6)-1</f>
        <v>5.3475779795619793E-3</v>
      </c>
      <c r="AQ370" s="15" cm="1">
        <f t="array" aca="1" ref="AQ370" ca="1">MMULT('Количество акций на 4 января'!$B365:$F365,AQ$2:AQ$6)/MMULT('Количество акций на 4 января'!$B365:$F365,AP$2:AP$6)-1</f>
        <v>-1.2107692279547111E-3</v>
      </c>
      <c r="AR370" s="15" cm="1">
        <f t="array" aca="1" ref="AR370" ca="1">MMULT('Количество акций на 4 января'!$B365:$F365,AR$2:AR$6)/MMULT('Количество акций на 4 января'!$B365:$F365,AQ$2:AQ$6)-1</f>
        <v>-5.0519939670543579E-3</v>
      </c>
      <c r="AS370" s="15" cm="1">
        <f t="array" aca="1" ref="AS370" ca="1">MMULT('Количество акций на 4 января'!$B365:$F365,AS$2:AS$6)/MMULT('Количество акций на 4 января'!$B365:$F365,AR$2:AR$6)-1</f>
        <v>3.6776681703334591E-2</v>
      </c>
      <c r="AT370" s="15" cm="1">
        <f t="array" aca="1" ref="AT370" ca="1">MMULT('Количество акций на 4 января'!$B365:$F365,AT$2:AT$6)/MMULT('Количество акций на 4 января'!$B365:$F365,AS$2:AS$6)-1</f>
        <v>1.9512579532408925E-2</v>
      </c>
      <c r="AU370" s="15" cm="1">
        <f t="array" aca="1" ref="AU370" ca="1">MMULT('Количество акций на 4 января'!$B365:$F365,AU$2:AU$6)/MMULT('Количество акций на 4 января'!$B365:$F365,AT$2:AT$6)-1</f>
        <v>-1.4598407724272788E-2</v>
      </c>
      <c r="AV370" s="15" cm="1">
        <f t="array" aca="1" ref="AV370" ca="1">MMULT('Количество акций на 4 января'!$B365:$F365,AV$2:AV$6)/MMULT('Количество акций на 4 января'!$B365:$F365,AU$2:AU$6)-1</f>
        <v>2.0654913496520155E-2</v>
      </c>
      <c r="AW370" s="15" cm="1">
        <f t="array" aca="1" ref="AW370" ca="1">MMULT('Количество акций на 4 января'!$B365:$F365,AW$2:AW$6)/MMULT('Количество акций на 4 января'!$B365:$F365,AV$2:AV$6)-1</f>
        <v>2.4336861010993971E-3</v>
      </c>
      <c r="AX370" s="15" cm="1">
        <f t="array" aca="1" ref="AX370" ca="1">MMULT('Количество акций на 4 января'!$B365:$F365,AX$2:AX$6)/MMULT('Количество акций на 4 января'!$B365:$F365,AW$2:AW$6)-1</f>
        <v>2.0372920417366158E-2</v>
      </c>
      <c r="AY370" s="15" cm="1">
        <f t="array" aca="1" ref="AY370" ca="1">MMULT('Количество акций на 4 января'!$B365:$F365,AY$2:AY$6)/MMULT('Количество акций на 4 января'!$B365:$F365,AX$2:AX$6)-1</f>
        <v>-1.1292488106036669E-2</v>
      </c>
      <c r="AZ370" s="15" cm="1">
        <f t="array" aca="1" ref="AZ370" ca="1">MMULT('Количество акций на 4 января'!$B365:$F365,AZ$2:AZ$6)/MMULT('Количество акций на 4 января'!$B365:$F365,AY$2:AY$6)-1</f>
        <v>-1.6250359878162368E-2</v>
      </c>
      <c r="BA370" s="15" cm="1">
        <f t="array" aca="1" ref="BA370" ca="1">MMULT('Количество акций на 4 января'!$B365:$F365,BA$2:BA$6)/MMULT('Количество акций на 4 января'!$B365:$F365,AZ$2:AZ$6)-1</f>
        <v>-2.7388434402511708E-2</v>
      </c>
      <c r="BB370" s="15" cm="1">
        <f t="array" aca="1" ref="BB370" ca="1">MMULT('Количество акций на 4 января'!$B365:$F365,BB$2:BB$6)/MMULT('Количество акций на 4 января'!$B365:$F365,BA$2:BA$6)-1</f>
        <v>7.9623516727163057E-3</v>
      </c>
      <c r="BC370" s="15" cm="1">
        <f t="array" aca="1" ref="BC370" ca="1">MMULT('Количество акций на 4 января'!$B365:$F365,BC$2:BC$6)/MMULT('Количество акций на 4 января'!$B365:$F365,BB$2:BB$6)-1</f>
        <v>5.5679543641720119E-3</v>
      </c>
      <c r="BD370" s="15" cm="1">
        <f t="array" aca="1" ref="BD370" ca="1">MMULT('Количество акций на 4 января'!$B365:$F365,BD$2:BD$6)/MMULT('Количество акций на 4 января'!$B365:$F365,BC$2:BC$6)-1</f>
        <v>-2.2318985764588906E-2</v>
      </c>
      <c r="BE370" s="15" cm="1">
        <f t="array" aca="1" ref="BE370" ca="1">MMULT('Количество акций на 4 января'!$B365:$F365,BE$2:BE$6)/MMULT('Количество акций на 4 января'!$B365:$F365,BD$2:BD$6)-1</f>
        <v>1.0806264326639781E-2</v>
      </c>
      <c r="BF370" s="15" cm="1">
        <f t="array" aca="1" ref="BF370" ca="1">MMULT('Количество акций на 4 января'!$B365:$F365,BF$2:BF$6)/MMULT('Количество акций на 4 января'!$B365:$F365,BE$2:BE$6)-1</f>
        <v>2.3339950375913521E-3</v>
      </c>
      <c r="BG370" s="15" cm="1">
        <f t="array" aca="1" ref="BG370" ca="1">MMULT('Количество акций на 4 января'!$B365:$F365,BG$2:BG$6)/MMULT('Количество акций на 4 января'!$B365:$F365,BF$2:BF$6)-1</f>
        <v>2.0539548141451647E-2</v>
      </c>
      <c r="BH370" s="15" cm="1">
        <f t="array" aca="1" ref="BH370" ca="1">MMULT('Количество акций на 4 января'!$B365:$F365,BH$2:BH$6)/MMULT('Количество акций на 4 января'!$B365:$F365,BG$2:BG$6)-1</f>
        <v>6.2946595345303447E-3</v>
      </c>
      <c r="BI370" s="15" cm="1">
        <f t="array" aca="1" ref="BI370" ca="1">MMULT('Количество акций на 4 января'!$B365:$F365,BI$2:BI$6)/MMULT('Количество акций на 4 января'!$B365:$F365,BH$2:BH$6)-1</f>
        <v>-7.8324701902806604E-3</v>
      </c>
      <c r="BJ370" s="15" cm="1">
        <f t="array" aca="1" ref="BJ370" ca="1">MMULT('Количество акций на 4 января'!$B365:$F365,BJ$2:BJ$6)/MMULT('Количество акций на 4 января'!$B365:$F365,BI$2:BI$6)-1</f>
        <v>-1.2052957688030164E-3</v>
      </c>
      <c r="BK370" s="15" cm="1">
        <f t="array" aca="1" ref="BK370" ca="1">MMULT('Количество акций на 4 января'!$B365:$F365,BK$2:BK$6)/MMULT('Количество акций на 4 января'!$B365:$F365,BJ$2:BJ$6)-1</f>
        <v>-6.4912490721991123E-4</v>
      </c>
      <c r="BL370" s="15" cm="1">
        <f t="array" aca="1" ref="BL370" ca="1">MMULT('Количество акций на 4 января'!$B365:$F365,BL$2:BL$6)/MMULT('Количество акций на 4 января'!$B365:$F365,BK$2:BK$6)-1</f>
        <v>2.5181910746689962E-3</v>
      </c>
      <c r="BM370" s="15" cm="1">
        <f t="array" aca="1" ref="BM370" ca="1">MMULT('Количество акций на 4 января'!$B365:$F365,BM$2:BM$6)/MMULT('Количество акций на 4 января'!$B365:$F365,BL$2:BL$6)-1</f>
        <v>-1.3024552352800312E-2</v>
      </c>
      <c r="BN370" s="15" cm="1">
        <f t="array" aca="1" ref="BN370" ca="1">MMULT('Количество акций на 4 января'!$B365:$F365,BN$2:BN$6)/MMULT('Количество акций на 4 января'!$B365:$F365,BM$2:BM$6)-1</f>
        <v>-1.9481034719543988E-2</v>
      </c>
      <c r="BO370" s="15" cm="1">
        <f t="array" aca="1" ref="BO370" ca="1">MMULT('Количество акций на 4 января'!$B365:$F365,BO$2:BO$6)/MMULT('Количество акций на 4 января'!$B365:$F365,BN$2:BN$6)-1</f>
        <v>1.2284531813155031E-2</v>
      </c>
      <c r="BP370" s="15" cm="1">
        <f t="array" aca="1" ref="BP370" ca="1">MMULT('Количество акций на 4 января'!$B365:$F365,BP$2:BP$6)/MMULT('Количество акций на 4 января'!$B365:$F365,BO$2:BO$6)-1</f>
        <v>3.9297649724581163E-3</v>
      </c>
      <c r="BQ370" s="15" cm="1">
        <f t="array" aca="1" ref="BQ370" ca="1">MMULT('Количество акций на 4 января'!$B365:$F365,BQ$2:BQ$6)/MMULT('Количество акций на 4 января'!$B365:$F365,BP$2:BP$6)-1</f>
        <v>-6.1535080885679605E-3</v>
      </c>
      <c r="BR370" s="15" cm="1">
        <f t="array" aca="1" ref="BR370" ca="1">MMULT('Количество акций на 4 января'!$B365:$F365,BR$2:BR$6)/MMULT('Количество акций на 4 января'!$B365:$F365,BQ$2:BQ$6)-1</f>
        <v>1.3992454190700609E-2</v>
      </c>
      <c r="BS370" s="15" cm="1">
        <f t="array" aca="1" ref="BS370" ca="1">MMULT('Количество акций на 4 января'!$B365:$F365,BS$2:BS$6)/MMULT('Количество акций на 4 января'!$B365:$F365,BR$2:BR$6)-1</f>
        <v>8.8198696240413543E-3</v>
      </c>
      <c r="BT370" s="15" cm="1">
        <f t="array" aca="1" ref="BT370" ca="1">MMULT('Количество акций на 4 января'!$B365:$F365,BT$2:BT$6)/MMULT('Количество акций на 4 января'!$B365:$F365,BS$2:BS$6)-1</f>
        <v>3.8427489456482888E-3</v>
      </c>
      <c r="BU370" s="15" cm="1">
        <f t="array" aca="1" ref="BU370" ca="1">MMULT('Количество акций на 4 января'!$B365:$F365,BU$2:BU$6)/MMULT('Количество акций на 4 января'!$B365:$F365,BT$2:BT$6)-1</f>
        <v>-8.0601811425231595E-3</v>
      </c>
      <c r="BV370" s="15" cm="1">
        <f t="array" aca="1" ref="BV370" ca="1">MMULT('Количество акций на 4 января'!$B365:$F365,BV$2:BV$6)/MMULT('Количество акций на 4 января'!$B365:$F365,BU$2:BU$6)-1</f>
        <v>9.2287882799015897E-3</v>
      </c>
      <c r="BW370" s="15" cm="1">
        <f t="array" aca="1" ref="BW370" ca="1">MMULT('Количество акций на 4 января'!$B365:$F365,BW$2:BW$6)/MMULT('Количество акций на 4 января'!$B365:$F365,BV$2:BV$6)-1</f>
        <v>-8.1370137158616185E-3</v>
      </c>
      <c r="BX370" s="15" cm="1">
        <f t="array" aca="1" ref="BX370" ca="1">MMULT('Количество акций на 4 января'!$B365:$F365,BX$2:BX$6)/MMULT('Количество акций на 4 января'!$B365:$F365,BW$2:BW$6)-1</f>
        <v>-9.2352652612999186E-3</v>
      </c>
      <c r="BY370" s="15" cm="1">
        <f t="array" aca="1" ref="BY370" ca="1">MMULT('Количество акций на 4 января'!$B365:$F365,BY$2:BY$6)/MMULT('Количество акций на 4 января'!$B365:$F365,BX$2:BX$6)-1</f>
        <v>5.6134487915713294E-3</v>
      </c>
      <c r="BZ370" s="15" cm="1">
        <f t="array" aca="1" ref="BZ370" ca="1">MMULT('Количество акций на 4 января'!$B365:$F365,BZ$2:BZ$6)/MMULT('Количество акций на 4 января'!$B365:$F365,BY$2:BY$6)-1</f>
        <v>1.0105415129301853E-2</v>
      </c>
      <c r="CA370" s="15" cm="1">
        <f t="array" aca="1" ref="CA370" ca="1">MMULT('Количество акций на 4 января'!$B365:$F365,CA$2:CA$6)/MMULT('Количество акций на 4 января'!$B365:$F365,BZ$2:BZ$6)-1</f>
        <v>-6.9113590235503342E-4</v>
      </c>
      <c r="CB370" s="15" cm="1">
        <f t="array" aca="1" ref="CB370" ca="1">MMULT('Количество акций на 4 января'!$B365:$F365,CB$2:CB$6)/MMULT('Количество акций на 4 января'!$B365:$F365,CA$2:CA$6)-1</f>
        <v>5.217501728745022E-3</v>
      </c>
      <c r="CC370" s="15" cm="1">
        <f t="array" aca="1" ref="CC370" ca="1">MMULT('Количество акций на 4 января'!$B365:$F365,CC$2:CC$6)/MMULT('Количество акций на 4 января'!$B365:$F365,CB$2:CB$6)-1</f>
        <v>5.0181762665106877E-3</v>
      </c>
      <c r="CD370" s="15" cm="1">
        <f t="array" aca="1" ref="CD370" ca="1">MMULT('Количество акций на 4 января'!$B365:$F365,CD$2:CD$6)/MMULT('Количество акций на 4 января'!$B365:$F365,CC$2:CC$6)-1</f>
        <v>-4.3752557239092882E-3</v>
      </c>
      <c r="CE370" s="15" cm="1">
        <f t="array" aca="1" ref="CE370" ca="1">MMULT('Количество акций на 4 января'!$B365:$F365,CE$2:CE$6)/MMULT('Количество акций на 4 января'!$B365:$F365,CD$2:CD$6)-1</f>
        <v>-4.0132927878266944E-4</v>
      </c>
      <c r="CF370" s="15" cm="1">
        <f t="array" aca="1" ref="CF370" ca="1">MMULT('Количество акций на 4 января'!$B365:$F365,CF$2:CF$6)/MMULT('Количество акций на 4 января'!$B365:$F365,CE$2:CE$6)-1</f>
        <v>-1.1503860469636695E-2</v>
      </c>
      <c r="CG370" s="15" cm="1">
        <f t="array" aca="1" ref="CG370" ca="1">MMULT('Количество акций на 4 января'!$B365:$F365,CG$2:CG$6)/MMULT('Количество акций на 4 января'!$B365:$F365,CF$2:CF$6)-1</f>
        <v>2.3505461203216393E-2</v>
      </c>
      <c r="CH370" s="15" cm="1">
        <f t="array" aca="1" ref="CH370" ca="1">MMULT('Количество акций на 4 января'!$B365:$F365,CH$2:CH$6)/MMULT('Количество акций на 4 января'!$B365:$F365,CG$2:CG$6)-1</f>
        <v>1.497365354200042E-2</v>
      </c>
      <c r="CI370" s="15" cm="1">
        <f t="array" aca="1" ref="CI370" ca="1">MMULT('Количество акций на 4 января'!$B365:$F365,CI$2:CI$6)/MMULT('Количество акций на 4 января'!$B365:$F365,CH$2:CH$6)-1</f>
        <v>9.392495587948968E-3</v>
      </c>
      <c r="CJ370" s="15" cm="1">
        <f t="array" aca="1" ref="CJ370" ca="1">MMULT('Количество акций на 4 января'!$B365:$F365,CJ$2:CJ$6)/MMULT('Количество акций на 4 января'!$B365:$F365,CI$2:CI$6)-1</f>
        <v>4.4148077197914137E-3</v>
      </c>
      <c r="CK370" s="15" cm="1">
        <f t="array" aca="1" ref="CK370" ca="1">MMULT('Количество акций на 4 января'!$B365:$F365,CK$2:CK$6)/MMULT('Количество акций на 4 января'!$B365:$F365,CJ$2:CJ$6)-1</f>
        <v>5.4724240843129213E-3</v>
      </c>
      <c r="CL370" s="15" cm="1">
        <f t="array" aca="1" ref="CL370" ca="1">MMULT('Количество акций на 4 января'!$B365:$F365,CL$2:CL$6)/MMULT('Количество акций на 4 января'!$B365:$F365,CK$2:CK$6)-1</f>
        <v>-1.8212988996953783E-2</v>
      </c>
      <c r="CM370" s="15" cm="1">
        <f t="array" aca="1" ref="CM370" ca="1">MMULT('Количество акций на 4 января'!$B365:$F365,CM$2:CM$6)/MMULT('Количество акций на 4 января'!$B365:$F365,CL$2:CL$6)-1</f>
        <v>1.4151743094470426E-4</v>
      </c>
      <c r="CN370" s="15" cm="1">
        <f t="array" aca="1" ref="CN370" ca="1">MMULT('Количество акций на 4 января'!$B365:$F365,CN$2:CN$6)/MMULT('Количество акций на 4 января'!$B365:$F365,CM$2:CM$6)-1</f>
        <v>2.2576847654547372E-3</v>
      </c>
      <c r="CO370" s="15" cm="1">
        <f t="array" aca="1" ref="CO370" ca="1">MMULT('Количество акций на 4 января'!$B365:$F365,CO$2:CO$6)/MMULT('Количество акций на 4 января'!$B365:$F365,CN$2:CN$6)-1</f>
        <v>-1.010601608636752E-3</v>
      </c>
      <c r="CP370" s="15" cm="1">
        <f t="array" aca="1" ref="CP370" ca="1">MMULT('Количество акций на 4 января'!$B365:$F365,CP$2:CP$6)/MMULT('Количество акций на 4 января'!$B365:$F365,CO$2:CO$6)-1</f>
        <v>-1.509387474631918E-3</v>
      </c>
      <c r="CQ370" s="15" cm="1">
        <f t="array" aca="1" ref="CQ370" ca="1">MMULT('Количество акций на 4 января'!$B365:$F365,CQ$2:CQ$6)/MMULT('Количество акций на 4 января'!$B365:$F365,CP$2:CP$6)-1</f>
        <v>5.8889170152642834E-3</v>
      </c>
      <c r="CR370" s="15" cm="1">
        <f t="array" aca="1" ref="CR370" ca="1">MMULT('Количество акций на 4 января'!$B365:$F365,CR$2:CR$6)/MMULT('Количество акций на 4 января'!$B365:$F365,CQ$2:CQ$6)-1</f>
        <v>-2.1672138128247087E-2</v>
      </c>
      <c r="CS370" s="15" cm="1">
        <f t="array" aca="1" ref="CS370" ca="1">MMULT('Количество акций на 4 января'!$B365:$F365,CS$2:CS$6)/MMULT('Количество акций на 4 января'!$B365:$F365,CR$2:CR$6)-1</f>
        <v>-1.0165605274883416E-2</v>
      </c>
      <c r="CT370" s="15" cm="1">
        <f t="array" aca="1" ref="CT370" ca="1">MMULT('Количество акций на 4 января'!$B365:$F365,CT$2:CT$6)/MMULT('Количество акций на 4 января'!$B365:$F365,CS$2:CS$6)-1</f>
        <v>1.074228588033721E-2</v>
      </c>
      <c r="CU370" s="15" cm="1">
        <f t="array" aca="1" ref="CU370" ca="1">MMULT('Количество акций на 4 января'!$B365:$F365,CU$2:CU$6)/MMULT('Количество акций на 4 января'!$B365:$F365,CT$2:CT$6)-1</f>
        <v>1.4803730664785242E-3</v>
      </c>
      <c r="CV370" s="15" cm="1">
        <f t="array" aca="1" ref="CV370" ca="1">MMULT('Количество акций на 4 января'!$B365:$F365,CV$2:CV$6)/MMULT('Количество акций на 4 января'!$B365:$F365,CU$2:CU$6)-1</f>
        <v>1.0728484682114958E-2</v>
      </c>
      <c r="CW370" s="15" cm="1">
        <f t="array" aca="1" ref="CW370" ca="1">MMULT('Количество акций на 4 января'!$B365:$F365,CW$2:CW$6)/MMULT('Количество акций на 4 января'!$B365:$F365,CV$2:CV$6)-1</f>
        <v>8.9810763489865941E-3</v>
      </c>
      <c r="CX370" s="15" cm="1">
        <f t="array" aca="1" ref="CX370" ca="1">MMULT('Количество акций на 4 января'!$B365:$F365,CX$2:CX$6)/MMULT('Количество акций на 4 января'!$B365:$F365,CW$2:CW$6)-1</f>
        <v>4.7050694235533097E-3</v>
      </c>
      <c r="CY370" s="15" cm="1">
        <f t="array" aca="1" ref="CY370" ca="1">MMULT('Количество акций на 4 января'!$B365:$F365,CY$2:CY$6)/MMULT('Количество акций на 4 января'!$B365:$F365,CX$2:CX$6)-1</f>
        <v>-5.9849204225110864E-3</v>
      </c>
      <c r="CZ370" s="15" cm="1">
        <f t="array" aca="1" ref="CZ370" ca="1">MMULT('Количество акций на 4 января'!$B365:$F365,CZ$2:CZ$6)/MMULT('Количество акций на 4 января'!$B365:$F365,CY$2:CY$6)-1</f>
        <v>-8.5415368555230575E-4</v>
      </c>
      <c r="DA370" s="15" cm="1">
        <f t="array" aca="1" ref="DA370" ca="1">MMULT('Количество акций на 4 января'!$B365:$F365,DA$2:DA$6)/MMULT('Количество акций на 4 января'!$B365:$F365,CZ$2:CZ$6)-1</f>
        <v>1.8756189413567492E-2</v>
      </c>
      <c r="DB370" s="15" cm="1">
        <f t="array" aca="1" ref="DB370" ca="1">MMULT('Количество акций на 4 января'!$B365:$F365,DB$2:DB$6)/MMULT('Количество акций на 4 января'!$B365:$F365,DA$2:DA$6)-1</f>
        <v>1.9537560349306204E-2</v>
      </c>
      <c r="DC370" s="15" cm="1">
        <f t="array" aca="1" ref="DC370" ca="1">MMULT('Количество акций на 4 января'!$B365:$F365,DC$2:DC$6)/MMULT('Количество акций на 4 января'!$B365:$F365,DB$2:DB$6)-1</f>
        <v>-1.0904471113903913E-4</v>
      </c>
      <c r="DD370" s="15" cm="1">
        <f t="array" aca="1" ref="DD370" ca="1">MMULT('Количество акций на 4 января'!$B365:$F365,DD$2:DD$6)/MMULT('Количество акций на 4 января'!$B365:$F365,DC$2:DC$6)-1</f>
        <v>-1.077766201744712E-4</v>
      </c>
      <c r="DE370" s="15" cm="1">
        <f t="array" aca="1" ref="DE370" ca="1">MMULT('Количество акций на 4 января'!$B365:$F365,DE$2:DE$6)/MMULT('Количество акций на 4 января'!$B365:$F365,DD$2:DD$6)-1</f>
        <v>6.7530483414870446E-3</v>
      </c>
      <c r="DF370" s="15" cm="1">
        <f t="array" aca="1" ref="DF370" ca="1">MMULT('Количество акций на 4 января'!$B365:$F365,DF$2:DF$6)/MMULT('Количество акций на 4 января'!$B365:$F365,DE$2:DE$6)-1</f>
        <v>-4.9690913197816267E-3</v>
      </c>
      <c r="DG370" s="15" cm="1">
        <f t="array" aca="1" ref="DG370" ca="1">MMULT('Количество акций на 4 января'!$B365:$F365,DG$2:DG$6)/MMULT('Количество акций на 4 января'!$B365:$F365,DF$2:DF$6)-1</f>
        <v>9.5560246351567013E-3</v>
      </c>
      <c r="DH370" s="15" cm="1">
        <f t="array" aca="1" ref="DH370" ca="1">MMULT('Количество акций на 4 января'!$B365:$F365,DH$2:DH$6)/MMULT('Количество акций на 4 января'!$B365:$F365,DG$2:DG$6)-1</f>
        <v>-3.2461401988062022E-3</v>
      </c>
      <c r="DI370" s="15" cm="1">
        <f t="array" aca="1" ref="DI370" ca="1">MMULT('Количество акций на 4 января'!$B365:$F365,DI$2:DI$6)/MMULT('Количество акций на 4 января'!$B365:$F365,DH$2:DH$6)-1</f>
        <v>-4.5822442585633505E-3</v>
      </c>
      <c r="DJ370" s="15" cm="1">
        <f t="array" aca="1" ref="DJ370" ca="1">MMULT('Количество акций на 4 января'!$B365:$F365,DJ$2:DJ$6)/MMULT('Количество акций на 4 января'!$B365:$F365,DI$2:DI$6)-1</f>
        <v>1.2886655555526261E-3</v>
      </c>
      <c r="DK370" s="15" cm="1">
        <f t="array" aca="1" ref="DK370" ca="1">MMULT('Количество акций на 4 января'!$B365:$F365,DK$2:DK$6)/MMULT('Количество акций на 4 января'!$B365:$F365,DJ$2:DJ$6)-1</f>
        <v>-6.2032722124790718E-3</v>
      </c>
      <c r="DL370" s="15" cm="1">
        <f t="array" aca="1" ref="DL370" ca="1">MMULT('Количество акций на 4 января'!$B365:$F365,DL$2:DL$6)/MMULT('Количество акций на 4 января'!$B365:$F365,DK$2:DK$6)-1</f>
        <v>1.4288342805308663E-3</v>
      </c>
      <c r="DM370" s="15" cm="1">
        <f t="array" aca="1" ref="DM370" ca="1">MMULT('Количество акций на 4 января'!$B365:$F365,DM$2:DM$6)/MMULT('Количество акций на 4 января'!$B365:$F365,DL$2:DL$6)-1</f>
        <v>3.0935957576767592E-3</v>
      </c>
      <c r="DN370" s="15" cm="1">
        <f t="array" aca="1" ref="DN370" ca="1">MMULT('Количество акций на 4 января'!$B365:$F365,DN$2:DN$6)/MMULT('Количество акций на 4 января'!$B365:$F365,DM$2:DM$6)-1</f>
        <v>-4.9332167234875657E-3</v>
      </c>
      <c r="DO370" s="15" cm="1">
        <f t="array" aca="1" ref="DO370" ca="1">MMULT('Количество акций на 4 января'!$B365:$F365,DO$2:DO$6)/MMULT('Количество акций на 4 января'!$B365:$F365,DN$2:DN$6)-1</f>
        <v>6.486946047921327E-3</v>
      </c>
      <c r="DP370" s="15" cm="1">
        <f t="array" aca="1" ref="DP370" ca="1">MMULT('Количество акций на 4 января'!$B365:$F365,DP$2:DP$6)/MMULT('Количество акций на 4 января'!$B365:$F365,DO$2:DO$6)-1</f>
        <v>1.2158735024159206E-4</v>
      </c>
      <c r="DQ370" s="15" cm="1">
        <f t="array" aca="1" ref="DQ370" ca="1">MMULT('Количество акций на 4 января'!$B365:$F365,DQ$2:DQ$6)/MMULT('Количество акций на 4 января'!$B365:$F365,DP$2:DP$6)-1</f>
        <v>-4.3678768266059986E-3</v>
      </c>
      <c r="DR370" s="15" cm="1">
        <f t="array" aca="1" ref="DR370" ca="1">MMULT('Количество акций на 4 января'!$B365:$F365,DR$2:DR$6)/MMULT('Количество акций на 4 января'!$B365:$F365,DQ$2:DQ$6)-1</f>
        <v>-8.223998837072477E-4</v>
      </c>
      <c r="DS370" s="15" cm="1">
        <f t="array" aca="1" ref="DS370" ca="1">MMULT('Количество акций на 4 января'!$B365:$F365,DS$2:DS$6)/MMULT('Количество акций на 4 января'!$B365:$F365,DR$2:DR$6)-1</f>
        <v>1.0062112932647027E-2</v>
      </c>
      <c r="DT370" s="15" cm="1">
        <f t="array" aca="1" ref="DT370" ca="1">MMULT('Количество акций на 4 января'!$B365:$F365,DT$2:DT$6)/MMULT('Количество акций на 4 января'!$B365:$F365,DS$2:DS$6)-1</f>
        <v>-4.814357938103031E-3</v>
      </c>
      <c r="DU370" s="15" cm="1">
        <f t="array" aca="1" ref="DU370" ca="1">MMULT('Количество акций на 4 января'!$B365:$F365,DU$2:DU$6)/MMULT('Количество акций на 4 января'!$B365:$F365,DT$2:DT$6)-1</f>
        <v>-1.053374903016191E-2</v>
      </c>
      <c r="DV370" s="15" cm="1">
        <f t="array" aca="1" ref="DV370" ca="1">MMULT('Количество акций на 4 января'!$B365:$F365,DV$2:DV$6)/MMULT('Количество акций на 4 января'!$B365:$F365,DU$2:DU$6)-1</f>
        <v>7.4777280864455342E-3</v>
      </c>
      <c r="DW370" s="24" cm="1">
        <f t="array" aca="1" ref="DW370" ca="1">MMULT('Количество акций на 4 января'!$B365:$F365,DW$2:DW$6)/MMULT('Количество акций на 4 января'!$B365:$F365,DV$2:DV$6)-1</f>
        <v>1.4671378165442173E-2</v>
      </c>
      <c r="DX370" s="28">
        <f t="shared" ca="1" si="11"/>
        <v>1.4799280959411805E-3</v>
      </c>
      <c r="DY370" s="28">
        <f t="shared" ca="1" si="10"/>
        <v>1.2210132488827798E-2</v>
      </c>
    </row>
    <row r="371" spans="1:129" x14ac:dyDescent="0.3">
      <c r="A371">
        <v>365</v>
      </c>
      <c r="C371" s="23" cm="1">
        <f t="array" aca="1" ref="C371" ca="1">MMULT('Количество акций на 4 января'!$B366:$F366,C$2:C$6)/MMULT('Количество акций на 4 января'!$B366:$F366,B$2:B$6)-1</f>
        <v>1.4983664663049678E-2</v>
      </c>
      <c r="D371" s="15" cm="1">
        <f t="array" aca="1" ref="D371" ca="1">MMULT('Количество акций на 4 января'!$B366:$F366,D$2:D$6)/MMULT('Количество акций на 4 января'!$B366:$F366,C$2:C$6)-1</f>
        <v>-8.4452088043707185E-4</v>
      </c>
      <c r="E371" s="15" cm="1">
        <f t="array" aca="1" ref="E371" ca="1">MMULT('Количество акций на 4 января'!$B366:$F366,E$2:E$6)/MMULT('Количество акций на 4 января'!$B366:$F366,D$2:D$6)-1</f>
        <v>3.5231956349357718E-2</v>
      </c>
      <c r="F371" s="15" cm="1">
        <f t="array" aca="1" ref="F371" ca="1">MMULT('Количество акций на 4 января'!$B366:$F366,F$2:F$6)/MMULT('Количество акций на 4 января'!$B366:$F366,E$2:E$6)-1</f>
        <v>1.0727054057987573E-2</v>
      </c>
      <c r="G371" s="15" cm="1">
        <f t="array" aca="1" ref="G371" ca="1">MMULT('Количество акций на 4 января'!$B366:$F366,G$2:G$6)/MMULT('Количество акций на 4 января'!$B366:$F366,F$2:F$6)-1</f>
        <v>4.6086532496243393E-3</v>
      </c>
      <c r="H371" s="15" cm="1">
        <f t="array" aca="1" ref="H371" ca="1">MMULT('Количество акций на 4 января'!$B366:$F366,H$2:H$6)/MMULT('Количество акций на 4 января'!$B366:$F366,G$2:G$6)-1</f>
        <v>-9.4015158605976756E-3</v>
      </c>
      <c r="I371" s="15" cm="1">
        <f t="array" aca="1" ref="I371" ca="1">MMULT('Количество акций на 4 января'!$B366:$F366,I$2:I$6)/MMULT('Количество акций на 4 января'!$B366:$F366,H$2:H$6)-1</f>
        <v>9.9738670019684506E-3</v>
      </c>
      <c r="J371" s="15" cm="1">
        <f t="array" aca="1" ref="J371" ca="1">MMULT('Количество акций на 4 января'!$B366:$F366,J$2:J$6)/MMULT('Количество акций на 4 января'!$B366:$F366,I$2:I$6)-1</f>
        <v>-1.7949169799160392E-2</v>
      </c>
      <c r="K371" s="15" cm="1">
        <f t="array" aca="1" ref="K371" ca="1">MMULT('Количество акций на 4 января'!$B366:$F366,K$2:K$6)/MMULT('Количество акций на 4 января'!$B366:$F366,J$2:J$6)-1</f>
        <v>5.0487828490699549E-3</v>
      </c>
      <c r="L371" s="15" cm="1">
        <f t="array" aca="1" ref="L371" ca="1">MMULT('Количество акций на 4 января'!$B366:$F366,L$2:L$6)/MMULT('Количество акций на 4 января'!$B366:$F366,K$2:K$6)-1</f>
        <v>-8.5499957907075874E-4</v>
      </c>
      <c r="M371" s="15" cm="1">
        <f t="array" aca="1" ref="M371" ca="1">MMULT('Количество акций на 4 января'!$B366:$F366,M$2:M$6)/MMULT('Количество акций на 4 января'!$B366:$F366,L$2:L$6)-1</f>
        <v>4.4671375338551922E-3</v>
      </c>
      <c r="N371" s="15" cm="1">
        <f t="array" aca="1" ref="N371" ca="1">MMULT('Количество акций на 4 января'!$B366:$F366,N$2:N$6)/MMULT('Количество акций на 4 января'!$B366:$F366,M$2:M$6)-1</f>
        <v>-1.737892824106313E-2</v>
      </c>
      <c r="O371" s="15" cm="1">
        <f t="array" aca="1" ref="O371" ca="1">MMULT('Количество акций на 4 января'!$B366:$F366,O$2:O$6)/MMULT('Количество акций на 4 января'!$B366:$F366,N$2:N$6)-1</f>
        <v>-1.3529663747285925E-2</v>
      </c>
      <c r="P371" s="15" cm="1">
        <f t="array" aca="1" ref="P371" ca="1">MMULT('Количество акций на 4 января'!$B366:$F366,P$2:P$6)/MMULT('Количество акций на 4 января'!$B366:$F366,O$2:O$6)-1</f>
        <v>-5.800063217465401E-3</v>
      </c>
      <c r="Q371" s="15" cm="1">
        <f t="array" aca="1" ref="Q371" ca="1">MMULT('Количество акций на 4 января'!$B366:$F366,Q$2:Q$6)/MMULT('Количество акций на 4 января'!$B366:$F366,P$2:P$6)-1</f>
        <v>-1.2834798539840264E-3</v>
      </c>
      <c r="R371" s="15" cm="1">
        <f t="array" aca="1" ref="R371" ca="1">MMULT('Количество акций на 4 января'!$B366:$F366,R$2:R$6)/MMULT('Количество акций на 4 января'!$B366:$F366,Q$2:Q$6)-1</f>
        <v>-1.5271858082143264E-2</v>
      </c>
      <c r="S371" s="15" cm="1">
        <f t="array" aca="1" ref="S371" ca="1">MMULT('Количество акций на 4 января'!$B366:$F366,S$2:S$6)/MMULT('Количество акций на 4 января'!$B366:$F366,R$2:R$6)-1</f>
        <v>7.9447713909017725E-3</v>
      </c>
      <c r="T371" s="15" cm="1">
        <f t="array" aca="1" ref="T371" ca="1">MMULT('Количество акций на 4 января'!$B366:$F366,T$2:T$6)/MMULT('Количество акций на 4 января'!$B366:$F366,S$2:S$6)-1</f>
        <v>-2.7723594150336539E-2</v>
      </c>
      <c r="U371" s="15" cm="1">
        <f t="array" aca="1" ref="U371" ca="1">MMULT('Количество акций на 4 января'!$B366:$F366,U$2:U$6)/MMULT('Количество акций на 4 января'!$B366:$F366,T$2:T$6)-1</f>
        <v>1.3608272148852185E-2</v>
      </c>
      <c r="V371" s="15" cm="1">
        <f t="array" aca="1" ref="V371" ca="1">MMULT('Количество акций на 4 января'!$B366:$F366,V$2:V$6)/MMULT('Количество акций на 4 января'!$B366:$F366,U$2:U$6)-1</f>
        <v>2.3492455911089394E-3</v>
      </c>
      <c r="W371" s="15" cm="1">
        <f t="array" aca="1" ref="W371" ca="1">MMULT('Количество акций на 4 января'!$B366:$F366,W$2:W$6)/MMULT('Количество акций на 4 января'!$B366:$F366,V$2:V$6)-1</f>
        <v>7.7896035089835003E-3</v>
      </c>
      <c r="X371" s="15" cm="1">
        <f t="array" aca="1" ref="X371" ca="1">MMULT('Количество акций на 4 января'!$B366:$F366,X$2:X$6)/MMULT('Количество акций на 4 января'!$B366:$F366,W$2:W$6)-1</f>
        <v>1.7109301486305517E-2</v>
      </c>
      <c r="Y371" s="15" cm="1">
        <f t="array" aca="1" ref="Y371" ca="1">MMULT('Количество акций на 4 января'!$B366:$F366,Y$2:Y$6)/MMULT('Количество акций на 4 января'!$B366:$F366,X$2:X$6)-1</f>
        <v>3.4586656992909859E-3</v>
      </c>
      <c r="Z371" s="15" cm="1">
        <f t="array" aca="1" ref="Z371" ca="1">MMULT('Количество акций на 4 января'!$B366:$F366,Z$2:Z$6)/MMULT('Количество акций на 4 января'!$B366:$F366,Y$2:Y$6)-1</f>
        <v>1.1457911771220797E-2</v>
      </c>
      <c r="AA371" s="15" cm="1">
        <f t="array" aca="1" ref="AA371" ca="1">MMULT('Количество акций на 4 января'!$B366:$F366,AA$2:AA$6)/MMULT('Количество акций на 4 января'!$B366:$F366,Z$2:Z$6)-1</f>
        <v>-1.4246567153647804E-2</v>
      </c>
      <c r="AB371" s="15" cm="1">
        <f t="array" aca="1" ref="AB371" ca="1">MMULT('Количество акций на 4 января'!$B366:$F366,AB$2:AB$6)/MMULT('Количество акций на 4 января'!$B366:$F366,AA$2:AA$6)-1</f>
        <v>-1.40655068287453E-2</v>
      </c>
      <c r="AC371" s="15" cm="1">
        <f t="array" aca="1" ref="AC371" ca="1">MMULT('Количество акций на 4 января'!$B366:$F366,AC$2:AC$6)/MMULT('Количество акций на 4 января'!$B366:$F366,AB$2:AB$6)-1</f>
        <v>-1.3373476744368284E-3</v>
      </c>
      <c r="AD371" s="15" cm="1">
        <f t="array" aca="1" ref="AD371" ca="1">MMULT('Количество акций на 4 января'!$B366:$F366,AD$2:AD$6)/MMULT('Количество акций на 4 января'!$B366:$F366,AC$2:AC$6)-1</f>
        <v>1.0075938610679458E-2</v>
      </c>
      <c r="AE371" s="15" cm="1">
        <f t="array" aca="1" ref="AE371" ca="1">MMULT('Количество акций на 4 января'!$B366:$F366,AE$2:AE$6)/MMULT('Количество акций на 4 января'!$B366:$F366,AD$2:AD$6)-1</f>
        <v>1.9887343811403335E-2</v>
      </c>
      <c r="AF371" s="15" cm="1">
        <f t="array" aca="1" ref="AF371" ca="1">MMULT('Количество акций на 4 января'!$B366:$F366,AF$2:AF$6)/MMULT('Количество акций на 4 января'!$B366:$F366,AE$2:AE$6)-1</f>
        <v>-1.9473992505385507E-3</v>
      </c>
      <c r="AG371" s="15" cm="1">
        <f t="array" aca="1" ref="AG371" ca="1">MMULT('Количество акций на 4 января'!$B366:$F366,AG$2:AG$6)/MMULT('Количество акций на 4 января'!$B366:$F366,AF$2:AF$6)-1</f>
        <v>-5.2592979532527506E-3</v>
      </c>
      <c r="AH371" s="15" cm="1">
        <f t="array" aca="1" ref="AH371" ca="1">MMULT('Количество акций на 4 января'!$B366:$F366,AH$2:AH$6)/MMULT('Количество акций на 4 января'!$B366:$F366,AG$2:AG$6)-1</f>
        <v>-1.3700321374463309E-2</v>
      </c>
      <c r="AI371" s="15" cm="1">
        <f t="array" aca="1" ref="AI371" ca="1">MMULT('Количество акций на 4 января'!$B366:$F366,AI$2:AI$6)/MMULT('Количество акций на 4 января'!$B366:$F366,AH$2:AH$6)-1</f>
        <v>1.470103631836972E-2</v>
      </c>
      <c r="AJ371" s="15" cm="1">
        <f t="array" aca="1" ref="AJ371" ca="1">MMULT('Количество акций на 4 января'!$B366:$F366,AJ$2:AJ$6)/MMULT('Количество акций на 4 января'!$B366:$F366,AI$2:AI$6)-1</f>
        <v>-5.8924247073018909E-3</v>
      </c>
      <c r="AK371" s="15" cm="1">
        <f t="array" aca="1" ref="AK371" ca="1">MMULT('Количество акций на 4 января'!$B366:$F366,AK$2:AK$6)/MMULT('Количество акций на 4 января'!$B366:$F366,AJ$2:AJ$6)-1</f>
        <v>6.5251285005658577E-3</v>
      </c>
      <c r="AL371" s="15" cm="1">
        <f t="array" aca="1" ref="AL371" ca="1">MMULT('Количество акций на 4 января'!$B366:$F366,AL$2:AL$6)/MMULT('Количество акций на 4 января'!$B366:$F366,AK$2:AK$6)-1</f>
        <v>-6.0366256699083687E-3</v>
      </c>
      <c r="AM371" s="15" cm="1">
        <f t="array" aca="1" ref="AM371" ca="1">MMULT('Количество акций на 4 января'!$B366:$F366,AM$2:AM$6)/MMULT('Количество акций на 4 января'!$B366:$F366,AL$2:AL$6)-1</f>
        <v>-1.288398828748416E-2</v>
      </c>
      <c r="AN371" s="15" cm="1">
        <f t="array" aca="1" ref="AN371" ca="1">MMULT('Количество акций на 4 января'!$B366:$F366,AN$2:AN$6)/MMULT('Количество акций на 4 января'!$B366:$F366,AM$2:AM$6)-1</f>
        <v>-7.4611213287321121E-3</v>
      </c>
      <c r="AO371" s="15" cm="1">
        <f t="array" aca="1" ref="AO371" ca="1">MMULT('Количество акций на 4 января'!$B366:$F366,AO$2:AO$6)/MMULT('Количество акций на 4 января'!$B366:$F366,AN$2:AN$6)-1</f>
        <v>1.2904401014557587E-2</v>
      </c>
      <c r="AP371" s="15" cm="1">
        <f t="array" aca="1" ref="AP371" ca="1">MMULT('Количество акций на 4 января'!$B366:$F366,AP$2:AP$6)/MMULT('Количество акций на 4 января'!$B366:$F366,AO$2:AO$6)-1</f>
        <v>1.0067131880664659E-2</v>
      </c>
      <c r="AQ371" s="15" cm="1">
        <f t="array" aca="1" ref="AQ371" ca="1">MMULT('Количество акций на 4 января'!$B366:$F366,AQ$2:AQ$6)/MMULT('Количество акций на 4 января'!$B366:$F366,AP$2:AP$6)-1</f>
        <v>-3.037086297374314E-3</v>
      </c>
      <c r="AR371" s="15" cm="1">
        <f t="array" aca="1" ref="AR371" ca="1">MMULT('Количество акций на 4 января'!$B366:$F366,AR$2:AR$6)/MMULT('Количество акций на 4 января'!$B366:$F366,AQ$2:AQ$6)-1</f>
        <v>-8.6845924124897556E-3</v>
      </c>
      <c r="AS371" s="15" cm="1">
        <f t="array" aca="1" ref="AS371" ca="1">MMULT('Количество акций на 4 января'!$B366:$F366,AS$2:AS$6)/MMULT('Количество акций на 4 января'!$B366:$F366,AR$2:AR$6)-1</f>
        <v>2.369589793093585E-2</v>
      </c>
      <c r="AT371" s="15" cm="1">
        <f t="array" aca="1" ref="AT371" ca="1">MMULT('Количество акций на 4 января'!$B366:$F366,AT$2:AT$6)/MMULT('Количество акций на 4 января'!$B366:$F366,AS$2:AS$6)-1</f>
        <v>1.9655561227830853E-2</v>
      </c>
      <c r="AU371" s="15" cm="1">
        <f t="array" aca="1" ref="AU371" ca="1">MMULT('Количество акций на 4 января'!$B366:$F366,AU$2:AU$6)/MMULT('Количество акций на 4 января'!$B366:$F366,AT$2:AT$6)-1</f>
        <v>-1.0071655964761006E-2</v>
      </c>
      <c r="AV371" s="15" cm="1">
        <f t="array" aca="1" ref="AV371" ca="1">MMULT('Количество акций на 4 января'!$B366:$F366,AV$2:AV$6)/MMULT('Количество акций на 4 января'!$B366:$F366,AU$2:AU$6)-1</f>
        <v>1.457634859235446E-2</v>
      </c>
      <c r="AW371" s="15" cm="1">
        <f t="array" aca="1" ref="AW371" ca="1">MMULT('Количество акций на 4 января'!$B366:$F366,AW$2:AW$6)/MMULT('Количество акций на 4 января'!$B366:$F366,AV$2:AV$6)-1</f>
        <v>8.6325310079415907E-4</v>
      </c>
      <c r="AX371" s="15" cm="1">
        <f t="array" aca="1" ref="AX371" ca="1">MMULT('Количество акций на 4 января'!$B366:$F366,AX$2:AX$6)/MMULT('Количество акций на 4 января'!$B366:$F366,AW$2:AW$6)-1</f>
        <v>2.0416535904958399E-2</v>
      </c>
      <c r="AY371" s="15" cm="1">
        <f t="array" aca="1" ref="AY371" ca="1">MMULT('Количество акций на 4 января'!$B366:$F366,AY$2:AY$6)/MMULT('Количество акций на 4 января'!$B366:$F366,AX$2:AX$6)-1</f>
        <v>-8.9695303389095704E-3</v>
      </c>
      <c r="AZ371" s="15" cm="1">
        <f t="array" aca="1" ref="AZ371" ca="1">MMULT('Количество акций на 4 января'!$B366:$F366,AZ$2:AZ$6)/MMULT('Количество акций на 4 января'!$B366:$F366,AY$2:AY$6)-1</f>
        <v>-1.7683201731279907E-2</v>
      </c>
      <c r="BA371" s="15" cm="1">
        <f t="array" aca="1" ref="BA371" ca="1">MMULT('Количество акций на 4 января'!$B366:$F366,BA$2:BA$6)/MMULT('Количество акций на 4 января'!$B366:$F366,AZ$2:AZ$6)-1</f>
        <v>-2.1898087433978475E-2</v>
      </c>
      <c r="BB371" s="15" cm="1">
        <f t="array" aca="1" ref="BB371" ca="1">MMULT('Количество акций на 4 января'!$B366:$F366,BB$2:BB$6)/MMULT('Количество акций на 4 января'!$B366:$F366,BA$2:BA$6)-1</f>
        <v>1.0732634629811777E-2</v>
      </c>
      <c r="BC371" s="15" cm="1">
        <f t="array" aca="1" ref="BC371" ca="1">MMULT('Количество акций на 4 января'!$B366:$F366,BC$2:BC$6)/MMULT('Количество акций на 4 января'!$B366:$F366,BB$2:BB$6)-1</f>
        <v>2.7779985452904832E-3</v>
      </c>
      <c r="BD371" s="15" cm="1">
        <f t="array" aca="1" ref="BD371" ca="1">MMULT('Количество акций на 4 января'!$B366:$F366,BD$2:BD$6)/MMULT('Количество акций на 4 января'!$B366:$F366,BC$2:BC$6)-1</f>
        <v>-2.0295626973906633E-2</v>
      </c>
      <c r="BE371" s="15" cm="1">
        <f t="array" aca="1" ref="BE371" ca="1">MMULT('Количество акций на 4 января'!$B366:$F366,BE$2:BE$6)/MMULT('Количество акций на 4 января'!$B366:$F366,BD$2:BD$6)-1</f>
        <v>4.2942393529508127E-3</v>
      </c>
      <c r="BF371" s="15" cm="1">
        <f t="array" aca="1" ref="BF371" ca="1">MMULT('Количество акций на 4 января'!$B366:$F366,BF$2:BF$6)/MMULT('Количество акций на 4 января'!$B366:$F366,BE$2:BE$6)-1</f>
        <v>2.8871180111904593E-3</v>
      </c>
      <c r="BG371" s="15" cm="1">
        <f t="array" aca="1" ref="BG371" ca="1">MMULT('Количество акций на 4 января'!$B366:$F366,BG$2:BG$6)/MMULT('Количество акций на 4 января'!$B366:$F366,BF$2:BF$6)-1</f>
        <v>2.0139039362898847E-2</v>
      </c>
      <c r="BH371" s="15" cm="1">
        <f t="array" aca="1" ref="BH371" ca="1">MMULT('Количество акций на 4 января'!$B366:$F366,BH$2:BH$6)/MMULT('Количество акций на 4 января'!$B366:$F366,BG$2:BG$6)-1</f>
        <v>4.5510703716407086E-3</v>
      </c>
      <c r="BI371" s="15" cm="1">
        <f t="array" aca="1" ref="BI371" ca="1">MMULT('Количество акций на 4 января'!$B366:$F366,BI$2:BI$6)/MMULT('Количество акций на 4 января'!$B366:$F366,BH$2:BH$6)-1</f>
        <v>-6.7210121264777989E-3</v>
      </c>
      <c r="BJ371" s="15" cm="1">
        <f t="array" aca="1" ref="BJ371" ca="1">MMULT('Количество акций на 4 января'!$B366:$F366,BJ$2:BJ$6)/MMULT('Количество акций на 4 января'!$B366:$F366,BI$2:BI$6)-1</f>
        <v>-1.8740746092149596E-4</v>
      </c>
      <c r="BK371" s="15" cm="1">
        <f t="array" aca="1" ref="BK371" ca="1">MMULT('Количество акций на 4 января'!$B366:$F366,BK$2:BK$6)/MMULT('Количество акций на 4 января'!$B366:$F366,BJ$2:BJ$6)-1</f>
        <v>-1.6390740570073614E-3</v>
      </c>
      <c r="BL371" s="15" cm="1">
        <f t="array" aca="1" ref="BL371" ca="1">MMULT('Количество акций на 4 января'!$B366:$F366,BL$2:BL$6)/MMULT('Количество акций на 4 января'!$B366:$F366,BK$2:BK$6)-1</f>
        <v>3.7731567864847104E-3</v>
      </c>
      <c r="BM371" s="15" cm="1">
        <f t="array" aca="1" ref="BM371" ca="1">MMULT('Количество акций на 4 января'!$B366:$F366,BM$2:BM$6)/MMULT('Количество акций на 4 января'!$B366:$F366,BL$2:BL$6)-1</f>
        <v>-1.0851863633211001E-2</v>
      </c>
      <c r="BN371" s="15" cm="1">
        <f t="array" aca="1" ref="BN371" ca="1">MMULT('Количество акций на 4 января'!$B366:$F366,BN$2:BN$6)/MMULT('Количество акций на 4 января'!$B366:$F366,BM$2:BM$6)-1</f>
        <v>-1.7848398543422239E-2</v>
      </c>
      <c r="BO371" s="15" cm="1">
        <f t="array" aca="1" ref="BO371" ca="1">MMULT('Количество акций на 4 января'!$B366:$F366,BO$2:BO$6)/MMULT('Количество акций на 4 января'!$B366:$F366,BN$2:BN$6)-1</f>
        <v>9.5617654352531112E-3</v>
      </c>
      <c r="BP371" s="15" cm="1">
        <f t="array" aca="1" ref="BP371" ca="1">MMULT('Количество акций на 4 января'!$B366:$F366,BP$2:BP$6)/MMULT('Количество акций на 4 января'!$B366:$F366,BO$2:BO$6)-1</f>
        <v>1.598972485259198E-3</v>
      </c>
      <c r="BQ371" s="15" cm="1">
        <f t="array" aca="1" ref="BQ371" ca="1">MMULT('Количество акций на 4 января'!$B366:$F366,BQ$2:BQ$6)/MMULT('Количество акций на 4 января'!$B366:$F366,BP$2:BP$6)-1</f>
        <v>-7.2291568951605711E-3</v>
      </c>
      <c r="BR371" s="15" cm="1">
        <f t="array" aca="1" ref="BR371" ca="1">MMULT('Количество акций на 4 января'!$B366:$F366,BR$2:BR$6)/MMULT('Количество акций на 4 января'!$B366:$F366,BQ$2:BQ$6)-1</f>
        <v>9.355454918357875E-3</v>
      </c>
      <c r="BS371" s="15" cm="1">
        <f t="array" aca="1" ref="BS371" ca="1">MMULT('Количество акций на 4 января'!$B366:$F366,BS$2:BS$6)/MMULT('Количество акций на 4 января'!$B366:$F366,BR$2:BR$6)-1</f>
        <v>9.4530207126959365E-3</v>
      </c>
      <c r="BT371" s="15" cm="1">
        <f t="array" aca="1" ref="BT371" ca="1">MMULT('Количество акций на 4 января'!$B366:$F366,BT$2:BT$6)/MMULT('Количество акций на 4 января'!$B366:$F366,BS$2:BS$6)-1</f>
        <v>4.1532796157601748E-3</v>
      </c>
      <c r="BU371" s="15" cm="1">
        <f t="array" aca="1" ref="BU371" ca="1">MMULT('Количество акций на 4 января'!$B366:$F366,BU$2:BU$6)/MMULT('Количество акций на 4 января'!$B366:$F366,BT$2:BT$6)-1</f>
        <v>-7.4666853979934444E-3</v>
      </c>
      <c r="BV371" s="15" cm="1">
        <f t="array" aca="1" ref="BV371" ca="1">MMULT('Количество акций на 4 января'!$B366:$F366,BV$2:BV$6)/MMULT('Количество акций на 4 января'!$B366:$F366,BU$2:BU$6)-1</f>
        <v>1.0806059390500611E-2</v>
      </c>
      <c r="BW371" s="15" cm="1">
        <f t="array" aca="1" ref="BW371" ca="1">MMULT('Количество акций на 4 января'!$B366:$F366,BW$2:BW$6)/MMULT('Количество акций на 4 января'!$B366:$F366,BV$2:BV$6)-1</f>
        <v>-8.8209208343269507E-3</v>
      </c>
      <c r="BX371" s="15" cm="1">
        <f t="array" aca="1" ref="BX371" ca="1">MMULT('Количество акций на 4 января'!$B366:$F366,BX$2:BX$6)/MMULT('Количество акций на 4 января'!$B366:$F366,BW$2:BW$6)-1</f>
        <v>-8.0148167606831633E-3</v>
      </c>
      <c r="BY371" s="15" cm="1">
        <f t="array" aca="1" ref="BY371" ca="1">MMULT('Количество акций на 4 января'!$B366:$F366,BY$2:BY$6)/MMULT('Количество акций на 4 января'!$B366:$F366,BX$2:BX$6)-1</f>
        <v>2.6923746188576292E-3</v>
      </c>
      <c r="BZ371" s="15" cm="1">
        <f t="array" aca="1" ref="BZ371" ca="1">MMULT('Количество акций на 4 января'!$B366:$F366,BZ$2:BZ$6)/MMULT('Количество акций на 4 января'!$B366:$F366,BY$2:BY$6)-1</f>
        <v>9.8769839319343689E-3</v>
      </c>
      <c r="CA371" s="15" cm="1">
        <f t="array" aca="1" ref="CA371" ca="1">MMULT('Количество акций на 4 января'!$B366:$F366,CA$2:CA$6)/MMULT('Количество акций на 4 января'!$B366:$F366,BZ$2:BZ$6)-1</f>
        <v>2.890729716245044E-3</v>
      </c>
      <c r="CB371" s="15" cm="1">
        <f t="array" aca="1" ref="CB371" ca="1">MMULT('Количество акций на 4 января'!$B366:$F366,CB$2:CB$6)/MMULT('Количество акций на 4 января'!$B366:$F366,CA$2:CA$6)-1</f>
        <v>6.5155997800676602E-3</v>
      </c>
      <c r="CC371" s="15" cm="1">
        <f t="array" aca="1" ref="CC371" ca="1">MMULT('Количество акций на 4 января'!$B366:$F366,CC$2:CC$6)/MMULT('Количество акций на 4 января'!$B366:$F366,CB$2:CB$6)-1</f>
        <v>3.6335879566704588E-3</v>
      </c>
      <c r="CD371" s="15" cm="1">
        <f t="array" aca="1" ref="CD371" ca="1">MMULT('Количество акций на 4 января'!$B366:$F366,CD$2:CD$6)/MMULT('Количество акций на 4 января'!$B366:$F366,CC$2:CC$6)-1</f>
        <v>-3.5075296110963494E-3</v>
      </c>
      <c r="CE371" s="15" cm="1">
        <f t="array" aca="1" ref="CE371" ca="1">MMULT('Количество акций на 4 января'!$B366:$F366,CE$2:CE$6)/MMULT('Количество акций на 4 января'!$B366:$F366,CD$2:CD$6)-1</f>
        <v>-2.3274840336493519E-3</v>
      </c>
      <c r="CF371" s="15" cm="1">
        <f t="array" aca="1" ref="CF371" ca="1">MMULT('Количество акций на 4 января'!$B366:$F366,CF$2:CF$6)/MMULT('Количество акций на 4 января'!$B366:$F366,CE$2:CE$6)-1</f>
        <v>-6.5578980009095567E-3</v>
      </c>
      <c r="CG371" s="15" cm="1">
        <f t="array" aca="1" ref="CG371" ca="1">MMULT('Количество акций на 4 января'!$B366:$F366,CG$2:CG$6)/MMULT('Количество акций на 4 января'!$B366:$F366,CF$2:CF$6)-1</f>
        <v>1.9583793044003706E-2</v>
      </c>
      <c r="CH371" s="15" cm="1">
        <f t="array" aca="1" ref="CH371" ca="1">MMULT('Количество акций на 4 января'!$B366:$F366,CH$2:CH$6)/MMULT('Количество акций на 4 января'!$B366:$F366,CG$2:CG$6)-1</f>
        <v>1.1361980282907469E-2</v>
      </c>
      <c r="CI371" s="15" cm="1">
        <f t="array" aca="1" ref="CI371" ca="1">MMULT('Количество акций на 4 января'!$B366:$F366,CI$2:CI$6)/MMULT('Количество акций на 4 января'!$B366:$F366,CH$2:CH$6)-1</f>
        <v>1.3646583926698375E-2</v>
      </c>
      <c r="CJ371" s="15" cm="1">
        <f t="array" aca="1" ref="CJ371" ca="1">MMULT('Количество акций на 4 января'!$B366:$F366,CJ$2:CJ$6)/MMULT('Количество акций на 4 января'!$B366:$F366,CI$2:CI$6)-1</f>
        <v>4.7504028550673372E-3</v>
      </c>
      <c r="CK371" s="15" cm="1">
        <f t="array" aca="1" ref="CK371" ca="1">MMULT('Количество акций на 4 января'!$B366:$F366,CK$2:CK$6)/MMULT('Количество акций на 4 января'!$B366:$F366,CJ$2:CJ$6)-1</f>
        <v>7.1484275848432421E-3</v>
      </c>
      <c r="CL371" s="15" cm="1">
        <f t="array" aca="1" ref="CL371" ca="1">MMULT('Количество акций на 4 января'!$B366:$F366,CL$2:CL$6)/MMULT('Количество акций на 4 января'!$B366:$F366,CK$2:CK$6)-1</f>
        <v>-1.9470217032772963E-2</v>
      </c>
      <c r="CM371" s="15" cm="1">
        <f t="array" aca="1" ref="CM371" ca="1">MMULT('Количество акций на 4 января'!$B366:$F366,CM$2:CM$6)/MMULT('Количество акций на 4 января'!$B366:$F366,CL$2:CL$6)-1</f>
        <v>-4.6938938550425968E-3</v>
      </c>
      <c r="CN371" s="15" cm="1">
        <f t="array" aca="1" ref="CN371" ca="1">MMULT('Количество акций на 4 января'!$B366:$F366,CN$2:CN$6)/MMULT('Количество акций на 4 января'!$B366:$F366,CM$2:CM$6)-1</f>
        <v>8.0409320426053643E-3</v>
      </c>
      <c r="CO371" s="15" cm="1">
        <f t="array" aca="1" ref="CO371" ca="1">MMULT('Количество акций на 4 января'!$B366:$F366,CO$2:CO$6)/MMULT('Количество акций на 4 января'!$B366:$F366,CN$2:CN$6)-1</f>
        <v>6.8365487508215139E-5</v>
      </c>
      <c r="CP371" s="15" cm="1">
        <f t="array" aca="1" ref="CP371" ca="1">MMULT('Количество акций на 4 января'!$B366:$F366,CP$2:CP$6)/MMULT('Количество акций на 4 января'!$B366:$F366,CO$2:CO$6)-1</f>
        <v>8.293911333093984E-3</v>
      </c>
      <c r="CQ371" s="15" cm="1">
        <f t="array" aca="1" ref="CQ371" ca="1">MMULT('Количество акций на 4 января'!$B366:$F366,CQ$2:CQ$6)/MMULT('Количество акций на 4 января'!$B366:$F366,CP$2:CP$6)-1</f>
        <v>9.0129192295183014E-3</v>
      </c>
      <c r="CR371" s="15" cm="1">
        <f t="array" aca="1" ref="CR371" ca="1">MMULT('Количество акций на 4 января'!$B366:$F366,CR$2:CR$6)/MMULT('Количество акций на 4 января'!$B366:$F366,CQ$2:CQ$6)-1</f>
        <v>-2.2593565135601179E-2</v>
      </c>
      <c r="CS371" s="15" cm="1">
        <f t="array" aca="1" ref="CS371" ca="1">MMULT('Количество акций на 4 января'!$B366:$F366,CS$2:CS$6)/MMULT('Количество акций на 4 января'!$B366:$F366,CR$2:CR$6)-1</f>
        <v>-4.9574568344700198E-3</v>
      </c>
      <c r="CT371" s="15" cm="1">
        <f t="array" aca="1" ref="CT371" ca="1">MMULT('Количество акций на 4 января'!$B366:$F366,CT$2:CT$6)/MMULT('Количество акций на 4 января'!$B366:$F366,CS$2:CS$6)-1</f>
        <v>1.01699578173442E-2</v>
      </c>
      <c r="CU371" s="15" cm="1">
        <f t="array" aca="1" ref="CU371" ca="1">MMULT('Количество акций на 4 января'!$B366:$F366,CU$2:CU$6)/MMULT('Количество акций на 4 января'!$B366:$F366,CT$2:CT$6)-1</f>
        <v>3.3557581967917915E-3</v>
      </c>
      <c r="CV371" s="15" cm="1">
        <f t="array" aca="1" ref="CV371" ca="1">MMULT('Количество акций на 4 января'!$B366:$F366,CV$2:CV$6)/MMULT('Количество акций на 4 января'!$B366:$F366,CU$2:CU$6)-1</f>
        <v>8.5579745376294092E-3</v>
      </c>
      <c r="CW371" s="15" cm="1">
        <f t="array" aca="1" ref="CW371" ca="1">MMULT('Количество акций на 4 января'!$B366:$F366,CW$2:CW$6)/MMULT('Количество акций на 4 января'!$B366:$F366,CV$2:CV$6)-1</f>
        <v>4.8314874751778092E-3</v>
      </c>
      <c r="CX371" s="15" cm="1">
        <f t="array" aca="1" ref="CX371" ca="1">MMULT('Количество акций на 4 января'!$B366:$F366,CX$2:CX$6)/MMULT('Количество акций на 4 января'!$B366:$F366,CW$2:CW$6)-1</f>
        <v>7.2280184197683894E-3</v>
      </c>
      <c r="CY371" s="15" cm="1">
        <f t="array" aca="1" ref="CY371" ca="1">MMULT('Количество акций на 4 января'!$B366:$F366,CY$2:CY$6)/MMULT('Количество акций на 4 января'!$B366:$F366,CX$2:CX$6)-1</f>
        <v>-8.1614815605117741E-3</v>
      </c>
      <c r="CZ371" s="15" cm="1">
        <f t="array" aca="1" ref="CZ371" ca="1">MMULT('Количество акций на 4 января'!$B366:$F366,CZ$2:CZ$6)/MMULT('Количество акций на 4 января'!$B366:$F366,CY$2:CY$6)-1</f>
        <v>3.3701716623202316E-5</v>
      </c>
      <c r="DA371" s="15" cm="1">
        <f t="array" aca="1" ref="DA371" ca="1">MMULT('Количество акций на 4 января'!$B366:$F366,DA$2:DA$6)/MMULT('Количество акций на 4 января'!$B366:$F366,CZ$2:CZ$6)-1</f>
        <v>1.3885183335168083E-2</v>
      </c>
      <c r="DB371" s="15" cm="1">
        <f t="array" aca="1" ref="DB371" ca="1">MMULT('Количество акций на 4 января'!$B366:$F366,DB$2:DB$6)/MMULT('Количество акций на 4 января'!$B366:$F366,DA$2:DA$6)-1</f>
        <v>1.5070677551660694E-2</v>
      </c>
      <c r="DC371" s="15" cm="1">
        <f t="array" aca="1" ref="DC371" ca="1">MMULT('Количество акций на 4 января'!$B366:$F366,DC$2:DC$6)/MMULT('Количество акций на 4 января'!$B366:$F366,DB$2:DB$6)-1</f>
        <v>-3.3564716803291539E-4</v>
      </c>
      <c r="DD371" s="15" cm="1">
        <f t="array" aca="1" ref="DD371" ca="1">MMULT('Количество акций на 4 января'!$B366:$F366,DD$2:DD$6)/MMULT('Количество акций на 4 января'!$B366:$F366,DC$2:DC$6)-1</f>
        <v>-4.9297658509173115E-4</v>
      </c>
      <c r="DE371" s="15" cm="1">
        <f t="array" aca="1" ref="DE371" ca="1">MMULT('Количество акций на 4 января'!$B366:$F366,DE$2:DE$6)/MMULT('Количество акций на 4 января'!$B366:$F366,DD$2:DD$6)-1</f>
        <v>6.8831734572072367E-3</v>
      </c>
      <c r="DF371" s="15" cm="1">
        <f t="array" aca="1" ref="DF371" ca="1">MMULT('Количество акций на 4 января'!$B366:$F366,DF$2:DF$6)/MMULT('Количество акций на 4 января'!$B366:$F366,DE$2:DE$6)-1</f>
        <v>-3.2278661979894263E-3</v>
      </c>
      <c r="DG371" s="15" cm="1">
        <f t="array" aca="1" ref="DG371" ca="1">MMULT('Количество акций на 4 января'!$B366:$F366,DG$2:DG$6)/MMULT('Количество акций на 4 января'!$B366:$F366,DF$2:DF$6)-1</f>
        <v>1.0314280119537278E-2</v>
      </c>
      <c r="DH371" s="15" cm="1">
        <f t="array" aca="1" ref="DH371" ca="1">MMULT('Количество акций на 4 января'!$B366:$F366,DH$2:DH$6)/MMULT('Количество акций на 4 января'!$B366:$F366,DG$2:DG$6)-1</f>
        <v>-2.6073813832503401E-3</v>
      </c>
      <c r="DI371" s="15" cm="1">
        <f t="array" aca="1" ref="DI371" ca="1">MMULT('Количество акций на 4 января'!$B366:$F366,DI$2:DI$6)/MMULT('Количество акций на 4 января'!$B366:$F366,DH$2:DH$6)-1</f>
        <v>-2.7120817954413567E-3</v>
      </c>
      <c r="DJ371" s="15" cm="1">
        <f t="array" aca="1" ref="DJ371" ca="1">MMULT('Количество акций на 4 января'!$B366:$F366,DJ$2:DJ$6)/MMULT('Количество акций на 4 января'!$B366:$F366,DI$2:DI$6)-1</f>
        <v>-4.314900436924729E-4</v>
      </c>
      <c r="DK371" s="15" cm="1">
        <f t="array" aca="1" ref="DK371" ca="1">MMULT('Количество акций на 4 января'!$B366:$F366,DK$2:DK$6)/MMULT('Количество акций на 4 января'!$B366:$F366,DJ$2:DJ$6)-1</f>
        <v>-9.3340605378279262E-3</v>
      </c>
      <c r="DL371" s="15" cm="1">
        <f t="array" aca="1" ref="DL371" ca="1">MMULT('Количество акций на 4 января'!$B366:$F366,DL$2:DL$6)/MMULT('Количество акций на 4 января'!$B366:$F366,DK$2:DK$6)-1</f>
        <v>-2.1839394488372132E-3</v>
      </c>
      <c r="DM371" s="15" cm="1">
        <f t="array" aca="1" ref="DM371" ca="1">MMULT('Количество акций на 4 января'!$B366:$F366,DM$2:DM$6)/MMULT('Количество акций на 4 января'!$B366:$F366,DL$2:DL$6)-1</f>
        <v>2.6342375470278512E-3</v>
      </c>
      <c r="DN371" s="15" cm="1">
        <f t="array" aca="1" ref="DN371" ca="1">MMULT('Количество акций на 4 января'!$B366:$F366,DN$2:DN$6)/MMULT('Количество акций на 4 января'!$B366:$F366,DM$2:DM$6)-1</f>
        <v>-3.3577722031546964E-3</v>
      </c>
      <c r="DO371" s="15" cm="1">
        <f t="array" aca="1" ref="DO371" ca="1">MMULT('Количество акций на 4 января'!$B366:$F366,DO$2:DO$6)/MMULT('Количество акций на 4 января'!$B366:$F366,DN$2:DN$6)-1</f>
        <v>4.6121593210270984E-3</v>
      </c>
      <c r="DP371" s="15" cm="1">
        <f t="array" aca="1" ref="DP371" ca="1">MMULT('Количество акций на 4 января'!$B366:$F366,DP$2:DP$6)/MMULT('Количество акций на 4 января'!$B366:$F366,DO$2:DO$6)-1</f>
        <v>2.231067323470004E-3</v>
      </c>
      <c r="DQ371" s="15" cm="1">
        <f t="array" aca="1" ref="DQ371" ca="1">MMULT('Количество акций на 4 января'!$B366:$F366,DQ$2:DQ$6)/MMULT('Количество акций на 4 января'!$B366:$F366,DP$2:DP$6)-1</f>
        <v>-4.4406948047063244E-3</v>
      </c>
      <c r="DR371" s="15" cm="1">
        <f t="array" aca="1" ref="DR371" ca="1">MMULT('Количество акций на 4 января'!$B366:$F366,DR$2:DR$6)/MMULT('Количество акций на 4 января'!$B366:$F366,DQ$2:DQ$6)-1</f>
        <v>-3.6713395368964674E-3</v>
      </c>
      <c r="DS371" s="15" cm="1">
        <f t="array" aca="1" ref="DS371" ca="1">MMULT('Количество акций на 4 января'!$B366:$F366,DS$2:DS$6)/MMULT('Количество акций на 4 января'!$B366:$F366,DR$2:DR$6)-1</f>
        <v>8.4989639175605536E-3</v>
      </c>
      <c r="DT371" s="15" cm="1">
        <f t="array" aca="1" ref="DT371" ca="1">MMULT('Количество акций на 4 января'!$B366:$F366,DT$2:DT$6)/MMULT('Количество акций на 4 января'!$B366:$F366,DS$2:DS$6)-1</f>
        <v>-5.540982960559826E-3</v>
      </c>
      <c r="DU371" s="15" cm="1">
        <f t="array" aca="1" ref="DU371" ca="1">MMULT('Количество акций на 4 января'!$B366:$F366,DU$2:DU$6)/MMULT('Количество акций на 4 января'!$B366:$F366,DT$2:DT$6)-1</f>
        <v>-1.0805239070820427E-2</v>
      </c>
      <c r="DV371" s="15" cm="1">
        <f t="array" aca="1" ref="DV371" ca="1">MMULT('Количество акций на 4 января'!$B366:$F366,DV$2:DV$6)/MMULT('Количество акций на 4 января'!$B366:$F366,DU$2:DU$6)-1</f>
        <v>7.2253466380880482E-3</v>
      </c>
      <c r="DW371" s="24" cm="1">
        <f t="array" aca="1" ref="DW371" ca="1">MMULT('Количество акций на 4 января'!$B366:$F366,DW$2:DW$6)/MMULT('Количество акций на 4 января'!$B366:$F366,DV$2:DV$6)-1</f>
        <v>8.6930204059585403E-3</v>
      </c>
      <c r="DX371" s="28">
        <f t="shared" ca="1" si="11"/>
        <v>1.154034920644265E-3</v>
      </c>
      <c r="DY371" s="28">
        <f t="shared" ca="1" si="10"/>
        <v>1.0843534235005269E-2</v>
      </c>
    </row>
    <row r="372" spans="1:129" x14ac:dyDescent="0.3">
      <c r="A372">
        <v>366</v>
      </c>
      <c r="C372" s="23" cm="1">
        <f t="array" aca="1" ref="C372" ca="1">MMULT('Количество акций на 4 января'!$B367:$F367,C$2:C$6)/MMULT('Количество акций на 4 января'!$B367:$F367,B$2:B$6)-1</f>
        <v>1.3009978484674667E-2</v>
      </c>
      <c r="D372" s="15" cm="1">
        <f t="array" aca="1" ref="D372" ca="1">MMULT('Количество акций на 4 января'!$B367:$F367,D$2:D$6)/MMULT('Количество акций на 4 января'!$B367:$F367,C$2:C$6)-1</f>
        <v>1.2888502195416152E-3</v>
      </c>
      <c r="E372" s="15" cm="1">
        <f t="array" aca="1" ref="E372" ca="1">MMULT('Количество акций на 4 января'!$B367:$F367,E$2:E$6)/MMULT('Количество акций на 4 января'!$B367:$F367,D$2:D$6)-1</f>
        <v>4.0799320901993896E-2</v>
      </c>
      <c r="F372" s="15" cm="1">
        <f t="array" aca="1" ref="F372" ca="1">MMULT('Количество акций на 4 января'!$B367:$F367,F$2:F$6)/MMULT('Количество акций на 4 января'!$B367:$F367,E$2:E$6)-1</f>
        <v>6.1194191096438644E-3</v>
      </c>
      <c r="G372" s="15" cm="1">
        <f t="array" aca="1" ref="G372" ca="1">MMULT('Количество акций на 4 января'!$B367:$F367,G$2:G$6)/MMULT('Количество акций на 4 января'!$B367:$F367,F$2:F$6)-1</f>
        <v>3.0635783706989272E-4</v>
      </c>
      <c r="H372" s="15" cm="1">
        <f t="array" aca="1" ref="H372" ca="1">MMULT('Количество акций на 4 января'!$B367:$F367,H$2:H$6)/MMULT('Количество акций на 4 января'!$B367:$F367,G$2:G$6)-1</f>
        <v>-7.5696544206835803E-3</v>
      </c>
      <c r="I372" s="15" cm="1">
        <f t="array" aca="1" ref="I372" ca="1">MMULT('Количество акций на 4 января'!$B367:$F367,I$2:I$6)/MMULT('Количество акций на 4 января'!$B367:$F367,H$2:H$6)-1</f>
        <v>8.3904673715855527E-3</v>
      </c>
      <c r="J372" s="15" cm="1">
        <f t="array" aca="1" ref="J372" ca="1">MMULT('Количество акций на 4 января'!$B367:$F367,J$2:J$6)/MMULT('Количество акций на 4 января'!$B367:$F367,I$2:I$6)-1</f>
        <v>-1.6451925030869008E-2</v>
      </c>
      <c r="K372" s="15" cm="1">
        <f t="array" aca="1" ref="K372" ca="1">MMULT('Количество акций на 4 января'!$B367:$F367,K$2:K$6)/MMULT('Количество акций на 4 января'!$B367:$F367,J$2:J$6)-1</f>
        <v>4.211840617964091E-3</v>
      </c>
      <c r="L372" s="15" cm="1">
        <f t="array" aca="1" ref="L372" ca="1">MMULT('Количество акций на 4 января'!$B367:$F367,L$2:L$6)/MMULT('Количество акций на 4 января'!$B367:$F367,K$2:K$6)-1</f>
        <v>-3.7125854003161596E-3</v>
      </c>
      <c r="M372" s="15" cm="1">
        <f t="array" aca="1" ref="M372" ca="1">MMULT('Количество акций на 4 января'!$B367:$F367,M$2:M$6)/MMULT('Количество акций на 4 января'!$B367:$F367,L$2:L$6)-1</f>
        <v>8.6982884704394081E-3</v>
      </c>
      <c r="N372" s="15" cm="1">
        <f t="array" aca="1" ref="N372" ca="1">MMULT('Количество акций на 4 января'!$B367:$F367,N$2:N$6)/MMULT('Количество акций на 4 января'!$B367:$F367,M$2:M$6)-1</f>
        <v>-1.8006345027750892E-2</v>
      </c>
      <c r="O372" s="15" cm="1">
        <f t="array" aca="1" ref="O372" ca="1">MMULT('Количество акций на 4 января'!$B367:$F367,O$2:O$6)/MMULT('Количество акций на 4 января'!$B367:$F367,N$2:N$6)-1</f>
        <v>-1.1820574207275336E-2</v>
      </c>
      <c r="P372" s="15" cm="1">
        <f t="array" aca="1" ref="P372" ca="1">MMULT('Количество акций на 4 января'!$B367:$F367,P$2:P$6)/MMULT('Количество акций на 4 января'!$B367:$F367,O$2:O$6)-1</f>
        <v>-1.0581832486166176E-3</v>
      </c>
      <c r="Q372" s="15" cm="1">
        <f t="array" aca="1" ref="Q372" ca="1">MMULT('Количество акций на 4 января'!$B367:$F367,Q$2:Q$6)/MMULT('Количество акций на 4 января'!$B367:$F367,P$2:P$6)-1</f>
        <v>-1.9029938496556431E-3</v>
      </c>
      <c r="R372" s="15" cm="1">
        <f t="array" aca="1" ref="R372" ca="1">MMULT('Количество акций на 4 января'!$B367:$F367,R$2:R$6)/MMULT('Количество акций на 4 января'!$B367:$F367,Q$2:Q$6)-1</f>
        <v>-1.51040631290702E-2</v>
      </c>
      <c r="S372" s="15" cm="1">
        <f t="array" aca="1" ref="S372" ca="1">MMULT('Количество акций на 4 января'!$B367:$F367,S$2:S$6)/MMULT('Количество акций на 4 января'!$B367:$F367,R$2:R$6)-1</f>
        <v>7.2512770649610925E-3</v>
      </c>
      <c r="T372" s="15" cm="1">
        <f t="array" aca="1" ref="T372" ca="1">MMULT('Количество акций на 4 января'!$B367:$F367,T$2:T$6)/MMULT('Количество акций на 4 января'!$B367:$F367,S$2:S$6)-1</f>
        <v>-2.5548552392337553E-2</v>
      </c>
      <c r="U372" s="15" cm="1">
        <f t="array" aca="1" ref="U372" ca="1">MMULT('Количество акций на 4 января'!$B367:$F367,U$2:U$6)/MMULT('Количество акций на 4 января'!$B367:$F367,T$2:T$6)-1</f>
        <v>1.2799071345418689E-2</v>
      </c>
      <c r="V372" s="15" cm="1">
        <f t="array" aca="1" ref="V372" ca="1">MMULT('Количество акций на 4 января'!$B367:$F367,V$2:V$6)/MMULT('Количество акций на 4 января'!$B367:$F367,U$2:U$6)-1</f>
        <v>-1.0921124662168769E-3</v>
      </c>
      <c r="W372" s="15" cm="1">
        <f t="array" aca="1" ref="W372" ca="1">MMULT('Количество акций на 4 января'!$B367:$F367,W$2:W$6)/MMULT('Количество акций на 4 января'!$B367:$F367,V$2:V$6)-1</f>
        <v>1.3023701916272667E-2</v>
      </c>
      <c r="X372" s="15" cm="1">
        <f t="array" aca="1" ref="X372" ca="1">MMULT('Количество акций на 4 января'!$B367:$F367,X$2:X$6)/MMULT('Количество акций на 4 января'!$B367:$F367,W$2:W$6)-1</f>
        <v>1.177057411615734E-2</v>
      </c>
      <c r="Y372" s="15" cm="1">
        <f t="array" aca="1" ref="Y372" ca="1">MMULT('Количество акций на 4 января'!$B367:$F367,Y$2:Y$6)/MMULT('Количество акций на 4 января'!$B367:$F367,X$2:X$6)-1</f>
        <v>2.6329480252706983E-3</v>
      </c>
      <c r="Z372" s="15" cm="1">
        <f t="array" aca="1" ref="Z372" ca="1">MMULT('Количество акций на 4 января'!$B367:$F367,Z$2:Z$6)/MMULT('Количество акций на 4 января'!$B367:$F367,Y$2:Y$6)-1</f>
        <v>1.5172559176404921E-2</v>
      </c>
      <c r="AA372" s="15" cm="1">
        <f t="array" aca="1" ref="AA372" ca="1">MMULT('Количество акций на 4 января'!$B367:$F367,AA$2:AA$6)/MMULT('Количество акций на 4 января'!$B367:$F367,Z$2:Z$6)-1</f>
        <v>-9.9735591115847066E-3</v>
      </c>
      <c r="AB372" s="15" cm="1">
        <f t="array" aca="1" ref="AB372" ca="1">MMULT('Количество акций на 4 января'!$B367:$F367,AB$2:AB$6)/MMULT('Количество акций на 4 января'!$B367:$F367,AA$2:AA$6)-1</f>
        <v>-1.4142967269584084E-2</v>
      </c>
      <c r="AC372" s="15" cm="1">
        <f t="array" aca="1" ref="AC372" ca="1">MMULT('Количество акций на 4 января'!$B367:$F367,AC$2:AC$6)/MMULT('Количество акций на 4 января'!$B367:$F367,AB$2:AB$6)-1</f>
        <v>-3.2424171293689019E-3</v>
      </c>
      <c r="AD372" s="15" cm="1">
        <f t="array" aca="1" ref="AD372" ca="1">MMULT('Количество акций на 4 января'!$B367:$F367,AD$2:AD$6)/MMULT('Количество акций на 4 января'!$B367:$F367,AC$2:AC$6)-1</f>
        <v>1.102732911742077E-2</v>
      </c>
      <c r="AE372" s="15" cm="1">
        <f t="array" aca="1" ref="AE372" ca="1">MMULT('Количество акций на 4 января'!$B367:$F367,AE$2:AE$6)/MMULT('Количество акций на 4 января'!$B367:$F367,AD$2:AD$6)-1</f>
        <v>1.8279702804583131E-2</v>
      </c>
      <c r="AF372" s="15" cm="1">
        <f t="array" aca="1" ref="AF372" ca="1">MMULT('Количество акций на 4 января'!$B367:$F367,AF$2:AF$6)/MMULT('Количество акций на 4 января'!$B367:$F367,AE$2:AE$6)-1</f>
        <v>2.372409429943767E-3</v>
      </c>
      <c r="AG372" s="15" cm="1">
        <f t="array" aca="1" ref="AG372" ca="1">MMULT('Количество акций на 4 января'!$B367:$F367,AG$2:AG$6)/MMULT('Количество акций на 4 января'!$B367:$F367,AF$2:AF$6)-1</f>
        <v>-4.4006395812570265E-3</v>
      </c>
      <c r="AH372" s="15" cm="1">
        <f t="array" aca="1" ref="AH372" ca="1">MMULT('Количество акций на 4 января'!$B367:$F367,AH$2:AH$6)/MMULT('Количество акций на 4 января'!$B367:$F367,AG$2:AG$6)-1</f>
        <v>-9.9850255018849587E-3</v>
      </c>
      <c r="AI372" s="15" cm="1">
        <f t="array" aca="1" ref="AI372" ca="1">MMULT('Количество акций на 4 января'!$B367:$F367,AI$2:AI$6)/MMULT('Количество акций на 4 января'!$B367:$F367,AH$2:AH$6)-1</f>
        <v>1.869410937709759E-2</v>
      </c>
      <c r="AJ372" s="15" cm="1">
        <f t="array" aca="1" ref="AJ372" ca="1">MMULT('Количество акций на 4 января'!$B367:$F367,AJ$2:AJ$6)/MMULT('Количество акций на 4 января'!$B367:$F367,AI$2:AI$6)-1</f>
        <v>-9.7303851706826983E-3</v>
      </c>
      <c r="AK372" s="15" cm="1">
        <f t="array" aca="1" ref="AK372" ca="1">MMULT('Количество акций на 4 января'!$B367:$F367,AK$2:AK$6)/MMULT('Количество акций на 4 января'!$B367:$F367,AJ$2:AJ$6)-1</f>
        <v>-4.9475068562583324E-3</v>
      </c>
      <c r="AL372" s="15" cm="1">
        <f t="array" aca="1" ref="AL372" ca="1">MMULT('Количество акций на 4 января'!$B367:$F367,AL$2:AL$6)/MMULT('Количество акций на 4 января'!$B367:$F367,AK$2:AK$6)-1</f>
        <v>-1.385406475943618E-2</v>
      </c>
      <c r="AM372" s="15" cm="1">
        <f t="array" aca="1" ref="AM372" ca="1">MMULT('Количество акций на 4 января'!$B367:$F367,AM$2:AM$6)/MMULT('Количество акций на 4 января'!$B367:$F367,AL$2:AL$6)-1</f>
        <v>-2.0018583515561517E-2</v>
      </c>
      <c r="AN372" s="15" cm="1">
        <f t="array" aca="1" ref="AN372" ca="1">MMULT('Количество акций на 4 января'!$B367:$F367,AN$2:AN$6)/MMULT('Количество акций на 4 января'!$B367:$F367,AM$2:AM$6)-1</f>
        <v>-4.9922915388941336E-3</v>
      </c>
      <c r="AO372" s="15" cm="1">
        <f t="array" aca="1" ref="AO372" ca="1">MMULT('Количество акций на 4 января'!$B367:$F367,AO$2:AO$6)/MMULT('Количество акций на 4 января'!$B367:$F367,AN$2:AN$6)-1</f>
        <v>1.6642326201961044E-2</v>
      </c>
      <c r="AP372" s="15" cm="1">
        <f t="array" aca="1" ref="AP372" ca="1">MMULT('Количество акций на 4 января'!$B367:$F367,AP$2:AP$6)/MMULT('Количество акций на 4 января'!$B367:$F367,AO$2:AO$6)-1</f>
        <v>4.5814476175924934E-3</v>
      </c>
      <c r="AQ372" s="15" cm="1">
        <f t="array" aca="1" ref="AQ372" ca="1">MMULT('Количество акций на 4 января'!$B367:$F367,AQ$2:AQ$6)/MMULT('Количество акций на 4 января'!$B367:$F367,AP$2:AP$6)-1</f>
        <v>-6.812001217261221E-3</v>
      </c>
      <c r="AR372" s="15" cm="1">
        <f t="array" aca="1" ref="AR372" ca="1">MMULT('Количество акций на 4 января'!$B367:$F367,AR$2:AR$6)/MMULT('Количество акций на 4 января'!$B367:$F367,AQ$2:AQ$6)-1</f>
        <v>-1.6364081775621653E-2</v>
      </c>
      <c r="AS372" s="15" cm="1">
        <f t="array" aca="1" ref="AS372" ca="1">MMULT('Количество акций на 4 января'!$B367:$F367,AS$2:AS$6)/MMULT('Количество акций на 4 января'!$B367:$F367,AR$2:AR$6)-1</f>
        <v>1.6502878191009485E-2</v>
      </c>
      <c r="AT372" s="15" cm="1">
        <f t="array" aca="1" ref="AT372" ca="1">MMULT('Количество акций на 4 января'!$B367:$F367,AT$2:AT$6)/MMULT('Количество акций на 4 января'!$B367:$F367,AS$2:AS$6)-1</f>
        <v>2.014976465362861E-2</v>
      </c>
      <c r="AU372" s="15" cm="1">
        <f t="array" aca="1" ref="AU372" ca="1">MMULT('Количество акций на 4 января'!$B367:$F367,AU$2:AU$6)/MMULT('Количество акций на 4 января'!$B367:$F367,AT$2:AT$6)-1</f>
        <v>-2.0456422820779308E-3</v>
      </c>
      <c r="AV372" s="15" cm="1">
        <f t="array" aca="1" ref="AV372" ca="1">MMULT('Количество акций на 4 января'!$B367:$F367,AV$2:AV$6)/MMULT('Количество акций на 4 января'!$B367:$F367,AU$2:AU$6)-1</f>
        <v>8.107602580935902E-3</v>
      </c>
      <c r="AW372" s="15" cm="1">
        <f t="array" aca="1" ref="AW372" ca="1">MMULT('Количество акций на 4 января'!$B367:$F367,AW$2:AW$6)/MMULT('Количество акций на 4 января'!$B367:$F367,AV$2:AV$6)-1</f>
        <v>4.2054835200249219E-3</v>
      </c>
      <c r="AX372" s="15" cm="1">
        <f t="array" aca="1" ref="AX372" ca="1">MMULT('Количество акций на 4 января'!$B367:$F367,AX$2:AX$6)/MMULT('Количество акций на 4 января'!$B367:$F367,AW$2:AW$6)-1</f>
        <v>1.7808216966664681E-2</v>
      </c>
      <c r="AY372" s="15" cm="1">
        <f t="array" aca="1" ref="AY372" ca="1">MMULT('Количество акций на 4 января'!$B367:$F367,AY$2:AY$6)/MMULT('Количество акций на 4 января'!$B367:$F367,AX$2:AX$6)-1</f>
        <v>-1.7974976830525735E-2</v>
      </c>
      <c r="AZ372" s="15" cm="1">
        <f t="array" aca="1" ref="AZ372" ca="1">MMULT('Количество акций на 4 января'!$B367:$F367,AZ$2:AZ$6)/MMULT('Количество акций на 4 января'!$B367:$F367,AY$2:AY$6)-1</f>
        <v>-1.3300345560601112E-2</v>
      </c>
      <c r="BA372" s="15" cm="1">
        <f t="array" aca="1" ref="BA372" ca="1">MMULT('Количество акций на 4 января'!$B367:$F367,BA$2:BA$6)/MMULT('Количество акций на 4 января'!$B367:$F367,AZ$2:AZ$6)-1</f>
        <v>-1.878840134076043E-2</v>
      </c>
      <c r="BB372" s="15" cm="1">
        <f t="array" aca="1" ref="BB372" ca="1">MMULT('Количество акций на 4 января'!$B367:$F367,BB$2:BB$6)/MMULT('Количество акций на 4 января'!$B367:$F367,BA$2:BA$6)-1</f>
        <v>8.0504527487352817E-3</v>
      </c>
      <c r="BC372" s="15" cm="1">
        <f t="array" aca="1" ref="BC372" ca="1">MMULT('Количество акций на 4 января'!$B367:$F367,BC$2:BC$6)/MMULT('Количество акций на 4 января'!$B367:$F367,BB$2:BB$6)-1</f>
        <v>-3.9718524297194246E-3</v>
      </c>
      <c r="BD372" s="15" cm="1">
        <f t="array" aca="1" ref="BD372" ca="1">MMULT('Количество акций на 4 января'!$B367:$F367,BD$2:BD$6)/MMULT('Количество акций на 4 января'!$B367:$F367,BC$2:BC$6)-1</f>
        <v>-1.5364833232579977E-2</v>
      </c>
      <c r="BE372" s="15" cm="1">
        <f t="array" aca="1" ref="BE372" ca="1">MMULT('Количество акций на 4 января'!$B367:$F367,BE$2:BE$6)/MMULT('Количество акций на 4 января'!$B367:$F367,BD$2:BD$6)-1</f>
        <v>-7.0616693411592601E-3</v>
      </c>
      <c r="BF372" s="15" cm="1">
        <f t="array" aca="1" ref="BF372" ca="1">MMULT('Количество акций на 4 января'!$B367:$F367,BF$2:BF$6)/MMULT('Количество акций на 4 января'!$B367:$F367,BE$2:BE$6)-1</f>
        <v>2.6714431729915056E-3</v>
      </c>
      <c r="BG372" s="15" cm="1">
        <f t="array" aca="1" ref="BG372" ca="1">MMULT('Количество акций на 4 января'!$B367:$F367,BG$2:BG$6)/MMULT('Количество акций на 4 января'!$B367:$F367,BF$2:BF$6)-1</f>
        <v>2.2553898354754409E-2</v>
      </c>
      <c r="BH372" s="15" cm="1">
        <f t="array" aca="1" ref="BH372" ca="1">MMULT('Количество акций на 4 января'!$B367:$F367,BH$2:BH$6)/MMULT('Количество акций на 4 января'!$B367:$F367,BG$2:BG$6)-1</f>
        <v>9.7161309276345698E-3</v>
      </c>
      <c r="BI372" s="15" cm="1">
        <f t="array" aca="1" ref="BI372" ca="1">MMULT('Количество акций на 4 января'!$B367:$F367,BI$2:BI$6)/MMULT('Количество акций на 4 января'!$B367:$F367,BH$2:BH$6)-1</f>
        <v>-6.7504824948563247E-3</v>
      </c>
      <c r="BJ372" s="15" cm="1">
        <f t="array" aca="1" ref="BJ372" ca="1">MMULT('Количество акций на 4 января'!$B367:$F367,BJ$2:BJ$6)/MMULT('Количество акций на 4 января'!$B367:$F367,BI$2:BI$6)-1</f>
        <v>6.9078493391898643E-3</v>
      </c>
      <c r="BK372" s="15" cm="1">
        <f t="array" aca="1" ref="BK372" ca="1">MMULT('Количество акций на 4 января'!$B367:$F367,BK$2:BK$6)/MMULT('Количество акций на 4 января'!$B367:$F367,BJ$2:BJ$6)-1</f>
        <v>-1.127752588117259E-3</v>
      </c>
      <c r="BL372" s="15" cm="1">
        <f t="array" aca="1" ref="BL372" ca="1">MMULT('Количество акций на 4 января'!$B367:$F367,BL$2:BL$6)/MMULT('Количество акций на 4 января'!$B367:$F367,BK$2:BK$6)-1</f>
        <v>4.8296610846363386E-3</v>
      </c>
      <c r="BM372" s="15" cm="1">
        <f t="array" aca="1" ref="BM372" ca="1">MMULT('Количество акций на 4 января'!$B367:$F367,BM$2:BM$6)/MMULT('Количество акций на 4 января'!$B367:$F367,BL$2:BL$6)-1</f>
        <v>-9.6042663419941832E-3</v>
      </c>
      <c r="BN372" s="15" cm="1">
        <f t="array" aca="1" ref="BN372" ca="1">MMULT('Количество акций на 4 января'!$B367:$F367,BN$2:BN$6)/MMULT('Количество акций на 4 января'!$B367:$F367,BM$2:BM$6)-1</f>
        <v>-1.4962268461147898E-2</v>
      </c>
      <c r="BO372" s="15" cm="1">
        <f t="array" aca="1" ref="BO372" ca="1">MMULT('Количество акций на 4 января'!$B367:$F367,BO$2:BO$6)/MMULT('Количество акций на 4 января'!$B367:$F367,BN$2:BN$6)-1</f>
        <v>9.1431231078511477E-3</v>
      </c>
      <c r="BP372" s="15" cm="1">
        <f t="array" aca="1" ref="BP372" ca="1">MMULT('Количество акций на 4 января'!$B367:$F367,BP$2:BP$6)/MMULT('Количество акций на 4 января'!$B367:$F367,BO$2:BO$6)-1</f>
        <v>2.1971838517835796E-3</v>
      </c>
      <c r="BQ372" s="15" cm="1">
        <f t="array" aca="1" ref="BQ372" ca="1">MMULT('Количество акций на 4 января'!$B367:$F367,BQ$2:BQ$6)/MMULT('Количество акций на 4 января'!$B367:$F367,BP$2:BP$6)-1</f>
        <v>-2.9435595350686405E-3</v>
      </c>
      <c r="BR372" s="15" cm="1">
        <f t="array" aca="1" ref="BR372" ca="1">MMULT('Количество акций на 4 января'!$B367:$F367,BR$2:BR$6)/MMULT('Количество акций на 4 января'!$B367:$F367,BQ$2:BQ$6)-1</f>
        <v>1.2518831514114037E-2</v>
      </c>
      <c r="BS372" s="15" cm="1">
        <f t="array" aca="1" ref="BS372" ca="1">MMULT('Количество акций на 4 января'!$B367:$F367,BS$2:BS$6)/MMULT('Количество акций на 4 января'!$B367:$F367,BR$2:BR$6)-1</f>
        <v>8.75216126864653E-3</v>
      </c>
      <c r="BT372" s="15" cm="1">
        <f t="array" aca="1" ref="BT372" ca="1">MMULT('Количество акций на 4 января'!$B367:$F367,BT$2:BT$6)/MMULT('Количество акций на 4 января'!$B367:$F367,BS$2:BS$6)-1</f>
        <v>7.0323106180338879E-3</v>
      </c>
      <c r="BU372" s="15" cm="1">
        <f t="array" aca="1" ref="BU372" ca="1">MMULT('Количество акций на 4 января'!$B367:$F367,BU$2:BU$6)/MMULT('Количество акций на 4 января'!$B367:$F367,BT$2:BT$6)-1</f>
        <v>-2.3937774297602132E-3</v>
      </c>
      <c r="BV372" s="15" cm="1">
        <f t="array" aca="1" ref="BV372" ca="1">MMULT('Количество акций на 4 января'!$B367:$F367,BV$2:BV$6)/MMULT('Количество акций на 4 января'!$B367:$F367,BU$2:BU$6)-1</f>
        <v>9.5135138633806182E-3</v>
      </c>
      <c r="BW372" s="15" cm="1">
        <f t="array" aca="1" ref="BW372" ca="1">MMULT('Количество акций на 4 января'!$B367:$F367,BW$2:BW$6)/MMULT('Количество акций на 4 января'!$B367:$F367,BV$2:BV$6)-1</f>
        <v>-1.1976508252720675E-2</v>
      </c>
      <c r="BX372" s="15" cm="1">
        <f t="array" aca="1" ref="BX372" ca="1">MMULT('Количество акций на 4 января'!$B367:$F367,BX$2:BX$6)/MMULT('Количество акций на 4 января'!$B367:$F367,BW$2:BW$6)-1</f>
        <v>-6.4902228520429261E-3</v>
      </c>
      <c r="BY372" s="15" cm="1">
        <f t="array" aca="1" ref="BY372" ca="1">MMULT('Количество акций на 4 января'!$B367:$F367,BY$2:BY$6)/MMULT('Количество акций на 4 января'!$B367:$F367,BX$2:BX$6)-1</f>
        <v>1.0504227086411966E-3</v>
      </c>
      <c r="BZ372" s="15" cm="1">
        <f t="array" aca="1" ref="BZ372" ca="1">MMULT('Количество акций на 4 января'!$B367:$F367,BZ$2:BZ$6)/MMULT('Количество акций на 4 января'!$B367:$F367,BY$2:BY$6)-1</f>
        <v>8.5683232946400789E-3</v>
      </c>
      <c r="CA372" s="15" cm="1">
        <f t="array" aca="1" ref="CA372" ca="1">MMULT('Количество акций на 4 января'!$B367:$F367,CA$2:CA$6)/MMULT('Количество акций на 4 января'!$B367:$F367,BZ$2:BZ$6)-1</f>
        <v>5.8073578171080609E-3</v>
      </c>
      <c r="CB372" s="15" cm="1">
        <f t="array" aca="1" ref="CB372" ca="1">MMULT('Количество акций на 4 января'!$B367:$F367,CB$2:CB$6)/MMULT('Количество акций на 4 января'!$B367:$F367,CA$2:CA$6)-1</f>
        <v>1.0000272130541443E-2</v>
      </c>
      <c r="CC372" s="15" cm="1">
        <f t="array" aca="1" ref="CC372" ca="1">MMULT('Количество акций на 4 января'!$B367:$F367,CC$2:CC$6)/MMULT('Количество акций на 4 января'!$B367:$F367,CB$2:CB$6)-1</f>
        <v>2.8268113807969897E-3</v>
      </c>
      <c r="CD372" s="15" cm="1">
        <f t="array" aca="1" ref="CD372" ca="1">MMULT('Количество акций на 4 января'!$B367:$F367,CD$2:CD$6)/MMULT('Количество акций на 4 января'!$B367:$F367,CC$2:CC$6)-1</f>
        <v>-5.74090827459528E-3</v>
      </c>
      <c r="CE372" s="15" cm="1">
        <f t="array" aca="1" ref="CE372" ca="1">MMULT('Количество акций на 4 января'!$B367:$F367,CE$2:CE$6)/MMULT('Количество акций на 4 января'!$B367:$F367,CD$2:CD$6)-1</f>
        <v>-4.3404167543203975E-3</v>
      </c>
      <c r="CF372" s="15" cm="1">
        <f t="array" aca="1" ref="CF372" ca="1">MMULT('Количество акций на 4 января'!$B367:$F367,CF$2:CF$6)/MMULT('Количество акций на 4 января'!$B367:$F367,CE$2:CE$6)-1</f>
        <v>-6.027821997145355E-3</v>
      </c>
      <c r="CG372" s="15" cm="1">
        <f t="array" aca="1" ref="CG372" ca="1">MMULT('Количество акций на 4 января'!$B367:$F367,CG$2:CG$6)/MMULT('Количество акций на 4 января'!$B367:$F367,CF$2:CF$6)-1</f>
        <v>1.5089631482884558E-2</v>
      </c>
      <c r="CH372" s="15" cm="1">
        <f t="array" aca="1" ref="CH372" ca="1">MMULT('Количество акций на 4 января'!$B367:$F367,CH$2:CH$6)/MMULT('Количество акций на 4 января'!$B367:$F367,CG$2:CG$6)-1</f>
        <v>1.2015159520341934E-2</v>
      </c>
      <c r="CI372" s="15" cm="1">
        <f t="array" aca="1" ref="CI372" ca="1">MMULT('Количество акций на 4 января'!$B367:$F367,CI$2:CI$6)/MMULT('Количество акций на 4 января'!$B367:$F367,CH$2:CH$6)-1</f>
        <v>1.4514598965564618E-2</v>
      </c>
      <c r="CJ372" s="15" cm="1">
        <f t="array" aca="1" ref="CJ372" ca="1">MMULT('Количество акций на 4 января'!$B367:$F367,CJ$2:CJ$6)/MMULT('Количество акций на 4 января'!$B367:$F367,CI$2:CI$6)-1</f>
        <v>2.1672429454300257E-3</v>
      </c>
      <c r="CK372" s="15" cm="1">
        <f t="array" aca="1" ref="CK372" ca="1">MMULT('Количество акций на 4 января'!$B367:$F367,CK$2:CK$6)/MMULT('Количество акций на 4 января'!$B367:$F367,CJ$2:CJ$6)-1</f>
        <v>5.1792040926110783E-3</v>
      </c>
      <c r="CL372" s="15" cm="1">
        <f t="array" aca="1" ref="CL372" ca="1">MMULT('Количество акций на 4 января'!$B367:$F367,CL$2:CL$6)/MMULT('Количество акций на 4 января'!$B367:$F367,CK$2:CK$6)-1</f>
        <v>-5.7831637970107153E-3</v>
      </c>
      <c r="CM372" s="15" cm="1">
        <f t="array" aca="1" ref="CM372" ca="1">MMULT('Количество акций на 4 января'!$B367:$F367,CM$2:CM$6)/MMULT('Количество акций на 4 января'!$B367:$F367,CL$2:CL$6)-1</f>
        <v>-4.7201995101499028E-3</v>
      </c>
      <c r="CN372" s="15" cm="1">
        <f t="array" aca="1" ref="CN372" ca="1">MMULT('Количество акций на 4 января'!$B367:$F367,CN$2:CN$6)/MMULT('Количество акций на 4 января'!$B367:$F367,CM$2:CM$6)-1</f>
        <v>1.2557435997845756E-2</v>
      </c>
      <c r="CO372" s="15" cm="1">
        <f t="array" aca="1" ref="CO372" ca="1">MMULT('Количество акций на 4 января'!$B367:$F367,CO$2:CO$6)/MMULT('Количество акций на 4 января'!$B367:$F367,CN$2:CN$6)-1</f>
        <v>4.1145560880919696E-3</v>
      </c>
      <c r="CP372" s="15" cm="1">
        <f t="array" aca="1" ref="CP372" ca="1">MMULT('Количество акций на 4 января'!$B367:$F367,CP$2:CP$6)/MMULT('Количество акций на 4 января'!$B367:$F367,CO$2:CO$6)-1</f>
        <v>1.6220082557373505E-2</v>
      </c>
      <c r="CQ372" s="15" cm="1">
        <f t="array" aca="1" ref="CQ372" ca="1">MMULT('Количество акций на 4 января'!$B367:$F367,CQ$2:CQ$6)/MMULT('Количество акций на 4 января'!$B367:$F367,CP$2:CP$6)-1</f>
        <v>1.7261802107781499E-2</v>
      </c>
      <c r="CR372" s="15" cm="1">
        <f t="array" aca="1" ref="CR372" ca="1">MMULT('Количество акций на 4 января'!$B367:$F367,CR$2:CR$6)/MMULT('Количество акций на 4 января'!$B367:$F367,CQ$2:CQ$6)-1</f>
        <v>-1.9041535713721913E-2</v>
      </c>
      <c r="CS372" s="15" cm="1">
        <f t="array" aca="1" ref="CS372" ca="1">MMULT('Количество акций на 4 января'!$B367:$F367,CS$2:CS$6)/MMULT('Количество акций на 4 января'!$B367:$F367,CR$2:CR$6)-1</f>
        <v>-1.9682958607606382E-3</v>
      </c>
      <c r="CT372" s="15" cm="1">
        <f t="array" aca="1" ref="CT372" ca="1">MMULT('Количество акций на 4 января'!$B367:$F367,CT$2:CT$6)/MMULT('Количество акций на 4 января'!$B367:$F367,CS$2:CS$6)-1</f>
        <v>3.1953149904835332E-3</v>
      </c>
      <c r="CU372" s="15" cm="1">
        <f t="array" aca="1" ref="CU372" ca="1">MMULT('Количество акций на 4 января'!$B367:$F367,CU$2:CU$6)/MMULT('Количество акций на 4 января'!$B367:$F367,CT$2:CT$6)-1</f>
        <v>6.0047088990300423E-3</v>
      </c>
      <c r="CV372" s="15" cm="1">
        <f t="array" aca="1" ref="CV372" ca="1">MMULT('Количество акций на 4 января'!$B367:$F367,CV$2:CV$6)/MMULT('Количество акций на 4 января'!$B367:$F367,CU$2:CU$6)-1</f>
        <v>-8.3392777562485421E-4</v>
      </c>
      <c r="CW372" s="15" cm="1">
        <f t="array" aca="1" ref="CW372" ca="1">MMULT('Количество акций на 4 января'!$B367:$F367,CW$2:CW$6)/MMULT('Количество акций на 4 января'!$B367:$F367,CV$2:CV$6)-1</f>
        <v>5.9559525680246139E-3</v>
      </c>
      <c r="CX372" s="15" cm="1">
        <f t="array" aca="1" ref="CX372" ca="1">MMULT('Количество акций на 4 января'!$B367:$F367,CX$2:CX$6)/MMULT('Количество акций на 4 января'!$B367:$F367,CW$2:CW$6)-1</f>
        <v>3.8329337259612739E-3</v>
      </c>
      <c r="CY372" s="15" cm="1">
        <f t="array" aca="1" ref="CY372" ca="1">MMULT('Количество акций на 4 января'!$B367:$F367,CY$2:CY$6)/MMULT('Количество акций на 4 января'!$B367:$F367,CX$2:CX$6)-1</f>
        <v>-5.5242493374491053E-3</v>
      </c>
      <c r="CZ372" s="15" cm="1">
        <f t="array" aca="1" ref="CZ372" ca="1">MMULT('Количество акций на 4 января'!$B367:$F367,CZ$2:CZ$6)/MMULT('Количество акций на 4 января'!$B367:$F367,CY$2:CY$6)-1</f>
        <v>-5.938424525193331E-3</v>
      </c>
      <c r="DA372" s="15" cm="1">
        <f t="array" aca="1" ref="DA372" ca="1">MMULT('Количество акций на 4 января'!$B367:$F367,DA$2:DA$6)/MMULT('Количество акций на 4 января'!$B367:$F367,CZ$2:CZ$6)-1</f>
        <v>1.2117895566020165E-2</v>
      </c>
      <c r="DB372" s="15" cm="1">
        <f t="array" aca="1" ref="DB372" ca="1">MMULT('Количество акций на 4 января'!$B367:$F367,DB$2:DB$6)/MMULT('Количество акций на 4 января'!$B367:$F367,DA$2:DA$6)-1</f>
        <v>1.5288244986201738E-2</v>
      </c>
      <c r="DC372" s="15" cm="1">
        <f t="array" aca="1" ref="DC372" ca="1">MMULT('Количество акций на 4 января'!$B367:$F367,DC$2:DC$6)/MMULT('Количество акций на 4 января'!$B367:$F367,DB$2:DB$6)-1</f>
        <v>-9.145506874664866E-4</v>
      </c>
      <c r="DD372" s="15" cm="1">
        <f t="array" aca="1" ref="DD372" ca="1">MMULT('Количество акций на 4 января'!$B367:$F367,DD$2:DD$6)/MMULT('Количество акций на 4 января'!$B367:$F367,DC$2:DC$6)-1</f>
        <v>4.9142889751085939E-4</v>
      </c>
      <c r="DE372" s="15" cm="1">
        <f t="array" aca="1" ref="DE372" ca="1">MMULT('Количество акций на 4 января'!$B367:$F367,DE$2:DE$6)/MMULT('Количество акций на 4 января'!$B367:$F367,DD$2:DD$6)-1</f>
        <v>3.1252336162868044E-3</v>
      </c>
      <c r="DF372" s="15" cm="1">
        <f t="array" aca="1" ref="DF372" ca="1">MMULT('Количество акций на 4 января'!$B367:$F367,DF$2:DF$6)/MMULT('Количество акций на 4 января'!$B367:$F367,DE$2:DE$6)-1</f>
        <v>-2.5322790315057686E-3</v>
      </c>
      <c r="DG372" s="15" cm="1">
        <f t="array" aca="1" ref="DG372" ca="1">MMULT('Количество акций на 4 января'!$B367:$F367,DG$2:DG$6)/MMULT('Количество акций на 4 января'!$B367:$F367,DF$2:DF$6)-1</f>
        <v>1.1095577568419168E-2</v>
      </c>
      <c r="DH372" s="15" cm="1">
        <f t="array" aca="1" ref="DH372" ca="1">MMULT('Количество акций на 4 января'!$B367:$F367,DH$2:DH$6)/MMULT('Количество акций на 4 января'!$B367:$F367,DG$2:DG$6)-1</f>
        <v>-3.1539108449198938E-3</v>
      </c>
      <c r="DI372" s="15" cm="1">
        <f t="array" aca="1" ref="DI372" ca="1">MMULT('Количество акций на 4 января'!$B367:$F367,DI$2:DI$6)/MMULT('Количество акций на 4 января'!$B367:$F367,DH$2:DH$6)-1</f>
        <v>4.8380500583178332E-4</v>
      </c>
      <c r="DJ372" s="15" cm="1">
        <f t="array" aca="1" ref="DJ372" ca="1">MMULT('Количество акций на 4 января'!$B367:$F367,DJ$2:DJ$6)/MMULT('Количество акций на 4 января'!$B367:$F367,DI$2:DI$6)-1</f>
        <v>1.2770459413598001E-3</v>
      </c>
      <c r="DK372" s="15" cm="1">
        <f t="array" aca="1" ref="DK372" ca="1">MMULT('Количество акций на 4 января'!$B367:$F367,DK$2:DK$6)/MMULT('Количество акций на 4 января'!$B367:$F367,DJ$2:DJ$6)-1</f>
        <v>-1.5294584502768993E-2</v>
      </c>
      <c r="DL372" s="15" cm="1">
        <f t="array" aca="1" ref="DL372" ca="1">MMULT('Количество акций на 4 января'!$B367:$F367,DL$2:DL$6)/MMULT('Количество акций на 4 января'!$B367:$F367,DK$2:DK$6)-1</f>
        <v>-6.5454557682339543E-3</v>
      </c>
      <c r="DM372" s="15" cm="1">
        <f t="array" aca="1" ref="DM372" ca="1">MMULT('Количество акций на 4 января'!$B367:$F367,DM$2:DM$6)/MMULT('Количество акций на 4 января'!$B367:$F367,DL$2:DL$6)-1</f>
        <v>-3.4701464050987951E-3</v>
      </c>
      <c r="DN372" s="15" cm="1">
        <f t="array" aca="1" ref="DN372" ca="1">MMULT('Количество акций на 4 января'!$B367:$F367,DN$2:DN$6)/MMULT('Количество акций на 4 января'!$B367:$F367,DM$2:DM$6)-1</f>
        <v>-1.4162039772288582E-3</v>
      </c>
      <c r="DO372" s="15" cm="1">
        <f t="array" aca="1" ref="DO372" ca="1">MMULT('Количество акций на 4 января'!$B367:$F367,DO$2:DO$6)/MMULT('Количество акций на 4 января'!$B367:$F367,DN$2:DN$6)-1</f>
        <v>6.6598507565656107E-3</v>
      </c>
      <c r="DP372" s="15" cm="1">
        <f t="array" aca="1" ref="DP372" ca="1">MMULT('Количество акций на 4 января'!$B367:$F367,DP$2:DP$6)/MMULT('Количество акций на 4 января'!$B367:$F367,DO$2:DO$6)-1</f>
        <v>4.9598190317461377E-3</v>
      </c>
      <c r="DQ372" s="15" cm="1">
        <f t="array" aca="1" ref="DQ372" ca="1">MMULT('Количество акций на 4 января'!$B367:$F367,DQ$2:DQ$6)/MMULT('Количество акций на 4 января'!$B367:$F367,DP$2:DP$6)-1</f>
        <v>-1.2770965927032529E-3</v>
      </c>
      <c r="DR372" s="15" cm="1">
        <f t="array" aca="1" ref="DR372" ca="1">MMULT('Количество акций на 4 января'!$B367:$F367,DR$2:DR$6)/MMULT('Количество акций на 4 января'!$B367:$F367,DQ$2:DQ$6)-1</f>
        <v>-1.079023322904249E-2</v>
      </c>
      <c r="DS372" s="15" cm="1">
        <f t="array" aca="1" ref="DS372" ca="1">MMULT('Количество акций на 4 января'!$B367:$F367,DS$2:DS$6)/MMULT('Количество акций на 4 января'!$B367:$F367,DR$2:DR$6)-1</f>
        <v>6.8478409337444646E-3</v>
      </c>
      <c r="DT372" s="15" cm="1">
        <f t="array" aca="1" ref="DT372" ca="1">MMULT('Количество акций на 4 января'!$B367:$F367,DT$2:DT$6)/MMULT('Количество акций на 4 января'!$B367:$F367,DS$2:DS$6)-1</f>
        <v>-2.1065704872014201E-3</v>
      </c>
      <c r="DU372" s="15" cm="1">
        <f t="array" aca="1" ref="DU372" ca="1">MMULT('Количество акций на 4 января'!$B367:$F367,DU$2:DU$6)/MMULT('Количество акций на 4 января'!$B367:$F367,DT$2:DT$6)-1</f>
        <v>-8.3029343813284529E-3</v>
      </c>
      <c r="DV372" s="15" cm="1">
        <f t="array" aca="1" ref="DV372" ca="1">MMULT('Количество акций на 4 января'!$B367:$F367,DV$2:DV$6)/MMULT('Количество акций на 4 января'!$B367:$F367,DU$2:DU$6)-1</f>
        <v>1.0166532586396437E-2</v>
      </c>
      <c r="DW372" s="24" cm="1">
        <f t="array" aca="1" ref="DW372" ca="1">MMULT('Количество акций на 4 января'!$B367:$F367,DW$2:DW$6)/MMULT('Количество акций на 4 января'!$B367:$F367,DV$2:DV$6)-1</f>
        <v>5.5143376731310312E-3</v>
      </c>
      <c r="DX372" s="28">
        <f t="shared" ca="1" si="11"/>
        <v>1.1272954222367169E-3</v>
      </c>
      <c r="DY372" s="28">
        <f t="shared" ca="1" si="10"/>
        <v>1.0788860660464653E-2</v>
      </c>
    </row>
    <row r="373" spans="1:129" x14ac:dyDescent="0.3">
      <c r="A373">
        <v>367</v>
      </c>
      <c r="C373" s="23" cm="1">
        <f t="array" aca="1" ref="C373" ca="1">MMULT('Количество акций на 4 января'!$B368:$F368,C$2:C$6)/MMULT('Количество акций на 4 января'!$B368:$F368,B$2:B$6)-1</f>
        <v>1.9570852867559996E-2</v>
      </c>
      <c r="D373" s="15" cm="1">
        <f t="array" aca="1" ref="D373" ca="1">MMULT('Количество акций на 4 января'!$B368:$F368,D$2:D$6)/MMULT('Количество акций на 4 января'!$B368:$F368,C$2:C$6)-1</f>
        <v>2.1419982952370908E-3</v>
      </c>
      <c r="E373" s="15" cm="1">
        <f t="array" aca="1" ref="E373" ca="1">MMULT('Количество акций на 4 января'!$B368:$F368,E$2:E$6)/MMULT('Количество акций на 4 января'!$B368:$F368,D$2:D$6)-1</f>
        <v>3.9064871023684278E-2</v>
      </c>
      <c r="F373" s="15" cm="1">
        <f t="array" aca="1" ref="F373" ca="1">MMULT('Количество акций на 4 января'!$B368:$F368,F$2:F$6)/MMULT('Количество акций на 4 января'!$B368:$F368,E$2:E$6)-1</f>
        <v>7.3739441799125505E-3</v>
      </c>
      <c r="G373" s="15" cm="1">
        <f t="array" aca="1" ref="G373" ca="1">MMULT('Количество акций на 4 января'!$B368:$F368,G$2:G$6)/MMULT('Количество акций на 4 января'!$B368:$F368,F$2:F$6)-1</f>
        <v>8.3403797449532746E-3</v>
      </c>
      <c r="H373" s="15" cm="1">
        <f t="array" aca="1" ref="H373" ca="1">MMULT('Количество акций на 4 января'!$B368:$F368,H$2:H$6)/MMULT('Количество акций на 4 января'!$B368:$F368,G$2:G$6)-1</f>
        <v>-2.8822119540822255E-3</v>
      </c>
      <c r="I373" s="15" cm="1">
        <f t="array" aca="1" ref="I373" ca="1">MMULT('Количество акций на 4 января'!$B368:$F368,I$2:I$6)/MMULT('Количество акций на 4 января'!$B368:$F368,H$2:H$6)-1</f>
        <v>1.8952000679450354E-2</v>
      </c>
      <c r="J373" s="15" cm="1">
        <f t="array" aca="1" ref="J373" ca="1">MMULT('Количество акций на 4 января'!$B368:$F368,J$2:J$6)/MMULT('Количество акций на 4 января'!$B368:$F368,I$2:I$6)-1</f>
        <v>-1.5490720733550623E-2</v>
      </c>
      <c r="K373" s="15" cm="1">
        <f t="array" aca="1" ref="K373" ca="1">MMULT('Количество акций на 4 января'!$B368:$F368,K$2:K$6)/MMULT('Количество акций на 4 января'!$B368:$F368,J$2:J$6)-1</f>
        <v>2.028585978117059E-3</v>
      </c>
      <c r="L373" s="15" cm="1">
        <f t="array" aca="1" ref="L373" ca="1">MMULT('Количество акций на 4 января'!$B368:$F368,L$2:L$6)/MMULT('Количество акций на 4 января'!$B368:$F368,K$2:K$6)-1</f>
        <v>-2.5932763368308187E-4</v>
      </c>
      <c r="M373" s="15" cm="1">
        <f t="array" aca="1" ref="M373" ca="1">MMULT('Количество акций на 4 января'!$B368:$F368,M$2:M$6)/MMULT('Количество акций на 4 января'!$B368:$F368,L$2:L$6)-1</f>
        <v>4.2076048440289338E-3</v>
      </c>
      <c r="N373" s="15" cm="1">
        <f t="array" aca="1" ref="N373" ca="1">MMULT('Количество акций на 4 января'!$B368:$F368,N$2:N$6)/MMULT('Количество акций на 4 января'!$B368:$F368,M$2:M$6)-1</f>
        <v>-1.4952145591433763E-2</v>
      </c>
      <c r="O373" s="15" cm="1">
        <f t="array" aca="1" ref="O373" ca="1">MMULT('Количество акций на 4 января'!$B368:$F368,O$2:O$6)/MMULT('Количество акций на 4 января'!$B368:$F368,N$2:N$6)-1</f>
        <v>-1.0867092599991302E-2</v>
      </c>
      <c r="P373" s="15" cm="1">
        <f t="array" aca="1" ref="P373" ca="1">MMULT('Количество акций на 4 января'!$B368:$F368,P$2:P$6)/MMULT('Количество акций на 4 января'!$B368:$F368,O$2:O$6)-1</f>
        <v>-4.7674788878199204E-3</v>
      </c>
      <c r="Q373" s="15" cm="1">
        <f t="array" aca="1" ref="Q373" ca="1">MMULT('Количество акций на 4 января'!$B368:$F368,Q$2:Q$6)/MMULT('Количество акций на 4 января'!$B368:$F368,P$2:P$6)-1</f>
        <v>-9.1982108439546684E-3</v>
      </c>
      <c r="R373" s="15" cm="1">
        <f t="array" aca="1" ref="R373" ca="1">MMULT('Количество акций на 4 января'!$B368:$F368,R$2:R$6)/MMULT('Количество акций на 4 января'!$B368:$F368,Q$2:Q$6)-1</f>
        <v>-1.7765837619725056E-2</v>
      </c>
      <c r="S373" s="15" cm="1">
        <f t="array" aca="1" ref="S373" ca="1">MMULT('Количество акций на 4 января'!$B368:$F368,S$2:S$6)/MMULT('Количество акций на 4 января'!$B368:$F368,R$2:R$6)-1</f>
        <v>9.7010395997247922E-3</v>
      </c>
      <c r="T373" s="15" cm="1">
        <f t="array" aca="1" ref="T373" ca="1">MMULT('Количество акций на 4 января'!$B368:$F368,T$2:T$6)/MMULT('Количество акций на 4 января'!$B368:$F368,S$2:S$6)-1</f>
        <v>-3.1708182065439905E-2</v>
      </c>
      <c r="U373" s="15" cm="1">
        <f t="array" aca="1" ref="U373" ca="1">MMULT('Количество акций на 4 января'!$B368:$F368,U$2:U$6)/MMULT('Количество акций на 4 января'!$B368:$F368,T$2:T$6)-1</f>
        <v>1.1898429447149583E-2</v>
      </c>
      <c r="V373" s="15" cm="1">
        <f t="array" aca="1" ref="V373" ca="1">MMULT('Количество акций на 4 января'!$B368:$F368,V$2:V$6)/MMULT('Количество акций на 4 января'!$B368:$F368,U$2:U$6)-1</f>
        <v>7.9750260955282481E-3</v>
      </c>
      <c r="W373" s="15" cm="1">
        <f t="array" aca="1" ref="W373" ca="1">MMULT('Количество акций на 4 января'!$B368:$F368,W$2:W$6)/MMULT('Количество акций на 4 января'!$B368:$F368,V$2:V$6)-1</f>
        <v>9.2844646283698484E-3</v>
      </c>
      <c r="X373" s="15" cm="1">
        <f t="array" aca="1" ref="X373" ca="1">MMULT('Количество акций на 4 января'!$B368:$F368,X$2:X$6)/MMULT('Количество акций на 4 января'!$B368:$F368,W$2:W$6)-1</f>
        <v>2.1065851908006028E-2</v>
      </c>
      <c r="Y373" s="15" cm="1">
        <f t="array" aca="1" ref="Y373" ca="1">MMULT('Количество акций на 4 января'!$B368:$F368,Y$2:Y$6)/MMULT('Количество акций на 4 января'!$B368:$F368,X$2:X$6)-1</f>
        <v>1.480167414298128E-3</v>
      </c>
      <c r="Z373" s="15" cm="1">
        <f t="array" aca="1" ref="Z373" ca="1">MMULT('Количество акций на 4 января'!$B368:$F368,Z$2:Z$6)/MMULT('Количество акций на 4 января'!$B368:$F368,Y$2:Y$6)-1</f>
        <v>1.0696512568740157E-2</v>
      </c>
      <c r="AA373" s="15" cm="1">
        <f t="array" aca="1" ref="AA373" ca="1">MMULT('Количество акций на 4 января'!$B368:$F368,AA$2:AA$6)/MMULT('Количество акций на 4 января'!$B368:$F368,Z$2:Z$6)-1</f>
        <v>-1.3077057523185665E-2</v>
      </c>
      <c r="AB373" s="15" cm="1">
        <f t="array" aca="1" ref="AB373" ca="1">MMULT('Количество акций на 4 января'!$B368:$F368,AB$2:AB$6)/MMULT('Количество акций на 4 января'!$B368:$F368,AA$2:AA$6)-1</f>
        <v>-1.4114976225809928E-2</v>
      </c>
      <c r="AC373" s="15" cm="1">
        <f t="array" aca="1" ref="AC373" ca="1">MMULT('Количество акций на 4 января'!$B368:$F368,AC$2:AC$6)/MMULT('Количество акций на 4 января'!$B368:$F368,AB$2:AB$6)-1</f>
        <v>2.7144725146757143E-3</v>
      </c>
      <c r="AD373" s="15" cm="1">
        <f t="array" aca="1" ref="AD373" ca="1">MMULT('Количество акций на 4 января'!$B368:$F368,AD$2:AD$6)/MMULT('Количество акций на 4 января'!$B368:$F368,AC$2:AC$6)-1</f>
        <v>1.2498352562057224E-2</v>
      </c>
      <c r="AE373" s="15" cm="1">
        <f t="array" aca="1" ref="AE373" ca="1">MMULT('Количество акций на 4 января'!$B368:$F368,AE$2:AE$6)/MMULT('Количество акций на 4 января'!$B368:$F368,AD$2:AD$6)-1</f>
        <v>2.4867517770089442E-2</v>
      </c>
      <c r="AF373" s="15" cm="1">
        <f t="array" aca="1" ref="AF373" ca="1">MMULT('Количество акций на 4 января'!$B368:$F368,AF$2:AF$6)/MMULT('Количество акций на 4 января'!$B368:$F368,AE$2:AE$6)-1</f>
        <v>-3.9123697336791441E-3</v>
      </c>
      <c r="AG373" s="15" cm="1">
        <f t="array" aca="1" ref="AG373" ca="1">MMULT('Количество акций на 4 января'!$B368:$F368,AG$2:AG$6)/MMULT('Количество акций на 4 января'!$B368:$F368,AF$2:AF$6)-1</f>
        <v>-7.5724222785265027E-3</v>
      </c>
      <c r="AH373" s="15" cm="1">
        <f t="array" aca="1" ref="AH373" ca="1">MMULT('Количество акций на 4 января'!$B368:$F368,AH$2:AH$6)/MMULT('Количество акций на 4 января'!$B368:$F368,AG$2:AG$6)-1</f>
        <v>-1.5923444779804341E-2</v>
      </c>
      <c r="AI373" s="15" cm="1">
        <f t="array" aca="1" ref="AI373" ca="1">MMULT('Количество акций на 4 января'!$B368:$F368,AI$2:AI$6)/MMULT('Количество акций на 4 января'!$B368:$F368,AH$2:AH$6)-1</f>
        <v>1.7437879729491623E-2</v>
      </c>
      <c r="AJ373" s="15" cm="1">
        <f t="array" aca="1" ref="AJ373" ca="1">MMULT('Количество акций на 4 января'!$B368:$F368,AJ$2:AJ$6)/MMULT('Количество акций на 4 января'!$B368:$F368,AI$2:AI$6)-1</f>
        <v>-9.5835469262569584E-3</v>
      </c>
      <c r="AK373" s="15" cm="1">
        <f t="array" aca="1" ref="AK373" ca="1">MMULT('Количество акций на 4 января'!$B368:$F368,AK$2:AK$6)/MMULT('Количество акций на 4 января'!$B368:$F368,AJ$2:AJ$6)-1</f>
        <v>8.6270298383168686E-3</v>
      </c>
      <c r="AL373" s="15" cm="1">
        <f t="array" aca="1" ref="AL373" ca="1">MMULT('Количество акций на 4 января'!$B368:$F368,AL$2:AL$6)/MMULT('Количество акций на 4 января'!$B368:$F368,AK$2:AK$6)-1</f>
        <v>-1.0065398754299348E-2</v>
      </c>
      <c r="AM373" s="15" cm="1">
        <f t="array" aca="1" ref="AM373" ca="1">MMULT('Количество акций на 4 января'!$B368:$F368,AM$2:AM$6)/MMULT('Количество акций на 4 января'!$B368:$F368,AL$2:AL$6)-1</f>
        <v>-1.737486569837865E-2</v>
      </c>
      <c r="AN373" s="15" cm="1">
        <f t="array" aca="1" ref="AN373" ca="1">MMULT('Количество акций на 4 января'!$B368:$F368,AN$2:AN$6)/MMULT('Количество акций на 4 января'!$B368:$F368,AM$2:AM$6)-1</f>
        <v>-1.3333795288535066E-2</v>
      </c>
      <c r="AO373" s="15" cm="1">
        <f t="array" aca="1" ref="AO373" ca="1">MMULT('Количество акций на 4 января'!$B368:$F368,AO$2:AO$6)/MMULT('Количество акций на 4 января'!$B368:$F368,AN$2:AN$6)-1</f>
        <v>1.472147643152999E-2</v>
      </c>
      <c r="AP373" s="15" cm="1">
        <f t="array" aca="1" ref="AP373" ca="1">MMULT('Количество акций на 4 января'!$B368:$F368,AP$2:AP$6)/MMULT('Количество акций на 4 января'!$B368:$F368,AO$2:AO$6)-1</f>
        <v>3.6431306783391015E-3</v>
      </c>
      <c r="AQ373" s="15" cm="1">
        <f t="array" aca="1" ref="AQ373" ca="1">MMULT('Количество акций на 4 января'!$B368:$F368,AQ$2:AQ$6)/MMULT('Количество акций на 4 января'!$B368:$F368,AP$2:AP$6)-1</f>
        <v>-4.4001868940712896E-4</v>
      </c>
      <c r="AR373" s="15" cm="1">
        <f t="array" aca="1" ref="AR373" ca="1">MMULT('Количество акций на 4 января'!$B368:$F368,AR$2:AR$6)/MMULT('Количество акций на 4 января'!$B368:$F368,AQ$2:AQ$6)-1</f>
        <v>-3.1728367872512209E-3</v>
      </c>
      <c r="AS373" s="15" cm="1">
        <f t="array" aca="1" ref="AS373" ca="1">MMULT('Количество акций на 4 января'!$B368:$F368,AS$2:AS$6)/MMULT('Количество акций на 4 января'!$B368:$F368,AR$2:AR$6)-1</f>
        <v>4.126743665333521E-2</v>
      </c>
      <c r="AT373" s="15" cm="1">
        <f t="array" aca="1" ref="AT373" ca="1">MMULT('Количество акций на 4 января'!$B368:$F368,AT$2:AT$6)/MMULT('Количество акций на 4 января'!$B368:$F368,AS$2:AS$6)-1</f>
        <v>1.7845898533052074E-2</v>
      </c>
      <c r="AU373" s="15" cm="1">
        <f t="array" aca="1" ref="AU373" ca="1">MMULT('Количество акций на 4 января'!$B368:$F368,AU$2:AU$6)/MMULT('Количество акций на 4 января'!$B368:$F368,AT$2:AT$6)-1</f>
        <v>-1.5229530857816531E-2</v>
      </c>
      <c r="AV373" s="15" cm="1">
        <f t="array" aca="1" ref="AV373" ca="1">MMULT('Количество акций на 4 января'!$B368:$F368,AV$2:AV$6)/MMULT('Количество акций на 4 января'!$B368:$F368,AU$2:AU$6)-1</f>
        <v>2.1782202026175979E-2</v>
      </c>
      <c r="AW373" s="15" cm="1">
        <f t="array" aca="1" ref="AW373" ca="1">MMULT('Количество акций на 4 января'!$B368:$F368,AW$2:AW$6)/MMULT('Количество акций на 4 января'!$B368:$F368,AV$2:AV$6)-1</f>
        <v>3.1427273025295133E-3</v>
      </c>
      <c r="AX373" s="15" cm="1">
        <f t="array" aca="1" ref="AX373" ca="1">MMULT('Количество акций на 4 января'!$B368:$F368,AX$2:AX$6)/MMULT('Количество акций на 4 января'!$B368:$F368,AW$2:AW$6)-1</f>
        <v>1.9386217769975733E-2</v>
      </c>
      <c r="AY373" s="15" cm="1">
        <f t="array" aca="1" ref="AY373" ca="1">MMULT('Количество акций на 4 января'!$B368:$F368,AY$2:AY$6)/MMULT('Количество акций на 4 января'!$B368:$F368,AX$2:AX$6)-1</f>
        <v>-1.2021042537014193E-2</v>
      </c>
      <c r="AZ373" s="15" cm="1">
        <f t="array" aca="1" ref="AZ373" ca="1">MMULT('Количество акций на 4 января'!$B368:$F368,AZ$2:AZ$6)/MMULT('Количество акций на 4 января'!$B368:$F368,AY$2:AY$6)-1</f>
        <v>-1.4386961965927481E-2</v>
      </c>
      <c r="BA373" s="15" cm="1">
        <f t="array" aca="1" ref="BA373" ca="1">MMULT('Количество акций на 4 января'!$B368:$F368,BA$2:BA$6)/MMULT('Количество акций на 4 января'!$B368:$F368,AZ$2:AZ$6)-1</f>
        <v>-2.9533772718668416E-2</v>
      </c>
      <c r="BB373" s="15" cm="1">
        <f t="array" aca="1" ref="BB373" ca="1">MMULT('Количество акций на 4 января'!$B368:$F368,BB$2:BB$6)/MMULT('Количество акций на 4 января'!$B368:$F368,BA$2:BA$6)-1</f>
        <v>5.8539519839011511E-3</v>
      </c>
      <c r="BC373" s="15" cm="1">
        <f t="array" aca="1" ref="BC373" ca="1">MMULT('Количество акций на 4 января'!$B368:$F368,BC$2:BC$6)/MMULT('Количество акций на 4 января'!$B368:$F368,BB$2:BB$6)-1</f>
        <v>4.5530881875817109E-3</v>
      </c>
      <c r="BD373" s="15" cm="1">
        <f t="array" aca="1" ref="BD373" ca="1">MMULT('Количество акций на 4 января'!$B368:$F368,BD$2:BD$6)/MMULT('Количество акций на 4 января'!$B368:$F368,BC$2:BC$6)-1</f>
        <v>-2.2333383403114637E-2</v>
      </c>
      <c r="BE373" s="15" cm="1">
        <f t="array" aca="1" ref="BE373" ca="1">MMULT('Количество акций на 4 января'!$B368:$F368,BE$2:BE$6)/MMULT('Количество акций на 4 января'!$B368:$F368,BD$2:BD$6)-1</f>
        <v>1.1634214221041717E-2</v>
      </c>
      <c r="BF373" s="15" cm="1">
        <f t="array" aca="1" ref="BF373" ca="1">MMULT('Количество акций на 4 января'!$B368:$F368,BF$2:BF$6)/MMULT('Количество акций на 4 января'!$B368:$F368,BE$2:BE$6)-1</f>
        <v>2.3542516550207893E-3</v>
      </c>
      <c r="BG373" s="15" cm="1">
        <f t="array" aca="1" ref="BG373" ca="1">MMULT('Количество акций на 4 января'!$B368:$F368,BG$2:BG$6)/MMULT('Количество акций на 4 января'!$B368:$F368,BF$2:BF$6)-1</f>
        <v>2.0753692179865668E-2</v>
      </c>
      <c r="BH373" s="15" cm="1">
        <f t="array" aca="1" ref="BH373" ca="1">MMULT('Количество акций на 4 января'!$B368:$F368,BH$2:BH$6)/MMULT('Количество акций на 4 января'!$B368:$F368,BG$2:BG$6)-1</f>
        <v>5.5237713103661878E-3</v>
      </c>
      <c r="BI373" s="15" cm="1">
        <f t="array" aca="1" ref="BI373" ca="1">MMULT('Количество акций на 4 января'!$B368:$F368,BI$2:BI$6)/MMULT('Количество акций на 4 января'!$B368:$F368,BH$2:BH$6)-1</f>
        <v>-9.2420188318691476E-3</v>
      </c>
      <c r="BJ373" s="15" cm="1">
        <f t="array" aca="1" ref="BJ373" ca="1">MMULT('Количество акций на 4 января'!$B368:$F368,BJ$2:BJ$6)/MMULT('Количество акций на 4 января'!$B368:$F368,BI$2:BI$6)-1</f>
        <v>-5.9404135461216256E-4</v>
      </c>
      <c r="BK373" s="15" cm="1">
        <f t="array" aca="1" ref="BK373" ca="1">MMULT('Количество акций на 4 января'!$B368:$F368,BK$2:BK$6)/MMULT('Количество акций на 4 января'!$B368:$F368,BJ$2:BJ$6)-1</f>
        <v>-4.1707690872339054E-4</v>
      </c>
      <c r="BL373" s="15" cm="1">
        <f t="array" aca="1" ref="BL373" ca="1">MMULT('Количество акций на 4 января'!$B368:$F368,BL$2:BL$6)/MMULT('Количество акций на 4 января'!$B368:$F368,BK$2:BK$6)-1</f>
        <v>2.1488421284729942E-3</v>
      </c>
      <c r="BM373" s="15" cm="1">
        <f t="array" aca="1" ref="BM373" ca="1">MMULT('Количество акций на 4 января'!$B368:$F368,BM$2:BM$6)/MMULT('Количество акций на 4 января'!$B368:$F368,BL$2:BL$6)-1</f>
        <v>-1.3642034237699274E-2</v>
      </c>
      <c r="BN373" s="15" cm="1">
        <f t="array" aca="1" ref="BN373" ca="1">MMULT('Количество акций на 4 января'!$B368:$F368,BN$2:BN$6)/MMULT('Количество акций на 4 января'!$B368:$F368,BM$2:BM$6)-1</f>
        <v>-1.8413666980480081E-2</v>
      </c>
      <c r="BO373" s="15" cm="1">
        <f t="array" aca="1" ref="BO373" ca="1">MMULT('Количество акций на 4 января'!$B368:$F368,BO$2:BO$6)/MMULT('Количество акций на 4 января'!$B368:$F368,BN$2:BN$6)-1</f>
        <v>1.2644961304302926E-2</v>
      </c>
      <c r="BP373" s="15" cm="1">
        <f t="array" aca="1" ref="BP373" ca="1">MMULT('Количество акций на 4 января'!$B368:$F368,BP$2:BP$6)/MMULT('Количество акций на 4 января'!$B368:$F368,BO$2:BO$6)-1</f>
        <v>4.3395588698040832E-3</v>
      </c>
      <c r="BQ373" s="15" cm="1">
        <f t="array" aca="1" ref="BQ373" ca="1">MMULT('Количество акций на 4 января'!$B368:$F368,BQ$2:BQ$6)/MMULT('Количество акций на 4 января'!$B368:$F368,BP$2:BP$6)-1</f>
        <v>-6.1303244561780046E-3</v>
      </c>
      <c r="BR373" s="15" cm="1">
        <f t="array" aca="1" ref="BR373" ca="1">MMULT('Количество акций на 4 января'!$B368:$F368,BR$2:BR$6)/MMULT('Количество акций на 4 января'!$B368:$F368,BQ$2:BQ$6)-1</f>
        <v>1.508143685485952E-2</v>
      </c>
      <c r="BS373" s="15" cm="1">
        <f t="array" aca="1" ref="BS373" ca="1">MMULT('Количество акций на 4 января'!$B368:$F368,BS$2:BS$6)/MMULT('Количество акций на 4 января'!$B368:$F368,BR$2:BR$6)-1</f>
        <v>7.1590502752214569E-3</v>
      </c>
      <c r="BT373" s="15" cm="1">
        <f t="array" aca="1" ref="BT373" ca="1">MMULT('Количество акций на 4 января'!$B368:$F368,BT$2:BT$6)/MMULT('Количество акций на 4 января'!$B368:$F368,BS$2:BS$6)-1</f>
        <v>5.5571322441272386E-3</v>
      </c>
      <c r="BU373" s="15" cm="1">
        <f t="array" aca="1" ref="BU373" ca="1">MMULT('Количество акций на 4 января'!$B368:$F368,BU$2:BU$6)/MMULT('Количество акций на 4 января'!$B368:$F368,BT$2:BT$6)-1</f>
        <v>-7.7503794173107154E-3</v>
      </c>
      <c r="BV373" s="15" cm="1">
        <f t="array" aca="1" ref="BV373" ca="1">MMULT('Количество акций на 4 января'!$B368:$F368,BV$2:BV$6)/MMULT('Количество акций на 4 января'!$B368:$F368,BU$2:BU$6)-1</f>
        <v>7.9133813422682664E-3</v>
      </c>
      <c r="BW373" s="15" cm="1">
        <f t="array" aca="1" ref="BW373" ca="1">MMULT('Количество акций на 4 января'!$B368:$F368,BW$2:BW$6)/MMULT('Количество акций на 4 января'!$B368:$F368,BV$2:BV$6)-1</f>
        <v>-9.0187336650219274E-3</v>
      </c>
      <c r="BX373" s="15" cm="1">
        <f t="array" aca="1" ref="BX373" ca="1">MMULT('Количество акций на 4 января'!$B368:$F368,BX$2:BX$6)/MMULT('Количество акций на 4 января'!$B368:$F368,BW$2:BW$6)-1</f>
        <v>-1.0615188949107068E-2</v>
      </c>
      <c r="BY373" s="15" cm="1">
        <f t="array" aca="1" ref="BY373" ca="1">MMULT('Количество акций на 4 января'!$B368:$F368,BY$2:BY$6)/MMULT('Количество акций на 4 января'!$B368:$F368,BX$2:BX$6)-1</f>
        <v>5.486040931180991E-3</v>
      </c>
      <c r="BZ373" s="15" cm="1">
        <f t="array" aca="1" ref="BZ373" ca="1">MMULT('Количество акций на 4 января'!$B368:$F368,BZ$2:BZ$6)/MMULT('Количество акций на 4 января'!$B368:$F368,BY$2:BY$6)-1</f>
        <v>9.9175244371139115E-3</v>
      </c>
      <c r="CA373" s="15" cm="1">
        <f t="array" aca="1" ref="CA373" ca="1">MMULT('Количество акций на 4 января'!$B368:$F368,CA$2:CA$6)/MMULT('Количество акций на 4 января'!$B368:$F368,BZ$2:BZ$6)-1</f>
        <v>-1.3246275607394775E-3</v>
      </c>
      <c r="CB373" s="15" cm="1">
        <f t="array" aca="1" ref="CB373" ca="1">MMULT('Количество акций на 4 января'!$B368:$F368,CB$2:CB$6)/MMULT('Количество акций на 4 января'!$B368:$F368,CA$2:CA$6)-1</f>
        <v>4.4736428807619077E-3</v>
      </c>
      <c r="CC373" s="15" cm="1">
        <f t="array" aca="1" ref="CC373" ca="1">MMULT('Количество акций на 4 января'!$B368:$F368,CC$2:CC$6)/MMULT('Количество акций на 4 января'!$B368:$F368,CB$2:CB$6)-1</f>
        <v>3.6896398124361962E-3</v>
      </c>
      <c r="CD373" s="15" cm="1">
        <f t="array" aca="1" ref="CD373" ca="1">MMULT('Количество акций на 4 января'!$B368:$F368,CD$2:CD$6)/MMULT('Количество акций на 4 января'!$B368:$F368,CC$2:CC$6)-1</f>
        <v>-4.576979479712695E-3</v>
      </c>
      <c r="CE373" s="15" cm="1">
        <f t="array" aca="1" ref="CE373" ca="1">MMULT('Количество акций на 4 января'!$B368:$F368,CE$2:CE$6)/MMULT('Количество акций на 4 января'!$B368:$F368,CD$2:CD$6)-1</f>
        <v>1.6292260457650976E-4</v>
      </c>
      <c r="CF373" s="15" cm="1">
        <f t="array" aca="1" ref="CF373" ca="1">MMULT('Количество акций на 4 января'!$B368:$F368,CF$2:CF$6)/MMULT('Количество акций на 4 января'!$B368:$F368,CE$2:CE$6)-1</f>
        <v>-1.3254933462499396E-2</v>
      </c>
      <c r="CG373" s="15" cm="1">
        <f t="array" aca="1" ref="CG373" ca="1">MMULT('Количество акций на 4 января'!$B368:$F368,CG$2:CG$6)/MMULT('Количество акций на 4 января'!$B368:$F368,CF$2:CF$6)-1</f>
        <v>2.4033506219036438E-2</v>
      </c>
      <c r="CH373" s="15" cm="1">
        <f t="array" aca="1" ref="CH373" ca="1">MMULT('Количество акций на 4 января'!$B368:$F368,CH$2:CH$6)/MMULT('Количество акций на 4 января'!$B368:$F368,CG$2:CG$6)-1</f>
        <v>1.6099537624785221E-2</v>
      </c>
      <c r="CI373" s="15" cm="1">
        <f t="array" aca="1" ref="CI373" ca="1">MMULT('Количество акций на 4 января'!$B368:$F368,CI$2:CI$6)/MMULT('Количество акций на 4 января'!$B368:$F368,CH$2:CH$6)-1</f>
        <v>6.5570407569559563E-3</v>
      </c>
      <c r="CJ373" s="15" cm="1">
        <f t="array" aca="1" ref="CJ373" ca="1">MMULT('Количество акций на 4 января'!$B368:$F368,CJ$2:CJ$6)/MMULT('Количество акций на 4 января'!$B368:$F368,CI$2:CI$6)-1</f>
        <v>3.3496670382733296E-3</v>
      </c>
      <c r="CK373" s="15" cm="1">
        <f t="array" aca="1" ref="CK373" ca="1">MMULT('Количество акций на 4 января'!$B368:$F368,CK$2:CK$6)/MMULT('Количество акций на 4 января'!$B368:$F368,CJ$2:CJ$6)-1</f>
        <v>5.2497416832644195E-3</v>
      </c>
      <c r="CL373" s="15" cm="1">
        <f t="array" aca="1" ref="CL373" ca="1">MMULT('Количество акций на 4 января'!$B368:$F368,CL$2:CL$6)/MMULT('Количество акций на 4 января'!$B368:$F368,CK$2:CK$6)-1</f>
        <v>-1.4974222508241652E-2</v>
      </c>
      <c r="CM373" s="15" cm="1">
        <f t="array" aca="1" ref="CM373" ca="1">MMULT('Количество акций на 4 января'!$B368:$F368,CM$2:CM$6)/MMULT('Количество акций на 4 января'!$B368:$F368,CL$2:CL$6)-1</f>
        <v>2.825438931402191E-3</v>
      </c>
      <c r="CN373" s="15" cm="1">
        <f t="array" aca="1" ref="CN373" ca="1">MMULT('Количество акций на 4 января'!$B368:$F368,CN$2:CN$6)/MMULT('Количество акций на 4 января'!$B368:$F368,CM$2:CM$6)-1</f>
        <v>3.3038114590633327E-4</v>
      </c>
      <c r="CO373" s="15" cm="1">
        <f t="array" aca="1" ref="CO373" ca="1">MMULT('Количество акций на 4 января'!$B368:$F368,CO$2:CO$6)/MMULT('Количество акций на 4 января'!$B368:$F368,CN$2:CN$6)-1</f>
        <v>2.6798602094291191E-4</v>
      </c>
      <c r="CP373" s="15" cm="1">
        <f t="array" aca="1" ref="CP373" ca="1">MMULT('Количество акций на 4 января'!$B368:$F368,CP$2:CP$6)/MMULT('Количество акций на 4 января'!$B368:$F368,CO$2:CO$6)-1</f>
        <v>-1.3866709983427761E-3</v>
      </c>
      <c r="CQ373" s="15" cm="1">
        <f t="array" aca="1" ref="CQ373" ca="1">MMULT('Количество акций на 4 января'!$B368:$F368,CQ$2:CQ$6)/MMULT('Количество акций на 4 января'!$B368:$F368,CP$2:CP$6)-1</f>
        <v>6.3374278699368514E-3</v>
      </c>
      <c r="CR373" s="15" cm="1">
        <f t="array" aca="1" ref="CR373" ca="1">MMULT('Количество акций на 4 января'!$B368:$F368,CR$2:CR$6)/MMULT('Количество акций на 4 января'!$B368:$F368,CQ$2:CQ$6)-1</f>
        <v>-2.0832097389110849E-2</v>
      </c>
      <c r="CS373" s="15" cm="1">
        <f t="array" aca="1" ref="CS373" ca="1">MMULT('Количество акций на 4 января'!$B368:$F368,CS$2:CS$6)/MMULT('Количество акций на 4 января'!$B368:$F368,CR$2:CR$6)-1</f>
        <v>-1.1787954577902826E-2</v>
      </c>
      <c r="CT373" s="15" cm="1">
        <f t="array" aca="1" ref="CT373" ca="1">MMULT('Количество акций на 4 января'!$B368:$F368,CT$2:CT$6)/MMULT('Количество акций на 4 января'!$B368:$F368,CS$2:CS$6)-1</f>
        <v>1.0208957220651405E-2</v>
      </c>
      <c r="CU373" s="15" cm="1">
        <f t="array" aca="1" ref="CU373" ca="1">MMULT('Количество акций на 4 января'!$B368:$F368,CU$2:CU$6)/MMULT('Количество акций на 4 января'!$B368:$F368,CT$2:CT$6)-1</f>
        <v>2.204804777186542E-3</v>
      </c>
      <c r="CV373" s="15" cm="1">
        <f t="array" aca="1" ref="CV373" ca="1">MMULT('Количество акций на 4 января'!$B368:$F368,CV$2:CV$6)/MMULT('Количество акций на 4 января'!$B368:$F368,CU$2:CU$6)-1</f>
        <v>9.4897232479589366E-3</v>
      </c>
      <c r="CW373" s="15" cm="1">
        <f t="array" aca="1" ref="CW373" ca="1">MMULT('Количество акций на 4 января'!$B368:$F368,CW$2:CW$6)/MMULT('Количество акций на 4 января'!$B368:$F368,CV$2:CV$6)-1</f>
        <v>1.0290782053209213E-2</v>
      </c>
      <c r="CX373" s="15" cm="1">
        <f t="array" aca="1" ref="CX373" ca="1">MMULT('Количество акций на 4 января'!$B368:$F368,CX$2:CX$6)/MMULT('Количество акций на 4 января'!$B368:$F368,CW$2:CW$6)-1</f>
        <v>2.5775895803556992E-3</v>
      </c>
      <c r="CY373" s="15" cm="1">
        <f t="array" aca="1" ref="CY373" ca="1">MMULT('Количество акций на 4 января'!$B368:$F368,CY$2:CY$6)/MMULT('Количество акций на 4 января'!$B368:$F368,CX$2:CX$6)-1</f>
        <v>-5.5565966474773187E-3</v>
      </c>
      <c r="CZ373" s="15" cm="1">
        <f t="array" aca="1" ref="CZ373" ca="1">MMULT('Количество акций на 4 января'!$B368:$F368,CZ$2:CZ$6)/MMULT('Количество акций на 4 января'!$B368:$F368,CY$2:CY$6)-1</f>
        <v>-1.0876833910147266E-3</v>
      </c>
      <c r="DA373" s="15" cm="1">
        <f t="array" aca="1" ref="DA373" ca="1">MMULT('Количество акций на 4 января'!$B368:$F368,DA$2:DA$6)/MMULT('Количество акций на 4 января'!$B368:$F368,CZ$2:CZ$6)-1</f>
        <v>2.1358435200373505E-2</v>
      </c>
      <c r="DB373" s="15" cm="1">
        <f t="array" aca="1" ref="DB373" ca="1">MMULT('Количество акций на 4 января'!$B368:$F368,DB$2:DB$6)/MMULT('Количество акций на 4 января'!$B368:$F368,DA$2:DA$6)-1</f>
        <v>2.1701100486664959E-2</v>
      </c>
      <c r="DC373" s="15" cm="1">
        <f t="array" aca="1" ref="DC373" ca="1">MMULT('Количество акций на 4 января'!$B368:$F368,DC$2:DC$6)/MMULT('Количество акций на 4 января'!$B368:$F368,DB$2:DB$6)-1</f>
        <v>9.1594457371724225E-4</v>
      </c>
      <c r="DD373" s="15" cm="1">
        <f t="array" aca="1" ref="DD373" ca="1">MMULT('Количество акций на 4 января'!$B368:$F368,DD$2:DD$6)/MMULT('Количество акций на 4 января'!$B368:$F368,DC$2:DC$6)-1</f>
        <v>8.4276769014390851E-4</v>
      </c>
      <c r="DE373" s="15" cm="1">
        <f t="array" aca="1" ref="DE373" ca="1">MMULT('Количество акций на 4 января'!$B368:$F368,DE$2:DE$6)/MMULT('Количество акций на 4 января'!$B368:$F368,DD$2:DD$6)-1</f>
        <v>5.7576406774371147E-3</v>
      </c>
      <c r="DF373" s="15" cm="1">
        <f t="array" aca="1" ref="DF373" ca="1">MMULT('Количество акций на 4 января'!$B368:$F368,DF$2:DF$6)/MMULT('Количество акций на 4 января'!$B368:$F368,DE$2:DE$6)-1</f>
        <v>-5.3151804414739434E-3</v>
      </c>
      <c r="DG373" s="15" cm="1">
        <f t="array" aca="1" ref="DG373" ca="1">MMULT('Количество акций на 4 января'!$B368:$F368,DG$2:DG$6)/MMULT('Количество акций на 4 января'!$B368:$F368,DF$2:DF$6)-1</f>
        <v>1.0862252778451875E-2</v>
      </c>
      <c r="DH373" s="15" cm="1">
        <f t="array" aca="1" ref="DH373" ca="1">MMULT('Количество акций на 4 января'!$B368:$F368,DH$2:DH$6)/MMULT('Количество акций на 4 января'!$B368:$F368,DG$2:DG$6)-1</f>
        <v>-3.4527801479310449E-3</v>
      </c>
      <c r="DI373" s="15" cm="1">
        <f t="array" aca="1" ref="DI373" ca="1">MMULT('Количество акций на 4 января'!$B368:$F368,DI$2:DI$6)/MMULT('Количество акций на 4 января'!$B368:$F368,DH$2:DH$6)-1</f>
        <v>-4.4881874132139954E-3</v>
      </c>
      <c r="DJ373" s="15" cm="1">
        <f t="array" aca="1" ref="DJ373" ca="1">MMULT('Количество акций на 4 января'!$B368:$F368,DJ$2:DJ$6)/MMULT('Количество акций на 4 января'!$B368:$F368,DI$2:DI$6)-1</f>
        <v>9.1193153060542542E-4</v>
      </c>
      <c r="DK373" s="15" cm="1">
        <f t="array" aca="1" ref="DK373" ca="1">MMULT('Количество акций на 4 января'!$B368:$F368,DK$2:DK$6)/MMULT('Количество акций на 4 января'!$B368:$F368,DJ$2:DJ$6)-1</f>
        <v>-6.4842955781536649E-3</v>
      </c>
      <c r="DL373" s="15" cm="1">
        <f t="array" aca="1" ref="DL373" ca="1">MMULT('Количество акций на 4 января'!$B368:$F368,DL$2:DL$6)/MMULT('Количество акций на 4 января'!$B368:$F368,DK$2:DK$6)-1</f>
        <v>2.3472570968632311E-3</v>
      </c>
      <c r="DM373" s="15" cm="1">
        <f t="array" aca="1" ref="DM373" ca="1">MMULT('Количество акций на 4 января'!$B368:$F368,DM$2:DM$6)/MMULT('Количество акций на 4 января'!$B368:$F368,DL$2:DL$6)-1</f>
        <v>3.0121856213605191E-3</v>
      </c>
      <c r="DN373" s="15" cm="1">
        <f t="array" aca="1" ref="DN373" ca="1">MMULT('Количество акций на 4 января'!$B368:$F368,DN$2:DN$6)/MMULT('Количество акций на 4 января'!$B368:$F368,DM$2:DM$6)-1</f>
        <v>-3.566630509570623E-3</v>
      </c>
      <c r="DO373" s="15" cm="1">
        <f t="array" aca="1" ref="DO373" ca="1">MMULT('Количество акций на 4 января'!$B368:$F368,DO$2:DO$6)/MMULT('Количество акций на 4 января'!$B368:$F368,DN$2:DN$6)-1</f>
        <v>6.7882104029237667E-3</v>
      </c>
      <c r="DP373" s="15" cm="1">
        <f t="array" aca="1" ref="DP373" ca="1">MMULT('Количество акций на 4 января'!$B368:$F368,DP$2:DP$6)/MMULT('Количество акций на 4 января'!$B368:$F368,DO$2:DO$6)-1</f>
        <v>8.47451175622016E-4</v>
      </c>
      <c r="DQ373" s="15" cm="1">
        <f t="array" aca="1" ref="DQ373" ca="1">MMULT('Количество акций на 4 января'!$B368:$F368,DQ$2:DQ$6)/MMULT('Количество акций на 4 января'!$B368:$F368,DP$2:DP$6)-1</f>
        <v>-5.2870658701379414E-3</v>
      </c>
      <c r="DR373" s="15" cm="1">
        <f t="array" aca="1" ref="DR373" ca="1">MMULT('Количество акций на 4 января'!$B368:$F368,DR$2:DR$6)/MMULT('Количество акций на 4 января'!$B368:$F368,DQ$2:DQ$6)-1</f>
        <v>-3.4394951941252305E-4</v>
      </c>
      <c r="DS373" s="15" cm="1">
        <f t="array" aca="1" ref="DS373" ca="1">MMULT('Количество акций на 4 января'!$B368:$F368,DS$2:DS$6)/MMULT('Количество акций на 4 января'!$B368:$F368,DR$2:DR$6)-1</f>
        <v>1.0498915679187704E-2</v>
      </c>
      <c r="DT373" s="15" cm="1">
        <f t="array" aca="1" ref="DT373" ca="1">MMULT('Количество акций на 4 января'!$B368:$F368,DT$2:DT$6)/MMULT('Количество акций на 4 января'!$B368:$F368,DS$2:DS$6)-1</f>
        <v>-4.6270079660697405E-3</v>
      </c>
      <c r="DU373" s="15" cm="1">
        <f t="array" aca="1" ref="DU373" ca="1">MMULT('Количество акций на 4 января'!$B368:$F368,DU$2:DU$6)/MMULT('Количество акций на 4 января'!$B368:$F368,DT$2:DT$6)-1</f>
        <v>-1.0402467282290773E-2</v>
      </c>
      <c r="DV373" s="15" cm="1">
        <f t="array" aca="1" ref="DV373" ca="1">MMULT('Количество акций на 4 января'!$B368:$F368,DV$2:DV$6)/MMULT('Количество акций на 4 января'!$B368:$F368,DU$2:DU$6)-1</f>
        <v>8.5884156376954124E-3</v>
      </c>
      <c r="DW373" s="24" cm="1">
        <f t="array" aca="1" ref="DW373" ca="1">MMULT('Количество акций на 4 января'!$B368:$F368,DW$2:DW$6)/MMULT('Количество акций на 4 января'!$B368:$F368,DV$2:DV$6)-1</f>
        <v>1.7580635372851816E-2</v>
      </c>
      <c r="DX373" s="28">
        <f t="shared" ca="1" si="11"/>
        <v>1.5860757980747397E-3</v>
      </c>
      <c r="DY373" s="28">
        <f t="shared" ca="1" si="10"/>
        <v>1.24330582157616E-2</v>
      </c>
    </row>
    <row r="374" spans="1:129" x14ac:dyDescent="0.3">
      <c r="A374">
        <v>368</v>
      </c>
      <c r="C374" s="23" cm="1">
        <f t="array" aca="1" ref="C374" ca="1">MMULT('Количество акций на 4 января'!$B369:$F369,C$2:C$6)/MMULT('Количество акций на 4 января'!$B369:$F369,B$2:B$6)-1</f>
        <v>1.4719127810237431E-2</v>
      </c>
      <c r="D374" s="15" cm="1">
        <f t="array" aca="1" ref="D374" ca="1">MMULT('Количество акций на 4 января'!$B369:$F369,D$2:D$6)/MMULT('Количество акций на 4 января'!$B369:$F369,C$2:C$6)-1</f>
        <v>-1.658808674104173E-3</v>
      </c>
      <c r="E374" s="15" cm="1">
        <f t="array" aca="1" ref="E374" ca="1">MMULT('Количество акций на 4 января'!$B369:$F369,E$2:E$6)/MMULT('Количество акций на 4 января'!$B369:$F369,D$2:D$6)-1</f>
        <v>3.6993089785445799E-2</v>
      </c>
      <c r="F374" s="15" cm="1">
        <f t="array" aca="1" ref="F374" ca="1">MMULT('Количество акций на 4 января'!$B369:$F369,F$2:F$6)/MMULT('Количество акций на 4 января'!$B369:$F369,E$2:E$6)-1</f>
        <v>1.063288313656563E-2</v>
      </c>
      <c r="G374" s="15" cm="1">
        <f t="array" aca="1" ref="G374" ca="1">MMULT('Количество акций на 4 января'!$B369:$F369,G$2:G$6)/MMULT('Количество акций на 4 января'!$B369:$F369,F$2:F$6)-1</f>
        <v>5.8127514711856509E-3</v>
      </c>
      <c r="H374" s="15" cm="1">
        <f t="array" aca="1" ref="H374" ca="1">MMULT('Количество акций на 4 января'!$B369:$F369,H$2:H$6)/MMULT('Количество акций на 4 января'!$B369:$F369,G$2:G$6)-1</f>
        <v>-8.6661599358685004E-3</v>
      </c>
      <c r="I374" s="15" cm="1">
        <f t="array" aca="1" ref="I374" ca="1">MMULT('Количество акций на 4 января'!$B369:$F369,I$2:I$6)/MMULT('Количество акций на 4 января'!$B369:$F369,H$2:H$6)-1</f>
        <v>9.9738600133578714E-3</v>
      </c>
      <c r="J374" s="15" cm="1">
        <f t="array" aca="1" ref="J374" ca="1">MMULT('Количество акций на 4 января'!$B369:$F369,J$2:J$6)/MMULT('Количество акций на 4 января'!$B369:$F369,I$2:I$6)-1</f>
        <v>-1.5245057029329323E-2</v>
      </c>
      <c r="K374" s="15" cm="1">
        <f t="array" aca="1" ref="K374" ca="1">MMULT('Количество акций на 4 января'!$B369:$F369,K$2:K$6)/MMULT('Количество акций на 4 января'!$B369:$F369,J$2:J$6)-1</f>
        <v>3.9985529994388536E-3</v>
      </c>
      <c r="L374" s="15" cm="1">
        <f t="array" aca="1" ref="L374" ca="1">MMULT('Количество акций на 4 января'!$B369:$F369,L$2:L$6)/MMULT('Количество акций на 4 января'!$B369:$F369,K$2:K$6)-1</f>
        <v>-3.6111711042705608E-3</v>
      </c>
      <c r="M374" s="15" cm="1">
        <f t="array" aca="1" ref="M374" ca="1">MMULT('Количество акций на 4 января'!$B369:$F369,M$2:M$6)/MMULT('Количество акций на 4 января'!$B369:$F369,L$2:L$6)-1</f>
        <v>3.3240970427563798E-3</v>
      </c>
      <c r="N374" s="15" cm="1">
        <f t="array" aca="1" ref="N374" ca="1">MMULT('Количество акций на 4 января'!$B369:$F369,N$2:N$6)/MMULT('Количество акций на 4 января'!$B369:$F369,M$2:M$6)-1</f>
        <v>-2.0914666488815681E-2</v>
      </c>
      <c r="O374" s="15" cm="1">
        <f t="array" aca="1" ref="O374" ca="1">MMULT('Количество акций на 4 января'!$B369:$F369,O$2:O$6)/MMULT('Количество акций на 4 января'!$B369:$F369,N$2:N$6)-1</f>
        <v>-1.1697869896638458E-2</v>
      </c>
      <c r="P374" s="15" cm="1">
        <f t="array" aca="1" ref="P374" ca="1">MMULT('Количество акций на 4 января'!$B369:$F369,P$2:P$6)/MMULT('Количество акций на 4 января'!$B369:$F369,O$2:O$6)-1</f>
        <v>-1.1188585991963595E-3</v>
      </c>
      <c r="Q374" s="15" cm="1">
        <f t="array" aca="1" ref="Q374" ca="1">MMULT('Количество акций на 4 января'!$B369:$F369,Q$2:Q$6)/MMULT('Количество акций на 4 января'!$B369:$F369,P$2:P$6)-1</f>
        <v>-1.9196803072675239E-3</v>
      </c>
      <c r="R374" s="15" cm="1">
        <f t="array" aca="1" ref="R374" ca="1">MMULT('Количество акций на 4 января'!$B369:$F369,R$2:R$6)/MMULT('Количество акций на 4 января'!$B369:$F369,Q$2:Q$6)-1</f>
        <v>-1.2778434095707003E-2</v>
      </c>
      <c r="S374" s="15" cm="1">
        <f t="array" aca="1" ref="S374" ca="1">MMULT('Количество акций на 4 января'!$B369:$F369,S$2:S$6)/MMULT('Количество акций на 4 января'!$B369:$F369,R$2:R$6)-1</f>
        <v>7.0325885924091835E-3</v>
      </c>
      <c r="T374" s="15" cm="1">
        <f t="array" aca="1" ref="T374" ca="1">MMULT('Количество акций на 4 января'!$B369:$F369,T$2:T$6)/MMULT('Количество акций на 4 января'!$B369:$F369,S$2:S$6)-1</f>
        <v>-2.6143993376499419E-2</v>
      </c>
      <c r="U374" s="15" cm="1">
        <f t="array" aca="1" ref="U374" ca="1">MMULT('Количество акций на 4 января'!$B369:$F369,U$2:U$6)/MMULT('Количество акций на 4 января'!$B369:$F369,T$2:T$6)-1</f>
        <v>1.1518752423799405E-2</v>
      </c>
      <c r="V374" s="15" cm="1">
        <f t="array" aca="1" ref="V374" ca="1">MMULT('Количество акций на 4 января'!$B369:$F369,V$2:V$6)/MMULT('Количество акций на 4 января'!$B369:$F369,U$2:U$6)-1</f>
        <v>2.3593692720933479E-3</v>
      </c>
      <c r="W374" s="15" cm="1">
        <f t="array" aca="1" ref="W374" ca="1">MMULT('Количество акций на 4 января'!$B369:$F369,W$2:W$6)/MMULT('Количество акций на 4 января'!$B369:$F369,V$2:V$6)-1</f>
        <v>9.5427064044308896E-3</v>
      </c>
      <c r="X374" s="15" cm="1">
        <f t="array" aca="1" ref="X374" ca="1">MMULT('Количество акций на 4 января'!$B369:$F369,X$2:X$6)/MMULT('Количество акций на 4 января'!$B369:$F369,W$2:W$6)-1</f>
        <v>1.4484183203940848E-2</v>
      </c>
      <c r="Y374" s="15" cm="1">
        <f t="array" aca="1" ref="Y374" ca="1">MMULT('Количество акций на 4 января'!$B369:$F369,Y$2:Y$6)/MMULT('Количество акций на 4 января'!$B369:$F369,X$2:X$6)-1</f>
        <v>5.3673820279418472E-3</v>
      </c>
      <c r="Z374" s="15" cm="1">
        <f t="array" aca="1" ref="Z374" ca="1">MMULT('Количество акций на 4 января'!$B369:$F369,Z$2:Z$6)/MMULT('Количество акций на 4 января'!$B369:$F369,Y$2:Y$6)-1</f>
        <v>1.4484325418322896E-2</v>
      </c>
      <c r="AA374" s="15" cm="1">
        <f t="array" aca="1" ref="AA374" ca="1">MMULT('Количество акций на 4 января'!$B369:$F369,AA$2:AA$6)/MMULT('Количество акций на 4 января'!$B369:$F369,Z$2:Z$6)-1</f>
        <v>-1.0852725422409226E-2</v>
      </c>
      <c r="AB374" s="15" cm="1">
        <f t="array" aca="1" ref="AB374" ca="1">MMULT('Количество акций на 4 января'!$B369:$F369,AB$2:AB$6)/MMULT('Количество акций на 4 января'!$B369:$F369,AA$2:AA$6)-1</f>
        <v>-1.5951530595459285E-2</v>
      </c>
      <c r="AC374" s="15" cm="1">
        <f t="array" aca="1" ref="AC374" ca="1">MMULT('Количество акций на 4 января'!$B369:$F369,AC$2:AC$6)/MMULT('Количество акций на 4 января'!$B369:$F369,AB$2:AB$6)-1</f>
        <v>-2.8171118546684859E-3</v>
      </c>
      <c r="AD374" s="15" cm="1">
        <f t="array" aca="1" ref="AD374" ca="1">MMULT('Количество акций на 4 января'!$B369:$F369,AD$2:AD$6)/MMULT('Количество акций на 4 января'!$B369:$F369,AC$2:AC$6)-1</f>
        <v>1.4066851453010898E-2</v>
      </c>
      <c r="AE374" s="15" cm="1">
        <f t="array" aca="1" ref="AE374" ca="1">MMULT('Количество акций на 4 января'!$B369:$F369,AE$2:AE$6)/MMULT('Количество акций на 4 января'!$B369:$F369,AD$2:AD$6)-1</f>
        <v>1.7016536671042415E-2</v>
      </c>
      <c r="AF374" s="15" cm="1">
        <f t="array" aca="1" ref="AF374" ca="1">MMULT('Количество акций на 4 января'!$B369:$F369,AF$2:AF$6)/MMULT('Количество акций на 4 января'!$B369:$F369,AE$2:AE$6)-1</f>
        <v>1.6823271201604761E-3</v>
      </c>
      <c r="AG374" s="15" cm="1">
        <f t="array" aca="1" ref="AG374" ca="1">MMULT('Количество акций на 4 января'!$B369:$F369,AG$2:AG$6)/MMULT('Количество акций на 4 января'!$B369:$F369,AF$2:AF$6)-1</f>
        <v>-8.4249221686916176E-3</v>
      </c>
      <c r="AH374" s="15" cm="1">
        <f t="array" aca="1" ref="AH374" ca="1">MMULT('Количество акций на 4 января'!$B369:$F369,AH$2:AH$6)/MMULT('Количество акций на 4 января'!$B369:$F369,AG$2:AG$6)-1</f>
        <v>-1.6184868235764482E-2</v>
      </c>
      <c r="AI374" s="15" cm="1">
        <f t="array" aca="1" ref="AI374" ca="1">MMULT('Количество акций на 4 января'!$B369:$F369,AI$2:AI$6)/MMULT('Количество акций на 4 января'!$B369:$F369,AH$2:AH$6)-1</f>
        <v>1.0857632426513275E-2</v>
      </c>
      <c r="AJ374" s="15" cm="1">
        <f t="array" aca="1" ref="AJ374" ca="1">MMULT('Количество акций на 4 января'!$B369:$F369,AJ$2:AJ$6)/MMULT('Количество акций на 4 января'!$B369:$F369,AI$2:AI$6)-1</f>
        <v>-3.3261779985209738E-3</v>
      </c>
      <c r="AK374" s="15" cm="1">
        <f t="array" aca="1" ref="AK374" ca="1">MMULT('Количество акций на 4 января'!$B369:$F369,AK$2:AK$6)/MMULT('Количество акций на 4 января'!$B369:$F369,AJ$2:AJ$6)-1</f>
        <v>6.7006989086735302E-3</v>
      </c>
      <c r="AL374" s="15" cm="1">
        <f t="array" aca="1" ref="AL374" ca="1">MMULT('Количество акций на 4 января'!$B369:$F369,AL$2:AL$6)/MMULT('Количество акций на 4 января'!$B369:$F369,AK$2:AK$6)-1</f>
        <v>-5.3347392168225927E-3</v>
      </c>
      <c r="AM374" s="15" cm="1">
        <f t="array" aca="1" ref="AM374" ca="1">MMULT('Количество акций на 4 января'!$B369:$F369,AM$2:AM$6)/MMULT('Количество акций на 4 января'!$B369:$F369,AL$2:AL$6)-1</f>
        <v>-9.1238514784761637E-3</v>
      </c>
      <c r="AN374" s="15" cm="1">
        <f t="array" aca="1" ref="AN374" ca="1">MMULT('Количество акций на 4 января'!$B369:$F369,AN$2:AN$6)/MMULT('Количество акций на 4 января'!$B369:$F369,AM$2:AM$6)-1</f>
        <v>-1.1201714312113698E-2</v>
      </c>
      <c r="AO374" s="15" cm="1">
        <f t="array" aca="1" ref="AO374" ca="1">MMULT('Количество акций на 4 января'!$B369:$F369,AO$2:AO$6)/MMULT('Количество акций на 4 января'!$B369:$F369,AN$2:AN$6)-1</f>
        <v>1.305133095237343E-2</v>
      </c>
      <c r="AP374" s="15" cm="1">
        <f t="array" aca="1" ref="AP374" ca="1">MMULT('Количество акций на 4 января'!$B369:$F369,AP$2:AP$6)/MMULT('Количество акций на 4 января'!$B369:$F369,AO$2:AO$6)-1</f>
        <v>9.7624527415838269E-3</v>
      </c>
      <c r="AQ374" s="15" cm="1">
        <f t="array" aca="1" ref="AQ374" ca="1">MMULT('Количество акций на 4 января'!$B369:$F369,AQ$2:AQ$6)/MMULT('Количество акций на 4 января'!$B369:$F369,AP$2:AP$6)-1</f>
        <v>-2.0974599864304055E-3</v>
      </c>
      <c r="AR374" s="15" cm="1">
        <f t="array" aca="1" ref="AR374" ca="1">MMULT('Количество акций на 4 января'!$B369:$F369,AR$2:AR$6)/MMULT('Количество акций на 4 января'!$B369:$F369,AQ$2:AQ$6)-1</f>
        <v>-5.731585817113638E-3</v>
      </c>
      <c r="AS374" s="15" cm="1">
        <f t="array" aca="1" ref="AS374" ca="1">MMULT('Количество акций на 4 января'!$B369:$F369,AS$2:AS$6)/MMULT('Количество акций на 4 января'!$B369:$F369,AR$2:AR$6)-1</f>
        <v>2.6159571558875161E-2</v>
      </c>
      <c r="AT374" s="15" cm="1">
        <f t="array" aca="1" ref="AT374" ca="1">MMULT('Количество акций на 4 января'!$B369:$F369,AT$2:AT$6)/MMULT('Количество акций на 4 января'!$B369:$F369,AS$2:AS$6)-1</f>
        <v>1.9061126478834289E-2</v>
      </c>
      <c r="AU374" s="15" cm="1">
        <f t="array" aca="1" ref="AU374" ca="1">MMULT('Количество акций на 4 января'!$B369:$F369,AU$2:AU$6)/MMULT('Количество акций на 4 января'!$B369:$F369,AT$2:AT$6)-1</f>
        <v>-8.9905635648691584E-3</v>
      </c>
      <c r="AV374" s="15" cm="1">
        <f t="array" aca="1" ref="AV374" ca="1">MMULT('Количество акций на 4 января'!$B369:$F369,AV$2:AV$6)/MMULT('Количество акций на 4 января'!$B369:$F369,AU$2:AU$6)-1</f>
        <v>1.2549026913911909E-2</v>
      </c>
      <c r="AW374" s="15" cm="1">
        <f t="array" aca="1" ref="AW374" ca="1">MMULT('Количество акций на 4 января'!$B369:$F369,AW$2:AW$6)/MMULT('Количество акций на 4 января'!$B369:$F369,AV$2:AV$6)-1</f>
        <v>1.6413624349396194E-3</v>
      </c>
      <c r="AX374" s="15" cm="1">
        <f t="array" aca="1" ref="AX374" ca="1">MMULT('Количество акций на 4 января'!$B369:$F369,AX$2:AX$6)/MMULT('Количество акций на 4 января'!$B369:$F369,AW$2:AW$6)-1</f>
        <v>1.9351335229144784E-2</v>
      </c>
      <c r="AY374" s="15" cm="1">
        <f t="array" aca="1" ref="AY374" ca="1">MMULT('Количество акций на 4 января'!$B369:$F369,AY$2:AY$6)/MMULT('Количество акций на 4 января'!$B369:$F369,AX$2:AX$6)-1</f>
        <v>-9.1037614104794162E-3</v>
      </c>
      <c r="AZ374" s="15" cm="1">
        <f t="array" aca="1" ref="AZ374" ca="1">MMULT('Количество акций на 4 января'!$B369:$F369,AZ$2:AZ$6)/MMULT('Количество акций на 4 января'!$B369:$F369,AY$2:AY$6)-1</f>
        <v>-1.7365711240813542E-2</v>
      </c>
      <c r="BA374" s="15" cm="1">
        <f t="array" aca="1" ref="BA374" ca="1">MMULT('Количество акций на 4 января'!$B369:$F369,BA$2:BA$6)/MMULT('Количество акций на 4 января'!$B369:$F369,AZ$2:AZ$6)-1</f>
        <v>-2.341277235707051E-2</v>
      </c>
      <c r="BB374" s="15" cm="1">
        <f t="array" aca="1" ref="BB374" ca="1">MMULT('Количество акций на 4 января'!$B369:$F369,BB$2:BB$6)/MMULT('Количество акций на 4 января'!$B369:$F369,BA$2:BA$6)-1</f>
        <v>8.7952051425164157E-3</v>
      </c>
      <c r="BC374" s="15" cm="1">
        <f t="array" aca="1" ref="BC374" ca="1">MMULT('Количество акций на 4 января'!$B369:$F369,BC$2:BC$6)/MMULT('Количество акций на 4 января'!$B369:$F369,BB$2:BB$6)-1</f>
        <v>-1.7467977573130122E-3</v>
      </c>
      <c r="BD374" s="15" cm="1">
        <f t="array" aca="1" ref="BD374" ca="1">MMULT('Количество акций на 4 января'!$B369:$F369,BD$2:BD$6)/MMULT('Количество акций на 4 января'!$B369:$F369,BC$2:BC$6)-1</f>
        <v>-1.6240499518225482E-2</v>
      </c>
      <c r="BE374" s="15" cm="1">
        <f t="array" aca="1" ref="BE374" ca="1">MMULT('Количество акций на 4 января'!$B369:$F369,BE$2:BE$6)/MMULT('Количество акций на 4 января'!$B369:$F369,BD$2:BD$6)-1</f>
        <v>6.6781778273159453E-3</v>
      </c>
      <c r="BF374" s="15" cm="1">
        <f t="array" aca="1" ref="BF374" ca="1">MMULT('Количество акций на 4 января'!$B369:$F369,BF$2:BF$6)/MMULT('Количество акций на 4 января'!$B369:$F369,BE$2:BE$6)-1</f>
        <v>3.6381238124705284E-3</v>
      </c>
      <c r="BG374" s="15" cm="1">
        <f t="array" aca="1" ref="BG374" ca="1">MMULT('Количество акций на 4 января'!$B369:$F369,BG$2:BG$6)/MMULT('Количество акций на 4 января'!$B369:$F369,BF$2:BF$6)-1</f>
        <v>1.7587527865837282E-2</v>
      </c>
      <c r="BH374" s="15" cm="1">
        <f t="array" aca="1" ref="BH374" ca="1">MMULT('Количество акций на 4 января'!$B369:$F369,BH$2:BH$6)/MMULT('Количество акций на 4 января'!$B369:$F369,BG$2:BG$6)-1</f>
        <v>3.1533336392048916E-3</v>
      </c>
      <c r="BI374" s="15" cm="1">
        <f t="array" aca="1" ref="BI374" ca="1">MMULT('Количество акций на 4 января'!$B369:$F369,BI$2:BI$6)/MMULT('Количество акций на 4 января'!$B369:$F369,BH$2:BH$6)-1</f>
        <v>-8.8417742602214799E-3</v>
      </c>
      <c r="BJ374" s="15" cm="1">
        <f t="array" aca="1" ref="BJ374" ca="1">MMULT('Количество акций на 4 января'!$B369:$F369,BJ$2:BJ$6)/MMULT('Количество акций на 4 января'!$B369:$F369,BI$2:BI$6)-1</f>
        <v>6.621588280568691E-4</v>
      </c>
      <c r="BK374" s="15" cm="1">
        <f t="array" aca="1" ref="BK374" ca="1">MMULT('Количество акций на 4 января'!$B369:$F369,BK$2:BK$6)/MMULT('Количество акций на 4 января'!$B369:$F369,BJ$2:BJ$6)-1</f>
        <v>-1.6928013636382522E-3</v>
      </c>
      <c r="BL374" s="15" cm="1">
        <f t="array" aca="1" ref="BL374" ca="1">MMULT('Количество акций на 4 января'!$B369:$F369,BL$2:BL$6)/MMULT('Количество акций на 4 января'!$B369:$F369,BK$2:BK$6)-1</f>
        <v>4.2205696579049601E-3</v>
      </c>
      <c r="BM374" s="15" cm="1">
        <f t="array" aca="1" ref="BM374" ca="1">MMULT('Количество акций на 4 января'!$B369:$F369,BM$2:BM$6)/MMULT('Количество акций на 4 января'!$B369:$F369,BL$2:BL$6)-1</f>
        <v>-1.1967609018868064E-2</v>
      </c>
      <c r="BN374" s="15" cm="1">
        <f t="array" aca="1" ref="BN374" ca="1">MMULT('Количество акций на 4 января'!$B369:$F369,BN$2:BN$6)/MMULT('Количество акций на 4 января'!$B369:$F369,BM$2:BM$6)-1</f>
        <v>-1.5205565351018357E-2</v>
      </c>
      <c r="BO374" s="15" cm="1">
        <f t="array" aca="1" ref="BO374" ca="1">MMULT('Количество акций на 4 января'!$B369:$F369,BO$2:BO$6)/MMULT('Количество акций на 4 января'!$B369:$F369,BN$2:BN$6)-1</f>
        <v>8.707110815760144E-3</v>
      </c>
      <c r="BP374" s="15" cm="1">
        <f t="array" aca="1" ref="BP374" ca="1">MMULT('Количество акций на 4 января'!$B369:$F369,BP$2:BP$6)/MMULT('Количество акций на 4 января'!$B369:$F369,BO$2:BO$6)-1</f>
        <v>6.9136944383596521E-4</v>
      </c>
      <c r="BQ374" s="15" cm="1">
        <f t="array" aca="1" ref="BQ374" ca="1">MMULT('Количество акций на 4 января'!$B369:$F369,BQ$2:BQ$6)/MMULT('Количество акций на 4 января'!$B369:$F369,BP$2:BP$6)-1</f>
        <v>-8.7627560887363343E-3</v>
      </c>
      <c r="BR374" s="15" cm="1">
        <f t="array" aca="1" ref="BR374" ca="1">MMULT('Количество акций на 4 января'!$B369:$F369,BR$2:BR$6)/MMULT('Количество акций на 4 января'!$B369:$F369,BQ$2:BQ$6)-1</f>
        <v>7.1430687563740491E-3</v>
      </c>
      <c r="BS374" s="15" cm="1">
        <f t="array" aca="1" ref="BS374" ca="1">MMULT('Количество акций на 4 января'!$B369:$F369,BS$2:BS$6)/MMULT('Количество акций на 4 января'!$B369:$F369,BR$2:BR$6)-1</f>
        <v>1.1716888433894734E-2</v>
      </c>
      <c r="BT374" s="15" cm="1">
        <f t="array" aca="1" ref="BT374" ca="1">MMULT('Количество акций на 4 января'!$B369:$F369,BT$2:BT$6)/MMULT('Количество акций на 4 января'!$B369:$F369,BS$2:BS$6)-1</f>
        <v>1.1732150888359216E-2</v>
      </c>
      <c r="BU374" s="15" cm="1">
        <f t="array" aca="1" ref="BU374" ca="1">MMULT('Количество акций на 4 января'!$B369:$F369,BU$2:BU$6)/MMULT('Количество акций на 4 января'!$B369:$F369,BT$2:BT$6)-1</f>
        <v>-6.8980814365822152E-3</v>
      </c>
      <c r="BV374" s="15" cm="1">
        <f t="array" aca="1" ref="BV374" ca="1">MMULT('Количество акций на 4 января'!$B369:$F369,BV$2:BV$6)/MMULT('Количество акций на 4 января'!$B369:$F369,BU$2:BU$6)-1</f>
        <v>8.2274251347946858E-3</v>
      </c>
      <c r="BW374" s="15" cm="1">
        <f t="array" aca="1" ref="BW374" ca="1">MMULT('Количество акций на 4 января'!$B369:$F369,BW$2:BW$6)/MMULT('Количество акций на 4 января'!$B369:$F369,BV$2:BV$6)-1</f>
        <v>-1.0987459976449121E-2</v>
      </c>
      <c r="BX374" s="15" cm="1">
        <f t="array" aca="1" ref="BX374" ca="1">MMULT('Количество акций на 4 января'!$B369:$F369,BX$2:BX$6)/MMULT('Количество акций на 4 января'!$B369:$F369,BW$2:BW$6)-1</f>
        <v>-8.3152434198499048E-3</v>
      </c>
      <c r="BY374" s="15" cm="1">
        <f t="array" aca="1" ref="BY374" ca="1">MMULT('Количество акций на 4 января'!$B369:$F369,BY$2:BY$6)/MMULT('Количество акций на 4 января'!$B369:$F369,BX$2:BX$6)-1</f>
        <v>2.5070026948743607E-3</v>
      </c>
      <c r="BZ374" s="15" cm="1">
        <f t="array" aca="1" ref="BZ374" ca="1">MMULT('Количество акций на 4 января'!$B369:$F369,BZ$2:BZ$6)/MMULT('Количество акций на 4 января'!$B369:$F369,BY$2:BY$6)-1</f>
        <v>7.5937877420311217E-3</v>
      </c>
      <c r="CA374" s="15" cm="1">
        <f t="array" aca="1" ref="CA374" ca="1">MMULT('Количество акций на 4 января'!$B369:$F369,CA$2:CA$6)/MMULT('Количество акций на 4 января'!$B369:$F369,BZ$2:BZ$6)-1</f>
        <v>3.7517650352822951E-3</v>
      </c>
      <c r="CB374" s="15" cm="1">
        <f t="array" aca="1" ref="CB374" ca="1">MMULT('Количество акций на 4 января'!$B369:$F369,CB$2:CB$6)/MMULT('Количество акций на 4 января'!$B369:$F369,CA$2:CA$6)-1</f>
        <v>4.6735370641595164E-3</v>
      </c>
      <c r="CC374" s="15" cm="1">
        <f t="array" aca="1" ref="CC374" ca="1">MMULT('Количество акций на 4 января'!$B369:$F369,CC$2:CC$6)/MMULT('Количество акций на 4 января'!$B369:$F369,CB$2:CB$6)-1</f>
        <v>3.3689590989682827E-4</v>
      </c>
      <c r="CD374" s="15" cm="1">
        <f t="array" aca="1" ref="CD374" ca="1">MMULT('Количество акций на 4 января'!$B369:$F369,CD$2:CD$6)/MMULT('Количество акций на 4 января'!$B369:$F369,CC$2:CC$6)-1</f>
        <v>-1.2080018948784632E-3</v>
      </c>
      <c r="CE374" s="15" cm="1">
        <f t="array" aca="1" ref="CE374" ca="1">MMULT('Количество акций на 4 января'!$B369:$F369,CE$2:CE$6)/MMULT('Количество акций на 4 января'!$B369:$F369,CD$2:CD$6)-1</f>
        <v>-3.9694633066333918E-3</v>
      </c>
      <c r="CF374" s="15" cm="1">
        <f t="array" aca="1" ref="CF374" ca="1">MMULT('Количество акций на 4 января'!$B369:$F369,CF$2:CF$6)/MMULT('Количество акций на 4 января'!$B369:$F369,CE$2:CE$6)-1</f>
        <v>-4.3613829090978218E-3</v>
      </c>
      <c r="CG374" s="15" cm="1">
        <f t="array" aca="1" ref="CG374" ca="1">MMULT('Количество акций на 4 января'!$B369:$F369,CG$2:CG$6)/MMULT('Количество акций на 4 января'!$B369:$F369,CF$2:CF$6)-1</f>
        <v>1.7694612931408837E-2</v>
      </c>
      <c r="CH374" s="15" cm="1">
        <f t="array" aca="1" ref="CH374" ca="1">MMULT('Количество акций на 4 января'!$B369:$F369,CH$2:CH$6)/MMULT('Количество акций на 4 января'!$B369:$F369,CG$2:CG$6)-1</f>
        <v>1.2369415303381759E-2</v>
      </c>
      <c r="CI374" s="15" cm="1">
        <f t="array" aca="1" ref="CI374" ca="1">MMULT('Количество акций на 4 января'!$B369:$F369,CI$2:CI$6)/MMULT('Количество акций на 4 января'!$B369:$F369,CH$2:CH$6)-1</f>
        <v>1.4649679417529704E-2</v>
      </c>
      <c r="CJ374" s="15" cm="1">
        <f t="array" aca="1" ref="CJ374" ca="1">MMULT('Количество акций на 4 января'!$B369:$F369,CJ$2:CJ$6)/MMULT('Количество акций на 4 января'!$B369:$F369,CI$2:CI$6)-1</f>
        <v>2.028155913359031E-3</v>
      </c>
      <c r="CK374" s="15" cm="1">
        <f t="array" aca="1" ref="CK374" ca="1">MMULT('Количество акций на 4 января'!$B369:$F369,CK$2:CK$6)/MMULT('Количество акций на 4 января'!$B369:$F369,CJ$2:CJ$6)-1</f>
        <v>5.6683554232239697E-3</v>
      </c>
      <c r="CL374" s="15" cm="1">
        <f t="array" aca="1" ref="CL374" ca="1">MMULT('Количество акций на 4 января'!$B369:$F369,CL$2:CL$6)/MMULT('Количество акций на 4 января'!$B369:$F369,CK$2:CK$6)-1</f>
        <v>-1.4020445276643145E-2</v>
      </c>
      <c r="CM374" s="15" cm="1">
        <f t="array" aca="1" ref="CM374" ca="1">MMULT('Количество акций на 4 января'!$B369:$F369,CM$2:CM$6)/MMULT('Количество акций на 4 января'!$B369:$F369,CL$2:CL$6)-1</f>
        <v>-3.3421441088686832E-3</v>
      </c>
      <c r="CN374" s="15" cm="1">
        <f t="array" aca="1" ref="CN374" ca="1">MMULT('Количество акций на 4 января'!$B369:$F369,CN$2:CN$6)/MMULT('Количество акций на 4 января'!$B369:$F369,CM$2:CM$6)-1</f>
        <v>1.0554516379383871E-2</v>
      </c>
      <c r="CO374" s="15" cm="1">
        <f t="array" aca="1" ref="CO374" ca="1">MMULT('Количество акций на 4 января'!$B369:$F369,CO$2:CO$6)/MMULT('Количество акций на 4 января'!$B369:$F369,CN$2:CN$6)-1</f>
        <v>2.8944525598519899E-3</v>
      </c>
      <c r="CP374" s="15" cm="1">
        <f t="array" aca="1" ref="CP374" ca="1">MMULT('Количество акций на 4 января'!$B369:$F369,CP$2:CP$6)/MMULT('Количество акций на 4 января'!$B369:$F369,CO$2:CO$6)-1</f>
        <v>1.2588665343806316E-2</v>
      </c>
      <c r="CQ374" s="15" cm="1">
        <f t="array" aca="1" ref="CQ374" ca="1">MMULT('Количество акций на 4 января'!$B369:$F369,CQ$2:CQ$6)/MMULT('Количество акций на 4 января'!$B369:$F369,CP$2:CP$6)-1</f>
        <v>1.72182370755809E-2</v>
      </c>
      <c r="CR374" s="15" cm="1">
        <f t="array" aca="1" ref="CR374" ca="1">MMULT('Количество акций на 4 января'!$B369:$F369,CR$2:CR$6)/MMULT('Количество акций на 4 января'!$B369:$F369,CQ$2:CQ$6)-1</f>
        <v>-2.2154669796079385E-2</v>
      </c>
      <c r="CS374" s="15" cm="1">
        <f t="array" aca="1" ref="CS374" ca="1">MMULT('Количество акций на 4 января'!$B369:$F369,CS$2:CS$6)/MMULT('Количество акций на 4 января'!$B369:$F369,CR$2:CR$6)-1</f>
        <v>-6.0201964780531858E-3</v>
      </c>
      <c r="CT374" s="15" cm="1">
        <f t="array" aca="1" ref="CT374" ca="1">MMULT('Количество акций на 4 января'!$B369:$F369,CT$2:CT$6)/MMULT('Количество акций на 4 января'!$B369:$F369,CS$2:CS$6)-1</f>
        <v>7.1296803264955244E-3</v>
      </c>
      <c r="CU374" s="15" cm="1">
        <f t="array" aca="1" ref="CU374" ca="1">MMULT('Количество акций на 4 января'!$B369:$F369,CU$2:CU$6)/MMULT('Количество акций на 4 января'!$B369:$F369,CT$2:CT$6)-1</f>
        <v>6.1457802735906952E-3</v>
      </c>
      <c r="CV374" s="15" cm="1">
        <f t="array" aca="1" ref="CV374" ca="1">MMULT('Количество акций на 4 января'!$B369:$F369,CV$2:CV$6)/MMULT('Количество акций на 4 января'!$B369:$F369,CU$2:CU$6)-1</f>
        <v>5.2876444670750811E-3</v>
      </c>
      <c r="CW374" s="15" cm="1">
        <f t="array" aca="1" ref="CW374" ca="1">MMULT('Количество акций на 4 января'!$B369:$F369,CW$2:CW$6)/MMULT('Количество акций на 4 января'!$B369:$F369,CV$2:CV$6)-1</f>
        <v>6.7086640742841652E-3</v>
      </c>
      <c r="CX374" s="15" cm="1">
        <f t="array" aca="1" ref="CX374" ca="1">MMULT('Количество акций на 4 января'!$B369:$F369,CX$2:CX$6)/MMULT('Количество акций на 4 января'!$B369:$F369,CW$2:CW$6)-1</f>
        <v>4.8660973767438165E-3</v>
      </c>
      <c r="CY374" s="15" cm="1">
        <f t="array" aca="1" ref="CY374" ca="1">MMULT('Количество акций на 4 января'!$B369:$F369,CY$2:CY$6)/MMULT('Количество акций на 4 января'!$B369:$F369,CX$2:CX$6)-1</f>
        <v>-7.6307714016753403E-3</v>
      </c>
      <c r="CZ374" s="15" cm="1">
        <f t="array" aca="1" ref="CZ374" ca="1">MMULT('Количество акций на 4 января'!$B369:$F369,CZ$2:CZ$6)/MMULT('Количество акций на 4 января'!$B369:$F369,CY$2:CY$6)-1</f>
        <v>1.691148064564274E-4</v>
      </c>
      <c r="DA374" s="15" cm="1">
        <f t="array" aca="1" ref="DA374" ca="1">MMULT('Количество акций на 4 января'!$B369:$F369,DA$2:DA$6)/MMULT('Количество акций на 4 января'!$B369:$F369,CZ$2:CZ$6)-1</f>
        <v>1.424031709593554E-2</v>
      </c>
      <c r="DB374" s="15" cm="1">
        <f t="array" aca="1" ref="DB374" ca="1">MMULT('Количество акций на 4 января'!$B369:$F369,DB$2:DB$6)/MMULT('Количество акций на 4 января'!$B369:$F369,DA$2:DA$6)-1</f>
        <v>1.8854828356873243E-2</v>
      </c>
      <c r="DC374" s="15" cm="1">
        <f t="array" aca="1" ref="DC374" ca="1">MMULT('Количество акций на 4 января'!$B369:$F369,DC$2:DC$6)/MMULT('Количество акций на 4 января'!$B369:$F369,DB$2:DB$6)-1</f>
        <v>1.4425386247658434E-3</v>
      </c>
      <c r="DD374" s="15" cm="1">
        <f t="array" aca="1" ref="DD374" ca="1">MMULT('Количество акций на 4 января'!$B369:$F369,DD$2:DD$6)/MMULT('Количество акций на 4 января'!$B369:$F369,DC$2:DC$6)-1</f>
        <v>2.1488450689202132E-3</v>
      </c>
      <c r="DE374" s="15" cm="1">
        <f t="array" aca="1" ref="DE374" ca="1">MMULT('Количество акций на 4 января'!$B369:$F369,DE$2:DE$6)/MMULT('Количество акций на 4 января'!$B369:$F369,DD$2:DD$6)-1</f>
        <v>6.3779494973419393E-3</v>
      </c>
      <c r="DF374" s="15" cm="1">
        <f t="array" aca="1" ref="DF374" ca="1">MMULT('Количество акций на 4 января'!$B369:$F369,DF$2:DF$6)/MMULT('Количество акций на 4 января'!$B369:$F369,DE$2:DE$6)-1</f>
        <v>-2.6933744068824428E-3</v>
      </c>
      <c r="DG374" s="15" cm="1">
        <f t="array" aca="1" ref="DG374" ca="1">MMULT('Количество акций на 4 января'!$B369:$F369,DG$2:DG$6)/MMULT('Количество акций на 4 января'!$B369:$F369,DF$2:DF$6)-1</f>
        <v>8.8472267189989573E-3</v>
      </c>
      <c r="DH374" s="15" cm="1">
        <f t="array" aca="1" ref="DH374" ca="1">MMULT('Количество акций на 4 января'!$B369:$F369,DH$2:DH$6)/MMULT('Количество акций на 4 января'!$B369:$F369,DG$2:DG$6)-1</f>
        <v>-1.4317865072253078E-3</v>
      </c>
      <c r="DI374" s="15" cm="1">
        <f t="array" aca="1" ref="DI374" ca="1">MMULT('Количество акций на 4 января'!$B369:$F369,DI$2:DI$6)/MMULT('Количество акций на 4 января'!$B369:$F369,DH$2:DH$6)-1</f>
        <v>-1.2365942855578904E-3</v>
      </c>
      <c r="DJ374" s="15" cm="1">
        <f t="array" aca="1" ref="DJ374" ca="1">MMULT('Количество акций на 4 января'!$B369:$F369,DJ$2:DJ$6)/MMULT('Количество акций на 4 января'!$B369:$F369,DI$2:DI$6)-1</f>
        <v>1.0631711189377224E-3</v>
      </c>
      <c r="DK374" s="15" cm="1">
        <f t="array" aca="1" ref="DK374" ca="1">MMULT('Количество акций на 4 января'!$B369:$F369,DK$2:DK$6)/MMULT('Количество акций на 4 января'!$B369:$F369,DJ$2:DJ$6)-1</f>
        <v>-1.3025392533626334E-2</v>
      </c>
      <c r="DL374" s="15" cm="1">
        <f t="array" aca="1" ref="DL374" ca="1">MMULT('Количество акций на 4 января'!$B369:$F369,DL$2:DL$6)/MMULT('Количество акций на 4 января'!$B369:$F369,DK$2:DK$6)-1</f>
        <v>-1.8071633693619304E-3</v>
      </c>
      <c r="DM374" s="15" cm="1">
        <f t="array" aca="1" ref="DM374" ca="1">MMULT('Количество акций на 4 января'!$B369:$F369,DM$2:DM$6)/MMULT('Количество акций на 4 января'!$B369:$F369,DL$2:DL$6)-1</f>
        <v>3.5431538884054259E-3</v>
      </c>
      <c r="DN374" s="15" cm="1">
        <f t="array" aca="1" ref="DN374" ca="1">MMULT('Количество акций на 4 января'!$B369:$F369,DN$2:DN$6)/MMULT('Количество акций на 4 января'!$B369:$F369,DM$2:DM$6)-1</f>
        <v>-3.8464006440959153E-3</v>
      </c>
      <c r="DO374" s="15" cm="1">
        <f t="array" aca="1" ref="DO374" ca="1">MMULT('Количество акций на 4 января'!$B369:$F369,DO$2:DO$6)/MMULT('Количество акций на 4 января'!$B369:$F369,DN$2:DN$6)-1</f>
        <v>5.3380407691820952E-3</v>
      </c>
      <c r="DP374" s="15" cm="1">
        <f t="array" aca="1" ref="DP374" ca="1">MMULT('Количество акций на 4 января'!$B369:$F369,DP$2:DP$6)/MMULT('Количество акций на 4 января'!$B369:$F369,DO$2:DO$6)-1</f>
        <v>6.2753997088429436E-3</v>
      </c>
      <c r="DQ374" s="15" cm="1">
        <f t="array" aca="1" ref="DQ374" ca="1">MMULT('Количество акций на 4 января'!$B369:$F369,DQ$2:DQ$6)/MMULT('Количество акций на 4 января'!$B369:$F369,DP$2:DP$6)-1</f>
        <v>-4.1764806311849201E-3</v>
      </c>
      <c r="DR374" s="15" cm="1">
        <f t="array" aca="1" ref="DR374" ca="1">MMULT('Количество акций на 4 января'!$B369:$F369,DR$2:DR$6)/MMULT('Количество акций на 4 января'!$B369:$F369,DQ$2:DQ$6)-1</f>
        <v>-1.5791030924070526E-3</v>
      </c>
      <c r="DS374" s="15" cm="1">
        <f t="array" aca="1" ref="DS374" ca="1">MMULT('Количество акций на 4 января'!$B369:$F369,DS$2:DS$6)/MMULT('Количество акций на 4 января'!$B369:$F369,DR$2:DR$6)-1</f>
        <v>6.2819546629007128E-3</v>
      </c>
      <c r="DT374" s="15" cm="1">
        <f t="array" aca="1" ref="DT374" ca="1">MMULT('Количество акций на 4 января'!$B369:$F369,DT$2:DT$6)/MMULT('Количество акций на 4 января'!$B369:$F369,DS$2:DS$6)-1</f>
        <v>-4.8964811818548171E-3</v>
      </c>
      <c r="DU374" s="15" cm="1">
        <f t="array" aca="1" ref="DU374" ca="1">MMULT('Количество акций на 4 января'!$B369:$F369,DU$2:DU$6)/MMULT('Количество акций на 4 января'!$B369:$F369,DT$2:DT$6)-1</f>
        <v>-8.5528588522804094E-3</v>
      </c>
      <c r="DV374" s="15" cm="1">
        <f t="array" aca="1" ref="DV374" ca="1">MMULT('Количество акций на 4 января'!$B369:$F369,DV$2:DV$6)/MMULT('Количество акций на 4 января'!$B369:$F369,DU$2:DU$6)-1</f>
        <v>1.0314142865514464E-2</v>
      </c>
      <c r="DW374" s="24" cm="1">
        <f t="array" aca="1" ref="DW374" ca="1">MMULT('Количество акций на 4 января'!$B369:$F369,DW$2:DW$6)/MMULT('Количество акций на 4 января'!$B369:$F369,DV$2:DV$6)-1</f>
        <v>1.1526590025728645E-2</v>
      </c>
      <c r="DX374" s="28">
        <f t="shared" ca="1" si="11"/>
        <v>1.4872140577869635E-3</v>
      </c>
      <c r="DY374" s="28">
        <f t="shared" ca="1" si="10"/>
        <v>1.0745111559846556E-2</v>
      </c>
    </row>
    <row r="375" spans="1:129" x14ac:dyDescent="0.3">
      <c r="A375">
        <v>369</v>
      </c>
      <c r="C375" s="23" cm="1">
        <f t="array" aca="1" ref="C375" ca="1">MMULT('Количество акций на 4 января'!$B370:$F370,C$2:C$6)/MMULT('Количество акций на 4 января'!$B370:$F370,B$2:B$6)-1</f>
        <v>1.8098443797958108E-2</v>
      </c>
      <c r="D375" s="15" cm="1">
        <f t="array" aca="1" ref="D375" ca="1">MMULT('Количество акций на 4 января'!$B370:$F370,D$2:D$6)/MMULT('Количество акций на 4 января'!$B370:$F370,C$2:C$6)-1</f>
        <v>1.5080899998973774E-3</v>
      </c>
      <c r="E375" s="15" cm="1">
        <f t="array" aca="1" ref="E375" ca="1">MMULT('Количество акций на 4 января'!$B370:$F370,E$2:E$6)/MMULT('Количество акций на 4 января'!$B370:$F370,D$2:D$6)-1</f>
        <v>4.1898808854526459E-2</v>
      </c>
      <c r="F375" s="15" cm="1">
        <f t="array" aca="1" ref="F375" ca="1">MMULT('Количество акций на 4 января'!$B370:$F370,F$2:F$6)/MMULT('Количество акций на 4 января'!$B370:$F370,E$2:E$6)-1</f>
        <v>6.1554538949013526E-3</v>
      </c>
      <c r="G375" s="15" cm="1">
        <f t="array" aca="1" ref="G375" ca="1">MMULT('Количество акций на 4 января'!$B370:$F370,G$2:G$6)/MMULT('Количество акций на 4 января'!$B370:$F370,F$2:F$6)-1</f>
        <v>8.2903122284709863E-3</v>
      </c>
      <c r="H375" s="15" cm="1">
        <f t="array" aca="1" ref="H375" ca="1">MMULT('Количество акций на 4 января'!$B370:$F370,H$2:H$6)/MMULT('Количество акций на 4 января'!$B370:$F370,G$2:G$6)-1</f>
        <v>-1.9853842903619912E-3</v>
      </c>
      <c r="I375" s="15" cm="1">
        <f t="array" aca="1" ref="I375" ca="1">MMULT('Количество акций на 4 января'!$B370:$F370,I$2:I$6)/MMULT('Количество акций на 4 января'!$B370:$F370,H$2:H$6)-1</f>
        <v>1.7327740403477065E-2</v>
      </c>
      <c r="J375" s="15" cm="1">
        <f t="array" aca="1" ref="J375" ca="1">MMULT('Количество акций на 4 января'!$B370:$F370,J$2:J$6)/MMULT('Количество акций на 4 января'!$B370:$F370,I$2:I$6)-1</f>
        <v>-1.1649248721963157E-2</v>
      </c>
      <c r="K375" s="15" cm="1">
        <f t="array" aca="1" ref="K375" ca="1">MMULT('Количество акций на 4 января'!$B370:$F370,K$2:K$6)/MMULT('Количество акций на 4 января'!$B370:$F370,J$2:J$6)-1</f>
        <v>7.6636061516532905E-4</v>
      </c>
      <c r="L375" s="15" cm="1">
        <f t="array" aca="1" ref="L375" ca="1">MMULT('Количество акций на 4 января'!$B370:$F370,L$2:L$6)/MMULT('Количество акций на 4 января'!$B370:$F370,K$2:K$6)-1</f>
        <v>-4.3151171094059082E-3</v>
      </c>
      <c r="M375" s="15" cm="1">
        <f t="array" aca="1" ref="M375" ca="1">MMULT('Количество акций на 4 января'!$B370:$F370,M$2:M$6)/MMULT('Количество акций на 4 января'!$B370:$F370,L$2:L$6)-1</f>
        <v>3.8045799863355434E-3</v>
      </c>
      <c r="N375" s="15" cm="1">
        <f t="array" aca="1" ref="N375" ca="1">MMULT('Количество акций на 4 января'!$B370:$F370,N$2:N$6)/MMULT('Количество акций на 4 января'!$B370:$F370,M$2:M$6)-1</f>
        <v>-1.988410453959788E-2</v>
      </c>
      <c r="O375" s="15" cm="1">
        <f t="array" aca="1" ref="O375" ca="1">MMULT('Количество акций на 4 января'!$B370:$F370,O$2:O$6)/MMULT('Количество акций на 4 января'!$B370:$F370,N$2:N$6)-1</f>
        <v>-8.1373868081224821E-3</v>
      </c>
      <c r="P375" s="15" cm="1">
        <f t="array" aca="1" ref="P375" ca="1">MMULT('Количество акций на 4 января'!$B370:$F370,P$2:P$6)/MMULT('Количество акций на 4 января'!$B370:$F370,O$2:O$6)-1</f>
        <v>2.3728214994094277E-3</v>
      </c>
      <c r="Q375" s="15" cm="1">
        <f t="array" aca="1" ref="Q375" ca="1">MMULT('Количество акций на 4 января'!$B370:$F370,Q$2:Q$6)/MMULT('Количество акций на 4 января'!$B370:$F370,P$2:P$6)-1</f>
        <v>-9.5588440099225735E-3</v>
      </c>
      <c r="R375" s="15" cm="1">
        <f t="array" aca="1" ref="R375" ca="1">MMULT('Количество акций на 4 января'!$B370:$F370,R$2:R$6)/MMULT('Количество акций на 4 января'!$B370:$F370,Q$2:Q$6)-1</f>
        <v>-1.420012084121991E-2</v>
      </c>
      <c r="S375" s="15" cm="1">
        <f t="array" aca="1" ref="S375" ca="1">MMULT('Количество акций на 4 января'!$B370:$F370,S$2:S$6)/MMULT('Количество акций на 4 января'!$B370:$F370,R$2:R$6)-1</f>
        <v>8.3670842329757189E-3</v>
      </c>
      <c r="T375" s="15" cm="1">
        <f t="array" aca="1" ref="T375" ca="1">MMULT('Количество акций на 4 января'!$B370:$F370,T$2:T$6)/MMULT('Количество акций на 4 января'!$B370:$F370,S$2:S$6)-1</f>
        <v>-2.8389110592725975E-2</v>
      </c>
      <c r="U375" s="15" cm="1">
        <f t="array" aca="1" ref="U375" ca="1">MMULT('Количество акций на 4 января'!$B370:$F370,U$2:U$6)/MMULT('Количество акций на 4 января'!$B370:$F370,T$2:T$6)-1</f>
        <v>8.9534716700818695E-3</v>
      </c>
      <c r="V375" s="15" cm="1">
        <f t="array" aca="1" ref="V375" ca="1">MMULT('Количество акций на 4 января'!$B370:$F370,V$2:V$6)/MMULT('Количество акций на 4 января'!$B370:$F370,U$2:U$6)-1</f>
        <v>6.366246444528878E-3</v>
      </c>
      <c r="W375" s="15" cm="1">
        <f t="array" aca="1" ref="W375" ca="1">MMULT('Количество акций на 4 января'!$B370:$F370,W$2:W$6)/MMULT('Количество акций на 4 января'!$B370:$F370,V$2:V$6)-1</f>
        <v>1.2857397065192844E-2</v>
      </c>
      <c r="X375" s="15" cm="1">
        <f t="array" aca="1" ref="X375" ca="1">MMULT('Количество акций на 4 января'!$B370:$F370,X$2:X$6)/MMULT('Количество акций на 4 января'!$B370:$F370,W$2:W$6)-1</f>
        <v>1.5350946307160385E-2</v>
      </c>
      <c r="Y375" s="15" cm="1">
        <f t="array" aca="1" ref="Y375" ca="1">MMULT('Количество акций на 4 января'!$B370:$F370,Y$2:Y$6)/MMULT('Количество акций на 4 января'!$B370:$F370,X$2:X$6)-1</f>
        <v>3.8943513441858091E-3</v>
      </c>
      <c r="Z375" s="15" cm="1">
        <f t="array" aca="1" ref="Z375" ca="1">MMULT('Количество акций на 4 января'!$B370:$F370,Z$2:Z$6)/MMULT('Количество акций на 4 января'!$B370:$F370,Y$2:Y$6)-1</f>
        <v>1.5496982908781209E-2</v>
      </c>
      <c r="AA375" s="15" cm="1">
        <f t="array" aca="1" ref="AA375" ca="1">MMULT('Количество акций на 4 января'!$B370:$F370,AA$2:AA$6)/MMULT('Количество акций на 4 января'!$B370:$F370,Z$2:Z$6)-1</f>
        <v>-7.5497458362451253E-3</v>
      </c>
      <c r="AB375" s="15" cm="1">
        <f t="array" aca="1" ref="AB375" ca="1">MMULT('Количество акций на 4 января'!$B370:$F370,AB$2:AB$6)/MMULT('Количество акций на 4 января'!$B370:$F370,AA$2:AA$6)-1</f>
        <v>-1.6611331182719624E-2</v>
      </c>
      <c r="AC375" s="15" cm="1">
        <f t="array" aca="1" ref="AC375" ca="1">MMULT('Количество акций на 4 января'!$B370:$F370,AC$2:AC$6)/MMULT('Количество акций на 4 января'!$B370:$F370,AB$2:AB$6)-1</f>
        <v>-1.9619154474659339E-4</v>
      </c>
      <c r="AD375" s="15" cm="1">
        <f t="array" aca="1" ref="AD375" ca="1">MMULT('Количество акций на 4 января'!$B370:$F370,AD$2:AD$6)/MMULT('Количество акций на 4 января'!$B370:$F370,AC$2:AC$6)-1</f>
        <v>1.7538366625091006E-2</v>
      </c>
      <c r="AE375" s="15" cm="1">
        <f t="array" aca="1" ref="AE375" ca="1">MMULT('Количество акций на 4 января'!$B370:$F370,AE$2:AE$6)/MMULT('Количество акций на 4 января'!$B370:$F370,AD$2:AD$6)-1</f>
        <v>1.9895084909899996E-2</v>
      </c>
      <c r="AF375" s="15" cm="1">
        <f t="array" aca="1" ref="AF375" ca="1">MMULT('Количество акций на 4 января'!$B370:$F370,AF$2:AF$6)/MMULT('Количество акций на 4 января'!$B370:$F370,AE$2:AE$6)-1</f>
        <v>2.0809175824880732E-3</v>
      </c>
      <c r="AG375" s="15" cm="1">
        <f t="array" aca="1" ref="AG375" ca="1">MMULT('Количество акций на 4 января'!$B370:$F370,AG$2:AG$6)/MMULT('Количество акций на 4 января'!$B370:$F370,AF$2:AF$6)-1</f>
        <v>-1.1113191059751948E-2</v>
      </c>
      <c r="AH375" s="15" cm="1">
        <f t="array" aca="1" ref="AH375" ca="1">MMULT('Количество акций на 4 января'!$B370:$F370,AH$2:AH$6)/MMULT('Количество акций на 4 января'!$B370:$F370,AG$2:AG$6)-1</f>
        <v>-1.7657128382467357E-2</v>
      </c>
      <c r="AI375" s="15" cm="1">
        <f t="array" aca="1" ref="AI375" ca="1">MMULT('Количество акций на 4 января'!$B370:$F370,AI$2:AI$6)/MMULT('Количество акций на 4 января'!$B370:$F370,AH$2:AH$6)-1</f>
        <v>1.3083612942802469E-2</v>
      </c>
      <c r="AJ375" s="15" cm="1">
        <f t="array" aca="1" ref="AJ375" ca="1">MMULT('Количество акций на 4 января'!$B370:$F370,AJ$2:AJ$6)/MMULT('Количество акций на 4 января'!$B370:$F370,AI$2:AI$6)-1</f>
        <v>-6.8477037463481327E-3</v>
      </c>
      <c r="AK375" s="15" cm="1">
        <f t="array" aca="1" ref="AK375" ca="1">MMULT('Количество акций на 4 января'!$B370:$F370,AK$2:AK$6)/MMULT('Количество акций на 4 января'!$B370:$F370,AJ$2:AJ$6)-1</f>
        <v>5.3332508521197752E-3</v>
      </c>
      <c r="AL375" s="15" cm="1">
        <f t="array" aca="1" ref="AL375" ca="1">MMULT('Количество акций на 4 января'!$B370:$F370,AL$2:AL$6)/MMULT('Количество акций на 4 января'!$B370:$F370,AK$2:AK$6)-1</f>
        <v>-1.0404730706505938E-2</v>
      </c>
      <c r="AM375" s="15" cm="1">
        <f t="array" aca="1" ref="AM375" ca="1">MMULT('Количество акций на 4 января'!$B370:$F370,AM$2:AM$6)/MMULT('Количество акций на 4 января'!$B370:$F370,AL$2:AL$6)-1</f>
        <v>-1.404678078274868E-2</v>
      </c>
      <c r="AN375" s="15" cm="1">
        <f t="array" aca="1" ref="AN375" ca="1">MMULT('Количество акций на 4 января'!$B370:$F370,AN$2:AN$6)/MMULT('Количество акций на 4 января'!$B370:$F370,AM$2:AM$6)-1</f>
        <v>-1.667514258132996E-2</v>
      </c>
      <c r="AO375" s="15" cm="1">
        <f t="array" aca="1" ref="AO375" ca="1">MMULT('Количество акций на 4 января'!$B370:$F370,AO$2:AO$6)/MMULT('Количество акций на 4 января'!$B370:$F370,AN$2:AN$6)-1</f>
        <v>1.5538851829299816E-2</v>
      </c>
      <c r="AP375" s="15" cm="1">
        <f t="array" aca="1" ref="AP375" ca="1">MMULT('Количество акций на 4 января'!$B370:$F370,AP$2:AP$6)/MMULT('Количество акций на 4 января'!$B370:$F370,AO$2:AO$6)-1</f>
        <v>2.5125860887547091E-3</v>
      </c>
      <c r="AQ375" s="15" cm="1">
        <f t="array" aca="1" ref="AQ375" ca="1">MMULT('Количество акций на 4 января'!$B370:$F370,AQ$2:AQ$6)/MMULT('Количество акций на 4 января'!$B370:$F370,AP$2:AP$6)-1</f>
        <v>-5.9490255878091869E-4</v>
      </c>
      <c r="AR375" s="15" cm="1">
        <f t="array" aca="1" ref="AR375" ca="1">MMULT('Количество акций на 4 января'!$B370:$F370,AR$2:AR$6)/MMULT('Количество акций на 4 января'!$B370:$F370,AQ$2:AQ$6)-1</f>
        <v>-2.1282299276690342E-3</v>
      </c>
      <c r="AS375" s="15" cm="1">
        <f t="array" aca="1" ref="AS375" ca="1">MMULT('Количество акций на 4 января'!$B370:$F370,AS$2:AS$6)/MMULT('Количество акций на 4 января'!$B370:$F370,AR$2:AR$6)-1</f>
        <v>4.0235918745090915E-2</v>
      </c>
      <c r="AT375" s="15" cm="1">
        <f t="array" aca="1" ref="AT375" ca="1">MMULT('Количество акций на 4 января'!$B370:$F370,AT$2:AT$6)/MMULT('Количество акций на 4 января'!$B370:$F370,AS$2:AS$6)-1</f>
        <v>1.7044873090644064E-2</v>
      </c>
      <c r="AU375" s="15" cm="1">
        <f t="array" aca="1" ref="AU375" ca="1">MMULT('Количество акций на 4 января'!$B370:$F370,AU$2:AU$6)/MMULT('Количество акций на 4 января'!$B370:$F370,AT$2:AT$6)-1</f>
        <v>-1.0934601112888021E-2</v>
      </c>
      <c r="AV375" s="15" cm="1">
        <f t="array" aca="1" ref="AV375" ca="1">MMULT('Количество акций на 4 января'!$B370:$F370,AV$2:AV$6)/MMULT('Количество акций на 4 января'!$B370:$F370,AU$2:AU$6)-1</f>
        <v>1.6449464851792994E-2</v>
      </c>
      <c r="AW375" s="15" cm="1">
        <f t="array" aca="1" ref="AW375" ca="1">MMULT('Количество акций на 4 января'!$B370:$F370,AW$2:AW$6)/MMULT('Количество акций на 4 января'!$B370:$F370,AV$2:AV$6)-1</f>
        <v>4.7510737562137528E-3</v>
      </c>
      <c r="AX375" s="15" cm="1">
        <f t="array" aca="1" ref="AX375" ca="1">MMULT('Количество акций на 4 января'!$B370:$F370,AX$2:AX$6)/MMULT('Количество акций на 4 января'!$B370:$F370,AW$2:AW$6)-1</f>
        <v>1.7272673841101538E-2</v>
      </c>
      <c r="AY375" s="15" cm="1">
        <f t="array" aca="1" ref="AY375" ca="1">MMULT('Количество акций на 4 января'!$B370:$F370,AY$2:AY$6)/MMULT('Количество акций на 4 января'!$B370:$F370,AX$2:AX$6)-1</f>
        <v>-1.4197480255952466E-2</v>
      </c>
      <c r="AZ375" s="15" cm="1">
        <f t="array" aca="1" ref="AZ375" ca="1">MMULT('Количество акций на 4 января'!$B370:$F370,AZ$2:AZ$6)/MMULT('Количество акций на 4 января'!$B370:$F370,AY$2:AY$6)-1</f>
        <v>-1.2859315327811482E-2</v>
      </c>
      <c r="BA375" s="15" cm="1">
        <f t="array" aca="1" ref="BA375" ca="1">MMULT('Количество акций на 4 января'!$B370:$F370,BA$2:BA$6)/MMULT('Количество акций на 4 января'!$B370:$F370,AZ$2:AZ$6)-1</f>
        <v>-2.9732202421574705E-2</v>
      </c>
      <c r="BB375" s="15" cm="1">
        <f t="array" aca="1" ref="BB375" ca="1">MMULT('Количество акций на 4 января'!$B370:$F370,BB$2:BB$6)/MMULT('Количество акций на 4 января'!$B370:$F370,BA$2:BA$6)-1</f>
        <v>3.0345334771268995E-3</v>
      </c>
      <c r="BC375" s="15" cm="1">
        <f t="array" aca="1" ref="BC375" ca="1">MMULT('Количество акций на 4 января'!$B370:$F370,BC$2:BC$6)/MMULT('Количество акций на 4 января'!$B370:$F370,BB$2:BB$6)-1</f>
        <v>-3.5426310462175481E-3</v>
      </c>
      <c r="BD375" s="15" cm="1">
        <f t="array" aca="1" ref="BD375" ca="1">MMULT('Количество акций на 4 января'!$B370:$F370,BD$2:BD$6)/MMULT('Количество акций на 4 января'!$B370:$F370,BC$2:BC$6)-1</f>
        <v>-1.561955551194405E-2</v>
      </c>
      <c r="BE375" s="15" cm="1">
        <f t="array" aca="1" ref="BE375" ca="1">MMULT('Количество акций на 4 января'!$B370:$F370,BE$2:BE$6)/MMULT('Количество акций на 4 января'!$B370:$F370,BD$2:BD$6)-1</f>
        <v>1.0308597232541405E-2</v>
      </c>
      <c r="BF375" s="15" cm="1">
        <f t="array" aca="1" ref="BF375" ca="1">MMULT('Количество акций на 4 января'!$B370:$F370,BF$2:BF$6)/MMULT('Количество акций на 4 января'!$B370:$F370,BE$2:BE$6)-1</f>
        <v>3.3332418988074597E-3</v>
      </c>
      <c r="BG375" s="15" cm="1">
        <f t="array" aca="1" ref="BG375" ca="1">MMULT('Количество акций на 4 января'!$B370:$F370,BG$2:BG$6)/MMULT('Количество акций на 4 января'!$B370:$F370,BF$2:BF$6)-1</f>
        <v>1.8214024555694097E-2</v>
      </c>
      <c r="BH375" s="15" cm="1">
        <f t="array" aca="1" ref="BH375" ca="1">MMULT('Количество акций на 4 января'!$B370:$F370,BH$2:BH$6)/MMULT('Количество акций на 4 января'!$B370:$F370,BG$2:BG$6)-1</f>
        <v>4.7065620657931184E-3</v>
      </c>
      <c r="BI375" s="15" cm="1">
        <f t="array" aca="1" ref="BI375" ca="1">MMULT('Количество акций на 4 января'!$B370:$F370,BI$2:BI$6)/MMULT('Количество акций на 4 января'!$B370:$F370,BH$2:BH$6)-1</f>
        <v>-1.1839145976578314E-2</v>
      </c>
      <c r="BJ375" s="15" cm="1">
        <f t="array" aca="1" ref="BJ375" ca="1">MMULT('Количество акций на 4 января'!$B370:$F370,BJ$2:BJ$6)/MMULT('Количество акций на 4 января'!$B370:$F370,BI$2:BI$6)-1</f>
        <v>2.6468653143467691E-3</v>
      </c>
      <c r="BK375" s="15" cm="1">
        <f t="array" aca="1" ref="BK375" ca="1">MMULT('Количество акций на 4 января'!$B370:$F370,BK$2:BK$6)/MMULT('Количество акций на 4 января'!$B370:$F370,BJ$2:BJ$6)-1</f>
        <v>-5.1016575016893384E-4</v>
      </c>
      <c r="BL375" s="15" cm="1">
        <f t="array" aca="1" ref="BL375" ca="1">MMULT('Количество акций на 4 января'!$B370:$F370,BL$2:BL$6)/MMULT('Количество акций на 4 января'!$B370:$F370,BK$2:BK$6)-1</f>
        <v>3.1762456631321268E-3</v>
      </c>
      <c r="BM375" s="15" cm="1">
        <f t="array" aca="1" ref="BM375" ca="1">MMULT('Количество акций на 4 января'!$B370:$F370,BM$2:BM$6)/MMULT('Количество акций на 4 января'!$B370:$F370,BL$2:BL$6)-1</f>
        <v>-1.4325440657638855E-2</v>
      </c>
      <c r="BN375" s="15" cm="1">
        <f t="array" aca="1" ref="BN375" ca="1">MMULT('Количество акций на 4 января'!$B370:$F370,BN$2:BN$6)/MMULT('Количество акций на 4 января'!$B370:$F370,BM$2:BM$6)-1</f>
        <v>-1.3893868130350873E-2</v>
      </c>
      <c r="BO375" s="15" cm="1">
        <f t="array" aca="1" ref="BO375" ca="1">MMULT('Количество акций на 4 января'!$B370:$F370,BO$2:BO$6)/MMULT('Количество акций на 4 января'!$B370:$F370,BN$2:BN$6)-1</f>
        <v>1.0976589460616193E-2</v>
      </c>
      <c r="BP375" s="15" cm="1">
        <f t="array" aca="1" ref="BP375" ca="1">MMULT('Количество акций на 4 января'!$B370:$F370,BP$2:BP$6)/MMULT('Количество акций на 4 января'!$B370:$F370,BO$2:BO$6)-1</f>
        <v>2.9753652457098489E-3</v>
      </c>
      <c r="BQ375" s="15" cm="1">
        <f t="array" aca="1" ref="BQ375" ca="1">MMULT('Количество акций на 4 января'!$B370:$F370,BQ$2:BQ$6)/MMULT('Количество акций на 4 января'!$B370:$F370,BP$2:BP$6)-1</f>
        <v>-7.0632852733067963E-3</v>
      </c>
      <c r="BR375" s="15" cm="1">
        <f t="array" aca="1" ref="BR375" ca="1">MMULT('Количество акций на 4 января'!$B370:$F370,BR$2:BR$6)/MMULT('Количество акций на 4 января'!$B370:$F370,BQ$2:BQ$6)-1</f>
        <v>1.2468952204524486E-2</v>
      </c>
      <c r="BS375" s="15" cm="1">
        <f t="array" aca="1" ref="BS375" ca="1">MMULT('Количество акций на 4 января'!$B370:$F370,BS$2:BS$6)/MMULT('Количество акций на 4 января'!$B370:$F370,BR$2:BR$6)-1</f>
        <v>9.5772082431635486E-3</v>
      </c>
      <c r="BT375" s="15" cm="1">
        <f t="array" aca="1" ref="BT375" ca="1">MMULT('Количество акций на 4 января'!$B370:$F370,BT$2:BT$6)/MMULT('Количество акций на 4 января'!$B370:$F370,BS$2:BS$6)-1</f>
        <v>1.5862608318153004E-2</v>
      </c>
      <c r="BU375" s="15" cm="1">
        <f t="array" aca="1" ref="BU375" ca="1">MMULT('Количество акций на 4 января'!$B370:$F370,BU$2:BU$6)/MMULT('Количество акций на 4 января'!$B370:$F370,BT$2:BT$6)-1</f>
        <v>-5.5356803815945765E-3</v>
      </c>
      <c r="BV375" s="15" cm="1">
        <f t="array" aca="1" ref="BV375" ca="1">MMULT('Количество акций на 4 января'!$B370:$F370,BV$2:BV$6)/MMULT('Количество акций на 4 января'!$B370:$F370,BU$2:BU$6)-1</f>
        <v>4.6031964570243389E-3</v>
      </c>
      <c r="BW375" s="15" cm="1">
        <f t="array" aca="1" ref="BW375" ca="1">MMULT('Количество акций на 4 января'!$B370:$F370,BW$2:BW$6)/MMULT('Количество акций на 4 января'!$B370:$F370,BV$2:BV$6)-1</f>
        <v>-1.2766198411417018E-2</v>
      </c>
      <c r="BX375" s="15" cm="1">
        <f t="array" aca="1" ref="BX375" ca="1">MMULT('Количество акций на 4 января'!$B370:$F370,BX$2:BX$6)/MMULT('Количество акций на 4 января'!$B370:$F370,BW$2:BW$6)-1</f>
        <v>-1.0519979501252386E-2</v>
      </c>
      <c r="BY375" s="15" cm="1">
        <f t="array" aca="1" ref="BY375" ca="1">MMULT('Количество акций на 4 января'!$B370:$F370,BY$2:BY$6)/MMULT('Количество акций на 4 января'!$B370:$F370,BX$2:BX$6)-1</f>
        <v>4.1886963945483302E-3</v>
      </c>
      <c r="BZ375" s="15" cm="1">
        <f t="array" aca="1" ref="BZ375" ca="1">MMULT('Количество акций на 4 января'!$B370:$F370,BZ$2:BZ$6)/MMULT('Количество акций на 4 января'!$B370:$F370,BY$2:BY$6)-1</f>
        <v>6.7154322968552282E-3</v>
      </c>
      <c r="CA375" s="15" cm="1">
        <f t="array" aca="1" ref="CA375" ca="1">MMULT('Количество акций на 4 января'!$B370:$F370,CA$2:CA$6)/MMULT('Количество акций на 4 января'!$B370:$F370,BZ$2:BZ$6)-1</f>
        <v>1.1473671799866469E-3</v>
      </c>
      <c r="CB375" s="15" cm="1">
        <f t="array" aca="1" ref="CB375" ca="1">MMULT('Количество акций на 4 января'!$B370:$F370,CB$2:CB$6)/MMULT('Количество акций на 4 января'!$B370:$F370,CA$2:CA$6)-1</f>
        <v>3.3331149265205529E-3</v>
      </c>
      <c r="CC375" s="15" cm="1">
        <f t="array" aca="1" ref="CC375" ca="1">MMULT('Количество акций на 4 января'!$B370:$F370,CC$2:CC$6)/MMULT('Количество акций на 4 января'!$B370:$F370,CB$2:CB$6)-1</f>
        <v>-1.0418275777570596E-3</v>
      </c>
      <c r="CD375" s="15" cm="1">
        <f t="array" aca="1" ref="CD375" ca="1">MMULT('Количество акций на 4 января'!$B370:$F370,CD$2:CD$6)/MMULT('Количество акций на 4 января'!$B370:$F370,CC$2:CC$6)-1</f>
        <v>-2.2367704475210193E-3</v>
      </c>
      <c r="CE375" s="15" cm="1">
        <f t="array" aca="1" ref="CE375" ca="1">MMULT('Количество акций на 4 января'!$B370:$F370,CE$2:CE$6)/MMULT('Количество акций на 4 января'!$B370:$F370,CD$2:CD$6)-1</f>
        <v>-2.7042736807330048E-3</v>
      </c>
      <c r="CF375" s="15" cm="1">
        <f t="array" aca="1" ref="CF375" ca="1">MMULT('Количество акций на 4 января'!$B370:$F370,CF$2:CF$6)/MMULT('Количество акций на 4 января'!$B370:$F370,CE$2:CE$6)-1</f>
        <v>-9.7027240873448495E-3</v>
      </c>
      <c r="CG375" s="15" cm="1">
        <f t="array" aca="1" ref="CG375" ca="1">MMULT('Количество акций на 4 января'!$B370:$F370,CG$2:CG$6)/MMULT('Количество акций на 4 января'!$B370:$F370,CF$2:CF$6)-1</f>
        <v>1.9753344227102732E-2</v>
      </c>
      <c r="CH375" s="15" cm="1">
        <f t="array" aca="1" ref="CH375" ca="1">MMULT('Количество акций на 4 января'!$B370:$F370,CH$2:CH$6)/MMULT('Количество акций на 4 января'!$B370:$F370,CG$2:CG$6)-1</f>
        <v>1.6961178139468736E-2</v>
      </c>
      <c r="CI375" s="15" cm="1">
        <f t="array" aca="1" ref="CI375" ca="1">MMULT('Количество акций на 4 января'!$B370:$F370,CI$2:CI$6)/MMULT('Количество акций на 4 января'!$B370:$F370,CH$2:CH$6)-1</f>
        <v>8.4313130934559055E-3</v>
      </c>
      <c r="CJ375" s="15" cm="1">
        <f t="array" aca="1" ref="CJ375" ca="1">MMULT('Количество акций на 4 января'!$B370:$F370,CJ$2:CJ$6)/MMULT('Количество акций на 4 января'!$B370:$F370,CI$2:CI$6)-1</f>
        <v>-7.9651890422260951E-4</v>
      </c>
      <c r="CK375" s="15" cm="1">
        <f t="array" aca="1" ref="CK375" ca="1">MMULT('Количество акций на 4 января'!$B370:$F370,CK$2:CK$6)/MMULT('Количество акций на 4 января'!$B370:$F370,CJ$2:CJ$6)-1</f>
        <v>3.1900576854388962E-3</v>
      </c>
      <c r="CL375" s="15" cm="1">
        <f t="array" aca="1" ref="CL375" ca="1">MMULT('Количество акций на 4 января'!$B370:$F370,CL$2:CL$6)/MMULT('Количество акций на 4 января'!$B370:$F370,CK$2:CK$6)-1</f>
        <v>-4.208731859428827E-3</v>
      </c>
      <c r="CM375" s="15" cm="1">
        <f t="array" aca="1" ref="CM375" ca="1">MMULT('Количество акций на 4 января'!$B370:$F370,CM$2:CM$6)/MMULT('Количество акций на 4 января'!$B370:$F370,CL$2:CL$6)-1</f>
        <v>3.8676629456386724E-3</v>
      </c>
      <c r="CN375" s="15" cm="1">
        <f t="array" aca="1" ref="CN375" ca="1">MMULT('Количество акций на 4 января'!$B370:$F370,CN$2:CN$6)/MMULT('Количество акций на 4 января'!$B370:$F370,CM$2:CM$6)-1</f>
        <v>5.5246504473225322E-3</v>
      </c>
      <c r="CO375" s="15" cm="1">
        <f t="array" aca="1" ref="CO375" ca="1">MMULT('Количество акций на 4 января'!$B370:$F370,CO$2:CO$6)/MMULT('Количество акций на 4 января'!$B370:$F370,CN$2:CN$6)-1</f>
        <v>5.2358065031712364E-3</v>
      </c>
      <c r="CP375" s="15" cm="1">
        <f t="array" aca="1" ref="CP375" ca="1">MMULT('Количество акций на 4 января'!$B370:$F370,CP$2:CP$6)/MMULT('Количество акций на 4 января'!$B370:$F370,CO$2:CO$6)-1</f>
        <v>8.1440809755934929E-3</v>
      </c>
      <c r="CQ375" s="15" cm="1">
        <f t="array" aca="1" ref="CQ375" ca="1">MMULT('Количество акций на 4 января'!$B370:$F370,CQ$2:CQ$6)/MMULT('Количество акций на 4 января'!$B370:$F370,CP$2:CP$6)-1</f>
        <v>1.9395597842055912E-2</v>
      </c>
      <c r="CR375" s="15" cm="1">
        <f t="array" aca="1" ref="CR375" ca="1">MMULT('Количество акций на 4 января'!$B370:$F370,CR$2:CR$6)/MMULT('Количество акций на 4 января'!$B370:$F370,CQ$2:CQ$6)-1</f>
        <v>-1.9439324195653751E-2</v>
      </c>
      <c r="CS375" s="15" cm="1">
        <f t="array" aca="1" ref="CS375" ca="1">MMULT('Количество акций на 4 января'!$B370:$F370,CS$2:CS$6)/MMULT('Количество акций на 4 января'!$B370:$F370,CR$2:CR$6)-1</f>
        <v>-1.1217248460461238E-2</v>
      </c>
      <c r="CT375" s="15" cm="1">
        <f t="array" aca="1" ref="CT375" ca="1">MMULT('Количество акций на 4 января'!$B370:$F370,CT$2:CT$6)/MMULT('Количество акций на 4 января'!$B370:$F370,CS$2:CS$6)-1</f>
        <v>4.3598189048694724E-3</v>
      </c>
      <c r="CU375" s="15" cm="1">
        <f t="array" aca="1" ref="CU375" ca="1">MMULT('Количество акций на 4 января'!$B370:$F370,CU$2:CU$6)/MMULT('Количество акций на 4 января'!$B370:$F370,CT$2:CT$6)-1</f>
        <v>6.8777835684550315E-3</v>
      </c>
      <c r="CV375" s="15" cm="1">
        <f t="array" aca="1" ref="CV375" ca="1">MMULT('Количество акций на 4 января'!$B370:$F370,CV$2:CV$6)/MMULT('Количество акций на 4 января'!$B370:$F370,CU$2:CU$6)-1</f>
        <v>2.231421563315239E-3</v>
      </c>
      <c r="CW375" s="15" cm="1">
        <f t="array" aca="1" ref="CW375" ca="1">MMULT('Количество акций на 4 января'!$B370:$F370,CW$2:CW$6)/MMULT('Количество акций на 4 января'!$B370:$F370,CV$2:CV$6)-1</f>
        <v>1.2114253181292778E-2</v>
      </c>
      <c r="CX375" s="15" cm="1">
        <f t="array" aca="1" ref="CX375" ca="1">MMULT('Количество акций на 4 января'!$B370:$F370,CX$2:CX$6)/MMULT('Количество акций на 4 января'!$B370:$F370,CW$2:CW$6)-1</f>
        <v>-9.1200752689279962E-4</v>
      </c>
      <c r="CY375" s="15" cm="1">
        <f t="array" aca="1" ref="CY375" ca="1">MMULT('Количество акций на 4 января'!$B370:$F370,CY$2:CY$6)/MMULT('Количество акций на 4 января'!$B370:$F370,CX$2:CX$6)-1</f>
        <v>-4.6199848504460128E-3</v>
      </c>
      <c r="CZ375" s="15" cm="1">
        <f t="array" aca="1" ref="CZ375" ca="1">MMULT('Количество акций на 4 января'!$B370:$F370,CZ$2:CZ$6)/MMULT('Количество акций на 4 января'!$B370:$F370,CY$2:CY$6)-1</f>
        <v>-2.3954087958522052E-3</v>
      </c>
      <c r="DA375" s="15" cm="1">
        <f t="array" aca="1" ref="DA375" ca="1">MMULT('Количество акций на 4 января'!$B370:$F370,DA$2:DA$6)/MMULT('Количество акций на 4 января'!$B370:$F370,CZ$2:CZ$6)-1</f>
        <v>2.0516538042589572E-2</v>
      </c>
      <c r="DB375" s="15" cm="1">
        <f t="array" aca="1" ref="DB375" ca="1">MMULT('Количество акций на 4 января'!$B370:$F370,DB$2:DB$6)/MMULT('Количество акций на 4 января'!$B370:$F370,DA$2:DA$6)-1</f>
        <v>2.5636124750169298E-2</v>
      </c>
      <c r="DC375" s="15" cm="1">
        <f t="array" aca="1" ref="DC375" ca="1">MMULT('Количество акций на 4 января'!$B370:$F370,DC$2:DC$6)/MMULT('Количество акций на 4 января'!$B370:$F370,DB$2:DB$6)-1</f>
        <v>2.9859735640300755E-3</v>
      </c>
      <c r="DD375" s="15" cm="1">
        <f t="array" aca="1" ref="DD375" ca="1">MMULT('Количество акций на 4 января'!$B370:$F370,DD$2:DD$6)/MMULT('Количество акций на 4 января'!$B370:$F370,DC$2:DC$6)-1</f>
        <v>4.3287892416765672E-3</v>
      </c>
      <c r="DE375" s="15" cm="1">
        <f t="array" aca="1" ref="DE375" ca="1">MMULT('Количество акций на 4 января'!$B370:$F370,DE$2:DE$6)/MMULT('Количество акций на 4 января'!$B370:$F370,DD$2:DD$6)-1</f>
        <v>4.0586365957338E-3</v>
      </c>
      <c r="DF375" s="15" cm="1">
        <f t="array" aca="1" ref="DF375" ca="1">MMULT('Количество акций на 4 января'!$B370:$F370,DF$2:DF$6)/MMULT('Количество акций на 4 января'!$B370:$F370,DE$2:DE$6)-1</f>
        <v>-4.1188561879006436E-3</v>
      </c>
      <c r="DG375" s="15" cm="1">
        <f t="array" aca="1" ref="DG375" ca="1">MMULT('Количество акций на 4 января'!$B370:$F370,DG$2:DG$6)/MMULT('Количество акций на 4 января'!$B370:$F370,DF$2:DF$6)-1</f>
        <v>9.6155326006448494E-3</v>
      </c>
      <c r="DH375" s="15" cm="1">
        <f t="array" aca="1" ref="DH375" ca="1">MMULT('Количество акций на 4 января'!$B370:$F370,DH$2:DH$6)/MMULT('Количество акций на 4 января'!$B370:$F370,DG$2:DG$6)-1</f>
        <v>-2.0509666779592317E-3</v>
      </c>
      <c r="DI375" s="15" cm="1">
        <f t="array" aca="1" ref="DI375" ca="1">MMULT('Количество акций на 4 января'!$B370:$F370,DI$2:DI$6)/MMULT('Количество акций на 4 января'!$B370:$F370,DH$2:DH$6)-1</f>
        <v>-1.3974408919853465E-3</v>
      </c>
      <c r="DJ375" s="15" cm="1">
        <f t="array" aca="1" ref="DJ375" ca="1">MMULT('Количество акций на 4 января'!$B370:$F370,DJ$2:DJ$6)/MMULT('Количество акций на 4 января'!$B370:$F370,DI$2:DI$6)-1</f>
        <v>2.7401744057122812E-3</v>
      </c>
      <c r="DK375" s="15" cm="1">
        <f t="array" aca="1" ref="DK375" ca="1">MMULT('Количество акций на 4 января'!$B370:$F370,DK$2:DK$6)/MMULT('Количество акций на 4 января'!$B370:$F370,DJ$2:DJ$6)-1</f>
        <v>-1.3321645126599724E-2</v>
      </c>
      <c r="DL375" s="15" cm="1">
        <f t="array" aca="1" ref="DL375" ca="1">MMULT('Количество акций на 4 января'!$B370:$F370,DL$2:DL$6)/MMULT('Количество акций на 4 января'!$B370:$F370,DK$2:DK$6)-1</f>
        <v>9.0834319733890112E-4</v>
      </c>
      <c r="DM375" s="15" cm="1">
        <f t="array" aca="1" ref="DM375" ca="1">MMULT('Количество акций на 4 января'!$B370:$F370,DM$2:DM$6)/MMULT('Количество акций на 4 января'!$B370:$F370,DL$2:DL$6)-1</f>
        <v>2.372818486210404E-3</v>
      </c>
      <c r="DN375" s="15" cm="1">
        <f t="array" aca="1" ref="DN375" ca="1">MMULT('Количество акций на 4 января'!$B370:$F370,DN$2:DN$6)/MMULT('Количество акций на 4 января'!$B370:$F370,DM$2:DM$6)-1</f>
        <v>-3.1243774695930426E-3</v>
      </c>
      <c r="DO375" s="15" cm="1">
        <f t="array" aca="1" ref="DO375" ca="1">MMULT('Количество акций на 4 января'!$B370:$F370,DO$2:DO$6)/MMULT('Количество акций на 4 января'!$B370:$F370,DN$2:DN$6)-1</f>
        <v>7.814359071437682E-3</v>
      </c>
      <c r="DP375" s="15" cm="1">
        <f t="array" aca="1" ref="DP375" ca="1">MMULT('Количество акций на 4 января'!$B370:$F370,DP$2:DP$6)/MMULT('Количество акций на 4 января'!$B370:$F370,DO$2:DO$6)-1</f>
        <v>7.0118479841769776E-3</v>
      </c>
      <c r="DQ375" s="15" cm="1">
        <f t="array" aca="1" ref="DQ375" ca="1">MMULT('Количество акций на 4 января'!$B370:$F370,DQ$2:DQ$6)/MMULT('Количество акций на 4 января'!$B370:$F370,DP$2:DP$6)-1</f>
        <v>-4.2508114528566621E-3</v>
      </c>
      <c r="DR375" s="15" cm="1">
        <f t="array" aca="1" ref="DR375" ca="1">MMULT('Количество акций на 4 января'!$B370:$F370,DR$2:DR$6)/MMULT('Количество акций на 4 января'!$B370:$F370,DQ$2:DQ$6)-1</f>
        <v>-3.2468756989800784E-4</v>
      </c>
      <c r="DS375" s="15" cm="1">
        <f t="array" aca="1" ref="DS375" ca="1">MMULT('Количество акций на 4 января'!$B370:$F370,DS$2:DS$6)/MMULT('Количество акций на 4 января'!$B370:$F370,DR$2:DR$6)-1</f>
        <v>7.0791093601652033E-3</v>
      </c>
      <c r="DT375" s="15" cm="1">
        <f t="array" aca="1" ref="DT375" ca="1">MMULT('Количество акций на 4 января'!$B370:$F370,DT$2:DT$6)/MMULT('Количество акций на 4 января'!$B370:$F370,DS$2:DS$6)-1</f>
        <v>-3.1004745960985236E-3</v>
      </c>
      <c r="DU375" s="15" cm="1">
        <f t="array" aca="1" ref="DU375" ca="1">MMULT('Количество акций на 4 января'!$B370:$F370,DU$2:DU$6)/MMULT('Количество акций на 4 января'!$B370:$F370,DT$2:DT$6)-1</f>
        <v>-7.0922975780874919E-3</v>
      </c>
      <c r="DV375" s="15" cm="1">
        <f t="array" aca="1" ref="DV375" ca="1">MMULT('Количество акций на 4 января'!$B370:$F370,DV$2:DV$6)/MMULT('Количество акций на 4 января'!$B370:$F370,DU$2:DU$6)-1</f>
        <v>1.3117996466973425E-2</v>
      </c>
      <c r="DW375" s="24" cm="1">
        <f t="array" aca="1" ref="DW375" ca="1">MMULT('Количество акций на 4 января'!$B370:$F370,DW$2:DW$6)/MMULT('Количество акций на 4 января'!$B370:$F370,DV$2:DV$6)-1</f>
        <v>1.9004900023685822E-2</v>
      </c>
      <c r="DX375" s="28">
        <f t="shared" ca="1" si="11"/>
        <v>1.9236172580159661E-3</v>
      </c>
      <c r="DY375" s="28">
        <f t="shared" ca="1" si="10"/>
        <v>1.1973982752623812E-2</v>
      </c>
    </row>
    <row r="376" spans="1:129" x14ac:dyDescent="0.3">
      <c r="A376">
        <v>370</v>
      </c>
      <c r="C376" s="23" cm="1">
        <f t="array" aca="1" ref="C376" ca="1">MMULT('Количество акций на 4 января'!$B371:$F371,C$2:C$6)/MMULT('Количество акций на 4 января'!$B371:$F371,B$2:B$6)-1</f>
        <v>1.4466186452732455E-2</v>
      </c>
      <c r="D376" s="15" cm="1">
        <f t="array" aca="1" ref="D376" ca="1">MMULT('Количество акций на 4 января'!$B371:$F371,D$2:D$6)/MMULT('Количество акций на 4 января'!$B371:$F371,C$2:C$6)-1</f>
        <v>2.2402039359017412E-3</v>
      </c>
      <c r="E376" s="15" cm="1">
        <f t="array" aca="1" ref="E376" ca="1">MMULT('Количество акций на 4 января'!$B371:$F371,E$2:E$6)/MMULT('Количество акций на 4 января'!$B371:$F371,D$2:D$6)-1</f>
        <v>3.894734216463025E-2</v>
      </c>
      <c r="F376" s="15" cm="1">
        <f t="array" aca="1" ref="F376" ca="1">MMULT('Количество акций на 4 января'!$B371:$F371,F$2:F$6)/MMULT('Количество акций на 4 января'!$B371:$F371,E$2:E$6)-1</f>
        <v>5.8526114322015044E-3</v>
      </c>
      <c r="G376" s="15" cm="1">
        <f t="array" aca="1" ref="G376" ca="1">MMULT('Количество акций на 4 января'!$B371:$F371,G$2:G$6)/MMULT('Количество акций на 4 января'!$B371:$F371,F$2:F$6)-1</f>
        <v>1.4861482731507447E-3</v>
      </c>
      <c r="H376" s="15" cm="1">
        <f t="array" aca="1" ref="H376" ca="1">MMULT('Количество акций на 4 января'!$B371:$F371,H$2:H$6)/MMULT('Количество акций на 4 января'!$B371:$F371,G$2:G$6)-1</f>
        <v>-6.33869822937283E-3</v>
      </c>
      <c r="I376" s="15" cm="1">
        <f t="array" aca="1" ref="I376" ca="1">MMULT('Количество акций на 4 января'!$B371:$F371,I$2:I$6)/MMULT('Количество акций на 4 января'!$B371:$F371,H$2:H$6)-1</f>
        <v>1.0535114814071322E-2</v>
      </c>
      <c r="J376" s="15" cm="1">
        <f t="array" aca="1" ref="J376" ca="1">MMULT('Количество акций на 4 января'!$B371:$F371,J$2:J$6)/MMULT('Количество акций на 4 января'!$B371:$F371,I$2:I$6)-1</f>
        <v>-1.67920381722797E-2</v>
      </c>
      <c r="K376" s="15" cm="1">
        <f t="array" aca="1" ref="K376" ca="1">MMULT('Количество акций на 4 января'!$B371:$F371,K$2:K$6)/MMULT('Количество акций на 4 января'!$B371:$F371,J$2:J$6)-1</f>
        <v>3.9818986626114494E-3</v>
      </c>
      <c r="L376" s="15" cm="1">
        <f t="array" aca="1" ref="L376" ca="1">MMULT('Количество акций на 4 января'!$B371:$F371,L$2:L$6)/MMULT('Количество акций на 4 января'!$B371:$F371,K$2:K$6)-1</f>
        <v>-1.3434834911494331E-3</v>
      </c>
      <c r="M376" s="15" cm="1">
        <f t="array" aca="1" ref="M376" ca="1">MMULT('Количество акций на 4 января'!$B371:$F371,M$2:M$6)/MMULT('Количество акций на 4 января'!$B371:$F371,L$2:L$6)-1</f>
        <v>8.0987639210887696E-3</v>
      </c>
      <c r="N376" s="15" cm="1">
        <f t="array" aca="1" ref="N376" ca="1">MMULT('Количество акций на 4 января'!$B371:$F371,N$2:N$6)/MMULT('Количество акций на 4 января'!$B371:$F371,M$2:M$6)-1</f>
        <v>-1.5807702636986165E-2</v>
      </c>
      <c r="O376" s="15" cm="1">
        <f t="array" aca="1" ref="O376" ca="1">MMULT('Количество акций на 4 января'!$B371:$F371,O$2:O$6)/MMULT('Количество акций на 4 января'!$B371:$F371,N$2:N$6)-1</f>
        <v>-1.1878656120843822E-2</v>
      </c>
      <c r="P376" s="15" cm="1">
        <f t="array" aca="1" ref="P376" ca="1">MMULT('Количество акций на 4 января'!$B371:$F371,P$2:P$6)/MMULT('Количество акций на 4 января'!$B371:$F371,O$2:O$6)-1</f>
        <v>-3.6006525562460867E-3</v>
      </c>
      <c r="Q376" s="15" cm="1">
        <f t="array" aca="1" ref="Q376" ca="1">MMULT('Количество акций на 4 января'!$B371:$F371,Q$2:Q$6)/MMULT('Количество акций на 4 января'!$B371:$F371,P$2:P$6)-1</f>
        <v>-3.9710446123472076E-3</v>
      </c>
      <c r="R376" s="15" cm="1">
        <f t="array" aca="1" ref="R376" ca="1">MMULT('Количество акций на 4 января'!$B371:$F371,R$2:R$6)/MMULT('Количество акций на 4 января'!$B371:$F371,Q$2:Q$6)-1</f>
        <v>-1.6667991934831705E-2</v>
      </c>
      <c r="S376" s="15" cm="1">
        <f t="array" aca="1" ref="S376" ca="1">MMULT('Количество акций на 4 января'!$B371:$F371,S$2:S$6)/MMULT('Количество акций на 4 января'!$B371:$F371,R$2:R$6)-1</f>
        <v>8.5865982581128097E-3</v>
      </c>
      <c r="T376" s="15" cm="1">
        <f t="array" aca="1" ref="T376" ca="1">MMULT('Количество акций на 4 января'!$B371:$F371,T$2:T$6)/MMULT('Количество акций на 4 января'!$B371:$F371,S$2:S$6)-1</f>
        <v>-2.7121212638876679E-2</v>
      </c>
      <c r="U376" s="15" cm="1">
        <f t="array" aca="1" ref="U376" ca="1">MMULT('Количество акций на 4 января'!$B371:$F371,U$2:U$6)/MMULT('Количество акций на 4 января'!$B371:$F371,T$2:T$6)-1</f>
        <v>1.2945238954584992E-2</v>
      </c>
      <c r="V376" s="15" cm="1">
        <f t="array" aca="1" ref="V376" ca="1">MMULT('Количество акций на 4 января'!$B371:$F371,V$2:V$6)/MMULT('Количество акций на 4 января'!$B371:$F371,U$2:U$6)-1</f>
        <v>8.483702526200787E-4</v>
      </c>
      <c r="W376" s="15" cm="1">
        <f t="array" aca="1" ref="W376" ca="1">MMULT('Количество акций на 4 января'!$B371:$F371,W$2:W$6)/MMULT('Количество акций на 4 января'!$B371:$F371,V$2:V$6)-1</f>
        <v>1.1831233139042663E-2</v>
      </c>
      <c r="X376" s="15" cm="1">
        <f t="array" aca="1" ref="X376" ca="1">MMULT('Количество акций на 4 января'!$B371:$F371,X$2:X$6)/MMULT('Количество акций на 4 января'!$B371:$F371,W$2:W$6)-1</f>
        <v>1.3984683418090338E-2</v>
      </c>
      <c r="Y376" s="15" cm="1">
        <f t="array" aca="1" ref="Y376" ca="1">MMULT('Количество акций на 4 января'!$B371:$F371,Y$2:Y$6)/MMULT('Количество акций на 4 января'!$B371:$F371,X$2:X$6)-1</f>
        <v>1.494609596586205E-3</v>
      </c>
      <c r="Z376" s="15" cm="1">
        <f t="array" aca="1" ref="Z376" ca="1">MMULT('Количество акций на 4 января'!$B371:$F371,Z$2:Z$6)/MMULT('Количество акций на 4 января'!$B371:$F371,Y$2:Y$6)-1</f>
        <v>1.2774105852670248E-2</v>
      </c>
      <c r="AA376" s="15" cm="1">
        <f t="array" aca="1" ref="AA376" ca="1">MMULT('Количество акций на 4 января'!$B371:$F371,AA$2:AA$6)/MMULT('Количество акций на 4 января'!$B371:$F371,Z$2:Z$6)-1</f>
        <v>-1.1540727857645705E-2</v>
      </c>
      <c r="AB376" s="15" cm="1">
        <f t="array" aca="1" ref="AB376" ca="1">MMULT('Количество акций на 4 января'!$B371:$F371,AB$2:AB$6)/MMULT('Количество акций на 4 января'!$B371:$F371,AA$2:AA$6)-1</f>
        <v>-1.3519758115282277E-2</v>
      </c>
      <c r="AC376" s="15" cm="1">
        <f t="array" aca="1" ref="AC376" ca="1">MMULT('Количество акций на 4 января'!$B371:$F371,AC$2:AC$6)/MMULT('Количество акций на 4 января'!$B371:$F371,AB$2:AB$6)-1</f>
        <v>-1.3391186909466057E-3</v>
      </c>
      <c r="AD376" s="15" cm="1">
        <f t="array" aca="1" ref="AD376" ca="1">MMULT('Количество акций на 4 января'!$B371:$F371,AD$2:AD$6)/MMULT('Количество акций на 4 января'!$B371:$F371,AC$2:AC$6)-1</f>
        <v>9.8264201376410121E-3</v>
      </c>
      <c r="AE376" s="15" cm="1">
        <f t="array" aca="1" ref="AE376" ca="1">MMULT('Количество акций на 4 января'!$B371:$F371,AE$2:AE$6)/MMULT('Количество акций на 4 января'!$B371:$F371,AD$2:AD$6)-1</f>
        <v>2.0429450306746366E-2</v>
      </c>
      <c r="AF376" s="15" cm="1">
        <f t="array" aca="1" ref="AF376" ca="1">MMULT('Количество акций на 4 января'!$B371:$F371,AF$2:AF$6)/MMULT('Количество акций на 4 января'!$B371:$F371,AE$2:AE$6)-1</f>
        <v>-3.4964245348456657E-4</v>
      </c>
      <c r="AG376" s="15" cm="1">
        <f t="array" aca="1" ref="AG376" ca="1">MMULT('Количество акций на 4 января'!$B371:$F371,AG$2:AG$6)/MMULT('Количество акций на 4 января'!$B371:$F371,AF$2:AF$6)-1</f>
        <v>-3.9531462695140407E-3</v>
      </c>
      <c r="AH376" s="15" cm="1">
        <f t="array" aca="1" ref="AH376" ca="1">MMULT('Количество акций на 4 января'!$B371:$F371,AH$2:AH$6)/MMULT('Количество акций на 4 января'!$B371:$F371,AG$2:AG$6)-1</f>
        <v>-9.9529220299100496E-3</v>
      </c>
      <c r="AI376" s="15" cm="1">
        <f t="array" aca="1" ref="AI376" ca="1">MMULT('Количество акций на 4 января'!$B371:$F371,AI$2:AI$6)/MMULT('Количество акций на 4 января'!$B371:$F371,AH$2:AH$6)-1</f>
        <v>1.9734467871923567E-2</v>
      </c>
      <c r="AJ376" s="15" cm="1">
        <f t="array" aca="1" ref="AJ376" ca="1">MMULT('Количество акций на 4 января'!$B371:$F371,AJ$2:AJ$6)/MMULT('Количество акций на 4 января'!$B371:$F371,AI$2:AI$6)-1</f>
        <v>-1.073684992924806E-2</v>
      </c>
      <c r="AK376" s="15" cm="1">
        <f t="array" aca="1" ref="AK376" ca="1">MMULT('Количество акций на 4 января'!$B371:$F371,AK$2:AK$6)/MMULT('Количество акций на 4 января'!$B371:$F371,AJ$2:AJ$6)-1</f>
        <v>-2.6521563099664025E-3</v>
      </c>
      <c r="AL376" s="15" cm="1">
        <f t="array" aca="1" ref="AL376" ca="1">MMULT('Количество акций на 4 января'!$B371:$F371,AL$2:AL$6)/MMULT('Количество акций на 4 января'!$B371:$F371,AK$2:AK$6)-1</f>
        <v>-1.292576618992114E-2</v>
      </c>
      <c r="AM376" s="15" cm="1">
        <f t="array" aca="1" ref="AM376" ca="1">MMULT('Количество акций на 4 января'!$B371:$F371,AM$2:AM$6)/MMULT('Количество акций на 4 января'!$B371:$F371,AL$2:AL$6)-1</f>
        <v>-2.1460596912805552E-2</v>
      </c>
      <c r="AN376" s="15" cm="1">
        <f t="array" aca="1" ref="AN376" ca="1">MMULT('Количество акций на 4 января'!$B371:$F371,AN$2:AN$6)/MMULT('Количество акций на 4 января'!$B371:$F371,AM$2:AM$6)-1</f>
        <v>-5.1549241332312645E-3</v>
      </c>
      <c r="AO376" s="15" cm="1">
        <f t="array" aca="1" ref="AO376" ca="1">MMULT('Количество акций на 4 января'!$B371:$F371,AO$2:AO$6)/MMULT('Количество акций на 4 января'!$B371:$F371,AN$2:AN$6)-1</f>
        <v>1.601986987013837E-2</v>
      </c>
      <c r="AP376" s="15" cm="1">
        <f t="array" aca="1" ref="AP376" ca="1">MMULT('Количество акций на 4 января'!$B371:$F371,AP$2:AP$6)/MMULT('Количество акций на 4 января'!$B371:$F371,AO$2:AO$6)-1</f>
        <v>4.1550297082568743E-3</v>
      </c>
      <c r="AQ376" s="15" cm="1">
        <f t="array" aca="1" ref="AQ376" ca="1">MMULT('Количество акций на 4 января'!$B371:$F371,AQ$2:AQ$6)/MMULT('Количество акций на 4 января'!$B371:$F371,AP$2:AP$6)-1</f>
        <v>-5.9620973430967172E-3</v>
      </c>
      <c r="AR376" s="15" cm="1">
        <f t="array" aca="1" ref="AR376" ca="1">MMULT('Количество акций на 4 января'!$B371:$F371,AR$2:AR$6)/MMULT('Количество акций на 4 января'!$B371:$F371,AQ$2:AQ$6)-1</f>
        <v>-1.495229880487936E-2</v>
      </c>
      <c r="AS376" s="15" cm="1">
        <f t="array" aca="1" ref="AS376" ca="1">MMULT('Количество акций на 4 января'!$B371:$F371,AS$2:AS$6)/MMULT('Количество акций на 4 января'!$B371:$F371,AR$2:AR$6)-1</f>
        <v>2.0687116126277383E-2</v>
      </c>
      <c r="AT376" s="15" cm="1">
        <f t="array" aca="1" ref="AT376" ca="1">MMULT('Количество акций на 4 января'!$B371:$F371,AT$2:AT$6)/MMULT('Количество акций на 4 января'!$B371:$F371,AS$2:AS$6)-1</f>
        <v>1.9134915124779495E-2</v>
      </c>
      <c r="AU376" s="15" cm="1">
        <f t="array" aca="1" ref="AU376" ca="1">MMULT('Количество акций на 4 января'!$B371:$F371,AU$2:AU$6)/MMULT('Количество акций на 4 января'!$B371:$F371,AT$2:AT$6)-1</f>
        <v>-4.8763876898639813E-3</v>
      </c>
      <c r="AV376" s="15" cm="1">
        <f t="array" aca="1" ref="AV376" ca="1">MMULT('Количество акций на 4 января'!$B371:$F371,AV$2:AV$6)/MMULT('Количество акций на 4 января'!$B371:$F371,AU$2:AU$6)-1</f>
        <v>1.1608986848255842E-2</v>
      </c>
      <c r="AW376" s="15" cm="1">
        <f t="array" aca="1" ref="AW376" ca="1">MMULT('Количество акций на 4 января'!$B371:$F371,AW$2:AW$6)/MMULT('Количество акций на 4 января'!$B371:$F371,AV$2:AV$6)-1</f>
        <v>3.8331270949263363E-3</v>
      </c>
      <c r="AX376" s="15" cm="1">
        <f t="array" aca="1" ref="AX376" ca="1">MMULT('Количество акций на 4 января'!$B371:$F371,AX$2:AX$6)/MMULT('Количество акций на 4 января'!$B371:$F371,AW$2:AW$6)-1</f>
        <v>1.8111098380795276E-2</v>
      </c>
      <c r="AY376" s="15" cm="1">
        <f t="array" aca="1" ref="AY376" ca="1">MMULT('Количество акций на 4 января'!$B371:$F371,AY$2:AY$6)/MMULT('Количество акций на 4 января'!$B371:$F371,AX$2:AX$6)-1</f>
        <v>-1.6993271241783514E-2</v>
      </c>
      <c r="AZ376" s="15" cm="1">
        <f t="array" aca="1" ref="AZ376" ca="1">MMULT('Количество акций на 4 января'!$B371:$F371,AZ$2:AZ$6)/MMULT('Количество акций на 4 января'!$B371:$F371,AY$2:AY$6)-1</f>
        <v>-1.2774276032040399E-2</v>
      </c>
      <c r="BA376" s="15" cm="1">
        <f t="array" aca="1" ref="BA376" ca="1">MMULT('Количество акций на 4 января'!$B371:$F371,BA$2:BA$6)/MMULT('Количество акций на 4 января'!$B371:$F371,AZ$2:AZ$6)-1</f>
        <v>-2.0563711222381098E-2</v>
      </c>
      <c r="BB376" s="15" cm="1">
        <f t="array" aca="1" ref="BB376" ca="1">MMULT('Количество акций на 4 января'!$B371:$F371,BB$2:BB$6)/MMULT('Количество акций на 4 января'!$B371:$F371,BA$2:BA$6)-1</f>
        <v>7.8042338092711994E-3</v>
      </c>
      <c r="BC376" s="15" cm="1">
        <f t="array" aca="1" ref="BC376" ca="1">MMULT('Количество акций на 4 января'!$B371:$F371,BC$2:BC$6)/MMULT('Количество акций на 4 января'!$B371:$F371,BB$2:BB$6)-1</f>
        <v>-8.969427268002983E-4</v>
      </c>
      <c r="BD376" s="15" cm="1">
        <f t="array" aca="1" ref="BD376" ca="1">MMULT('Количество акций на 4 января'!$B371:$F371,BD$2:BD$6)/MMULT('Количество акций на 4 января'!$B371:$F371,BC$2:BC$6)-1</f>
        <v>-1.8569706259492724E-2</v>
      </c>
      <c r="BE376" s="15" cm="1">
        <f t="array" aca="1" ref="BE376" ca="1">MMULT('Количество акций на 4 января'!$B371:$F371,BE$2:BE$6)/MMULT('Количество акций на 4 января'!$B371:$F371,BD$2:BD$6)-1</f>
        <v>-5.1968101073618378E-3</v>
      </c>
      <c r="BF376" s="15" cm="1">
        <f t="array" aca="1" ref="BF376" ca="1">MMULT('Количество акций на 4 января'!$B371:$F371,BF$2:BF$6)/MMULT('Количество акций на 4 января'!$B371:$F371,BE$2:BE$6)-1</f>
        <v>2.2811982664208141E-3</v>
      </c>
      <c r="BG376" s="15" cm="1">
        <f t="array" aca="1" ref="BG376" ca="1">MMULT('Количество акций на 4 января'!$B371:$F371,BG$2:BG$6)/MMULT('Количество акций на 4 января'!$B371:$F371,BF$2:BF$6)-1</f>
        <v>2.3676592347479541E-2</v>
      </c>
      <c r="BH376" s="15" cm="1">
        <f t="array" aca="1" ref="BH376" ca="1">MMULT('Количество акций на 4 января'!$B371:$F371,BH$2:BH$6)/MMULT('Количество акций на 4 января'!$B371:$F371,BG$2:BG$6)-1</f>
        <v>9.0804235402326405E-3</v>
      </c>
      <c r="BI376" s="15" cm="1">
        <f t="array" aca="1" ref="BI376" ca="1">MMULT('Количество акций на 4 января'!$B371:$F371,BI$2:BI$6)/MMULT('Количество акций на 4 января'!$B371:$F371,BH$2:BH$6)-1</f>
        <v>-6.7455382174048673E-3</v>
      </c>
      <c r="BJ376" s="15" cm="1">
        <f t="array" aca="1" ref="BJ376" ca="1">MMULT('Количество акций на 4 января'!$B371:$F371,BJ$2:BJ$6)/MMULT('Количество акций на 4 января'!$B371:$F371,BI$2:BI$6)-1</f>
        <v>5.5462863483028979E-3</v>
      </c>
      <c r="BK376" s="15" cm="1">
        <f t="array" aca="1" ref="BK376" ca="1">MMULT('Количество акций на 4 января'!$B371:$F371,BK$2:BK$6)/MMULT('Количество акций на 4 января'!$B371:$F371,BJ$2:BJ$6)-1</f>
        <v>-9.4889972288558777E-4</v>
      </c>
      <c r="BL376" s="15" cm="1">
        <f t="array" aca="1" ref="BL376" ca="1">MMULT('Количество акций на 4 января'!$B371:$F371,BL$2:BL$6)/MMULT('Количество акций на 4 января'!$B371:$F371,BK$2:BK$6)-1</f>
        <v>4.0398105063770284E-3</v>
      </c>
      <c r="BM376" s="15" cm="1">
        <f t="array" aca="1" ref="BM376" ca="1">MMULT('Количество акций на 4 января'!$B371:$F371,BM$2:BM$6)/MMULT('Количество акций на 4 января'!$B371:$F371,BL$2:BL$6)-1</f>
        <v>-9.8522647304556399E-3</v>
      </c>
      <c r="BN376" s="15" cm="1">
        <f t="array" aca="1" ref="BN376" ca="1">MMULT('Количество акций на 4 января'!$B371:$F371,BN$2:BN$6)/MMULT('Количество акций на 4 января'!$B371:$F371,BM$2:BM$6)-1</f>
        <v>-1.6209293256004287E-2</v>
      </c>
      <c r="BO376" s="15" cm="1">
        <f t="array" aca="1" ref="BO376" ca="1">MMULT('Количество акций на 4 января'!$B371:$F371,BO$2:BO$6)/MMULT('Количество акций на 4 января'!$B371:$F371,BN$2:BN$6)-1</f>
        <v>1.0128787914599924E-2</v>
      </c>
      <c r="BP376" s="15" cm="1">
        <f t="array" aca="1" ref="BP376" ca="1">MMULT('Количество акций на 4 января'!$B371:$F371,BP$2:BP$6)/MMULT('Количество акций на 4 января'!$B371:$F371,BO$2:BO$6)-1</f>
        <v>3.0369183402665367E-3</v>
      </c>
      <c r="BQ376" s="15" cm="1">
        <f t="array" aca="1" ref="BQ376" ca="1">MMULT('Количество акций на 4 января'!$B371:$F371,BQ$2:BQ$6)/MMULT('Количество акций на 4 января'!$B371:$F371,BP$2:BP$6)-1</f>
        <v>-2.81562036046068E-3</v>
      </c>
      <c r="BR376" s="15" cm="1">
        <f t="array" aca="1" ref="BR376" ca="1">MMULT('Количество акций на 4 января'!$B371:$F371,BR$2:BR$6)/MMULT('Количество акций на 4 января'!$B371:$F371,BQ$2:BQ$6)-1</f>
        <v>1.4235699970348126E-2</v>
      </c>
      <c r="BS376" s="15" cm="1">
        <f t="array" aca="1" ref="BS376" ca="1">MMULT('Количество акций на 4 января'!$B371:$F371,BS$2:BS$6)/MMULT('Количество акций на 4 января'!$B371:$F371,BR$2:BR$6)-1</f>
        <v>6.4495644231534754E-3</v>
      </c>
      <c r="BT376" s="15" cm="1">
        <f t="array" aca="1" ref="BT376" ca="1">MMULT('Количество акций на 4 января'!$B371:$F371,BT$2:BT$6)/MMULT('Количество акций на 4 января'!$B371:$F371,BS$2:BS$6)-1</f>
        <v>3.8006110765642642E-3</v>
      </c>
      <c r="BU376" s="15" cm="1">
        <f t="array" aca="1" ref="BU376" ca="1">MMULT('Количество акций на 4 января'!$B371:$F371,BU$2:BU$6)/MMULT('Количество акций на 4 января'!$B371:$F371,BT$2:BT$6)-1</f>
        <v>-3.4084335863264759E-3</v>
      </c>
      <c r="BV376" s="15" cm="1">
        <f t="array" aca="1" ref="BV376" ca="1">MMULT('Количество акций на 4 января'!$B371:$F371,BV$2:BV$6)/MMULT('Количество акций на 4 января'!$B371:$F371,BU$2:BU$6)-1</f>
        <v>1.0013883242946164E-2</v>
      </c>
      <c r="BW376" s="15" cm="1">
        <f t="array" aca="1" ref="BW376" ca="1">MMULT('Количество акций на 4 января'!$B371:$F371,BW$2:BW$6)/MMULT('Количество акций на 4 января'!$B371:$F371,BV$2:BV$6)-1</f>
        <v>-1.0879166209918245E-2</v>
      </c>
      <c r="BX376" s="15" cm="1">
        <f t="array" aca="1" ref="BX376" ca="1">MMULT('Количество акций на 4 января'!$B371:$F371,BX$2:BX$6)/MMULT('Количество акций на 4 января'!$B371:$F371,BW$2:BW$6)-1</f>
        <v>-7.6977617257643072E-3</v>
      </c>
      <c r="BY376" s="15" cm="1">
        <f t="array" aca="1" ref="BY376" ca="1">MMULT('Количество акций на 4 января'!$B371:$F371,BY$2:BY$6)/MMULT('Количество акций на 4 января'!$B371:$F371,BX$2:BX$6)-1</f>
        <v>1.5542644234900482E-3</v>
      </c>
      <c r="BZ376" s="15" cm="1">
        <f t="array" aca="1" ref="BZ376" ca="1">MMULT('Количество акций на 4 января'!$B371:$F371,BZ$2:BZ$6)/MMULT('Количество акций на 4 января'!$B371:$F371,BY$2:BY$6)-1</f>
        <v>9.8706933171688327E-3</v>
      </c>
      <c r="CA376" s="15" cm="1">
        <f t="array" aca="1" ref="CA376" ca="1">MMULT('Количество акций на 4 января'!$B371:$F371,CA$2:CA$6)/MMULT('Количество акций на 4 января'!$B371:$F371,BZ$2:BZ$6)-1</f>
        <v>4.1207358505253033E-3</v>
      </c>
      <c r="CB376" s="15" cm="1">
        <f t="array" aca="1" ref="CB376" ca="1">MMULT('Количество акций на 4 января'!$B371:$F371,CB$2:CB$6)/MMULT('Количество акций на 4 января'!$B371:$F371,CA$2:CA$6)-1</f>
        <v>9.7114879924300457E-3</v>
      </c>
      <c r="CC376" s="15" cm="1">
        <f t="array" aca="1" ref="CC376" ca="1">MMULT('Количество акций на 4 января'!$B371:$F371,CC$2:CC$6)/MMULT('Количество акций на 4 января'!$B371:$F371,CB$2:CB$6)-1</f>
        <v>3.8154037041886468E-3</v>
      </c>
      <c r="CD376" s="15" cm="1">
        <f t="array" aca="1" ref="CD376" ca="1">MMULT('Количество акций на 4 января'!$B371:$F371,CD$2:CD$6)/MMULT('Количество акций на 4 января'!$B371:$F371,CC$2:CC$6)-1</f>
        <v>-6.7367392178243612E-3</v>
      </c>
      <c r="CE376" s="15" cm="1">
        <f t="array" aca="1" ref="CE376" ca="1">MMULT('Количество акций на 4 января'!$B371:$F371,CE$2:CE$6)/MMULT('Количество акций на 4 января'!$B371:$F371,CD$2:CD$6)-1</f>
        <v>-2.5921265504941227E-3</v>
      </c>
      <c r="CF376" s="15" cm="1">
        <f t="array" aca="1" ref="CF376" ca="1">MMULT('Количество акций на 4 января'!$B371:$F371,CF$2:CF$6)/MMULT('Количество акций на 4 января'!$B371:$F371,CE$2:CE$6)-1</f>
        <v>-8.874188953448825E-3</v>
      </c>
      <c r="CG376" s="15" cm="1">
        <f t="array" aca="1" ref="CG376" ca="1">MMULT('Количество акций на 4 января'!$B371:$F371,CG$2:CG$6)/MMULT('Количество акций на 4 января'!$B371:$F371,CF$2:CF$6)-1</f>
        <v>1.7511139034914969E-2</v>
      </c>
      <c r="CH376" s="15" cm="1">
        <f t="array" aca="1" ref="CH376" ca="1">MMULT('Количество акций на 4 января'!$B371:$F371,CH$2:CH$6)/MMULT('Количество акций на 4 января'!$B371:$F371,CG$2:CG$6)-1</f>
        <v>1.2441873421843219E-2</v>
      </c>
      <c r="CI376" s="15" cm="1">
        <f t="array" aca="1" ref="CI376" ca="1">MMULT('Количество акций на 4 января'!$B371:$F371,CI$2:CI$6)/MMULT('Количество акций на 4 января'!$B371:$F371,CH$2:CH$6)-1</f>
        <v>1.1474153719122526E-2</v>
      </c>
      <c r="CJ376" s="15" cm="1">
        <f t="array" aca="1" ref="CJ376" ca="1">MMULT('Количество акций на 4 января'!$B371:$F371,CJ$2:CJ$6)/MMULT('Количество акций на 4 января'!$B371:$F371,CI$2:CI$6)-1</f>
        <v>3.2468630122655107E-3</v>
      </c>
      <c r="CK376" s="15" cm="1">
        <f t="array" aca="1" ref="CK376" ca="1">MMULT('Количество акций на 4 января'!$B371:$F371,CK$2:CK$6)/MMULT('Количество акций на 4 января'!$B371:$F371,CJ$2:CJ$6)-1</f>
        <v>6.0240251041914217E-3</v>
      </c>
      <c r="CL376" s="15" cm="1">
        <f t="array" aca="1" ref="CL376" ca="1">MMULT('Количество акций на 4 января'!$B371:$F371,CL$2:CL$6)/MMULT('Количество акций на 4 января'!$B371:$F371,CK$2:CK$6)-1</f>
        <v>-8.6165039467540616E-3</v>
      </c>
      <c r="CM376" s="15" cm="1">
        <f t="array" aca="1" ref="CM376" ca="1">MMULT('Количество акций на 4 января'!$B371:$F371,CM$2:CM$6)/MMULT('Количество акций на 4 января'!$B371:$F371,CL$2:CL$6)-1</f>
        <v>-3.1519200274833237E-3</v>
      </c>
      <c r="CN376" s="15" cm="1">
        <f t="array" aca="1" ref="CN376" ca="1">MMULT('Количество акций на 4 января'!$B371:$F371,CN$2:CN$6)/MMULT('Количество акций на 4 января'!$B371:$F371,CM$2:CM$6)-1</f>
        <v>8.653733258527474E-3</v>
      </c>
      <c r="CO376" s="15" cm="1">
        <f t="array" aca="1" ref="CO376" ca="1">MMULT('Количество акций на 4 января'!$B371:$F371,CO$2:CO$6)/MMULT('Количество акций на 4 января'!$B371:$F371,CN$2:CN$6)-1</f>
        <v>2.7912910224154874E-3</v>
      </c>
      <c r="CP376" s="15" cm="1">
        <f t="array" aca="1" ref="CP376" ca="1">MMULT('Количество акций на 4 января'!$B371:$F371,CP$2:CP$6)/MMULT('Количество акций на 4 января'!$B371:$F371,CO$2:CO$6)-1</f>
        <v>1.2032163630778969E-2</v>
      </c>
      <c r="CQ376" s="15" cm="1">
        <f t="array" aca="1" ref="CQ376" ca="1">MMULT('Количество акций на 4 января'!$B371:$F371,CQ$2:CQ$6)/MMULT('Количество акций на 4 января'!$B371:$F371,CP$2:CP$6)-1</f>
        <v>1.1711336659573579E-2</v>
      </c>
      <c r="CR376" s="15" cm="1">
        <f t="array" aca="1" ref="CR376" ca="1">MMULT('Количество акций на 4 января'!$B371:$F371,CR$2:CR$6)/MMULT('Количество акций на 4 января'!$B371:$F371,CQ$2:CQ$6)-1</f>
        <v>-1.919826753377063E-2</v>
      </c>
      <c r="CS376" s="15" cm="1">
        <f t="array" aca="1" ref="CS376" ca="1">MMULT('Количество акций на 4 января'!$B371:$F371,CS$2:CS$6)/MMULT('Количество акций на 4 января'!$B371:$F371,CR$2:CR$6)-1</f>
        <v>-3.4031928900556396E-3</v>
      </c>
      <c r="CT376" s="15" cm="1">
        <f t="array" aca="1" ref="CT376" ca="1">MMULT('Количество акций на 4 января'!$B371:$F371,CT$2:CT$6)/MMULT('Количество акций на 4 января'!$B371:$F371,CS$2:CS$6)-1</f>
        <v>5.574863693188048E-3</v>
      </c>
      <c r="CU376" s="15" cm="1">
        <f t="array" aca="1" ref="CU376" ca="1">MMULT('Количество акций на 4 января'!$B371:$F371,CU$2:CU$6)/MMULT('Количество акций на 4 января'!$B371:$F371,CT$2:CT$6)-1</f>
        <v>4.4971307512264858E-3</v>
      </c>
      <c r="CV376" s="15" cm="1">
        <f t="array" aca="1" ref="CV376" ca="1">MMULT('Количество акций на 4 января'!$B371:$F371,CV$2:CV$6)/MMULT('Количество акций на 4 января'!$B371:$F371,CU$2:CU$6)-1</f>
        <v>1.6857181700418167E-3</v>
      </c>
      <c r="CW376" s="15" cm="1">
        <f t="array" aca="1" ref="CW376" ca="1">MMULT('Количество акций на 4 января'!$B371:$F371,CW$2:CW$6)/MMULT('Количество акций на 4 января'!$B371:$F371,CV$2:CV$6)-1</f>
        <v>5.9900111450068572E-3</v>
      </c>
      <c r="CX376" s="15" cm="1">
        <f t="array" aca="1" ref="CX376" ca="1">MMULT('Количество акций на 4 января'!$B371:$F371,CX$2:CX$6)/MMULT('Количество акций на 4 января'!$B371:$F371,CW$2:CW$6)-1</f>
        <v>3.9545688398727741E-3</v>
      </c>
      <c r="CY376" s="15" cm="1">
        <f t="array" aca="1" ref="CY376" ca="1">MMULT('Количество акций на 4 января'!$B371:$F371,CY$2:CY$6)/MMULT('Количество акций на 4 января'!$B371:$F371,CX$2:CX$6)-1</f>
        <v>-5.7896121962168756E-3</v>
      </c>
      <c r="CZ376" s="15" cm="1">
        <f t="array" aca="1" ref="CZ376" ca="1">MMULT('Количество акций на 4 января'!$B371:$F371,CZ$2:CZ$6)/MMULT('Количество акций на 4 января'!$B371:$F371,CY$2:CY$6)-1</f>
        <v>-5.2480634890282873E-3</v>
      </c>
      <c r="DA376" s="15" cm="1">
        <f t="array" aca="1" ref="DA376" ca="1">MMULT('Количество акций на 4 января'!$B371:$F371,DA$2:DA$6)/MMULT('Количество акций на 4 января'!$B371:$F371,CZ$2:CZ$6)-1</f>
        <v>1.4397063882448879E-2</v>
      </c>
      <c r="DB376" s="15" cm="1">
        <f t="array" aca="1" ref="DB376" ca="1">MMULT('Количество акций на 4 января'!$B371:$F371,DB$2:DB$6)/MMULT('Количество акций на 4 января'!$B371:$F371,DA$2:DA$6)-1</f>
        <v>1.5117289988322735E-2</v>
      </c>
      <c r="DC376" s="15" cm="1">
        <f t="array" aca="1" ref="DC376" ca="1">MMULT('Количество акций на 4 января'!$B371:$F371,DC$2:DC$6)/MMULT('Количество акций на 4 января'!$B371:$F371,DB$2:DB$6)-1</f>
        <v>-1.0041260545063935E-3</v>
      </c>
      <c r="DD376" s="15" cm="1">
        <f t="array" aca="1" ref="DD376" ca="1">MMULT('Количество акций на 4 января'!$B371:$F371,DD$2:DD$6)/MMULT('Количество акций на 4 января'!$B371:$F371,DC$2:DC$6)-1</f>
        <v>-3.5933826832590388E-4</v>
      </c>
      <c r="DE376" s="15" cm="1">
        <f t="array" aca="1" ref="DE376" ca="1">MMULT('Количество акций на 4 января'!$B371:$F371,DE$2:DE$6)/MMULT('Количество акций на 4 января'!$B371:$F371,DD$2:DD$6)-1</f>
        <v>3.2932211244800502E-3</v>
      </c>
      <c r="DF376" s="15" cm="1">
        <f t="array" aca="1" ref="DF376" ca="1">MMULT('Количество акций на 4 января'!$B371:$F371,DF$2:DF$6)/MMULT('Количество акций на 4 января'!$B371:$F371,DE$2:DE$6)-1</f>
        <v>-3.3090900620305064E-3</v>
      </c>
      <c r="DG376" s="15" cm="1">
        <f t="array" aca="1" ref="DG376" ca="1">MMULT('Количество акций на 4 января'!$B371:$F371,DG$2:DG$6)/MMULT('Количество акций на 4 января'!$B371:$F371,DF$2:DF$6)-1</f>
        <v>1.2632441092660374E-2</v>
      </c>
      <c r="DH376" s="15" cm="1">
        <f t="array" aca="1" ref="DH376" ca="1">MMULT('Количество акций на 4 января'!$B371:$F371,DH$2:DH$6)/MMULT('Количество акций на 4 января'!$B371:$F371,DG$2:DG$6)-1</f>
        <v>-3.8810797783018769E-3</v>
      </c>
      <c r="DI376" s="15" cm="1">
        <f t="array" aca="1" ref="DI376" ca="1">MMULT('Количество акций на 4 января'!$B371:$F371,DI$2:DI$6)/MMULT('Количество акций на 4 января'!$B371:$F371,DH$2:DH$6)-1</f>
        <v>-9.0242927291617203E-4</v>
      </c>
      <c r="DJ376" s="15" cm="1">
        <f t="array" aca="1" ref="DJ376" ca="1">MMULT('Количество акций на 4 января'!$B371:$F371,DJ$2:DJ$6)/MMULT('Количество акций на 4 января'!$B371:$F371,DI$2:DI$6)-1</f>
        <v>5.512997685519494E-5</v>
      </c>
      <c r="DK376" s="15" cm="1">
        <f t="array" aca="1" ref="DK376" ca="1">MMULT('Количество акций на 4 января'!$B371:$F371,DK$2:DK$6)/MMULT('Количество акций на 4 января'!$B371:$F371,DJ$2:DJ$6)-1</f>
        <v>-1.2324113287536242E-2</v>
      </c>
      <c r="DL376" s="15" cm="1">
        <f t="array" aca="1" ref="DL376" ca="1">MMULT('Количество акций на 4 января'!$B371:$F371,DL$2:DL$6)/MMULT('Количество акций на 4 января'!$B371:$F371,DK$2:DK$6)-1</f>
        <v>-5.0908818961389324E-3</v>
      </c>
      <c r="DM376" s="15" cm="1">
        <f t="array" aca="1" ref="DM376" ca="1">MMULT('Количество акций на 4 января'!$B371:$F371,DM$2:DM$6)/MMULT('Количество акций на 4 января'!$B371:$F371,DL$2:DL$6)-1</f>
        <v>-2.9525099463966198E-3</v>
      </c>
      <c r="DN376" s="15" cm="1">
        <f t="array" aca="1" ref="DN376" ca="1">MMULT('Количество акций на 4 января'!$B371:$F371,DN$2:DN$6)/MMULT('Количество акций на 4 января'!$B371:$F371,DM$2:DM$6)-1</f>
        <v>-5.9952064754864587E-4</v>
      </c>
      <c r="DO376" s="15" cm="1">
        <f t="array" aca="1" ref="DO376" ca="1">MMULT('Количество акций на 4 января'!$B371:$F371,DO$2:DO$6)/MMULT('Количество акций на 4 января'!$B371:$F371,DN$2:DN$6)-1</f>
        <v>6.2849772864677078E-3</v>
      </c>
      <c r="DP376" s="15" cm="1">
        <f t="array" aca="1" ref="DP376" ca="1">MMULT('Количество акций на 4 января'!$B371:$F371,DP$2:DP$6)/MMULT('Количество акций на 4 января'!$B371:$F371,DO$2:DO$6)-1</f>
        <v>2.7070488454081776E-3</v>
      </c>
      <c r="DQ376" s="15" cm="1">
        <f t="array" aca="1" ref="DQ376" ca="1">MMULT('Количество акций на 4 января'!$B371:$F371,DQ$2:DQ$6)/MMULT('Количество акций на 4 января'!$B371:$F371,DP$2:DP$6)-1</f>
        <v>-2.6117176663108532E-3</v>
      </c>
      <c r="DR376" s="15" cm="1">
        <f t="array" aca="1" ref="DR376" ca="1">MMULT('Количество акций на 4 января'!$B371:$F371,DR$2:DR$6)/MMULT('Количество акций на 4 января'!$B371:$F371,DQ$2:DQ$6)-1</f>
        <v>-1.0167312812745855E-2</v>
      </c>
      <c r="DS376" s="15" cm="1">
        <f t="array" aca="1" ref="DS376" ca="1">MMULT('Количество акций на 4 января'!$B371:$F371,DS$2:DS$6)/MMULT('Количество акций на 4 января'!$B371:$F371,DR$2:DR$6)-1</f>
        <v>8.7597549821827325E-3</v>
      </c>
      <c r="DT376" s="15" cm="1">
        <f t="array" aca="1" ref="DT376" ca="1">MMULT('Количество акций на 4 января'!$B371:$F371,DT$2:DT$6)/MMULT('Количество акций на 4 января'!$B371:$F371,DS$2:DS$6)-1</f>
        <v>-2.8386421493332703E-3</v>
      </c>
      <c r="DU376" s="15" cm="1">
        <f t="array" aca="1" ref="DU376" ca="1">MMULT('Количество акций на 4 января'!$B371:$F371,DU$2:DU$6)/MMULT('Количество акций на 4 января'!$B371:$F371,DT$2:DT$6)-1</f>
        <v>-9.8167555592885147E-3</v>
      </c>
      <c r="DV376" s="15" cm="1">
        <f t="array" aca="1" ref="DV376" ca="1">MMULT('Количество акций на 4 января'!$B371:$F371,DV$2:DV$6)/MMULT('Количество акций на 4 января'!$B371:$F371,DU$2:DU$6)-1</f>
        <v>8.8471950967299318E-3</v>
      </c>
      <c r="DW376" s="24" cm="1">
        <f t="array" aca="1" ref="DW376" ca="1">MMULT('Количество акций на 4 января'!$B371:$F371,DW$2:DW$6)/MMULT('Количество акций на 4 января'!$B371:$F371,DV$2:DV$6)-1</f>
        <v>7.1039465910305299E-3</v>
      </c>
      <c r="DX376" s="28">
        <f t="shared" ca="1" si="11"/>
        <v>1.0531954021831345E-3</v>
      </c>
      <c r="DY376" s="28">
        <f t="shared" ca="1" si="10"/>
        <v>1.0858439704600795E-2</v>
      </c>
    </row>
    <row r="377" spans="1:129" x14ac:dyDescent="0.3">
      <c r="A377">
        <v>371</v>
      </c>
      <c r="C377" s="23" cm="1">
        <f t="array" aca="1" ref="C377" ca="1">MMULT('Количество акций на 4 января'!$B372:$F372,C$2:C$6)/MMULT('Количество акций на 4 января'!$B372:$F372,B$2:B$6)-1</f>
        <v>1.5266872152090549E-2</v>
      </c>
      <c r="D377" s="15" cm="1">
        <f t="array" aca="1" ref="D377" ca="1">MMULT('Количество акций на 4 января'!$B372:$F372,D$2:D$6)/MMULT('Количество акций на 4 января'!$B372:$F372,C$2:C$6)-1</f>
        <v>-2.6138454810249456E-3</v>
      </c>
      <c r="E377" s="15" cm="1">
        <f t="array" aca="1" ref="E377" ca="1">MMULT('Количество акций на 4 января'!$B372:$F372,E$2:E$6)/MMULT('Количество акций на 4 января'!$B372:$F372,D$2:D$6)-1</f>
        <v>3.890025989502699E-2</v>
      </c>
      <c r="F377" s="15" cm="1">
        <f t="array" aca="1" ref="F377" ca="1">MMULT('Количество акций на 4 января'!$B372:$F372,F$2:F$6)/MMULT('Количество акций на 4 января'!$B372:$F372,E$2:E$6)-1</f>
        <v>1.1701594487061762E-2</v>
      </c>
      <c r="G377" s="15" cm="1">
        <f t="array" aca="1" ref="G377" ca="1">MMULT('Количество акций на 4 января'!$B372:$F372,G$2:G$6)/MMULT('Количество акций на 4 января'!$B372:$F372,F$2:F$6)-1</f>
        <v>6.9070015348118297E-3</v>
      </c>
      <c r="H377" s="15" cm="1">
        <f t="array" aca="1" ref="H377" ca="1">MMULT('Количество акций на 4 января'!$B372:$F372,H$2:H$6)/MMULT('Количество акций на 4 января'!$B372:$F372,G$2:G$6)-1</f>
        <v>-8.9491714321354721E-3</v>
      </c>
      <c r="I377" s="15" cm="1">
        <f t="array" aca="1" ref="I377" ca="1">MMULT('Количество акций на 4 января'!$B372:$F372,I$2:I$6)/MMULT('Количество акций на 4 января'!$B372:$F372,H$2:H$6)-1</f>
        <v>1.1136315075429781E-2</v>
      </c>
      <c r="J377" s="15" cm="1">
        <f t="array" aca="1" ref="J377" ca="1">MMULT('Количество акций на 4 января'!$B372:$F372,J$2:J$6)/MMULT('Количество акций на 4 января'!$B372:$F372,I$2:I$6)-1</f>
        <v>-1.5315066184965809E-2</v>
      </c>
      <c r="K377" s="15" cm="1">
        <f t="array" aca="1" ref="K377" ca="1">MMULT('Количество акций на 4 января'!$B372:$F372,K$2:K$6)/MMULT('Количество акций на 4 января'!$B372:$F372,J$2:J$6)-1</f>
        <v>3.797063398904621E-3</v>
      </c>
      <c r="L377" s="15" cm="1">
        <f t="array" aca="1" ref="L377" ca="1">MMULT('Количество акций на 4 января'!$B372:$F372,L$2:L$6)/MMULT('Количество акций на 4 января'!$B372:$F372,K$2:K$6)-1</f>
        <v>-5.1173192691721381E-3</v>
      </c>
      <c r="M377" s="15" cm="1">
        <f t="array" aca="1" ref="M377" ca="1">MMULT('Количество акций на 4 января'!$B372:$F372,M$2:M$6)/MMULT('Количество акций на 4 января'!$B372:$F372,L$2:L$6)-1</f>
        <v>2.8045678570833843E-3</v>
      </c>
      <c r="N377" s="15" cm="1">
        <f t="array" aca="1" ref="N377" ca="1">MMULT('Количество акций на 4 января'!$B372:$F372,N$2:N$6)/MMULT('Количество акций на 4 января'!$B372:$F372,M$2:M$6)-1</f>
        <v>-2.1938059667500953E-2</v>
      </c>
      <c r="O377" s="15" cm="1">
        <f t="array" aca="1" ref="O377" ca="1">MMULT('Количество акций на 4 января'!$B372:$F372,O$2:O$6)/MMULT('Количество акций на 4 января'!$B372:$F372,N$2:N$6)-1</f>
        <v>-1.1899396065301326E-2</v>
      </c>
      <c r="P377" s="15" cm="1">
        <f t="array" aca="1" ref="P377" ca="1">MMULT('Количество акций на 4 января'!$B372:$F372,P$2:P$6)/MMULT('Количество акций на 4 января'!$B372:$F372,O$2:O$6)-1</f>
        <v>-2.0555838175562169E-4</v>
      </c>
      <c r="Q377" s="15" cm="1">
        <f t="array" aca="1" ref="Q377" ca="1">MMULT('Количество акций на 4 января'!$B372:$F372,Q$2:Q$6)/MMULT('Количество акций на 4 января'!$B372:$F372,P$2:P$6)-1</f>
        <v>-1.4095791104240529E-3</v>
      </c>
      <c r="R377" s="15" cm="1">
        <f t="array" aca="1" ref="R377" ca="1">MMULT('Количество акций на 4 января'!$B372:$F372,R$2:R$6)/MMULT('Количество акций на 4 января'!$B372:$F372,Q$2:Q$6)-1</f>
        <v>-1.2280948944300984E-2</v>
      </c>
      <c r="S377" s="15" cm="1">
        <f t="array" aca="1" ref="S377" ca="1">MMULT('Количество акций на 4 января'!$B372:$F372,S$2:S$6)/MMULT('Количество акций на 4 января'!$B372:$F372,R$2:R$6)-1</f>
        <v>6.1491074562940451E-3</v>
      </c>
      <c r="T377" s="15" cm="1">
        <f t="array" aca="1" ref="T377" ca="1">MMULT('Количество акций на 4 января'!$B372:$F372,T$2:T$6)/MMULT('Количество акций на 4 января'!$B372:$F372,S$2:S$6)-1</f>
        <v>-2.6905443612161739E-2</v>
      </c>
      <c r="U377" s="15" cm="1">
        <f t="array" aca="1" ref="U377" ca="1">MMULT('Количество акций на 4 января'!$B372:$F372,U$2:U$6)/MMULT('Количество акций на 4 января'!$B372:$F372,T$2:T$6)-1</f>
        <v>1.1716705565496977E-2</v>
      </c>
      <c r="V377" s="15" cm="1">
        <f t="array" aca="1" ref="V377" ca="1">MMULT('Количество акций на 4 января'!$B372:$F372,V$2:V$6)/MMULT('Количество акций на 4 января'!$B372:$F372,U$2:U$6)-1</f>
        <v>3.1144539037109009E-3</v>
      </c>
      <c r="W377" s="15" cm="1">
        <f t="array" aca="1" ref="W377" ca="1">MMULT('Количество акций на 4 января'!$B372:$F372,W$2:W$6)/MMULT('Количество акций на 4 января'!$B372:$F372,V$2:V$6)-1</f>
        <v>9.2419083163275406E-3</v>
      </c>
      <c r="X377" s="15" cm="1">
        <f t="array" aca="1" ref="X377" ca="1">MMULT('Количество акций на 4 января'!$B372:$F372,X$2:X$6)/MMULT('Количество акций на 4 января'!$B372:$F372,W$2:W$6)-1</f>
        <v>1.5988516656194385E-2</v>
      </c>
      <c r="Y377" s="15" cm="1">
        <f t="array" aca="1" ref="Y377" ca="1">MMULT('Количество акций на 4 января'!$B372:$F372,Y$2:Y$6)/MMULT('Количество акций на 4 января'!$B372:$F372,X$2:X$6)-1</f>
        <v>6.0462449742098023E-3</v>
      </c>
      <c r="Z377" s="15" cm="1">
        <f t="array" aca="1" ref="Z377" ca="1">MMULT('Количество акций на 4 января'!$B372:$F372,Z$2:Z$6)/MMULT('Количество акций на 4 января'!$B372:$F372,Y$2:Y$6)-1</f>
        <v>1.545001306275906E-2</v>
      </c>
      <c r="AA377" s="15" cm="1">
        <f t="array" aca="1" ref="AA377" ca="1">MMULT('Количество акций на 4 января'!$B372:$F372,AA$2:AA$6)/MMULT('Количество акций на 4 января'!$B372:$F372,Z$2:Z$6)-1</f>
        <v>-1.0891374742031834E-2</v>
      </c>
      <c r="AB377" s="15" cm="1">
        <f t="array" aca="1" ref="AB377" ca="1">MMULT('Количество акций на 4 января'!$B372:$F372,AB$2:AB$6)/MMULT('Количество акций на 4 января'!$B372:$F372,AA$2:AA$6)-1</f>
        <v>-1.6248032713273797E-2</v>
      </c>
      <c r="AC377" s="15" cm="1">
        <f t="array" aca="1" ref="AC377" ca="1">MMULT('Количество акций на 4 января'!$B372:$F372,AC$2:AC$6)/MMULT('Количество акций на 4 января'!$B372:$F372,AB$2:AB$6)-1</f>
        <v>-2.8062620733584343E-3</v>
      </c>
      <c r="AD377" s="15" cm="1">
        <f t="array" aca="1" ref="AD377" ca="1">MMULT('Количество акций на 4 января'!$B372:$F372,AD$2:AD$6)/MMULT('Количество акций на 4 января'!$B372:$F372,AC$2:AC$6)-1</f>
        <v>1.5256974414130875E-2</v>
      </c>
      <c r="AE377" s="15" cm="1">
        <f t="array" aca="1" ref="AE377" ca="1">MMULT('Количество акций на 4 января'!$B372:$F372,AE$2:AE$6)/MMULT('Количество акций на 4 января'!$B372:$F372,AD$2:AD$6)-1</f>
        <v>1.752874316436448E-2</v>
      </c>
      <c r="AF377" s="15" cm="1">
        <f t="array" aca="1" ref="AF377" ca="1">MMULT('Количество акций на 4 января'!$B372:$F372,AF$2:AF$6)/MMULT('Количество акций на 4 января'!$B372:$F372,AE$2:AE$6)-1</f>
        <v>2.0912636956404995E-3</v>
      </c>
      <c r="AG377" s="15" cm="1">
        <f t="array" aca="1" ref="AG377" ca="1">MMULT('Количество акций на 4 января'!$B372:$F372,AG$2:AG$6)/MMULT('Количество акций на 4 января'!$B372:$F372,AF$2:AF$6)-1</f>
        <v>-9.3694871537186586E-3</v>
      </c>
      <c r="AH377" s="15" cm="1">
        <f t="array" aca="1" ref="AH377" ca="1">MMULT('Количество акций на 4 января'!$B372:$F372,AH$2:AH$6)/MMULT('Количество акций на 4 января'!$B372:$F372,AG$2:AG$6)-1</f>
        <v>-1.7963084301059307E-2</v>
      </c>
      <c r="AI377" s="15" cm="1">
        <f t="array" aca="1" ref="AI377" ca="1">MMULT('Количество акций на 4 января'!$B372:$F372,AI$2:AI$6)/MMULT('Количество акций на 4 января'!$B372:$F372,AH$2:AH$6)-1</f>
        <v>1.0095602430688189E-2</v>
      </c>
      <c r="AJ377" s="15" cm="1">
        <f t="array" aca="1" ref="AJ377" ca="1">MMULT('Количество акций на 4 января'!$B372:$F372,AJ$2:AJ$6)/MMULT('Количество акций на 4 января'!$B372:$F372,AI$2:AI$6)-1</f>
        <v>-2.5747183493018966E-3</v>
      </c>
      <c r="AK377" s="15" cm="1">
        <f t="array" aca="1" ref="AK377" ca="1">MMULT('Количество акций на 4 января'!$B372:$F372,AK$2:AK$6)/MMULT('Количество акций на 4 января'!$B372:$F372,AJ$2:AJ$6)-1</f>
        <v>8.7750930535077654E-3</v>
      </c>
      <c r="AL377" s="15" cm="1">
        <f t="array" aca="1" ref="AL377" ca="1">MMULT('Количество акций на 4 января'!$B372:$F372,AL$2:AL$6)/MMULT('Количество акций на 4 января'!$B372:$F372,AK$2:AK$6)-1</f>
        <v>-5.6802480426322299E-3</v>
      </c>
      <c r="AM377" s="15" cm="1">
        <f t="array" aca="1" ref="AM377" ca="1">MMULT('Количество акций на 4 января'!$B372:$F372,AM$2:AM$6)/MMULT('Количество акций на 4 января'!$B372:$F372,AL$2:AL$6)-1</f>
        <v>-7.0301689201652806E-3</v>
      </c>
      <c r="AN377" s="15" cm="1">
        <f t="array" aca="1" ref="AN377" ca="1">MMULT('Количество акций на 4 января'!$B372:$F372,AN$2:AN$6)/MMULT('Количество акций на 4 января'!$B372:$F372,AM$2:AM$6)-1</f>
        <v>-1.3218331129695948E-2</v>
      </c>
      <c r="AO377" s="15" cm="1">
        <f t="array" aca="1" ref="AO377" ca="1">MMULT('Количество акций на 4 января'!$B372:$F372,AO$2:AO$6)/MMULT('Количество акций на 4 января'!$B372:$F372,AN$2:AN$6)-1</f>
        <v>1.3275899613484077E-2</v>
      </c>
      <c r="AP377" s="15" cm="1">
        <f t="array" aca="1" ref="AP377" ca="1">MMULT('Количество акций на 4 января'!$B372:$F372,AP$2:AP$6)/MMULT('Количество акций на 4 января'!$B372:$F372,AO$2:AO$6)-1</f>
        <v>1.0087495109344591E-2</v>
      </c>
      <c r="AQ377" s="15" cm="1">
        <f t="array" aca="1" ref="AQ377" ca="1">MMULT('Количество акций на 4 января'!$B372:$F372,AQ$2:AQ$6)/MMULT('Количество акций на 4 января'!$B372:$F372,AP$2:AP$6)-1</f>
        <v>-1.073749915540767E-3</v>
      </c>
      <c r="AR377" s="15" cm="1">
        <f t="array" aca="1" ref="AR377" ca="1">MMULT('Количество акций на 4 января'!$B372:$F372,AR$2:AR$6)/MMULT('Количество акций на 4 января'!$B372:$F372,AQ$2:AQ$6)-1</f>
        <v>-3.4229811134899313E-3</v>
      </c>
      <c r="AS377" s="15" cm="1">
        <f t="array" aca="1" ref="AS377" ca="1">MMULT('Количество акций на 4 января'!$B372:$F372,AS$2:AS$6)/MMULT('Количество акций на 4 января'!$B372:$F372,AR$2:AR$6)-1</f>
        <v>2.9346764605732156E-2</v>
      </c>
      <c r="AT377" s="15" cm="1">
        <f t="array" aca="1" ref="AT377" ca="1">MMULT('Количество акций на 4 января'!$B372:$F372,AT$2:AT$6)/MMULT('Количество акций на 4 января'!$B372:$F372,AS$2:AS$6)-1</f>
        <v>2.0013237579409759E-2</v>
      </c>
      <c r="AU377" s="15" cm="1">
        <f t="array" aca="1" ref="AU377" ca="1">MMULT('Количество акций на 4 января'!$B372:$F372,AU$2:AU$6)/MMULT('Количество акций на 4 января'!$B372:$F372,AT$2:AT$6)-1</f>
        <v>-1.0630005295347633E-2</v>
      </c>
      <c r="AV377" s="15" cm="1">
        <f t="array" aca="1" ref="AV377" ca="1">MMULT('Количество акций на 4 января'!$B372:$F372,AV$2:AV$6)/MMULT('Количество акций на 4 января'!$B372:$F372,AU$2:AU$6)-1</f>
        <v>1.3659187318093347E-2</v>
      </c>
      <c r="AW377" s="15" cm="1">
        <f t="array" aca="1" ref="AW377" ca="1">MMULT('Количество акций на 4 января'!$B372:$F372,AW$2:AW$6)/MMULT('Количество акций на 4 января'!$B372:$F372,AV$2:AV$6)-1</f>
        <v>1.5429164387139593E-3</v>
      </c>
      <c r="AX377" s="15" cm="1">
        <f t="array" aca="1" ref="AX377" ca="1">MMULT('Количество акций на 4 января'!$B372:$F372,AX$2:AX$6)/MMULT('Количество акций на 4 января'!$B372:$F372,AW$2:AW$6)-1</f>
        <v>1.9977433083066654E-2</v>
      </c>
      <c r="AY377" s="15" cm="1">
        <f t="array" aca="1" ref="AY377" ca="1">MMULT('Количество акций на 4 января'!$B372:$F372,AY$2:AY$6)/MMULT('Количество акций на 4 января'!$B372:$F372,AX$2:AX$6)-1</f>
        <v>-8.1705813852808173E-3</v>
      </c>
      <c r="AZ377" s="15" cm="1">
        <f t="array" aca="1" ref="AZ377" ca="1">MMULT('Количество акций на 4 января'!$B372:$F372,AZ$2:AZ$6)/MMULT('Количество акций на 4 января'!$B372:$F372,AY$2:AY$6)-1</f>
        <v>-1.8813523142508948E-2</v>
      </c>
      <c r="BA377" s="15" cm="1">
        <f t="array" aca="1" ref="BA377" ca="1">MMULT('Количество акций на 4 января'!$B372:$F372,BA$2:BA$6)/MMULT('Количество акций на 4 января'!$B372:$F372,AZ$2:AZ$6)-1</f>
        <v>-2.4754014488170051E-2</v>
      </c>
      <c r="BB377" s="15" cm="1">
        <f t="array" aca="1" ref="BB377" ca="1">MMULT('Количество акций на 4 января'!$B372:$F372,BB$2:BB$6)/MMULT('Количество акций на 4 января'!$B372:$F372,BA$2:BA$6)-1</f>
        <v>8.9468575234545877E-3</v>
      </c>
      <c r="BC377" s="15" cm="1">
        <f t="array" aca="1" ref="BC377" ca="1">MMULT('Количество акций на 4 января'!$B372:$F372,BC$2:BC$6)/MMULT('Количество акций на 4 января'!$B372:$F372,BB$2:BB$6)-1</f>
        <v>-1.2378933459539221E-3</v>
      </c>
      <c r="BD377" s="15" cm="1">
        <f t="array" aca="1" ref="BD377" ca="1">MMULT('Количество акций на 4 января'!$B372:$F372,BD$2:BD$6)/MMULT('Количество акций на 4 января'!$B372:$F372,BC$2:BC$6)-1</f>
        <v>-1.5632649013381128E-2</v>
      </c>
      <c r="BE377" s="15" cm="1">
        <f t="array" aca="1" ref="BE377" ca="1">MMULT('Количество акций на 4 января'!$B372:$F372,BE$2:BE$6)/MMULT('Количество акций на 4 января'!$B372:$F372,BD$2:BD$6)-1</f>
        <v>1.1029924314445827E-2</v>
      </c>
      <c r="BF377" s="15" cm="1">
        <f t="array" aca="1" ref="BF377" ca="1">MMULT('Количество акций на 4 января'!$B372:$F372,BF$2:BF$6)/MMULT('Количество акций на 4 января'!$B372:$F372,BE$2:BE$6)-1</f>
        <v>3.8171141941492071E-3</v>
      </c>
      <c r="BG377" s="15" cm="1">
        <f t="array" aca="1" ref="BG377" ca="1">MMULT('Количество акций на 4 января'!$B372:$F372,BG$2:BG$6)/MMULT('Количество акций на 4 января'!$B372:$F372,BF$2:BF$6)-1</f>
        <v>1.6002025384551422E-2</v>
      </c>
      <c r="BH377" s="15" cm="1">
        <f t="array" aca="1" ref="BH377" ca="1">MMULT('Количество акций на 4 января'!$B372:$F372,BH$2:BH$6)/MMULT('Количество акций на 4 января'!$B372:$F372,BG$2:BG$6)-1</f>
        <v>3.0307822524506811E-3</v>
      </c>
      <c r="BI377" s="15" cm="1">
        <f t="array" aca="1" ref="BI377" ca="1">MMULT('Количество акций на 4 января'!$B372:$F372,BI$2:BI$6)/MMULT('Количество акций на 4 января'!$B372:$F372,BH$2:BH$6)-1</f>
        <v>-9.1138595347085571E-3</v>
      </c>
      <c r="BJ377" s="15" cm="1">
        <f t="array" aca="1" ref="BJ377" ca="1">MMULT('Количество акций на 4 января'!$B372:$F372,BJ$2:BJ$6)/MMULT('Количество акций на 4 января'!$B372:$F372,BI$2:BI$6)-1</f>
        <v>-7.4880641464358799E-4</v>
      </c>
      <c r="BK377" s="15" cm="1">
        <f t="array" aca="1" ref="BK377" ca="1">MMULT('Количество акций на 4 января'!$B372:$F372,BK$2:BK$6)/MMULT('Количество акций на 4 января'!$B372:$F372,BJ$2:BJ$6)-1</f>
        <v>-1.6233654958132115E-3</v>
      </c>
      <c r="BL377" s="15" cm="1">
        <f t="array" aca="1" ref="BL377" ca="1">MMULT('Количество акций на 4 января'!$B372:$F372,BL$2:BL$6)/MMULT('Количество акций на 4 января'!$B372:$F372,BK$2:BK$6)-1</f>
        <v>4.1467950890516914E-3</v>
      </c>
      <c r="BM377" s="15" cm="1">
        <f t="array" aca="1" ref="BM377" ca="1">MMULT('Количество акций на 4 января'!$B372:$F372,BM$2:BM$6)/MMULT('Количество акций на 4 января'!$B372:$F372,BL$2:BL$6)-1</f>
        <v>-1.2956872861260238E-2</v>
      </c>
      <c r="BN377" s="15" cm="1">
        <f t="array" aca="1" ref="BN377" ca="1">MMULT('Количество акций на 4 января'!$B372:$F372,BN$2:BN$6)/MMULT('Количество акций на 4 января'!$B372:$F372,BM$2:BM$6)-1</f>
        <v>-1.5762799912151904E-2</v>
      </c>
      <c r="BO377" s="15" cm="1">
        <f t="array" aca="1" ref="BO377" ca="1">MMULT('Количество акций на 4 января'!$B372:$F372,BO$2:BO$6)/MMULT('Количество акций на 4 января'!$B372:$F372,BN$2:BN$6)-1</f>
        <v>9.0230230769219322E-3</v>
      </c>
      <c r="BP377" s="15" cm="1">
        <f t="array" aca="1" ref="BP377" ca="1">MMULT('Количество акций на 4 января'!$B372:$F372,BP$2:BP$6)/MMULT('Количество акций на 4 января'!$B372:$F372,BO$2:BO$6)-1</f>
        <v>6.633915583806882E-4</v>
      </c>
      <c r="BQ377" s="15" cm="1">
        <f t="array" aca="1" ref="BQ377" ca="1">MMULT('Количество акций на 4 января'!$B372:$F372,BQ$2:BQ$6)/MMULT('Количество акций на 4 января'!$B372:$F372,BP$2:BP$6)-1</f>
        <v>-9.7357541762638222E-3</v>
      </c>
      <c r="BR377" s="15" cm="1">
        <f t="array" aca="1" ref="BR377" ca="1">MMULT('Количество акций на 4 января'!$B372:$F372,BR$2:BR$6)/MMULT('Количество акций на 4 января'!$B372:$F372,BQ$2:BQ$6)-1</f>
        <v>6.3908005207069518E-3</v>
      </c>
      <c r="BS377" s="15" cm="1">
        <f t="array" aca="1" ref="BS377" ca="1">MMULT('Количество акций на 4 января'!$B372:$F372,BS$2:BS$6)/MMULT('Количество акций на 4 января'!$B372:$F372,BR$2:BR$6)-1</f>
        <v>1.40772129156439E-2</v>
      </c>
      <c r="BT377" s="15" cm="1">
        <f t="array" aca="1" ref="BT377" ca="1">MMULT('Количество акций на 4 января'!$B372:$F372,BT$2:BT$6)/MMULT('Количество акций на 4 января'!$B372:$F372,BS$2:BS$6)-1</f>
        <v>1.3516513909614503E-2</v>
      </c>
      <c r="BU377" s="15" cm="1">
        <f t="array" aca="1" ref="BU377" ca="1">MMULT('Количество акций на 4 января'!$B372:$F372,BU$2:BU$6)/MMULT('Количество акций на 4 января'!$B372:$F372,BT$2:BT$6)-1</f>
        <v>-7.7827330943798234E-3</v>
      </c>
      <c r="BV377" s="15" cm="1">
        <f t="array" aca="1" ref="BV377" ca="1">MMULT('Количество акций на 4 января'!$B372:$F372,BV$2:BV$6)/MMULT('Количество акций на 4 января'!$B372:$F372,BU$2:BU$6)-1</f>
        <v>7.662084903569788E-3</v>
      </c>
      <c r="BW377" s="15" cm="1">
        <f t="array" aca="1" ref="BW377" ca="1">MMULT('Количество акций на 4 января'!$B372:$F372,BW$2:BW$6)/MMULT('Количество акций на 4 января'!$B372:$F372,BV$2:BV$6)-1</f>
        <v>-1.0644471010861412E-2</v>
      </c>
      <c r="BX377" s="15" cm="1">
        <f t="array" aca="1" ref="BX377" ca="1">MMULT('Количество акций на 4 января'!$B372:$F372,BX$2:BX$6)/MMULT('Количество акций на 4 января'!$B372:$F372,BW$2:BW$6)-1</f>
        <v>-7.9810852686078571E-3</v>
      </c>
      <c r="BY377" s="15" cm="1">
        <f t="array" aca="1" ref="BY377" ca="1">MMULT('Количество акций на 4 января'!$B372:$F372,BY$2:BY$6)/MMULT('Количество акций на 4 января'!$B372:$F372,BX$2:BX$6)-1</f>
        <v>3.7980449056616017E-3</v>
      </c>
      <c r="BZ377" s="15" cm="1">
        <f t="array" aca="1" ref="BZ377" ca="1">MMULT('Количество акций на 4 января'!$B372:$F372,BZ$2:BZ$6)/MMULT('Количество акций на 4 января'!$B372:$F372,BY$2:BY$6)-1</f>
        <v>6.9016251918199156E-3</v>
      </c>
      <c r="CA377" s="15" cm="1">
        <f t="array" aca="1" ref="CA377" ca="1">MMULT('Количество акций на 4 января'!$B372:$F372,CA$2:CA$6)/MMULT('Количество акций на 4 января'!$B372:$F372,BZ$2:BZ$6)-1</f>
        <v>2.9919737044317163E-3</v>
      </c>
      <c r="CB377" s="15" cm="1">
        <f t="array" aca="1" ref="CB377" ca="1">MMULT('Количество акций на 4 января'!$B372:$F372,CB$2:CB$6)/MMULT('Количество акций на 4 января'!$B372:$F372,CA$2:CA$6)-1</f>
        <v>3.4311006467249161E-3</v>
      </c>
      <c r="CC377" s="15" cm="1">
        <f t="array" aca="1" ref="CC377" ca="1">MMULT('Количество акций на 4 января'!$B372:$F372,CC$2:CC$6)/MMULT('Количество акций на 4 января'!$B372:$F372,CB$2:CB$6)-1</f>
        <v>4.2265845558442372E-4</v>
      </c>
      <c r="CD377" s="15" cm="1">
        <f t="array" aca="1" ref="CD377" ca="1">MMULT('Количество акций на 4 января'!$B372:$F372,CD$2:CD$6)/MMULT('Количество акций на 4 января'!$B372:$F372,CC$2:CC$6)-1</f>
        <v>7.883049361878669E-5</v>
      </c>
      <c r="CE377" s="15" cm="1">
        <f t="array" aca="1" ref="CE377" ca="1">MMULT('Количество акций на 4 января'!$B372:$F372,CE$2:CE$6)/MMULT('Количество акций на 4 января'!$B372:$F372,CD$2:CD$6)-1</f>
        <v>-4.250878293830529E-3</v>
      </c>
      <c r="CF377" s="15" cm="1">
        <f t="array" aca="1" ref="CF377" ca="1">MMULT('Количество акций на 4 января'!$B372:$F372,CF$2:CF$6)/MMULT('Количество акций на 4 января'!$B372:$F372,CE$2:CE$6)-1</f>
        <v>-3.7291257670530875E-3</v>
      </c>
      <c r="CG377" s="15" cm="1">
        <f t="array" aca="1" ref="CG377" ca="1">MMULT('Количество акций на 4 января'!$B372:$F372,CG$2:CG$6)/MMULT('Количество акций на 4 января'!$B372:$F372,CF$2:CF$6)-1</f>
        <v>1.8392159119511531E-2</v>
      </c>
      <c r="CH377" s="15" cm="1">
        <f t="array" aca="1" ref="CH377" ca="1">MMULT('Количество акций на 4 января'!$B372:$F372,CH$2:CH$6)/MMULT('Количество акций на 4 января'!$B372:$F372,CG$2:CG$6)-1</f>
        <v>1.3164885254452807E-2</v>
      </c>
      <c r="CI377" s="15" cm="1">
        <f t="array" aca="1" ref="CI377" ca="1">MMULT('Количество акций на 4 января'!$B372:$F372,CI$2:CI$6)/MMULT('Количество акций на 4 января'!$B372:$F372,CH$2:CH$6)-1</f>
        <v>1.5789669487117131E-2</v>
      </c>
      <c r="CJ377" s="15" cm="1">
        <f t="array" aca="1" ref="CJ377" ca="1">MMULT('Количество акций на 4 января'!$B372:$F372,CJ$2:CJ$6)/MMULT('Количество акций на 4 января'!$B372:$F372,CI$2:CI$6)-1</f>
        <v>1.8113812236941751E-3</v>
      </c>
      <c r="CK377" s="15" cm="1">
        <f t="array" aca="1" ref="CK377" ca="1">MMULT('Количество акций на 4 января'!$B372:$F372,CK$2:CK$6)/MMULT('Количество акций на 4 января'!$B372:$F372,CJ$2:CJ$6)-1</f>
        <v>4.7924354818826842E-3</v>
      </c>
      <c r="CL377" s="15" cm="1">
        <f t="array" aca="1" ref="CL377" ca="1">MMULT('Количество акций на 4 января'!$B372:$F372,CL$2:CL$6)/MMULT('Количество акций на 4 января'!$B372:$F372,CK$2:CK$6)-1</f>
        <v>-1.5440980862971521E-2</v>
      </c>
      <c r="CM377" s="15" cm="1">
        <f t="array" aca="1" ref="CM377" ca="1">MMULT('Количество акций на 4 января'!$B372:$F372,CM$2:CM$6)/MMULT('Количество акций на 4 января'!$B372:$F372,CL$2:CL$6)-1</f>
        <v>-3.1106869397060644E-3</v>
      </c>
      <c r="CN377" s="15" cm="1">
        <f t="array" aca="1" ref="CN377" ca="1">MMULT('Количество акций на 4 января'!$B372:$F372,CN$2:CN$6)/MMULT('Количество акций на 4 января'!$B372:$F372,CM$2:CM$6)-1</f>
        <v>1.0635444730051846E-2</v>
      </c>
      <c r="CO377" s="15" cm="1">
        <f t="array" aca="1" ref="CO377" ca="1">MMULT('Количество акций на 4 января'!$B372:$F372,CO$2:CO$6)/MMULT('Количество акций на 4 января'!$B372:$F372,CN$2:CN$6)-1</f>
        <v>2.2808977056889557E-3</v>
      </c>
      <c r="CP377" s="15" cm="1">
        <f t="array" aca="1" ref="CP377" ca="1">MMULT('Количество акций на 4 января'!$B372:$F372,CP$2:CP$6)/MMULT('Количество акций на 4 января'!$B372:$F372,CO$2:CO$6)-1</f>
        <v>9.9672311887077925E-3</v>
      </c>
      <c r="CQ377" s="15" cm="1">
        <f t="array" aca="1" ref="CQ377" ca="1">MMULT('Количество акций на 4 января'!$B372:$F372,CQ$2:CQ$6)/MMULT('Количество акций на 4 января'!$B372:$F372,CP$2:CP$6)-1</f>
        <v>1.8626023577499984E-2</v>
      </c>
      <c r="CR377" s="15" cm="1">
        <f t="array" aca="1" ref="CR377" ca="1">MMULT('Количество акций на 4 января'!$B372:$F372,CR$2:CR$6)/MMULT('Количество акций на 4 января'!$B372:$F372,CQ$2:CQ$6)-1</f>
        <v>-2.2780406854631563E-2</v>
      </c>
      <c r="CS377" s="15" cm="1">
        <f t="array" aca="1" ref="CS377" ca="1">MMULT('Количество акций на 4 января'!$B372:$F372,CS$2:CS$6)/MMULT('Количество акций на 4 января'!$B372:$F372,CR$2:CR$6)-1</f>
        <v>-7.4943925656394406E-3</v>
      </c>
      <c r="CT377" s="15" cm="1">
        <f t="array" aca="1" ref="CT377" ca="1">MMULT('Количество акций на 4 января'!$B372:$F372,CT$2:CT$6)/MMULT('Количество акций на 4 января'!$B372:$F372,CS$2:CS$6)-1</f>
        <v>7.2410139096974468E-3</v>
      </c>
      <c r="CU377" s="15" cm="1">
        <f t="array" aca="1" ref="CU377" ca="1">MMULT('Количество акций на 4 января'!$B372:$F372,CU$2:CU$6)/MMULT('Количество акций на 4 января'!$B372:$F372,CT$2:CT$6)-1</f>
        <v>5.9152085013784994E-3</v>
      </c>
      <c r="CV377" s="15" cm="1">
        <f t="array" aca="1" ref="CV377" ca="1">MMULT('Количество акций на 4 января'!$B372:$F372,CV$2:CV$6)/MMULT('Количество акций на 4 января'!$B372:$F372,CU$2:CU$6)-1</f>
        <v>6.7340835548099776E-3</v>
      </c>
      <c r="CW377" s="15" cm="1">
        <f t="array" aca="1" ref="CW377" ca="1">MMULT('Количество акций на 4 января'!$B372:$F372,CW$2:CW$6)/MMULT('Количество акций на 4 января'!$B372:$F372,CV$2:CV$6)-1</f>
        <v>7.8937377057979319E-3</v>
      </c>
      <c r="CX377" s="15" cm="1">
        <f t="array" aca="1" ref="CX377" ca="1">MMULT('Количество акций на 4 января'!$B372:$F372,CX$2:CX$6)/MMULT('Количество акций на 4 января'!$B372:$F372,CW$2:CW$6)-1</f>
        <v>4.9864247686299823E-3</v>
      </c>
      <c r="CY377" s="15" cm="1">
        <f t="array" aca="1" ref="CY377" ca="1">MMULT('Количество акций на 4 января'!$B372:$F372,CY$2:CY$6)/MMULT('Количество акций на 4 января'!$B372:$F372,CX$2:CX$6)-1</f>
        <v>-7.3122622773429402E-3</v>
      </c>
      <c r="CZ377" s="15" cm="1">
        <f t="array" aca="1" ref="CZ377" ca="1">MMULT('Количество акций на 4 января'!$B372:$F372,CZ$2:CZ$6)/MMULT('Количество акций на 4 января'!$B372:$F372,CY$2:CY$6)-1</f>
        <v>9.4291485666730956E-4</v>
      </c>
      <c r="DA377" s="15" cm="1">
        <f t="array" aca="1" ref="DA377" ca="1">MMULT('Количество акций на 4 января'!$B372:$F372,DA$2:DA$6)/MMULT('Количество акций на 4 января'!$B372:$F372,CZ$2:CZ$6)-1</f>
        <v>1.4317291300556034E-2</v>
      </c>
      <c r="DB377" s="15" cm="1">
        <f t="array" aca="1" ref="DB377" ca="1">MMULT('Количество акций на 4 января'!$B372:$F372,DB$2:DB$6)/MMULT('Количество акций на 4 января'!$B372:$F372,DA$2:DA$6)-1</f>
        <v>2.051505043008417E-2</v>
      </c>
      <c r="DC377" s="15" cm="1">
        <f t="array" aca="1" ref="DC377" ca="1">MMULT('Количество акций на 4 января'!$B372:$F372,DC$2:DC$6)/MMULT('Количество акций на 4 января'!$B372:$F372,DB$2:DB$6)-1</f>
        <v>1.6472188758953621E-3</v>
      </c>
      <c r="DD377" s="15" cm="1">
        <f t="array" aca="1" ref="DD377" ca="1">MMULT('Количество акций на 4 января'!$B372:$F372,DD$2:DD$6)/MMULT('Количество акций на 4 января'!$B372:$F372,DC$2:DC$6)-1</f>
        <v>2.6702473772441948E-3</v>
      </c>
      <c r="DE377" s="15" cm="1">
        <f t="array" aca="1" ref="DE377" ca="1">MMULT('Количество акций на 4 января'!$B372:$F372,DE$2:DE$6)/MMULT('Количество акций на 4 января'!$B372:$F372,DD$2:DD$6)-1</f>
        <v>7.394525141990016E-3</v>
      </c>
      <c r="DF377" s="15" cm="1">
        <f t="array" aca="1" ref="DF377" ca="1">MMULT('Количество акций на 4 января'!$B372:$F372,DF$2:DF$6)/MMULT('Количество акций на 4 января'!$B372:$F372,DE$2:DE$6)-1</f>
        <v>-2.8599412758701925E-3</v>
      </c>
      <c r="DG377" s="15" cm="1">
        <f t="array" aca="1" ref="DG377" ca="1">MMULT('Количество акций на 4 января'!$B372:$F372,DG$2:DG$6)/MMULT('Количество акций на 4 января'!$B372:$F372,DF$2:DF$6)-1</f>
        <v>6.7388454224517336E-3</v>
      </c>
      <c r="DH377" s="15" cm="1">
        <f t="array" aca="1" ref="DH377" ca="1">MMULT('Количество акций на 4 января'!$B372:$F372,DH$2:DH$6)/MMULT('Количество акций на 4 января'!$B372:$F372,DG$2:DG$6)-1</f>
        <v>-8.4346305695992552E-4</v>
      </c>
      <c r="DI377" s="15" cm="1">
        <f t="array" aca="1" ref="DI377" ca="1">MMULT('Количество акций на 4 января'!$B372:$F372,DI$2:DI$6)/MMULT('Количество акций на 4 января'!$B372:$F372,DH$2:DH$6)-1</f>
        <v>-1.6800729757571187E-3</v>
      </c>
      <c r="DJ377" s="15" cm="1">
        <f t="array" aca="1" ref="DJ377" ca="1">MMULT('Количество акций на 4 января'!$B372:$F372,DJ$2:DJ$6)/MMULT('Количество акций на 4 января'!$B372:$F372,DI$2:DI$6)-1</f>
        <v>2.4424655127639472E-3</v>
      </c>
      <c r="DK377" s="15" cm="1">
        <f t="array" aca="1" ref="DK377" ca="1">MMULT('Количество акций на 4 января'!$B372:$F372,DK$2:DK$6)/MMULT('Количество акций на 4 января'!$B372:$F372,DJ$2:DJ$6)-1</f>
        <v>-1.2691590208263714E-2</v>
      </c>
      <c r="DL377" s="15" cm="1">
        <f t="array" aca="1" ref="DL377" ca="1">MMULT('Количество акций на 4 января'!$B372:$F372,DL$2:DL$6)/MMULT('Количество акций на 4 января'!$B372:$F372,DK$2:DK$6)-1</f>
        <v>-5.0524429701348517E-4</v>
      </c>
      <c r="DM377" s="15" cm="1">
        <f t="array" aca="1" ref="DM377" ca="1">MMULT('Количество акций на 4 января'!$B372:$F372,DM$2:DM$6)/MMULT('Количество акций на 4 января'!$B372:$F372,DL$2:DL$6)-1</f>
        <v>5.0336137312458895E-3</v>
      </c>
      <c r="DN377" s="15" cm="1">
        <f t="array" aca="1" ref="DN377" ca="1">MMULT('Количество акций на 4 января'!$B372:$F372,DN$2:DN$6)/MMULT('Количество акций на 4 января'!$B372:$F372,DM$2:DM$6)-1</f>
        <v>-5.9711238020989654E-3</v>
      </c>
      <c r="DO377" s="15" cm="1">
        <f t="array" aca="1" ref="DO377" ca="1">MMULT('Количество акций на 4 января'!$B372:$F372,DO$2:DO$6)/MMULT('Количество акций на 4 января'!$B372:$F372,DN$2:DN$6)-1</f>
        <v>5.8174493532825444E-3</v>
      </c>
      <c r="DP377" s="15" cm="1">
        <f t="array" aca="1" ref="DP377" ca="1">MMULT('Количество акций на 4 января'!$B372:$F372,DP$2:DP$6)/MMULT('Количество акций на 4 января'!$B372:$F372,DO$2:DO$6)-1</f>
        <v>6.5433752913808263E-3</v>
      </c>
      <c r="DQ377" s="15" cm="1">
        <f t="array" aca="1" ref="DQ377" ca="1">MMULT('Количество акций на 4 января'!$B372:$F372,DQ$2:DQ$6)/MMULT('Количество акций на 4 января'!$B372:$F372,DP$2:DP$6)-1</f>
        <v>-3.7250337129191013E-3</v>
      </c>
      <c r="DR377" s="15" cm="1">
        <f t="array" aca="1" ref="DR377" ca="1">MMULT('Количество акций на 4 января'!$B372:$F372,DR$2:DR$6)/MMULT('Количество акций на 4 января'!$B372:$F372,DQ$2:DQ$6)-1</f>
        <v>9.8849802236089523E-4</v>
      </c>
      <c r="DS377" s="15" cm="1">
        <f t="array" aca="1" ref="DS377" ca="1">MMULT('Количество акций на 4 января'!$B372:$F372,DS$2:DS$6)/MMULT('Количество акций на 4 января'!$B372:$F372,DR$2:DR$6)-1</f>
        <v>5.6380448996420363E-3</v>
      </c>
      <c r="DT377" s="15" cm="1">
        <f t="array" aca="1" ref="DT377" ca="1">MMULT('Количество акций на 4 января'!$B372:$F372,DT$2:DT$6)/MMULT('Количество акций на 4 января'!$B372:$F372,DS$2:DS$6)-1</f>
        <v>-4.9496340513839332E-3</v>
      </c>
      <c r="DU377" s="15" cm="1">
        <f t="array" aca="1" ref="DU377" ca="1">MMULT('Количество акций на 4 января'!$B372:$F372,DU$2:DU$6)/MMULT('Количество акций на 4 января'!$B372:$F372,DT$2:DT$6)-1</f>
        <v>-7.8268845360692785E-3</v>
      </c>
      <c r="DV377" s="15" cm="1">
        <f t="array" aca="1" ref="DV377" ca="1">MMULT('Количество акций на 4 января'!$B372:$F372,DV$2:DV$6)/MMULT('Количество акций на 4 января'!$B372:$F372,DU$2:DU$6)-1</f>
        <v>1.0594963379855882E-2</v>
      </c>
      <c r="DW377" s="24" cm="1">
        <f t="array" aca="1" ref="DW377" ca="1">MMULT('Количество акций на 4 января'!$B372:$F372,DW$2:DW$6)/MMULT('Количество акций на 4 января'!$B372:$F372,DV$2:DV$6)-1</f>
        <v>1.3035036356628948E-2</v>
      </c>
      <c r="DX377" s="28">
        <f t="shared" ca="1" si="11"/>
        <v>1.6854333401878092E-3</v>
      </c>
      <c r="DY377" s="28">
        <f t="shared" ca="1" si="10"/>
        <v>1.1222852400914437E-2</v>
      </c>
    </row>
    <row r="378" spans="1:129" x14ac:dyDescent="0.3">
      <c r="A378">
        <v>372</v>
      </c>
      <c r="C378" s="23" cm="1">
        <f t="array" aca="1" ref="C378" ca="1">MMULT('Количество акций на 4 января'!$B373:$F373,C$2:C$6)/MMULT('Количество акций на 4 января'!$B373:$F373,B$2:B$6)-1</f>
        <v>1.5994584436747727E-2</v>
      </c>
      <c r="D378" s="15" cm="1">
        <f t="array" aca="1" ref="D378" ca="1">MMULT('Количество акций на 4 января'!$B373:$F373,D$2:D$6)/MMULT('Количество акций на 4 января'!$B373:$F373,C$2:C$6)-1</f>
        <v>6.2487955460244216E-4</v>
      </c>
      <c r="E378" s="15" cm="1">
        <f t="array" aca="1" ref="E378" ca="1">MMULT('Количество акций на 4 января'!$B373:$F373,E$2:E$6)/MMULT('Количество акций на 4 января'!$B373:$F373,D$2:D$6)-1</f>
        <v>3.9449041279263408E-2</v>
      </c>
      <c r="F378" s="15" cm="1">
        <f t="array" aca="1" ref="F378" ca="1">MMULT('Количество акций на 4 января'!$B373:$F373,F$2:F$6)/MMULT('Количество акций на 4 января'!$B373:$F373,E$2:E$6)-1</f>
        <v>8.7215021093771661E-3</v>
      </c>
      <c r="G378" s="15" cm="1">
        <f t="array" aca="1" ref="G378" ca="1">MMULT('Количество акций на 4 января'!$B373:$F373,G$2:G$6)/MMULT('Количество акций на 4 января'!$B373:$F373,F$2:F$6)-1</f>
        <v>3.8190602146543906E-3</v>
      </c>
      <c r="H378" s="15" cm="1">
        <f t="array" aca="1" ref="H378" ca="1">MMULT('Количество акций на 4 января'!$B373:$F373,H$2:H$6)/MMULT('Количество акций на 4 января'!$B373:$F373,G$2:G$6)-1</f>
        <v>-7.5386293653272318E-3</v>
      </c>
      <c r="I378" s="15" cm="1">
        <f t="array" aca="1" ref="I378" ca="1">MMULT('Количество акций на 4 января'!$B373:$F373,I$2:I$6)/MMULT('Количество акций на 4 января'!$B373:$F373,H$2:H$6)-1</f>
        <v>1.2785202237691751E-2</v>
      </c>
      <c r="J378" s="15" cm="1">
        <f t="array" aca="1" ref="J378" ca="1">MMULT('Количество акций на 4 января'!$B373:$F373,J$2:J$6)/MMULT('Количество акций на 4 января'!$B373:$F373,I$2:I$6)-1</f>
        <v>-1.8474458748118261E-2</v>
      </c>
      <c r="K378" s="15" cm="1">
        <f t="array" aca="1" ref="K378" ca="1">MMULT('Количество акций на 4 января'!$B373:$F373,K$2:K$6)/MMULT('Количество акций на 4 января'!$B373:$F373,J$2:J$6)-1</f>
        <v>4.3502507155523951E-3</v>
      </c>
      <c r="L378" s="15" cm="1">
        <f t="array" aca="1" ref="L378" ca="1">MMULT('Количество акций на 4 января'!$B373:$F373,L$2:L$6)/MMULT('Количество акций на 4 января'!$B373:$F373,K$2:K$6)-1</f>
        <v>-1.5555112271973259E-3</v>
      </c>
      <c r="M378" s="15" cm="1">
        <f t="array" aca="1" ref="M378" ca="1">MMULT('Количество акций на 4 января'!$B373:$F373,M$2:M$6)/MMULT('Количество акций на 4 января'!$B373:$F373,L$2:L$6)-1</f>
        <v>6.6436841428745286E-3</v>
      </c>
      <c r="N378" s="15" cm="1">
        <f t="array" aca="1" ref="N378" ca="1">MMULT('Количество акций на 4 января'!$B373:$F373,N$2:N$6)/MMULT('Количество акций на 4 января'!$B373:$F373,M$2:M$6)-1</f>
        <v>-1.5558760597272459E-2</v>
      </c>
      <c r="O378" s="15" cm="1">
        <f t="array" aca="1" ref="O378" ca="1">MMULT('Количество акций на 4 января'!$B373:$F373,O$2:O$6)/MMULT('Количество акций на 4 января'!$B373:$F373,N$2:N$6)-1</f>
        <v>-1.3427503878588931E-2</v>
      </c>
      <c r="P378" s="15" cm="1">
        <f t="array" aca="1" ref="P378" ca="1">MMULT('Количество акций на 4 января'!$B373:$F373,P$2:P$6)/MMULT('Количество акций на 4 января'!$B373:$F373,O$2:O$6)-1</f>
        <v>-5.6373628698457301E-3</v>
      </c>
      <c r="Q378" s="15" cm="1">
        <f t="array" aca="1" ref="Q378" ca="1">MMULT('Количество акций на 4 января'!$B373:$F373,Q$2:Q$6)/MMULT('Количество акций на 4 января'!$B373:$F373,P$2:P$6)-1</f>
        <v>-2.8543945562602424E-3</v>
      </c>
      <c r="R378" s="15" cm="1">
        <f t="array" aca="1" ref="R378" ca="1">MMULT('Количество акций на 4 января'!$B373:$F373,R$2:R$6)/MMULT('Количество акций на 4 января'!$B373:$F373,Q$2:Q$6)-1</f>
        <v>-1.7106625886124216E-2</v>
      </c>
      <c r="S378" s="15" cm="1">
        <f t="array" aca="1" ref="S378" ca="1">MMULT('Количество акций на 4 января'!$B373:$F373,S$2:S$6)/MMULT('Количество акций на 4 января'!$B373:$F373,R$2:R$6)-1</f>
        <v>7.8969720816421951E-3</v>
      </c>
      <c r="T378" s="15" cm="1">
        <f t="array" aca="1" ref="T378" ca="1">MMULT('Количество акций на 4 января'!$B373:$F373,T$2:T$6)/MMULT('Количество акций на 4 января'!$B373:$F373,S$2:S$6)-1</f>
        <v>-2.959318220081808E-2</v>
      </c>
      <c r="U378" s="15" cm="1">
        <f t="array" aca="1" ref="U378" ca="1">MMULT('Количество акций на 4 января'!$B373:$F373,U$2:U$6)/MMULT('Количество акций на 4 января'!$B373:$F373,T$2:T$6)-1</f>
        <v>1.4375209734041272E-2</v>
      </c>
      <c r="V378" s="15" cm="1">
        <f t="array" aca="1" ref="V378" ca="1">MMULT('Количество акций на 4 января'!$B373:$F373,V$2:V$6)/MMULT('Количество акций на 4 января'!$B373:$F373,U$2:U$6)-1</f>
        <v>2.9799403289765269E-3</v>
      </c>
      <c r="W378" s="15" cm="1">
        <f t="array" aca="1" ref="W378" ca="1">MMULT('Количество акций на 4 января'!$B373:$F373,W$2:W$6)/MMULT('Количество акций на 4 января'!$B373:$F373,V$2:V$6)-1</f>
        <v>9.1631835803720474E-3</v>
      </c>
      <c r="X378" s="15" cm="1">
        <f t="array" aca="1" ref="X378" ca="1">MMULT('Количество акций на 4 января'!$B373:$F373,X$2:X$6)/MMULT('Количество акций на 4 января'!$B373:$F373,W$2:W$6)-1</f>
        <v>1.8898774794552597E-2</v>
      </c>
      <c r="Y378" s="15" cm="1">
        <f t="array" aca="1" ref="Y378" ca="1">MMULT('Количество акций на 4 января'!$B373:$F373,Y$2:Y$6)/MMULT('Количество акций на 4 января'!$B373:$F373,X$2:X$6)-1</f>
        <v>1.8703379662905473E-3</v>
      </c>
      <c r="Z378" s="15" cm="1">
        <f t="array" aca="1" ref="Z378" ca="1">MMULT('Количество акций на 4 января'!$B373:$F373,Z$2:Z$6)/MMULT('Количество акций на 4 января'!$B373:$F373,Y$2:Y$6)-1</f>
        <v>1.1823346862284367E-2</v>
      </c>
      <c r="AA378" s="15" cm="1">
        <f t="array" aca="1" ref="AA378" ca="1">MMULT('Количество акций на 4 января'!$B373:$F373,AA$2:AA$6)/MMULT('Количество акций на 4 января'!$B373:$F373,Z$2:Z$6)-1</f>
        <v>-1.4276392133730997E-2</v>
      </c>
      <c r="AB378" s="15" cm="1">
        <f t="array" aca="1" ref="AB378" ca="1">MMULT('Количество акций на 4 января'!$B373:$F373,AB$2:AB$6)/MMULT('Количество акций на 4 января'!$B373:$F373,AA$2:AA$6)-1</f>
        <v>-1.3108441764785872E-2</v>
      </c>
      <c r="AC378" s="15" cm="1">
        <f t="array" aca="1" ref="AC378" ca="1">MMULT('Количество акций на 4 января'!$B373:$F373,AC$2:AC$6)/MMULT('Количество акций на 4 января'!$B373:$F373,AB$2:AB$6)-1</f>
        <v>-9.4898216992822526E-5</v>
      </c>
      <c r="AD378" s="15" cm="1">
        <f t="array" aca="1" ref="AD378" ca="1">MMULT('Количество акций на 4 января'!$B373:$F373,AD$2:AD$6)/MMULT('Количество акций на 4 января'!$B373:$F373,AC$2:AC$6)-1</f>
        <v>9.596026900407395E-3</v>
      </c>
      <c r="AE378" s="15" cm="1">
        <f t="array" aca="1" ref="AE378" ca="1">MMULT('Количество акций на 4 января'!$B373:$F373,AE$2:AE$6)/MMULT('Количество акций на 4 января'!$B373:$F373,AD$2:AD$6)-1</f>
        <v>2.2953143149152977E-2</v>
      </c>
      <c r="AF378" s="15" cm="1">
        <f t="array" aca="1" ref="AF378" ca="1">MMULT('Количество акций на 4 января'!$B373:$F373,AF$2:AF$6)/MMULT('Количество акций на 4 января'!$B373:$F373,AE$2:AE$6)-1</f>
        <v>-2.5560952969307937E-3</v>
      </c>
      <c r="AG378" s="15" cm="1">
        <f t="array" aca="1" ref="AG378" ca="1">MMULT('Количество акций на 4 января'!$B373:$F373,AG$2:AG$6)/MMULT('Количество акций на 4 января'!$B373:$F373,AF$2:AF$6)-1</f>
        <v>-4.2412402947075156E-3</v>
      </c>
      <c r="AH378" s="15" cm="1">
        <f t="array" aca="1" ref="AH378" ca="1">MMULT('Количество акций на 4 января'!$B373:$F373,AH$2:AH$6)/MMULT('Количество акций на 4 января'!$B373:$F373,AG$2:AG$6)-1</f>
        <v>-1.2565496249809294E-2</v>
      </c>
      <c r="AI378" s="15" cm="1">
        <f t="array" aca="1" ref="AI378" ca="1">MMULT('Количество акций на 4 января'!$B373:$F373,AI$2:AI$6)/MMULT('Количество акций на 4 января'!$B373:$F373,AH$2:AH$6)-1</f>
        <v>1.9210834348223349E-2</v>
      </c>
      <c r="AJ378" s="15" cm="1">
        <f t="array" aca="1" ref="AJ378" ca="1">MMULT('Количество акций на 4 января'!$B373:$F373,AJ$2:AJ$6)/MMULT('Количество акций на 4 января'!$B373:$F373,AI$2:AI$6)-1</f>
        <v>-9.7301703944232543E-3</v>
      </c>
      <c r="AK378" s="15" cm="1">
        <f t="array" aca="1" ref="AK378" ca="1">MMULT('Количество акций на 4 января'!$B373:$F373,AK$2:AK$6)/MMULT('Количество акций на 4 января'!$B373:$F373,AJ$2:AJ$6)-1</f>
        <v>3.5471303290539602E-3</v>
      </c>
      <c r="AL378" s="15" cm="1">
        <f t="array" aca="1" ref="AL378" ca="1">MMULT('Количество акций на 4 января'!$B373:$F373,AL$2:AL$6)/MMULT('Количество акций на 4 января'!$B373:$F373,AK$2:AK$6)-1</f>
        <v>-1.1572994244759438E-2</v>
      </c>
      <c r="AM378" s="15" cm="1">
        <f t="array" aca="1" ref="AM378" ca="1">MMULT('Количество акций на 4 января'!$B373:$F373,AM$2:AM$6)/MMULT('Количество акций на 4 января'!$B373:$F373,AL$2:AL$6)-1</f>
        <v>-1.8013228792671643E-2</v>
      </c>
      <c r="AN378" s="15" cm="1">
        <f t="array" aca="1" ref="AN378" ca="1">MMULT('Количество акций на 4 января'!$B373:$F373,AN$2:AN$6)/MMULT('Количество акций на 4 января'!$B373:$F373,AM$2:AM$6)-1</f>
        <v>-7.3085400669675726E-3</v>
      </c>
      <c r="AO378" s="15" cm="1">
        <f t="array" aca="1" ref="AO378" ca="1">MMULT('Количество акций на 4 января'!$B373:$F373,AO$2:AO$6)/MMULT('Количество акций на 4 января'!$B373:$F373,AN$2:AN$6)-1</f>
        <v>1.5247030313018106E-2</v>
      </c>
      <c r="AP378" s="15" cm="1">
        <f t="array" aca="1" ref="AP378" ca="1">MMULT('Количество акций на 4 января'!$B373:$F373,AP$2:AP$6)/MMULT('Количество акций на 4 января'!$B373:$F373,AO$2:AO$6)-1</f>
        <v>6.2715352657187751E-3</v>
      </c>
      <c r="AQ378" s="15" cm="1">
        <f t="array" aca="1" ref="AQ378" ca="1">MMULT('Количество акций на 4 января'!$B373:$F373,AQ$2:AQ$6)/MMULT('Количество акций на 4 января'!$B373:$F373,AP$2:AP$6)-1</f>
        <v>-3.7436898500262661E-3</v>
      </c>
      <c r="AR378" s="15" cm="1">
        <f t="array" aca="1" ref="AR378" ca="1">MMULT('Количество акций на 4 января'!$B373:$F373,AR$2:AR$6)/MMULT('Количество акций на 4 января'!$B373:$F373,AQ$2:AQ$6)-1</f>
        <v>-1.0535406168181272E-2</v>
      </c>
      <c r="AS378" s="15" cm="1">
        <f t="array" aca="1" ref="AS378" ca="1">MMULT('Количество акций на 4 января'!$B373:$F373,AS$2:AS$6)/MMULT('Количество акций на 4 января'!$B373:$F373,AR$2:AR$6)-1</f>
        <v>2.6632404074796501E-2</v>
      </c>
      <c r="AT378" s="15" cm="1">
        <f t="array" aca="1" ref="AT378" ca="1">MMULT('Количество акций на 4 января'!$B373:$F373,AT$2:AT$6)/MMULT('Количество акций на 4 января'!$B373:$F373,AS$2:AS$6)-1</f>
        <v>2.0689555300720697E-2</v>
      </c>
      <c r="AU378" s="15" cm="1">
        <f t="array" aca="1" ref="AU378" ca="1">MMULT('Количество акций на 4 января'!$B373:$F373,AU$2:AU$6)/MMULT('Количество акций на 4 января'!$B373:$F373,AT$2:AT$6)-1</f>
        <v>-1.0181251066484376E-2</v>
      </c>
      <c r="AV378" s="15" cm="1">
        <f t="array" aca="1" ref="AV378" ca="1">MMULT('Количество акций на 4 января'!$B373:$F373,AV$2:AV$6)/MMULT('Количество акций на 4 января'!$B373:$F373,AU$2:AU$6)-1</f>
        <v>1.6072251935051796E-2</v>
      </c>
      <c r="AW378" s="15" cm="1">
        <f t="array" aca="1" ref="AW378" ca="1">MMULT('Количество акций на 4 января'!$B373:$F373,AW$2:AW$6)/MMULT('Количество акций на 4 января'!$B373:$F373,AV$2:AV$6)-1</f>
        <v>2.398559479136475E-3</v>
      </c>
      <c r="AX378" s="15" cm="1">
        <f t="array" aca="1" ref="AX378" ca="1">MMULT('Количество акций на 4 января'!$B373:$F373,AX$2:AX$6)/MMULT('Количество акций на 4 января'!$B373:$F373,AW$2:AW$6)-1</f>
        <v>2.02608626349432E-2</v>
      </c>
      <c r="AY378" s="15" cm="1">
        <f t="array" aca="1" ref="AY378" ca="1">MMULT('Количество акций на 4 января'!$B373:$F373,AY$2:AY$6)/MMULT('Количество акций на 4 января'!$B373:$F373,AX$2:AX$6)-1</f>
        <v>-1.2930069414004097E-2</v>
      </c>
      <c r="AZ378" s="15" cm="1">
        <f t="array" aca="1" ref="AZ378" ca="1">MMULT('Количество акций на 4 января'!$B373:$F373,AZ$2:AZ$6)/MMULT('Количество акций на 4 января'!$B373:$F373,AY$2:AY$6)-1</f>
        <v>-1.6383693549934186E-2</v>
      </c>
      <c r="BA378" s="15" cm="1">
        <f t="array" aca="1" ref="BA378" ca="1">MMULT('Количество акций на 4 января'!$B373:$F373,BA$2:BA$6)/MMULT('Количество акций на 4 января'!$B373:$F373,AZ$2:AZ$6)-1</f>
        <v>-2.2893701782717768E-2</v>
      </c>
      <c r="BB378" s="15" cm="1">
        <f t="array" aca="1" ref="BB378" ca="1">MMULT('Количество акций на 4 января'!$B373:$F373,BB$2:BB$6)/MMULT('Количество акций на 4 января'!$B373:$F373,BA$2:BA$6)-1</f>
        <v>9.6117490809091155E-3</v>
      </c>
      <c r="BC378" s="15" cm="1">
        <f t="array" aca="1" ref="BC378" ca="1">MMULT('Количество акций на 4 января'!$B373:$F373,BC$2:BC$6)/MMULT('Количество акций на 4 января'!$B373:$F373,BB$2:BB$6)-1</f>
        <v>3.7668148530649592E-3</v>
      </c>
      <c r="BD378" s="15" cm="1">
        <f t="array" aca="1" ref="BD378" ca="1">MMULT('Количество акций на 4 января'!$B373:$F373,BD$2:BD$6)/MMULT('Количество акций на 4 января'!$B373:$F373,BC$2:BC$6)-1</f>
        <v>-2.0801696570718287E-2</v>
      </c>
      <c r="BE378" s="15" cm="1">
        <f t="array" aca="1" ref="BE378" ca="1">MMULT('Количество акций на 4 января'!$B373:$F373,BE$2:BE$6)/MMULT('Количество акций на 4 января'!$B373:$F373,BD$2:BD$6)-1</f>
        <v>3.7320636857449685E-3</v>
      </c>
      <c r="BF378" s="15" cm="1">
        <f t="array" aca="1" ref="BF378" ca="1">MMULT('Количество акций на 4 января'!$B373:$F373,BF$2:BF$6)/MMULT('Количество акций на 4 января'!$B373:$F373,BE$2:BE$6)-1</f>
        <v>2.305952490627261E-3</v>
      </c>
      <c r="BG378" s="15" cm="1">
        <f t="array" aca="1" ref="BG378" ca="1">MMULT('Количество акций на 4 января'!$B373:$F373,BG$2:BG$6)/MMULT('Количество акций на 4 января'!$B373:$F373,BF$2:BF$6)-1</f>
        <v>2.1591839972498583E-2</v>
      </c>
      <c r="BH378" s="15" cm="1">
        <f t="array" aca="1" ref="BH378" ca="1">MMULT('Количество акций на 4 января'!$B373:$F373,BH$2:BH$6)/MMULT('Количество акций на 4 января'!$B373:$F373,BG$2:BG$6)-1</f>
        <v>7.9677508467077551E-3</v>
      </c>
      <c r="BI378" s="15" cm="1">
        <f t="array" aca="1" ref="BI378" ca="1">MMULT('Количество акций на 4 января'!$B373:$F373,BI$2:BI$6)/MMULT('Количество акций на 4 января'!$B373:$F373,BH$2:BH$6)-1</f>
        <v>-6.2732941075209769E-3</v>
      </c>
      <c r="BJ378" s="15" cm="1">
        <f t="array" aca="1" ref="BJ378" ca="1">MMULT('Количество акций на 4 января'!$B373:$F373,BJ$2:BJ$6)/MMULT('Количество акций на 4 января'!$B373:$F373,BI$2:BI$6)-1</f>
        <v>9.7641318238017583E-4</v>
      </c>
      <c r="BK378" s="15" cm="1">
        <f t="array" aca="1" ref="BK378" ca="1">MMULT('Количество акций на 4 января'!$B373:$F373,BK$2:BK$6)/MMULT('Количество акций на 4 января'!$B373:$F373,BJ$2:BJ$6)-1</f>
        <v>-9.6596889104894057E-4</v>
      </c>
      <c r="BL378" s="15" cm="1">
        <f t="array" aca="1" ref="BL378" ca="1">MMULT('Количество акций на 4 января'!$B373:$F373,BL$2:BL$6)/MMULT('Количество акций на 4 января'!$B373:$F373,BK$2:BK$6)-1</f>
        <v>3.4282598656916186E-3</v>
      </c>
      <c r="BM378" s="15" cm="1">
        <f t="array" aca="1" ref="BM378" ca="1">MMULT('Количество акций на 4 января'!$B373:$F373,BM$2:BM$6)/MMULT('Количество акций на 4 января'!$B373:$F373,BL$2:BL$6)-1</f>
        <v>-1.1252619129609953E-2</v>
      </c>
      <c r="BN378" s="15" cm="1">
        <f t="array" aca="1" ref="BN378" ca="1">MMULT('Количество акций на 4 января'!$B373:$F373,BN$2:BN$6)/MMULT('Количество акций на 4 января'!$B373:$F373,BM$2:BM$6)-1</f>
        <v>-1.9001084495396947E-2</v>
      </c>
      <c r="BO378" s="15" cm="1">
        <f t="array" aca="1" ref="BO378" ca="1">MMULT('Количество акций на 4 января'!$B373:$F373,BO$2:BO$6)/MMULT('Количество акций на 4 января'!$B373:$F373,BN$2:BN$6)-1</f>
        <v>1.1104276489642073E-2</v>
      </c>
      <c r="BP378" s="15" cm="1">
        <f t="array" aca="1" ref="BP378" ca="1">MMULT('Количество акций на 4 января'!$B373:$F373,BP$2:BP$6)/MMULT('Количество акций на 4 января'!$B373:$F373,BO$2:BO$6)-1</f>
        <v>3.217046041747329E-3</v>
      </c>
      <c r="BQ378" s="15" cm="1">
        <f t="array" aca="1" ref="BQ378" ca="1">MMULT('Количество акций на 4 января'!$B373:$F373,BQ$2:BQ$6)/MMULT('Количество акций на 4 января'!$B373:$F373,BP$2:BP$6)-1</f>
        <v>-4.8690926284479241E-3</v>
      </c>
      <c r="BR378" s="15" cm="1">
        <f t="array" aca="1" ref="BR378" ca="1">MMULT('Количество акций на 4 января'!$B373:$F373,BR$2:BR$6)/MMULT('Количество акций на 4 января'!$B373:$F373,BQ$2:BQ$6)-1</f>
        <v>1.3158980040208101E-2</v>
      </c>
      <c r="BS378" s="15" cm="1">
        <f t="array" aca="1" ref="BS378" ca="1">MMULT('Количество акций на 4 января'!$B373:$F373,BS$2:BS$6)/MMULT('Количество акций на 4 января'!$B373:$F373,BR$2:BR$6)-1</f>
        <v>9.1944438057300903E-3</v>
      </c>
      <c r="BT378" s="15" cm="1">
        <f t="array" aca="1" ref="BT378" ca="1">MMULT('Количество акций на 4 января'!$B373:$F373,BT$2:BT$6)/MMULT('Количество акций на 4 января'!$B373:$F373,BS$2:BS$6)-1</f>
        <v>2.4795510846911117E-3</v>
      </c>
      <c r="BU378" s="15" cm="1">
        <f t="array" aca="1" ref="BU378" ca="1">MMULT('Количество акций на 4 января'!$B373:$F373,BU$2:BU$6)/MMULT('Количество акций на 4 января'!$B373:$F373,BT$2:BT$6)-1</f>
        <v>-6.4529663058178199E-3</v>
      </c>
      <c r="BV378" s="15" cm="1">
        <f t="array" aca="1" ref="BV378" ca="1">MMULT('Количество акций на 4 января'!$B373:$F373,BV$2:BV$6)/MMULT('Количество акций на 4 января'!$B373:$F373,BU$2:BU$6)-1</f>
        <v>1.0602899257150078E-2</v>
      </c>
      <c r="BW378" s="15" cm="1">
        <f t="array" aca="1" ref="BW378" ca="1">MMULT('Количество акций на 4 января'!$B373:$F373,BW$2:BW$6)/MMULT('Количество акций на 4 января'!$B373:$F373,BV$2:BV$6)-1</f>
        <v>-8.5436254476674023E-3</v>
      </c>
      <c r="BX378" s="15" cm="1">
        <f t="array" aca="1" ref="BX378" ca="1">MMULT('Количество акций на 4 января'!$B373:$F373,BX$2:BX$6)/MMULT('Количество акций на 4 января'!$B373:$F373,BW$2:BW$6)-1</f>
        <v>-7.5247337556720861E-3</v>
      </c>
      <c r="BY378" s="15" cm="1">
        <f t="array" aca="1" ref="BY378" ca="1">MMULT('Количество акций на 4 января'!$B373:$F373,BY$2:BY$6)/MMULT('Количество акций на 4 января'!$B373:$F373,BX$2:BX$6)-1</f>
        <v>4.0577060128486053E-3</v>
      </c>
      <c r="BZ378" s="15" cm="1">
        <f t="array" aca="1" ref="BZ378" ca="1">MMULT('Количество акций на 4 января'!$B373:$F373,BZ$2:BZ$6)/MMULT('Количество акций на 4 января'!$B373:$F373,BY$2:BY$6)-1</f>
        <v>1.0157879536237813E-2</v>
      </c>
      <c r="CA378" s="15" cm="1">
        <f t="array" aca="1" ref="CA378" ca="1">MMULT('Количество акций на 4 января'!$B373:$F373,CA$2:CA$6)/MMULT('Количество акций на 4 января'!$B373:$F373,BZ$2:BZ$6)-1</f>
        <v>1.762516801852243E-3</v>
      </c>
      <c r="CB378" s="15" cm="1">
        <f t="array" aca="1" ref="CB378" ca="1">MMULT('Количество акций на 4 января'!$B373:$F373,CB$2:CB$6)/MMULT('Количество акций на 4 января'!$B373:$F373,CA$2:CA$6)-1</f>
        <v>7.5988915253382139E-3</v>
      </c>
      <c r="CC378" s="15" cm="1">
        <f t="array" aca="1" ref="CC378" ca="1">MMULT('Количество акций на 4 января'!$B373:$F373,CC$2:CC$6)/MMULT('Количество акций на 4 января'!$B373:$F373,CB$2:CB$6)-1</f>
        <v>5.5536704628011968E-3</v>
      </c>
      <c r="CD378" s="15" cm="1">
        <f t="array" aca="1" ref="CD378" ca="1">MMULT('Количество акций на 4 января'!$B373:$F373,CD$2:CD$6)/MMULT('Количество акций на 4 января'!$B373:$F373,CC$2:CC$6)-1</f>
        <v>-5.1412133129616899E-3</v>
      </c>
      <c r="CE378" s="15" cm="1">
        <f t="array" aca="1" ref="CE378" ca="1">MMULT('Количество акций на 4 января'!$B373:$F373,CE$2:CE$6)/MMULT('Количество акций на 4 января'!$B373:$F373,CD$2:CD$6)-1</f>
        <v>-1.7356483137059842E-3</v>
      </c>
      <c r="CF378" s="15" cm="1">
        <f t="array" aca="1" ref="CF378" ca="1">MMULT('Количество акций на 4 января'!$B373:$F373,CF$2:CF$6)/MMULT('Количество акций на 4 января'!$B373:$F373,CE$2:CE$6)-1</f>
        <v>-9.0236991224817986E-3</v>
      </c>
      <c r="CG378" s="15" cm="1">
        <f t="array" aca="1" ref="CG378" ca="1">MMULT('Количество акций на 4 января'!$B373:$F373,CG$2:CG$6)/MMULT('Количество акций на 4 января'!$B373:$F373,CF$2:CF$6)-1</f>
        <v>2.0665694188329642E-2</v>
      </c>
      <c r="CH378" s="15" cm="1">
        <f t="array" aca="1" ref="CH378" ca="1">MMULT('Количество акций на 4 января'!$B373:$F373,CH$2:CH$6)/MMULT('Количество акций на 4 января'!$B373:$F373,CG$2:CG$6)-1</f>
        <v>1.3041397388404485E-2</v>
      </c>
      <c r="CI378" s="15" cm="1">
        <f t="array" aca="1" ref="CI378" ca="1">MMULT('Количество акций на 4 января'!$B373:$F373,CI$2:CI$6)/MMULT('Количество акций на 4 января'!$B373:$F373,CH$2:CH$6)-1</f>
        <v>1.2490685655451639E-2</v>
      </c>
      <c r="CJ378" s="15" cm="1">
        <f t="array" aca="1" ref="CJ378" ca="1">MMULT('Количество акций на 4 января'!$B373:$F373,CJ$2:CJ$6)/MMULT('Количество акций на 4 января'!$B373:$F373,CI$2:CI$6)-1</f>
        <v>4.7887405953530582E-3</v>
      </c>
      <c r="CK378" s="15" cm="1">
        <f t="array" aca="1" ref="CK378" ca="1">MMULT('Количество акций на 4 января'!$B373:$F373,CK$2:CK$6)/MMULT('Количество акций на 4 января'!$B373:$F373,CJ$2:CJ$6)-1</f>
        <v>5.8902112394194628E-3</v>
      </c>
      <c r="CL378" s="15" cm="1">
        <f t="array" aca="1" ref="CL378" ca="1">MMULT('Количество акций на 4 января'!$B373:$F373,CL$2:CL$6)/MMULT('Количество акций на 4 января'!$B373:$F373,CK$2:CK$6)-1</f>
        <v>-1.6975270208639759E-2</v>
      </c>
      <c r="CM378" s="15" cm="1">
        <f t="array" aca="1" ref="CM378" ca="1">MMULT('Количество акций на 4 января'!$B373:$F373,CM$2:CM$6)/MMULT('Количество акций на 4 января'!$B373:$F373,CL$2:CL$6)-1</f>
        <v>-3.3225724827620207E-3</v>
      </c>
      <c r="CN378" s="15" cm="1">
        <f t="array" aca="1" ref="CN378" ca="1">MMULT('Количество акций на 4 января'!$B373:$F373,CN$2:CN$6)/MMULT('Количество акций на 4 января'!$B373:$F373,CM$2:CM$6)-1</f>
        <v>6.3857928577306655E-3</v>
      </c>
      <c r="CO378" s="15" cm="1">
        <f t="array" aca="1" ref="CO378" ca="1">MMULT('Количество акций на 4 января'!$B373:$F373,CO$2:CO$6)/MMULT('Количество акций на 4 января'!$B373:$F373,CN$2:CN$6)-1</f>
        <v>-4.7701583493797717E-4</v>
      </c>
      <c r="CP378" s="15" cm="1">
        <f t="array" aca="1" ref="CP378" ca="1">MMULT('Количество акций на 4 января'!$B373:$F373,CP$2:CP$6)/MMULT('Количество акций на 4 января'!$B373:$F373,CO$2:CO$6)-1</f>
        <v>3.9454307196955529E-3</v>
      </c>
      <c r="CQ378" s="15" cm="1">
        <f t="array" aca="1" ref="CQ378" ca="1">MMULT('Количество акций на 4 января'!$B373:$F373,CQ$2:CQ$6)/MMULT('Количество акций на 4 января'!$B373:$F373,CP$2:CP$6)-1</f>
        <v>7.9245954110700456E-3</v>
      </c>
      <c r="CR378" s="15" cm="1">
        <f t="array" aca="1" ref="CR378" ca="1">MMULT('Количество акций на 4 января'!$B373:$F373,CR$2:CR$6)/MMULT('Количество акций на 4 января'!$B373:$F373,CQ$2:CQ$6)-1</f>
        <v>-2.133804757445068E-2</v>
      </c>
      <c r="CS378" s="15" cm="1">
        <f t="array" aca="1" ref="CS378" ca="1">MMULT('Количество акций на 4 января'!$B373:$F373,CS$2:CS$6)/MMULT('Количество акций на 4 января'!$B373:$F373,CR$2:CR$6)-1</f>
        <v>-6.0980970198160067E-3</v>
      </c>
      <c r="CT378" s="15" cm="1">
        <f t="array" aca="1" ref="CT378" ca="1">MMULT('Количество акций на 4 января'!$B373:$F373,CT$2:CT$6)/MMULT('Количество акций на 4 января'!$B373:$F373,CS$2:CS$6)-1</f>
        <v>9.0520140777818892E-3</v>
      </c>
      <c r="CU378" s="15" cm="1">
        <f t="array" aca="1" ref="CU378" ca="1">MMULT('Количество акций на 4 января'!$B373:$F373,CU$2:CU$6)/MMULT('Количество акций на 4 января'!$B373:$F373,CT$2:CT$6)-1</f>
        <v>2.1706720176037919E-3</v>
      </c>
      <c r="CV378" s="15" cm="1">
        <f t="array" aca="1" ref="CV378" ca="1">MMULT('Количество акций на 4 января'!$B373:$F373,CV$2:CV$6)/MMULT('Количество акций на 4 января'!$B373:$F373,CU$2:CU$6)-1</f>
        <v>7.9885180858108029E-3</v>
      </c>
      <c r="CW378" s="15" cm="1">
        <f t="array" aca="1" ref="CW378" ca="1">MMULT('Количество акций на 4 января'!$B373:$F373,CW$2:CW$6)/MMULT('Количество акций на 4 января'!$B373:$F373,CV$2:CV$6)-1</f>
        <v>6.702395715648013E-3</v>
      </c>
      <c r="CX378" s="15" cm="1">
        <f t="array" aca="1" ref="CX378" ca="1">MMULT('Количество акций на 4 января'!$B373:$F373,CX$2:CX$6)/MMULT('Количество акций на 4 января'!$B373:$F373,CW$2:CW$6)-1</f>
        <v>6.0875503092514549E-3</v>
      </c>
      <c r="CY378" s="15" cm="1">
        <f t="array" aca="1" ref="CY378" ca="1">MMULT('Количество акций на 4 января'!$B373:$F373,CY$2:CY$6)/MMULT('Количество акций на 4 января'!$B373:$F373,CX$2:CX$6)-1</f>
        <v>-6.2723706241875066E-3</v>
      </c>
      <c r="CZ378" s="15" cm="1">
        <f t="array" aca="1" ref="CZ378" ca="1">MMULT('Количество акций на 4 января'!$B373:$F373,CZ$2:CZ$6)/MMULT('Количество акций на 4 января'!$B373:$F373,CY$2:CY$6)-1</f>
        <v>-2.4215637552053026E-3</v>
      </c>
      <c r="DA378" s="15" cm="1">
        <f t="array" aca="1" ref="DA378" ca="1">MMULT('Количество акций на 4 января'!$B373:$F373,DA$2:DA$6)/MMULT('Количество акций на 4 января'!$B373:$F373,CZ$2:CZ$6)-1</f>
        <v>1.4929178943016597E-2</v>
      </c>
      <c r="DB378" s="15" cm="1">
        <f t="array" aca="1" ref="DB378" ca="1">MMULT('Количество акций на 4 января'!$B373:$F373,DB$2:DB$6)/MMULT('Количество акций на 4 января'!$B373:$F373,DA$2:DA$6)-1</f>
        <v>1.6017941478201569E-2</v>
      </c>
      <c r="DC378" s="15" cm="1">
        <f t="array" aca="1" ref="DC378" ca="1">MMULT('Количество акций на 4 января'!$B373:$F373,DC$2:DC$6)/MMULT('Количество акций на 4 января'!$B373:$F373,DB$2:DB$6)-1</f>
        <v>-1.2700395487321714E-3</v>
      </c>
      <c r="DD378" s="15" cm="1">
        <f t="array" aca="1" ref="DD378" ca="1">MMULT('Количество акций на 4 января'!$B373:$F373,DD$2:DD$6)/MMULT('Количество акций на 4 января'!$B373:$F373,DC$2:DC$6)-1</f>
        <v>-9.5894738239354904E-4</v>
      </c>
      <c r="DE378" s="15" cm="1">
        <f t="array" aca="1" ref="DE378" ca="1">MMULT('Количество акций на 4 января'!$B373:$F373,DE$2:DE$6)/MMULT('Количество акций на 4 января'!$B373:$F373,DD$2:DD$6)-1</f>
        <v>6.1516685936753301E-3</v>
      </c>
      <c r="DF378" s="15" cm="1">
        <f t="array" aca="1" ref="DF378" ca="1">MMULT('Количество акций на 4 января'!$B373:$F373,DF$2:DF$6)/MMULT('Количество акций на 4 января'!$B373:$F373,DE$2:DE$6)-1</f>
        <v>-4.0086446355822591E-3</v>
      </c>
      <c r="DG378" s="15" cm="1">
        <f t="array" aca="1" ref="DG378" ca="1">MMULT('Количество акций на 4 января'!$B373:$F373,DG$2:DG$6)/MMULT('Количество акций на 4 января'!$B373:$F373,DF$2:DF$6)-1</f>
        <v>9.776822853279965E-3</v>
      </c>
      <c r="DH378" s="15" cm="1">
        <f t="array" aca="1" ref="DH378" ca="1">MMULT('Количество акций на 4 января'!$B373:$F373,DH$2:DH$6)/MMULT('Количество акций на 4 января'!$B373:$F373,DG$2:DG$6)-1</f>
        <v>-3.3289023230408388E-3</v>
      </c>
      <c r="DI378" s="15" cm="1">
        <f t="array" aca="1" ref="DI378" ca="1">MMULT('Количество акций на 4 января'!$B373:$F373,DI$2:DI$6)/MMULT('Количество акций на 4 января'!$B373:$F373,DH$2:DH$6)-1</f>
        <v>-3.1553533682104895E-3</v>
      </c>
      <c r="DJ378" s="15" cm="1">
        <f t="array" aca="1" ref="DJ378" ca="1">MMULT('Количество акций на 4 января'!$B373:$F373,DJ$2:DJ$6)/MMULT('Количество акций на 4 января'!$B373:$F373,DI$2:DI$6)-1</f>
        <v>1.0585477011673117E-3</v>
      </c>
      <c r="DK378" s="15" cm="1">
        <f t="array" aca="1" ref="DK378" ca="1">MMULT('Количество акций на 4 января'!$B373:$F373,DK$2:DK$6)/MMULT('Количество акций на 4 января'!$B373:$F373,DJ$2:DJ$6)-1</f>
        <v>-8.4819211335677158E-3</v>
      </c>
      <c r="DL378" s="15" cm="1">
        <f t="array" aca="1" ref="DL378" ca="1">MMULT('Количество акций на 4 января'!$B373:$F373,DL$2:DL$6)/MMULT('Количество акций на 4 января'!$B373:$F373,DK$2:DK$6)-1</f>
        <v>-1.9482112750740521E-3</v>
      </c>
      <c r="DM378" s="15" cm="1">
        <f t="array" aca="1" ref="DM378" ca="1">MMULT('Количество акций на 4 января'!$B373:$F373,DM$2:DM$6)/MMULT('Количество акций на 4 января'!$B373:$F373,DL$2:DL$6)-1</f>
        <v>7.4693390998348264E-4</v>
      </c>
      <c r="DN378" s="15" cm="1">
        <f t="array" aca="1" ref="DN378" ca="1">MMULT('Количество акций на 4 января'!$B373:$F373,DN$2:DN$6)/MMULT('Количество акций на 4 января'!$B373:$F373,DM$2:DM$6)-1</f>
        <v>-4.266503819507772E-3</v>
      </c>
      <c r="DO378" s="15" cm="1">
        <f t="array" aca="1" ref="DO378" ca="1">MMULT('Количество акций на 4 января'!$B373:$F373,DO$2:DO$6)/MMULT('Количество акций на 4 января'!$B373:$F373,DN$2:DN$6)-1</f>
        <v>6.137490599709583E-3</v>
      </c>
      <c r="DP378" s="15" cm="1">
        <f t="array" aca="1" ref="DP378" ca="1">MMULT('Количество акций на 4 января'!$B373:$F373,DP$2:DP$6)/MMULT('Количество акций на 4 января'!$B373:$F373,DO$2:DO$6)-1</f>
        <v>6.085234522501537E-4</v>
      </c>
      <c r="DQ378" s="15" cm="1">
        <f t="array" aca="1" ref="DQ378" ca="1">MMULT('Количество акций на 4 января'!$B373:$F373,DQ$2:DQ$6)/MMULT('Количество акций на 4 января'!$B373:$F373,DP$2:DP$6)-1</f>
        <v>-2.9455532176866361E-3</v>
      </c>
      <c r="DR378" s="15" cm="1">
        <f t="array" aca="1" ref="DR378" ca="1">MMULT('Количество акций на 4 января'!$B373:$F373,DR$2:DR$6)/MMULT('Количество акций на 4 января'!$B373:$F373,DQ$2:DQ$6)-1</f>
        <v>-4.9702343531464743E-3</v>
      </c>
      <c r="DS378" s="15" cm="1">
        <f t="array" aca="1" ref="DS378" ca="1">MMULT('Количество акций на 4 января'!$B373:$F373,DS$2:DS$6)/MMULT('Количество акций на 4 января'!$B373:$F373,DR$2:DR$6)-1</f>
        <v>9.1768773830565031E-3</v>
      </c>
      <c r="DT378" s="15" cm="1">
        <f t="array" aca="1" ref="DT378" ca="1">MMULT('Количество акций на 4 января'!$B373:$F373,DT$2:DT$6)/MMULT('Количество акций на 4 января'!$B373:$F373,DS$2:DS$6)-1</f>
        <v>-4.1927391971300354E-3</v>
      </c>
      <c r="DU378" s="15" cm="1">
        <f t="array" aca="1" ref="DU378" ca="1">MMULT('Количество акций на 4 января'!$B373:$F373,DU$2:DU$6)/MMULT('Количество акций на 4 января'!$B373:$F373,DT$2:DT$6)-1</f>
        <v>-1.0359720783709614E-2</v>
      </c>
      <c r="DV378" s="15" cm="1">
        <f t="array" aca="1" ref="DV378" ca="1">MMULT('Количество акций на 4 января'!$B373:$F373,DV$2:DV$6)/MMULT('Количество акций на 4 января'!$B373:$F373,DU$2:DU$6)-1</f>
        <v>7.1360269315443592E-3</v>
      </c>
      <c r="DW378" s="24" cm="1">
        <f t="array" aca="1" ref="DW378" ca="1">MMULT('Количество акций на 4 января'!$B373:$F373,DW$2:DW$6)/MMULT('Количество акций на 4 января'!$B373:$F373,DV$2:DV$6)-1</f>
        <v>9.2576407561881791E-3</v>
      </c>
      <c r="DX378" s="28">
        <f t="shared" ca="1" si="11"/>
        <v>1.2193301634650488E-3</v>
      </c>
      <c r="DY378" s="28">
        <f t="shared" ca="1" si="10"/>
        <v>1.139304740024865E-2</v>
      </c>
    </row>
    <row r="379" spans="1:129" x14ac:dyDescent="0.3">
      <c r="A379">
        <v>373</v>
      </c>
      <c r="C379" s="23" cm="1">
        <f t="array" aca="1" ref="C379" ca="1">MMULT('Количество акций на 4 января'!$B374:$F374,C$2:C$6)/MMULT('Количество акций на 4 января'!$B374:$F374,B$2:B$6)-1</f>
        <v>1.4411576848494256E-2</v>
      </c>
      <c r="D379" s="15" cm="1">
        <f t="array" aca="1" ref="D379" ca="1">MMULT('Количество акций на 4 января'!$B374:$F374,D$2:D$6)/MMULT('Количество акций на 4 января'!$B374:$F374,C$2:C$6)-1</f>
        <v>5.4255921913615168E-4</v>
      </c>
      <c r="E379" s="15" cm="1">
        <f t="array" aca="1" ref="E379" ca="1">MMULT('Количество акций на 4 января'!$B374:$F374,E$2:E$6)/MMULT('Количество акций на 4 января'!$B374:$F374,D$2:D$6)-1</f>
        <v>3.3997711845340284E-2</v>
      </c>
      <c r="F379" s="15" cm="1">
        <f t="array" aca="1" ref="F379" ca="1">MMULT('Количество акций на 4 января'!$B374:$F374,F$2:F$6)/MMULT('Количество акций на 4 января'!$B374:$F374,E$2:E$6)-1</f>
        <v>8.0194096375716395E-3</v>
      </c>
      <c r="G379" s="15" cm="1">
        <f t="array" aca="1" ref="G379" ca="1">MMULT('Количество акций на 4 января'!$B374:$F374,G$2:G$6)/MMULT('Количество акций на 4 января'!$B374:$F374,F$2:F$6)-1</f>
        <v>4.6456146619819894E-3</v>
      </c>
      <c r="H379" s="15" cm="1">
        <f t="array" aca="1" ref="H379" ca="1">MMULT('Количество акций на 4 января'!$B374:$F374,H$2:H$6)/MMULT('Количество акций на 4 января'!$B374:$F374,G$2:G$6)-1</f>
        <v>-6.8522032157953827E-3</v>
      </c>
      <c r="I379" s="15" cm="1">
        <f t="array" aca="1" ref="I379" ca="1">MMULT('Количество акций на 4 января'!$B374:$F374,I$2:I$6)/MMULT('Количество акций на 4 января'!$B374:$F374,H$2:H$6)-1</f>
        <v>9.2378007717559552E-3</v>
      </c>
      <c r="J379" s="15" cm="1">
        <f t="array" aca="1" ref="J379" ca="1">MMULT('Количество акций на 4 января'!$B374:$F374,J$2:J$6)/MMULT('Количество акций на 4 января'!$B374:$F374,I$2:I$6)-1</f>
        <v>-1.4140472526475434E-2</v>
      </c>
      <c r="K379" s="15" cm="1">
        <f t="array" aca="1" ref="K379" ca="1">MMULT('Количество акций на 4 января'!$B374:$F374,K$2:K$6)/MMULT('Количество акций на 4 января'!$B374:$F374,J$2:J$6)-1</f>
        <v>3.6801312253278429E-3</v>
      </c>
      <c r="L379" s="15" cm="1">
        <f t="array" aca="1" ref="L379" ca="1">MMULT('Количество акций на 4 января'!$B374:$F374,L$2:L$6)/MMULT('Количество акций на 4 января'!$B374:$F374,K$2:K$6)-1</f>
        <v>-9.2592179965222954E-4</v>
      </c>
      <c r="M379" s="15" cm="1">
        <f t="array" aca="1" ref="M379" ca="1">MMULT('Количество акций на 4 января'!$B374:$F374,M$2:M$6)/MMULT('Количество акций на 4 января'!$B374:$F374,L$2:L$6)-1</f>
        <v>3.9444785266291582E-3</v>
      </c>
      <c r="N379" s="15" cm="1">
        <f t="array" aca="1" ref="N379" ca="1">MMULT('Количество акций на 4 января'!$B374:$F374,N$2:N$6)/MMULT('Количество акций на 4 января'!$B374:$F374,M$2:M$6)-1</f>
        <v>-1.9143175654353639E-2</v>
      </c>
      <c r="O379" s="15" cm="1">
        <f t="array" aca="1" ref="O379" ca="1">MMULT('Количество акций на 4 января'!$B374:$F374,O$2:O$6)/MMULT('Количество акций на 4 января'!$B374:$F374,N$2:N$6)-1</f>
        <v>-1.0485862258471923E-2</v>
      </c>
      <c r="P379" s="15" cm="1">
        <f t="array" aca="1" ref="P379" ca="1">MMULT('Количество акций на 4 января'!$B374:$F374,P$2:P$6)/MMULT('Количество акций на 4 января'!$B374:$F374,O$2:O$6)-1</f>
        <v>-1.9490251013710713E-3</v>
      </c>
      <c r="Q379" s="15" cm="1">
        <f t="array" aca="1" ref="Q379" ca="1">MMULT('Количество акций на 4 января'!$B374:$F374,Q$2:Q$6)/MMULT('Количество акций на 4 января'!$B374:$F374,P$2:P$6)-1</f>
        <v>-4.4658126683134736E-3</v>
      </c>
      <c r="R379" s="15" cm="1">
        <f t="array" aca="1" ref="R379" ca="1">MMULT('Количество акций на 4 января'!$B374:$F374,R$2:R$6)/MMULT('Количество акций на 4 января'!$B374:$F374,Q$2:Q$6)-1</f>
        <v>-1.3700966427945938E-2</v>
      </c>
      <c r="S379" s="15" cm="1">
        <f t="array" aca="1" ref="S379" ca="1">MMULT('Количество акций на 4 января'!$B374:$F374,S$2:S$6)/MMULT('Количество акций на 4 января'!$B374:$F374,R$2:R$6)-1</f>
        <v>8.964426175314788E-3</v>
      </c>
      <c r="T379" s="15" cm="1">
        <f t="array" aca="1" ref="T379" ca="1">MMULT('Количество акций на 4 января'!$B374:$F374,T$2:T$6)/MMULT('Количество акций на 4 января'!$B374:$F374,S$2:S$6)-1</f>
        <v>-2.5040280960656802E-2</v>
      </c>
      <c r="U379" s="15" cm="1">
        <f t="array" aca="1" ref="U379" ca="1">MMULT('Количество акций на 4 января'!$B374:$F374,U$2:U$6)/MMULT('Количество акций на 4 января'!$B374:$F374,T$2:T$6)-1</f>
        <v>1.0402929703305919E-2</v>
      </c>
      <c r="V379" s="15" cm="1">
        <f t="array" aca="1" ref="V379" ca="1">MMULT('Количество акций на 4 января'!$B374:$F374,V$2:V$6)/MMULT('Количество акций на 4 января'!$B374:$F374,U$2:U$6)-1</f>
        <v>1.9345578340737024E-3</v>
      </c>
      <c r="W379" s="15" cm="1">
        <f t="array" aca="1" ref="W379" ca="1">MMULT('Количество акций на 4 января'!$B374:$F374,W$2:W$6)/MMULT('Количество акций на 4 января'!$B374:$F374,V$2:V$6)-1</f>
        <v>1.0608786521761893E-2</v>
      </c>
      <c r="X379" s="15" cm="1">
        <f t="array" aca="1" ref="X379" ca="1">MMULT('Количество акций на 4 января'!$B374:$F374,X$2:X$6)/MMULT('Количество акций на 4 января'!$B374:$F374,W$2:W$6)-1</f>
        <v>1.1760697040254398E-2</v>
      </c>
      <c r="Y379" s="15" cm="1">
        <f t="array" aca="1" ref="Y379" ca="1">MMULT('Количество акций на 4 января'!$B374:$F374,Y$2:Y$6)/MMULT('Количество акций на 4 января'!$B374:$F374,X$2:X$6)-1</f>
        <v>4.0714250411273412E-3</v>
      </c>
      <c r="Z379" s="15" cm="1">
        <f t="array" aca="1" ref="Z379" ca="1">MMULT('Количество акций на 4 января'!$B374:$F374,Z$2:Z$6)/MMULT('Количество акций на 4 января'!$B374:$F374,Y$2:Y$6)-1</f>
        <v>1.2899764884317211E-2</v>
      </c>
      <c r="AA379" s="15" cm="1">
        <f t="array" aca="1" ref="AA379" ca="1">MMULT('Количество акций на 4 января'!$B374:$F374,AA$2:AA$6)/MMULT('Количество акций на 4 января'!$B374:$F374,Z$2:Z$6)-1</f>
        <v>-9.9928440995663559E-3</v>
      </c>
      <c r="AB379" s="15" cm="1">
        <f t="array" aca="1" ref="AB379" ca="1">MMULT('Количество акций на 4 января'!$B374:$F374,AB$2:AB$6)/MMULT('Количество акций на 4 января'!$B374:$F374,AA$2:AA$6)-1</f>
        <v>-1.575218531320477E-2</v>
      </c>
      <c r="AC379" s="15" cm="1">
        <f t="array" aca="1" ref="AC379" ca="1">MMULT('Количество акций на 4 января'!$B374:$F374,AC$2:AC$6)/MMULT('Количество акций на 4 января'!$B374:$F374,AB$2:AB$6)-1</f>
        <v>-2.3740445593602999E-3</v>
      </c>
      <c r="AD379" s="15" cm="1">
        <f t="array" aca="1" ref="AD379" ca="1">MMULT('Количество акций на 4 января'!$B374:$F374,AD$2:AD$6)/MMULT('Количество акций на 4 января'!$B374:$F374,AC$2:AC$6)-1</f>
        <v>1.2882050605425688E-2</v>
      </c>
      <c r="AE379" s="15" cm="1">
        <f t="array" aca="1" ref="AE379" ca="1">MMULT('Количество акций на 4 января'!$B374:$F374,AE$2:AE$6)/MMULT('Количество акций на 4 января'!$B374:$F374,AD$2:AD$6)-1</f>
        <v>1.6302194139165893E-2</v>
      </c>
      <c r="AF379" s="15" cm="1">
        <f t="array" aca="1" ref="AF379" ca="1">MMULT('Количество акций на 4 января'!$B374:$F374,AF$2:AF$6)/MMULT('Количество акций на 4 января'!$B374:$F374,AE$2:AE$6)-1</f>
        <v>1.1104309507903309E-3</v>
      </c>
      <c r="AG379" s="15" cm="1">
        <f t="array" aca="1" ref="AG379" ca="1">MMULT('Количество акций на 4 января'!$B374:$F374,AG$2:AG$6)/MMULT('Количество акций на 4 января'!$B374:$F374,AF$2:AF$6)-1</f>
        <v>-7.5973077692970126E-3</v>
      </c>
      <c r="AH379" s="15" cm="1">
        <f t="array" aca="1" ref="AH379" ca="1">MMULT('Количество акций на 4 января'!$B374:$F374,AH$2:AH$6)/MMULT('Количество акций на 4 января'!$B374:$F374,AG$2:AG$6)-1</f>
        <v>-1.359959919636744E-2</v>
      </c>
      <c r="AI379" s="15" cm="1">
        <f t="array" aca="1" ref="AI379" ca="1">MMULT('Количество акций на 4 января'!$B374:$F374,AI$2:AI$6)/MMULT('Количество акций на 4 января'!$B374:$F374,AH$2:AH$6)-1</f>
        <v>1.193998592754153E-2</v>
      </c>
      <c r="AJ379" s="15" cm="1">
        <f t="array" aca="1" ref="AJ379" ca="1">MMULT('Количество акций на 4 января'!$B374:$F374,AJ$2:AJ$6)/MMULT('Количество акций на 4 января'!$B374:$F374,AI$2:AI$6)-1</f>
        <v>-4.8310172161712961E-3</v>
      </c>
      <c r="AK379" s="15" cm="1">
        <f t="array" aca="1" ref="AK379" ca="1">MMULT('Количество акций на 4 января'!$B374:$F374,AK$2:AK$6)/MMULT('Количество акций на 4 января'!$B374:$F374,AJ$2:AJ$6)-1</f>
        <v>3.2882223701868885E-3</v>
      </c>
      <c r="AL379" s="15" cm="1">
        <f t="array" aca="1" ref="AL379" ca="1">MMULT('Количество акций на 4 января'!$B374:$F374,AL$2:AL$6)/MMULT('Количество акций на 4 января'!$B374:$F374,AK$2:AK$6)-1</f>
        <v>-4.9267509203103632E-3</v>
      </c>
      <c r="AM379" s="15" cm="1">
        <f t="array" aca="1" ref="AM379" ca="1">MMULT('Количество акций на 4 января'!$B374:$F374,AM$2:AM$6)/MMULT('Количество акций на 4 января'!$B374:$F374,AL$2:AL$6)-1</f>
        <v>-1.3157844383890338E-2</v>
      </c>
      <c r="AN379" s="15" cm="1">
        <f t="array" aca="1" ref="AN379" ca="1">MMULT('Количество акций на 4 января'!$B374:$F374,AN$2:AN$6)/MMULT('Количество акций на 4 января'!$B374:$F374,AM$2:AM$6)-1</f>
        <v>-8.9697175600151891E-3</v>
      </c>
      <c r="AO379" s="15" cm="1">
        <f t="array" aca="1" ref="AO379" ca="1">MMULT('Количество акций на 4 января'!$B374:$F374,AO$2:AO$6)/MMULT('Количество акций на 4 января'!$B374:$F374,AN$2:AN$6)-1</f>
        <v>1.2814574615955809E-2</v>
      </c>
      <c r="AP379" s="15" cm="1">
        <f t="array" aca="1" ref="AP379" ca="1">MMULT('Количество акций на 4 января'!$B374:$F374,AP$2:AP$6)/MMULT('Количество акций на 4 января'!$B374:$F374,AO$2:AO$6)-1</f>
        <v>8.0881693830487933E-3</v>
      </c>
      <c r="AQ379" s="15" cm="1">
        <f t="array" aca="1" ref="AQ379" ca="1">MMULT('Количество акций на 4 января'!$B374:$F374,AQ$2:AQ$6)/MMULT('Количество акций на 4 января'!$B374:$F374,AP$2:AP$6)-1</f>
        <v>-3.4131592283862533E-3</v>
      </c>
      <c r="AR379" s="15" cm="1">
        <f t="array" aca="1" ref="AR379" ca="1">MMULT('Количество акций на 4 января'!$B374:$F374,AR$2:AR$6)/MMULT('Количество акций на 4 января'!$B374:$F374,AQ$2:AQ$6)-1</f>
        <v>-8.618351232660304E-3</v>
      </c>
      <c r="AS379" s="15" cm="1">
        <f t="array" aca="1" ref="AS379" ca="1">MMULT('Количество акций на 4 января'!$B374:$F374,AS$2:AS$6)/MMULT('Количество акций на 4 января'!$B374:$F374,AR$2:AR$6)-1</f>
        <v>2.3439726817213069E-2</v>
      </c>
      <c r="AT379" s="15" cm="1">
        <f t="array" aca="1" ref="AT379" ca="1">MMULT('Количество акций на 4 января'!$B374:$F374,AT$2:AT$6)/MMULT('Количество акций на 4 января'!$B374:$F374,AS$2:AS$6)-1</f>
        <v>1.6612684389476273E-2</v>
      </c>
      <c r="AU379" s="15" cm="1">
        <f t="array" aca="1" ref="AU379" ca="1">MMULT('Количество акций на 4 января'!$B374:$F374,AU$2:AU$6)/MMULT('Количество акций на 4 января'!$B374:$F374,AT$2:AT$6)-1</f>
        <v>-6.5370080725685176E-3</v>
      </c>
      <c r="AV379" s="15" cm="1">
        <f t="array" aca="1" ref="AV379" ca="1">MMULT('Количество акций на 4 января'!$B374:$F374,AV$2:AV$6)/MMULT('Количество акций на 4 января'!$B374:$F374,AU$2:AU$6)-1</f>
        <v>1.1314932749568296E-2</v>
      </c>
      <c r="AW379" s="15" cm="1">
        <f t="array" aca="1" ref="AW379" ca="1">MMULT('Количество акций на 4 января'!$B374:$F374,AW$2:AW$6)/MMULT('Количество акций на 4 января'!$B374:$F374,AV$2:AV$6)-1</f>
        <v>2.3093646289962244E-3</v>
      </c>
      <c r="AX379" s="15" cm="1">
        <f t="array" aca="1" ref="AX379" ca="1">MMULT('Количество акций на 4 января'!$B374:$F374,AX$2:AX$6)/MMULT('Количество акций на 4 января'!$B374:$F374,AW$2:AW$6)-1</f>
        <v>1.7725126764180033E-2</v>
      </c>
      <c r="AY379" s="15" cm="1">
        <f t="array" aca="1" ref="AY379" ca="1">MMULT('Количество акций на 4 января'!$B374:$F374,AY$2:AY$6)/MMULT('Количество акций на 4 января'!$B374:$F374,AX$2:AX$6)-1</f>
        <v>-1.1327608090055619E-2</v>
      </c>
      <c r="AZ379" s="15" cm="1">
        <f t="array" aca="1" ref="AZ379" ca="1">MMULT('Количество акций на 4 января'!$B374:$F374,AZ$2:AZ$6)/MMULT('Количество акций на 4 января'!$B374:$F374,AY$2:AY$6)-1</f>
        <v>-1.3818428713923137E-2</v>
      </c>
      <c r="BA379" s="15" cm="1">
        <f t="array" aca="1" ref="BA379" ca="1">MMULT('Количество акций на 4 января'!$B374:$F374,BA$2:BA$6)/MMULT('Количество акций на 4 января'!$B374:$F374,AZ$2:AZ$6)-1</f>
        <v>-2.2420328920097043E-2</v>
      </c>
      <c r="BB379" s="15" cm="1">
        <f t="array" aca="1" ref="BB379" ca="1">MMULT('Количество акций на 4 января'!$B374:$F374,BB$2:BB$6)/MMULT('Количество акций на 4 января'!$B374:$F374,BA$2:BA$6)-1</f>
        <v>7.2845912250338873E-3</v>
      </c>
      <c r="BC379" s="15" cm="1">
        <f t="array" aca="1" ref="BC379" ca="1">MMULT('Количество акций на 4 января'!$B374:$F374,BC$2:BC$6)/MMULT('Количество акций на 4 января'!$B374:$F374,BB$2:BB$6)-1</f>
        <v>-3.229182247063811E-3</v>
      </c>
      <c r="BD379" s="15" cm="1">
        <f t="array" aca="1" ref="BD379" ca="1">MMULT('Количество акций на 4 января'!$B374:$F374,BD$2:BD$6)/MMULT('Количество акций на 4 января'!$B374:$F374,BC$2:BC$6)-1</f>
        <v>-1.717130760095098E-2</v>
      </c>
      <c r="BE379" s="15" cm="1">
        <f t="array" aca="1" ref="BE379" ca="1">MMULT('Количество акций на 4 января'!$B374:$F374,BE$2:BE$6)/MMULT('Количество акций на 4 января'!$B374:$F374,BD$2:BD$6)-1</f>
        <v>-2.0238734708744044E-4</v>
      </c>
      <c r="BF379" s="15" cm="1">
        <f t="array" aca="1" ref="BF379" ca="1">MMULT('Количество акций на 4 января'!$B374:$F374,BF$2:BF$6)/MMULT('Количество акций на 4 января'!$B374:$F374,BE$2:BE$6)-1</f>
        <v>3.3310371472874412E-3</v>
      </c>
      <c r="BG379" s="15" cm="1">
        <f t="array" aca="1" ref="BG379" ca="1">MMULT('Количество акций на 4 января'!$B374:$F374,BG$2:BG$6)/MMULT('Количество акций на 4 января'!$B374:$F374,BF$2:BF$6)-1</f>
        <v>2.0423907368410044E-2</v>
      </c>
      <c r="BH379" s="15" cm="1">
        <f t="array" aca="1" ref="BH379" ca="1">MMULT('Количество акций на 4 января'!$B374:$F374,BH$2:BH$6)/MMULT('Количество акций на 4 января'!$B374:$F374,BG$2:BG$6)-1</f>
        <v>3.1158794124979128E-3</v>
      </c>
      <c r="BI379" s="15" cm="1">
        <f t="array" aca="1" ref="BI379" ca="1">MMULT('Количество акций на 4 января'!$B374:$F374,BI$2:BI$6)/MMULT('Количество акций на 4 января'!$B374:$F374,BH$2:BH$6)-1</f>
        <v>-9.1803960481571245E-3</v>
      </c>
      <c r="BJ379" s="15" cm="1">
        <f t="array" aca="1" ref="BJ379" ca="1">MMULT('Количество акций на 4 января'!$B374:$F374,BJ$2:BJ$6)/MMULT('Количество акций на 4 января'!$B374:$F374,BI$2:BI$6)-1</f>
        <v>3.5001257184330559E-3</v>
      </c>
      <c r="BK379" s="15" cm="1">
        <f t="array" aca="1" ref="BK379" ca="1">MMULT('Количество акций на 4 января'!$B374:$F374,BK$2:BK$6)/MMULT('Количество акций на 4 января'!$B374:$F374,BJ$2:BJ$6)-1</f>
        <v>-1.6459202284080376E-3</v>
      </c>
      <c r="BL379" s="15" cm="1">
        <f t="array" aca="1" ref="BL379" ca="1">MMULT('Количество акций на 4 января'!$B374:$F374,BL$2:BL$6)/MMULT('Количество акций на 4 января'!$B374:$F374,BK$2:BK$6)-1</f>
        <v>4.1407012184155878E-3</v>
      </c>
      <c r="BM379" s="15" cm="1">
        <f t="array" aca="1" ref="BM379" ca="1">MMULT('Количество акций на 4 января'!$B374:$F374,BM$2:BM$6)/MMULT('Количество акций на 4 января'!$B374:$F374,BL$2:BL$6)-1</f>
        <v>-1.0681133145425625E-2</v>
      </c>
      <c r="BN379" s="15" cm="1">
        <f t="array" aca="1" ref="BN379" ca="1">MMULT('Количество акций на 4 января'!$B374:$F374,BN$2:BN$6)/MMULT('Количество акций на 4 января'!$B374:$F374,BM$2:BM$6)-1</f>
        <v>-1.3672319045538006E-2</v>
      </c>
      <c r="BO379" s="15" cm="1">
        <f t="array" aca="1" ref="BO379" ca="1">MMULT('Количество акций на 4 января'!$B374:$F374,BO$2:BO$6)/MMULT('Количество акций на 4 января'!$B374:$F374,BN$2:BN$6)-1</f>
        <v>8.4325435337526677E-3</v>
      </c>
      <c r="BP379" s="15" cm="1">
        <f t="array" aca="1" ref="BP379" ca="1">MMULT('Количество акций на 4 января'!$B374:$F374,BP$2:BP$6)/MMULT('Количество акций на 4 января'!$B374:$F374,BO$2:BO$6)-1</f>
        <v>1.0292322276779231E-3</v>
      </c>
      <c r="BQ379" s="15" cm="1">
        <f t="array" aca="1" ref="BQ379" ca="1">MMULT('Количество акций на 4 января'!$B374:$F374,BQ$2:BQ$6)/MMULT('Количество акций на 4 января'!$B374:$F374,BP$2:BP$6)-1</f>
        <v>-7.0071449461391877E-3</v>
      </c>
      <c r="BR379" s="15" cm="1">
        <f t="array" aca="1" ref="BR379" ca="1">MMULT('Количество акций на 4 января'!$B374:$F374,BR$2:BR$6)/MMULT('Количество акций на 4 января'!$B374:$F374,BQ$2:BQ$6)-1</f>
        <v>9.1644996055177952E-3</v>
      </c>
      <c r="BS379" s="15" cm="1">
        <f t="array" aca="1" ref="BS379" ca="1">MMULT('Количество акций на 4 января'!$B374:$F374,BS$2:BS$6)/MMULT('Количество акций на 4 января'!$B374:$F374,BR$2:BR$6)-1</f>
        <v>6.9063216541611627E-3</v>
      </c>
      <c r="BT379" s="15" cm="1">
        <f t="array" aca="1" ref="BT379" ca="1">MMULT('Количество акций на 4 января'!$B374:$F374,BT$2:BT$6)/MMULT('Количество акций на 4 января'!$B374:$F374,BS$2:BS$6)-1</f>
        <v>9.7784749025817685E-3</v>
      </c>
      <c r="BU379" s="15" cm="1">
        <f t="array" aca="1" ref="BU379" ca="1">MMULT('Количество акций на 4 января'!$B374:$F374,BU$2:BU$6)/MMULT('Количество акций на 4 января'!$B374:$F374,BT$2:BT$6)-1</f>
        <v>-5.1467691726885256E-3</v>
      </c>
      <c r="BV379" s="15" cm="1">
        <f t="array" aca="1" ref="BV379" ca="1">MMULT('Количество акций на 4 января'!$B374:$F374,BV$2:BV$6)/MMULT('Количество акций на 4 января'!$B374:$F374,BU$2:BU$6)-1</f>
        <v>8.3847046763363409E-3</v>
      </c>
      <c r="BW379" s="15" cm="1">
        <f t="array" aca="1" ref="BW379" ca="1">MMULT('Количество акций на 4 января'!$B374:$F374,BW$2:BW$6)/MMULT('Количество акций на 4 января'!$B374:$F374,BV$2:BV$6)-1</f>
        <v>-1.2093271830826424E-2</v>
      </c>
      <c r="BX379" s="15" cm="1">
        <f t="array" aca="1" ref="BX379" ca="1">MMULT('Количество акций на 4 января'!$B374:$F374,BX$2:BX$6)/MMULT('Количество акций на 4 января'!$B374:$F374,BW$2:BW$6)-1</f>
        <v>-9.6031712772091105E-3</v>
      </c>
      <c r="BY379" s="15" cm="1">
        <f t="array" aca="1" ref="BY379" ca="1">MMULT('Количество акций на 4 января'!$B374:$F374,BY$2:BY$6)/MMULT('Количество акций на 4 января'!$B374:$F374,BX$2:BX$6)-1</f>
        <v>3.2241695186918662E-4</v>
      </c>
      <c r="BZ379" s="15" cm="1">
        <f t="array" aca="1" ref="BZ379" ca="1">MMULT('Количество акций на 4 января'!$B374:$F374,BZ$2:BZ$6)/MMULT('Количество акций на 4 января'!$B374:$F374,BY$2:BY$6)-1</f>
        <v>8.6134367193675399E-3</v>
      </c>
      <c r="CA379" s="15" cm="1">
        <f t="array" aca="1" ref="CA379" ca="1">MMULT('Количество акций на 4 января'!$B374:$F374,CA$2:CA$6)/MMULT('Количество акций на 4 января'!$B374:$F374,BZ$2:BZ$6)-1</f>
        <v>4.6634884295486678E-3</v>
      </c>
      <c r="CB379" s="15" cm="1">
        <f t="array" aca="1" ref="CB379" ca="1">MMULT('Количество акций на 4 января'!$B374:$F374,CB$2:CB$6)/MMULT('Количество акций на 4 января'!$B374:$F374,CA$2:CA$6)-1</f>
        <v>6.392620077179556E-3</v>
      </c>
      <c r="CC379" s="15" cm="1">
        <f t="array" aca="1" ref="CC379" ca="1">MMULT('Количество акций на 4 января'!$B374:$F374,CC$2:CC$6)/MMULT('Количество акций на 4 января'!$B374:$F374,CB$2:CB$6)-1</f>
        <v>-5.1528977048431734E-4</v>
      </c>
      <c r="CD379" s="15" cm="1">
        <f t="array" aca="1" ref="CD379" ca="1">MMULT('Количество акций на 4 января'!$B374:$F374,CD$2:CD$6)/MMULT('Количество акций на 4 января'!$B374:$F374,CC$2:CC$6)-1</f>
        <v>-3.5203875900731152E-3</v>
      </c>
      <c r="CE379" s="15" cm="1">
        <f t="array" aca="1" ref="CE379" ca="1">MMULT('Количество акций на 4 января'!$B374:$F374,CE$2:CE$6)/MMULT('Количество акций на 4 января'!$B374:$F374,CD$2:CD$6)-1</f>
        <v>-3.2120643416132522E-3</v>
      </c>
      <c r="CF379" s="15" cm="1">
        <f t="array" aca="1" ref="CF379" ca="1">MMULT('Количество акций на 4 января'!$B374:$F374,CF$2:CF$6)/MMULT('Количество акций на 4 января'!$B374:$F374,CE$2:CE$6)-1</f>
        <v>-6.4511395735153965E-3</v>
      </c>
      <c r="CG379" s="15" cm="1">
        <f t="array" aca="1" ref="CG379" ca="1">MMULT('Количество акций на 4 января'!$B374:$F374,CG$2:CG$6)/MMULT('Количество акций на 4 января'!$B374:$F374,CF$2:CF$6)-1</f>
        <v>1.6776503417925248E-2</v>
      </c>
      <c r="CH379" s="15" cm="1">
        <f t="array" aca="1" ref="CH379" ca="1">MMULT('Количество акций на 4 января'!$B374:$F374,CH$2:CH$6)/MMULT('Количество акций на 4 января'!$B374:$F374,CG$2:CG$6)-1</f>
        <v>1.1751904370622679E-2</v>
      </c>
      <c r="CI379" s="15" cm="1">
        <f t="array" aca="1" ref="CI379" ca="1">MMULT('Количество акций на 4 января'!$B374:$F374,CI$2:CI$6)/MMULT('Количество акций на 4 января'!$B374:$F374,CH$2:CH$6)-1</f>
        <v>1.1133440314603504E-2</v>
      </c>
      <c r="CJ379" s="15" cm="1">
        <f t="array" aca="1" ref="CJ379" ca="1">MMULT('Количество акций на 4 января'!$B374:$F374,CJ$2:CJ$6)/MMULT('Количество акций на 4 января'!$B374:$F374,CI$2:CI$6)-1</f>
        <v>1.7287666149616854E-3</v>
      </c>
      <c r="CK379" s="15" cm="1">
        <f t="array" aca="1" ref="CK379" ca="1">MMULT('Количество акций на 4 января'!$B374:$F374,CK$2:CK$6)/MMULT('Количество акций на 4 января'!$B374:$F374,CJ$2:CJ$6)-1</f>
        <v>6.9239369773372861E-3</v>
      </c>
      <c r="CL379" s="15" cm="1">
        <f t="array" aca="1" ref="CL379" ca="1">MMULT('Количество акций на 4 января'!$B374:$F374,CL$2:CL$6)/MMULT('Количество акций на 4 января'!$B374:$F374,CK$2:CK$6)-1</f>
        <v>-9.4760842843001347E-3</v>
      </c>
      <c r="CM379" s="15" cm="1">
        <f t="array" aca="1" ref="CM379" ca="1">MMULT('Количество акций на 4 января'!$B374:$F374,CM$2:CM$6)/MMULT('Количество акций на 4 января'!$B374:$F374,CL$2:CL$6)-1</f>
        <v>-2.1734578219083645E-3</v>
      </c>
      <c r="CN379" s="15" cm="1">
        <f t="array" aca="1" ref="CN379" ca="1">MMULT('Количество акций на 4 января'!$B374:$F374,CN$2:CN$6)/MMULT('Количество акций на 4 января'!$B374:$F374,CM$2:CM$6)-1</f>
        <v>9.3640432588997236E-3</v>
      </c>
      <c r="CO379" s="15" cm="1">
        <f t="array" aca="1" ref="CO379" ca="1">MMULT('Количество акций на 4 января'!$B374:$F374,CO$2:CO$6)/MMULT('Количество акций на 4 января'!$B374:$F374,CN$2:CN$6)-1</f>
        <v>4.6908708107564756E-3</v>
      </c>
      <c r="CP379" s="15" cm="1">
        <f t="array" aca="1" ref="CP379" ca="1">MMULT('Количество акций на 4 января'!$B374:$F374,CP$2:CP$6)/MMULT('Количество акций на 4 января'!$B374:$F374,CO$2:CO$6)-1</f>
        <v>1.7000419138027079E-2</v>
      </c>
      <c r="CQ379" s="15" cm="1">
        <f t="array" aca="1" ref="CQ379" ca="1">MMULT('Количество акций на 4 января'!$B374:$F374,CQ$2:CQ$6)/MMULT('Количество акций на 4 января'!$B374:$F374,CP$2:CP$6)-1</f>
        <v>1.5291371001617815E-2</v>
      </c>
      <c r="CR379" s="15" cm="1">
        <f t="array" aca="1" ref="CR379" ca="1">MMULT('Количество акций на 4 января'!$B374:$F374,CR$2:CR$6)/MMULT('Количество акций на 4 января'!$B374:$F374,CQ$2:CQ$6)-1</f>
        <v>-2.0567922389799875E-2</v>
      </c>
      <c r="CS379" s="15" cm="1">
        <f t="array" aca="1" ref="CS379" ca="1">MMULT('Количество акций на 4 января'!$B374:$F374,CS$2:CS$6)/MMULT('Количество акций на 4 января'!$B374:$F374,CR$2:CR$6)-1</f>
        <v>-4.4696290878317724E-3</v>
      </c>
      <c r="CT379" s="15" cm="1">
        <f t="array" aca="1" ref="CT379" ca="1">MMULT('Количество акций на 4 января'!$B374:$F374,CT$2:CT$6)/MMULT('Количество акций на 4 января'!$B374:$F374,CS$2:CS$6)-1</f>
        <v>6.4946845500821748E-3</v>
      </c>
      <c r="CU379" s="15" cm="1">
        <f t="array" aca="1" ref="CU379" ca="1">MMULT('Количество акций на 4 января'!$B374:$F374,CU$2:CU$6)/MMULT('Количество акций на 4 января'!$B374:$F374,CT$2:CT$6)-1</f>
        <v>6.93507070827315E-3</v>
      </c>
      <c r="CV379" s="15" cm="1">
        <f t="array" aca="1" ref="CV379" ca="1">MMULT('Количество акций на 4 января'!$B374:$F374,CV$2:CV$6)/MMULT('Количество акций на 4 января'!$B374:$F374,CU$2:CU$6)-1</f>
        <v>2.0643961061790339E-3</v>
      </c>
      <c r="CW379" s="15" cm="1">
        <f t="array" aca="1" ref="CW379" ca="1">MMULT('Количество акций на 4 января'!$B374:$F374,CW$2:CW$6)/MMULT('Количество акций на 4 января'!$B374:$F374,CV$2:CV$6)-1</f>
        <v>5.5523512680184517E-3</v>
      </c>
      <c r="CX379" s="15" cm="1">
        <f t="array" aca="1" ref="CX379" ca="1">MMULT('Количество акций на 4 января'!$B374:$F374,CX$2:CX$6)/MMULT('Количество акций на 4 января'!$B374:$F374,CW$2:CW$6)-1</f>
        <v>3.4084560072278336E-3</v>
      </c>
      <c r="CY379" s="15" cm="1">
        <f t="array" aca="1" ref="CY379" ca="1">MMULT('Количество акций на 4 января'!$B374:$F374,CY$2:CY$6)/MMULT('Количество акций на 4 января'!$B374:$F374,CX$2:CX$6)-1</f>
        <v>-7.8192295866504891E-3</v>
      </c>
      <c r="CZ379" s="15" cm="1">
        <f t="array" aca="1" ref="CZ379" ca="1">MMULT('Количество акций на 4 января'!$B374:$F374,CZ$2:CZ$6)/MMULT('Количество акций на 4 января'!$B374:$F374,CY$2:CY$6)-1</f>
        <v>-1.4140064935205254E-3</v>
      </c>
      <c r="DA379" s="15" cm="1">
        <f t="array" aca="1" ref="DA379" ca="1">MMULT('Количество акций на 4 января'!$B374:$F374,DA$2:DA$6)/MMULT('Количество акций на 4 января'!$B374:$F374,CZ$2:CZ$6)-1</f>
        <v>1.5529615279698206E-2</v>
      </c>
      <c r="DB379" s="15" cm="1">
        <f t="array" aca="1" ref="DB379" ca="1">MMULT('Количество акций на 4 января'!$B374:$F374,DB$2:DB$6)/MMULT('Количество акций на 4 января'!$B374:$F374,DA$2:DA$6)-1</f>
        <v>1.7343714078556172E-2</v>
      </c>
      <c r="DC379" s="15" cm="1">
        <f t="array" aca="1" ref="DC379" ca="1">MMULT('Количество акций на 4 января'!$B374:$F374,DC$2:DC$6)/MMULT('Количество акций на 4 января'!$B374:$F374,DB$2:DB$6)-1</f>
        <v>1.632431523774569E-3</v>
      </c>
      <c r="DD379" s="15" cm="1">
        <f t="array" aca="1" ref="DD379" ca="1">MMULT('Количество акций на 4 января'!$B374:$F374,DD$2:DD$6)/MMULT('Количество акций на 4 января'!$B374:$F374,DC$2:DC$6)-1</f>
        <v>1.8144489874465375E-3</v>
      </c>
      <c r="DE379" s="15" cm="1">
        <f t="array" aca="1" ref="DE379" ca="1">MMULT('Количество акций на 4 января'!$B374:$F374,DE$2:DE$6)/MMULT('Количество акций на 4 января'!$B374:$F374,DD$2:DD$6)-1</f>
        <v>4.0564886197651528E-3</v>
      </c>
      <c r="DF379" s="15" cm="1">
        <f t="array" aca="1" ref="DF379" ca="1">MMULT('Количество акций на 4 января'!$B374:$F374,DF$2:DF$6)/MMULT('Количество акций на 4 января'!$B374:$F374,DE$2:DE$6)-1</f>
        <v>-2.6215490981323919E-3</v>
      </c>
      <c r="DG379" s="15" cm="1">
        <f t="array" aca="1" ref="DG379" ca="1">MMULT('Количество акций на 4 января'!$B374:$F374,DG$2:DG$6)/MMULT('Количество акций на 4 января'!$B374:$F374,DF$2:DF$6)-1</f>
        <v>1.3066282568414467E-2</v>
      </c>
      <c r="DH379" s="15" cm="1">
        <f t="array" aca="1" ref="DH379" ca="1">MMULT('Количество акций на 4 января'!$B374:$F374,DH$2:DH$6)/MMULT('Количество акций на 4 января'!$B374:$F374,DG$2:DG$6)-1</f>
        <v>-2.5499528499930424E-3</v>
      </c>
      <c r="DI379" s="15" cm="1">
        <f t="array" aca="1" ref="DI379" ca="1">MMULT('Количество акций на 4 января'!$B374:$F374,DI$2:DI$6)/MMULT('Количество акций на 4 января'!$B374:$F374,DH$2:DH$6)-1</f>
        <v>-4.1224285519103621E-4</v>
      </c>
      <c r="DJ379" s="15" cm="1">
        <f t="array" aca="1" ref="DJ379" ca="1">MMULT('Количество акций на 4 января'!$B374:$F374,DJ$2:DJ$6)/MMULT('Количество акций на 4 января'!$B374:$F374,DI$2:DI$6)-1</f>
        <v>-1.343771695196172E-3</v>
      </c>
      <c r="DK379" s="15" cm="1">
        <f t="array" aca="1" ref="DK379" ca="1">MMULT('Количество акций на 4 января'!$B374:$F374,DK$2:DK$6)/MMULT('Количество акций на 4 января'!$B374:$F374,DJ$2:DJ$6)-1</f>
        <v>-1.3806663680826947E-2</v>
      </c>
      <c r="DL379" s="15" cm="1">
        <f t="array" aca="1" ref="DL379" ca="1">MMULT('Количество акций на 4 января'!$B374:$F374,DL$2:DL$6)/MMULT('Количество акций на 4 января'!$B374:$F374,DK$2:DK$6)-1</f>
        <v>-3.5255600173034196E-3</v>
      </c>
      <c r="DM379" s="15" cm="1">
        <f t="array" aca="1" ref="DM379" ca="1">MMULT('Количество акций на 4 января'!$B374:$F374,DM$2:DM$6)/MMULT('Количество акций на 4 января'!$B374:$F374,DL$2:DL$6)-1</f>
        <v>8.5194375085317908E-4</v>
      </c>
      <c r="DN379" s="15" cm="1">
        <f t="array" aca="1" ref="DN379" ca="1">MMULT('Количество акций на 4 января'!$B374:$F374,DN$2:DN$6)/MMULT('Количество акций на 4 января'!$B374:$F374,DM$2:DM$6)-1</f>
        <v>4.7054136544422143E-4</v>
      </c>
      <c r="DO379" s="15" cm="1">
        <f t="array" aca="1" ref="DO379" ca="1">MMULT('Количество акций на 4 января'!$B374:$F374,DO$2:DO$6)/MMULT('Количество акций на 4 января'!$B374:$F374,DN$2:DN$6)-1</f>
        <v>4.7949930114994377E-3</v>
      </c>
      <c r="DP379" s="15" cm="1">
        <f t="array" aca="1" ref="DP379" ca="1">MMULT('Количество акций на 4 января'!$B374:$F374,DP$2:DP$6)/MMULT('Количество акций на 4 января'!$B374:$F374,DO$2:DO$6)-1</f>
        <v>6.2206309332313303E-3</v>
      </c>
      <c r="DQ379" s="15" cm="1">
        <f t="array" aca="1" ref="DQ379" ca="1">MMULT('Количество акций на 4 января'!$B374:$F374,DQ$2:DQ$6)/MMULT('Количество акций на 4 января'!$B374:$F374,DP$2:DP$6)-1</f>
        <v>-5.3352940563020645E-3</v>
      </c>
      <c r="DR379" s="15" cm="1">
        <f t="array" aca="1" ref="DR379" ca="1">MMULT('Количество акций на 4 января'!$B374:$F374,DR$2:DR$6)/MMULT('Количество акций на 4 января'!$B374:$F374,DQ$2:DQ$6)-1</f>
        <v>-5.7517350736101536E-3</v>
      </c>
      <c r="DS379" s="15" cm="1">
        <f t="array" aca="1" ref="DS379" ca="1">MMULT('Количество акций на 4 января'!$B374:$F374,DS$2:DS$6)/MMULT('Количество акций на 4 января'!$B374:$F374,DR$2:DR$6)-1</f>
        <v>7.6041839506129083E-3</v>
      </c>
      <c r="DT379" s="15" cm="1">
        <f t="array" aca="1" ref="DT379" ca="1">MMULT('Количество акций на 4 января'!$B374:$F374,DT$2:DT$6)/MMULT('Количество акций на 4 января'!$B374:$F374,DS$2:DS$6)-1</f>
        <v>-4.6009197406942093E-3</v>
      </c>
      <c r="DU379" s="15" cm="1">
        <f t="array" aca="1" ref="DU379" ca="1">MMULT('Количество акций на 4 января'!$B374:$F374,DU$2:DU$6)/MMULT('Количество акций на 4 января'!$B374:$F374,DT$2:DT$6)-1</f>
        <v>-9.6404948064460205E-3</v>
      </c>
      <c r="DV379" s="15" cm="1">
        <f t="array" aca="1" ref="DV379" ca="1">MMULT('Количество акций на 4 января'!$B374:$F374,DV$2:DV$6)/MMULT('Количество акций на 4 января'!$B374:$F374,DU$2:DU$6)-1</f>
        <v>1.0505636737324631E-2</v>
      </c>
      <c r="DW379" s="24" cm="1">
        <f t="array" aca="1" ref="DW379" ca="1">MMULT('Количество акций на 4 января'!$B374:$F374,DW$2:DW$6)/MMULT('Количество акций на 4 января'!$B374:$F374,DV$2:DV$6)-1</f>
        <v>1.0592529924787542E-2</v>
      </c>
      <c r="DX379" s="28">
        <f t="shared" ca="1" si="11"/>
        <v>1.2252212466412446E-3</v>
      </c>
      <c r="DY379" s="28">
        <f t="shared" ca="1" si="10"/>
        <v>1.025411379508917E-2</v>
      </c>
    </row>
    <row r="380" spans="1:129" x14ac:dyDescent="0.3">
      <c r="A380">
        <v>374</v>
      </c>
      <c r="C380" s="23" cm="1">
        <f t="array" aca="1" ref="C380" ca="1">MMULT('Количество акций на 4 января'!$B375:$F375,C$2:C$6)/MMULT('Количество акций на 4 января'!$B375:$F375,B$2:B$6)-1</f>
        <v>1.7181190771840216E-2</v>
      </c>
      <c r="D380" s="15" cm="1">
        <f t="array" aca="1" ref="D380" ca="1">MMULT('Количество акций на 4 января'!$B375:$F375,D$2:D$6)/MMULT('Количество акций на 4 января'!$B375:$F375,C$2:C$6)-1</f>
        <v>-5.8118517742178355E-5</v>
      </c>
      <c r="E380" s="15" cm="1">
        <f t="array" aca="1" ref="E380" ca="1">MMULT('Количество акций на 4 января'!$B375:$F375,E$2:E$6)/MMULT('Количество акций на 4 января'!$B375:$F375,D$2:D$6)-1</f>
        <v>3.8734412770041304E-2</v>
      </c>
      <c r="F380" s="15" cm="1">
        <f t="array" aca="1" ref="F380" ca="1">MMULT('Количество акций на 4 января'!$B375:$F375,F$2:F$6)/MMULT('Количество акций на 4 января'!$B375:$F375,E$2:E$6)-1</f>
        <v>9.8056007645366261E-3</v>
      </c>
      <c r="G380" s="15" cm="1">
        <f t="array" aca="1" ref="G380" ca="1">MMULT('Количество акций на 4 января'!$B375:$F375,G$2:G$6)/MMULT('Количество акций на 4 января'!$B375:$F375,F$2:F$6)-1</f>
        <v>6.3711528682965923E-3</v>
      </c>
      <c r="H380" s="15" cm="1">
        <f t="array" aca="1" ref="H380" ca="1">MMULT('Количество акций на 4 января'!$B375:$F375,H$2:H$6)/MMULT('Количество акций на 4 января'!$B375:$F375,G$2:G$6)-1</f>
        <v>-6.9347886581455631E-3</v>
      </c>
      <c r="I380" s="15" cm="1">
        <f t="array" aca="1" ref="I380" ca="1">MMULT('Количество акций на 4 января'!$B375:$F375,I$2:I$6)/MMULT('Количество акций на 4 января'!$B375:$F375,H$2:H$6)-1</f>
        <v>1.4526802644562409E-2</v>
      </c>
      <c r="J380" s="15" cm="1">
        <f t="array" aca="1" ref="J380" ca="1">MMULT('Количество акций на 4 января'!$B375:$F375,J$2:J$6)/MMULT('Количество акций на 4 января'!$B375:$F375,I$2:I$6)-1</f>
        <v>-1.7401812236478187E-2</v>
      </c>
      <c r="K380" s="15" cm="1">
        <f t="array" aca="1" ref="K380" ca="1">MMULT('Количество акций на 4 января'!$B375:$F375,K$2:K$6)/MMULT('Количество акций на 4 января'!$B375:$F375,J$2:J$6)-1</f>
        <v>3.7494593370333007E-3</v>
      </c>
      <c r="L380" s="15" cm="1">
        <f t="array" aca="1" ref="L380" ca="1">MMULT('Количество акций на 4 января'!$B375:$F375,L$2:L$6)/MMULT('Количество акций на 4 января'!$B375:$F375,K$2:K$6)-1</f>
        <v>-1.6742985343403127E-3</v>
      </c>
      <c r="M380" s="15" cm="1">
        <f t="array" aca="1" ref="M380" ca="1">MMULT('Количество акций на 4 января'!$B375:$F375,M$2:M$6)/MMULT('Количество акций на 4 января'!$B375:$F375,L$2:L$6)-1</f>
        <v>4.6090314115614373E-3</v>
      </c>
      <c r="N380" s="15" cm="1">
        <f t="array" aca="1" ref="N380" ca="1">MMULT('Количество акций на 4 января'!$B375:$F375,N$2:N$6)/MMULT('Количество акций на 4 января'!$B375:$F375,M$2:M$6)-1</f>
        <v>-1.6592261631910077E-2</v>
      </c>
      <c r="O380" s="15" cm="1">
        <f t="array" aca="1" ref="O380" ca="1">MMULT('Количество акций на 4 января'!$B375:$F375,O$2:O$6)/MMULT('Количество акций на 4 января'!$B375:$F375,N$2:N$6)-1</f>
        <v>-1.2804853114938619E-2</v>
      </c>
      <c r="P380" s="15" cm="1">
        <f t="array" aca="1" ref="P380" ca="1">MMULT('Количество акций на 4 января'!$B375:$F375,P$2:P$6)/MMULT('Количество акций на 4 января'!$B375:$F375,O$2:O$6)-1</f>
        <v>-5.0463665959588067E-3</v>
      </c>
      <c r="Q380" s="15" cm="1">
        <f t="array" aca="1" ref="Q380" ca="1">MMULT('Количество акций на 4 января'!$B375:$F375,Q$2:Q$6)/MMULT('Количество акций на 4 января'!$B375:$F375,P$2:P$6)-1</f>
        <v>-4.055138626346988E-3</v>
      </c>
      <c r="R380" s="15" cm="1">
        <f t="array" aca="1" ref="R380" ca="1">MMULT('Количество акций на 4 января'!$B375:$F375,R$2:R$6)/MMULT('Количество акций на 4 января'!$B375:$F375,Q$2:Q$6)-1</f>
        <v>-1.6377094253470226E-2</v>
      </c>
      <c r="S380" s="15" cm="1">
        <f t="array" aca="1" ref="S380" ca="1">MMULT('Количество акций на 4 января'!$B375:$F375,S$2:S$6)/MMULT('Количество акций на 4 января'!$B375:$F375,R$2:R$6)-1</f>
        <v>8.0030375832818024E-3</v>
      </c>
      <c r="T380" s="15" cm="1">
        <f t="array" aca="1" ref="T380" ca="1">MMULT('Количество акций на 4 января'!$B375:$F375,T$2:T$6)/MMULT('Количество акций на 4 января'!$B375:$F375,S$2:S$6)-1</f>
        <v>-3.014437087656785E-2</v>
      </c>
      <c r="U380" s="15" cm="1">
        <f t="array" aca="1" ref="U380" ca="1">MMULT('Количество акций на 4 января'!$B375:$F375,U$2:U$6)/MMULT('Количество акций на 4 января'!$B375:$F375,T$2:T$6)-1</f>
        <v>1.3440036494311469E-2</v>
      </c>
      <c r="V380" s="15" cm="1">
        <f t="array" aca="1" ref="V380" ca="1">MMULT('Количество акций на 4 января'!$B375:$F375,V$2:V$6)/MMULT('Количество акций на 4 января'!$B375:$F375,U$2:U$6)-1</f>
        <v>4.9534762024256995E-3</v>
      </c>
      <c r="W380" s="15" cm="1">
        <f t="array" aca="1" ref="W380" ca="1">MMULT('Количество акций на 4 января'!$B375:$F375,W$2:W$6)/MMULT('Количество акций на 4 января'!$B375:$F375,V$2:V$6)-1</f>
        <v>8.3450696676188318E-3</v>
      </c>
      <c r="X380" s="15" cm="1">
        <f t="array" aca="1" ref="X380" ca="1">MMULT('Количество акций на 4 января'!$B375:$F375,X$2:X$6)/MMULT('Количество акций на 4 января'!$B375:$F375,W$2:W$6)-1</f>
        <v>2.0051949833238991E-2</v>
      </c>
      <c r="Y380" s="15" cm="1">
        <f t="array" aca="1" ref="Y380" ca="1">MMULT('Количество акций на 4 января'!$B375:$F375,Y$2:Y$6)/MMULT('Количество акций на 4 января'!$B375:$F375,X$2:X$6)-1</f>
        <v>2.7423998743052458E-3</v>
      </c>
      <c r="Z380" s="15" cm="1">
        <f t="array" aca="1" ref="Z380" ca="1">MMULT('Количество акций на 4 января'!$B375:$F375,Z$2:Z$6)/MMULT('Количество акций на 4 января'!$B375:$F375,Y$2:Y$6)-1</f>
        <v>1.176662286825958E-2</v>
      </c>
      <c r="AA380" s="15" cm="1">
        <f t="array" aca="1" ref="AA380" ca="1">MMULT('Количество акций на 4 января'!$B375:$F375,AA$2:AA$6)/MMULT('Количество акций на 4 января'!$B375:$F375,Z$2:Z$6)-1</f>
        <v>-1.4044203590056759E-2</v>
      </c>
      <c r="AB380" s="15" cm="1">
        <f t="array" aca="1" ref="AB380" ca="1">MMULT('Количество акций на 4 января'!$B375:$F375,AB$2:AB$6)/MMULT('Количество акций на 4 января'!$B375:$F375,AA$2:AA$6)-1</f>
        <v>-1.3957887703192173E-2</v>
      </c>
      <c r="AC380" s="15" cm="1">
        <f t="array" aca="1" ref="AC380" ca="1">MMULT('Количество акций на 4 января'!$B375:$F375,AC$2:AC$6)/MMULT('Количество акций на 4 января'!$B375:$F375,AB$2:AB$6)-1</f>
        <v>4.5132144241488703E-4</v>
      </c>
      <c r="AD380" s="15" cm="1">
        <f t="array" aca="1" ref="AD380" ca="1">MMULT('Количество акций на 4 января'!$B375:$F375,AD$2:AD$6)/MMULT('Количество акций на 4 января'!$B375:$F375,AC$2:AC$6)-1</f>
        <v>1.1396488003637018E-2</v>
      </c>
      <c r="AE380" s="15" cm="1">
        <f t="array" aca="1" ref="AE380" ca="1">MMULT('Количество акций на 4 января'!$B375:$F375,AE$2:AE$6)/MMULT('Количество акций на 4 января'!$B375:$F375,AD$2:AD$6)-1</f>
        <v>2.2840165562306058E-2</v>
      </c>
      <c r="AF380" s="15" cm="1">
        <f t="array" aca="1" ref="AF380" ca="1">MMULT('Количество акций на 4 января'!$B375:$F375,AF$2:AF$6)/MMULT('Количество акций на 4 января'!$B375:$F375,AE$2:AE$6)-1</f>
        <v>-2.6873540564206211E-3</v>
      </c>
      <c r="AG380" s="15" cm="1">
        <f t="array" aca="1" ref="AG380" ca="1">MMULT('Количество акций на 4 января'!$B375:$F375,AG$2:AG$6)/MMULT('Количество акций на 4 января'!$B375:$F375,AF$2:AF$6)-1</f>
        <v>-6.300454603128558E-3</v>
      </c>
      <c r="AH380" s="15" cm="1">
        <f t="array" aca="1" ref="AH380" ca="1">MMULT('Количество акций на 4 января'!$B375:$F375,AH$2:AH$6)/MMULT('Количество акций на 4 января'!$B375:$F375,AG$2:AG$6)-1</f>
        <v>-1.5265769803949336E-2</v>
      </c>
      <c r="AI380" s="15" cm="1">
        <f t="array" aca="1" ref="AI380" ca="1">MMULT('Количество акций на 4 января'!$B375:$F375,AI$2:AI$6)/MMULT('Количество акций на 4 января'!$B375:$F375,AH$2:AH$6)-1</f>
        <v>1.6422059595596838E-2</v>
      </c>
      <c r="AJ380" s="15" cm="1">
        <f t="array" aca="1" ref="AJ380" ca="1">MMULT('Количество акций на 4 января'!$B375:$F375,AJ$2:AJ$6)/MMULT('Количество акций на 4 января'!$B375:$F375,AI$2:AI$6)-1</f>
        <v>-7.7354033602413663E-3</v>
      </c>
      <c r="AK380" s="15" cm="1">
        <f t="array" aca="1" ref="AK380" ca="1">MMULT('Количество акций на 4 января'!$B375:$F375,AK$2:AK$6)/MMULT('Количество акций на 4 января'!$B375:$F375,AJ$2:AJ$6)-1</f>
        <v>7.9130965008542553E-3</v>
      </c>
      <c r="AL380" s="15" cm="1">
        <f t="array" aca="1" ref="AL380" ca="1">MMULT('Количество акций на 4 января'!$B375:$F375,AL$2:AL$6)/MMULT('Количество акций на 4 января'!$B375:$F375,AK$2:AK$6)-1</f>
        <v>-9.0217112462028792E-3</v>
      </c>
      <c r="AM380" s="15" cm="1">
        <f t="array" aca="1" ref="AM380" ca="1">MMULT('Количество акций на 4 января'!$B375:$F375,AM$2:AM$6)/MMULT('Количество акций на 4 января'!$B375:$F375,AL$2:AL$6)-1</f>
        <v>-1.4459052738357348E-2</v>
      </c>
      <c r="AN380" s="15" cm="1">
        <f t="array" aca="1" ref="AN380" ca="1">MMULT('Количество акций на 4 января'!$B375:$F375,AN$2:AN$6)/MMULT('Количество акций на 4 января'!$B375:$F375,AM$2:AM$6)-1</f>
        <v>-1.0635318097004687E-2</v>
      </c>
      <c r="AO380" s="15" cm="1">
        <f t="array" aca="1" ref="AO380" ca="1">MMULT('Количество акций на 4 января'!$B375:$F375,AO$2:AO$6)/MMULT('Количество акций на 4 января'!$B375:$F375,AN$2:AN$6)-1</f>
        <v>1.4231988940089257E-2</v>
      </c>
      <c r="AP380" s="15" cm="1">
        <f t="array" aca="1" ref="AP380" ca="1">MMULT('Количество акций на 4 января'!$B375:$F375,AP$2:AP$6)/MMULT('Количество акций на 4 января'!$B375:$F375,AO$2:AO$6)-1</f>
        <v>7.1722310056063776E-3</v>
      </c>
      <c r="AQ380" s="15" cm="1">
        <f t="array" aca="1" ref="AQ380" ca="1">MMULT('Количество акций на 4 января'!$B375:$F375,AQ$2:AQ$6)/MMULT('Количество акций на 4 января'!$B375:$F375,AP$2:AP$6)-1</f>
        <v>-1.6681528561005576E-3</v>
      </c>
      <c r="AR380" s="15" cm="1">
        <f t="array" aca="1" ref="AR380" ca="1">MMULT('Количество акций на 4 января'!$B375:$F375,AR$2:AR$6)/MMULT('Количество акций на 4 января'!$B375:$F375,AQ$2:AQ$6)-1</f>
        <v>-5.8129551908666643E-3</v>
      </c>
      <c r="AS380" s="15" cm="1">
        <f t="array" aca="1" ref="AS380" ca="1">MMULT('Количество акций на 4 января'!$B375:$F375,AS$2:AS$6)/MMULT('Количество акций на 4 января'!$B375:$F375,AR$2:AR$6)-1</f>
        <v>3.2506018961663941E-2</v>
      </c>
      <c r="AT380" s="15" cm="1">
        <f t="array" aca="1" ref="AT380" ca="1">MMULT('Количество акций на 4 января'!$B375:$F375,AT$2:AT$6)/MMULT('Количество акций на 4 января'!$B375:$F375,AS$2:AS$6)-1</f>
        <v>1.9929597941460875E-2</v>
      </c>
      <c r="AU380" s="15" cm="1">
        <f t="array" aca="1" ref="AU380" ca="1">MMULT('Количество акций на 4 января'!$B375:$F375,AU$2:AU$6)/MMULT('Количество акций на 4 января'!$B375:$F375,AT$2:AT$6)-1</f>
        <v>-1.3044531247448421E-2</v>
      </c>
      <c r="AV380" s="15" cm="1">
        <f t="array" aca="1" ref="AV380" ca="1">MMULT('Количество акций на 4 января'!$B375:$F375,AV$2:AV$6)/MMULT('Количество акций на 4 января'!$B375:$F375,AU$2:AU$6)-1</f>
        <v>1.8276068915320076E-2</v>
      </c>
      <c r="AW380" s="15" cm="1">
        <f t="array" aca="1" ref="AW380" ca="1">MMULT('Количество акций на 4 января'!$B375:$F375,AW$2:AW$6)/MMULT('Количество акций на 4 января'!$B375:$F375,AV$2:AV$6)-1</f>
        <v>1.9189003666606474E-3</v>
      </c>
      <c r="AX380" s="15" cm="1">
        <f t="array" aca="1" ref="AX380" ca="1">MMULT('Количество акций на 4 января'!$B375:$F375,AX$2:AX$6)/MMULT('Количество акций на 4 января'!$B375:$F375,AW$2:AW$6)-1</f>
        <v>2.0485996826148822E-2</v>
      </c>
      <c r="AY380" s="15" cm="1">
        <f t="array" aca="1" ref="AY380" ca="1">MMULT('Количество акций на 4 января'!$B375:$F375,AY$2:AY$6)/MMULT('Количество акций на 4 января'!$B375:$F375,AX$2:AX$6)-1</f>
        <v>-1.0335024358246292E-2</v>
      </c>
      <c r="AZ380" s="15" cm="1">
        <f t="array" aca="1" ref="AZ380" ca="1">MMULT('Количество акций на 4 января'!$B375:$F375,AZ$2:AZ$6)/MMULT('Количество акций на 4 января'!$B375:$F375,AY$2:AY$6)-1</f>
        <v>-1.7212766930996493E-2</v>
      </c>
      <c r="BA380" s="15" cm="1">
        <f t="array" aca="1" ref="BA380" ca="1">MMULT('Количество акций на 4 января'!$B375:$F375,BA$2:BA$6)/MMULT('Количество акций на 4 января'!$B375:$F375,AZ$2:AZ$6)-1</f>
        <v>-2.5631642350712136E-2</v>
      </c>
      <c r="BB380" s="15" cm="1">
        <f t="array" aca="1" ref="BB380" ca="1">MMULT('Количество акций на 4 января'!$B375:$F375,BB$2:BB$6)/MMULT('Количество акций на 4 января'!$B375:$F375,BA$2:BA$6)-1</f>
        <v>8.9597495642126379E-3</v>
      </c>
      <c r="BC380" s="15" cm="1">
        <f t="array" aca="1" ref="BC380" ca="1">MMULT('Количество акций на 4 января'!$B375:$F375,BC$2:BC$6)/MMULT('Количество акций на 4 января'!$B375:$F375,BB$2:BB$6)-1</f>
        <v>4.1747423029530051E-3</v>
      </c>
      <c r="BD380" s="15" cm="1">
        <f t="array" aca="1" ref="BD380" ca="1">MMULT('Количество акций на 4 января'!$B375:$F375,BD$2:BD$6)/MMULT('Количество акций на 4 января'!$B375:$F375,BC$2:BC$6)-1</f>
        <v>-2.0901380723192253E-2</v>
      </c>
      <c r="BE380" s="15" cm="1">
        <f t="array" aca="1" ref="BE380" ca="1">MMULT('Количество акций на 4 января'!$B375:$F375,BE$2:BE$6)/MMULT('Количество акций на 4 января'!$B375:$F375,BD$2:BD$6)-1</f>
        <v>9.514400120209876E-3</v>
      </c>
      <c r="BF380" s="15" cm="1">
        <f t="array" aca="1" ref="BF380" ca="1">MMULT('Количество акций на 4 января'!$B375:$F375,BF$2:BF$6)/MMULT('Количество акций на 4 января'!$B375:$F375,BE$2:BE$6)-1</f>
        <v>2.6545595260611954E-3</v>
      </c>
      <c r="BG380" s="15" cm="1">
        <f t="array" aca="1" ref="BG380" ca="1">MMULT('Количество акций на 4 января'!$B375:$F375,BG$2:BG$6)/MMULT('Количество акций на 4 января'!$B375:$F375,BF$2:BF$6)-1</f>
        <v>1.9734889501068054E-2</v>
      </c>
      <c r="BH380" s="15" cm="1">
        <f t="array" aca="1" ref="BH380" ca="1">MMULT('Количество акций на 4 января'!$B375:$F375,BH$2:BH$6)/MMULT('Количество акций на 4 января'!$B375:$F375,BG$2:BG$6)-1</f>
        <v>5.6662776578542129E-3</v>
      </c>
      <c r="BI380" s="15" cm="1">
        <f t="array" aca="1" ref="BI380" ca="1">MMULT('Количество акций на 4 января'!$B375:$F375,BI$2:BI$6)/MMULT('Количество акций на 4 января'!$B375:$F375,BH$2:BH$6)-1</f>
        <v>-7.5839397017161136E-3</v>
      </c>
      <c r="BJ380" s="15" cm="1">
        <f t="array" aca="1" ref="BJ380" ca="1">MMULT('Количество акций на 4 января'!$B375:$F375,BJ$2:BJ$6)/MMULT('Количество акций на 4 января'!$B375:$F375,BI$2:BI$6)-1</f>
        <v>-1.0314175519698932E-3</v>
      </c>
      <c r="BK380" s="15" cm="1">
        <f t="array" aca="1" ref="BK380" ca="1">MMULT('Количество акций на 4 января'!$B375:$F375,BK$2:BK$6)/MMULT('Количество акций на 4 января'!$B375:$F375,BJ$2:BJ$6)-1</f>
        <v>-1.0075337312598354E-3</v>
      </c>
      <c r="BL380" s="15" cm="1">
        <f t="array" aca="1" ref="BL380" ca="1">MMULT('Количество акций на 4 января'!$B375:$F375,BL$2:BL$6)/MMULT('Количество акций на 4 января'!$B375:$F375,BK$2:BK$6)-1</f>
        <v>3.0584690777957224E-3</v>
      </c>
      <c r="BM380" s="15" cm="1">
        <f t="array" aca="1" ref="BM380" ca="1">MMULT('Количество акций на 4 января'!$B375:$F375,BM$2:BM$6)/MMULT('Количество акций на 4 января'!$B375:$F375,BL$2:BL$6)-1</f>
        <v>-1.2525491474969286E-2</v>
      </c>
      <c r="BN380" s="15" cm="1">
        <f t="array" aca="1" ref="BN380" ca="1">MMULT('Количество акций на 4 января'!$B375:$F375,BN$2:BN$6)/MMULT('Количество акций на 4 января'!$B375:$F375,BM$2:BM$6)-1</f>
        <v>-1.8805193926301866E-2</v>
      </c>
      <c r="BO380" s="15" cm="1">
        <f t="array" aca="1" ref="BO380" ca="1">MMULT('Количество акций на 4 января'!$B375:$F375,BO$2:BO$6)/MMULT('Количество акций на 4 января'!$B375:$F375,BN$2:BN$6)-1</f>
        <v>1.1245052972107539E-2</v>
      </c>
      <c r="BP380" s="15" cm="1">
        <f t="array" aca="1" ref="BP380" ca="1">MMULT('Количество акций на 4 января'!$B375:$F375,BP$2:BP$6)/MMULT('Количество акций на 4 января'!$B375:$F375,BO$2:BO$6)-1</f>
        <v>2.9547971960222075E-3</v>
      </c>
      <c r="BQ380" s="15" cm="1">
        <f t="array" aca="1" ref="BQ380" ca="1">MMULT('Количество акций на 4 января'!$B375:$F375,BQ$2:BQ$6)/MMULT('Количество акций на 4 января'!$B375:$F375,BP$2:BP$6)-1</f>
        <v>-6.869177170302998E-3</v>
      </c>
      <c r="BR380" s="15" cm="1">
        <f t="array" aca="1" ref="BR380" ca="1">MMULT('Количество акций на 4 января'!$B375:$F375,BR$2:BR$6)/MMULT('Количество акций на 4 января'!$B375:$F375,BQ$2:BQ$6)-1</f>
        <v>1.1849445184677565E-2</v>
      </c>
      <c r="BS380" s="15" cm="1">
        <f t="array" aca="1" ref="BS380" ca="1">MMULT('Количество акций на 4 января'!$B375:$F375,BS$2:BS$6)/MMULT('Количество акций на 4 января'!$B375:$F375,BR$2:BR$6)-1</f>
        <v>1.0043341196158018E-2</v>
      </c>
      <c r="BT380" s="15" cm="1">
        <f t="array" aca="1" ref="BT380" ca="1">MMULT('Количество акций на 4 января'!$B375:$F375,BT$2:BT$6)/MMULT('Количество акций на 4 января'!$B375:$F375,BS$2:BS$6)-1</f>
        <v>5.0938669918012547E-3</v>
      </c>
      <c r="BU380" s="15" cm="1">
        <f t="array" aca="1" ref="BU380" ca="1">MMULT('Количество акций на 4 января'!$B375:$F375,BU$2:BU$6)/MMULT('Количество акций на 4 января'!$B375:$F375,BT$2:BT$6)-1</f>
        <v>-7.9422431377537128E-3</v>
      </c>
      <c r="BV380" s="15" cm="1">
        <f t="array" aca="1" ref="BV380" ca="1">MMULT('Количество акций на 4 января'!$B375:$F375,BV$2:BV$6)/MMULT('Количество акций на 4 января'!$B375:$F375,BU$2:BU$6)-1</f>
        <v>9.4851965442936947E-3</v>
      </c>
      <c r="BW380" s="15" cm="1">
        <f t="array" aca="1" ref="BW380" ca="1">MMULT('Количество акций на 4 января'!$B375:$F375,BW$2:BW$6)/MMULT('Количество акций на 4 января'!$B375:$F375,BV$2:BV$6)-1</f>
        <v>-8.4997642812850716E-3</v>
      </c>
      <c r="BX380" s="15" cm="1">
        <f t="array" aca="1" ref="BX380" ca="1">MMULT('Количество акций на 4 января'!$B375:$F375,BX$2:BX$6)/MMULT('Количество акций на 4 января'!$B375:$F375,BW$2:BW$6)-1</f>
        <v>-8.5686766733147346E-3</v>
      </c>
      <c r="BY380" s="15" cm="1">
        <f t="array" aca="1" ref="BY380" ca="1">MMULT('Количество акций на 4 января'!$B375:$F375,BY$2:BY$6)/MMULT('Количество акций на 4 января'!$B375:$F375,BX$2:BX$6)-1</f>
        <v>4.8525631227025467E-3</v>
      </c>
      <c r="BZ380" s="15" cm="1">
        <f t="array" aca="1" ref="BZ380" ca="1">MMULT('Количество акций на 4 января'!$B375:$F375,BZ$2:BZ$6)/MMULT('Количество акций на 4 января'!$B375:$F375,BY$2:BY$6)-1</f>
        <v>9.5948931358953438E-3</v>
      </c>
      <c r="CA380" s="15" cm="1">
        <f t="array" aca="1" ref="CA380" ca="1">MMULT('Количество акций на 4 января'!$B375:$F375,CA$2:CA$6)/MMULT('Количество акций на 4 января'!$B375:$F375,BZ$2:BZ$6)-1</f>
        <v>6.178680044528484E-4</v>
      </c>
      <c r="CB380" s="15" cm="1">
        <f t="array" aca="1" ref="CB380" ca="1">MMULT('Количество акций на 4 января'!$B375:$F375,CB$2:CB$6)/MMULT('Количество акций на 4 января'!$B375:$F375,CA$2:CA$6)-1</f>
        <v>5.3182130247613202E-3</v>
      </c>
      <c r="CC380" s="15" cm="1">
        <f t="array" aca="1" ref="CC380" ca="1">MMULT('Количество акций на 4 января'!$B375:$F375,CC$2:CC$6)/MMULT('Количество акций на 4 января'!$B375:$F375,CB$2:CB$6)-1</f>
        <v>4.3120011363577682E-3</v>
      </c>
      <c r="CD380" s="15" cm="1">
        <f t="array" aca="1" ref="CD380" ca="1">MMULT('Количество акций на 4 января'!$B375:$F375,CD$2:CD$6)/MMULT('Количество акций на 4 января'!$B375:$F375,CC$2:CC$6)-1</f>
        <v>-3.5173868229723126E-3</v>
      </c>
      <c r="CE380" s="15" cm="1">
        <f t="array" aca="1" ref="CE380" ca="1">MMULT('Количество акций на 4 января'!$B375:$F375,CE$2:CE$6)/MMULT('Количество акций на 4 января'!$B375:$F375,CD$2:CD$6)-1</f>
        <v>-1.4404035768457168E-3</v>
      </c>
      <c r="CF380" s="15" cm="1">
        <f t="array" aca="1" ref="CF380" ca="1">MMULT('Количество акций на 4 января'!$B375:$F375,CF$2:CF$6)/MMULT('Количество акций на 4 января'!$B375:$F375,CE$2:CE$6)-1</f>
        <v>-9.1412492918494515E-3</v>
      </c>
      <c r="CG380" s="15" cm="1">
        <f t="array" aca="1" ref="CG380" ca="1">MMULT('Количество акций на 4 января'!$B375:$F375,CG$2:CG$6)/MMULT('Количество акций на 4 января'!$B375:$F375,CF$2:CF$6)-1</f>
        <v>2.192208583278954E-2</v>
      </c>
      <c r="CH380" s="15" cm="1">
        <f t="array" aca="1" ref="CH380" ca="1">MMULT('Количество акций на 4 января'!$B375:$F375,CH$2:CH$6)/MMULT('Количество акций на 4 января'!$B375:$F375,CG$2:CG$6)-1</f>
        <v>1.3882106196848598E-2</v>
      </c>
      <c r="CI380" s="15" cm="1">
        <f t="array" aca="1" ref="CI380" ca="1">MMULT('Количество акций на 4 января'!$B375:$F375,CI$2:CI$6)/MMULT('Количество акций на 4 января'!$B375:$F375,CH$2:CH$6)-1</f>
        <v>1.1628056202691361E-2</v>
      </c>
      <c r="CJ380" s="15" cm="1">
        <f t="array" aca="1" ref="CJ380" ca="1">MMULT('Количество акций на 4 января'!$B375:$F375,CJ$2:CJ$6)/MMULT('Количество акций на 4 января'!$B375:$F375,CI$2:CI$6)-1</f>
        <v>4.2454902672537376E-3</v>
      </c>
      <c r="CK380" s="15" cm="1">
        <f t="array" aca="1" ref="CK380" ca="1">MMULT('Количество акций на 4 января'!$B375:$F375,CK$2:CK$6)/MMULT('Количество акций на 4 января'!$B375:$F375,CJ$2:CJ$6)-1</f>
        <v>5.6769181559632731E-3</v>
      </c>
      <c r="CL380" s="15" cm="1">
        <f t="array" aca="1" ref="CL380" ca="1">MMULT('Количество акций на 4 января'!$B375:$F375,CL$2:CL$6)/MMULT('Количество акций на 4 января'!$B375:$F375,CK$2:CK$6)-1</f>
        <v>-1.8502325853439694E-2</v>
      </c>
      <c r="CM380" s="15" cm="1">
        <f t="array" aca="1" ref="CM380" ca="1">MMULT('Количество акций на 4 января'!$B375:$F375,CM$2:CM$6)/MMULT('Количество акций на 4 января'!$B375:$F375,CL$2:CL$6)-1</f>
        <v>-1.6738979124554243E-3</v>
      </c>
      <c r="CN380" s="15" cm="1">
        <f t="array" aca="1" ref="CN380" ca="1">MMULT('Количество акций на 4 января'!$B375:$F375,CN$2:CN$6)/MMULT('Количество акций на 4 января'!$B375:$F375,CM$2:CM$6)-1</f>
        <v>4.9165303795755122E-3</v>
      </c>
      <c r="CO380" s="15" cm="1">
        <f t="array" aca="1" ref="CO380" ca="1">MMULT('Количество акций на 4 января'!$B375:$F375,CO$2:CO$6)/MMULT('Количество акций на 4 января'!$B375:$F375,CN$2:CN$6)-1</f>
        <v>-5.2410962762194924E-4</v>
      </c>
      <c r="CP380" s="15" cm="1">
        <f t="array" aca="1" ref="CP380" ca="1">MMULT('Количество акций на 4 января'!$B375:$F375,CP$2:CP$6)/MMULT('Количество акций на 4 января'!$B375:$F375,CO$2:CO$6)-1</f>
        <v>1.9700112590459451E-3</v>
      </c>
      <c r="CQ380" s="15" cm="1">
        <f t="array" aca="1" ref="CQ380" ca="1">MMULT('Количество акций на 4 января'!$B375:$F375,CQ$2:CQ$6)/MMULT('Количество акций на 4 января'!$B375:$F375,CP$2:CP$6)-1</f>
        <v>8.403175980308264E-3</v>
      </c>
      <c r="CR380" s="15" cm="1">
        <f t="array" aca="1" ref="CR380" ca="1">MMULT('Количество акций на 4 января'!$B375:$F375,CR$2:CR$6)/MMULT('Количество акций на 4 января'!$B375:$F375,CQ$2:CQ$6)-1</f>
        <v>-2.2135833985785447E-2</v>
      </c>
      <c r="CS380" s="15" cm="1">
        <f t="array" aca="1" ref="CS380" ca="1">MMULT('Количество акций на 4 января'!$B375:$F375,CS$2:CS$6)/MMULT('Количество акций на 4 января'!$B375:$F375,CR$2:CR$6)-1</f>
        <v>-8.5373709592695413E-3</v>
      </c>
      <c r="CT380" s="15" cm="1">
        <f t="array" aca="1" ref="CT380" ca="1">MMULT('Количество акций на 4 января'!$B375:$F375,CT$2:CT$6)/MMULT('Количество акций на 4 января'!$B375:$F375,CS$2:CS$6)-1</f>
        <v>1.0136326798429796E-2</v>
      </c>
      <c r="CU380" s="15" cm="1">
        <f t="array" aca="1" ref="CU380" ca="1">MMULT('Количество акций на 4 января'!$B375:$F375,CU$2:CU$6)/MMULT('Количество акций на 4 января'!$B375:$F375,CT$2:CT$6)-1</f>
        <v>2.3906229979540061E-3</v>
      </c>
      <c r="CV380" s="15" cm="1">
        <f t="array" aca="1" ref="CV380" ca="1">MMULT('Количество акций на 4 января'!$B375:$F375,CV$2:CV$6)/MMULT('Количество акций на 4 января'!$B375:$F375,CU$2:CU$6)-1</f>
        <v>9.8840559672499495E-3</v>
      </c>
      <c r="CW380" s="15" cm="1">
        <f t="array" aca="1" ref="CW380" ca="1">MMULT('Количество акций на 4 января'!$B375:$F375,CW$2:CW$6)/MMULT('Количество акций на 4 января'!$B375:$F375,CV$2:CV$6)-1</f>
        <v>7.8693664234485983E-3</v>
      </c>
      <c r="CX380" s="15" cm="1">
        <f t="array" aca="1" ref="CX380" ca="1">MMULT('Количество акций на 4 января'!$B375:$F375,CX$2:CX$6)/MMULT('Количество акций на 4 января'!$B375:$F375,CW$2:CW$6)-1</f>
        <v>5.5460451094710983E-3</v>
      </c>
      <c r="CY380" s="15" cm="1">
        <f t="array" aca="1" ref="CY380" ca="1">MMULT('Количество акций на 4 января'!$B375:$F375,CY$2:CY$6)/MMULT('Количество акций на 4 января'!$B375:$F375,CX$2:CX$6)-1</f>
        <v>-6.6268533549133091E-3</v>
      </c>
      <c r="CZ380" s="15" cm="1">
        <f t="array" aca="1" ref="CZ380" ca="1">MMULT('Количество акций на 4 января'!$B375:$F375,CZ$2:CZ$6)/MMULT('Количество акций на 4 января'!$B375:$F375,CY$2:CY$6)-1</f>
        <v>-4.1475533490165084E-4</v>
      </c>
      <c r="DA380" s="15" cm="1">
        <f t="array" aca="1" ref="DA380" ca="1">MMULT('Количество акций на 4 января'!$B375:$F375,DA$2:DA$6)/MMULT('Количество акций на 4 января'!$B375:$F375,CZ$2:CZ$6)-1</f>
        <v>1.6734043438414004E-2</v>
      </c>
      <c r="DB380" s="15" cm="1">
        <f t="array" aca="1" ref="DB380" ca="1">MMULT('Количество акций на 4 января'!$B375:$F375,DB$2:DB$6)/MMULT('Количество акций на 4 января'!$B375:$F375,DA$2:DA$6)-1</f>
        <v>1.8540203596093541E-2</v>
      </c>
      <c r="DC380" s="15" cm="1">
        <f t="array" aca="1" ref="DC380" ca="1">MMULT('Количество акций на 4 января'!$B375:$F375,DC$2:DC$6)/MMULT('Количество акций на 4 января'!$B375:$F375,DB$2:DB$6)-1</f>
        <v>-6.0751883328324929E-5</v>
      </c>
      <c r="DD380" s="15" cm="1">
        <f t="array" aca="1" ref="DD380" ca="1">MMULT('Количество акций на 4 января'!$B375:$F375,DD$2:DD$6)/MMULT('Количество акций на 4 января'!$B375:$F375,DC$2:DC$6)-1</f>
        <v>1.0107588290031444E-4</v>
      </c>
      <c r="DE380" s="15" cm="1">
        <f t="array" aca="1" ref="DE380" ca="1">MMULT('Количество акций на 4 января'!$B375:$F375,DE$2:DE$6)/MMULT('Количество акций на 4 января'!$B375:$F375,DD$2:DD$6)-1</f>
        <v>7.0368995690217595E-3</v>
      </c>
      <c r="DF380" s="15" cm="1">
        <f t="array" aca="1" ref="DF380" ca="1">MMULT('Количество акций на 4 января'!$B375:$F375,DF$2:DF$6)/MMULT('Количество акций на 4 января'!$B375:$F375,DE$2:DE$6)-1</f>
        <v>-4.2699780716317637E-3</v>
      </c>
      <c r="DG380" s="15" cm="1">
        <f t="array" aca="1" ref="DG380" ca="1">MMULT('Количество акций на 4 января'!$B375:$F375,DG$2:DG$6)/MMULT('Количество акций на 4 января'!$B375:$F375,DF$2:DF$6)-1</f>
        <v>8.9967654821103693E-3</v>
      </c>
      <c r="DH380" s="15" cm="1">
        <f t="array" aca="1" ref="DH380" ca="1">MMULT('Количество акций на 4 января'!$B375:$F375,DH$2:DH$6)/MMULT('Количество акций на 4 января'!$B375:$F375,DG$2:DG$6)-1</f>
        <v>-2.7197330187087587E-3</v>
      </c>
      <c r="DI380" s="15" cm="1">
        <f t="array" aca="1" ref="DI380" ca="1">MMULT('Количество акций на 4 января'!$B375:$F375,DI$2:DI$6)/MMULT('Количество акций на 4 января'!$B375:$F375,DH$2:DH$6)-1</f>
        <v>-3.7981408092168101E-3</v>
      </c>
      <c r="DJ380" s="15" cm="1">
        <f t="array" aca="1" ref="DJ380" ca="1">MMULT('Количество акций на 4 января'!$B375:$F375,DJ$2:DJ$6)/MMULT('Количество акций на 4 января'!$B375:$F375,DI$2:DI$6)-1</f>
        <v>1.2638110263749613E-3</v>
      </c>
      <c r="DK380" s="15" cm="1">
        <f t="array" aca="1" ref="DK380" ca="1">MMULT('Количество акций на 4 января'!$B375:$F375,DK$2:DK$6)/MMULT('Количество акций на 4 января'!$B375:$F375,DJ$2:DJ$6)-1</f>
        <v>-7.7614928395237648E-3</v>
      </c>
      <c r="DL380" s="15" cm="1">
        <f t="array" aca="1" ref="DL380" ca="1">MMULT('Количество акций на 4 января'!$B375:$F375,DL$2:DL$6)/MMULT('Количество акций на 4 января'!$B375:$F375,DK$2:DK$6)-1</f>
        <v>3.1267437078197347E-4</v>
      </c>
      <c r="DM380" s="15" cm="1">
        <f t="array" aca="1" ref="DM380" ca="1">MMULT('Количество акций на 4 января'!$B375:$F375,DM$2:DM$6)/MMULT('Количество акций на 4 января'!$B375:$F375,DL$2:DL$6)-1</f>
        <v>3.3015287272788463E-3</v>
      </c>
      <c r="DN380" s="15" cm="1">
        <f t="array" aca="1" ref="DN380" ca="1">MMULT('Количество акций на 4 января'!$B375:$F375,DN$2:DN$6)/MMULT('Количество акций на 4 января'!$B375:$F375,DM$2:DM$6)-1</f>
        <v>-5.0751750727956457E-3</v>
      </c>
      <c r="DO380" s="15" cm="1">
        <f t="array" aca="1" ref="DO380" ca="1">MMULT('Количество акций на 4 января'!$B375:$F375,DO$2:DO$6)/MMULT('Количество акций на 4 января'!$B375:$F375,DN$2:DN$6)-1</f>
        <v>6.0220736253360219E-3</v>
      </c>
      <c r="DP380" s="15" cm="1">
        <f t="array" aca="1" ref="DP380" ca="1">MMULT('Количество акций на 4 января'!$B375:$F375,DP$2:DP$6)/MMULT('Количество акций на 4 января'!$B375:$F375,DO$2:DO$6)-1</f>
        <v>1.3851781900167115E-3</v>
      </c>
      <c r="DQ380" s="15" cm="1">
        <f t="array" aca="1" ref="DQ380" ca="1">MMULT('Количество акций на 4 января'!$B375:$F375,DQ$2:DQ$6)/MMULT('Количество акций на 4 января'!$B375:$F375,DP$2:DP$6)-1</f>
        <v>-4.0857740110308294E-3</v>
      </c>
      <c r="DR380" s="15" cm="1">
        <f t="array" aca="1" ref="DR380" ca="1">MMULT('Количество акций на 4 января'!$B375:$F375,DR$2:DR$6)/MMULT('Количество акций на 4 января'!$B375:$F375,DQ$2:DQ$6)-1</f>
        <v>-1.1454679670258594E-3</v>
      </c>
      <c r="DS380" s="15" cm="1">
        <f t="array" aca="1" ref="DS380" ca="1">MMULT('Количество акций на 4 января'!$B375:$F375,DS$2:DS$6)/MMULT('Количество акций на 4 января'!$B375:$F375,DR$2:DR$6)-1</f>
        <v>8.9960559847215293E-3</v>
      </c>
      <c r="DT380" s="15" cm="1">
        <f t="array" aca="1" ref="DT380" ca="1">MMULT('Количество акций на 4 января'!$B375:$F375,DT$2:DT$6)/MMULT('Количество акций на 4 января'!$B375:$F375,DS$2:DS$6)-1</f>
        <v>-4.9703680710047049E-3</v>
      </c>
      <c r="DU380" s="15" cm="1">
        <f t="array" aca="1" ref="DU380" ca="1">MMULT('Количество акций на 4 января'!$B375:$F375,DU$2:DU$6)/MMULT('Количество акций на 4 января'!$B375:$F375,DT$2:DT$6)-1</f>
        <v>-1.0152930245356018E-2</v>
      </c>
      <c r="DV380" s="15" cm="1">
        <f t="array" aca="1" ref="DV380" ca="1">MMULT('Количество акций на 4 января'!$B375:$F375,DV$2:DV$6)/MMULT('Количество акций на 4 января'!$B375:$F375,DU$2:DU$6)-1</f>
        <v>7.7498637549791027E-3</v>
      </c>
      <c r="DW380" s="24" cm="1">
        <f t="array" aca="1" ref="DW380" ca="1">MMULT('Количество акций на 4 января'!$B375:$F375,DW$2:DW$6)/MMULT('Количество акций на 4 января'!$B375:$F375,DV$2:DV$6)-1</f>
        <v>1.2846051118849733E-2</v>
      </c>
      <c r="DX380" s="28">
        <f t="shared" ca="1" si="11"/>
        <v>1.4361709719184006E-3</v>
      </c>
      <c r="DY380" s="28">
        <f t="shared" ca="1" si="10"/>
        <v>1.1676029817730764E-2</v>
      </c>
    </row>
    <row r="381" spans="1:129" x14ac:dyDescent="0.3">
      <c r="A381">
        <v>375</v>
      </c>
      <c r="C381" s="23" cm="1">
        <f t="array" aca="1" ref="C381" ca="1">MMULT('Количество акций на 4 января'!$B376:$F376,C$2:C$6)/MMULT('Количество акций на 4 января'!$B376:$F376,B$2:B$6)-1</f>
        <v>1.5918048537084895E-2</v>
      </c>
      <c r="D381" s="15" cm="1">
        <f t="array" aca="1" ref="D381" ca="1">MMULT('Количество акций на 4 января'!$B376:$F376,D$2:D$6)/MMULT('Количество акций на 4 января'!$B376:$F376,C$2:C$6)-1</f>
        <v>3.3467007058129994E-4</v>
      </c>
      <c r="E381" s="15" cm="1">
        <f t="array" aca="1" ref="E381" ca="1">MMULT('Количество акций на 4 января'!$B376:$F376,E$2:E$6)/MMULT('Количество акций на 4 января'!$B376:$F376,D$2:D$6)-1</f>
        <v>4.6167050038413038E-2</v>
      </c>
      <c r="F381" s="15" cm="1">
        <f t="array" aca="1" ref="F381" ca="1">MMULT('Количество акций на 4 января'!$B376:$F376,F$2:F$6)/MMULT('Количество акций на 4 января'!$B376:$F376,E$2:E$6)-1</f>
        <v>7.9740091029170124E-3</v>
      </c>
      <c r="G381" s="15" cm="1">
        <f t="array" aca="1" ref="G381" ca="1">MMULT('Количество акций на 4 января'!$B376:$F376,G$2:G$6)/MMULT('Количество акций на 4 января'!$B376:$F376,F$2:F$6)-1</f>
        <v>2.9030754785785984E-3</v>
      </c>
      <c r="H381" s="15" cm="1">
        <f t="array" aca="1" ref="H381" ca="1">MMULT('Количество акций на 4 января'!$B376:$F376,H$2:H$6)/MMULT('Количество акций на 4 января'!$B376:$F376,G$2:G$6)-1</f>
        <v>-7.1984004945234714E-3</v>
      </c>
      <c r="I381" s="15" cm="1">
        <f t="array" aca="1" ref="I381" ca="1">MMULT('Количество акций на 4 января'!$B376:$F376,I$2:I$6)/MMULT('Количество акций на 4 января'!$B376:$F376,H$2:H$6)-1</f>
        <v>1.4076134719219091E-2</v>
      </c>
      <c r="J381" s="15" cm="1">
        <f t="array" aca="1" ref="J381" ca="1">MMULT('Количество акций на 4 января'!$B376:$F376,J$2:J$6)/MMULT('Количество акций на 4 января'!$B376:$F376,I$2:I$6)-1</f>
        <v>-1.8523856185015952E-2</v>
      </c>
      <c r="K381" s="15" cm="1">
        <f t="array" aca="1" ref="K381" ca="1">MMULT('Количество акций на 4 января'!$B376:$F376,K$2:K$6)/MMULT('Количество акций на 4 января'!$B376:$F376,J$2:J$6)-1</f>
        <v>3.7652507824792458E-3</v>
      </c>
      <c r="L381" s="15" cm="1">
        <f t="array" aca="1" ref="L381" ca="1">MMULT('Количество акций на 4 января'!$B376:$F376,L$2:L$6)/MMULT('Количество акций на 4 января'!$B376:$F376,K$2:K$6)-1</f>
        <v>-5.4483643630299783E-3</v>
      </c>
      <c r="M381" s="15" cm="1">
        <f t="array" aca="1" ref="M381" ca="1">MMULT('Количество акций на 4 января'!$B376:$F376,M$2:M$6)/MMULT('Количество акций на 4 января'!$B376:$F376,L$2:L$6)-1</f>
        <v>8.6150534391364886E-3</v>
      </c>
      <c r="N381" s="15" cm="1">
        <f t="array" aca="1" ref="N381" ca="1">MMULT('Количество акций на 4 января'!$B376:$F376,N$2:N$6)/MMULT('Количество акций на 4 января'!$B376:$F376,M$2:M$6)-1</f>
        <v>-1.6853269535906934E-2</v>
      </c>
      <c r="O381" s="15" cm="1">
        <f t="array" aca="1" ref="O381" ca="1">MMULT('Количество акций на 4 января'!$B376:$F376,O$2:O$6)/MMULT('Количество акций на 4 января'!$B376:$F376,N$2:N$6)-1</f>
        <v>-1.3339568418725078E-2</v>
      </c>
      <c r="P381" s="15" cm="1">
        <f t="array" aca="1" ref="P381" ca="1">MMULT('Количество акций на 4 января'!$B376:$F376,P$2:P$6)/MMULT('Количество акций на 4 января'!$B376:$F376,O$2:O$6)-1</f>
        <v>-2.3764328004644009E-3</v>
      </c>
      <c r="Q381" s="15" cm="1">
        <f t="array" aca="1" ref="Q381" ca="1">MMULT('Количество акций на 4 января'!$B376:$F376,Q$2:Q$6)/MMULT('Количество акций на 4 января'!$B376:$F376,P$2:P$6)-1</f>
        <v>-2.0243241328814499E-3</v>
      </c>
      <c r="R381" s="15" cm="1">
        <f t="array" aca="1" ref="R381" ca="1">MMULT('Количество акций на 4 января'!$B376:$F376,R$2:R$6)/MMULT('Количество акций на 4 января'!$B376:$F376,Q$2:Q$6)-1</f>
        <v>-1.6797747633159221E-2</v>
      </c>
      <c r="S381" s="15" cm="1">
        <f t="array" aca="1" ref="S381" ca="1">MMULT('Количество акций на 4 января'!$B376:$F376,S$2:S$6)/MMULT('Количество акций на 4 января'!$B376:$F376,R$2:R$6)-1</f>
        <v>6.0051543995551793E-3</v>
      </c>
      <c r="T381" s="15" cm="1">
        <f t="array" aca="1" ref="T381" ca="1">MMULT('Количество акций на 4 января'!$B376:$F376,T$2:T$6)/MMULT('Количество акций на 4 января'!$B376:$F376,S$2:S$6)-1</f>
        <v>-3.0224568241298599E-2</v>
      </c>
      <c r="U381" s="15" cm="1">
        <f t="array" aca="1" ref="U381" ca="1">MMULT('Количество акций на 4 января'!$B376:$F376,U$2:U$6)/MMULT('Количество акций на 4 января'!$B376:$F376,T$2:T$6)-1</f>
        <v>1.4926329222070711E-2</v>
      </c>
      <c r="V381" s="15" cm="1">
        <f t="array" aca="1" ref="V381" ca="1">MMULT('Количество акций на 4 января'!$B376:$F376,V$2:V$6)/MMULT('Количество акций на 4 января'!$B376:$F376,U$2:U$6)-1</f>
        <v>2.2984682386384403E-3</v>
      </c>
      <c r="W381" s="15" cm="1">
        <f t="array" aca="1" ref="W381" ca="1">MMULT('Количество акций на 4 января'!$B376:$F376,W$2:W$6)/MMULT('Количество акций на 4 января'!$B376:$F376,V$2:V$6)-1</f>
        <v>1.1284277153233546E-2</v>
      </c>
      <c r="X381" s="15" cm="1">
        <f t="array" aca="1" ref="X381" ca="1">MMULT('Количество акций на 4 января'!$B376:$F376,X$2:X$6)/MMULT('Количество акций на 4 января'!$B376:$F376,W$2:W$6)-1</f>
        <v>1.933813067432899E-2</v>
      </c>
      <c r="Y381" s="15" cm="1">
        <f t="array" aca="1" ref="Y381" ca="1">MMULT('Количество акций на 4 января'!$B376:$F376,Y$2:Y$6)/MMULT('Количество акций на 4 января'!$B376:$F376,X$2:X$6)-1</f>
        <v>2.1040762208368591E-3</v>
      </c>
      <c r="Z381" s="15" cm="1">
        <f t="array" aca="1" ref="Z381" ca="1">MMULT('Количество акций на 4 января'!$B376:$F376,Z$2:Z$6)/MMULT('Количество акций на 4 января'!$B376:$F376,Y$2:Y$6)-1</f>
        <v>1.5095719390864071E-2</v>
      </c>
      <c r="AA381" s="15" cm="1">
        <f t="array" aca="1" ref="AA381" ca="1">MMULT('Количество акций на 4 января'!$B376:$F376,AA$2:AA$6)/MMULT('Количество акций на 4 января'!$B376:$F376,Z$2:Z$6)-1</f>
        <v>-1.2745682679887516E-2</v>
      </c>
      <c r="AB381" s="15" cm="1">
        <f t="array" aca="1" ref="AB381" ca="1">MMULT('Количество акций на 4 января'!$B376:$F376,AB$2:AB$6)/MMULT('Количество акций на 4 января'!$B376:$F376,AA$2:AA$6)-1</f>
        <v>-1.3166281105396527E-2</v>
      </c>
      <c r="AC381" s="15" cm="1">
        <f t="array" aca="1" ref="AC381" ca="1">MMULT('Количество акций на 4 января'!$B376:$F376,AC$2:AC$6)/MMULT('Количество акций на 4 января'!$B376:$F376,AB$2:AB$6)-1</f>
        <v>-8.1880215686647162E-4</v>
      </c>
      <c r="AD381" s="15" cm="1">
        <f t="array" aca="1" ref="AD381" ca="1">MMULT('Количество акций на 4 января'!$B376:$F376,AD$2:AD$6)/MMULT('Количество акций на 4 января'!$B376:$F376,AC$2:AC$6)-1</f>
        <v>1.1294584551930775E-2</v>
      </c>
      <c r="AE381" s="15" cm="1">
        <f t="array" aca="1" ref="AE381" ca="1">MMULT('Количество акций на 4 января'!$B376:$F376,AE$2:AE$6)/MMULT('Количество акций на 4 января'!$B376:$F376,AD$2:AD$6)-1</f>
        <v>2.3812037894362703E-2</v>
      </c>
      <c r="AF381" s="15" cm="1">
        <f t="array" aca="1" ref="AF381" ca="1">MMULT('Количество акций на 4 января'!$B376:$F376,AF$2:AF$6)/MMULT('Количество акций на 4 января'!$B376:$F376,AE$2:AE$6)-1</f>
        <v>-1.7980368911296729E-4</v>
      </c>
      <c r="AG381" s="15" cm="1">
        <f t="array" aca="1" ref="AG381" ca="1">MMULT('Количество акций на 4 января'!$B376:$F376,AG$2:AG$6)/MMULT('Количество акций на 4 января'!$B376:$F376,AF$2:AF$6)-1</f>
        <v>-4.61268012673266E-3</v>
      </c>
      <c r="AH381" s="15" cm="1">
        <f t="array" aca="1" ref="AH381" ca="1">MMULT('Количество акций на 4 января'!$B376:$F376,AH$2:AH$6)/MMULT('Количество акций на 4 января'!$B376:$F376,AG$2:AG$6)-1</f>
        <v>-1.2995348221923497E-2</v>
      </c>
      <c r="AI381" s="15" cm="1">
        <f t="array" aca="1" ref="AI381" ca="1">MMULT('Количество акций на 4 января'!$B376:$F376,AI$2:AI$6)/MMULT('Количество акций на 4 января'!$B376:$F376,AH$2:AH$6)-1</f>
        <v>2.1334695120599489E-2</v>
      </c>
      <c r="AJ381" s="15" cm="1">
        <f t="array" aca="1" ref="AJ381" ca="1">MMULT('Количество акций на 4 января'!$B376:$F376,AJ$2:AJ$6)/MMULT('Количество акций на 4 января'!$B376:$F376,AI$2:AI$6)-1</f>
        <v>-1.1389662228294406E-2</v>
      </c>
      <c r="AK381" s="15" cm="1">
        <f t="array" aca="1" ref="AK381" ca="1">MMULT('Количество акций на 4 января'!$B376:$F376,AK$2:AK$6)/MMULT('Количество акций на 4 января'!$B376:$F376,AJ$2:AJ$6)-1</f>
        <v>4.3017745475326663E-4</v>
      </c>
      <c r="AL381" s="15" cm="1">
        <f t="array" aca="1" ref="AL381" ca="1">MMULT('Количество акций на 4 января'!$B376:$F376,AL$2:AL$6)/MMULT('Количество акций на 4 января'!$B376:$F376,AK$2:AK$6)-1</f>
        <v>-1.7237540325283018E-2</v>
      </c>
      <c r="AM381" s="15" cm="1">
        <f t="array" aca="1" ref="AM381" ca="1">MMULT('Количество акций на 4 января'!$B376:$F376,AM$2:AM$6)/MMULT('Количество акций на 4 января'!$B376:$F376,AL$2:AL$6)-1</f>
        <v>-1.9425080535748207E-2</v>
      </c>
      <c r="AN381" s="15" cm="1">
        <f t="array" aca="1" ref="AN381" ca="1">MMULT('Количество акций на 4 января'!$B376:$F376,AN$2:AN$6)/MMULT('Количество акций на 4 января'!$B376:$F376,AM$2:AM$6)-1</f>
        <v>-8.6656517512349041E-3</v>
      </c>
      <c r="AO381" s="15" cm="1">
        <f t="array" aca="1" ref="AO381" ca="1">MMULT('Количество акций на 4 января'!$B376:$F376,AO$2:AO$6)/MMULT('Количество акций на 4 января'!$B376:$F376,AN$2:AN$6)-1</f>
        <v>1.797052232581664E-2</v>
      </c>
      <c r="AP381" s="15" cm="1">
        <f t="array" aca="1" ref="AP381" ca="1">MMULT('Количество акций на 4 января'!$B376:$F376,AP$2:AP$6)/MMULT('Количество акций на 4 января'!$B376:$F376,AO$2:AO$6)-1</f>
        <v>3.6268261549756708E-3</v>
      </c>
      <c r="AQ381" s="15" cm="1">
        <f t="array" aca="1" ref="AQ381" ca="1">MMULT('Количество акций на 4 января'!$B376:$F376,AQ$2:AQ$6)/MMULT('Количество акций на 4 января'!$B376:$F376,AP$2:AP$6)-1</f>
        <v>-4.3367325297483106E-3</v>
      </c>
      <c r="AR381" s="15" cm="1">
        <f t="array" aca="1" ref="AR381" ca="1">MMULT('Количество акций на 4 января'!$B376:$F376,AR$2:AR$6)/MMULT('Количество акций на 4 января'!$B376:$F376,AQ$2:AQ$6)-1</f>
        <v>-1.158327995885744E-2</v>
      </c>
      <c r="AS381" s="15" cm="1">
        <f t="array" aca="1" ref="AS381" ca="1">MMULT('Количество акций на 4 января'!$B376:$F376,AS$2:AS$6)/MMULT('Количество акций на 4 января'!$B376:$F376,AR$2:AR$6)-1</f>
        <v>2.7868620379301046E-2</v>
      </c>
      <c r="AT381" s="15" cm="1">
        <f t="array" aca="1" ref="AT381" ca="1">MMULT('Количество акций на 4 января'!$B376:$F376,AT$2:AT$6)/MMULT('Количество акций на 4 января'!$B376:$F376,AS$2:AS$6)-1</f>
        <v>2.310229153626997E-2</v>
      </c>
      <c r="AU381" s="15" cm="1">
        <f t="array" aca="1" ref="AU381" ca="1">MMULT('Количество акций на 4 января'!$B376:$F376,AU$2:AU$6)/MMULT('Количество акций на 4 января'!$B376:$F376,AT$2:AT$6)-1</f>
        <v>-8.9240284438550921E-3</v>
      </c>
      <c r="AV381" s="15" cm="1">
        <f t="array" aca="1" ref="AV381" ca="1">MMULT('Количество акций на 4 января'!$B376:$F376,AV$2:AV$6)/MMULT('Количество акций на 4 января'!$B376:$F376,AU$2:AU$6)-1</f>
        <v>1.4940691084582847E-2</v>
      </c>
      <c r="AW381" s="15" cm="1">
        <f t="array" aca="1" ref="AW381" ca="1">MMULT('Количество акций на 4 января'!$B376:$F376,AW$2:AW$6)/MMULT('Количество акций на 4 января'!$B376:$F376,AV$2:AV$6)-1</f>
        <v>3.9957115517954556E-3</v>
      </c>
      <c r="AX381" s="15" cm="1">
        <f t="array" aca="1" ref="AX381" ca="1">MMULT('Количество акций на 4 января'!$B376:$F376,AX$2:AX$6)/MMULT('Количество акций на 4 января'!$B376:$F376,AW$2:AW$6)-1</f>
        <v>2.0249870391471081E-2</v>
      </c>
      <c r="AY381" s="15" cm="1">
        <f t="array" aca="1" ref="AY381" ca="1">MMULT('Количество акций на 4 января'!$B376:$F376,AY$2:AY$6)/MMULT('Количество акций на 4 января'!$B376:$F376,AX$2:AX$6)-1</f>
        <v>-1.6462491982886851E-2</v>
      </c>
      <c r="AZ381" s="15" cm="1">
        <f t="array" aca="1" ref="AZ381" ca="1">MMULT('Количество акций на 4 января'!$B376:$F376,AZ$2:AZ$6)/MMULT('Количество акций на 4 января'!$B376:$F376,AY$2:AY$6)-1</f>
        <v>-1.6760157425954492E-2</v>
      </c>
      <c r="BA381" s="15" cm="1">
        <f t="array" aca="1" ref="BA381" ca="1">MMULT('Количество акций на 4 января'!$B376:$F376,BA$2:BA$6)/MMULT('Количество акций на 4 января'!$B376:$F376,AZ$2:AZ$6)-1</f>
        <v>-2.3251088883349924E-2</v>
      </c>
      <c r="BB381" s="15" cm="1">
        <f t="array" aca="1" ref="BB381" ca="1">MMULT('Количество акций на 4 января'!$B376:$F376,BB$2:BB$6)/MMULT('Количество акций на 4 января'!$B376:$F376,BA$2:BA$6)-1</f>
        <v>8.8685298171182758E-3</v>
      </c>
      <c r="BC381" s="15" cm="1">
        <f t="array" aca="1" ref="BC381" ca="1">MMULT('Количество акций на 4 января'!$B376:$F376,BC$2:BC$6)/MMULT('Количество акций на 4 января'!$B376:$F376,BB$2:BB$6)-1</f>
        <v>2.0301944507454817E-3</v>
      </c>
      <c r="BD381" s="15" cm="1">
        <f t="array" aca="1" ref="BD381" ca="1">MMULT('Количество акций на 4 января'!$B376:$F376,BD$2:BD$6)/MMULT('Количество акций на 4 января'!$B376:$F376,BC$2:BC$6)-1</f>
        <v>-1.7792832524060276E-2</v>
      </c>
      <c r="BE381" s="15" cm="1">
        <f t="array" aca="1" ref="BE381" ca="1">MMULT('Количество акций на 4 января'!$B376:$F376,BE$2:BE$6)/MMULT('Количество акций на 4 января'!$B376:$F376,BD$2:BD$6)-1</f>
        <v>4.8803666662411427E-3</v>
      </c>
      <c r="BF381" s="15" cm="1">
        <f t="array" aca="1" ref="BF381" ca="1">MMULT('Количество акций на 4 января'!$B376:$F376,BF$2:BF$6)/MMULT('Количество акций на 4 января'!$B376:$F376,BE$2:BE$6)-1</f>
        <v>2.3239626866609076E-3</v>
      </c>
      <c r="BG381" s="15" cm="1">
        <f t="array" aca="1" ref="BG381" ca="1">MMULT('Количество акций на 4 января'!$B376:$F376,BG$2:BG$6)/MMULT('Количество акций на 4 января'!$B376:$F376,BF$2:BF$6)-1</f>
        <v>2.0556632994934709E-2</v>
      </c>
      <c r="BH381" s="15" cm="1">
        <f t="array" aca="1" ref="BH381" ca="1">MMULT('Количество акций на 4 января'!$B376:$F376,BH$2:BH$6)/MMULT('Количество акций на 4 января'!$B376:$F376,BG$2:BG$6)-1</f>
        <v>1.1237191801186208E-2</v>
      </c>
      <c r="BI381" s="15" cm="1">
        <f t="array" aca="1" ref="BI381" ca="1">MMULT('Количество акций на 4 января'!$B376:$F376,BI$2:BI$6)/MMULT('Количество акций на 4 января'!$B376:$F376,BH$2:BH$6)-1</f>
        <v>-6.2209201384497703E-3</v>
      </c>
      <c r="BJ381" s="15" cm="1">
        <f t="array" aca="1" ref="BJ381" ca="1">MMULT('Количество акций на 4 января'!$B376:$F376,BJ$2:BJ$6)/MMULT('Количество акций на 4 января'!$B376:$F376,BI$2:BI$6)-1</f>
        <v>2.1704919548086732E-3</v>
      </c>
      <c r="BK381" s="15" cm="1">
        <f t="array" aca="1" ref="BK381" ca="1">MMULT('Количество акций на 4 января'!$B376:$F376,BK$2:BK$6)/MMULT('Количество акций на 4 января'!$B376:$F376,BJ$2:BJ$6)-1</f>
        <v>-5.079171541423344E-4</v>
      </c>
      <c r="BL381" s="15" cm="1">
        <f t="array" aca="1" ref="BL381" ca="1">MMULT('Количество акций на 4 января'!$B376:$F376,BL$2:BL$6)/MMULT('Количество акций на 4 января'!$B376:$F376,BK$2:BK$6)-1</f>
        <v>3.7932762687451493E-3</v>
      </c>
      <c r="BM381" s="15" cm="1">
        <f t="array" aca="1" ref="BM381" ca="1">MMULT('Количество акций на 4 января'!$B376:$F376,BM$2:BM$6)/MMULT('Количество акций на 4 января'!$B376:$F376,BL$2:BL$6)-1</f>
        <v>-1.213922536533274E-2</v>
      </c>
      <c r="BN381" s="15" cm="1">
        <f t="array" aca="1" ref="BN381" ca="1">MMULT('Количество акций на 4 января'!$B376:$F376,BN$2:BN$6)/MMULT('Количество акций на 4 января'!$B376:$F376,BM$2:BM$6)-1</f>
        <v>-1.9131348290868488E-2</v>
      </c>
      <c r="BO381" s="15" cm="1">
        <f t="array" aca="1" ref="BO381" ca="1">MMULT('Количество акций на 4 января'!$B376:$F376,BO$2:BO$6)/MMULT('Количество акций на 4 января'!$B376:$F376,BN$2:BN$6)-1</f>
        <v>1.1721926834217689E-2</v>
      </c>
      <c r="BP381" s="15" cm="1">
        <f t="array" aca="1" ref="BP381" ca="1">MMULT('Количество акций на 4 января'!$B376:$F376,BP$2:BP$6)/MMULT('Количество акций на 4 января'!$B376:$F376,BO$2:BO$6)-1</f>
        <v>3.7788171136645676E-3</v>
      </c>
      <c r="BQ381" s="15" cm="1">
        <f t="array" aca="1" ref="BQ381" ca="1">MMULT('Количество акций на 4 января'!$B376:$F376,BQ$2:BQ$6)/MMULT('Количество акций на 4 января'!$B376:$F376,BP$2:BP$6)-1</f>
        <v>-3.7707799216004645E-3</v>
      </c>
      <c r="BR381" s="15" cm="1">
        <f t="array" aca="1" ref="BR381" ca="1">MMULT('Количество акций на 4 января'!$B376:$F376,BR$2:BR$6)/MMULT('Количество акций на 4 января'!$B376:$F376,BQ$2:BQ$6)-1</f>
        <v>1.4206926040079448E-2</v>
      </c>
      <c r="BS381" s="15" cm="1">
        <f t="array" aca="1" ref="BS381" ca="1">MMULT('Количество акций на 4 января'!$B376:$F376,BS$2:BS$6)/MMULT('Количество акций на 4 января'!$B376:$F376,BR$2:BR$6)-1</f>
        <v>1.2738861784305389E-2</v>
      </c>
      <c r="BT381" s="15" cm="1">
        <f t="array" aca="1" ref="BT381" ca="1">MMULT('Количество акций на 4 января'!$B376:$F376,BT$2:BT$6)/MMULT('Количество акций на 4 января'!$B376:$F376,BS$2:BS$6)-1</f>
        <v>5.5498314965112261E-3</v>
      </c>
      <c r="BU381" s="15" cm="1">
        <f t="array" aca="1" ref="BU381" ca="1">MMULT('Количество акций на 4 января'!$B376:$F376,BU$2:BU$6)/MMULT('Количество акций на 4 января'!$B376:$F376,BT$2:BT$6)-1</f>
        <v>-5.3159035345030636E-3</v>
      </c>
      <c r="BV381" s="15" cm="1">
        <f t="array" aca="1" ref="BV381" ca="1">MMULT('Количество акций на 4 января'!$B376:$F376,BV$2:BV$6)/MMULT('Количество акций на 4 января'!$B376:$F376,BU$2:BU$6)-1</f>
        <v>9.4542824335124287E-3</v>
      </c>
      <c r="BW381" s="15" cm="1">
        <f t="array" aca="1" ref="BW381" ca="1">MMULT('Количество акций на 4 января'!$B376:$F376,BW$2:BW$6)/MMULT('Количество акций на 4 января'!$B376:$F376,BV$2:BV$6)-1</f>
        <v>-9.1579343028055371E-3</v>
      </c>
      <c r="BX381" s="15" cm="1">
        <f t="array" aca="1" ref="BX381" ca="1">MMULT('Количество акций на 4 января'!$B376:$F376,BX$2:BX$6)/MMULT('Количество акций на 4 января'!$B376:$F376,BW$2:BW$6)-1</f>
        <v>-5.8625919038326479E-3</v>
      </c>
      <c r="BY381" s="15" cm="1">
        <f t="array" aca="1" ref="BY381" ca="1">MMULT('Количество акций на 4 января'!$B376:$F376,BY$2:BY$6)/MMULT('Количество акций на 4 января'!$B376:$F376,BX$2:BX$6)-1</f>
        <v>5.6283470589257867E-3</v>
      </c>
      <c r="BZ381" s="15" cm="1">
        <f t="array" aca="1" ref="BZ381" ca="1">MMULT('Количество акций на 4 января'!$B376:$F376,BZ$2:BZ$6)/MMULT('Количество акций на 4 января'!$B376:$F376,BY$2:BY$6)-1</f>
        <v>8.655871041857166E-3</v>
      </c>
      <c r="CA381" s="15" cm="1">
        <f t="array" aca="1" ref="CA381" ca="1">MMULT('Количество акций на 4 января'!$B376:$F376,CA$2:CA$6)/MMULT('Количество акций на 4 января'!$B376:$F376,BZ$2:BZ$6)-1</f>
        <v>1.8087961675601338E-3</v>
      </c>
      <c r="CB381" s="15" cm="1">
        <f t="array" aca="1" ref="CB381" ca="1">MMULT('Количество акций на 4 января'!$B376:$F376,CB$2:CB$6)/MMULT('Количество акций на 4 января'!$B376:$F376,CA$2:CA$6)-1</f>
        <v>7.7813228701277826E-3</v>
      </c>
      <c r="CC381" s="15" cm="1">
        <f t="array" aca="1" ref="CC381" ca="1">MMULT('Количество акций на 4 января'!$B376:$F376,CC$2:CC$6)/MMULT('Количество акций на 4 января'!$B376:$F376,CB$2:CB$6)-1</f>
        <v>6.150217369240929E-3</v>
      </c>
      <c r="CD381" s="15" cm="1">
        <f t="array" aca="1" ref="CD381" ca="1">MMULT('Количество акций на 4 января'!$B376:$F376,CD$2:CD$6)/MMULT('Количество акций на 4 января'!$B376:$F376,CC$2:CC$6)-1</f>
        <v>-4.6208967065458628E-3</v>
      </c>
      <c r="CE381" s="15" cm="1">
        <f t="array" aca="1" ref="CE381" ca="1">MMULT('Количество акций на 4 января'!$B376:$F376,CE$2:CE$6)/MMULT('Количество акций на 4 января'!$B376:$F376,CD$2:CD$6)-1</f>
        <v>-3.0430682328076442E-3</v>
      </c>
      <c r="CF381" s="15" cm="1">
        <f t="array" aca="1" ref="CF381" ca="1">MMULT('Количество акций на 4 января'!$B376:$F376,CF$2:CF$6)/MMULT('Количество акций на 4 января'!$B376:$F376,CE$2:CE$6)-1</f>
        <v>-8.0509433164195343E-3</v>
      </c>
      <c r="CG381" s="15" cm="1">
        <f t="array" aca="1" ref="CG381" ca="1">MMULT('Количество акций на 4 января'!$B376:$F376,CG$2:CG$6)/MMULT('Количество акций на 4 января'!$B376:$F376,CF$2:CF$6)-1</f>
        <v>1.9833225959666301E-2</v>
      </c>
      <c r="CH381" s="15" cm="1">
        <f t="array" aca="1" ref="CH381" ca="1">MMULT('Количество акций на 4 января'!$B376:$F376,CH$2:CH$6)/MMULT('Количество акций на 4 января'!$B376:$F376,CG$2:CG$6)-1</f>
        <v>1.4667458714158421E-2</v>
      </c>
      <c r="CI381" s="15" cm="1">
        <f t="array" aca="1" ref="CI381" ca="1">MMULT('Количество акций на 4 января'!$B376:$F376,CI$2:CI$6)/MMULT('Количество акций на 4 января'!$B376:$F376,CH$2:CH$6)-1</f>
        <v>1.4980867421600541E-2</v>
      </c>
      <c r="CJ381" s="15" cm="1">
        <f t="array" aca="1" ref="CJ381" ca="1">MMULT('Количество акций на 4 января'!$B376:$F376,CJ$2:CJ$6)/MMULT('Количество акций на 4 января'!$B376:$F376,CI$2:CI$6)-1</f>
        <v>3.5791794342392436E-3</v>
      </c>
      <c r="CK381" s="15" cm="1">
        <f t="array" aca="1" ref="CK381" ca="1">MMULT('Количество акций на 4 января'!$B376:$F376,CK$2:CK$6)/MMULT('Количество акций на 4 января'!$B376:$F376,CJ$2:CJ$6)-1</f>
        <v>3.4467791894667865E-3</v>
      </c>
      <c r="CL381" s="15" cm="1">
        <f t="array" aca="1" ref="CL381" ca="1">MMULT('Количество акций на 4 января'!$B376:$F376,CL$2:CL$6)/MMULT('Количество акций на 4 января'!$B376:$F376,CK$2:CK$6)-1</f>
        <v>-1.3131856037692513E-2</v>
      </c>
      <c r="CM381" s="15" cm="1">
        <f t="array" aca="1" ref="CM381" ca="1">MMULT('Количество акций на 4 января'!$B376:$F376,CM$2:CM$6)/MMULT('Количество акций на 4 января'!$B376:$F376,CL$2:CL$6)-1</f>
        <v>-3.3090504812435251E-3</v>
      </c>
      <c r="CN381" s="15" cm="1">
        <f t="array" aca="1" ref="CN381" ca="1">MMULT('Количество акций на 4 января'!$B376:$F376,CN$2:CN$6)/MMULT('Количество акций на 4 января'!$B376:$F376,CM$2:CM$6)-1</f>
        <v>8.5960169146992449E-3</v>
      </c>
      <c r="CO381" s="15" cm="1">
        <f t="array" aca="1" ref="CO381" ca="1">MMULT('Количество акций на 4 января'!$B376:$F376,CO$2:CO$6)/MMULT('Количество акций на 4 января'!$B376:$F376,CN$2:CN$6)-1</f>
        <v>-1.5601979729273907E-5</v>
      </c>
      <c r="CP381" s="15" cm="1">
        <f t="array" aca="1" ref="CP381" ca="1">MMULT('Количество акций на 4 января'!$B376:$F376,CP$2:CP$6)/MMULT('Количество акций на 4 января'!$B376:$F376,CO$2:CO$6)-1</f>
        <v>2.5225069342977857E-3</v>
      </c>
      <c r="CQ381" s="15" cm="1">
        <f t="array" aca="1" ref="CQ381" ca="1">MMULT('Количество акций на 4 января'!$B376:$F376,CQ$2:CQ$6)/MMULT('Количество акций на 4 января'!$B376:$F376,CP$2:CP$6)-1</f>
        <v>1.3392966372000048E-2</v>
      </c>
      <c r="CR381" s="15" cm="1">
        <f t="array" aca="1" ref="CR381" ca="1">MMULT('Количество акций на 4 января'!$B376:$F376,CR$2:CR$6)/MMULT('Количество акций на 4 января'!$B376:$F376,CQ$2:CQ$6)-1</f>
        <v>-2.0547175497181436E-2</v>
      </c>
      <c r="CS381" s="15" cm="1">
        <f t="array" aca="1" ref="CS381" ca="1">MMULT('Количество акций на 4 января'!$B376:$F376,CS$2:CS$6)/MMULT('Количество акций на 4 января'!$B376:$F376,CR$2:CR$6)-1</f>
        <v>-6.8086755690055512E-3</v>
      </c>
      <c r="CT381" s="15" cm="1">
        <f t="array" aca="1" ref="CT381" ca="1">MMULT('Количество акций на 4 января'!$B376:$F376,CT$2:CT$6)/MMULT('Количество акций на 4 января'!$B376:$F376,CS$2:CS$6)-1</f>
        <v>5.8656680680790885E-3</v>
      </c>
      <c r="CU381" s="15" cm="1">
        <f t="array" aca="1" ref="CU381" ca="1">MMULT('Количество акций на 4 января'!$B376:$F376,CU$2:CU$6)/MMULT('Количество акций на 4 января'!$B376:$F376,CT$2:CT$6)-1</f>
        <v>2.5626392438069523E-3</v>
      </c>
      <c r="CV381" s="15" cm="1">
        <f t="array" aca="1" ref="CV381" ca="1">MMULT('Количество акций на 4 января'!$B376:$F376,CV$2:CV$6)/MMULT('Количество акций на 4 января'!$B376:$F376,CU$2:CU$6)-1</f>
        <v>5.9986693934195312E-3</v>
      </c>
      <c r="CW381" s="15" cm="1">
        <f t="array" aca="1" ref="CW381" ca="1">MMULT('Количество акций на 4 января'!$B376:$F376,CW$2:CW$6)/MMULT('Количество акций на 4 января'!$B376:$F376,CV$2:CV$6)-1</f>
        <v>9.1465045157594904E-3</v>
      </c>
      <c r="CX381" s="15" cm="1">
        <f t="array" aca="1" ref="CX381" ca="1">MMULT('Количество акций на 4 января'!$B376:$F376,CX$2:CX$6)/MMULT('Количество акций на 4 января'!$B376:$F376,CW$2:CW$6)-1</f>
        <v>4.9570737219208905E-3</v>
      </c>
      <c r="CY381" s="15" cm="1">
        <f t="array" aca="1" ref="CY381" ca="1">MMULT('Количество акций на 4 января'!$B376:$F376,CY$2:CY$6)/MMULT('Количество акций на 4 января'!$B376:$F376,CX$2:CX$6)-1</f>
        <v>-4.2220462149025195E-3</v>
      </c>
      <c r="CZ381" s="15" cm="1">
        <f t="array" aca="1" ref="CZ381" ca="1">MMULT('Количество акций на 4 января'!$B376:$F376,CZ$2:CZ$6)/MMULT('Количество акций на 4 января'!$B376:$F376,CY$2:CY$6)-1</f>
        <v>-4.5357497261153679E-3</v>
      </c>
      <c r="DA381" s="15" cm="1">
        <f t="array" aca="1" ref="DA381" ca="1">MMULT('Количество акций на 4 января'!$B376:$F376,DA$2:DA$6)/MMULT('Количество акций на 4 января'!$B376:$F376,CZ$2:CZ$6)-1</f>
        <v>1.3860861354044518E-2</v>
      </c>
      <c r="DB381" s="15" cm="1">
        <f t="array" aca="1" ref="DB381" ca="1">MMULT('Количество акций на 4 января'!$B376:$F376,DB$2:DB$6)/MMULT('Количество акций на 4 января'!$B376:$F376,DA$2:DA$6)-1</f>
        <v>1.8326570034594036E-2</v>
      </c>
      <c r="DC381" s="15" cm="1">
        <f t="array" aca="1" ref="DC381" ca="1">MMULT('Количество акций на 4 января'!$B376:$F376,DC$2:DC$6)/MMULT('Количество акций на 4 января'!$B376:$F376,DB$2:DB$6)-1</f>
        <v>-1.7022519633848043E-3</v>
      </c>
      <c r="DD381" s="15" cm="1">
        <f t="array" aca="1" ref="DD381" ca="1">MMULT('Количество акций на 4 января'!$B376:$F376,DD$2:DD$6)/MMULT('Количество акций на 4 января'!$B376:$F376,DC$2:DC$6)-1</f>
        <v>-6.2259929938246472E-5</v>
      </c>
      <c r="DE381" s="15" cm="1">
        <f t="array" aca="1" ref="DE381" ca="1">MMULT('Количество акций на 4 января'!$B376:$F376,DE$2:DE$6)/MMULT('Количество акций на 4 января'!$B376:$F376,DD$2:DD$6)-1</f>
        <v>6.0552889001728172E-3</v>
      </c>
      <c r="DF381" s="15" cm="1">
        <f t="array" aca="1" ref="DF381" ca="1">MMULT('Количество акций на 4 января'!$B376:$F376,DF$2:DF$6)/MMULT('Количество акций на 4 января'!$B376:$F376,DE$2:DE$6)-1</f>
        <v>-4.0479365202999995E-3</v>
      </c>
      <c r="DG381" s="15" cm="1">
        <f t="array" aca="1" ref="DG381" ca="1">MMULT('Количество акций на 4 января'!$B376:$F376,DG$2:DG$6)/MMULT('Количество акций на 4 января'!$B376:$F376,DF$2:DF$6)-1</f>
        <v>6.4499520903129604E-3</v>
      </c>
      <c r="DH381" s="15" cm="1">
        <f t="array" aca="1" ref="DH381" ca="1">MMULT('Количество акций на 4 января'!$B376:$F376,DH$2:DH$6)/MMULT('Количество акций на 4 января'!$B376:$F376,DG$2:DG$6)-1</f>
        <v>-2.8054539755160146E-3</v>
      </c>
      <c r="DI381" s="15" cm="1">
        <f t="array" aca="1" ref="DI381" ca="1">MMULT('Количество акций на 4 января'!$B376:$F376,DI$2:DI$6)/MMULT('Количество акций на 4 января'!$B376:$F376,DH$2:DH$6)-1</f>
        <v>-2.5022613220955225E-3</v>
      </c>
      <c r="DJ381" s="15" cm="1">
        <f t="array" aca="1" ref="DJ381" ca="1">MMULT('Количество акций на 4 января'!$B376:$F376,DJ$2:DJ$6)/MMULT('Количество акций на 4 января'!$B376:$F376,DI$2:DI$6)-1</f>
        <v>4.4178829208818549E-3</v>
      </c>
      <c r="DK381" s="15" cm="1">
        <f t="array" aca="1" ref="DK381" ca="1">MMULT('Количество акций на 4 января'!$B376:$F376,DK$2:DK$6)/MMULT('Количество акций на 4 января'!$B376:$F376,DJ$2:DJ$6)-1</f>
        <v>-1.0434365265907353E-2</v>
      </c>
      <c r="DL381" s="15" cm="1">
        <f t="array" aca="1" ref="DL381" ca="1">MMULT('Количество акций на 4 января'!$B376:$F376,DL$2:DL$6)/MMULT('Количество акций на 4 января'!$B376:$F376,DK$2:DK$6)-1</f>
        <v>-2.1161475810226316E-3</v>
      </c>
      <c r="DM381" s="15" cm="1">
        <f t="array" aca="1" ref="DM381" ca="1">MMULT('Количество акций на 4 января'!$B376:$F376,DM$2:DM$6)/MMULT('Количество акций на 4 января'!$B376:$F376,DL$2:DL$6)-1</f>
        <v>-1.7639114663081656E-4</v>
      </c>
      <c r="DN381" s="15" cm="1">
        <f t="array" aca="1" ref="DN381" ca="1">MMULT('Количество акций на 4 января'!$B376:$F376,DN$2:DN$6)/MMULT('Количество акций на 4 января'!$B376:$F376,DM$2:DM$6)-1</f>
        <v>-7.2238545931915255E-3</v>
      </c>
      <c r="DO381" s="15" cm="1">
        <f t="array" aca="1" ref="DO381" ca="1">MMULT('Количество акций на 4 января'!$B376:$F376,DO$2:DO$6)/MMULT('Количество акций на 4 января'!$B376:$F376,DN$2:DN$6)-1</f>
        <v>8.111910072251094E-3</v>
      </c>
      <c r="DP381" s="15" cm="1">
        <f t="array" aca="1" ref="DP381" ca="1">MMULT('Количество акций на 4 января'!$B376:$F376,DP$2:DP$6)/MMULT('Количество акций на 4 января'!$B376:$F376,DO$2:DO$6)-1</f>
        <v>1.6985732446082036E-3</v>
      </c>
      <c r="DQ381" s="15" cm="1">
        <f t="array" aca="1" ref="DQ381" ca="1">MMULT('Количество акций на 4 января'!$B376:$F376,DQ$2:DQ$6)/MMULT('Количество акций на 4 января'!$B376:$F376,DP$2:DP$6)-1</f>
        <v>-2.1019139540812137E-4</v>
      </c>
      <c r="DR381" s="15" cm="1">
        <f t="array" aca="1" ref="DR381" ca="1">MMULT('Количество акций на 4 января'!$B376:$F376,DR$2:DR$6)/MMULT('Количество акций на 4 января'!$B376:$F376,DQ$2:DQ$6)-1</f>
        <v>-4.6818133027162201E-3</v>
      </c>
      <c r="DS381" s="15" cm="1">
        <f t="array" aca="1" ref="DS381" ca="1">MMULT('Количество акций на 4 января'!$B376:$F376,DS$2:DS$6)/MMULT('Количество акций на 4 января'!$B376:$F376,DR$2:DR$6)-1</f>
        <v>7.4649948189393633E-3</v>
      </c>
      <c r="DT381" s="15" cm="1">
        <f t="array" aca="1" ref="DT381" ca="1">MMULT('Количество акций на 4 января'!$B376:$F376,DT$2:DT$6)/MMULT('Количество акций на 4 января'!$B376:$F376,DS$2:DS$6)-1</f>
        <v>-2.4369591229616017E-3</v>
      </c>
      <c r="DU381" s="15" cm="1">
        <f t="array" aca="1" ref="DU381" ca="1">MMULT('Количество акций на 4 января'!$B376:$F376,DU$2:DU$6)/MMULT('Количество акций на 4 января'!$B376:$F376,DT$2:DT$6)-1</f>
        <v>-8.0163049768545713E-3</v>
      </c>
      <c r="DV381" s="15" cm="1">
        <f t="array" aca="1" ref="DV381" ca="1">MMULT('Количество акций на 4 января'!$B376:$F376,DV$2:DV$6)/MMULT('Количество акций на 4 января'!$B376:$F376,DU$2:DU$6)-1</f>
        <v>8.6293796070020523E-3</v>
      </c>
      <c r="DW381" s="24" cm="1">
        <f t="array" aca="1" ref="DW381" ca="1">MMULT('Количество акций на 4 января'!$B376:$F376,DW$2:DW$6)/MMULT('Количество акций на 4 января'!$B376:$F376,DV$2:DV$6)-1</f>
        <v>9.5755540442903353E-3</v>
      </c>
      <c r="DX381" s="28">
        <f t="shared" ca="1" si="11"/>
        <v>1.4957303511291817E-3</v>
      </c>
      <c r="DY381" s="28">
        <f t="shared" ca="1" si="10"/>
        <v>1.1906833841731402E-2</v>
      </c>
    </row>
    <row r="382" spans="1:129" x14ac:dyDescent="0.3">
      <c r="A382">
        <v>376</v>
      </c>
      <c r="C382" s="23" cm="1">
        <f t="array" aca="1" ref="C382" ca="1">MMULT('Количество акций на 4 января'!$B377:$F377,C$2:C$6)/MMULT('Количество акций на 4 января'!$B377:$F377,B$2:B$6)-1</f>
        <v>1.6456323676132811E-2</v>
      </c>
      <c r="D382" s="15" cm="1">
        <f t="array" aca="1" ref="D382" ca="1">MMULT('Количество акций на 4 января'!$B377:$F377,D$2:D$6)/MMULT('Количество акций на 4 января'!$B377:$F377,C$2:C$6)-1</f>
        <v>7.222485838416226E-4</v>
      </c>
      <c r="E382" s="15" cm="1">
        <f t="array" aca="1" ref="E382" ca="1">MMULT('Количество акций на 4 января'!$B377:$F377,E$2:E$6)/MMULT('Количество акций на 4 января'!$B377:$F377,D$2:D$6)-1</f>
        <v>4.5753367060340944E-2</v>
      </c>
      <c r="F382" s="15" cm="1">
        <f t="array" aca="1" ref="F382" ca="1">MMULT('Количество акций на 4 января'!$B377:$F377,F$2:F$6)/MMULT('Количество акций на 4 января'!$B377:$F377,E$2:E$6)-1</f>
        <v>7.4394176861989347E-3</v>
      </c>
      <c r="G382" s="15" cm="1">
        <f t="array" aca="1" ref="G382" ca="1">MMULT('Количество акций на 4 января'!$B377:$F377,G$2:G$6)/MMULT('Количество акций на 4 января'!$B377:$F377,F$2:F$6)-1</f>
        <v>3.8336875356865807E-3</v>
      </c>
      <c r="H382" s="15" cm="1">
        <f t="array" aca="1" ref="H382" ca="1">MMULT('Количество акций на 4 января'!$B377:$F377,H$2:H$6)/MMULT('Количество акций на 4 января'!$B377:$F377,G$2:G$6)-1</f>
        <v>-6.0315824820439401E-3</v>
      </c>
      <c r="I382" s="15" cm="1">
        <f t="array" aca="1" ref="I382" ca="1">MMULT('Количество акций на 4 января'!$B377:$F377,I$2:I$6)/MMULT('Количество акций на 4 января'!$B377:$F377,H$2:H$6)-1</f>
        <v>1.500605382248632E-2</v>
      </c>
      <c r="J382" s="15" cm="1">
        <f t="array" aca="1" ref="J382" ca="1">MMULT('Количество акций на 4 января'!$B377:$F377,J$2:J$6)/MMULT('Количество акций на 4 января'!$B377:$F377,I$2:I$6)-1</f>
        <v>-1.7327234949571668E-2</v>
      </c>
      <c r="K382" s="15" cm="1">
        <f t="array" aca="1" ref="K382" ca="1">MMULT('Количество акций на 4 января'!$B377:$F377,K$2:K$6)/MMULT('Количество акций на 4 января'!$B377:$F377,J$2:J$6)-1</f>
        <v>3.1392102952010337E-3</v>
      </c>
      <c r="L382" s="15" cm="1">
        <f t="array" aca="1" ref="L382" ca="1">MMULT('Количество акций на 4 января'!$B377:$F377,L$2:L$6)/MMULT('Количество акций на 4 января'!$B377:$F377,K$2:K$6)-1</f>
        <v>-5.2376573486929701E-3</v>
      </c>
      <c r="M382" s="15" cm="1">
        <f t="array" aca="1" ref="M382" ca="1">MMULT('Количество акций на 4 января'!$B377:$F377,M$2:M$6)/MMULT('Количество акций на 4 января'!$B377:$F377,L$2:L$6)-1</f>
        <v>7.927624349816309E-3</v>
      </c>
      <c r="N382" s="15" cm="1">
        <f t="array" aca="1" ref="N382" ca="1">MMULT('Количество акций на 4 января'!$B377:$F377,N$2:N$6)/MMULT('Количество акций на 4 января'!$B377:$F377,M$2:M$6)-1</f>
        <v>-1.7164528444727933E-2</v>
      </c>
      <c r="O382" s="15" cm="1">
        <f t="array" aca="1" ref="O382" ca="1">MMULT('Количество акций на 4 января'!$B377:$F377,O$2:O$6)/MMULT('Количество акций на 4 января'!$B377:$F377,N$2:N$6)-1</f>
        <v>-1.2381731349857539E-2</v>
      </c>
      <c r="P382" s="15" cm="1">
        <f t="array" aca="1" ref="P382" ca="1">MMULT('Количество акций на 4 января'!$B377:$F377,P$2:P$6)/MMULT('Количество акций на 4 января'!$B377:$F377,O$2:O$6)-1</f>
        <v>-1.5669377653473315E-3</v>
      </c>
      <c r="Q382" s="15" cm="1">
        <f t="array" aca="1" ref="Q382" ca="1">MMULT('Количество акций на 4 января'!$B377:$F377,Q$2:Q$6)/MMULT('Количество акций на 4 января'!$B377:$F377,P$2:P$6)-1</f>
        <v>-3.624135815593732E-3</v>
      </c>
      <c r="R382" s="15" cm="1">
        <f t="array" aca="1" ref="R382" ca="1">MMULT('Количество акций на 4 января'!$B377:$F377,R$2:R$6)/MMULT('Количество акций на 4 января'!$B377:$F377,Q$2:Q$6)-1</f>
        <v>-1.6547531404678018E-2</v>
      </c>
      <c r="S382" s="15" cm="1">
        <f t="array" aca="1" ref="S382" ca="1">MMULT('Количество акций на 4 января'!$B377:$F377,S$2:S$6)/MMULT('Количество акций на 4 января'!$B377:$F377,R$2:R$6)-1</f>
        <v>6.4735708589596097E-3</v>
      </c>
      <c r="T382" s="15" cm="1">
        <f t="array" aca="1" ref="T382" ca="1">MMULT('Количество акций на 4 января'!$B377:$F377,T$2:T$6)/MMULT('Количество акций на 4 января'!$B377:$F377,S$2:S$6)-1</f>
        <v>-3.0114893749045968E-2</v>
      </c>
      <c r="U382" s="15" cm="1">
        <f t="array" aca="1" ref="U382" ca="1">MMULT('Количество акций на 4 января'!$B377:$F377,U$2:U$6)/MMULT('Количество акций на 4 января'!$B377:$F377,T$2:T$6)-1</f>
        <v>1.3906706548093339E-2</v>
      </c>
      <c r="V382" s="15" cm="1">
        <f t="array" aca="1" ref="V382" ca="1">MMULT('Количество акций на 4 января'!$B377:$F377,V$2:V$6)/MMULT('Количество акций на 4 января'!$B377:$F377,U$2:U$6)-1</f>
        <v>3.160894021511762E-3</v>
      </c>
      <c r="W382" s="15" cm="1">
        <f t="array" aca="1" ref="W382" ca="1">MMULT('Количество акций на 4 января'!$B377:$F377,W$2:W$6)/MMULT('Количество акций на 4 января'!$B377:$F377,V$2:V$6)-1</f>
        <v>1.1672829527786144E-2</v>
      </c>
      <c r="X382" s="15" cm="1">
        <f t="array" aca="1" ref="X382" ca="1">MMULT('Количество акций на 4 января'!$B377:$F377,X$2:X$6)/MMULT('Количество акций на 4 января'!$B377:$F377,W$2:W$6)-1</f>
        <v>1.8842149446511192E-2</v>
      </c>
      <c r="Y382" s="15" cm="1">
        <f t="array" aca="1" ref="Y382" ca="1">MMULT('Количество акций на 4 января'!$B377:$F377,Y$2:Y$6)/MMULT('Количество акций на 4 января'!$B377:$F377,X$2:X$6)-1</f>
        <v>2.2438399161841538E-3</v>
      </c>
      <c r="Z382" s="15" cm="1">
        <f t="array" aca="1" ref="Z382" ca="1">MMULT('Количество акций на 4 января'!$B377:$F377,Z$2:Z$6)/MMULT('Количество акций на 4 января'!$B377:$F377,Y$2:Y$6)-1</f>
        <v>1.5133432162625304E-2</v>
      </c>
      <c r="AA382" s="15" cm="1">
        <f t="array" aca="1" ref="AA382" ca="1">MMULT('Количество акций на 4 января'!$B377:$F377,AA$2:AA$6)/MMULT('Количество акций на 4 января'!$B377:$F377,Z$2:Z$6)-1</f>
        <v>-1.1840464753491431E-2</v>
      </c>
      <c r="AB382" s="15" cm="1">
        <f t="array" aca="1" ref="AB382" ca="1">MMULT('Количество акций на 4 января'!$B377:$F377,AB$2:AB$6)/MMULT('Количество акций на 4 января'!$B377:$F377,AA$2:AA$6)-1</f>
        <v>-1.3690483220958005E-2</v>
      </c>
      <c r="AC382" s="15" cm="1">
        <f t="array" aca="1" ref="AC382" ca="1">MMULT('Количество акций на 4 января'!$B377:$F377,AC$2:AC$6)/MMULT('Количество акций на 4 января'!$B377:$F377,AB$2:AB$6)-1</f>
        <v>-5.2860345522920404E-4</v>
      </c>
      <c r="AD382" s="15" cm="1">
        <f t="array" aca="1" ref="AD382" ca="1">MMULT('Количество акций на 4 января'!$B377:$F377,AD$2:AD$6)/MMULT('Количество акций на 4 января'!$B377:$F377,AC$2:AC$6)-1</f>
        <v>1.235964096832598E-2</v>
      </c>
      <c r="AE382" s="15" cm="1">
        <f t="array" aca="1" ref="AE382" ca="1">MMULT('Количество акций на 4 января'!$B377:$F377,AE$2:AE$6)/MMULT('Количество акций на 4 января'!$B377:$F377,AD$2:AD$6)-1</f>
        <v>2.3444938908094404E-2</v>
      </c>
      <c r="AF382" s="15" cm="1">
        <f t="array" aca="1" ref="AF382" ca="1">MMULT('Количество акций на 4 января'!$B377:$F377,AF$2:AF$6)/MMULT('Количество акций на 4 января'!$B377:$F377,AE$2:AE$6)-1</f>
        <v>9.7634550545455667E-5</v>
      </c>
      <c r="AG382" s="15" cm="1">
        <f t="array" aca="1" ref="AG382" ca="1">MMULT('Количество акций на 4 января'!$B377:$F377,AG$2:AG$6)/MMULT('Количество акций на 4 января'!$B377:$F377,AF$2:AF$6)-1</f>
        <v>-5.7007886945799058E-3</v>
      </c>
      <c r="AH382" s="15" cm="1">
        <f t="array" aca="1" ref="AH382" ca="1">MMULT('Количество акций на 4 января'!$B377:$F377,AH$2:AH$6)/MMULT('Количество акций на 4 января'!$B377:$F377,AG$2:AG$6)-1</f>
        <v>-1.3739241535736246E-2</v>
      </c>
      <c r="AI382" s="15" cm="1">
        <f t="array" aca="1" ref="AI382" ca="1">MMULT('Количество акций на 4 января'!$B377:$F377,AI$2:AI$6)/MMULT('Количество акций на 4 января'!$B377:$F377,AH$2:AH$6)-1</f>
        <v>2.0287790184754018E-2</v>
      </c>
      <c r="AJ382" s="15" cm="1">
        <f t="array" aca="1" ref="AJ382" ca="1">MMULT('Количество акций на 4 января'!$B377:$F377,AJ$2:AJ$6)/MMULT('Количество акций на 4 января'!$B377:$F377,AI$2:AI$6)-1</f>
        <v>-1.0958935487840993E-2</v>
      </c>
      <c r="AK382" s="15" cm="1">
        <f t="array" aca="1" ref="AK382" ca="1">MMULT('Количество акций на 4 января'!$B377:$F377,AK$2:AK$6)/MMULT('Количество акций на 4 января'!$B377:$F377,AJ$2:AJ$6)-1</f>
        <v>1.1058749495667097E-3</v>
      </c>
      <c r="AL382" s="15" cm="1">
        <f t="array" aca="1" ref="AL382" ca="1">MMULT('Количество акций на 4 января'!$B377:$F377,AL$2:AL$6)/MMULT('Количество акций на 4 января'!$B377:$F377,AK$2:AK$6)-1</f>
        <v>-1.6489433976256573E-2</v>
      </c>
      <c r="AM382" s="15" cm="1">
        <f t="array" aca="1" ref="AM382" ca="1">MMULT('Количество акций на 4 января'!$B377:$F377,AM$2:AM$6)/MMULT('Количество акций на 4 января'!$B377:$F377,AL$2:AL$6)-1</f>
        <v>-1.8977984356987165E-2</v>
      </c>
      <c r="AN382" s="15" cm="1">
        <f t="array" aca="1" ref="AN382" ca="1">MMULT('Количество акций на 4 января'!$B377:$F377,AN$2:AN$6)/MMULT('Количество акций на 4 января'!$B377:$F377,AM$2:AM$6)-1</f>
        <v>-1.0136529482256074E-2</v>
      </c>
      <c r="AO382" s="15" cm="1">
        <f t="array" aca="1" ref="AO382" ca="1">MMULT('Количество акций на 4 января'!$B377:$F377,AO$2:AO$6)/MMULT('Количество акций на 4 января'!$B377:$F377,AN$2:AN$6)-1</f>
        <v>1.7736320319056587E-2</v>
      </c>
      <c r="AP382" s="15" cm="1">
        <f t="array" aca="1" ref="AP382" ca="1">MMULT('Количество акций на 4 января'!$B377:$F377,AP$2:AP$6)/MMULT('Количество акций на 4 января'!$B377:$F377,AO$2:AO$6)-1</f>
        <v>3.0378550736622767E-3</v>
      </c>
      <c r="AQ382" s="15" cm="1">
        <f t="array" aca="1" ref="AQ382" ca="1">MMULT('Количество акций на 4 января'!$B377:$F377,AQ$2:AQ$6)/MMULT('Количество акций на 4 января'!$B377:$F377,AP$2:AP$6)-1</f>
        <v>-3.6967458971964851E-3</v>
      </c>
      <c r="AR382" s="15" cm="1">
        <f t="array" aca="1" ref="AR382" ca="1">MMULT('Количество акций на 4 января'!$B377:$F377,AR$2:AR$6)/MMULT('Количество акций на 4 января'!$B377:$F377,AQ$2:AQ$6)-1</f>
        <v>-9.9884164669238329E-3</v>
      </c>
      <c r="AS382" s="15" cm="1">
        <f t="array" aca="1" ref="AS382" ca="1">MMULT('Количество акций на 4 января'!$B377:$F377,AS$2:AS$6)/MMULT('Количество акций на 4 января'!$B377:$F377,AR$2:AR$6)-1</f>
        <v>3.0569500978786746E-2</v>
      </c>
      <c r="AT382" s="15" cm="1">
        <f t="array" aca="1" ref="AT382" ca="1">MMULT('Количество акций на 4 января'!$B377:$F377,AT$2:AT$6)/MMULT('Количество акций на 4 января'!$B377:$F377,AS$2:AS$6)-1</f>
        <v>2.2040545175663118E-2</v>
      </c>
      <c r="AU382" s="15" cm="1">
        <f t="array" aca="1" ref="AU382" ca="1">MMULT('Количество акций на 4 января'!$B377:$F377,AU$2:AU$6)/MMULT('Количество акций на 4 января'!$B377:$F377,AT$2:AT$6)-1</f>
        <v>-9.3865603245002482E-3</v>
      </c>
      <c r="AV382" s="15" cm="1">
        <f t="array" aca="1" ref="AV382" ca="1">MMULT('Количество акций на 4 января'!$B377:$F377,AV$2:AV$6)/MMULT('Количество акций на 4 января'!$B377:$F377,AU$2:AU$6)-1</f>
        <v>1.5465550845996212E-2</v>
      </c>
      <c r="AW382" s="15" cm="1">
        <f t="array" aca="1" ref="AW382" ca="1">MMULT('Количество акций на 4 января'!$B377:$F377,AW$2:AW$6)/MMULT('Количество акций на 4 января'!$B377:$F377,AV$2:AV$6)-1</f>
        <v>4.2762858118494673E-3</v>
      </c>
      <c r="AX382" s="15" cm="1">
        <f t="array" aca="1" ref="AX382" ca="1">MMULT('Количество акций на 4 января'!$B377:$F377,AX$2:AX$6)/MMULT('Количество акций на 4 января'!$B377:$F377,AW$2:AW$6)-1</f>
        <v>1.9687794110255563E-2</v>
      </c>
      <c r="AY382" s="15" cm="1">
        <f t="array" aca="1" ref="AY382" ca="1">MMULT('Количество акций на 4 января'!$B377:$F377,AY$2:AY$6)/MMULT('Количество акций на 4 января'!$B377:$F377,AX$2:AX$6)-1</f>
        <v>-1.6401324397715022E-2</v>
      </c>
      <c r="AZ382" s="15" cm="1">
        <f t="array" aca="1" ref="AZ382" ca="1">MMULT('Количество акций на 4 января'!$B377:$F377,AZ$2:AZ$6)/MMULT('Количество акций на 4 января'!$B377:$F377,AY$2:AY$6)-1</f>
        <v>-1.5889206352995178E-2</v>
      </c>
      <c r="BA382" s="15" cm="1">
        <f t="array" aca="1" ref="BA382" ca="1">MMULT('Количество акций на 4 января'!$B377:$F377,BA$2:BA$6)/MMULT('Количество акций на 4 января'!$B377:$F377,AZ$2:AZ$6)-1</f>
        <v>-2.4607688507315872E-2</v>
      </c>
      <c r="BB382" s="15" cm="1">
        <f t="array" aca="1" ref="BB382" ca="1">MMULT('Количество акций на 4 января'!$B377:$F377,BB$2:BB$6)/MMULT('Количество акций на 4 января'!$B377:$F377,BA$2:BA$6)-1</f>
        <v>7.6666336629425125E-3</v>
      </c>
      <c r="BC382" s="15" cm="1">
        <f t="array" aca="1" ref="BC382" ca="1">MMULT('Количество акций на 4 января'!$B377:$F377,BC$2:BC$6)/MMULT('Количество акций на 4 января'!$B377:$F377,BB$2:BB$6)-1</f>
        <v>1.182386164092053E-3</v>
      </c>
      <c r="BD382" s="15" cm="1">
        <f t="array" aca="1" ref="BD382" ca="1">MMULT('Количество акций на 4 января'!$B377:$F377,BD$2:BD$6)/MMULT('Количество акций на 4 января'!$B377:$F377,BC$2:BC$6)-1</f>
        <v>-1.7532763999700385E-2</v>
      </c>
      <c r="BE382" s="15" cm="1">
        <f t="array" aca="1" ref="BE382" ca="1">MMULT('Количество акций на 4 января'!$B377:$F377,BE$2:BE$6)/MMULT('Количество акций на 4 января'!$B377:$F377,BD$2:BD$6)-1</f>
        <v>5.8737564497004513E-3</v>
      </c>
      <c r="BF382" s="15" cm="1">
        <f t="array" aca="1" ref="BF382" ca="1">MMULT('Количество акций на 4 января'!$B377:$F377,BF$2:BF$6)/MMULT('Количество акций на 4 января'!$B377:$F377,BE$2:BE$6)-1</f>
        <v>2.4426946479523259E-3</v>
      </c>
      <c r="BG382" s="15" cm="1">
        <f t="array" aca="1" ref="BG382" ca="1">MMULT('Количество акций на 4 января'!$B377:$F377,BG$2:BG$6)/MMULT('Количество акций на 4 января'!$B377:$F377,BF$2:BF$6)-1</f>
        <v>2.0298155508046811E-2</v>
      </c>
      <c r="BH382" s="15" cm="1">
        <f t="array" aca="1" ref="BH382" ca="1">MMULT('Количество акций на 4 января'!$B377:$F377,BH$2:BH$6)/MMULT('Количество акций на 4 января'!$B377:$F377,BG$2:BG$6)-1</f>
        <v>1.0348201770062904E-2</v>
      </c>
      <c r="BI382" s="15" cm="1">
        <f t="array" aca="1" ref="BI382" ca="1">MMULT('Количество акций на 4 января'!$B377:$F377,BI$2:BI$6)/MMULT('Количество акций на 4 января'!$B377:$F377,BH$2:BH$6)-1</f>
        <v>-7.2106455707006134E-3</v>
      </c>
      <c r="BJ382" s="15" cm="1">
        <f t="array" aca="1" ref="BJ382" ca="1">MMULT('Количество акций на 4 января'!$B377:$F377,BJ$2:BJ$6)/MMULT('Количество акций на 4 января'!$B377:$F377,BI$2:BI$6)-1</f>
        <v>2.3356702450552103E-3</v>
      </c>
      <c r="BK382" s="15" cm="1">
        <f t="array" aca="1" ref="BK382" ca="1">MMULT('Количество акций на 4 января'!$B377:$F377,BK$2:BK$6)/MMULT('Количество акций на 4 января'!$B377:$F377,BJ$2:BJ$6)-1</f>
        <v>-4.3774468938817535E-4</v>
      </c>
      <c r="BL382" s="15" cm="1">
        <f t="array" aca="1" ref="BL382" ca="1">MMULT('Количество акций на 4 января'!$B377:$F377,BL$2:BL$6)/MMULT('Количество акций на 4 января'!$B377:$F377,BK$2:BK$6)-1</f>
        <v>3.624474252686527E-3</v>
      </c>
      <c r="BM382" s="15" cm="1">
        <f t="array" aca="1" ref="BM382" ca="1">MMULT('Количество акций на 4 января'!$B377:$F377,BM$2:BM$6)/MMULT('Количество акций на 4 января'!$B377:$F377,BL$2:BL$6)-1</f>
        <v>-1.2584254238502735E-2</v>
      </c>
      <c r="BN382" s="15" cm="1">
        <f t="array" aca="1" ref="BN382" ca="1">MMULT('Количество акций на 4 января'!$B377:$F377,BN$2:BN$6)/MMULT('Количество акций на 4 января'!$B377:$F377,BM$2:BM$6)-1</f>
        <v>-1.832081565634025E-2</v>
      </c>
      <c r="BO382" s="15" cm="1">
        <f t="array" aca="1" ref="BO382" ca="1">MMULT('Количество акций на 4 января'!$B377:$F377,BO$2:BO$6)/MMULT('Количество акций на 4 января'!$B377:$F377,BN$2:BN$6)-1</f>
        <v>1.1763326051903444E-2</v>
      </c>
      <c r="BP382" s="15" cm="1">
        <f t="array" aca="1" ref="BP382" ca="1">MMULT('Количество акций на 4 января'!$B377:$F377,BP$2:BP$6)/MMULT('Количество акций на 4 января'!$B377:$F377,BO$2:BO$6)-1</f>
        <v>3.8128244795900823E-3</v>
      </c>
      <c r="BQ382" s="15" cm="1">
        <f t="array" aca="1" ref="BQ382" ca="1">MMULT('Количество акций на 4 января'!$B377:$F377,BQ$2:BQ$6)/MMULT('Количество акций на 4 января'!$B377:$F377,BP$2:BP$6)-1</f>
        <v>-4.1402571914045394E-3</v>
      </c>
      <c r="BR382" s="15" cm="1">
        <f t="array" aca="1" ref="BR382" ca="1">MMULT('Количество акций на 4 января'!$B377:$F377,BR$2:BR$6)/MMULT('Количество акций на 4 января'!$B377:$F377,BQ$2:BQ$6)-1</f>
        <v>1.4306966322049863E-2</v>
      </c>
      <c r="BS382" s="15" cm="1">
        <f t="array" aca="1" ref="BS382" ca="1">MMULT('Количество акций на 4 января'!$B377:$F377,BS$2:BS$6)/MMULT('Количество акций на 4 января'!$B377:$F377,BR$2:BR$6)-1</f>
        <v>1.20656352105597E-2</v>
      </c>
      <c r="BT382" s="15" cm="1">
        <f t="array" aca="1" ref="BT382" ca="1">MMULT('Количество акций на 4 января'!$B377:$F377,BT$2:BT$6)/MMULT('Количество акций на 4 января'!$B377:$F377,BS$2:BS$6)-1</f>
        <v>7.1704373164205304E-3</v>
      </c>
      <c r="BU382" s="15" cm="1">
        <f t="array" aca="1" ref="BU382" ca="1">MMULT('Количество акций на 4 января'!$B377:$F377,BU$2:BU$6)/MMULT('Количество акций на 4 января'!$B377:$F377,BT$2:BT$6)-1</f>
        <v>-5.287200612967391E-3</v>
      </c>
      <c r="BV382" s="15" cm="1">
        <f t="array" aca="1" ref="BV382" ca="1">MMULT('Количество акций на 4 января'!$B377:$F377,BV$2:BV$6)/MMULT('Количество акций на 4 января'!$B377:$F377,BU$2:BU$6)-1</f>
        <v>8.5599936420035494E-3</v>
      </c>
      <c r="BW382" s="15" cm="1">
        <f t="array" aca="1" ref="BW382" ca="1">MMULT('Количество акций на 4 января'!$B377:$F377,BW$2:BW$6)/MMULT('Количество акций на 4 января'!$B377:$F377,BV$2:BV$6)-1</f>
        <v>-9.7599499479430474E-3</v>
      </c>
      <c r="BX382" s="15" cm="1">
        <f t="array" aca="1" ref="BX382" ca="1">MMULT('Количество акций на 4 января'!$B377:$F377,BX$2:BX$6)/MMULT('Количество акций на 4 января'!$B377:$F377,BW$2:BW$6)-1</f>
        <v>-6.6999901319148014E-3</v>
      </c>
      <c r="BY382" s="15" cm="1">
        <f t="array" aca="1" ref="BY382" ca="1">MMULT('Количество акций на 4 января'!$B377:$F377,BY$2:BY$6)/MMULT('Количество акций на 4 января'!$B377:$F377,BX$2:BX$6)-1</f>
        <v>5.5095687421555795E-3</v>
      </c>
      <c r="BZ382" s="15" cm="1">
        <f t="array" aca="1" ref="BZ382" ca="1">MMULT('Количество акций на 4 января'!$B377:$F377,BZ$2:BZ$6)/MMULT('Количество акций на 4 января'!$B377:$F377,BY$2:BY$6)-1</f>
        <v>8.3695147631988043E-3</v>
      </c>
      <c r="CA382" s="15" cm="1">
        <f t="array" aca="1" ref="CA382" ca="1">MMULT('Количество акций на 4 января'!$B377:$F377,CA$2:CA$6)/MMULT('Количество акций на 4 января'!$B377:$F377,BZ$2:BZ$6)-1</f>
        <v>1.5345386612541922E-3</v>
      </c>
      <c r="CB382" s="15" cm="1">
        <f t="array" aca="1" ref="CB382" ca="1">MMULT('Количество акций на 4 января'!$B377:$F377,CB$2:CB$6)/MMULT('Количество акций на 4 января'!$B377:$F377,CA$2:CA$6)-1</f>
        <v>7.0733761951957685E-3</v>
      </c>
      <c r="CC382" s="15" cm="1">
        <f t="array" aca="1" ref="CC382" ca="1">MMULT('Количество акций на 4 января'!$B377:$F377,CC$2:CC$6)/MMULT('Количество акций на 4 января'!$B377:$F377,CB$2:CB$6)-1</f>
        <v>5.0650228762949556E-3</v>
      </c>
      <c r="CD382" s="15" cm="1">
        <f t="array" aca="1" ref="CD382" ca="1">MMULT('Количество акций на 4 января'!$B377:$F377,CD$2:CD$6)/MMULT('Количество акций на 4 января'!$B377:$F377,CC$2:CC$6)-1</f>
        <v>-4.3801620787053963E-3</v>
      </c>
      <c r="CE382" s="15" cm="1">
        <f t="array" aca="1" ref="CE382" ca="1">MMULT('Количество акций на 4 января'!$B377:$F377,CE$2:CE$6)/MMULT('Количество акций на 4 января'!$B377:$F377,CD$2:CD$6)-1</f>
        <v>-2.8747737666602324E-3</v>
      </c>
      <c r="CF382" s="15" cm="1">
        <f t="array" aca="1" ref="CF382" ca="1">MMULT('Количество акций на 4 января'!$B377:$F377,CF$2:CF$6)/MMULT('Количество акций на 4 января'!$B377:$F377,CE$2:CE$6)-1</f>
        <v>-8.6657282841530181E-3</v>
      </c>
      <c r="CG382" s="15" cm="1">
        <f t="array" aca="1" ref="CG382" ca="1">MMULT('Количество акций на 4 января'!$B377:$F377,CG$2:CG$6)/MMULT('Количество акций на 4 января'!$B377:$F377,CF$2:CF$6)-1</f>
        <v>1.9991074480373516E-2</v>
      </c>
      <c r="CH382" s="15" cm="1">
        <f t="array" aca="1" ref="CH382" ca="1">MMULT('Количество акций на 4 января'!$B377:$F377,CH$2:CH$6)/MMULT('Количество акций на 4 января'!$B377:$F377,CG$2:CG$6)-1</f>
        <v>1.5249861651961183E-2</v>
      </c>
      <c r="CI382" s="15" cm="1">
        <f t="array" aca="1" ref="CI382" ca="1">MMULT('Количество акций на 4 января'!$B377:$F377,CI$2:CI$6)/MMULT('Количество акций на 4 января'!$B377:$F377,CH$2:CH$6)-1</f>
        <v>1.3604569711997971E-2</v>
      </c>
      <c r="CJ382" s="15" cm="1">
        <f t="array" aca="1" ref="CJ382" ca="1">MMULT('Количество акций на 4 января'!$B377:$F377,CJ$2:CJ$6)/MMULT('Количество акций на 4 января'!$B377:$F377,CI$2:CI$6)-1</f>
        <v>2.8322098631932136E-3</v>
      </c>
      <c r="CK382" s="15" cm="1">
        <f t="array" aca="1" ref="CK382" ca="1">MMULT('Количество акций на 4 января'!$B377:$F377,CK$2:CK$6)/MMULT('Количество акций на 4 января'!$B377:$F377,CJ$2:CJ$6)-1</f>
        <v>3.3071769041268517E-3</v>
      </c>
      <c r="CL382" s="15" cm="1">
        <f t="array" aca="1" ref="CL382" ca="1">MMULT('Количество акций на 4 января'!$B377:$F377,CL$2:CL$6)/MMULT('Количество акций на 4 января'!$B377:$F377,CK$2:CK$6)-1</f>
        <v>-1.1383484943135902E-2</v>
      </c>
      <c r="CM382" s="15" cm="1">
        <f t="array" aca="1" ref="CM382" ca="1">MMULT('Количество акций на 4 января'!$B377:$F377,CM$2:CM$6)/MMULT('Количество акций на 4 января'!$B377:$F377,CL$2:CL$6)-1</f>
        <v>-1.846850422592472E-3</v>
      </c>
      <c r="CN382" s="15" cm="1">
        <f t="array" aca="1" ref="CN382" ca="1">MMULT('Количество акций на 4 января'!$B377:$F377,CN$2:CN$6)/MMULT('Количество акций на 4 января'!$B377:$F377,CM$2:CM$6)-1</f>
        <v>7.7720416499620359E-3</v>
      </c>
      <c r="CO382" s="15" cm="1">
        <f t="array" aca="1" ref="CO382" ca="1">MMULT('Количество акций на 4 января'!$B377:$F377,CO$2:CO$6)/MMULT('Количество акций на 4 января'!$B377:$F377,CN$2:CN$6)-1</f>
        <v>8.4023329489979481E-4</v>
      </c>
      <c r="CP382" s="15" cm="1">
        <f t="array" aca="1" ref="CP382" ca="1">MMULT('Количество акций на 4 января'!$B377:$F377,CP$2:CP$6)/MMULT('Количество акций на 4 января'!$B377:$F377,CO$2:CO$6)-1</f>
        <v>3.0091220432595378E-3</v>
      </c>
      <c r="CQ382" s="15" cm="1">
        <f t="array" aca="1" ref="CQ382" ca="1">MMULT('Количество акций на 4 января'!$B377:$F377,CQ$2:CQ$6)/MMULT('Количество акций на 4 января'!$B377:$F377,CP$2:CP$6)-1</f>
        <v>1.4216490399540982E-2</v>
      </c>
      <c r="CR382" s="15" cm="1">
        <f t="array" aca="1" ref="CR382" ca="1">MMULT('Количество акций на 4 января'!$B377:$F377,CR$2:CR$6)/MMULT('Количество акций на 4 января'!$B377:$F377,CQ$2:CQ$6)-1</f>
        <v>-2.023015781379911E-2</v>
      </c>
      <c r="CS382" s="15" cm="1">
        <f t="array" aca="1" ref="CS382" ca="1">MMULT('Количество акций на 4 января'!$B377:$F377,CS$2:CS$6)/MMULT('Количество акций на 4 января'!$B377:$F377,CR$2:CR$6)-1</f>
        <v>-7.7637325128224743E-3</v>
      </c>
      <c r="CT382" s="15" cm="1">
        <f t="array" aca="1" ref="CT382" ca="1">MMULT('Количество акций на 4 января'!$B377:$F377,CT$2:CT$6)/MMULT('Количество акций на 4 января'!$B377:$F377,CS$2:CS$6)-1</f>
        <v>5.5553718750187553E-3</v>
      </c>
      <c r="CU382" s="15" cm="1">
        <f t="array" aca="1" ref="CU382" ca="1">MMULT('Количество акций на 4 января'!$B377:$F377,CU$2:CU$6)/MMULT('Количество акций на 4 января'!$B377:$F377,CT$2:CT$6)-1</f>
        <v>3.1901624754127056E-3</v>
      </c>
      <c r="CV382" s="15" cm="1">
        <f t="array" aca="1" ref="CV382" ca="1">MMULT('Количество акций на 4 января'!$B377:$F377,CV$2:CV$6)/MMULT('Количество акций на 4 января'!$B377:$F377,CU$2:CU$6)-1</f>
        <v>5.3302377014952107E-3</v>
      </c>
      <c r="CW382" s="15" cm="1">
        <f t="array" aca="1" ref="CW382" ca="1">MMULT('Количество акций на 4 января'!$B377:$F377,CW$2:CW$6)/MMULT('Количество акций на 4 января'!$B377:$F377,CV$2:CV$6)-1</f>
        <v>9.8668067832661244E-3</v>
      </c>
      <c r="CX382" s="15" cm="1">
        <f t="array" aca="1" ref="CX382" ca="1">MMULT('Количество акций на 4 января'!$B377:$F377,CX$2:CX$6)/MMULT('Количество акций на 4 января'!$B377:$F377,CW$2:CW$6)-1</f>
        <v>3.7814954145907187E-3</v>
      </c>
      <c r="CY382" s="15" cm="1">
        <f t="array" aca="1" ref="CY382" ca="1">MMULT('Количество акций на 4 января'!$B377:$F377,CY$2:CY$6)/MMULT('Количество акций на 4 января'!$B377:$F377,CX$2:CX$6)-1</f>
        <v>-4.121213189790085E-3</v>
      </c>
      <c r="CZ382" s="15" cm="1">
        <f t="array" aca="1" ref="CZ382" ca="1">MMULT('Количество акций на 4 января'!$B377:$F377,CZ$2:CZ$6)/MMULT('Количество акций на 4 января'!$B377:$F377,CY$2:CY$6)-1</f>
        <v>-4.3613329909678589E-3</v>
      </c>
      <c r="DA382" s="15" cm="1">
        <f t="array" aca="1" ref="DA382" ca="1">MMULT('Количество акций на 4 января'!$B377:$F377,DA$2:DA$6)/MMULT('Количество акций на 4 января'!$B377:$F377,CZ$2:CZ$6)-1</f>
        <v>1.5236541549393356E-2</v>
      </c>
      <c r="DB382" s="15" cm="1">
        <f t="array" aca="1" ref="DB382" ca="1">MMULT('Количество акций на 4 января'!$B377:$F377,DB$2:DB$6)/MMULT('Количество акций на 4 января'!$B377:$F377,DA$2:DA$6)-1</f>
        <v>1.9747203590209983E-2</v>
      </c>
      <c r="DC382" s="15" cm="1">
        <f t="array" aca="1" ref="DC382" ca="1">MMULT('Количество акций на 4 января'!$B377:$F377,DC$2:DC$6)/MMULT('Количество акций на 4 января'!$B377:$F377,DB$2:DB$6)-1</f>
        <v>-9.320425354910622E-4</v>
      </c>
      <c r="DD382" s="15" cm="1">
        <f t="array" aca="1" ref="DD382" ca="1">MMULT('Количество акций на 4 января'!$B377:$F377,DD$2:DD$6)/MMULT('Количество акций на 4 января'!$B377:$F377,DC$2:DC$6)-1</f>
        <v>6.7899021565454021E-4</v>
      </c>
      <c r="DE382" s="15" cm="1">
        <f t="array" aca="1" ref="DE382" ca="1">MMULT('Количество акций на 4 января'!$B377:$F377,DE$2:DE$6)/MMULT('Количество акций на 4 января'!$B377:$F377,DD$2:DD$6)-1</f>
        <v>5.6203691252536547E-3</v>
      </c>
      <c r="DF382" s="15" cm="1">
        <f t="array" aca="1" ref="DF382" ca="1">MMULT('Количество акций на 4 января'!$B377:$F377,DF$2:DF$6)/MMULT('Количество акций на 4 января'!$B377:$F377,DE$2:DE$6)-1</f>
        <v>-4.1575564604179327E-3</v>
      </c>
      <c r="DG382" s="15" cm="1">
        <f t="array" aca="1" ref="DG382" ca="1">MMULT('Количество акций на 4 января'!$B377:$F377,DG$2:DG$6)/MMULT('Количество акций на 4 января'!$B377:$F377,DF$2:DF$6)-1</f>
        <v>7.0282854639460712E-3</v>
      </c>
      <c r="DH382" s="15" cm="1">
        <f t="array" aca="1" ref="DH382" ca="1">MMULT('Количество акций на 4 января'!$B377:$F377,DH$2:DH$6)/MMULT('Количество акций на 4 января'!$B377:$F377,DG$2:DG$6)-1</f>
        <v>-2.7556358574004625E-3</v>
      </c>
      <c r="DI382" s="15" cm="1">
        <f t="array" aca="1" ref="DI382" ca="1">MMULT('Количество акций на 4 января'!$B377:$F377,DI$2:DI$6)/MMULT('Количество акций на 4 января'!$B377:$F377,DH$2:DH$6)-1</f>
        <v>-2.3791831606049252E-3</v>
      </c>
      <c r="DJ382" s="15" cm="1">
        <f t="array" aca="1" ref="DJ382" ca="1">MMULT('Количество акций на 4 января'!$B377:$F377,DJ$2:DJ$6)/MMULT('Количество акций на 4 января'!$B377:$F377,DI$2:DI$6)-1</f>
        <v>4.21425849509105E-3</v>
      </c>
      <c r="DK382" s="15" cm="1">
        <f t="array" aca="1" ref="DK382" ca="1">MMULT('Количество акций на 4 января'!$B377:$F377,DK$2:DK$6)/MMULT('Количество акций на 4 января'!$B377:$F377,DJ$2:DJ$6)-1</f>
        <v>-1.0803607866557985E-2</v>
      </c>
      <c r="DL382" s="15" cm="1">
        <f t="array" aca="1" ref="DL382" ca="1">MMULT('Количество акций на 4 января'!$B377:$F377,DL$2:DL$6)/MMULT('Количество акций на 4 января'!$B377:$F377,DK$2:DK$6)-1</f>
        <v>-1.4932086581660453E-3</v>
      </c>
      <c r="DM382" s="15" cm="1">
        <f t="array" aca="1" ref="DM382" ca="1">MMULT('Количество акций на 4 января'!$B377:$F377,DM$2:DM$6)/MMULT('Количество акций на 4 января'!$B377:$F377,DL$2:DL$6)-1</f>
        <v>1.3042159388243491E-4</v>
      </c>
      <c r="DN382" s="15" cm="1">
        <f t="array" aca="1" ref="DN382" ca="1">MMULT('Количество акций на 4 января'!$B377:$F377,DN$2:DN$6)/MMULT('Количество акций на 4 января'!$B377:$F377,DM$2:DM$6)-1</f>
        <v>-6.5251419354095397E-3</v>
      </c>
      <c r="DO382" s="15" cm="1">
        <f t="array" aca="1" ref="DO382" ca="1">MMULT('Количество акций на 4 января'!$B377:$F377,DO$2:DO$6)/MMULT('Количество акций на 4 января'!$B377:$F377,DN$2:DN$6)-1</f>
        <v>8.1921631900430114E-3</v>
      </c>
      <c r="DP382" s="15" cm="1">
        <f t="array" aca="1" ref="DP382" ca="1">MMULT('Количество акций на 4 января'!$B377:$F377,DP$2:DP$6)/MMULT('Количество акций на 4 января'!$B377:$F377,DO$2:DO$6)-1</f>
        <v>2.4700777737463042E-3</v>
      </c>
      <c r="DQ382" s="15" cm="1">
        <f t="array" aca="1" ref="DQ382" ca="1">MMULT('Количество акций на 4 января'!$B377:$F377,DQ$2:DQ$6)/MMULT('Количество акций на 4 января'!$B377:$F377,DP$2:DP$6)-1</f>
        <v>-8.6140704183657046E-4</v>
      </c>
      <c r="DR382" s="15" cm="1">
        <f t="array" aca="1" ref="DR382" ca="1">MMULT('Количество акций на 4 января'!$B377:$F377,DR$2:DR$6)/MMULT('Количество акций на 4 января'!$B377:$F377,DQ$2:DQ$6)-1</f>
        <v>-3.9753646591828007E-3</v>
      </c>
      <c r="DS382" s="15" cm="1">
        <f t="array" aca="1" ref="DS382" ca="1">MMULT('Количество акций на 4 января'!$B377:$F377,DS$2:DS$6)/MMULT('Количество акций на 4 января'!$B377:$F377,DR$2:DR$6)-1</f>
        <v>7.5110696541136335E-3</v>
      </c>
      <c r="DT382" s="15" cm="1">
        <f t="array" aca="1" ref="DT382" ca="1">MMULT('Количество акций на 4 января'!$B377:$F377,DT$2:DT$6)/MMULT('Количество акций на 4 января'!$B377:$F377,DS$2:DS$6)-1</f>
        <v>-2.4530679249242793E-3</v>
      </c>
      <c r="DU382" s="15" cm="1">
        <f t="array" aca="1" ref="DU382" ca="1">MMULT('Количество акций на 4 января'!$B377:$F377,DU$2:DU$6)/MMULT('Количество акций на 4 января'!$B377:$F377,DT$2:DT$6)-1</f>
        <v>-7.8440604690129812E-3</v>
      </c>
      <c r="DV382" s="15" cm="1">
        <f t="array" aca="1" ref="DV382" ca="1">MMULT('Количество акций на 4 января'!$B377:$F377,DV$2:DV$6)/MMULT('Количество акций на 4 января'!$B377:$F377,DU$2:DU$6)-1</f>
        <v>9.4239562270204136E-3</v>
      </c>
      <c r="DW382" s="24" cm="1">
        <f t="array" aca="1" ref="DW382" ca="1">MMULT('Количество акций на 4 января'!$B377:$F377,DW$2:DW$6)/MMULT('Количество акций на 4 января'!$B377:$F377,DV$2:DV$6)-1</f>
        <v>1.1445288217583727E-2</v>
      </c>
      <c r="DX382" s="28">
        <f t="shared" ca="1" si="11"/>
        <v>1.5780781507528019E-3</v>
      </c>
      <c r="DY382" s="28">
        <f t="shared" ca="1" si="10"/>
        <v>1.1879535580652139E-2</v>
      </c>
    </row>
    <row r="383" spans="1:129" x14ac:dyDescent="0.3">
      <c r="A383">
        <v>377</v>
      </c>
      <c r="C383" s="23" cm="1">
        <f t="array" aca="1" ref="C383" ca="1">MMULT('Количество акций на 4 января'!$B378:$F378,C$2:C$6)/MMULT('Количество акций на 4 января'!$B378:$F378,B$2:B$6)-1</f>
        <v>1.6140271328600075E-2</v>
      </c>
      <c r="D383" s="15" cm="1">
        <f t="array" aca="1" ref="D383" ca="1">MMULT('Количество акций на 4 января'!$B378:$F378,D$2:D$6)/MMULT('Количество акций на 4 января'!$B378:$F378,C$2:C$6)-1</f>
        <v>-9.8500890389563445E-4</v>
      </c>
      <c r="E383" s="15" cm="1">
        <f t="array" aca="1" ref="E383" ca="1">MMULT('Количество акций на 4 января'!$B378:$F378,E$2:E$6)/MMULT('Количество акций на 4 января'!$B378:$F378,D$2:D$6)-1</f>
        <v>4.5646194840323284E-2</v>
      </c>
      <c r="F383" s="15" cm="1">
        <f t="array" aca="1" ref="F383" ca="1">MMULT('Количество акций на 4 января'!$B378:$F378,F$2:F$6)/MMULT('Количество акций на 4 января'!$B378:$F378,E$2:E$6)-1</f>
        <v>8.63305486770094E-3</v>
      </c>
      <c r="G383" s="15" cm="1">
        <f t="array" aca="1" ref="G383" ca="1">MMULT('Количество акций на 4 января'!$B378:$F378,G$2:G$6)/MMULT('Количество акций на 4 января'!$B378:$F378,F$2:F$6)-1</f>
        <v>6.0947907574400162E-3</v>
      </c>
      <c r="H383" s="15" cm="1">
        <f t="array" aca="1" ref="H383" ca="1">MMULT('Количество акций на 4 января'!$B378:$F378,H$2:H$6)/MMULT('Количество акций на 4 января'!$B378:$F378,G$2:G$6)-1</f>
        <v>-6.0399933545405293E-3</v>
      </c>
      <c r="I383" s="15" cm="1">
        <f t="array" aca="1" ref="I383" ca="1">MMULT('Количество акций на 4 января'!$B378:$F378,I$2:I$6)/MMULT('Количество акций на 4 января'!$B378:$F378,H$2:H$6)-1</f>
        <v>1.4376759413515572E-2</v>
      </c>
      <c r="J383" s="15" cm="1">
        <f t="array" aca="1" ref="J383" ca="1">MMULT('Количество акций на 4 января'!$B378:$F378,J$2:J$6)/MMULT('Количество акций на 4 января'!$B378:$F378,I$2:I$6)-1</f>
        <v>-1.4328109101178099E-2</v>
      </c>
      <c r="K383" s="15" cm="1">
        <f t="array" aca="1" ref="K383" ca="1">MMULT('Количество акций на 4 января'!$B378:$F378,K$2:K$6)/MMULT('Количество акций на 4 января'!$B378:$F378,J$2:J$6)-1</f>
        <v>2.2946525329752276E-3</v>
      </c>
      <c r="L383" s="15" cm="1">
        <f t="array" aca="1" ref="L383" ca="1">MMULT('Количество акций на 4 января'!$B378:$F378,L$2:L$6)/MMULT('Количество акций на 4 января'!$B378:$F378,K$2:K$6)-1</f>
        <v>-7.7058344436828907E-3</v>
      </c>
      <c r="M383" s="15" cm="1">
        <f t="array" aca="1" ref="M383" ca="1">MMULT('Количество акций на 4 января'!$B378:$F378,M$2:M$6)/MMULT('Количество акций на 4 января'!$B378:$F378,L$2:L$6)-1</f>
        <v>5.3288315375794593E-3</v>
      </c>
      <c r="N383" s="15" cm="1">
        <f t="array" aca="1" ref="N383" ca="1">MMULT('Количество акций на 4 января'!$B378:$F378,N$2:N$6)/MMULT('Количество акций на 4 января'!$B378:$F378,M$2:M$6)-1</f>
        <v>-2.1639614641335236E-2</v>
      </c>
      <c r="O383" s="15" cm="1">
        <f t="array" aca="1" ref="O383" ca="1">MMULT('Количество акций на 4 января'!$B378:$F378,O$2:O$6)/MMULT('Количество акций на 4 января'!$B378:$F378,N$2:N$6)-1</f>
        <v>-1.0580051190058337E-2</v>
      </c>
      <c r="P383" s="15" cm="1">
        <f t="array" aca="1" ref="P383" ca="1">MMULT('Количество акций на 4 января'!$B378:$F378,P$2:P$6)/MMULT('Количество акций на 4 января'!$B378:$F378,O$2:O$6)-1</f>
        <v>3.0027630205813338E-3</v>
      </c>
      <c r="Q383" s="15" cm="1">
        <f t="array" aca="1" ref="Q383" ca="1">MMULT('Количество акций на 4 января'!$B378:$F378,Q$2:Q$6)/MMULT('Количество акций на 4 января'!$B378:$F378,P$2:P$6)-1</f>
        <v>-3.7752235740423634E-3</v>
      </c>
      <c r="R383" s="15" cm="1">
        <f t="array" aca="1" ref="R383" ca="1">MMULT('Количество акций на 4 января'!$B378:$F378,R$2:R$6)/MMULT('Количество акций на 4 января'!$B378:$F378,Q$2:Q$6)-1</f>
        <v>-1.3191436300993287E-2</v>
      </c>
      <c r="S383" s="15" cm="1">
        <f t="array" aca="1" ref="S383" ca="1">MMULT('Количество акций на 4 января'!$B378:$F378,S$2:S$6)/MMULT('Количество акций на 4 января'!$B378:$F378,R$2:R$6)-1</f>
        <v>5.5652026034880286E-3</v>
      </c>
      <c r="T383" s="15" cm="1">
        <f t="array" aca="1" ref="T383" ca="1">MMULT('Количество акций на 4 января'!$B378:$F378,T$2:T$6)/MMULT('Количество акций на 4 января'!$B378:$F378,S$2:S$6)-1</f>
        <v>-2.8073119215109799E-2</v>
      </c>
      <c r="U383" s="15" cm="1">
        <f t="array" aca="1" ref="U383" ca="1">MMULT('Количество акций на 4 января'!$B378:$F378,U$2:U$6)/MMULT('Количество акций на 4 января'!$B378:$F378,T$2:T$6)-1</f>
        <v>1.1417511806557368E-2</v>
      </c>
      <c r="V383" s="15" cm="1">
        <f t="array" aca="1" ref="V383" ca="1">MMULT('Количество акций на 4 января'!$B378:$F378,V$2:V$6)/MMULT('Количество акций на 4 января'!$B378:$F378,U$2:U$6)-1</f>
        <v>3.4955597421117979E-3</v>
      </c>
      <c r="W383" s="15" cm="1">
        <f t="array" aca="1" ref="W383" ca="1">MMULT('Количество акций на 4 января'!$B378:$F378,W$2:W$6)/MMULT('Количество акций на 4 января'!$B378:$F378,V$2:V$6)-1</f>
        <v>1.2454456961338067E-2</v>
      </c>
      <c r="X383" s="15" cm="1">
        <f t="array" aca="1" ref="X383" ca="1">MMULT('Количество акций на 4 января'!$B378:$F378,X$2:X$6)/MMULT('Количество акций на 4 января'!$B378:$F378,W$2:W$6)-1</f>
        <v>1.6117805552054332E-2</v>
      </c>
      <c r="Y383" s="15" cm="1">
        <f t="array" aca="1" ref="Y383" ca="1">MMULT('Количество акций на 4 января'!$B378:$F378,Y$2:Y$6)/MMULT('Количество акций на 4 января'!$B378:$F378,X$2:X$6)-1</f>
        <v>5.0070546228730972E-3</v>
      </c>
      <c r="Z383" s="15" cm="1">
        <f t="array" aca="1" ref="Z383" ca="1">MMULT('Количество акций на 4 января'!$B378:$F378,Z$2:Z$6)/MMULT('Количество акций на 4 января'!$B378:$F378,Y$2:Y$6)-1</f>
        <v>1.7879376756311238E-2</v>
      </c>
      <c r="AA383" s="15" cm="1">
        <f t="array" aca="1" ref="AA383" ca="1">MMULT('Количество акций на 4 января'!$B378:$F378,AA$2:AA$6)/MMULT('Количество акций на 4 января'!$B378:$F378,Z$2:Z$6)-1</f>
        <v>-8.6531974014112389E-3</v>
      </c>
      <c r="AB383" s="15" cm="1">
        <f t="array" aca="1" ref="AB383" ca="1">MMULT('Количество акций на 4 января'!$B378:$F378,AB$2:AB$6)/MMULT('Количество акций на 4 января'!$B378:$F378,AA$2:AA$6)-1</f>
        <v>-1.6090141115583378E-2</v>
      </c>
      <c r="AC383" s="15" cm="1">
        <f t="array" aca="1" ref="AC383" ca="1">MMULT('Количество акций на 4 января'!$B378:$F378,AC$2:AC$6)/MMULT('Количество акций на 4 января'!$B378:$F378,AB$2:AB$6)-1</f>
        <v>-2.2887190313024552E-3</v>
      </c>
      <c r="AD383" s="15" cm="1">
        <f t="array" aca="1" ref="AD383" ca="1">MMULT('Количество акций на 4 января'!$B378:$F378,AD$2:AD$6)/MMULT('Количество акций на 4 января'!$B378:$F378,AC$2:AC$6)-1</f>
        <v>1.683728859590583E-2</v>
      </c>
      <c r="AE383" s="15" cm="1">
        <f t="array" aca="1" ref="AE383" ca="1">MMULT('Количество акций на 4 января'!$B378:$F378,AE$2:AE$6)/MMULT('Количество акций на 4 января'!$B378:$F378,AD$2:AD$6)-1</f>
        <v>1.9512492711739826E-2</v>
      </c>
      <c r="AF383" s="15" cm="1">
        <f t="array" aca="1" ref="AF383" ca="1">MMULT('Количество акций на 4 января'!$B378:$F378,AF$2:AF$6)/MMULT('Количество акций на 4 января'!$B378:$F378,AE$2:AE$6)-1</f>
        <v>3.6919007740969789E-3</v>
      </c>
      <c r="AG383" s="15" cm="1">
        <f t="array" aca="1" ref="AG383" ca="1">MMULT('Количество акций на 4 января'!$B378:$F378,AG$2:AG$6)/MMULT('Количество акций на 4 января'!$B378:$F378,AF$2:AF$6)-1</f>
        <v>-9.6591911791988894E-3</v>
      </c>
      <c r="AH383" s="15" cm="1">
        <f t="array" aca="1" ref="AH383" ca="1">MMULT('Количество акций на 4 января'!$B378:$F378,AH$2:AH$6)/MMULT('Количество акций на 4 января'!$B378:$F378,AG$2:AG$6)-1</f>
        <v>-1.7402555913603623E-2</v>
      </c>
      <c r="AI383" s="15" cm="1">
        <f t="array" aca="1" ref="AI383" ca="1">MMULT('Количество акций на 4 января'!$B378:$F378,AI$2:AI$6)/MMULT('Количество акций на 4 января'!$B378:$F378,AH$2:AH$6)-1</f>
        <v>1.402682980365455E-2</v>
      </c>
      <c r="AJ383" s="15" cm="1">
        <f t="array" aca="1" ref="AJ383" ca="1">MMULT('Количество акций на 4 января'!$B378:$F378,AJ$2:AJ$6)/MMULT('Количество акций на 4 января'!$B378:$F378,AI$2:AI$6)-1</f>
        <v>-6.3854882772146349E-3</v>
      </c>
      <c r="AK383" s="15" cm="1">
        <f t="array" aca="1" ref="AK383" ca="1">MMULT('Количество акций на 4 января'!$B378:$F378,AK$2:AK$6)/MMULT('Количество акций на 4 января'!$B378:$F378,AJ$2:AJ$6)-1</f>
        <v>3.9078628494260137E-3</v>
      </c>
      <c r="AL383" s="15" cm="1">
        <f t="array" aca="1" ref="AL383" ca="1">MMULT('Количество акций на 4 января'!$B378:$F378,AL$2:AL$6)/MMULT('Количество акций на 4 января'!$B378:$F378,AK$2:AK$6)-1</f>
        <v>-1.2847744566092723E-2</v>
      </c>
      <c r="AM383" s="15" cm="1">
        <f t="array" aca="1" ref="AM383" ca="1">MMULT('Количество акций на 4 января'!$B378:$F378,AM$2:AM$6)/MMULT('Количество акций на 4 января'!$B378:$F378,AL$2:AL$6)-1</f>
        <v>-1.2089411532039351E-2</v>
      </c>
      <c r="AN383" s="15" cm="1">
        <f t="array" aca="1" ref="AN383" ca="1">MMULT('Количество акций на 4 января'!$B378:$F378,AN$2:AN$6)/MMULT('Количество акций на 4 января'!$B378:$F378,AM$2:AM$6)-1</f>
        <v>-1.4747770409051064E-2</v>
      </c>
      <c r="AO383" s="15" cm="1">
        <f t="array" aca="1" ref="AO383" ca="1">MMULT('Количество акций на 4 января'!$B378:$F378,AO$2:AO$6)/MMULT('Количество акций на 4 января'!$B378:$F378,AN$2:AN$6)-1</f>
        <v>1.6599749633264604E-2</v>
      </c>
      <c r="AP383" s="15" cm="1">
        <f t="array" aca="1" ref="AP383" ca="1">MMULT('Количество акций на 4 января'!$B378:$F378,AP$2:AP$6)/MMULT('Количество акций на 4 января'!$B378:$F378,AO$2:AO$6)-1</f>
        <v>4.7020194262088477E-3</v>
      </c>
      <c r="AQ383" s="15" cm="1">
        <f t="array" aca="1" ref="AQ383" ca="1">MMULT('Количество акций на 4 января'!$B378:$F378,AQ$2:AQ$6)/MMULT('Количество акций на 4 января'!$B378:$F378,AP$2:AP$6)-1</f>
        <v>-1.8488887248416797E-3</v>
      </c>
      <c r="AR383" s="15" cm="1">
        <f t="array" aca="1" ref="AR383" ca="1">MMULT('Количество акций на 4 января'!$B378:$F378,AR$2:AR$6)/MMULT('Количество акций на 4 января'!$B378:$F378,AQ$2:AQ$6)-1</f>
        <v>-4.9228365346860592E-3</v>
      </c>
      <c r="AS383" s="15" cm="1">
        <f t="array" aca="1" ref="AS383" ca="1">MMULT('Количество акций на 4 января'!$B378:$F378,AS$2:AS$6)/MMULT('Количество акций на 4 января'!$B378:$F378,AR$2:AR$6)-1</f>
        <v>3.3425863183247806E-2</v>
      </c>
      <c r="AT383" s="15" cm="1">
        <f t="array" aca="1" ref="AT383" ca="1">MMULT('Количество акций на 4 января'!$B378:$F378,AT$2:AT$6)/MMULT('Количество акций на 4 января'!$B378:$F378,AS$2:AS$6)-1</f>
        <v>2.0941996151572662E-2</v>
      </c>
      <c r="AU383" s="15" cm="1">
        <f t="array" aca="1" ref="AU383" ca="1">MMULT('Количество акций на 4 января'!$B378:$F378,AU$2:AU$6)/MMULT('Количество акций на 4 января'!$B378:$F378,AT$2:AT$6)-1</f>
        <v>-9.2912449813706832E-3</v>
      </c>
      <c r="AV383" s="15" cm="1">
        <f t="array" aca="1" ref="AV383" ca="1">MMULT('Количество акций на 4 января'!$B378:$F378,AV$2:AV$6)/MMULT('Количество акций на 4 января'!$B378:$F378,AU$2:AU$6)-1</f>
        <v>1.3645963457025845E-2</v>
      </c>
      <c r="AW383" s="15" cm="1">
        <f t="array" aca="1" ref="AW383" ca="1">MMULT('Количество акций на 4 января'!$B378:$F378,AW$2:AW$6)/MMULT('Количество акций на 4 января'!$B378:$F378,AV$2:AV$6)-1</f>
        <v>4.1620961756192454E-3</v>
      </c>
      <c r="AX383" s="15" cm="1">
        <f t="array" aca="1" ref="AX383" ca="1">MMULT('Количество акций на 4 января'!$B378:$F378,AX$2:AX$6)/MMULT('Количество акций на 4 января'!$B378:$F378,AW$2:AW$6)-1</f>
        <v>1.8919780031430911E-2</v>
      </c>
      <c r="AY383" s="15" cm="1">
        <f t="array" aca="1" ref="AY383" ca="1">MMULT('Количество акций на 4 января'!$B378:$F378,AY$2:AY$6)/MMULT('Количество акций на 4 января'!$B378:$F378,AX$2:AX$6)-1</f>
        <v>-1.3970272484626456E-2</v>
      </c>
      <c r="AZ383" s="15" cm="1">
        <f t="array" aca="1" ref="AZ383" ca="1">MMULT('Количество акций на 4 января'!$B378:$F378,AZ$2:AZ$6)/MMULT('Количество акций на 4 января'!$B378:$F378,AY$2:AY$6)-1</f>
        <v>-1.6571337125859009E-2</v>
      </c>
      <c r="BA383" s="15" cm="1">
        <f t="array" aca="1" ref="BA383" ca="1">MMULT('Количество акций на 4 января'!$B378:$F378,BA$2:BA$6)/MMULT('Количество акций на 4 января'!$B378:$F378,AZ$2:AZ$6)-1</f>
        <v>-2.6419145687792689E-2</v>
      </c>
      <c r="BB383" s="15" cm="1">
        <f t="array" aca="1" ref="BB383" ca="1">MMULT('Количество акций на 4 января'!$B378:$F378,BB$2:BB$6)/MMULT('Количество акций на 4 января'!$B378:$F378,BA$2:BA$6)-1</f>
        <v>6.2385451073545539E-3</v>
      </c>
      <c r="BC383" s="15" cm="1">
        <f t="array" aca="1" ref="BC383" ca="1">MMULT('Количество акций на 4 января'!$B378:$F378,BC$2:BC$6)/MMULT('Количество акций на 4 января'!$B378:$F378,BB$2:BB$6)-1</f>
        <v>-3.2616159606867479E-3</v>
      </c>
      <c r="BD383" s="15" cm="1">
        <f t="array" aca="1" ref="BD383" ca="1">MMULT('Количество акций на 4 января'!$B378:$F378,BD$2:BD$6)/MMULT('Количество акций на 4 января'!$B378:$F378,BC$2:BC$6)-1</f>
        <v>-1.3502879137486046E-2</v>
      </c>
      <c r="BE383" s="15" cm="1">
        <f t="array" aca="1" ref="BE383" ca="1">MMULT('Количество акций на 4 января'!$B378:$F378,BE$2:BE$6)/MMULT('Количество акций на 4 января'!$B378:$F378,BD$2:BD$6)-1</f>
        <v>1.0355369647672807E-2</v>
      </c>
      <c r="BF383" s="15" cm="1">
        <f t="array" aca="1" ref="BF383" ca="1">MMULT('Количество акций на 4 января'!$B378:$F378,BF$2:BF$6)/MMULT('Количество акций на 4 января'!$B378:$F378,BE$2:BE$6)-1</f>
        <v>3.5036798012386683E-3</v>
      </c>
      <c r="BG383" s="15" cm="1">
        <f t="array" aca="1" ref="BG383" ca="1">MMULT('Количество акций на 4 января'!$B378:$F378,BG$2:BG$6)/MMULT('Количество акций на 4 января'!$B378:$F378,BF$2:BF$6)-1</f>
        <v>1.6637451973327E-2</v>
      </c>
      <c r="BH383" s="15" cm="1">
        <f t="array" aca="1" ref="BH383" ca="1">MMULT('Количество акций на 4 января'!$B378:$F378,BH$2:BH$6)/MMULT('Количество акций на 4 января'!$B378:$F378,BG$2:BG$6)-1</f>
        <v>6.9178280865171971E-3</v>
      </c>
      <c r="BI383" s="15" cm="1">
        <f t="array" aca="1" ref="BI383" ca="1">MMULT('Количество акций на 4 января'!$B378:$F378,BI$2:BI$6)/MMULT('Количество акций на 4 января'!$B378:$F378,BH$2:BH$6)-1</f>
        <v>-9.7268971633773793E-3</v>
      </c>
      <c r="BJ383" s="15" cm="1">
        <f t="array" aca="1" ref="BJ383" ca="1">MMULT('Количество акций на 4 января'!$B378:$F378,BJ$2:BJ$6)/MMULT('Количество акций на 4 января'!$B378:$F378,BI$2:BI$6)-1</f>
        <v>1.9079198776750239E-3</v>
      </c>
      <c r="BK383" s="15" cm="1">
        <f t="array" aca="1" ref="BK383" ca="1">MMULT('Количество акций на 4 января'!$B378:$F378,BK$2:BK$6)/MMULT('Количество акций на 4 января'!$B378:$F378,BJ$2:BJ$6)-1</f>
        <v>-7.8524772560450984E-4</v>
      </c>
      <c r="BL383" s="15" cm="1">
        <f t="array" aca="1" ref="BL383" ca="1">MMULT('Количество акций на 4 января'!$B378:$F378,BL$2:BL$6)/MMULT('Количество акций на 4 января'!$B378:$F378,BK$2:BK$6)-1</f>
        <v>4.081574971832147E-3</v>
      </c>
      <c r="BM383" s="15" cm="1">
        <f t="array" aca="1" ref="BM383" ca="1">MMULT('Количество акций на 4 января'!$B378:$F378,BM$2:BM$6)/MMULT('Количество акций на 4 января'!$B378:$F378,BL$2:BL$6)-1</f>
        <v>-1.3882832445164861E-2</v>
      </c>
      <c r="BN383" s="15" cm="1">
        <f t="array" aca="1" ref="BN383" ca="1">MMULT('Количество акций на 4 января'!$B378:$F378,BN$2:BN$6)/MMULT('Количество акций на 4 января'!$B378:$F378,BM$2:BM$6)-1</f>
        <v>-1.5402098521522634E-2</v>
      </c>
      <c r="BO383" s="15" cm="1">
        <f t="array" aca="1" ref="BO383" ca="1">MMULT('Количество акций на 4 января'!$B378:$F378,BO$2:BO$6)/MMULT('Количество акций на 4 января'!$B378:$F378,BN$2:BN$6)-1</f>
        <v>1.0371560670753732E-2</v>
      </c>
      <c r="BP383" s="15" cm="1">
        <f t="array" aca="1" ref="BP383" ca="1">MMULT('Количество акций на 4 января'!$B378:$F378,BP$2:BP$6)/MMULT('Количество акций на 4 января'!$B378:$F378,BO$2:BO$6)-1</f>
        <v>2.1965781992676625E-3</v>
      </c>
      <c r="BQ383" s="15" cm="1">
        <f t="array" aca="1" ref="BQ383" ca="1">MMULT('Количество акций на 4 января'!$B378:$F378,BQ$2:BQ$6)/MMULT('Количество акций на 4 января'!$B378:$F378,BP$2:BP$6)-1</f>
        <v>-7.2173165921566307E-3</v>
      </c>
      <c r="BR383" s="15" cm="1">
        <f t="array" aca="1" ref="BR383" ca="1">MMULT('Количество акций на 4 января'!$B378:$F378,BR$2:BR$6)/MMULT('Количество акций на 4 января'!$B378:$F378,BQ$2:BQ$6)-1</f>
        <v>1.0193680901730451E-2</v>
      </c>
      <c r="BS383" s="15" cm="1">
        <f t="array" aca="1" ref="BS383" ca="1">MMULT('Количество акций на 4 января'!$B378:$F378,BS$2:BS$6)/MMULT('Количество акций на 4 января'!$B378:$F378,BR$2:BR$6)-1</f>
        <v>1.4775020646282888E-2</v>
      </c>
      <c r="BT383" s="15" cm="1">
        <f t="array" aca="1" ref="BT383" ca="1">MMULT('Количество акций на 4 января'!$B378:$F378,BT$2:BT$6)/MMULT('Количество акций на 4 января'!$B378:$F378,BS$2:BS$6)-1</f>
        <v>1.5710119425587532E-2</v>
      </c>
      <c r="BU383" s="15" cm="1">
        <f t="array" aca="1" ref="BU383" ca="1">MMULT('Количество акций на 4 января'!$B378:$F378,BU$2:BU$6)/MMULT('Количество акций на 4 января'!$B378:$F378,BT$2:BT$6)-1</f>
        <v>-5.7060189270826678E-3</v>
      </c>
      <c r="BV383" s="15" cm="1">
        <f t="array" aca="1" ref="BV383" ca="1">MMULT('Количество акций на 4 января'!$B378:$F378,BV$2:BV$6)/MMULT('Количество акций на 4 января'!$B378:$F378,BU$2:BU$6)-1</f>
        <v>5.9665479858146409E-3</v>
      </c>
      <c r="BW383" s="15" cm="1">
        <f t="array" aca="1" ref="BW383" ca="1">MMULT('Количество акций на 4 января'!$B378:$F378,BW$2:BW$6)/MMULT('Количество акций на 4 января'!$B378:$F378,BV$2:BV$6)-1</f>
        <v>-1.1793097897365712E-2</v>
      </c>
      <c r="BX383" s="15" cm="1">
        <f t="array" aca="1" ref="BX383" ca="1">MMULT('Количество акций на 4 января'!$B378:$F378,BX$2:BX$6)/MMULT('Количество акций на 4 января'!$B378:$F378,BW$2:BW$6)-1</f>
        <v>-7.4112711603235848E-3</v>
      </c>
      <c r="BY383" s="15" cm="1">
        <f t="array" aca="1" ref="BY383" ca="1">MMULT('Количество акций на 4 января'!$B378:$F378,BY$2:BY$6)/MMULT('Количество акций на 4 января'!$B378:$F378,BX$2:BX$6)-1</f>
        <v>5.1125898259432034E-3</v>
      </c>
      <c r="BZ383" s="15" cm="1">
        <f t="array" aca="1" ref="BZ383" ca="1">MMULT('Количество акций на 4 января'!$B378:$F378,BZ$2:BZ$6)/MMULT('Количество акций на 4 января'!$B378:$F378,BY$2:BY$6)-1</f>
        <v>5.9474800248360271E-3</v>
      </c>
      <c r="CA383" s="15" cm="1">
        <f t="array" aca="1" ref="CA383" ca="1">MMULT('Количество акций на 4 января'!$B378:$F378,CA$2:CA$6)/MMULT('Количество акций на 4 января'!$B378:$F378,BZ$2:BZ$6)-1</f>
        <v>2.4159338201945602E-3</v>
      </c>
      <c r="CB383" s="15" cm="1">
        <f t="array" aca="1" ref="CB383" ca="1">MMULT('Количество акций на 4 января'!$B378:$F378,CB$2:CB$6)/MMULT('Количество акций на 4 января'!$B378:$F378,CA$2:CA$6)-1</f>
        <v>4.1924155274513097E-3</v>
      </c>
      <c r="CC383" s="15" cm="1">
        <f t="array" aca="1" ref="CC383" ca="1">MMULT('Количество акций на 4 января'!$B378:$F378,CC$2:CC$6)/MMULT('Количество акций на 4 января'!$B378:$F378,CB$2:CB$6)-1</f>
        <v>9.281930589215559E-4</v>
      </c>
      <c r="CD383" s="15" cm="1">
        <f t="array" aca="1" ref="CD383" ca="1">MMULT('Количество акций на 4 января'!$B378:$F378,CD$2:CD$6)/MMULT('Количество акций на 4 января'!$B378:$F378,CC$2:CC$6)-1</f>
        <v>-1.0047413483306178E-3</v>
      </c>
      <c r="CE383" s="15" cm="1">
        <f t="array" aca="1" ref="CE383" ca="1">MMULT('Количество акций на 4 января'!$B378:$F378,CE$2:CE$6)/MMULT('Количество акций на 4 января'!$B378:$F378,CD$2:CD$6)-1</f>
        <v>-4.5884335322339265E-3</v>
      </c>
      <c r="CF383" s="15" cm="1">
        <f t="array" aca="1" ref="CF383" ca="1">MMULT('Количество акций на 4 января'!$B378:$F378,CF$2:CF$6)/MMULT('Количество акций на 4 января'!$B378:$F378,CE$2:CE$6)-1</f>
        <v>-5.5554678494588172E-3</v>
      </c>
      <c r="CG383" s="15" cm="1">
        <f t="array" aca="1" ref="CG383" ca="1">MMULT('Количество акций на 4 января'!$B378:$F378,CG$2:CG$6)/MMULT('Количество акций на 4 января'!$B378:$F378,CF$2:CF$6)-1</f>
        <v>1.8207889177681569E-2</v>
      </c>
      <c r="CH383" s="15" cm="1">
        <f t="array" aca="1" ref="CH383" ca="1">MMULT('Количество акций на 4 января'!$B378:$F378,CH$2:CH$6)/MMULT('Количество акций на 4 января'!$B378:$F378,CG$2:CG$6)-1</f>
        <v>1.5771039409410381E-2</v>
      </c>
      <c r="CI383" s="15" cm="1">
        <f t="array" aca="1" ref="CI383" ca="1">MMULT('Количество акций на 4 января'!$B378:$F378,CI$2:CI$6)/MMULT('Количество акций на 4 января'!$B378:$F378,CH$2:CH$6)-1</f>
        <v>1.4938531677464173E-2</v>
      </c>
      <c r="CJ383" s="15" cm="1">
        <f t="array" aca="1" ref="CJ383" ca="1">MMULT('Количество акций на 4 января'!$B378:$F378,CJ$2:CJ$6)/MMULT('Количество акций на 4 января'!$B378:$F378,CI$2:CI$6)-1</f>
        <v>1.7179568170155868E-4</v>
      </c>
      <c r="CK383" s="15" cm="1">
        <f t="array" aca="1" ref="CK383" ca="1">MMULT('Количество акций на 4 января'!$B378:$F378,CK$2:CK$6)/MMULT('Количество акций на 4 января'!$B378:$F378,CJ$2:CJ$6)-1</f>
        <v>2.3217531403698644E-3</v>
      </c>
      <c r="CL383" s="15" cm="1">
        <f t="array" aca="1" ref="CL383" ca="1">MMULT('Количество акций на 4 января'!$B378:$F378,CL$2:CL$6)/MMULT('Количество акций на 4 января'!$B378:$F378,CK$2:CK$6)-1</f>
        <v>-8.0139147187330284E-3</v>
      </c>
      <c r="CM383" s="15" cm="1">
        <f t="array" aca="1" ref="CM383" ca="1">MMULT('Количество акций на 4 января'!$B378:$F378,CM$2:CM$6)/MMULT('Количество акций на 4 января'!$B378:$F378,CL$2:CL$6)-1</f>
        <v>-7.5760812743286277E-4</v>
      </c>
      <c r="CN383" s="15" cm="1">
        <f t="array" aca="1" ref="CN383" ca="1">MMULT('Количество акций на 4 января'!$B378:$F378,CN$2:CN$6)/MMULT('Количество акций на 4 января'!$B378:$F378,CM$2:CM$6)-1</f>
        <v>1.0397232288892111E-2</v>
      </c>
      <c r="CO383" s="15" cm="1">
        <f t="array" aca="1" ref="CO383" ca="1">MMULT('Количество акций на 4 января'!$B378:$F378,CO$2:CO$6)/MMULT('Количество акций на 4 января'!$B378:$F378,CN$2:CN$6)-1</f>
        <v>3.5439991173862317E-3</v>
      </c>
      <c r="CP383" s="15" cm="1">
        <f t="array" aca="1" ref="CP383" ca="1">MMULT('Количество акций на 4 января'!$B378:$F378,CP$2:CP$6)/MMULT('Количество акций на 4 января'!$B378:$F378,CO$2:CO$6)-1</f>
        <v>7.9510088190686279E-3</v>
      </c>
      <c r="CQ383" s="15" cm="1">
        <f t="array" aca="1" ref="CQ383" ca="1">MMULT('Количество акций на 4 января'!$B378:$F378,CQ$2:CQ$6)/MMULT('Количество акций на 4 января'!$B378:$F378,CP$2:CP$6)-1</f>
        <v>2.2385965746108516E-2</v>
      </c>
      <c r="CR383" s="15" cm="1">
        <f t="array" aca="1" ref="CR383" ca="1">MMULT('Количество акций на 4 января'!$B378:$F378,CR$2:CR$6)/MMULT('Количество акций на 4 января'!$B378:$F378,CQ$2:CQ$6)-1</f>
        <v>-2.0673928448634693E-2</v>
      </c>
      <c r="CS383" s="15" cm="1">
        <f t="array" aca="1" ref="CS383" ca="1">MMULT('Количество акций на 4 января'!$B378:$F378,CS$2:CS$6)/MMULT('Количество акций на 4 января'!$B378:$F378,CR$2:CR$6)-1</f>
        <v>-8.981296216106105E-3</v>
      </c>
      <c r="CT383" s="15" cm="1">
        <f t="array" aca="1" ref="CT383" ca="1">MMULT('Количество акций на 4 января'!$B378:$F378,CT$2:CT$6)/MMULT('Количество акций на 4 января'!$B378:$F378,CS$2:CS$6)-1</f>
        <v>3.6238524345288958E-3</v>
      </c>
      <c r="CU383" s="15" cm="1">
        <f t="array" aca="1" ref="CU383" ca="1">MMULT('Количество акций на 4 января'!$B378:$F378,CU$2:CU$6)/MMULT('Количество акций на 4 января'!$B378:$F378,CT$2:CT$6)-1</f>
        <v>6.2548530219665999E-3</v>
      </c>
      <c r="CV383" s="15" cm="1">
        <f t="array" aca="1" ref="CV383" ca="1">MMULT('Количество акций на 4 января'!$B378:$F378,CV$2:CV$6)/MMULT('Количество акций на 4 января'!$B378:$F378,CU$2:CU$6)-1</f>
        <v>3.2992759335384036E-3</v>
      </c>
      <c r="CW383" s="15" cm="1">
        <f t="array" aca="1" ref="CW383" ca="1">MMULT('Количество акций на 4 января'!$B378:$F378,CW$2:CW$6)/MMULT('Количество акций на 4 января'!$B378:$F378,CV$2:CV$6)-1</f>
        <v>1.1150402546756588E-2</v>
      </c>
      <c r="CX383" s="15" cm="1">
        <f t="array" aca="1" ref="CX383" ca="1">MMULT('Количество акций на 4 января'!$B378:$F378,CX$2:CX$6)/MMULT('Количество акций на 4 января'!$B378:$F378,CW$2:CW$6)-1</f>
        <v>2.0547454232224815E-3</v>
      </c>
      <c r="CY383" s="15" cm="1">
        <f t="array" aca="1" ref="CY383" ca="1">MMULT('Количество акций на 4 января'!$B378:$F378,CY$2:CY$6)/MMULT('Количество акций на 4 января'!$B378:$F378,CX$2:CX$6)-1</f>
        <v>-4.5413098657730577E-3</v>
      </c>
      <c r="CZ383" s="15" cm="1">
        <f t="array" aca="1" ref="CZ383" ca="1">MMULT('Количество акций на 4 января'!$B378:$F378,CZ$2:CZ$6)/MMULT('Количество акций на 4 января'!$B378:$F378,CY$2:CY$6)-1</f>
        <v>-2.5497491760422264E-3</v>
      </c>
      <c r="DA383" s="15" cm="1">
        <f t="array" aca="1" ref="DA383" ca="1">MMULT('Количество акций на 4 января'!$B378:$F378,DA$2:DA$6)/MMULT('Количество акций на 4 января'!$B378:$F378,CZ$2:CZ$6)-1</f>
        <v>1.5556109537971263E-2</v>
      </c>
      <c r="DB383" s="15" cm="1">
        <f t="array" aca="1" ref="DB383" ca="1">MMULT('Количество акций на 4 января'!$B378:$F378,DB$2:DB$6)/MMULT('Количество акций на 4 января'!$B378:$F378,DA$2:DA$6)-1</f>
        <v>2.3545495401024796E-2</v>
      </c>
      <c r="DC383" s="15" cm="1">
        <f t="array" aca="1" ref="DC383" ca="1">MMULT('Количество акций на 4 января'!$B378:$F378,DC$2:DC$6)/MMULT('Количество акций на 4 января'!$B378:$F378,DB$2:DB$6)-1</f>
        <v>1.4010057372866314E-3</v>
      </c>
      <c r="DD383" s="15" cm="1">
        <f t="array" aca="1" ref="DD383" ca="1">MMULT('Количество акций на 4 января'!$B378:$F378,DD$2:DD$6)/MMULT('Количество акций на 4 января'!$B378:$F378,DC$2:DC$6)-1</f>
        <v>3.5623559139486005E-3</v>
      </c>
      <c r="DE383" s="15" cm="1">
        <f t="array" aca="1" ref="DE383" ca="1">MMULT('Количество акций на 4 января'!$B378:$F378,DE$2:DE$6)/MMULT('Количество акций на 4 января'!$B378:$F378,DD$2:DD$6)-1</f>
        <v>5.8420316585514609E-3</v>
      </c>
      <c r="DF383" s="15" cm="1">
        <f t="array" aca="1" ref="DF383" ca="1">MMULT('Количество акций на 4 января'!$B378:$F378,DF$2:DF$6)/MMULT('Количество акций на 4 января'!$B378:$F378,DE$2:DE$6)-1</f>
        <v>-3.4141849931061952E-3</v>
      </c>
      <c r="DG383" s="15" cm="1">
        <f t="array" aca="1" ref="DG383" ca="1">MMULT('Количество акций на 4 января'!$B378:$F378,DG$2:DG$6)/MMULT('Количество акций на 4 января'!$B378:$F378,DF$2:DF$6)-1</f>
        <v>5.5519059485458211E-3</v>
      </c>
      <c r="DH383" s="15" cm="1">
        <f t="array" aca="1" ref="DH383" ca="1">MMULT('Количество акций на 4 января'!$B378:$F378,DH$2:DH$6)/MMULT('Количество акций на 4 января'!$B378:$F378,DG$2:DG$6)-1</f>
        <v>-1.1625638997679877E-3</v>
      </c>
      <c r="DI383" s="15" cm="1">
        <f t="array" aca="1" ref="DI383" ca="1">MMULT('Количество акций на 4 января'!$B378:$F378,DI$2:DI$6)/MMULT('Количество акций на 4 января'!$B378:$F378,DH$2:DH$6)-1</f>
        <v>-1.0803927308183914E-3</v>
      </c>
      <c r="DJ383" s="15" cm="1">
        <f t="array" aca="1" ref="DJ383" ca="1">MMULT('Количество акций на 4 января'!$B378:$F378,DJ$2:DJ$6)/MMULT('Количество акций на 4 января'!$B378:$F378,DI$2:DI$6)-1</f>
        <v>5.0518446325060751E-3</v>
      </c>
      <c r="DK383" s="15" cm="1">
        <f t="array" aca="1" ref="DK383" ca="1">MMULT('Количество акций на 4 января'!$B378:$F378,DK$2:DK$6)/MMULT('Количество акций на 4 января'!$B378:$F378,DJ$2:DJ$6)-1</f>
        <v>-1.4229035540875956E-2</v>
      </c>
      <c r="DL383" s="15" cm="1">
        <f t="array" aca="1" ref="DL383" ca="1">MMULT('Количество акций на 4 января'!$B378:$F378,DL$2:DL$6)/MMULT('Количество акций на 4 января'!$B378:$F378,DK$2:DK$6)-1</f>
        <v>-5.4681422708546812E-4</v>
      </c>
      <c r="DM383" s="15" cm="1">
        <f t="array" aca="1" ref="DM383" ca="1">MMULT('Количество акций на 4 января'!$B378:$F378,DM$2:DM$6)/MMULT('Количество акций на 4 января'!$B378:$F378,DL$2:DL$6)-1</f>
        <v>2.6096797022021612E-3</v>
      </c>
      <c r="DN383" s="15" cm="1">
        <f t="array" aca="1" ref="DN383" ca="1">MMULT('Количество акций на 4 января'!$B378:$F378,DN$2:DN$6)/MMULT('Количество акций на 4 января'!$B378:$F378,DM$2:DM$6)-1</f>
        <v>-6.9718111435265184E-3</v>
      </c>
      <c r="DO383" s="15" cm="1">
        <f t="array" aca="1" ref="DO383" ca="1">MMULT('Количество акций на 4 января'!$B378:$F378,DO$2:DO$6)/MMULT('Количество акций на 4 января'!$B378:$F378,DN$2:DN$6)-1</f>
        <v>8.1555161756665662E-3</v>
      </c>
      <c r="DP383" s="15" cm="1">
        <f t="array" aca="1" ref="DP383" ca="1">MMULT('Количество акций на 4 января'!$B378:$F378,DP$2:DP$6)/MMULT('Количество акций на 4 января'!$B378:$F378,DO$2:DO$6)-1</f>
        <v>7.0143465222820556E-3</v>
      </c>
      <c r="DQ383" s="15" cm="1">
        <f t="array" aca="1" ref="DQ383" ca="1">MMULT('Количество акций на 4 января'!$B378:$F378,DQ$2:DQ$6)/MMULT('Количество акций на 4 января'!$B378:$F378,DP$2:DP$6)-1</f>
        <v>-1.5701908053631364E-3</v>
      </c>
      <c r="DR383" s="15" cm="1">
        <f t="array" aca="1" ref="DR383" ca="1">MMULT('Количество акций на 4 января'!$B378:$F378,DR$2:DR$6)/MMULT('Количество акций на 4 января'!$B378:$F378,DQ$2:DQ$6)-1</f>
        <v>-2.9238910255968698E-4</v>
      </c>
      <c r="DS383" s="15" cm="1">
        <f t="array" aca="1" ref="DS383" ca="1">MMULT('Количество акций на 4 января'!$B378:$F378,DS$2:DS$6)/MMULT('Количество акций на 4 января'!$B378:$F378,DR$2:DR$6)-1</f>
        <v>5.1486595193555029E-3</v>
      </c>
      <c r="DT383" s="15" cm="1">
        <f t="array" aca="1" ref="DT383" ca="1">MMULT('Количество акций на 4 января'!$B378:$F378,DT$2:DT$6)/MMULT('Количество акций на 4 января'!$B378:$F378,DS$2:DS$6)-1</f>
        <v>-2.7182012586487447E-3</v>
      </c>
      <c r="DU383" s="15" cm="1">
        <f t="array" aca="1" ref="DU383" ca="1">MMULT('Количество акций на 4 января'!$B378:$F378,DU$2:DU$6)/MMULT('Количество акций на 4 января'!$B378:$F378,DT$2:DT$6)-1</f>
        <v>-5.9524556352115177E-3</v>
      </c>
      <c r="DV383" s="15" cm="1">
        <f t="array" aca="1" ref="DV383" ca="1">MMULT('Количество акций на 4 января'!$B378:$F378,DV$2:DV$6)/MMULT('Количество акций на 4 января'!$B378:$F378,DU$2:DU$6)-1</f>
        <v>1.2342217101079855E-2</v>
      </c>
      <c r="DW383" s="24" cm="1">
        <f t="array" aca="1" ref="DW383" ca="1">MMULT('Количество акций на 4 января'!$B378:$F378,DW$2:DW$6)/MMULT('Количество акций на 4 января'!$B378:$F378,DV$2:DV$6)-1</f>
        <v>1.4713703424527491E-2</v>
      </c>
      <c r="DX383" s="28">
        <f t="shared" ca="1" si="11"/>
        <v>1.9283818763367871E-3</v>
      </c>
      <c r="DY383" s="28">
        <f t="shared" ca="1" si="10"/>
        <v>1.1810056312511037E-2</v>
      </c>
    </row>
    <row r="384" spans="1:129" x14ac:dyDescent="0.3">
      <c r="A384">
        <v>378</v>
      </c>
      <c r="C384" s="23" cm="1">
        <f t="array" aca="1" ref="C384" ca="1">MMULT('Количество акций на 4 января'!$B379:$F379,C$2:C$6)/MMULT('Количество акций на 4 января'!$B379:$F379,B$2:B$6)-1</f>
        <v>1.5865570113705374E-2</v>
      </c>
      <c r="D384" s="15" cm="1">
        <f t="array" aca="1" ref="D384" ca="1">MMULT('Количество акций на 4 января'!$B379:$F379,D$2:D$6)/MMULT('Количество акций на 4 января'!$B379:$F379,C$2:C$6)-1</f>
        <v>1.1871775804197515E-3</v>
      </c>
      <c r="E384" s="15" cm="1">
        <f t="array" aca="1" ref="E384" ca="1">MMULT('Количество акций на 4 января'!$B379:$F379,E$2:E$6)/MMULT('Количество акций на 4 января'!$B379:$F379,D$2:D$6)-1</f>
        <v>4.589806071514535E-2</v>
      </c>
      <c r="F384" s="15" cm="1">
        <f t="array" aca="1" ref="F384" ca="1">MMULT('Количество акций на 4 января'!$B379:$F379,F$2:F$6)/MMULT('Количество акций на 4 января'!$B379:$F379,E$2:E$6)-1</f>
        <v>5.9465674191094831E-3</v>
      </c>
      <c r="G384" s="15" cm="1">
        <f t="array" aca="1" ref="G384" ca="1">MMULT('Количество акций на 4 января'!$B379:$F379,G$2:G$6)/MMULT('Количество акций на 4 января'!$B379:$F379,F$2:F$6)-1</f>
        <v>3.8779133656992038E-3</v>
      </c>
      <c r="H384" s="15" cm="1">
        <f t="array" aca="1" ref="H384" ca="1">MMULT('Количество акций на 4 января'!$B379:$F379,H$2:H$6)/MMULT('Количество акций на 4 января'!$B379:$F379,G$2:G$6)-1</f>
        <v>-4.6504559393990563E-3</v>
      </c>
      <c r="I384" s="15" cm="1">
        <f t="array" aca="1" ref="I384" ca="1">MMULT('Количество акций на 4 января'!$B379:$F379,I$2:I$6)/MMULT('Количество акций на 4 января'!$B379:$F379,H$2:H$6)-1</f>
        <v>1.4325938746389877E-2</v>
      </c>
      <c r="J384" s="15" cm="1">
        <f t="array" aca="1" ref="J384" ca="1">MMULT('Количество акций на 4 января'!$B379:$F379,J$2:J$6)/MMULT('Количество акций на 4 января'!$B379:$F379,I$2:I$6)-1</f>
        <v>-1.4678612076680975E-2</v>
      </c>
      <c r="K384" s="15" cm="1">
        <f t="array" aca="1" ref="K384" ca="1">MMULT('Количество акций на 4 января'!$B379:$F379,K$2:K$6)/MMULT('Количество акций на 4 января'!$B379:$F379,J$2:J$6)-1</f>
        <v>2.2086608981293221E-3</v>
      </c>
      <c r="L384" s="15" cm="1">
        <f t="array" aca="1" ref="L384" ca="1">MMULT('Количество акций на 4 января'!$B379:$F379,L$2:L$6)/MMULT('Количество акций на 4 января'!$B379:$F379,K$2:K$6)-1</f>
        <v>-6.2692532498770381E-3</v>
      </c>
      <c r="M384" s="15" cm="1">
        <f t="array" aca="1" ref="M384" ca="1">MMULT('Количество акций на 4 января'!$B379:$F379,M$2:M$6)/MMULT('Количество акций на 4 января'!$B379:$F379,L$2:L$6)-1</f>
        <v>7.5695575365906098E-3</v>
      </c>
      <c r="N384" s="15" cm="1">
        <f t="array" aca="1" ref="N384" ca="1">MMULT('Количество акций на 4 января'!$B379:$F379,N$2:N$6)/MMULT('Количество акций на 4 января'!$B379:$F379,M$2:M$6)-1</f>
        <v>-1.9173269748233523E-2</v>
      </c>
      <c r="O384" s="15" cm="1">
        <f t="array" aca="1" ref="O384" ca="1">MMULT('Количество акций на 4 января'!$B379:$F379,O$2:O$6)/MMULT('Количество акций на 4 января'!$B379:$F379,N$2:N$6)-1</f>
        <v>-1.0348042150256198E-2</v>
      </c>
      <c r="P384" s="15" cm="1">
        <f t="array" aca="1" ref="P384" ca="1">MMULT('Количество акций на 4 января'!$B379:$F379,P$2:P$6)/MMULT('Количество акций на 4 января'!$B379:$F379,O$2:O$6)-1</f>
        <v>1.915774265726311E-3</v>
      </c>
      <c r="Q384" s="15" cm="1">
        <f t="array" aca="1" ref="Q384" ca="1">MMULT('Количество акций на 4 января'!$B379:$F379,Q$2:Q$6)/MMULT('Количество акций на 4 января'!$B379:$F379,P$2:P$6)-1</f>
        <v>-5.1479146239222784E-3</v>
      </c>
      <c r="R384" s="15" cm="1">
        <f t="array" aca="1" ref="R384" ca="1">MMULT('Количество акций на 4 января'!$B379:$F379,R$2:R$6)/MMULT('Количество акций на 4 января'!$B379:$F379,Q$2:Q$6)-1</f>
        <v>-1.4971346401638996E-2</v>
      </c>
      <c r="S384" s="15" cm="1">
        <f t="array" aca="1" ref="S384" ca="1">MMULT('Количество акций на 4 января'!$B379:$F379,S$2:S$6)/MMULT('Количество акций на 4 января'!$B379:$F379,R$2:R$6)-1</f>
        <v>6.6071733846722047E-3</v>
      </c>
      <c r="T384" s="15" cm="1">
        <f t="array" aca="1" ref="T384" ca="1">MMULT('Количество акций на 4 января'!$B379:$F379,T$2:T$6)/MMULT('Количество акций на 4 января'!$B379:$F379,S$2:S$6)-1</f>
        <v>-2.8119438787310935E-2</v>
      </c>
      <c r="U384" s="15" cm="1">
        <f t="array" aca="1" ref="U384" ca="1">MMULT('Количество акций на 4 января'!$B379:$F379,U$2:U$6)/MMULT('Количество акций на 4 января'!$B379:$F379,T$2:T$6)-1</f>
        <v>1.1734654181371873E-2</v>
      </c>
      <c r="V384" s="15" cm="1">
        <f t="array" aca="1" ref="V384" ca="1">MMULT('Количество акций на 4 января'!$B379:$F379,V$2:V$6)/MMULT('Количество акций на 4 января'!$B379:$F379,U$2:U$6)-1</f>
        <v>2.6228362792024562E-3</v>
      </c>
      <c r="W384" s="15" cm="1">
        <f t="array" aca="1" ref="W384" ca="1">MMULT('Количество акций на 4 января'!$B379:$F379,W$2:W$6)/MMULT('Количество акций на 4 января'!$B379:$F379,V$2:V$6)-1</f>
        <v>1.3790639495777857E-2</v>
      </c>
      <c r="X384" s="15" cm="1">
        <f t="array" aca="1" ref="X384" ca="1">MMULT('Количество акций на 4 января'!$B379:$F379,X$2:X$6)/MMULT('Количество акций на 4 января'!$B379:$F379,W$2:W$6)-1</f>
        <v>1.5088849320166631E-2</v>
      </c>
      <c r="Y384" s="15" cm="1">
        <f t="array" aca="1" ref="Y384" ca="1">MMULT('Количество акций на 4 января'!$B379:$F379,Y$2:Y$6)/MMULT('Количество акций на 4 января'!$B379:$F379,X$2:X$6)-1</f>
        <v>3.1174905933624153E-3</v>
      </c>
      <c r="Z384" s="15" cm="1">
        <f t="array" aca="1" ref="Z384" ca="1">MMULT('Количество акций на 4 января'!$B379:$F379,Z$2:Z$6)/MMULT('Количество акций на 4 января'!$B379:$F379,Y$2:Y$6)-1</f>
        <v>1.6946731205422561E-2</v>
      </c>
      <c r="AA384" s="15" cm="1">
        <f t="array" aca="1" ref="AA384" ca="1">MMULT('Количество акций на 4 января'!$B379:$F379,AA$2:AA$6)/MMULT('Количество акций на 4 января'!$B379:$F379,Z$2:Z$6)-1</f>
        <v>-8.6079336591975419E-3</v>
      </c>
      <c r="AB384" s="15" cm="1">
        <f t="array" aca="1" ref="AB384" ca="1">MMULT('Количество акций на 4 января'!$B379:$F379,AB$2:AB$6)/MMULT('Количество акций на 4 января'!$B379:$F379,AA$2:AA$6)-1</f>
        <v>-1.5060887186257754E-2</v>
      </c>
      <c r="AC384" s="15" cm="1">
        <f t="array" aca="1" ref="AC384" ca="1">MMULT('Количество акций на 4 января'!$B379:$F379,AC$2:AC$6)/MMULT('Количество акций на 4 января'!$B379:$F379,AB$2:AB$6)-1</f>
        <v>-1.67832767291487E-3</v>
      </c>
      <c r="AD384" s="15" cm="1">
        <f t="array" aca="1" ref="AD384" ca="1">MMULT('Количество акций на 4 января'!$B379:$F379,AD$2:AD$6)/MMULT('Количество акций на 4 января'!$B379:$F379,AC$2:AC$6)-1</f>
        <v>1.4858080181773481E-2</v>
      </c>
      <c r="AE384" s="15" cm="1">
        <f t="array" aca="1" ref="AE384" ca="1">MMULT('Количество акций на 4 января'!$B379:$F379,AE$2:AE$6)/MMULT('Количество акций на 4 января'!$B379:$F379,AD$2:AD$6)-1</f>
        <v>2.0648063536729877E-2</v>
      </c>
      <c r="AF384" s="15" cm="1">
        <f t="array" aca="1" ref="AF384" ca="1">MMULT('Количество акций на 4 января'!$B379:$F379,AF$2:AF$6)/MMULT('Количество акций на 4 января'!$B379:$F379,AE$2:AE$6)-1</f>
        <v>2.8943049950824751E-3</v>
      </c>
      <c r="AG384" s="15" cm="1">
        <f t="array" aca="1" ref="AG384" ca="1">MMULT('Количество акций на 4 января'!$B379:$F379,AG$2:AG$6)/MMULT('Количество акций на 4 января'!$B379:$F379,AF$2:AF$6)-1</f>
        <v>-7.629215693954694E-3</v>
      </c>
      <c r="AH384" s="15" cm="1">
        <f t="array" aca="1" ref="AH384" ca="1">MMULT('Количество акций на 4 января'!$B379:$F379,AH$2:AH$6)/MMULT('Количество акций на 4 января'!$B379:$F379,AG$2:AG$6)-1</f>
        <v>-1.4167955244743458E-2</v>
      </c>
      <c r="AI384" s="15" cm="1">
        <f t="array" aca="1" ref="AI384" ca="1">MMULT('Количество акций на 4 января'!$B379:$F379,AI$2:AI$6)/MMULT('Количество акций на 4 января'!$B379:$F379,AH$2:AH$6)-1</f>
        <v>1.7969961780565535E-2</v>
      </c>
      <c r="AJ384" s="15" cm="1">
        <f t="array" aca="1" ref="AJ384" ca="1">MMULT('Количество акций на 4 января'!$B379:$F379,AJ$2:AJ$6)/MMULT('Количество акций на 4 января'!$B379:$F379,AI$2:AI$6)-1</f>
        <v>-9.8077504180013042E-3</v>
      </c>
      <c r="AK384" s="15" cm="1">
        <f t="array" aca="1" ref="AK384" ca="1">MMULT('Количество акций на 4 января'!$B379:$F379,AK$2:AK$6)/MMULT('Количество акций на 4 января'!$B379:$F379,AJ$2:AJ$6)-1</f>
        <v>-1.0259405961068335E-3</v>
      </c>
      <c r="AL384" s="15" cm="1">
        <f t="array" aca="1" ref="AL384" ca="1">MMULT('Количество акций на 4 января'!$B379:$F379,AL$2:AL$6)/MMULT('Количество акций на 4 января'!$B379:$F379,AK$2:AK$6)-1</f>
        <v>-1.6057921702655187E-2</v>
      </c>
      <c r="AM384" s="15" cm="1">
        <f t="array" aca="1" ref="AM384" ca="1">MMULT('Количество акций на 4 января'!$B379:$F379,AM$2:AM$6)/MMULT('Количество акций на 4 января'!$B379:$F379,AL$2:AL$6)-1</f>
        <v>-1.8232198887437323E-2</v>
      </c>
      <c r="AN384" s="15" cm="1">
        <f t="array" aca="1" ref="AN384" ca="1">MMULT('Количество акций на 4 января'!$B379:$F379,AN$2:AN$6)/MMULT('Количество акций на 4 января'!$B379:$F379,AM$2:AM$6)-1</f>
        <v>-1.169933830566916E-2</v>
      </c>
      <c r="AO384" s="15" cm="1">
        <f t="array" aca="1" ref="AO384" ca="1">MMULT('Количество акций на 4 января'!$B379:$F379,AO$2:AO$6)/MMULT('Количество акций на 4 января'!$B379:$F379,AN$2:AN$6)-1</f>
        <v>1.7888313096728004E-2</v>
      </c>
      <c r="AP384" s="15" cm="1">
        <f t="array" aca="1" ref="AP384" ca="1">MMULT('Количество акций на 4 января'!$B379:$F379,AP$2:AP$6)/MMULT('Количество акций на 4 января'!$B379:$F379,AO$2:AO$6)-1</f>
        <v>1.8782297292159189E-3</v>
      </c>
      <c r="AQ384" s="15" cm="1">
        <f t="array" aca="1" ref="AQ384" ca="1">MMULT('Количество акций на 4 января'!$B379:$F379,AQ$2:AQ$6)/MMULT('Количество акций на 4 января'!$B379:$F379,AP$2:AP$6)-1</f>
        <v>-3.8675178514389064E-3</v>
      </c>
      <c r="AR384" s="15" cm="1">
        <f t="array" aca="1" ref="AR384" ca="1">MMULT('Количество акций на 4 января'!$B379:$F379,AR$2:AR$6)/MMULT('Количество акций на 4 января'!$B379:$F379,AQ$2:AQ$6)-1</f>
        <v>-9.621301333400778E-3</v>
      </c>
      <c r="AS384" s="15" cm="1">
        <f t="array" aca="1" ref="AS384" ca="1">MMULT('Количество акций на 4 января'!$B379:$F379,AS$2:AS$6)/MMULT('Количество акций на 4 января'!$B379:$F379,AR$2:AR$6)-1</f>
        <v>3.0334889579801461E-2</v>
      </c>
      <c r="AT384" s="15" cm="1">
        <f t="array" aca="1" ref="AT384" ca="1">MMULT('Количество акций на 4 января'!$B379:$F379,AT$2:AT$6)/MMULT('Количество акций на 4 января'!$B379:$F379,AS$2:AS$6)-1</f>
        <v>2.047565466656498E-2</v>
      </c>
      <c r="AU384" s="15" cm="1">
        <f t="array" aca="1" ref="AU384" ca="1">MMULT('Количество акций на 4 января'!$B379:$F379,AU$2:AU$6)/MMULT('Количество акций на 4 января'!$B379:$F379,AT$2:AT$6)-1</f>
        <v>-6.7972458626788246E-3</v>
      </c>
      <c r="AV384" s="15" cm="1">
        <f t="array" aca="1" ref="AV384" ca="1">MMULT('Количество акций на 4 января'!$B379:$F379,AV$2:AV$6)/MMULT('Количество акций на 4 января'!$B379:$F379,AU$2:AU$6)-1</f>
        <v>1.2746410267024499E-2</v>
      </c>
      <c r="AW384" s="15" cm="1">
        <f t="array" aca="1" ref="AW384" ca="1">MMULT('Количество акций на 4 января'!$B379:$F379,AW$2:AW$6)/MMULT('Количество акций на 4 января'!$B379:$F379,AV$2:AV$6)-1</f>
        <v>5.3252045249883029E-3</v>
      </c>
      <c r="AX384" s="15" cm="1">
        <f t="array" aca="1" ref="AX384" ca="1">MMULT('Количество акций на 4 января'!$B379:$F379,AX$2:AX$6)/MMULT('Количество акций на 4 января'!$B379:$F379,AW$2:AW$6)-1</f>
        <v>1.7972614710889179E-2</v>
      </c>
      <c r="AY384" s="15" cm="1">
        <f t="array" aca="1" ref="AY384" ca="1">MMULT('Количество акций на 4 января'!$B379:$F379,AY$2:AY$6)/MMULT('Количество акций на 4 января'!$B379:$F379,AX$2:AX$6)-1</f>
        <v>-1.7978007090510228E-2</v>
      </c>
      <c r="AZ384" s="15" cm="1">
        <f t="array" aca="1" ref="AZ384" ca="1">MMULT('Количество акций на 4 января'!$B379:$F379,AZ$2:AZ$6)/MMULT('Количество акций на 4 января'!$B379:$F379,AY$2:AY$6)-1</f>
        <v>-1.3790772733996093E-2</v>
      </c>
      <c r="BA384" s="15" cm="1">
        <f t="array" aca="1" ref="BA384" ca="1">MMULT('Количество акций на 4 января'!$B379:$F379,BA$2:BA$6)/MMULT('Количество акций на 4 января'!$B379:$F379,AZ$2:AZ$6)-1</f>
        <v>-2.4949511417370895E-2</v>
      </c>
      <c r="BB384" s="15" cm="1">
        <f t="array" aca="1" ref="BB384" ca="1">MMULT('Количество акций на 4 января'!$B379:$F379,BB$2:BB$6)/MMULT('Количество акций на 4 января'!$B379:$F379,BA$2:BA$6)-1</f>
        <v>5.4012997687504782E-3</v>
      </c>
      <c r="BC384" s="15" cm="1">
        <f t="array" aca="1" ref="BC384" ca="1">MMULT('Количество акций на 4 января'!$B379:$F379,BC$2:BC$6)/MMULT('Количество акций на 4 января'!$B379:$F379,BB$2:BB$6)-1</f>
        <v>-3.5148113449888774E-3</v>
      </c>
      <c r="BD384" s="15" cm="1">
        <f t="array" aca="1" ref="BD384" ca="1">MMULT('Количество акций на 4 января'!$B379:$F379,BD$2:BD$6)/MMULT('Количество акций на 4 января'!$B379:$F379,BC$2:BC$6)-1</f>
        <v>-1.4436050194212235E-2</v>
      </c>
      <c r="BE384" s="15" cm="1">
        <f t="array" aca="1" ref="BE384" ca="1">MMULT('Количество акций на 4 января'!$B379:$F379,BE$2:BE$6)/MMULT('Количество акций на 4 января'!$B379:$F379,BD$2:BD$6)-1</f>
        <v>3.6456928223285168E-3</v>
      </c>
      <c r="BF384" s="15" cm="1">
        <f t="array" aca="1" ref="BF384" ca="1">MMULT('Количество акций на 4 января'!$B379:$F379,BF$2:BF$6)/MMULT('Количество акций на 4 января'!$B379:$F379,BE$2:BE$6)-1</f>
        <v>2.8856023307652912E-3</v>
      </c>
      <c r="BG384" s="15" cm="1">
        <f t="array" aca="1" ref="BG384" ca="1">MMULT('Количество акций на 4 января'!$B379:$F379,BG$2:BG$6)/MMULT('Количество акций на 4 января'!$B379:$F379,BF$2:BF$6)-1</f>
        <v>1.9761239191582236E-2</v>
      </c>
      <c r="BH384" s="15" cm="1">
        <f t="array" aca="1" ref="BH384" ca="1">MMULT('Количество акций на 4 января'!$B379:$F379,BH$2:BH$6)/MMULT('Количество акций на 4 января'!$B379:$F379,BG$2:BG$6)-1</f>
        <v>9.5284533369348612E-3</v>
      </c>
      <c r="BI384" s="15" cm="1">
        <f t="array" aca="1" ref="BI384" ca="1">MMULT('Количество акций на 4 января'!$B379:$F379,BI$2:BI$6)/MMULT('Количество акций на 4 января'!$B379:$F379,BH$2:BH$6)-1</f>
        <v>-8.9645348819057391E-3</v>
      </c>
      <c r="BJ384" s="15" cm="1">
        <f t="array" aca="1" ref="BJ384" ca="1">MMULT('Количество акций на 4 января'!$B379:$F379,BJ$2:BJ$6)/MMULT('Количество акций на 4 января'!$B379:$F379,BI$2:BI$6)-1</f>
        <v>4.7660869696994901E-3</v>
      </c>
      <c r="BK384" s="15" cm="1">
        <f t="array" aca="1" ref="BK384" ca="1">MMULT('Количество акций на 4 января'!$B379:$F379,BK$2:BK$6)/MMULT('Количество акций на 4 января'!$B379:$F379,BJ$2:BJ$6)-1</f>
        <v>-4.5318289632501063E-4</v>
      </c>
      <c r="BL384" s="15" cm="1">
        <f t="array" aca="1" ref="BL384" ca="1">MMULT('Количество акций на 4 января'!$B379:$F379,BL$2:BL$6)/MMULT('Количество акций на 4 января'!$B379:$F379,BK$2:BK$6)-1</f>
        <v>4.0343710511339115E-3</v>
      </c>
      <c r="BM384" s="15" cm="1">
        <f t="array" aca="1" ref="BM384" ca="1">MMULT('Количество акций на 4 января'!$B379:$F379,BM$2:BM$6)/MMULT('Количество акций на 4 января'!$B379:$F379,BL$2:BL$6)-1</f>
        <v>-1.2713356448360691E-2</v>
      </c>
      <c r="BN384" s="15" cm="1">
        <f t="array" aca="1" ref="BN384" ca="1">MMULT('Количество акций на 4 января'!$B379:$F379,BN$2:BN$6)/MMULT('Количество акций на 4 января'!$B379:$F379,BM$2:BM$6)-1</f>
        <v>-1.5365797747184606E-2</v>
      </c>
      <c r="BO384" s="15" cm="1">
        <f t="array" aca="1" ref="BO384" ca="1">MMULT('Количество акций на 4 января'!$B379:$F379,BO$2:BO$6)/MMULT('Количество акций на 4 января'!$B379:$F379,BN$2:BN$6)-1</f>
        <v>1.0870911361345215E-2</v>
      </c>
      <c r="BP384" s="15" cm="1">
        <f t="array" aca="1" ref="BP384" ca="1">MMULT('Количество акций на 4 января'!$B379:$F379,BP$2:BP$6)/MMULT('Количество акций на 4 января'!$B379:$F379,BO$2:BO$6)-1</f>
        <v>3.2377185053382718E-3</v>
      </c>
      <c r="BQ384" s="15" cm="1">
        <f t="array" aca="1" ref="BQ384" ca="1">MMULT('Количество акций на 4 января'!$B379:$F379,BQ$2:BQ$6)/MMULT('Количество акций на 4 января'!$B379:$F379,BP$2:BP$6)-1</f>
        <v>-4.279018121539746E-3</v>
      </c>
      <c r="BR384" s="15" cm="1">
        <f t="array" aca="1" ref="BR384" ca="1">MMULT('Количество акций на 4 января'!$B379:$F379,BR$2:BR$6)/MMULT('Количество акций на 4 января'!$B379:$F379,BQ$2:BQ$6)-1</f>
        <v>1.3597649016093172E-2</v>
      </c>
      <c r="BS384" s="15" cm="1">
        <f t="array" aca="1" ref="BS384" ca="1">MMULT('Количество акций на 4 января'!$B379:$F379,BS$2:BS$6)/MMULT('Количество акций на 4 января'!$B379:$F379,BR$2:BR$6)-1</f>
        <v>1.158964969735643E-2</v>
      </c>
      <c r="BT384" s="15" cm="1">
        <f t="array" aca="1" ref="BT384" ca="1">MMULT('Количество акций на 4 января'!$B379:$F379,BT$2:BT$6)/MMULT('Количество акций на 4 января'!$B379:$F379,BS$2:BS$6)-1</f>
        <v>1.2214524879555322E-2</v>
      </c>
      <c r="BU384" s="15" cm="1">
        <f t="array" aca="1" ref="BU384" ca="1">MMULT('Количество акций на 4 января'!$B379:$F379,BU$2:BU$6)/MMULT('Количество акций на 4 января'!$B379:$F379,BT$2:BT$6)-1</f>
        <v>-3.7492134640285668E-3</v>
      </c>
      <c r="BV384" s="15" cm="1">
        <f t="array" aca="1" ref="BV384" ca="1">MMULT('Количество акций на 4 января'!$B379:$F379,BV$2:BV$6)/MMULT('Количество акций на 4 января'!$B379:$F379,BU$2:BU$6)-1</f>
        <v>6.6664926023316529E-3</v>
      </c>
      <c r="BW384" s="15" cm="1">
        <f t="array" aca="1" ref="BW384" ca="1">MMULT('Количество акций на 4 января'!$B379:$F379,BW$2:BW$6)/MMULT('Количество акций на 4 января'!$B379:$F379,BV$2:BV$6)-1</f>
        <v>-1.2103101674297068E-2</v>
      </c>
      <c r="BX384" s="15" cm="1">
        <f t="array" aca="1" ref="BX384" ca="1">MMULT('Количество акций на 4 января'!$B379:$F379,BX$2:BX$6)/MMULT('Количество акций на 4 января'!$B379:$F379,BW$2:BW$6)-1</f>
        <v>-7.3732893253231069E-3</v>
      </c>
      <c r="BY384" s="15" cm="1">
        <f t="array" aca="1" ref="BY384" ca="1">MMULT('Количество акций на 4 января'!$B379:$F379,BY$2:BY$6)/MMULT('Количество акций на 4 января'!$B379:$F379,BX$2:BX$6)-1</f>
        <v>4.2040126113069842E-3</v>
      </c>
      <c r="BZ384" s="15" cm="1">
        <f t="array" aca="1" ref="BZ384" ca="1">MMULT('Количество акций на 4 января'!$B379:$F379,BZ$2:BZ$6)/MMULT('Количество акций на 4 января'!$B379:$F379,BY$2:BY$6)-1</f>
        <v>7.0189288155593221E-3</v>
      </c>
      <c r="CA384" s="15" cm="1">
        <f t="array" aca="1" ref="CA384" ca="1">MMULT('Количество акций на 4 января'!$B379:$F379,CA$2:CA$6)/MMULT('Количество акций на 4 января'!$B379:$F379,BZ$2:BZ$6)-1</f>
        <v>2.8735785014681881E-3</v>
      </c>
      <c r="CB384" s="15" cm="1">
        <f t="array" aca="1" ref="CB384" ca="1">MMULT('Количество акций на 4 января'!$B379:$F379,CB$2:CB$6)/MMULT('Количество акций на 4 января'!$B379:$F379,CA$2:CA$6)-1</f>
        <v>6.7112661829611397E-3</v>
      </c>
      <c r="CC384" s="15" cm="1">
        <f t="array" aca="1" ref="CC384" ca="1">MMULT('Количество акций на 4 января'!$B379:$F379,CC$2:CC$6)/MMULT('Количество акций на 4 января'!$B379:$F379,CB$2:CB$6)-1</f>
        <v>2.1153899708414858E-3</v>
      </c>
      <c r="CD384" s="15" cm="1">
        <f t="array" aca="1" ref="CD384" ca="1">MMULT('Количество акций на 4 января'!$B379:$F379,CD$2:CD$6)/MMULT('Количество акций на 4 января'!$B379:$F379,CC$2:CC$6)-1</f>
        <v>-3.8025105392920366E-3</v>
      </c>
      <c r="CE384" s="15" cm="1">
        <f t="array" aca="1" ref="CE384" ca="1">MMULT('Количество акций на 4 января'!$B379:$F379,CE$2:CE$6)/MMULT('Количество акций на 4 января'!$B379:$F379,CD$2:CD$6)-1</f>
        <v>-3.9564957816999868E-3</v>
      </c>
      <c r="CF384" s="15" cm="1">
        <f t="array" aca="1" ref="CF384" ca="1">MMULT('Количество акций на 4 января'!$B379:$F379,CF$2:CF$6)/MMULT('Количество акций на 4 января'!$B379:$F379,CE$2:CE$6)-1</f>
        <v>-7.7759344060527313E-3</v>
      </c>
      <c r="CG384" s="15" cm="1">
        <f t="array" aca="1" ref="CG384" ca="1">MMULT('Количество акций на 4 января'!$B379:$F379,CG$2:CG$6)/MMULT('Количество акций на 4 января'!$B379:$F379,CF$2:CF$6)-1</f>
        <v>1.7761332638923655E-2</v>
      </c>
      <c r="CH384" s="15" cm="1">
        <f t="array" aca="1" ref="CH384" ca="1">MMULT('Количество акций на 4 января'!$B379:$F379,CH$2:CH$6)/MMULT('Количество акций на 4 января'!$B379:$F379,CG$2:CG$6)-1</f>
        <v>1.5690088119191703E-2</v>
      </c>
      <c r="CI384" s="15" cm="1">
        <f t="array" aca="1" ref="CI384" ca="1">MMULT('Количество акций на 4 января'!$B379:$F379,CI$2:CI$6)/MMULT('Количество акций на 4 января'!$B379:$F379,CH$2:CH$6)-1</f>
        <v>1.297590817449179E-2</v>
      </c>
      <c r="CJ384" s="15" cm="1">
        <f t="array" aca="1" ref="CJ384" ca="1">MMULT('Количество акций на 4 января'!$B379:$F379,CJ$2:CJ$6)/MMULT('Количество акций на 4 января'!$B379:$F379,CI$2:CI$6)-1</f>
        <v>4.946522129818387E-4</v>
      </c>
      <c r="CK384" s="15" cm="1">
        <f t="array" aca="1" ref="CK384" ca="1">MMULT('Количество акций на 4 января'!$B379:$F379,CK$2:CK$6)/MMULT('Количество акций на 4 января'!$B379:$F379,CJ$2:CJ$6)-1</f>
        <v>2.6465672570954446E-3</v>
      </c>
      <c r="CL384" s="15" cm="1">
        <f t="array" aca="1" ref="CL384" ca="1">MMULT('Количество акций на 4 января'!$B379:$F379,CL$2:CL$6)/MMULT('Количество акций на 4 января'!$B379:$F379,CK$2:CK$6)-1</f>
        <v>-4.353471687943089E-3</v>
      </c>
      <c r="CM384" s="15" cm="1">
        <f t="array" aca="1" ref="CM384" ca="1">MMULT('Количество акций на 4 января'!$B379:$F379,CM$2:CM$6)/MMULT('Количество акций на 4 января'!$B379:$F379,CL$2:CL$6)-1</f>
        <v>-4.5474434265380115E-4</v>
      </c>
      <c r="CN384" s="15" cm="1">
        <f t="array" aca="1" ref="CN384" ca="1">MMULT('Количество акций на 4 января'!$B379:$F379,CN$2:CN$6)/MMULT('Количество акций на 4 января'!$B379:$F379,CM$2:CM$6)-1</f>
        <v>9.5740856089638893E-3</v>
      </c>
      <c r="CO384" s="15" cm="1">
        <f t="array" aca="1" ref="CO384" ca="1">MMULT('Количество акций на 4 января'!$B379:$F379,CO$2:CO$6)/MMULT('Количество акций на 4 января'!$B379:$F379,CN$2:CN$6)-1</f>
        <v>4.0303792559428508E-3</v>
      </c>
      <c r="CP384" s="15" cm="1">
        <f t="array" aca="1" ref="CP384" ca="1">MMULT('Количество акций на 4 января'!$B379:$F379,CP$2:CP$6)/MMULT('Количество акций на 4 января'!$B379:$F379,CO$2:CO$6)-1</f>
        <v>8.9744150254171817E-3</v>
      </c>
      <c r="CQ384" s="15" cm="1">
        <f t="array" aca="1" ref="CQ384" ca="1">MMULT('Количество акций на 4 января'!$B379:$F379,CQ$2:CQ$6)/MMULT('Количество акций на 4 января'!$B379:$F379,CP$2:CP$6)-1</f>
        <v>2.0080370761524025E-2</v>
      </c>
      <c r="CR384" s="15" cm="1">
        <f t="array" aca="1" ref="CR384" ca="1">MMULT('Количество акций на 4 января'!$B379:$F379,CR$2:CR$6)/MMULT('Количество акций на 4 января'!$B379:$F379,CQ$2:CQ$6)-1</f>
        <v>-1.9036597461183358E-2</v>
      </c>
      <c r="CS384" s="15" cm="1">
        <f t="array" aca="1" ref="CS384" ca="1">MMULT('Количество акций на 4 января'!$B379:$F379,CS$2:CS$6)/MMULT('Количество акций на 4 января'!$B379:$F379,CR$2:CR$6)-1</f>
        <v>-7.4865524954700335E-3</v>
      </c>
      <c r="CT384" s="15" cm="1">
        <f t="array" aca="1" ref="CT384" ca="1">MMULT('Количество акций на 4 января'!$B379:$F379,CT$2:CT$6)/MMULT('Количество акций на 4 января'!$B379:$F379,CS$2:CS$6)-1</f>
        <v>2.6188682600181146E-3</v>
      </c>
      <c r="CU384" s="15" cm="1">
        <f t="array" aca="1" ref="CU384" ca="1">MMULT('Количество акций на 4 января'!$B379:$F379,CU$2:CU$6)/MMULT('Количество акций на 4 января'!$B379:$F379,CT$2:CT$6)-1</f>
        <v>5.8635833833584616E-3</v>
      </c>
      <c r="CV384" s="15" cm="1">
        <f t="array" aca="1" ref="CV384" ca="1">MMULT('Количество акций на 4 января'!$B379:$F379,CV$2:CV$6)/MMULT('Количество акций на 4 января'!$B379:$F379,CU$2:CU$6)-1</f>
        <v>8.2737481198491558E-4</v>
      </c>
      <c r="CW384" s="15" cm="1">
        <f t="array" aca="1" ref="CW384" ca="1">MMULT('Количество акций на 4 января'!$B379:$F379,CW$2:CW$6)/MMULT('Количество акций на 4 января'!$B379:$F379,CV$2:CV$6)-1</f>
        <v>1.0654020323736635E-2</v>
      </c>
      <c r="CX384" s="15" cm="1">
        <f t="array" aca="1" ref="CX384" ca="1">MMULT('Количество акций на 4 января'!$B379:$F379,CX$2:CX$6)/MMULT('Количество акций на 4 января'!$B379:$F379,CW$2:CW$6)-1</f>
        <v>1.2633413831233398E-3</v>
      </c>
      <c r="CY384" s="15" cm="1">
        <f t="array" aca="1" ref="CY384" ca="1">MMULT('Количество акций на 4 января'!$B379:$F379,CY$2:CY$6)/MMULT('Количество акций на 4 января'!$B379:$F379,CX$2:CX$6)-1</f>
        <v>-3.7457270448033597E-3</v>
      </c>
      <c r="CZ384" s="15" cm="1">
        <f t="array" aca="1" ref="CZ384" ca="1">MMULT('Количество акций на 4 января'!$B379:$F379,CZ$2:CZ$6)/MMULT('Количество акций на 4 января'!$B379:$F379,CY$2:CY$6)-1</f>
        <v>-5.2648480417921695E-3</v>
      </c>
      <c r="DA384" s="15" cm="1">
        <f t="array" aca="1" ref="DA384" ca="1">MMULT('Количество акций на 4 января'!$B379:$F379,DA$2:DA$6)/MMULT('Количество акций на 4 января'!$B379:$F379,CZ$2:CZ$6)-1</f>
        <v>1.5814414448540148E-2</v>
      </c>
      <c r="DB384" s="15" cm="1">
        <f t="array" aca="1" ref="DB384" ca="1">MMULT('Количество акций на 4 января'!$B379:$F379,DB$2:DB$6)/MMULT('Количество акций на 4 января'!$B379:$F379,DA$2:DA$6)-1</f>
        <v>2.1754980744578045E-2</v>
      </c>
      <c r="DC384" s="15" cm="1">
        <f t="array" aca="1" ref="DC384" ca="1">MMULT('Количество акций на 4 января'!$B379:$F379,DC$2:DC$6)/MMULT('Количество акций на 4 января'!$B379:$F379,DB$2:DB$6)-1</f>
        <v>4.5071131254026398E-4</v>
      </c>
      <c r="DD384" s="15" cm="1">
        <f t="array" aca="1" ref="DD384" ca="1">MMULT('Количество акций на 4 января'!$B379:$F379,DD$2:DD$6)/MMULT('Количество акций на 4 января'!$B379:$F379,DC$2:DC$6)-1</f>
        <v>2.5468335978533485E-3</v>
      </c>
      <c r="DE384" s="15" cm="1">
        <f t="array" aca="1" ref="DE384" ca="1">MMULT('Количество акций на 4 января'!$B379:$F379,DE$2:DE$6)/MMULT('Количество акций на 4 января'!$B379:$F379,DD$2:DD$6)-1</f>
        <v>4.0002889655703644E-3</v>
      </c>
      <c r="DF384" s="15" cm="1">
        <f t="array" aca="1" ref="DF384" ca="1">MMULT('Количество акций на 4 января'!$B379:$F379,DF$2:DF$6)/MMULT('Количество акций на 4 января'!$B379:$F379,DE$2:DE$6)-1</f>
        <v>-3.617663504034585E-3</v>
      </c>
      <c r="DG384" s="15" cm="1">
        <f t="array" aca="1" ref="DG384" ca="1">MMULT('Количество акций на 4 января'!$B379:$F379,DG$2:DG$6)/MMULT('Количество акций на 4 января'!$B379:$F379,DF$2:DF$6)-1</f>
        <v>7.9222075937339653E-3</v>
      </c>
      <c r="DH384" s="15" cm="1">
        <f t="array" aca="1" ref="DH384" ca="1">MMULT('Количество акций на 4 января'!$B379:$F379,DH$2:DH$6)/MMULT('Количество акций на 4 января'!$B379:$F379,DG$2:DG$6)-1</f>
        <v>-2.3823453351554669E-3</v>
      </c>
      <c r="DI384" s="15" cm="1">
        <f t="array" aca="1" ref="DI384" ca="1">MMULT('Количество акций на 4 января'!$B379:$F379,DI$2:DI$6)/MMULT('Количество акций на 4 января'!$B379:$F379,DH$2:DH$6)-1</f>
        <v>-6.5025247401451214E-4</v>
      </c>
      <c r="DJ384" s="15" cm="1">
        <f t="array" aca="1" ref="DJ384" ca="1">MMULT('Количество акций на 4 января'!$B379:$F379,DJ$2:DJ$6)/MMULT('Количество акций на 4 января'!$B379:$F379,DI$2:DI$6)-1</f>
        <v>4.2392923778380442E-3</v>
      </c>
      <c r="DK384" s="15" cm="1">
        <f t="array" aca="1" ref="DK384" ca="1">MMULT('Количество акций на 4 января'!$B379:$F379,DK$2:DK$6)/MMULT('Количество акций на 4 января'!$B379:$F379,DJ$2:DJ$6)-1</f>
        <v>-1.4356074339583857E-2</v>
      </c>
      <c r="DL384" s="15" cm="1">
        <f t="array" aca="1" ref="DL384" ca="1">MMULT('Количество акций на 4 января'!$B379:$F379,DL$2:DL$6)/MMULT('Количество акций на 4 января'!$B379:$F379,DK$2:DK$6)-1</f>
        <v>-2.3591977609342951E-3</v>
      </c>
      <c r="DM384" s="15" cm="1">
        <f t="array" aca="1" ref="DM384" ca="1">MMULT('Количество акций на 4 января'!$B379:$F379,DM$2:DM$6)/MMULT('Количество акций на 4 января'!$B379:$F379,DL$2:DL$6)-1</f>
        <v>-7.3949502269299305E-4</v>
      </c>
      <c r="DN384" s="15" cm="1">
        <f t="array" aca="1" ref="DN384" ca="1">MMULT('Количество акций на 4 января'!$B379:$F379,DN$2:DN$6)/MMULT('Количество акций на 4 января'!$B379:$F379,DM$2:DM$6)-1</f>
        <v>-4.765874430570971E-3</v>
      </c>
      <c r="DO384" s="15" cm="1">
        <f t="array" aca="1" ref="DO384" ca="1">MMULT('Количество акций на 4 января'!$B379:$F379,DO$2:DO$6)/MMULT('Количество акций на 4 января'!$B379:$F379,DN$2:DN$6)-1</f>
        <v>8.5184206261028628E-3</v>
      </c>
      <c r="DP384" s="15" cm="1">
        <f t="array" aca="1" ref="DP384" ca="1">MMULT('Количество акций на 4 января'!$B379:$F379,DP$2:DP$6)/MMULT('Количество акций на 4 января'!$B379:$F379,DO$2:DO$6)-1</f>
        <v>5.7179081689655575E-3</v>
      </c>
      <c r="DQ384" s="15" cm="1">
        <f t="array" aca="1" ref="DQ384" ca="1">MMULT('Количество акций на 4 января'!$B379:$F379,DQ$2:DQ$6)/MMULT('Количество акций на 4 января'!$B379:$F379,DP$2:DP$6)-1</f>
        <v>-1.0504217100079094E-3</v>
      </c>
      <c r="DR384" s="15" cm="1">
        <f t="array" aca="1" ref="DR384" ca="1">MMULT('Количество акций на 4 января'!$B379:$F379,DR$2:DR$6)/MMULT('Количество акций на 4 января'!$B379:$F379,DQ$2:DQ$6)-1</f>
        <v>-4.7731712610884491E-3</v>
      </c>
      <c r="DS384" s="15" cm="1">
        <f t="array" aca="1" ref="DS384" ca="1">MMULT('Количество акций на 4 января'!$B379:$F379,DS$2:DS$6)/MMULT('Количество акций на 4 января'!$B379:$F379,DR$2:DR$6)-1</f>
        <v>6.30274086647864E-3</v>
      </c>
      <c r="DT384" s="15" cm="1">
        <f t="array" aca="1" ref="DT384" ca="1">MMULT('Количество акций на 4 января'!$B379:$F379,DT$2:DT$6)/MMULT('Количество акций на 4 января'!$B379:$F379,DS$2:DS$6)-1</f>
        <v>-1.6962913594840145E-3</v>
      </c>
      <c r="DU384" s="15" cm="1">
        <f t="array" aca="1" ref="DU384" ca="1">MMULT('Количество акций на 4 января'!$B379:$F379,DU$2:DU$6)/MMULT('Количество акций на 4 января'!$B379:$F379,DT$2:DT$6)-1</f>
        <v>-6.5409224072529026E-3</v>
      </c>
      <c r="DV384" s="15" cm="1">
        <f t="array" aca="1" ref="DV384" ca="1">MMULT('Количество акций на 4 января'!$B379:$F379,DV$2:DV$6)/MMULT('Количество акций на 4 января'!$B379:$F379,DU$2:DU$6)-1</f>
        <v>1.1951235709959596E-2</v>
      </c>
      <c r="DW384" s="24" cm="1">
        <f t="array" aca="1" ref="DW384" ca="1">MMULT('Количество акций на 4 января'!$B379:$F379,DW$2:DW$6)/MMULT('Количество акций на 4 января'!$B379:$F379,DV$2:DV$6)-1</f>
        <v>1.2727942249988189E-2</v>
      </c>
      <c r="DX384" s="28">
        <f t="shared" ca="1" si="11"/>
        <v>1.6970323802158464E-3</v>
      </c>
      <c r="DY384" s="28">
        <f t="shared" ca="1" si="10"/>
        <v>1.1630854415137993E-2</v>
      </c>
    </row>
    <row r="385" spans="1:129" x14ac:dyDescent="0.3">
      <c r="A385">
        <v>379</v>
      </c>
      <c r="C385" s="23" cm="1">
        <f t="array" aca="1" ref="C385" ca="1">MMULT('Количество акций на 4 января'!$B380:$F380,C$2:C$6)/MMULT('Количество акций на 4 января'!$B380:$F380,B$2:B$6)-1</f>
        <v>1.6185253472339456E-2</v>
      </c>
      <c r="D385" s="15" cm="1">
        <f t="array" aca="1" ref="D385" ca="1">MMULT('Количество акций на 4 января'!$B380:$F380,D$2:D$6)/MMULT('Количество акций на 4 января'!$B380:$F380,C$2:C$6)-1</f>
        <v>6.8631022765286431E-4</v>
      </c>
      <c r="E385" s="15" cm="1">
        <f t="array" aca="1" ref="E385" ca="1">MMULT('Количество акций на 4 января'!$B380:$F380,E$2:E$6)/MMULT('Количество акций на 4 января'!$B380:$F380,D$2:D$6)-1</f>
        <v>4.8101207509912092E-2</v>
      </c>
      <c r="F385" s="15" cm="1">
        <f t="array" aca="1" ref="F385" ca="1">MMULT('Количество акций на 4 января'!$B380:$F380,F$2:F$6)/MMULT('Количество акций на 4 января'!$B380:$F380,E$2:E$6)-1</f>
        <v>5.712267021756201E-3</v>
      </c>
      <c r="G385" s="15" cm="1">
        <f t="array" aca="1" ref="G385" ca="1">MMULT('Количество акций на 4 января'!$B380:$F380,G$2:G$6)/MMULT('Количество акций на 4 января'!$B380:$F380,F$2:F$6)-1</f>
        <v>5.3044992791433376E-3</v>
      </c>
      <c r="H385" s="15" cm="1">
        <f t="array" aca="1" ref="H385" ca="1">MMULT('Количество акций на 4 января'!$B380:$F380,H$2:H$6)/MMULT('Количество акций на 4 января'!$B380:$F380,G$2:G$6)-1</f>
        <v>-3.5139368336487564E-3</v>
      </c>
      <c r="I385" s="15" cm="1">
        <f t="array" aca="1" ref="I385" ca="1">MMULT('Количество акций на 4 января'!$B380:$F380,I$2:I$6)/MMULT('Количество акций на 4 января'!$B380:$F380,H$2:H$6)-1</f>
        <v>1.5384452575979868E-2</v>
      </c>
      <c r="J385" s="15" cm="1">
        <f t="array" aca="1" ref="J385" ca="1">MMULT('Количество акций на 4 января'!$B380:$F380,J$2:J$6)/MMULT('Количество акций на 4 января'!$B380:$F380,I$2:I$6)-1</f>
        <v>-1.2423825608844252E-2</v>
      </c>
      <c r="K385" s="15" cm="1">
        <f t="array" aca="1" ref="K385" ca="1">MMULT('Количество акций на 4 января'!$B380:$F380,K$2:K$6)/MMULT('Количество акций на 4 января'!$B380:$F380,J$2:J$6)-1</f>
        <v>1.1007447082054256E-3</v>
      </c>
      <c r="L385" s="15" cm="1">
        <f t="array" aca="1" ref="L385" ca="1">MMULT('Количество акций на 4 января'!$B380:$F380,L$2:L$6)/MMULT('Количество акций на 4 января'!$B380:$F380,K$2:K$6)-1</f>
        <v>-8.6020954652882287E-3</v>
      </c>
      <c r="M385" s="15" cm="1">
        <f t="array" aca="1" ref="M385" ca="1">MMULT('Количество акций на 4 января'!$B380:$F380,M$2:M$6)/MMULT('Количество акций на 4 января'!$B380:$F380,L$2:L$6)-1</f>
        <v>6.632016048178313E-3</v>
      </c>
      <c r="N385" s="15" cm="1">
        <f t="array" aca="1" ref="N385" ca="1">MMULT('Количество акций на 4 января'!$B380:$F380,N$2:N$6)/MMULT('Количество акций на 4 января'!$B380:$F380,M$2:M$6)-1</f>
        <v>-2.1808701185840551E-2</v>
      </c>
      <c r="O385" s="15" cm="1">
        <f t="array" aca="1" ref="O385" ca="1">MMULT('Количество акций на 4 января'!$B380:$F380,O$2:O$6)/MMULT('Количество акций на 4 января'!$B380:$F380,N$2:N$6)-1</f>
        <v>-8.7299902070192559E-3</v>
      </c>
      <c r="P385" s="15" cm="1">
        <f t="array" aca="1" ref="P385" ca="1">MMULT('Количество акций на 4 января'!$B380:$F380,P$2:P$6)/MMULT('Количество акций на 4 января'!$B380:$F380,O$2:O$6)-1</f>
        <v>5.769229914788454E-3</v>
      </c>
      <c r="Q385" s="15" cm="1">
        <f t="array" aca="1" ref="Q385" ca="1">MMULT('Количество акций на 4 января'!$B380:$F380,Q$2:Q$6)/MMULT('Количество акций на 4 января'!$B380:$F380,P$2:P$6)-1</f>
        <v>-6.2619195879644041E-3</v>
      </c>
      <c r="R385" s="15" cm="1">
        <f t="array" aca="1" ref="R385" ca="1">MMULT('Количество акций на 4 января'!$B380:$F380,R$2:R$6)/MMULT('Количество акций на 4 января'!$B380:$F380,Q$2:Q$6)-1</f>
        <v>-1.3243780911479819E-2</v>
      </c>
      <c r="S385" s="15" cm="1">
        <f t="array" aca="1" ref="S385" ca="1">MMULT('Количество акций на 4 января'!$B380:$F380,S$2:S$6)/MMULT('Количество акций на 4 января'!$B380:$F380,R$2:R$6)-1</f>
        <v>5.9071317476495633E-3</v>
      </c>
      <c r="T385" s="15" cm="1">
        <f t="array" aca="1" ref="T385" ca="1">MMULT('Количество акций на 4 января'!$B380:$F380,T$2:T$6)/MMULT('Количество акций на 4 января'!$B380:$F380,S$2:S$6)-1</f>
        <v>-2.7439129432166975E-2</v>
      </c>
      <c r="U385" s="15" cm="1">
        <f t="array" aca="1" ref="U385" ca="1">MMULT('Количество акций на 4 января'!$B380:$F380,U$2:U$6)/MMULT('Количество акций на 4 января'!$B380:$F380,T$2:T$6)-1</f>
        <v>1.0047941790874759E-2</v>
      </c>
      <c r="V385" s="15" cm="1">
        <f t="array" aca="1" ref="V385" ca="1">MMULT('Количество акций на 4 января'!$B380:$F380,V$2:V$6)/MMULT('Количество акций на 4 января'!$B380:$F380,U$2:U$6)-1</f>
        <v>3.2657994306379834E-3</v>
      </c>
      <c r="W385" s="15" cm="1">
        <f t="array" aca="1" ref="W385" ca="1">MMULT('Количество акций на 4 января'!$B380:$F380,W$2:W$6)/MMULT('Количество акций на 4 января'!$B380:$F380,V$2:V$6)-1</f>
        <v>1.5236860397299878E-2</v>
      </c>
      <c r="X385" s="15" cm="1">
        <f t="array" aca="1" ref="X385" ca="1">MMULT('Количество акций на 4 января'!$B380:$F380,X$2:X$6)/MMULT('Количество акций на 4 января'!$B380:$F380,W$2:W$6)-1</f>
        <v>1.3747849286296354E-2</v>
      </c>
      <c r="Y385" s="15" cm="1">
        <f t="array" aca="1" ref="Y385" ca="1">MMULT('Количество акций на 4 января'!$B380:$F380,Y$2:Y$6)/MMULT('Количество акций на 4 января'!$B380:$F380,X$2:X$6)-1</f>
        <v>4.4803653087195361E-3</v>
      </c>
      <c r="Z385" s="15" cm="1">
        <f t="array" aca="1" ref="Z385" ca="1">MMULT('Количество акций на 4 января'!$B380:$F380,Z$2:Z$6)/MMULT('Количество акций на 4 января'!$B380:$F380,Y$2:Y$6)-1</f>
        <v>1.935557499791507E-2</v>
      </c>
      <c r="AA385" s="15" cm="1">
        <f t="array" aca="1" ref="AA385" ca="1">MMULT('Количество акций на 4 января'!$B380:$F380,AA$2:AA$6)/MMULT('Количество акций на 4 января'!$B380:$F380,Z$2:Z$6)-1</f>
        <v>-5.9663465778397873E-3</v>
      </c>
      <c r="AB385" s="15" cm="1">
        <f t="array" aca="1" ref="AB385" ca="1">MMULT('Количество акций на 4 января'!$B380:$F380,AB$2:AB$6)/MMULT('Количество акций на 4 января'!$B380:$F380,AA$2:AA$6)-1</f>
        <v>-1.6510637977946274E-2</v>
      </c>
      <c r="AC385" s="15" cm="1">
        <f t="array" aca="1" ref="AC385" ca="1">MMULT('Количество акций на 4 января'!$B380:$F380,AC$2:AC$6)/MMULT('Количество акций на 4 января'!$B380:$F380,AB$2:AB$6)-1</f>
        <v>-2.4159210895897676E-3</v>
      </c>
      <c r="AD385" s="15" cm="1">
        <f t="array" aca="1" ref="AD385" ca="1">MMULT('Количество акций на 4 января'!$B380:$F380,AD$2:AD$6)/MMULT('Количество акций на 4 января'!$B380:$F380,AC$2:AC$6)-1</f>
        <v>1.825267378706652E-2</v>
      </c>
      <c r="AE385" s="15" cm="1">
        <f t="array" aca="1" ref="AE385" ca="1">MMULT('Количество акций на 4 января'!$B380:$F380,AE$2:AE$6)/MMULT('Количество акций на 4 января'!$B380:$F380,AD$2:AD$6)-1</f>
        <v>1.9071631362063801E-2</v>
      </c>
      <c r="AF385" s="15" cm="1">
        <f t="array" aca="1" ref="AF385" ca="1">MMULT('Количество акций на 4 января'!$B380:$F380,AF$2:AF$6)/MMULT('Количество акций на 4 января'!$B380:$F380,AE$2:AE$6)-1</f>
        <v>5.4742031701191518E-3</v>
      </c>
      <c r="AG385" s="15" cm="1">
        <f t="array" aca="1" ref="AG385" ca="1">MMULT('Количество акций на 4 января'!$B380:$F380,AG$2:AG$6)/MMULT('Количество акций на 4 января'!$B380:$F380,AF$2:AF$6)-1</f>
        <v>-1.0311622965190503E-2</v>
      </c>
      <c r="AH385" s="15" cm="1">
        <f t="array" aca="1" ref="AH385" ca="1">MMULT('Количество акций на 4 января'!$B380:$F380,AH$2:AH$6)/MMULT('Количество акций на 4 января'!$B380:$F380,AG$2:AG$6)-1</f>
        <v>-1.6498951220188518E-2</v>
      </c>
      <c r="AI385" s="15" cm="1">
        <f t="array" aca="1" ref="AI385" ca="1">MMULT('Количество акций на 4 января'!$B380:$F380,AI$2:AI$6)/MMULT('Количество акций на 4 января'!$B380:$F380,AH$2:AH$6)-1</f>
        <v>1.5287021023417724E-2</v>
      </c>
      <c r="AJ385" s="15" cm="1">
        <f t="array" aca="1" ref="AJ385" ca="1">MMULT('Количество акций на 4 января'!$B380:$F380,AJ$2:AJ$6)/MMULT('Количество акций на 4 января'!$B380:$F380,AI$2:AI$6)-1</f>
        <v>-8.1663086832881593E-3</v>
      </c>
      <c r="AK385" s="15" cm="1">
        <f t="array" aca="1" ref="AK385" ca="1">MMULT('Количество акций на 4 января'!$B380:$F380,AK$2:AK$6)/MMULT('Количество акций на 4 января'!$B380:$F380,AJ$2:AJ$6)-1</f>
        <v>-4.0008856968876128E-4</v>
      </c>
      <c r="AL385" s="15" cm="1">
        <f t="array" aca="1" ref="AL385" ca="1">MMULT('Количество акций на 4 января'!$B380:$F380,AL$2:AL$6)/MMULT('Количество акций на 4 января'!$B380:$F380,AK$2:AK$6)-1</f>
        <v>-1.6031541740276767E-2</v>
      </c>
      <c r="AM385" s="15" cm="1">
        <f t="array" aca="1" ref="AM385" ca="1">MMULT('Количество акций на 4 января'!$B380:$F380,AM$2:AM$6)/MMULT('Количество акций на 4 января'!$B380:$F380,AL$2:AL$6)-1</f>
        <v>-1.5483256728576311E-2</v>
      </c>
      <c r="AN385" s="15" cm="1">
        <f t="array" aca="1" ref="AN385" ca="1">MMULT('Количество акций на 4 января'!$B380:$F380,AN$2:AN$6)/MMULT('Количество акций на 4 января'!$B380:$F380,AM$2:AM$6)-1</f>
        <v>-1.5411903117144687E-2</v>
      </c>
      <c r="AO385" s="15" cm="1">
        <f t="array" aca="1" ref="AO385" ca="1">MMULT('Количество акций на 4 января'!$B380:$F380,AO$2:AO$6)/MMULT('Количество акций на 4 января'!$B380:$F380,AN$2:AN$6)-1</f>
        <v>1.8242395650154952E-2</v>
      </c>
      <c r="AP385" s="15" cm="1">
        <f t="array" aca="1" ref="AP385" ca="1">MMULT('Количество акций на 4 января'!$B380:$F380,AP$2:AP$6)/MMULT('Количество акций на 4 января'!$B380:$F380,AO$2:AO$6)-1</f>
        <v>1.0818378886319202E-3</v>
      </c>
      <c r="AQ385" s="15" cm="1">
        <f t="array" aca="1" ref="AQ385" ca="1">MMULT('Количество акций на 4 января'!$B380:$F380,AQ$2:AQ$6)/MMULT('Количество акций на 4 января'!$B380:$F380,AP$2:AP$6)-1</f>
        <v>-2.7454194029062906E-3</v>
      </c>
      <c r="AR385" s="15" cm="1">
        <f t="array" aca="1" ref="AR385" ca="1">MMULT('Количество акций на 4 января'!$B380:$F380,AR$2:AR$6)/MMULT('Количество акций на 4 января'!$B380:$F380,AQ$2:AQ$6)-1</f>
        <v>-6.47875092674699E-3</v>
      </c>
      <c r="AS385" s="15" cm="1">
        <f t="array" aca="1" ref="AS385" ca="1">MMULT('Количество акций на 4 января'!$B380:$F380,AS$2:AS$6)/MMULT('Количество акций на 4 января'!$B380:$F380,AR$2:AR$6)-1</f>
        <v>3.4382441841745104E-2</v>
      </c>
      <c r="AT385" s="15" cm="1">
        <f t="array" aca="1" ref="AT385" ca="1">MMULT('Количество акций на 4 января'!$B380:$F380,AT$2:AT$6)/MMULT('Количество акций на 4 января'!$B380:$F380,AS$2:AS$6)-1</f>
        <v>2.0047624357317995E-2</v>
      </c>
      <c r="AU385" s="15" cm="1">
        <f t="array" aca="1" ref="AU385" ca="1">MMULT('Количество акций на 4 января'!$B380:$F380,AU$2:AU$6)/MMULT('Количество акций на 4 января'!$B380:$F380,AT$2:AT$6)-1</f>
        <v>-6.7488913487286917E-3</v>
      </c>
      <c r="AV385" s="15" cm="1">
        <f t="array" aca="1" ref="AV385" ca="1">MMULT('Количество акций на 4 января'!$B380:$F380,AV$2:AV$6)/MMULT('Количество акций на 4 января'!$B380:$F380,AU$2:AU$6)-1</f>
        <v>1.2070059162648139E-2</v>
      </c>
      <c r="AW385" s="15" cm="1">
        <f t="array" aca="1" ref="AW385" ca="1">MMULT('Количество акций на 4 января'!$B380:$F380,AW$2:AW$6)/MMULT('Количество акций на 4 января'!$B380:$F380,AV$2:AV$6)-1</f>
        <v>6.0991532863907683E-3</v>
      </c>
      <c r="AX385" s="15" cm="1">
        <f t="array" aca="1" ref="AX385" ca="1">MMULT('Количество акций на 4 января'!$B380:$F380,AX$2:AX$6)/MMULT('Количество акций на 4 января'!$B380:$F380,AW$2:AW$6)-1</f>
        <v>1.7202039142973025E-2</v>
      </c>
      <c r="AY385" s="15" cm="1">
        <f t="array" aca="1" ref="AY385" ca="1">MMULT('Количество акций на 4 января'!$B380:$F380,AY$2:AY$6)/MMULT('Количество акций на 4 января'!$B380:$F380,AX$2:AX$6)-1</f>
        <v>-1.8189269921281004E-2</v>
      </c>
      <c r="AZ385" s="15" cm="1">
        <f t="array" aca="1" ref="AZ385" ca="1">MMULT('Количество акций на 4 января'!$B380:$F380,AZ$2:AZ$6)/MMULT('Количество акций на 4 января'!$B380:$F380,AY$2:AY$6)-1</f>
        <v>-1.3523136641626299E-2</v>
      </c>
      <c r="BA385" s="15" cm="1">
        <f t="array" aca="1" ref="BA385" ca="1">MMULT('Количество акций на 4 января'!$B380:$F380,BA$2:BA$6)/MMULT('Количество акций на 4 января'!$B380:$F380,AZ$2:AZ$6)-1</f>
        <v>-2.7025479496105009E-2</v>
      </c>
      <c r="BB385" s="15" cm="1">
        <f t="array" aca="1" ref="BB385" ca="1">MMULT('Количество акций на 4 января'!$B380:$F380,BB$2:BB$6)/MMULT('Количество акций на 4 января'!$B380:$F380,BA$2:BA$6)-1</f>
        <v>3.5159367436539135E-3</v>
      </c>
      <c r="BC385" s="15" cm="1">
        <f t="array" aca="1" ref="BC385" ca="1">MMULT('Количество акций на 4 января'!$B380:$F380,BC$2:BC$6)/MMULT('Количество акций на 4 января'!$B380:$F380,BB$2:BB$6)-1</f>
        <v>-6.7222765330159362E-3</v>
      </c>
      <c r="BD385" s="15" cm="1">
        <f t="array" aca="1" ref="BD385" ca="1">MMULT('Количество акций на 4 января'!$B380:$F380,BD$2:BD$6)/MMULT('Количество акций на 4 января'!$B380:$F380,BC$2:BC$6)-1</f>
        <v>-1.1365372174987232E-2</v>
      </c>
      <c r="BE385" s="15" cm="1">
        <f t="array" aca="1" ref="BE385" ca="1">MMULT('Количество акций на 4 января'!$B380:$F380,BE$2:BE$6)/MMULT('Количество акций на 4 января'!$B380:$F380,BD$2:BD$6)-1</f>
        <v>6.9285828551541861E-3</v>
      </c>
      <c r="BF385" s="15" cm="1">
        <f t="array" aca="1" ref="BF385" ca="1">MMULT('Количество акций на 4 января'!$B380:$F380,BF$2:BF$6)/MMULT('Количество акций на 4 января'!$B380:$F380,BE$2:BE$6)-1</f>
        <v>3.4413688289385291E-3</v>
      </c>
      <c r="BG385" s="15" cm="1">
        <f t="array" aca="1" ref="BG385" ca="1">MMULT('Количество акций на 4 января'!$B380:$F380,BG$2:BG$6)/MMULT('Количество акций на 4 января'!$B380:$F380,BF$2:BF$6)-1</f>
        <v>1.757840198682814E-2</v>
      </c>
      <c r="BH385" s="15" cm="1">
        <f t="array" aca="1" ref="BH385" ca="1">MMULT('Количество акций на 4 января'!$B380:$F380,BH$2:BH$6)/MMULT('Количество акций на 4 января'!$B380:$F380,BG$2:BG$6)-1</f>
        <v>8.5527093979413937E-3</v>
      </c>
      <c r="BI385" s="15" cm="1">
        <f t="array" aca="1" ref="BI385" ca="1">MMULT('Количество акций на 4 января'!$B380:$F380,BI$2:BI$6)/MMULT('Количество акций на 4 января'!$B380:$F380,BH$2:BH$6)-1</f>
        <v>-1.0852386682648318E-2</v>
      </c>
      <c r="BJ385" s="15" cm="1">
        <f t="array" aca="1" ref="BJ385" ca="1">MMULT('Количество акций на 4 января'!$B380:$F380,BJ$2:BJ$6)/MMULT('Количество акций на 4 января'!$B380:$F380,BI$2:BI$6)-1</f>
        <v>5.1384108517462668E-3</v>
      </c>
      <c r="BK385" s="15" cm="1">
        <f t="array" aca="1" ref="BK385" ca="1">MMULT('Количество акций на 4 января'!$B380:$F380,BK$2:BK$6)/MMULT('Количество акций на 4 января'!$B380:$F380,BJ$2:BJ$6)-1</f>
        <v>-3.637194410633926E-4</v>
      </c>
      <c r="BL385" s="15" cm="1">
        <f t="array" aca="1" ref="BL385" ca="1">MMULT('Количество акций на 4 января'!$B380:$F380,BL$2:BL$6)/MMULT('Количество акций на 4 января'!$B380:$F380,BK$2:BK$6)-1</f>
        <v>4.2132156836236501E-3</v>
      </c>
      <c r="BM385" s="15" cm="1">
        <f t="array" aca="1" ref="BM385" ca="1">MMULT('Количество акций на 4 января'!$B380:$F380,BM$2:BM$6)/MMULT('Количество акций на 4 января'!$B380:$F380,BL$2:BL$6)-1</f>
        <v>-1.3997416459397338E-2</v>
      </c>
      <c r="BN385" s="15" cm="1">
        <f t="array" aca="1" ref="BN385" ca="1">MMULT('Количество акций на 4 января'!$B380:$F380,BN$2:BN$6)/MMULT('Количество акций на 4 января'!$B380:$F380,BM$2:BM$6)-1</f>
        <v>-1.3513977433147639E-2</v>
      </c>
      <c r="BO385" s="15" cm="1">
        <f t="array" aca="1" ref="BO385" ca="1">MMULT('Количество акций на 4 января'!$B380:$F380,BO$2:BO$6)/MMULT('Количество акций на 4 января'!$B380:$F380,BN$2:BN$6)-1</f>
        <v>1.056919285672353E-2</v>
      </c>
      <c r="BP385" s="15" cm="1">
        <f t="array" aca="1" ref="BP385" ca="1">MMULT('Количество акций на 4 января'!$B380:$F380,BP$2:BP$6)/MMULT('Количество акций на 4 января'!$B380:$F380,BO$2:BO$6)-1</f>
        <v>2.8053477374214708E-3</v>
      </c>
      <c r="BQ385" s="15" cm="1">
        <f t="array" aca="1" ref="BQ385" ca="1">MMULT('Количество акций на 4 января'!$B380:$F380,BQ$2:BQ$6)/MMULT('Количество акций на 4 января'!$B380:$F380,BP$2:BP$6)-1</f>
        <v>-5.4916351947064124E-3</v>
      </c>
      <c r="BR385" s="15" cm="1">
        <f t="array" aca="1" ref="BR385" ca="1">MMULT('Количество акций на 4 января'!$B380:$F380,BR$2:BR$6)/MMULT('Количество акций на 4 января'!$B380:$F380,BQ$2:BQ$6)-1</f>
        <v>1.2349854514661196E-2</v>
      </c>
      <c r="BS385" s="15" cm="1">
        <f t="array" aca="1" ref="BS385" ca="1">MMULT('Количество акций на 4 января'!$B380:$F380,BS$2:BS$6)/MMULT('Количество акций на 4 января'!$B380:$F380,BR$2:BR$6)-1</f>
        <v>1.3519758011323546E-2</v>
      </c>
      <c r="BT385" s="15" cm="1">
        <f t="array" aca="1" ref="BT385" ca="1">MMULT('Количество акций на 4 января'!$B380:$F380,BT$2:BT$6)/MMULT('Количество акций на 4 января'!$B380:$F380,BS$2:BS$6)-1</f>
        <v>1.8337998300449021E-2</v>
      </c>
      <c r="BU385" s="15" cm="1">
        <f t="array" aca="1" ref="BU385" ca="1">MMULT('Количество акций на 4 января'!$B380:$F380,BU$2:BU$6)/MMULT('Количество акций на 4 января'!$B380:$F380,BT$2:BT$6)-1</f>
        <v>-3.5153693100589134E-3</v>
      </c>
      <c r="BV385" s="15" cm="1">
        <f t="array" aca="1" ref="BV385" ca="1">MMULT('Количество акций на 4 января'!$B380:$F380,BV$2:BV$6)/MMULT('Количество акций на 4 января'!$B380:$F380,BU$2:BU$6)-1</f>
        <v>4.4168105810045155E-3</v>
      </c>
      <c r="BW385" s="15" cm="1">
        <f t="array" aca="1" ref="BW385" ca="1">MMULT('Количество акций на 4 января'!$B380:$F380,BW$2:BW$6)/MMULT('Количество акций на 4 января'!$B380:$F380,BV$2:BV$6)-1</f>
        <v>-1.3661433819554203E-2</v>
      </c>
      <c r="BX385" s="15" cm="1">
        <f t="array" aca="1" ref="BX385" ca="1">MMULT('Количество акций на 4 января'!$B380:$F380,BX$2:BX$6)/MMULT('Количество акций на 4 января'!$B380:$F380,BW$2:BW$6)-1</f>
        <v>-7.7587863832897508E-3</v>
      </c>
      <c r="BY385" s="15" cm="1">
        <f t="array" aca="1" ref="BY385" ca="1">MMULT('Количество акций на 4 января'!$B380:$F380,BY$2:BY$6)/MMULT('Количество акций на 4 января'!$B380:$F380,BX$2:BX$6)-1</f>
        <v>4.5578187461396968E-3</v>
      </c>
      <c r="BZ385" s="15" cm="1">
        <f t="array" aca="1" ref="BZ385" ca="1">MMULT('Количество акций на 4 января'!$B380:$F380,BZ$2:BZ$6)/MMULT('Количество акций на 4 января'!$B380:$F380,BY$2:BY$6)-1</f>
        <v>5.2001705329878245E-3</v>
      </c>
      <c r="CA385" s="15" cm="1">
        <f t="array" aca="1" ref="CA385" ca="1">MMULT('Количество акций на 4 января'!$B380:$F380,CA$2:CA$6)/MMULT('Количество акций на 4 января'!$B380:$F380,BZ$2:BZ$6)-1</f>
        <v>2.997284500287023E-3</v>
      </c>
      <c r="CB385" s="15" cm="1">
        <f t="array" aca="1" ref="CB385" ca="1">MMULT('Количество акций на 4 января'!$B380:$F380,CB$2:CB$6)/MMULT('Количество акций на 4 января'!$B380:$F380,CA$2:CA$6)-1</f>
        <v>4.9431858251147709E-3</v>
      </c>
      <c r="CC385" s="15" cm="1">
        <f t="array" aca="1" ref="CC385" ca="1">MMULT('Количество акций на 4 января'!$B380:$F380,CC$2:CC$6)/MMULT('Количество акций на 4 января'!$B380:$F380,CB$2:CB$6)-1</f>
        <v>-3.0934936553028702E-4</v>
      </c>
      <c r="CD385" s="15" cm="1">
        <f t="array" aca="1" ref="CD385" ca="1">MMULT('Количество акций на 4 января'!$B380:$F380,CD$2:CD$6)/MMULT('Количество акций на 4 января'!$B380:$F380,CC$2:CC$6)-1</f>
        <v>-1.9634045826477653E-3</v>
      </c>
      <c r="CE385" s="15" cm="1">
        <f t="array" aca="1" ref="CE385" ca="1">MMULT('Количество акций на 4 января'!$B380:$F380,CE$2:CE$6)/MMULT('Количество акций на 4 января'!$B380:$F380,CD$2:CD$6)-1</f>
        <v>-5.0180991221355775E-3</v>
      </c>
      <c r="CF385" s="15" cm="1">
        <f t="array" aca="1" ref="CF385" ca="1">MMULT('Количество акций на 4 января'!$B380:$F380,CF$2:CF$6)/MMULT('Количество акций на 4 января'!$B380:$F380,CE$2:CE$6)-1</f>
        <v>-6.6355903117790715E-3</v>
      </c>
      <c r="CG385" s="15" cm="1">
        <f t="array" aca="1" ref="CG385" ca="1">MMULT('Количество акций на 4 января'!$B380:$F380,CG$2:CG$6)/MMULT('Количество акций на 4 января'!$B380:$F380,CF$2:CF$6)-1</f>
        <v>1.6863783304684521E-2</v>
      </c>
      <c r="CH385" s="15" cm="1">
        <f t="array" aca="1" ref="CH385" ca="1">MMULT('Количество акций на 4 января'!$B380:$F380,CH$2:CH$6)/MMULT('Количество акций на 4 января'!$B380:$F380,CG$2:CG$6)-1</f>
        <v>1.7045036001039238E-2</v>
      </c>
      <c r="CI385" s="15" cm="1">
        <f t="array" aca="1" ref="CI385" ca="1">MMULT('Количество акций на 4 января'!$B380:$F380,CI$2:CI$6)/MMULT('Количество акций на 4 января'!$B380:$F380,CH$2:CH$6)-1</f>
        <v>1.3298552293877552E-2</v>
      </c>
      <c r="CJ385" s="15" cm="1">
        <f t="array" aca="1" ref="CJ385" ca="1">MMULT('Количество акций на 4 января'!$B380:$F380,CJ$2:CJ$6)/MMULT('Количество акций на 4 января'!$B380:$F380,CI$2:CI$6)-1</f>
        <v>-1.7172592545608989E-3</v>
      </c>
      <c r="CK385" s="15" cm="1">
        <f t="array" aca="1" ref="CK385" ca="1">MMULT('Количество акций на 4 января'!$B380:$F380,CK$2:CK$6)/MMULT('Количество акций на 4 января'!$B380:$F380,CJ$2:CJ$6)-1</f>
        <v>1.1710634635551109E-3</v>
      </c>
      <c r="CL385" s="15" cm="1">
        <f t="array" aca="1" ref="CL385" ca="1">MMULT('Количество акций на 4 января'!$B380:$F380,CL$2:CL$6)/MMULT('Количество акций на 4 января'!$B380:$F380,CK$2:CK$6)-1</f>
        <v>1.9116037665023455E-5</v>
      </c>
      <c r="CM385" s="15" cm="1">
        <f t="array" aca="1" ref="CM385" ca="1">MMULT('Количество акций на 4 января'!$B380:$F380,CM$2:CM$6)/MMULT('Количество акций на 4 января'!$B380:$F380,CL$2:CL$6)-1</f>
        <v>1.2668493360741273E-3</v>
      </c>
      <c r="CN385" s="15" cm="1">
        <f t="array" aca="1" ref="CN385" ca="1">MMULT('Количество акций на 4 января'!$B380:$F380,CN$2:CN$6)/MMULT('Количество акций на 4 января'!$B380:$F380,CM$2:CM$6)-1</f>
        <v>1.076573828064542E-2</v>
      </c>
      <c r="CO385" s="15" cm="1">
        <f t="array" aca="1" ref="CO385" ca="1">MMULT('Количество акций на 4 января'!$B380:$F380,CO$2:CO$6)/MMULT('Количество акций на 4 января'!$B380:$F380,CN$2:CN$6)-1</f>
        <v>6.0207590192795646E-3</v>
      </c>
      <c r="CP385" s="15" cm="1">
        <f t="array" aca="1" ref="CP385" ca="1">MMULT('Количество акций на 4 января'!$B380:$F380,CP$2:CP$6)/MMULT('Количество акций на 4 января'!$B380:$F380,CO$2:CO$6)-1</f>
        <v>1.0800767080563878E-2</v>
      </c>
      <c r="CQ385" s="15" cm="1">
        <f t="array" aca="1" ref="CQ385" ca="1">MMULT('Количество акций на 4 января'!$B380:$F380,CQ$2:CQ$6)/MMULT('Количество акций на 4 января'!$B380:$F380,CP$2:CP$6)-1</f>
        <v>2.6109825944784726E-2</v>
      </c>
      <c r="CR385" s="15" cm="1">
        <f t="array" aca="1" ref="CR385" ca="1">MMULT('Количество акций на 4 января'!$B380:$F380,CR$2:CR$6)/MMULT('Количество акций на 4 января'!$B380:$F380,CQ$2:CQ$6)-1</f>
        <v>-1.8705452663546729E-2</v>
      </c>
      <c r="CS385" s="15" cm="1">
        <f t="array" aca="1" ref="CS385" ca="1">MMULT('Количество акций на 4 января'!$B380:$F380,CS$2:CS$6)/MMULT('Количество акций на 4 января'!$B380:$F380,CR$2:CR$6)-1</f>
        <v>-9.0716939363574278E-3</v>
      </c>
      <c r="CT385" s="15" cm="1">
        <f t="array" aca="1" ref="CT385" ca="1">MMULT('Количество акций на 4 января'!$B380:$F380,CT$2:CT$6)/MMULT('Количество акций на 4 января'!$B380:$F380,CS$2:CS$6)-1</f>
        <v>4.7396126149501505E-4</v>
      </c>
      <c r="CU385" s="15" cm="1">
        <f t="array" aca="1" ref="CU385" ca="1">MMULT('Количество акций на 4 января'!$B380:$F380,CU$2:CU$6)/MMULT('Количество акций на 4 января'!$B380:$F380,CT$2:CT$6)-1</f>
        <v>7.7532461667337849E-3</v>
      </c>
      <c r="CV385" s="15" cm="1">
        <f t="array" aca="1" ref="CV385" ca="1">MMULT('Количество акций на 4 января'!$B380:$F380,CV$2:CV$6)/MMULT('Количество акций на 4 января'!$B380:$F380,CU$2:CU$6)-1</f>
        <v>-1.1802662546218645E-3</v>
      </c>
      <c r="CW385" s="15" cm="1">
        <f t="array" aca="1" ref="CW385" ca="1">MMULT('Количество акций на 4 января'!$B380:$F380,CW$2:CW$6)/MMULT('Количество акций на 4 января'!$B380:$F380,CV$2:CV$6)-1</f>
        <v>1.2692578543756605E-2</v>
      </c>
      <c r="CX385" s="15" cm="1">
        <f t="array" aca="1" ref="CX385" ca="1">MMULT('Количество акций на 4 января'!$B380:$F380,CX$2:CX$6)/MMULT('Количество акций на 4 января'!$B380:$F380,CW$2:CW$6)-1</f>
        <v>-8.0043369311200152E-4</v>
      </c>
      <c r="CY385" s="15" cm="1">
        <f t="array" aca="1" ref="CY385" ca="1">MMULT('Количество акций на 4 января'!$B380:$F380,CY$2:CY$6)/MMULT('Количество акций на 4 января'!$B380:$F380,CX$2:CX$6)-1</f>
        <v>-3.0885108517577642E-3</v>
      </c>
      <c r="CZ385" s="15" cm="1">
        <f t="array" aca="1" ref="CZ385" ca="1">MMULT('Количество акций на 4 января'!$B380:$F380,CZ$2:CZ$6)/MMULT('Количество акций на 4 января'!$B380:$F380,CY$2:CY$6)-1</f>
        <v>-5.1046192438320981E-3</v>
      </c>
      <c r="DA385" s="15" cm="1">
        <f t="array" aca="1" ref="DA385" ca="1">MMULT('Количество акций на 4 января'!$B380:$F380,DA$2:DA$6)/MMULT('Количество акций на 4 января'!$B380:$F380,CZ$2:CZ$6)-1</f>
        <v>1.6712561113528146E-2</v>
      </c>
      <c r="DB385" s="15" cm="1">
        <f t="array" aca="1" ref="DB385" ca="1">MMULT('Количество акций на 4 января'!$B380:$F380,DB$2:DB$6)/MMULT('Количество акций на 4 января'!$B380:$F380,DA$2:DA$6)-1</f>
        <v>2.5363370283693065E-2</v>
      </c>
      <c r="DC385" s="15" cm="1">
        <f t="array" aca="1" ref="DC385" ca="1">MMULT('Количество акций на 4 января'!$B380:$F380,DC$2:DC$6)/MMULT('Количество акций на 4 января'!$B380:$F380,DB$2:DB$6)-1</f>
        <v>1.8809162757211784E-3</v>
      </c>
      <c r="DD385" s="15" cm="1">
        <f t="array" aca="1" ref="DD385" ca="1">MMULT('Количество акций на 4 января'!$B380:$F380,DD$2:DD$6)/MMULT('Количество акций на 4 января'!$B380:$F380,DC$2:DC$6)-1</f>
        <v>4.6484829442379194E-3</v>
      </c>
      <c r="DE385" s="15" cm="1">
        <f t="array" aca="1" ref="DE385" ca="1">MMULT('Количество акций на 4 января'!$B380:$F380,DE$2:DE$6)/MMULT('Количество акций на 4 января'!$B380:$F380,DD$2:DD$6)-1</f>
        <v>3.7554441201326227E-3</v>
      </c>
      <c r="DF385" s="15" cm="1">
        <f t="array" aca="1" ref="DF385" ca="1">MMULT('Количество акций на 4 января'!$B380:$F380,DF$2:DF$6)/MMULT('Количество акций на 4 января'!$B380:$F380,DE$2:DE$6)-1</f>
        <v>-3.4306681271025763E-3</v>
      </c>
      <c r="DG385" s="15" cm="1">
        <f t="array" aca="1" ref="DG385" ca="1">MMULT('Количество акций на 4 января'!$B380:$F380,DG$2:DG$6)/MMULT('Количество акций на 4 января'!$B380:$F380,DF$2:DF$6)-1</f>
        <v>6.5405675814198538E-3</v>
      </c>
      <c r="DH385" s="15" cm="1">
        <f t="array" aca="1" ref="DH385" ca="1">MMULT('Количество акций на 4 января'!$B380:$F380,DH$2:DH$6)/MMULT('Количество акций на 4 января'!$B380:$F380,DG$2:DG$6)-1</f>
        <v>-1.4909869702165457E-3</v>
      </c>
      <c r="DI385" s="15" cm="1">
        <f t="array" aca="1" ref="DI385" ca="1">MMULT('Количество акций на 4 января'!$B380:$F380,DI$2:DI$6)/MMULT('Количество акций на 4 января'!$B380:$F380,DH$2:DH$6)-1</f>
        <v>1.7428084812420863E-4</v>
      </c>
      <c r="DJ385" s="15" cm="1">
        <f t="array" aca="1" ref="DJ385" ca="1">MMULT('Количество акций на 4 января'!$B380:$F380,DJ$2:DJ$6)/MMULT('Количество акций на 4 января'!$B380:$F380,DI$2:DI$6)-1</f>
        <v>5.6404595240124866E-3</v>
      </c>
      <c r="DK385" s="15" cm="1">
        <f t="array" aca="1" ref="DK385" ca="1">MMULT('Количество акций на 4 января'!$B380:$F380,DK$2:DK$6)/MMULT('Количество акций на 4 января'!$B380:$F380,DJ$2:DJ$6)-1</f>
        <v>-1.6672241866838022E-2</v>
      </c>
      <c r="DL385" s="15" cm="1">
        <f t="array" aca="1" ref="DL385" ca="1">MMULT('Количество акций на 4 января'!$B380:$F380,DL$2:DL$6)/MMULT('Количество акций на 4 января'!$B380:$F380,DK$2:DK$6)-1</f>
        <v>-1.4640390150770788E-3</v>
      </c>
      <c r="DM385" s="15" cm="1">
        <f t="array" aca="1" ref="DM385" ca="1">MMULT('Количество акций на 4 января'!$B380:$F380,DM$2:DM$6)/MMULT('Количество акций на 4 января'!$B380:$F380,DL$2:DL$6)-1</f>
        <v>2.6349149240090242E-4</v>
      </c>
      <c r="DN385" s="15" cm="1">
        <f t="array" aca="1" ref="DN385" ca="1">MMULT('Количество акций на 4 января'!$B380:$F380,DN$2:DN$6)/MMULT('Количество акций на 4 января'!$B380:$F380,DM$2:DM$6)-1</f>
        <v>-5.5142192567774195E-3</v>
      </c>
      <c r="DO385" s="15" cm="1">
        <f t="array" aca="1" ref="DO385" ca="1">MMULT('Количество акций на 4 января'!$B380:$F380,DO$2:DO$6)/MMULT('Количество акций на 4 января'!$B380:$F380,DN$2:DN$6)-1</f>
        <v>9.2782695269604254E-3</v>
      </c>
      <c r="DP385" s="15" cm="1">
        <f t="array" aca="1" ref="DP385" ca="1">MMULT('Количество акций на 4 января'!$B380:$F380,DP$2:DP$6)/MMULT('Количество акций на 4 января'!$B380:$F380,DO$2:DO$6)-1</f>
        <v>8.5545987383024436E-3</v>
      </c>
      <c r="DQ385" s="15" cm="1">
        <f t="array" aca="1" ref="DQ385" ca="1">MMULT('Количество акций на 4 января'!$B380:$F380,DQ$2:DQ$6)/MMULT('Количество акций на 4 января'!$B380:$F380,DP$2:DP$6)-1</f>
        <v>-8.9683988369604339E-4</v>
      </c>
      <c r="DR385" s="15" cm="1">
        <f t="array" aca="1" ref="DR385" ca="1">MMULT('Количество акций на 4 января'!$B380:$F380,DR$2:DR$6)/MMULT('Количество акций на 4 января'!$B380:$F380,DQ$2:DQ$6)-1</f>
        <v>-2.4946186574519302E-3</v>
      </c>
      <c r="DS385" s="15" cm="1">
        <f t="array" aca="1" ref="DS385" ca="1">MMULT('Количество акций на 4 января'!$B380:$F380,DS$2:DS$6)/MMULT('Количество акций на 4 января'!$B380:$F380,DR$2:DR$6)-1</f>
        <v>4.7812201922168285E-3</v>
      </c>
      <c r="DT385" s="15" cm="1">
        <f t="array" aca="1" ref="DT385" ca="1">MMULT('Количество акций на 4 января'!$B380:$F380,DT$2:DT$6)/MMULT('Количество акций на 4 января'!$B380:$F380,DS$2:DS$6)-1</f>
        <v>-1.2206869646562701E-3</v>
      </c>
      <c r="DU385" s="15" cm="1">
        <f t="array" aca="1" ref="DU385" ca="1">MMULT('Количество акций на 4 января'!$B380:$F380,DU$2:DU$6)/MMULT('Количество акций на 4 января'!$B380:$F380,DT$2:DT$6)-1</f>
        <v>-4.8125706367134757E-3</v>
      </c>
      <c r="DV385" s="15" cm="1">
        <f t="array" aca="1" ref="DV385" ca="1">MMULT('Количество акций на 4 января'!$B380:$F380,DV$2:DV$6)/MMULT('Количество акций на 4 января'!$B380:$F380,DU$2:DU$6)-1</f>
        <v>1.4260385784100604E-2</v>
      </c>
      <c r="DW385" s="24" cm="1">
        <f t="array" aca="1" ref="DW385" ca="1">MMULT('Количество акций на 4 января'!$B380:$F380,DW$2:DW$6)/MMULT('Количество акций на 4 января'!$B380:$F380,DV$2:DV$6)-1</f>
        <v>1.5694943001093309E-2</v>
      </c>
      <c r="DX385" s="28">
        <f t="shared" ca="1" si="11"/>
        <v>2.0180805661945554E-3</v>
      </c>
      <c r="DY385" s="28">
        <f t="shared" ca="1" si="10"/>
        <v>1.2116191025688366E-2</v>
      </c>
    </row>
    <row r="386" spans="1:129" x14ac:dyDescent="0.3">
      <c r="A386">
        <v>380</v>
      </c>
      <c r="C386" s="23" cm="1">
        <f t="array" aca="1" ref="C386" ca="1">MMULT('Количество акций на 4 января'!$B381:$F381,C$2:C$6)/MMULT('Количество акций на 4 января'!$B381:$F381,B$2:B$6)-1</f>
        <v>1.1320446655793681E-2</v>
      </c>
      <c r="D386" s="15" cm="1">
        <f t="array" aca="1" ref="D386" ca="1">MMULT('Количество акций на 4 января'!$B381:$F381,D$2:D$6)/MMULT('Количество акций на 4 января'!$B381:$F381,C$2:C$6)-1</f>
        <v>-2.4937448961191988E-3</v>
      </c>
      <c r="E386" s="15" cm="1">
        <f t="array" aca="1" ref="E386" ca="1">MMULT('Количество акций на 4 января'!$B381:$F381,E$2:E$6)/MMULT('Количество акций на 4 января'!$B381:$F381,D$2:D$6)-1</f>
        <v>2.7934894391954401E-2</v>
      </c>
      <c r="F386" s="15" cm="1">
        <f t="array" aca="1" ref="F386" ca="1">MMULT('Количество акций на 4 января'!$B381:$F381,F$2:F$6)/MMULT('Количество акций на 4 января'!$B381:$F381,E$2:E$6)-1</f>
        <v>1.2597434562247711E-2</v>
      </c>
      <c r="G386" s="15" cm="1">
        <f t="array" aca="1" ref="G386" ca="1">MMULT('Количество акций на 4 января'!$B381:$F381,G$2:G$6)/MMULT('Количество акций на 4 января'!$B381:$F381,F$2:F$6)-1</f>
        <v>2.658528180282671E-3</v>
      </c>
      <c r="H386" s="15" cm="1">
        <f t="array" aca="1" ref="H386" ca="1">MMULT('Количество акций на 4 января'!$B381:$F381,H$2:H$6)/MMULT('Количество акций на 4 января'!$B381:$F381,G$2:G$6)-1</f>
        <v>-1.3345260376797619E-2</v>
      </c>
      <c r="I386" s="15" cm="1">
        <f t="array" aca="1" ref="I386" ca="1">MMULT('Количество акций на 4 января'!$B381:$F381,I$2:I$6)/MMULT('Количество акций на 4 января'!$B381:$F381,H$2:H$6)-1</f>
        <v>1.8987006637611881E-3</v>
      </c>
      <c r="J386" s="15" cm="1">
        <f t="array" aca="1" ref="J386" ca="1">MMULT('Количество акций на 4 января'!$B381:$F381,J$2:J$6)/MMULT('Количество акций на 4 января'!$B381:$F381,I$2:I$6)-1</f>
        <v>-1.758578331605587E-2</v>
      </c>
      <c r="K386" s="15" cm="1">
        <f t="array" aca="1" ref="K386" ca="1">MMULT('Количество акций на 4 января'!$B381:$F381,K$2:K$6)/MMULT('Количество акций на 4 января'!$B381:$F381,J$2:J$6)-1</f>
        <v>6.9753367014402379E-3</v>
      </c>
      <c r="L386" s="15" cm="1">
        <f t="array" aca="1" ref="L386" ca="1">MMULT('Количество акций на 4 января'!$B381:$F381,L$2:L$6)/MMULT('Количество акций на 4 января'!$B381:$F381,K$2:K$6)-1</f>
        <v>5.7540435335434736E-4</v>
      </c>
      <c r="M386" s="15" cm="1">
        <f t="array" aca="1" ref="M386" ca="1">MMULT('Количество акций на 4 января'!$B381:$F381,M$2:M$6)/MMULT('Количество акций на 4 января'!$B381:$F381,L$2:L$6)-1</f>
        <v>2.9030420240852006E-3</v>
      </c>
      <c r="N386" s="15" cm="1">
        <f t="array" aca="1" ref="N386" ca="1">MMULT('Количество акций на 4 января'!$B381:$F381,N$2:N$6)/MMULT('Количество акций на 4 января'!$B381:$F381,M$2:M$6)-1</f>
        <v>-1.9989551176023634E-2</v>
      </c>
      <c r="O386" s="15" cm="1">
        <f t="array" aca="1" ref="O386" ca="1">MMULT('Количество акций на 4 января'!$B381:$F381,O$2:O$6)/MMULT('Количество акций на 4 января'!$B381:$F381,N$2:N$6)-1</f>
        <v>-1.3952913299773329E-2</v>
      </c>
      <c r="P386" s="15" cm="1">
        <f t="array" aca="1" ref="P386" ca="1">MMULT('Количество акций на 4 января'!$B381:$F381,P$2:P$6)/MMULT('Количество акций на 4 января'!$B381:$F381,O$2:O$6)-1</f>
        <v>-6.0312168077649719E-3</v>
      </c>
      <c r="Q386" s="15" cm="1">
        <f t="array" aca="1" ref="Q386" ca="1">MMULT('Количество акций на 4 января'!$B381:$F381,Q$2:Q$6)/MMULT('Количество акций на 4 января'!$B381:$F381,P$2:P$6)-1</f>
        <v>2.890502416115881E-3</v>
      </c>
      <c r="R386" s="15" cm="1">
        <f t="array" aca="1" ref="R386" ca="1">MMULT('Количество акций на 4 января'!$B381:$F381,R$2:R$6)/MMULT('Количество акций на 4 января'!$B381:$F381,Q$2:Q$6)-1</f>
        <v>-1.2282787650984894E-2</v>
      </c>
      <c r="S386" s="15" cm="1">
        <f t="array" aca="1" ref="S386" ca="1">MMULT('Количество акций на 4 января'!$B381:$F381,S$2:S$6)/MMULT('Количество акций на 4 января'!$B381:$F381,R$2:R$6)-1</f>
        <v>8.0525130295352465E-3</v>
      </c>
      <c r="T386" s="15" cm="1">
        <f t="array" aca="1" ref="T386" ca="1">MMULT('Количество акций на 4 января'!$B381:$F381,T$2:T$6)/MMULT('Количество акций на 4 января'!$B381:$F381,S$2:S$6)-1</f>
        <v>-2.2700291577154919E-2</v>
      </c>
      <c r="U386" s="15" cm="1">
        <f t="array" aca="1" ref="U386" ca="1">MMULT('Количество акций на 4 января'!$B381:$F381,U$2:U$6)/MMULT('Количество акций на 4 января'!$B381:$F381,T$2:T$6)-1</f>
        <v>1.2716641498854431E-2</v>
      </c>
      <c r="V386" s="15" cm="1">
        <f t="array" aca="1" ref="V386" ca="1">MMULT('Количество акций на 4 января'!$B381:$F381,V$2:V$6)/MMULT('Количество акций на 4 января'!$B381:$F381,U$2:U$6)-1</f>
        <v>-1.7101232403354816E-3</v>
      </c>
      <c r="W386" s="15" cm="1">
        <f t="array" aca="1" ref="W386" ca="1">MMULT('Количество акций на 4 января'!$B381:$F381,W$2:W$6)/MMULT('Количество акций на 4 января'!$B381:$F381,V$2:V$6)-1</f>
        <v>6.856112100261047E-3</v>
      </c>
      <c r="X386" s="15" cm="1">
        <f t="array" aca="1" ref="X386" ca="1">MMULT('Количество акций на 4 января'!$B381:$F381,X$2:X$6)/MMULT('Количество акций на 4 января'!$B381:$F381,W$2:W$6)-1</f>
        <v>1.0832010908693457E-2</v>
      </c>
      <c r="Y386" s="15" cm="1">
        <f t="array" aca="1" ref="Y386" ca="1">MMULT('Количество акций на 4 января'!$B381:$F381,Y$2:Y$6)/MMULT('Количество акций на 4 января'!$B381:$F381,X$2:X$6)-1</f>
        <v>5.5635412821692931E-3</v>
      </c>
      <c r="Z386" s="15" cm="1">
        <f t="array" aca="1" ref="Z386" ca="1">MMULT('Количество акций на 4 января'!$B381:$F381,Z$2:Z$6)/MMULT('Количество акций на 4 января'!$B381:$F381,Y$2:Y$6)-1</f>
        <v>1.1212532614945703E-2</v>
      </c>
      <c r="AA386" s="15" cm="1">
        <f t="array" aca="1" ref="AA386" ca="1">MMULT('Количество акций на 4 января'!$B381:$F381,AA$2:AA$6)/MMULT('Количество акций на 4 января'!$B381:$F381,Z$2:Z$6)-1</f>
        <v>-1.3556772400872386E-2</v>
      </c>
      <c r="AB386" s="15" cm="1">
        <f t="array" aca="1" ref="AB386" ca="1">MMULT('Количество акций на 4 января'!$B381:$F381,AB$2:AB$6)/MMULT('Количество акций на 4 января'!$B381:$F381,AA$2:AA$6)-1</f>
        <v>-1.5158550510228186E-2</v>
      </c>
      <c r="AC386" s="15" cm="1">
        <f t="array" aca="1" ref="AC386" ca="1">MMULT('Количество акций на 4 января'!$B381:$F381,AC$2:AC$6)/MMULT('Количество акций на 4 января'!$B381:$F381,AB$2:AB$6)-1</f>
        <v>-4.8290874666979677E-3</v>
      </c>
      <c r="AD386" s="15" cm="1">
        <f t="array" aca="1" ref="AD386" ca="1">MMULT('Количество акций на 4 января'!$B381:$F381,AD$2:AD$6)/MMULT('Количество акций на 4 января'!$B381:$F381,AC$2:AC$6)-1</f>
        <v>9.172565186835735E-3</v>
      </c>
      <c r="AE386" s="15" cm="1">
        <f t="array" aca="1" ref="AE386" ca="1">MMULT('Количество акций на 4 января'!$B381:$F381,AE$2:AE$6)/MMULT('Количество акций на 4 января'!$B381:$F381,AD$2:AD$6)-1</f>
        <v>1.3123073643705796E-2</v>
      </c>
      <c r="AF386" s="15" cm="1">
        <f t="array" aca="1" ref="AF386" ca="1">MMULT('Количество акций на 4 января'!$B381:$F381,AF$2:AF$6)/MMULT('Количество акций на 4 января'!$B381:$F381,AE$2:AE$6)-1</f>
        <v>2.1073934846160824E-4</v>
      </c>
      <c r="AG386" s="15" cm="1">
        <f t="array" aca="1" ref="AG386" ca="1">MMULT('Количество акций на 4 января'!$B381:$F381,AG$2:AG$6)/MMULT('Количество акций на 4 января'!$B381:$F381,AF$2:AF$6)-1</f>
        <v>-4.9305159287110767E-3</v>
      </c>
      <c r="AH386" s="15" cm="1">
        <f t="array" aca="1" ref="AH386" ca="1">MMULT('Количество акций на 4 января'!$B381:$F381,AH$2:AH$6)/MMULT('Количество акций на 4 января'!$B381:$F381,AG$2:AG$6)-1</f>
        <v>-1.2180863400655162E-2</v>
      </c>
      <c r="AI386" s="15" cm="1">
        <f t="array" aca="1" ref="AI386" ca="1">MMULT('Количество акций на 4 января'!$B381:$F381,AI$2:AI$6)/MMULT('Количество акций на 4 января'!$B381:$F381,AH$2:AH$6)-1</f>
        <v>8.9761479957115586E-3</v>
      </c>
      <c r="AJ386" s="15" cm="1">
        <f t="array" aca="1" ref="AJ386" ca="1">MMULT('Количество акций на 4 января'!$B381:$F381,AJ$2:AJ$6)/MMULT('Количество акций на 4 января'!$B381:$F381,AI$2:AI$6)-1</f>
        <v>-7.1787463195827073E-4</v>
      </c>
      <c r="AK386" s="15" cm="1">
        <f t="array" aca="1" ref="AK386" ca="1">MMULT('Количество акций на 4 января'!$B381:$F381,AK$2:AK$6)/MMULT('Количество акций на 4 января'!$B381:$F381,AJ$2:AJ$6)-1</f>
        <v>5.6135323634931567E-3</v>
      </c>
      <c r="AL386" s="15" cm="1">
        <f t="array" aca="1" ref="AL386" ca="1">MMULT('Количество акций на 4 января'!$B381:$F381,AL$2:AL$6)/MMULT('Количество акций на 4 января'!$B381:$F381,AK$2:AK$6)-1</f>
        <v>1.6413258419170074E-3</v>
      </c>
      <c r="AM386" s="15" cm="1">
        <f t="array" aca="1" ref="AM386" ca="1">MMULT('Количество акций на 4 января'!$B381:$F381,AM$2:AM$6)/MMULT('Количество акций на 4 января'!$B381:$F381,AL$2:AL$6)-1</f>
        <v>-7.6740541838582477E-3</v>
      </c>
      <c r="AN386" s="15" cm="1">
        <f t="array" aca="1" ref="AN386" ca="1">MMULT('Количество акций на 4 января'!$B381:$F381,AN$2:AN$6)/MMULT('Количество акций на 4 января'!$B381:$F381,AM$2:AM$6)-1</f>
        <v>-3.5129014210996123E-3</v>
      </c>
      <c r="AO386" s="15" cm="1">
        <f t="array" aca="1" ref="AO386" ca="1">MMULT('Количество акций на 4 января'!$B381:$F381,AO$2:AO$6)/MMULT('Количество акций на 4 января'!$B381:$F381,AN$2:AN$6)-1</f>
        <v>9.737798539940723E-3</v>
      </c>
      <c r="AP386" s="15" cm="1">
        <f t="array" aca="1" ref="AP386" ca="1">MMULT('Количество акций на 4 января'!$B381:$F381,AP$2:AP$6)/MMULT('Количество акций на 4 января'!$B381:$F381,AO$2:AO$6)-1</f>
        <v>1.5854581409692647E-2</v>
      </c>
      <c r="AQ386" s="15" cm="1">
        <f t="array" aca="1" ref="AQ386" ca="1">MMULT('Количество акций на 4 января'!$B381:$F381,AQ$2:AQ$6)/MMULT('Количество акций на 4 января'!$B381:$F381,AP$2:AP$6)-1</f>
        <v>-4.5886950480537037E-3</v>
      </c>
      <c r="AR386" s="15" cm="1">
        <f t="array" aca="1" ref="AR386" ca="1">MMULT('Количество акций на 4 января'!$B381:$F381,AR$2:AR$6)/MMULT('Количество акций на 4 января'!$B381:$F381,AQ$2:AQ$6)-1</f>
        <v>-1.1545251671725043E-2</v>
      </c>
      <c r="AS386" s="15" cm="1">
        <f t="array" aca="1" ref="AS386" ca="1">MMULT('Количество акций на 4 января'!$B381:$F381,AS$2:AS$6)/MMULT('Количество акций на 4 января'!$B381:$F381,AR$2:AR$6)-1</f>
        <v>9.7446477830651634E-3</v>
      </c>
      <c r="AT386" s="15" cm="1">
        <f t="array" aca="1" ref="AT386" ca="1">MMULT('Количество акций на 4 января'!$B381:$F381,AT$2:AT$6)/MMULT('Количество акций на 4 января'!$B381:$F381,AS$2:AS$6)-1</f>
        <v>1.8063970633140025E-2</v>
      </c>
      <c r="AU386" s="15" cm="1">
        <f t="array" aca="1" ref="AU386" ca="1">MMULT('Количество акций на 4 января'!$B381:$F381,AU$2:AU$6)/MMULT('Количество акций на 4 января'!$B381:$F381,AT$2:AT$6)-1</f>
        <v>-5.0029980766428395E-3</v>
      </c>
      <c r="AV386" s="15" cm="1">
        <f t="array" aca="1" ref="AV386" ca="1">MMULT('Количество акций на 4 января'!$B381:$F381,AV$2:AV$6)/MMULT('Количество акций на 4 января'!$B381:$F381,AU$2:AU$6)-1</f>
        <v>7.7450338821993814E-3</v>
      </c>
      <c r="AW386" s="15" cm="1">
        <f t="array" aca="1" ref="AW386" ca="1">MMULT('Количество акций на 4 января'!$B381:$F381,AW$2:AW$6)/MMULT('Количество акций на 4 января'!$B381:$F381,AV$2:AV$6)-1</f>
        <v>-1.2149812950392747E-3</v>
      </c>
      <c r="AX386" s="15" cm="1">
        <f t="array" aca="1" ref="AX386" ca="1">MMULT('Количество акций на 4 января'!$B381:$F381,AX$2:AX$6)/MMULT('Количество акций на 4 января'!$B381:$F381,AW$2:AW$6)-1</f>
        <v>1.9835923093965757E-2</v>
      </c>
      <c r="AY386" s="15" cm="1">
        <f t="array" aca="1" ref="AY386" ca="1">MMULT('Количество акций на 4 января'!$B381:$F381,AY$2:AY$6)/MMULT('Количество акций на 4 января'!$B381:$F381,AX$2:AX$6)-1</f>
        <v>-5.2092991412012735E-3</v>
      </c>
      <c r="AZ386" s="15" cm="1">
        <f t="array" aca="1" ref="AZ386" ca="1">MMULT('Количество акций на 4 января'!$B381:$F381,AZ$2:AZ$6)/MMULT('Количество акций на 4 января'!$B381:$F381,AY$2:AY$6)-1</f>
        <v>-1.8330384589662407E-2</v>
      </c>
      <c r="BA386" s="15" cm="1">
        <f t="array" aca="1" ref="BA386" ca="1">MMULT('Количество акций на 4 января'!$B381:$F381,BA$2:BA$6)/MMULT('Количество акций на 4 января'!$B381:$F381,AZ$2:AZ$6)-1</f>
        <v>-1.6115090045669023E-2</v>
      </c>
      <c r="BB386" s="15" cm="1">
        <f t="array" aca="1" ref="BB386" ca="1">MMULT('Количество акций на 4 января'!$B381:$F381,BB$2:BB$6)/MMULT('Количество акций на 4 января'!$B381:$F381,BA$2:BA$6)-1</f>
        <v>1.3148881933050971E-2</v>
      </c>
      <c r="BC386" s="15" cm="1">
        <f t="array" aca="1" ref="BC386" ca="1">MMULT('Количество акций на 4 января'!$B381:$F381,BC$2:BC$6)/MMULT('Количество акций на 4 января'!$B381:$F381,BB$2:BB$6)-1</f>
        <v>-1.0922462974468639E-3</v>
      </c>
      <c r="BD386" s="15" cm="1">
        <f t="array" aca="1" ref="BD386" ca="1">MMULT('Количество акций на 4 января'!$B381:$F381,BD$2:BD$6)/MMULT('Количество акций на 4 января'!$B381:$F381,BC$2:BC$6)-1</f>
        <v>-1.8388646800670538E-2</v>
      </c>
      <c r="BE386" s="15" cm="1">
        <f t="array" aca="1" ref="BE386" ca="1">MMULT('Количество акций на 4 января'!$B381:$F381,BE$2:BE$6)/MMULT('Количество акций на 4 января'!$B381:$F381,BD$2:BD$6)-1</f>
        <v>-3.6050905304856329E-3</v>
      </c>
      <c r="BF386" s="15" cm="1">
        <f t="array" aca="1" ref="BF386" ca="1">MMULT('Количество акций на 4 января'!$B381:$F381,BF$2:BF$6)/MMULT('Количество акций на 4 января'!$B381:$F381,BE$2:BE$6)-1</f>
        <v>3.6660596439719306E-3</v>
      </c>
      <c r="BG386" s="15" cm="1">
        <f t="array" aca="1" ref="BG386" ca="1">MMULT('Количество акций на 4 января'!$B381:$F381,BG$2:BG$6)/MMULT('Количество акций на 4 января'!$B381:$F381,BF$2:BF$6)-1</f>
        <v>1.9858603902533467E-2</v>
      </c>
      <c r="BH386" s="15" cm="1">
        <f t="array" aca="1" ref="BH386" ca="1">MMULT('Количество акций на 4 января'!$B381:$F381,BH$2:BH$6)/MMULT('Количество акций на 4 января'!$B381:$F381,BG$2:BG$6)-1</f>
        <v>6.8157708338700829E-4</v>
      </c>
      <c r="BI386" s="15" cm="1">
        <f t="array" aca="1" ref="BI386" ca="1">MMULT('Количество акций на 4 января'!$B381:$F381,BI$2:BI$6)/MMULT('Количество акций на 4 января'!$B381:$F381,BH$2:BH$6)-1</f>
        <v>-6.2836953170885002E-3</v>
      </c>
      <c r="BJ386" s="15" cm="1">
        <f t="array" aca="1" ref="BJ386" ca="1">MMULT('Количество акций на 4 января'!$B381:$F381,BJ$2:BJ$6)/MMULT('Количество акций на 4 января'!$B381:$F381,BI$2:BI$6)-1</f>
        <v>1.1178269477891689E-3</v>
      </c>
      <c r="BK386" s="15" cm="1">
        <f t="array" aca="1" ref="BK386" ca="1">MMULT('Количество акций на 4 января'!$B381:$F381,BK$2:BK$6)/MMULT('Количество акций на 4 января'!$B381:$F381,BJ$2:BJ$6)-1</f>
        <v>-2.937655878654355E-3</v>
      </c>
      <c r="BL386" s="15" cm="1">
        <f t="array" aca="1" ref="BL386" ca="1">MMULT('Количество акций на 4 января'!$B381:$F381,BL$2:BL$6)/MMULT('Количество акций на 4 января'!$B381:$F381,BK$2:BK$6)-1</f>
        <v>5.0928873956166409E-3</v>
      </c>
      <c r="BM386" s="15" cm="1">
        <f t="array" aca="1" ref="BM386" ca="1">MMULT('Количество акций на 4 января'!$B381:$F381,BM$2:BM$6)/MMULT('Количество акций на 4 января'!$B381:$F381,BL$2:BL$6)-1</f>
        <v>-8.2165819333585022E-3</v>
      </c>
      <c r="BN386" s="15" cm="1">
        <f t="array" aca="1" ref="BN386" ca="1">MMULT('Количество акций на 4 января'!$B381:$F381,BN$2:BN$6)/MMULT('Количество акций на 4 января'!$B381:$F381,BM$2:BM$6)-1</f>
        <v>-1.4909451248030448E-2</v>
      </c>
      <c r="BO386" s="15" cm="1">
        <f t="array" aca="1" ref="BO386" ca="1">MMULT('Количество акций на 4 января'!$B381:$F381,BO$2:BO$6)/MMULT('Количество акций на 4 января'!$B381:$F381,BN$2:BN$6)-1</f>
        <v>6.0276004830992491E-3</v>
      </c>
      <c r="BP386" s="15" cm="1">
        <f t="array" aca="1" ref="BP386" ca="1">MMULT('Количество акций на 4 января'!$B381:$F381,BP$2:BP$6)/MMULT('Количество акций на 4 января'!$B381:$F381,BO$2:BO$6)-1</f>
        <v>-1.4176340770879481E-3</v>
      </c>
      <c r="BQ386" s="15" cm="1">
        <f t="array" aca="1" ref="BQ386" ca="1">MMULT('Количество акций на 4 января'!$B381:$F381,BQ$2:BQ$6)/MMULT('Количество акций на 4 января'!$B381:$F381,BP$2:BP$6)-1</f>
        <v>-9.1121847555772906E-3</v>
      </c>
      <c r="BR386" s="15" cm="1">
        <f t="array" aca="1" ref="BR386" ca="1">MMULT('Количество акций на 4 января'!$B381:$F381,BR$2:BR$6)/MMULT('Количество акций на 4 января'!$B381:$F381,BQ$2:BQ$6)-1</f>
        <v>3.4384839809351586E-3</v>
      </c>
      <c r="BS386" s="15" cm="1">
        <f t="array" aca="1" ref="BS386" ca="1">MMULT('Количество акций на 4 января'!$B381:$F381,BS$2:BS$6)/MMULT('Количество акций на 4 января'!$B381:$F381,BR$2:BR$6)-1</f>
        <v>8.3295289912597159E-3</v>
      </c>
      <c r="BT386" s="15" cm="1">
        <f t="array" aca="1" ref="BT386" ca="1">MMULT('Количество акций на 4 января'!$B381:$F381,BT$2:BT$6)/MMULT('Количество акций на 4 января'!$B381:$F381,BS$2:BS$6)-1</f>
        <v>5.1422869321289255E-3</v>
      </c>
      <c r="BU386" s="15" cm="1">
        <f t="array" aca="1" ref="BU386" ca="1">MMULT('Количество акций на 4 января'!$B381:$F381,BU$2:BU$6)/MMULT('Количество акций на 4 января'!$B381:$F381,BT$2:BT$6)-1</f>
        <v>-6.8771795529848356E-3</v>
      </c>
      <c r="BV386" s="15" cm="1">
        <f t="array" aca="1" ref="BV386" ca="1">MMULT('Количество акций на 4 января'!$B381:$F381,BV$2:BV$6)/MMULT('Количество акций на 4 января'!$B381:$F381,BU$2:BU$6)-1</f>
        <v>1.2276859417927444E-2</v>
      </c>
      <c r="BW386" s="15" cm="1">
        <f t="array" aca="1" ref="BW386" ca="1">MMULT('Количество акций на 4 января'!$B381:$F381,BW$2:BW$6)/MMULT('Количество акций на 4 января'!$B381:$F381,BV$2:BV$6)-1</f>
        <v>-1.017604644243908E-2</v>
      </c>
      <c r="BX386" s="15" cm="1">
        <f t="array" aca="1" ref="BX386" ca="1">MMULT('Количество акций на 4 января'!$B381:$F381,BX$2:BX$6)/MMULT('Количество акций на 4 января'!$B381:$F381,BW$2:BW$6)-1</f>
        <v>-7.8111292965629131E-3</v>
      </c>
      <c r="BY386" s="15" cm="1">
        <f t="array" aca="1" ref="BY386" ca="1">MMULT('Количество акций на 4 января'!$B381:$F381,BY$2:BY$6)/MMULT('Количество акций на 4 января'!$B381:$F381,BX$2:BX$6)-1</f>
        <v>-1.7201647925655372E-3</v>
      </c>
      <c r="BZ386" s="15" cm="1">
        <f t="array" aca="1" ref="BZ386" ca="1">MMULT('Количество акций на 4 января'!$B381:$F381,BZ$2:BZ$6)/MMULT('Количество акций на 4 января'!$B381:$F381,BY$2:BY$6)-1</f>
        <v>9.7909007910037538E-3</v>
      </c>
      <c r="CA386" s="15" cm="1">
        <f t="array" aca="1" ref="CA386" ca="1">MMULT('Количество акций на 4 января'!$B381:$F381,CA$2:CA$6)/MMULT('Количество акций на 4 января'!$B381:$F381,BZ$2:BZ$6)-1</f>
        <v>7.2663509402022264E-3</v>
      </c>
      <c r="CB386" s="15" cm="1">
        <f t="array" aca="1" ref="CB386" ca="1">MMULT('Количество акций на 4 января'!$B381:$F381,CB$2:CB$6)/MMULT('Количество акций на 4 января'!$B381:$F381,CA$2:CA$6)-1</f>
        <v>7.540926767450884E-3</v>
      </c>
      <c r="CC386" s="15" cm="1">
        <f t="array" aca="1" ref="CC386" ca="1">MMULT('Количество акций на 4 января'!$B381:$F381,CC$2:CC$6)/MMULT('Количество акций на 4 января'!$B381:$F381,CB$2:CB$6)-1</f>
        <v>5.9871488935647754E-4</v>
      </c>
      <c r="CD386" s="15" cm="1">
        <f t="array" aca="1" ref="CD386" ca="1">MMULT('Количество акций на 4 января'!$B381:$F381,CD$2:CD$6)/MMULT('Количество акций на 4 января'!$B381:$F381,CC$2:CC$6)-1</f>
        <v>-2.4566961164959045E-3</v>
      </c>
      <c r="CE386" s="15" cm="1">
        <f t="array" aca="1" ref="CE386" ca="1">MMULT('Количество акций на 4 января'!$B381:$F381,CE$2:CE$6)/MMULT('Количество акций на 4 января'!$B381:$F381,CD$2:CD$6)-1</f>
        <v>-4.2019372454398241E-3</v>
      </c>
      <c r="CF386" s="15" cm="1">
        <f t="array" aca="1" ref="CF386" ca="1">MMULT('Количество акций на 4 января'!$B381:$F381,CF$2:CF$6)/MMULT('Количество акций на 4 января'!$B381:$F381,CE$2:CE$6)-1</f>
        <v>-1.2363271034874224E-3</v>
      </c>
      <c r="CG386" s="15" cm="1">
        <f t="array" aca="1" ref="CG386" ca="1">MMULT('Количество акций на 4 января'!$B381:$F381,CG$2:CG$6)/MMULT('Количество акций на 4 января'!$B381:$F381,CF$2:CF$6)-1</f>
        <v>1.4946522074880342E-2</v>
      </c>
      <c r="CH386" s="15" cm="1">
        <f t="array" aca="1" ref="CH386" ca="1">MMULT('Количество акций на 4 января'!$B381:$F381,CH$2:CH$6)/MMULT('Количество акций на 4 января'!$B381:$F381,CG$2:CG$6)-1</f>
        <v>6.8178189269554323E-3</v>
      </c>
      <c r="CI386" s="15" cm="1">
        <f t="array" aca="1" ref="CI386" ca="1">MMULT('Количество акций на 4 января'!$B381:$F381,CI$2:CI$6)/MMULT('Количество акций на 4 января'!$B381:$F381,CH$2:CH$6)-1</f>
        <v>1.6843645463275214E-2</v>
      </c>
      <c r="CJ386" s="15" cm="1">
        <f t="array" aca="1" ref="CJ386" ca="1">MMULT('Количество акций на 4 января'!$B381:$F381,CJ$2:CJ$6)/MMULT('Количество акций на 4 января'!$B381:$F381,CI$2:CI$6)-1</f>
        <v>4.7756733106127935E-3</v>
      </c>
      <c r="CK386" s="15" cm="1">
        <f t="array" aca="1" ref="CK386" ca="1">MMULT('Количество акций на 4 января'!$B381:$F381,CK$2:CK$6)/MMULT('Количество акций на 4 января'!$B381:$F381,CJ$2:CJ$6)-1</f>
        <v>9.9326321423089947E-3</v>
      </c>
      <c r="CL386" s="15" cm="1">
        <f t="array" aca="1" ref="CL386" ca="1">MMULT('Количество акций на 4 января'!$B381:$F381,CL$2:CL$6)/MMULT('Количество акций на 4 января'!$B381:$F381,CK$2:CK$6)-1</f>
        <v>-2.0187232832196034E-2</v>
      </c>
      <c r="CM386" s="15" cm="1">
        <f t="array" aca="1" ref="CM386" ca="1">MMULT('Количество акций на 4 января'!$B381:$F381,CM$2:CM$6)/MMULT('Количество акций на 4 января'!$B381:$F381,CL$2:CL$6)-1</f>
        <v>-9.357741339646064E-3</v>
      </c>
      <c r="CN386" s="15" cm="1">
        <f t="array" aca="1" ref="CN386" ca="1">MMULT('Количество акций на 4 января'!$B381:$F381,CN$2:CN$6)/MMULT('Количество акций на 4 января'!$B381:$F381,CM$2:CM$6)-1</f>
        <v>1.3965725101533932E-2</v>
      </c>
      <c r="CO386" s="15" cm="1">
        <f t="array" aca="1" ref="CO386" ca="1">MMULT('Количество акций на 4 января'!$B381:$F381,CO$2:CO$6)/MMULT('Количество акций на 4 января'!$B381:$F381,CN$2:CN$6)-1</f>
        <v>2.2623291707783988E-3</v>
      </c>
      <c r="CP386" s="15" cm="1">
        <f t="array" aca="1" ref="CP386" ca="1">MMULT('Количество акций на 4 января'!$B381:$F381,CP$2:CP$6)/MMULT('Количество акций на 4 января'!$B381:$F381,CO$2:CO$6)-1</f>
        <v>2.1880476237519098E-2</v>
      </c>
      <c r="CQ386" s="15" cm="1">
        <f t="array" aca="1" ref="CQ386" ca="1">MMULT('Количество акций на 4 января'!$B381:$F381,CQ$2:CQ$6)/MMULT('Количество акций на 4 января'!$B381:$F381,CP$2:CP$6)-1</f>
        <v>1.2043606317898581E-2</v>
      </c>
      <c r="CR386" s="15" cm="1">
        <f t="array" aca="1" ref="CR386" ca="1">MMULT('Количество акций на 4 января'!$B381:$F381,CR$2:CR$6)/MMULT('Количество акций на 4 января'!$B381:$F381,CQ$2:CQ$6)-1</f>
        <v>-2.3541011914242627E-2</v>
      </c>
      <c r="CS386" s="15" cm="1">
        <f t="array" aca="1" ref="CS386" ca="1">MMULT('Количество акций на 4 января'!$B381:$F381,CS$2:CS$6)/MMULT('Количество акций на 4 января'!$B381:$F381,CR$2:CR$6)-1</f>
        <v>8.390639792312804E-4</v>
      </c>
      <c r="CT386" s="15" cm="1">
        <f t="array" aca="1" ref="CT386" ca="1">MMULT('Количество акций на 4 января'!$B381:$F381,CT$2:CT$6)/MMULT('Количество акций на 4 января'!$B381:$F381,CS$2:CS$6)-1</f>
        <v>1.0011283283082983E-2</v>
      </c>
      <c r="CU386" s="15" cm="1">
        <f t="array" aca="1" ref="CU386" ca="1">MMULT('Количество акций на 4 января'!$B381:$F381,CU$2:CU$6)/MMULT('Количество акций на 4 января'!$B381:$F381,CT$2:CT$6)-1</f>
        <v>6.1869382831323261E-3</v>
      </c>
      <c r="CV386" s="15" cm="1">
        <f t="array" aca="1" ref="CV386" ca="1">MMULT('Количество акций на 4 января'!$B381:$F381,CV$2:CV$6)/MMULT('Количество акций на 4 января'!$B381:$F381,CU$2:CU$6)-1</f>
        <v>5.6239527298946879E-3</v>
      </c>
      <c r="CW386" s="15" cm="1">
        <f t="array" aca="1" ref="CW386" ca="1">MMULT('Количество акций на 4 января'!$B381:$F381,CW$2:CW$6)/MMULT('Количество акций на 4 января'!$B381:$F381,CV$2:CV$6)-1</f>
        <v>-2.9242501202653148E-4</v>
      </c>
      <c r="CX386" s="15" cm="1">
        <f t="array" aca="1" ref="CX386" ca="1">MMULT('Количество акций на 4 января'!$B381:$F381,CX$2:CX$6)/MMULT('Количество акций на 4 января'!$B381:$F381,CW$2:CW$6)-1</f>
        <v>9.4286257404916363E-3</v>
      </c>
      <c r="CY386" s="15" cm="1">
        <f t="array" aca="1" ref="CY386" ca="1">MMULT('Количество акций на 4 января'!$B381:$F381,CY$2:CY$6)/MMULT('Количество акций на 4 января'!$B381:$F381,CX$2:CX$6)-1</f>
        <v>-1.1313204817076539E-2</v>
      </c>
      <c r="CZ386" s="15" cm="1">
        <f t="array" aca="1" ref="CZ386" ca="1">MMULT('Количество акций на 4 января'!$B381:$F381,CZ$2:CZ$6)/MMULT('Количество акций на 4 января'!$B381:$F381,CY$2:CY$6)-1</f>
        <v>1.7860002186398383E-3</v>
      </c>
      <c r="DA386" s="15" cm="1">
        <f t="array" aca="1" ref="DA386" ca="1">MMULT('Количество акций на 4 января'!$B381:$F381,DA$2:DA$6)/MMULT('Количество акций на 4 января'!$B381:$F381,CZ$2:CZ$6)-1</f>
        <v>9.5815852137957069E-3</v>
      </c>
      <c r="DB386" s="15" cm="1">
        <f t="array" aca="1" ref="DB386" ca="1">MMULT('Количество акций на 4 января'!$B381:$F381,DB$2:DB$6)/MMULT('Количество акций на 4 января'!$B381:$F381,DA$2:DA$6)-1</f>
        <v>1.0161188570175561E-2</v>
      </c>
      <c r="DC386" s="15" cm="1">
        <f t="array" aca="1" ref="DC386" ca="1">MMULT('Количество акций на 4 января'!$B381:$F381,DC$2:DC$6)/MMULT('Количество акций на 4 января'!$B381:$F381,DB$2:DB$6)-1</f>
        <v>2.5695531186387122E-4</v>
      </c>
      <c r="DD386" s="15" cm="1">
        <f t="array" aca="1" ref="DD386" ca="1">MMULT('Количество акций на 4 января'!$B381:$F381,DD$2:DD$6)/MMULT('Количество акций на 4 января'!$B381:$F381,DC$2:DC$6)-1</f>
        <v>-5.2635725250604892E-4</v>
      </c>
      <c r="DE386" s="15" cm="1">
        <f t="array" aca="1" ref="DE386" ca="1">MMULT('Количество акций на 4 января'!$B381:$F381,DE$2:DE$6)/MMULT('Количество акций на 4 января'!$B381:$F381,DD$2:DD$6)-1</f>
        <v>6.5005783917415627E-3</v>
      </c>
      <c r="DF386" s="15" cm="1">
        <f t="array" aca="1" ref="DF386" ca="1">MMULT('Количество акций на 4 января'!$B381:$F381,DF$2:DF$6)/MMULT('Количество акций на 4 января'!$B381:$F381,DE$2:DE$6)-1</f>
        <v>-1.1387958499901041E-3</v>
      </c>
      <c r="DG386" s="15" cm="1">
        <f t="array" aca="1" ref="DG386" ca="1">MMULT('Количество акций на 4 января'!$B381:$F381,DG$2:DG$6)/MMULT('Количество акций на 4 января'!$B381:$F381,DF$2:DF$6)-1</f>
        <v>1.2997056738158763E-2</v>
      </c>
      <c r="DH386" s="15" cm="1">
        <f t="array" aca="1" ref="DH386" ca="1">MMULT('Количество акций на 4 января'!$B381:$F381,DH$2:DH$6)/MMULT('Количество акций на 4 января'!$B381:$F381,DG$2:DG$6)-1</f>
        <v>-1.9807477676460072E-3</v>
      </c>
      <c r="DI386" s="15" cm="1">
        <f t="array" aca="1" ref="DI386" ca="1">MMULT('Количество акций на 4 января'!$B381:$F381,DI$2:DI$6)/MMULT('Количество акций на 4 января'!$B381:$F381,DH$2:DH$6)-1</f>
        <v>-3.9659409564707371E-4</v>
      </c>
      <c r="DJ386" s="15" cm="1">
        <f t="array" aca="1" ref="DJ386" ca="1">MMULT('Количество акций на 4 января'!$B381:$F381,DJ$2:DJ$6)/MMULT('Количество акций на 4 января'!$B381:$F381,DI$2:DI$6)-1</f>
        <v>-3.8104392277084065E-3</v>
      </c>
      <c r="DK386" s="15" cm="1">
        <f t="array" aca="1" ref="DK386" ca="1">MMULT('Количество акций на 4 января'!$B381:$F381,DK$2:DK$6)/MMULT('Количество акций на 4 января'!$B381:$F381,DJ$2:DJ$6)-1</f>
        <v>-1.3098596225319392E-2</v>
      </c>
      <c r="DL386" s="15" cm="1">
        <f t="array" aca="1" ref="DL386" ca="1">MMULT('Количество акций на 4 января'!$B381:$F381,DL$2:DL$6)/MMULT('Количество акций на 4 января'!$B381:$F381,DK$2:DK$6)-1</f>
        <v>-6.1685691354450567E-3</v>
      </c>
      <c r="DM386" s="15" cm="1">
        <f t="array" aca="1" ref="DM386" ca="1">MMULT('Количество акций на 4 января'!$B381:$F381,DM$2:DM$6)/MMULT('Количество акций на 4 января'!$B381:$F381,DL$2:DL$6)-1</f>
        <v>2.4274612461174794E-3</v>
      </c>
      <c r="DN386" s="15" cm="1">
        <f t="array" aca="1" ref="DN386" ca="1">MMULT('Количество акций на 4 января'!$B381:$F381,DN$2:DN$6)/MMULT('Количество акций на 4 января'!$B381:$F381,DM$2:DM$6)-1</f>
        <v>3.8942369288474943E-4</v>
      </c>
      <c r="DO386" s="15" cm="1">
        <f t="array" aca="1" ref="DO386" ca="1">MMULT('Количество акций на 4 января'!$B381:$F381,DO$2:DO$6)/MMULT('Количество акций на 4 января'!$B381:$F381,DN$2:DN$6)-1</f>
        <v>1.7739665440597019E-3</v>
      </c>
      <c r="DP386" s="15" cm="1">
        <f t="array" aca="1" ref="DP386" ca="1">MMULT('Количество акций на 4 января'!$B381:$F381,DP$2:DP$6)/MMULT('Количество акций на 4 января'!$B381:$F381,DO$2:DO$6)-1</f>
        <v>5.3315378164691118E-3</v>
      </c>
      <c r="DQ386" s="15" cm="1">
        <f t="array" aca="1" ref="DQ386" ca="1">MMULT('Количество акций на 4 января'!$B381:$F381,DQ$2:DQ$6)/MMULT('Количество акций на 4 января'!$B381:$F381,DP$2:DP$6)-1</f>
        <v>-5.9674760400765248E-3</v>
      </c>
      <c r="DR386" s="15" cm="1">
        <f t="array" aca="1" ref="DR386" ca="1">MMULT('Количество акций на 4 января'!$B381:$F381,DR$2:DR$6)/MMULT('Количество акций на 4 января'!$B381:$F381,DQ$2:DQ$6)-1</f>
        <v>-6.9192747219328776E-3</v>
      </c>
      <c r="DS386" s="15" cm="1">
        <f t="array" aca="1" ref="DS386" ca="1">MMULT('Количество акций на 4 января'!$B381:$F381,DS$2:DS$6)/MMULT('Количество акций на 4 января'!$B381:$F381,DR$2:DR$6)-1</f>
        <v>7.1222155171104529E-3</v>
      </c>
      <c r="DT386" s="15" cm="1">
        <f t="array" aca="1" ref="DT386" ca="1">MMULT('Количество акций на 4 января'!$B381:$F381,DT$2:DT$6)/MMULT('Количество акций на 4 января'!$B381:$F381,DS$2:DS$6)-1</f>
        <v>-6.9316952393031483E-3</v>
      </c>
      <c r="DU386" s="15" cm="1">
        <f t="array" aca="1" ref="DU386" ca="1">MMULT('Количество акций на 4 января'!$B381:$F381,DU$2:DU$6)/MMULT('Количество акций на 4 января'!$B381:$F381,DT$2:DT$6)-1</f>
        <v>-1.169261177746439E-2</v>
      </c>
      <c r="DV386" s="15" cm="1">
        <f t="array" aca="1" ref="DV386" ca="1">MMULT('Количество акций на 4 января'!$B381:$F381,DV$2:DV$6)/MMULT('Количество акций на 4 января'!$B381:$F381,DU$2:DU$6)-1</f>
        <v>7.2849863765509504E-3</v>
      </c>
      <c r="DW386" s="24" cm="1">
        <f t="array" aca="1" ref="DW386" ca="1">MMULT('Количество акций на 4 января'!$B381:$F381,DW$2:DW$6)/MMULT('Количество акций на 4 января'!$B381:$F381,DV$2:DV$6)-1</f>
        <v>2.7760808608143783E-3</v>
      </c>
      <c r="DX386" s="28">
        <f t="shared" ca="1" si="11"/>
        <v>7.5365894140501681E-4</v>
      </c>
      <c r="DY386" s="28">
        <f t="shared" ca="1" si="10"/>
        <v>1.0083380594828266E-2</v>
      </c>
    </row>
    <row r="387" spans="1:129" x14ac:dyDescent="0.3">
      <c r="A387">
        <v>381</v>
      </c>
      <c r="C387" s="23" cm="1">
        <f t="array" aca="1" ref="C387" ca="1">MMULT('Количество акций на 4 января'!$B382:$F382,C$2:C$6)/MMULT('Количество акций на 4 января'!$B382:$F382,B$2:B$6)-1</f>
        <v>1.4565201952202234E-2</v>
      </c>
      <c r="D387" s="15" cm="1">
        <f t="array" aca="1" ref="D387" ca="1">MMULT('Количество акций на 4 января'!$B382:$F382,D$2:D$6)/MMULT('Количество акций на 4 января'!$B382:$F382,C$2:C$6)-1</f>
        <v>8.9663594455657858E-4</v>
      </c>
      <c r="E387" s="15" cm="1">
        <f t="array" aca="1" ref="E387" ca="1">MMULT('Количество акций на 4 января'!$B382:$F382,E$2:E$6)/MMULT('Количество акций на 4 января'!$B382:$F382,D$2:D$6)-1</f>
        <v>4.688094400345677E-2</v>
      </c>
      <c r="F387" s="15" cm="1">
        <f t="array" aca="1" ref="F387" ca="1">MMULT('Количество акций на 4 января'!$B382:$F382,F$2:F$6)/MMULT('Количество акций на 4 января'!$B382:$F382,E$2:E$6)-1</f>
        <v>7.0970923110291739E-3</v>
      </c>
      <c r="G387" s="15" cm="1">
        <f t="array" aca="1" ref="G387" ca="1">MMULT('Количество акций на 4 января'!$B382:$F382,G$2:G$6)/MMULT('Количество акций на 4 января'!$B382:$F382,F$2:F$6)-1</f>
        <v>7.6304343935351682E-5</v>
      </c>
      <c r="H387" s="15" cm="1">
        <f t="array" aca="1" ref="H387" ca="1">MMULT('Количество акций на 4 января'!$B382:$F382,H$2:H$6)/MMULT('Количество акций на 4 января'!$B382:$F382,G$2:G$6)-1</f>
        <v>-8.1996887031522414E-3</v>
      </c>
      <c r="I387" s="15" cm="1">
        <f t="array" aca="1" ref="I387" ca="1">MMULT('Количество акций на 4 января'!$B382:$F382,I$2:I$6)/MMULT('Количество акций на 4 января'!$B382:$F382,H$2:H$6)-1</f>
        <v>1.2011357563467939E-2</v>
      </c>
      <c r="J387" s="15" cm="1">
        <f t="array" aca="1" ref="J387" ca="1">MMULT('Количество акций на 4 января'!$B382:$F382,J$2:J$6)/MMULT('Количество акций на 4 января'!$B382:$F382,I$2:I$6)-1</f>
        <v>-2.0017611720612116E-2</v>
      </c>
      <c r="K387" s="15" cm="1">
        <f t="array" aca="1" ref="K387" ca="1">MMULT('Количество акций на 4 января'!$B382:$F382,K$2:K$6)/MMULT('Количество акций на 4 января'!$B382:$F382,J$2:J$6)-1</f>
        <v>4.5926602486747736E-3</v>
      </c>
      <c r="L387" s="15" cm="1">
        <f t="array" aca="1" ref="L387" ca="1">MMULT('Количество акций на 4 января'!$B382:$F382,L$2:L$6)/MMULT('Количество акций на 4 января'!$B382:$F382,K$2:K$6)-1</f>
        <v>-5.3312122453123001E-3</v>
      </c>
      <c r="M387" s="15" cm="1">
        <f t="array" aca="1" ref="M387" ca="1">MMULT('Количество акций на 4 января'!$B382:$F382,M$2:M$6)/MMULT('Количество акций на 4 января'!$B382:$F382,L$2:L$6)-1</f>
        <v>1.0874408826782478E-2</v>
      </c>
      <c r="N387" s="15" cm="1">
        <f t="array" aca="1" ref="N387" ca="1">MMULT('Количество акций на 4 января'!$B382:$F382,N$2:N$6)/MMULT('Количество акций на 4 января'!$B382:$F382,M$2:M$6)-1</f>
        <v>-1.5670950061515421E-2</v>
      </c>
      <c r="O387" s="15" cm="1">
        <f t="array" aca="1" ref="O387" ca="1">MMULT('Количество акций на 4 января'!$B382:$F382,O$2:O$6)/MMULT('Количество акций на 4 января'!$B382:$F382,N$2:N$6)-1</f>
        <v>-1.4296669007537122E-2</v>
      </c>
      <c r="P387" s="15" cm="1">
        <f t="array" aca="1" ref="P387" ca="1">MMULT('Количество акций на 4 января'!$B382:$F382,P$2:P$6)/MMULT('Количество акций на 4 января'!$B382:$F382,O$2:O$6)-1</f>
        <v>-3.3229735112526582E-3</v>
      </c>
      <c r="Q387" s="15" cm="1">
        <f t="array" aca="1" ref="Q387" ca="1">MMULT('Количество акций на 4 января'!$B382:$F382,Q$2:Q$6)/MMULT('Количество акций на 4 января'!$B382:$F382,P$2:P$6)-1</f>
        <v>-2.9674016827618832E-4</v>
      </c>
      <c r="R387" s="15" cm="1">
        <f t="array" aca="1" ref="R387" ca="1">MMULT('Количество акций на 4 января'!$B382:$F382,R$2:R$6)/MMULT('Количество акций на 4 января'!$B382:$F382,Q$2:Q$6)-1</f>
        <v>-1.7630506616995612E-2</v>
      </c>
      <c r="S387" s="15" cm="1">
        <f t="array" aca="1" ref="S387" ca="1">MMULT('Количество акций на 4 января'!$B382:$F382,S$2:S$6)/MMULT('Количество акций на 4 января'!$B382:$F382,R$2:R$6)-1</f>
        <v>5.7773791792032902E-3</v>
      </c>
      <c r="T387" s="15" cm="1">
        <f t="array" aca="1" ref="T387" ca="1">MMULT('Количество акций на 4 января'!$B382:$F382,T$2:T$6)/MMULT('Количество акций на 4 января'!$B382:$F382,S$2:S$6)-1</f>
        <v>-2.9715504362131662E-2</v>
      </c>
      <c r="U387" s="15" cm="1">
        <f t="array" aca="1" ref="U387" ca="1">MMULT('Количество акций на 4 января'!$B382:$F382,U$2:U$6)/MMULT('Количество акций на 4 января'!$B382:$F382,T$2:T$6)-1</f>
        <v>1.6208138360151114E-2</v>
      </c>
      <c r="V387" s="15" cm="1">
        <f t="array" aca="1" ref="V387" ca="1">MMULT('Количество акций на 4 января'!$B382:$F382,V$2:V$6)/MMULT('Количество акций на 4 января'!$B382:$F382,U$2:U$6)-1</f>
        <v>6.0114482433926142E-5</v>
      </c>
      <c r="W387" s="15" cm="1">
        <f t="array" aca="1" ref="W387" ca="1">MMULT('Количество акций на 4 января'!$B382:$F382,W$2:W$6)/MMULT('Количество акций на 4 января'!$B382:$F382,V$2:V$6)-1</f>
        <v>1.192722328496032E-2</v>
      </c>
      <c r="X387" s="15" cm="1">
        <f t="array" aca="1" ref="X387" ca="1">MMULT('Количество акций на 4 января'!$B382:$F382,X$2:X$6)/MMULT('Количество акций на 4 января'!$B382:$F382,W$2:W$6)-1</f>
        <v>1.8371670582797872E-2</v>
      </c>
      <c r="Y387" s="15" cm="1">
        <f t="array" aca="1" ref="Y387" ca="1">MMULT('Количество акций на 4 января'!$B382:$F382,Y$2:Y$6)/MMULT('Количество акций на 4 января'!$B382:$F382,X$2:X$6)-1</f>
        <v>1.1698653895626521E-3</v>
      </c>
      <c r="Z387" s="15" cm="1">
        <f t="array" aca="1" ref="Z387" ca="1">MMULT('Количество акций на 4 января'!$B382:$F382,Z$2:Z$6)/MMULT('Количество акций на 4 января'!$B382:$F382,Y$2:Y$6)-1</f>
        <v>1.507393473817098E-2</v>
      </c>
      <c r="AA387" s="15" cm="1">
        <f t="array" aca="1" ref="AA387" ca="1">MMULT('Количество акций на 4 января'!$B382:$F382,AA$2:AA$6)/MMULT('Количество акций на 4 января'!$B382:$F382,Z$2:Z$6)-1</f>
        <v>-1.3327124871328699E-2</v>
      </c>
      <c r="AB387" s="15" cm="1">
        <f t="array" aca="1" ref="AB387" ca="1">MMULT('Количество акций на 4 января'!$B382:$F382,AB$2:AB$6)/MMULT('Количество акций на 4 января'!$B382:$F382,AA$2:AA$6)-1</f>
        <v>-1.2129725204519604E-2</v>
      </c>
      <c r="AC387" s="15" cm="1">
        <f t="array" aca="1" ref="AC387" ca="1">MMULT('Количество акций на 4 января'!$B382:$F382,AC$2:AC$6)/MMULT('Количество акций на 4 января'!$B382:$F382,AB$2:AB$6)-1</f>
        <v>-1.4367694816068699E-3</v>
      </c>
      <c r="AD387" s="15" cm="1">
        <f t="array" aca="1" ref="AD387" ca="1">MMULT('Количество акций на 4 января'!$B382:$F382,AD$2:AD$6)/MMULT('Количество акций на 4 января'!$B382:$F382,AC$2:AC$6)-1</f>
        <v>9.0933356329583326E-3</v>
      </c>
      <c r="AE387" s="15" cm="1">
        <f t="array" aca="1" ref="AE387" ca="1">MMULT('Количество акций на 4 января'!$B382:$F382,AE$2:AE$6)/MMULT('Количество акций на 4 января'!$B382:$F382,AD$2:AD$6)-1</f>
        <v>2.4062080433118638E-2</v>
      </c>
      <c r="AF387" s="15" cm="1">
        <f t="array" aca="1" ref="AF387" ca="1">MMULT('Количество акций на 4 января'!$B382:$F382,AF$2:AF$6)/MMULT('Количество акций на 4 января'!$B382:$F382,AE$2:AE$6)-1</f>
        <v>-1.9784867788086302E-4</v>
      </c>
      <c r="AG387" s="15" cm="1">
        <f t="array" aca="1" ref="AG387" ca="1">MMULT('Количество акций на 4 января'!$B382:$F382,AG$2:AG$6)/MMULT('Количество акций на 4 января'!$B382:$F382,AF$2:AF$6)-1</f>
        <v>-2.1723157877611143E-3</v>
      </c>
      <c r="AH387" s="15" cm="1">
        <f t="array" aca="1" ref="AH387" ca="1">MMULT('Количество акций на 4 января'!$B382:$F382,AH$2:AH$6)/MMULT('Количество акций на 4 января'!$B382:$F382,AG$2:AG$6)-1</f>
        <v>-1.0050605656660272E-2</v>
      </c>
      <c r="AI387" s="15" cm="1">
        <f t="array" aca="1" ref="AI387" ca="1">MMULT('Количество акций на 4 января'!$B382:$F382,AI$2:AI$6)/MMULT('Количество акций на 4 января'!$B382:$F382,AH$2:AH$6)-1</f>
        <v>2.442400658159638E-2</v>
      </c>
      <c r="AJ387" s="15" cm="1">
        <f t="array" aca="1" ref="AJ387" ca="1">MMULT('Количество акций на 4 января'!$B382:$F382,AJ$2:AJ$6)/MMULT('Количество акций на 4 января'!$B382:$F382,AI$2:AI$6)-1</f>
        <v>-1.3468662649969154E-2</v>
      </c>
      <c r="AK387" s="15" cm="1">
        <f t="array" aca="1" ref="AK387" ca="1">MMULT('Количество акций на 4 января'!$B382:$F382,AK$2:AK$6)/MMULT('Количество акций на 4 января'!$B382:$F382,AJ$2:AJ$6)-1</f>
        <v>-4.029981829168916E-3</v>
      </c>
      <c r="AL387" s="15" cm="1">
        <f t="array" aca="1" ref="AL387" ca="1">MMULT('Количество акций на 4 января'!$B382:$F382,AL$2:AL$6)/MMULT('Количество акций на 4 января'!$B382:$F382,AK$2:AK$6)-1</f>
        <v>-1.9957850721075032E-2</v>
      </c>
      <c r="AM387" s="15" cm="1">
        <f t="array" aca="1" ref="AM387" ca="1">MMULT('Количество акций на 4 января'!$B382:$F382,AM$2:AM$6)/MMULT('Количество акций на 4 января'!$B382:$F382,AL$2:AL$6)-1</f>
        <v>-2.3161300908678295E-2</v>
      </c>
      <c r="AN387" s="15" cm="1">
        <f t="array" aca="1" ref="AN387" ca="1">MMULT('Количество акций на 4 января'!$B382:$F382,AN$2:AN$6)/MMULT('Количество акций на 4 января'!$B382:$F382,AM$2:AM$6)-1</f>
        <v>-4.7581042551860797E-3</v>
      </c>
      <c r="AO387" s="15" cm="1">
        <f t="array" aca="1" ref="AO387" ca="1">MMULT('Количество акций на 4 января'!$B382:$F382,AO$2:AO$6)/MMULT('Количество акций на 4 января'!$B382:$F382,AN$2:AN$6)-1</f>
        <v>1.9044130003164739E-2</v>
      </c>
      <c r="AP387" s="15" cm="1">
        <f t="array" aca="1" ref="AP387" ca="1">MMULT('Количество акций на 4 января'!$B382:$F382,AP$2:AP$6)/MMULT('Количество акций на 4 января'!$B382:$F382,AO$2:AO$6)-1</f>
        <v>2.9525341931564419E-3</v>
      </c>
      <c r="AQ387" s="15" cm="1">
        <f t="array" aca="1" ref="AQ387" ca="1">MMULT('Количество акций на 4 января'!$B382:$F382,AQ$2:AQ$6)/MMULT('Количество акций на 4 января'!$B382:$F382,AP$2:AP$6)-1</f>
        <v>-6.6431036782497177E-3</v>
      </c>
      <c r="AR387" s="15" cm="1">
        <f t="array" aca="1" ref="AR387" ca="1">MMULT('Количество акций на 4 января'!$B382:$F382,AR$2:AR$6)/MMULT('Количество акций на 4 января'!$B382:$F382,AQ$2:AQ$6)-1</f>
        <v>-1.691485367947454E-2</v>
      </c>
      <c r="AS387" s="15" cm="1">
        <f t="array" aca="1" ref="AS387" ca="1">MMULT('Количество акций на 4 января'!$B382:$F382,AS$2:AS$6)/MMULT('Количество акций на 4 января'!$B382:$F382,AR$2:AR$6)-1</f>
        <v>2.0918171000416708E-2</v>
      </c>
      <c r="AT387" s="15" cm="1">
        <f t="array" aca="1" ref="AT387" ca="1">MMULT('Количество акций на 4 января'!$B382:$F382,AT$2:AT$6)/MMULT('Количество акций на 4 января'!$B382:$F382,AS$2:AS$6)-1</f>
        <v>2.4264836417006608E-2</v>
      </c>
      <c r="AU387" s="15" cm="1">
        <f t="array" aca="1" ref="AU387" ca="1">MMULT('Количество акций на 4 января'!$B382:$F382,AU$2:AU$6)/MMULT('Количество акций на 4 января'!$B382:$F382,AT$2:AT$6)-1</f>
        <v>-5.8216910331230221E-3</v>
      </c>
      <c r="AV387" s="15" cm="1">
        <f t="array" aca="1" ref="AV387" ca="1">MMULT('Количество акций на 4 января'!$B382:$F382,AV$2:AV$6)/MMULT('Количество акций на 4 января'!$B382:$F382,AU$2:AU$6)-1</f>
        <v>1.252514610951061E-2</v>
      </c>
      <c r="AW387" s="15" cm="1">
        <f t="array" aca="1" ref="AW387" ca="1">MMULT('Количество акций на 4 января'!$B382:$F382,AW$2:AW$6)/MMULT('Количество акций на 4 января'!$B382:$F382,AV$2:AV$6)-1</f>
        <v>4.3892473438165158E-3</v>
      </c>
      <c r="AX387" s="15" cm="1">
        <f t="array" aca="1" ref="AX387" ca="1">MMULT('Количество акций на 4 января'!$B382:$F382,AX$2:AX$6)/MMULT('Количество акций на 4 января'!$B382:$F382,AW$2:AW$6)-1</f>
        <v>2.0219646657827495E-2</v>
      </c>
      <c r="AY387" s="15" cm="1">
        <f t="array" aca="1" ref="AY387" ca="1">MMULT('Количество акций на 4 января'!$B382:$F382,AY$2:AY$6)/MMULT('Количество акций на 4 января'!$B382:$F382,AX$2:AX$6)-1</f>
        <v>-1.9150321048789221E-2</v>
      </c>
      <c r="AZ387" s="15" cm="1">
        <f t="array" aca="1" ref="AZ387" ca="1">MMULT('Количество акций на 4 января'!$B382:$F382,AZ$2:AZ$6)/MMULT('Количество акций на 4 января'!$B382:$F382,AY$2:AY$6)-1</f>
        <v>-1.6203887934075345E-2</v>
      </c>
      <c r="BA387" s="15" cm="1">
        <f t="array" aca="1" ref="BA387" ca="1">MMULT('Количество акций на 4 января'!$B382:$F382,BA$2:BA$6)/MMULT('Количество акций на 4 января'!$B382:$F382,AZ$2:AZ$6)-1</f>
        <v>-1.9942192765761813E-2</v>
      </c>
      <c r="BB387" s="15" cm="1">
        <f t="array" aca="1" ref="BB387" ca="1">MMULT('Количество акций на 4 января'!$B382:$F382,BB$2:BB$6)/MMULT('Количество акций на 4 января'!$B382:$F382,BA$2:BA$6)-1</f>
        <v>9.9648548997612885E-3</v>
      </c>
      <c r="BC387" s="15" cm="1">
        <f t="array" aca="1" ref="BC387" ca="1">MMULT('Количество акций на 4 января'!$B382:$F382,BC$2:BC$6)/MMULT('Количество акций на 4 января'!$B382:$F382,BB$2:BB$6)-1</f>
        <v>1.9376570545281968E-3</v>
      </c>
      <c r="BD387" s="15" cm="1">
        <f t="array" aca="1" ref="BD387" ca="1">MMULT('Количество акций на 4 января'!$B382:$F382,BD$2:BD$6)/MMULT('Количество акций на 4 января'!$B382:$F382,BC$2:BC$6)-1</f>
        <v>-1.7812317338937622E-2</v>
      </c>
      <c r="BE387" s="15" cm="1">
        <f t="array" aca="1" ref="BE387" ca="1">MMULT('Количество акций на 4 января'!$B382:$F382,BE$2:BE$6)/MMULT('Количество акций на 4 января'!$B382:$F382,BD$2:BD$6)-1</f>
        <v>-1.4136257695946952E-3</v>
      </c>
      <c r="BF387" s="15" cm="1">
        <f t="array" aca="1" ref="BF387" ca="1">MMULT('Количество акций на 4 января'!$B382:$F382,BF$2:BF$6)/MMULT('Количество акций на 4 января'!$B382:$F382,BE$2:BE$6)-1</f>
        <v>1.9153540652445677E-3</v>
      </c>
      <c r="BG387" s="15" cm="1">
        <f t="array" aca="1" ref="BG387" ca="1">MMULT('Количество акций на 4 января'!$B382:$F382,BG$2:BG$6)/MMULT('Количество акций на 4 января'!$B382:$F382,BF$2:BF$6)-1</f>
        <v>2.2588803417840753E-2</v>
      </c>
      <c r="BH387" s="15" cm="1">
        <f t="array" aca="1" ref="BH387" ca="1">MMULT('Количество акций на 4 января'!$B382:$F382,BH$2:BH$6)/MMULT('Количество акций на 4 января'!$B382:$F382,BG$2:BG$6)-1</f>
        <v>1.3950161315168241E-2</v>
      </c>
      <c r="BI387" s="15" cm="1">
        <f t="array" aca="1" ref="BI387" ca="1">MMULT('Количество акций на 4 января'!$B382:$F382,BI$2:BI$6)/MMULT('Количество акций на 4 января'!$B382:$F382,BH$2:BH$6)-1</f>
        <v>-4.5198792583509562E-3</v>
      </c>
      <c r="BJ387" s="15" cm="1">
        <f t="array" aca="1" ref="BJ387" ca="1">MMULT('Количество акций на 4 января'!$B382:$F382,BJ$2:BJ$6)/MMULT('Количество акций на 4 января'!$B382:$F382,BI$2:BI$6)-1</f>
        <v>4.1641801102481057E-3</v>
      </c>
      <c r="BK387" s="15" cm="1">
        <f t="array" aca="1" ref="BK387" ca="1">MMULT('Количество акций на 4 января'!$B382:$F382,BK$2:BK$6)/MMULT('Количество акций на 4 января'!$B382:$F382,BJ$2:BJ$6)-1</f>
        <v>-4.8968502590662766E-4</v>
      </c>
      <c r="BL387" s="15" cm="1">
        <f t="array" aca="1" ref="BL387" ca="1">MMULT('Количество акций на 4 января'!$B382:$F382,BL$2:BL$6)/MMULT('Количество акций на 4 января'!$B382:$F382,BK$2:BK$6)-1</f>
        <v>4.2228664880992195E-3</v>
      </c>
      <c r="BM387" s="15" cm="1">
        <f t="array" aca="1" ref="BM387" ca="1">MMULT('Количество акций на 4 января'!$B382:$F382,BM$2:BM$6)/MMULT('Количество акций на 4 января'!$B382:$F382,BL$2:BL$6)-1</f>
        <v>-1.0682882095365609E-2</v>
      </c>
      <c r="BN387" s="15" cm="1">
        <f t="array" aca="1" ref="BN387" ca="1">MMULT('Количество акций на 4 января'!$B382:$F382,BN$2:BN$6)/MMULT('Количество акций на 4 января'!$B382:$F382,BM$2:BM$6)-1</f>
        <v>-1.9625378476321065E-2</v>
      </c>
      <c r="BO387" s="15" cm="1">
        <f t="array" aca="1" ref="BO387" ca="1">MMULT('Количество акций на 4 января'!$B382:$F382,BO$2:BO$6)/MMULT('Количество акций на 4 января'!$B382:$F382,BN$2:BN$6)-1</f>
        <v>1.1569881423786343E-2</v>
      </c>
      <c r="BP387" s="15" cm="1">
        <f t="array" aca="1" ref="BP387" ca="1">MMULT('Количество акций на 4 января'!$B382:$F382,BP$2:BP$6)/MMULT('Количество акций на 4 января'!$B382:$F382,BO$2:BO$6)-1</f>
        <v>4.0393341956304063E-3</v>
      </c>
      <c r="BQ387" s="15" cm="1">
        <f t="array" aca="1" ref="BQ387" ca="1">MMULT('Количество акций на 4 января'!$B382:$F382,BQ$2:BQ$6)/MMULT('Количество акций на 4 января'!$B382:$F382,BP$2:BP$6)-1</f>
        <v>-1.6074707743430894E-3</v>
      </c>
      <c r="BR387" s="15" cm="1">
        <f t="array" aca="1" ref="BR387" ca="1">MMULT('Количество акций на 4 января'!$B382:$F382,BR$2:BR$6)/MMULT('Количество акций на 4 января'!$B382:$F382,BQ$2:BQ$6)-1</f>
        <v>1.5506910778576799E-2</v>
      </c>
      <c r="BS387" s="15" cm="1">
        <f t="array" aca="1" ref="BS387" ca="1">MMULT('Количество акций на 4 января'!$B382:$F382,BS$2:BS$6)/MMULT('Количество акций на 4 января'!$B382:$F382,BR$2:BR$6)-1</f>
        <v>1.2071051890979456E-2</v>
      </c>
      <c r="BT387" s="15" cm="1">
        <f t="array" aca="1" ref="BT387" ca="1">MMULT('Количество акций на 4 января'!$B382:$F382,BT$2:BT$6)/MMULT('Количество акций на 4 января'!$B382:$F382,BS$2:BS$6)-1</f>
        <v>2.3012755182514333E-3</v>
      </c>
      <c r="BU387" s="15" cm="1">
        <f t="array" aca="1" ref="BU387" ca="1">MMULT('Количество акций на 4 января'!$B382:$F382,BU$2:BU$6)/MMULT('Количество акций на 4 января'!$B382:$F382,BT$2:BT$6)-1</f>
        <v>-3.8347581281549248E-3</v>
      </c>
      <c r="BV387" s="15" cm="1">
        <f t="array" aca="1" ref="BV387" ca="1">MMULT('Количество акций на 4 января'!$B382:$F382,BV$2:BV$6)/MMULT('Количество акций на 4 января'!$B382:$F382,BU$2:BU$6)-1</f>
        <v>1.0903227363352475E-2</v>
      </c>
      <c r="BW387" s="15" cm="1">
        <f t="array" aca="1" ref="BW387" ca="1">MMULT('Количество акций на 4 января'!$B382:$F382,BW$2:BW$6)/MMULT('Количество акций на 4 января'!$B382:$F382,BV$2:BV$6)-1</f>
        <v>-8.9776584973536577E-3</v>
      </c>
      <c r="BX387" s="15" cm="1">
        <f t="array" aca="1" ref="BX387" ca="1">MMULT('Количество акций на 4 января'!$B382:$F382,BX$2:BX$6)/MMULT('Количество акций на 4 января'!$B382:$F382,BW$2:BW$6)-1</f>
        <v>-4.5414678764633676E-3</v>
      </c>
      <c r="BY387" s="15" cm="1">
        <f t="array" aca="1" ref="BY387" ca="1">MMULT('Количество акций на 4 января'!$B382:$F382,BY$2:BY$6)/MMULT('Количество акций на 4 января'!$B382:$F382,BX$2:BX$6)-1</f>
        <v>4.8666422334822101E-3</v>
      </c>
      <c r="BZ387" s="15" cm="1">
        <f t="array" aca="1" ref="BZ387" ca="1">MMULT('Количество акций на 4 января'!$B382:$F382,BZ$2:BZ$6)/MMULT('Количество акций на 4 января'!$B382:$F382,BY$2:BY$6)-1</f>
        <v>9.3407511113934305E-3</v>
      </c>
      <c r="CA387" s="15" cm="1">
        <f t="array" aca="1" ref="CA387" ca="1">MMULT('Количество акций на 4 января'!$B382:$F382,CA$2:CA$6)/MMULT('Количество акций на 4 января'!$B382:$F382,BZ$2:BZ$6)-1</f>
        <v>3.0359276801044111E-3</v>
      </c>
      <c r="CB387" s="15" cm="1">
        <f t="array" aca="1" ref="CB387" ca="1">MMULT('Количество акций на 4 января'!$B382:$F382,CB$2:CB$6)/MMULT('Количество акций на 4 января'!$B382:$F382,CA$2:CA$6)-1</f>
        <v>1.0302150626369633E-2</v>
      </c>
      <c r="CC387" s="15" cm="1">
        <f t="array" aca="1" ref="CC387" ca="1">MMULT('Количество акций на 4 января'!$B382:$F382,CC$2:CC$6)/MMULT('Количество акций на 4 января'!$B382:$F382,CB$2:CB$6)-1</f>
        <v>7.7635205262589491E-3</v>
      </c>
      <c r="CD387" s="15" cm="1">
        <f t="array" aca="1" ref="CD387" ca="1">MMULT('Количество акций на 4 января'!$B382:$F382,CD$2:CD$6)/MMULT('Количество акций на 4 января'!$B382:$F382,CC$2:CC$6)-1</f>
        <v>-6.3274298418573016E-3</v>
      </c>
      <c r="CE387" s="15" cm="1">
        <f t="array" aca="1" ref="CE387" ca="1">MMULT('Количество акций на 4 января'!$B382:$F382,CE$2:CE$6)/MMULT('Количество акций на 4 января'!$B382:$F382,CD$2:CD$6)-1</f>
        <v>-3.3664512084253806E-3</v>
      </c>
      <c r="CF387" s="15" cm="1">
        <f t="array" aca="1" ref="CF387" ca="1">MMULT('Количество акций на 4 января'!$B382:$F382,CF$2:CF$6)/MMULT('Количество акций на 4 января'!$B382:$F382,CE$2:CE$6)-1</f>
        <v>-7.7543550486784962E-3</v>
      </c>
      <c r="CG387" s="15" cm="1">
        <f t="array" aca="1" ref="CG387" ca="1">MMULT('Количество акций на 4 января'!$B382:$F382,CG$2:CG$6)/MMULT('Количество акций на 4 января'!$B382:$F382,CF$2:CF$6)-1</f>
        <v>1.8558866006117558E-2</v>
      </c>
      <c r="CH387" s="15" cm="1">
        <f t="array" aca="1" ref="CH387" ca="1">MMULT('Количество акций на 4 января'!$B382:$F382,CH$2:CH$6)/MMULT('Количество акций на 4 января'!$B382:$F382,CG$2:CG$6)-1</f>
        <v>1.3615903101820148E-2</v>
      </c>
      <c r="CI387" s="15" cm="1">
        <f t="array" aca="1" ref="CI387" ca="1">MMULT('Количество акций на 4 января'!$B382:$F382,CI$2:CI$6)/MMULT('Количество акций на 4 января'!$B382:$F382,CH$2:CH$6)-1</f>
        <v>1.627444629493402E-2</v>
      </c>
      <c r="CJ387" s="15" cm="1">
        <f t="array" aca="1" ref="CJ387" ca="1">MMULT('Количество акций на 4 января'!$B382:$F382,CJ$2:CJ$6)/MMULT('Количество акций на 4 января'!$B382:$F382,CI$2:CI$6)-1</f>
        <v>4.3977707141908962E-3</v>
      </c>
      <c r="CK387" s="15" cm="1">
        <f t="array" aca="1" ref="CK387" ca="1">MMULT('Количество акций на 4 января'!$B382:$F382,CK$2:CK$6)/MMULT('Количество акций на 4 января'!$B382:$F382,CJ$2:CJ$6)-1</f>
        <v>3.737035946842715E-3</v>
      </c>
      <c r="CL387" s="15" cm="1">
        <f t="array" aca="1" ref="CL387" ca="1">MMULT('Количество акций на 4 января'!$B382:$F382,CL$2:CL$6)/MMULT('Количество акций на 4 января'!$B382:$F382,CK$2:CK$6)-1</f>
        <v>-1.2279914953254756E-2</v>
      </c>
      <c r="CM387" s="15" cm="1">
        <f t="array" aca="1" ref="CM387" ca="1">MMULT('Количество акций на 4 января'!$B382:$F382,CM$2:CM$6)/MMULT('Количество акций на 4 января'!$B382:$F382,CL$2:CL$6)-1</f>
        <v>-5.4324099276915616E-3</v>
      </c>
      <c r="CN387" s="15" cm="1">
        <f t="array" aca="1" ref="CN387" ca="1">MMULT('Количество акций на 4 января'!$B382:$F382,CN$2:CN$6)/MMULT('Количество акций на 4 января'!$B382:$F382,CM$2:CM$6)-1</f>
        <v>1.0286094207660579E-2</v>
      </c>
      <c r="CO387" s="15" cm="1">
        <f t="array" aca="1" ref="CO387" ca="1">MMULT('Количество акций на 4 января'!$B382:$F382,CO$2:CO$6)/MMULT('Количество акций на 4 января'!$B382:$F382,CN$2:CN$6)-1</f>
        <v>-2.8275459446169826E-4</v>
      </c>
      <c r="CP387" s="15" cm="1">
        <f t="array" aca="1" ref="CP387" ca="1">MMULT('Количество акций на 4 января'!$B382:$F382,CP$2:CP$6)/MMULT('Количество акций на 4 января'!$B382:$F382,CO$2:CO$6)-1</f>
        <v>4.2813778508432598E-3</v>
      </c>
      <c r="CQ387" s="15" cm="1">
        <f t="array" aca="1" ref="CQ387" ca="1">MMULT('Количество акций на 4 января'!$B382:$F382,CQ$2:CQ$6)/MMULT('Количество акций на 4 января'!$B382:$F382,CP$2:CP$6)-1</f>
        <v>1.2517346937874319E-2</v>
      </c>
      <c r="CR387" s="15" cm="1">
        <f t="array" aca="1" ref="CR387" ca="1">MMULT('Количество акций на 4 января'!$B382:$F382,CR$2:CR$6)/MMULT('Количество акций на 4 января'!$B382:$F382,CQ$2:CQ$6)-1</f>
        <v>-1.9886698469443131E-2</v>
      </c>
      <c r="CS387" s="15" cm="1">
        <f t="array" aca="1" ref="CS387" ca="1">MMULT('Количество акций на 4 января'!$B382:$F382,CS$2:CS$6)/MMULT('Количество акций на 4 января'!$B382:$F382,CR$2:CR$6)-1</f>
        <v>-4.0946212484485045E-3</v>
      </c>
      <c r="CT387" s="15" cm="1">
        <f t="array" aca="1" ref="CT387" ca="1">MMULT('Количество акций на 4 января'!$B382:$F382,CT$2:CT$6)/MMULT('Количество акций на 4 января'!$B382:$F382,CS$2:CS$6)-1</f>
        <v>4.9877340669168824E-3</v>
      </c>
      <c r="CU387" s="15" cm="1">
        <f t="array" aca="1" ref="CU387" ca="1">MMULT('Количество акций на 4 января'!$B382:$F382,CU$2:CU$6)/MMULT('Количество акций на 4 января'!$B382:$F382,CT$2:CT$6)-1</f>
        <v>2.110792059285993E-3</v>
      </c>
      <c r="CV387" s="15" cm="1">
        <f t="array" aca="1" ref="CV387" ca="1">MMULT('Количество акций на 4 января'!$B382:$F382,CV$2:CV$6)/MMULT('Количество акций на 4 января'!$B382:$F382,CU$2:CU$6)-1</f>
        <v>4.4261784371346646E-3</v>
      </c>
      <c r="CW387" s="15" cm="1">
        <f t="array" aca="1" ref="CW387" ca="1">MMULT('Количество акций на 4 января'!$B382:$F382,CW$2:CW$6)/MMULT('Количество акций на 4 января'!$B382:$F382,CV$2:CV$6)-1</f>
        <v>7.7178443978873634E-3</v>
      </c>
      <c r="CX387" s="15" cm="1">
        <f t="array" aca="1" ref="CX387" ca="1">MMULT('Количество акций на 4 января'!$B382:$F382,CX$2:CX$6)/MMULT('Количество акций на 4 января'!$B382:$F382,CW$2:CW$6)-1</f>
        <v>5.9132373675301331E-3</v>
      </c>
      <c r="CY387" s="15" cm="1">
        <f t="array" aca="1" ref="CY387" ca="1">MMULT('Количество акций на 4 января'!$B382:$F382,CY$2:CY$6)/MMULT('Количество акций на 4 января'!$B382:$F382,CX$2:CX$6)-1</f>
        <v>-3.934776093314496E-3</v>
      </c>
      <c r="CZ387" s="15" cm="1">
        <f t="array" aca="1" ref="CZ387" ca="1">MMULT('Количество акций на 4 января'!$B382:$F382,CZ$2:CZ$6)/MMULT('Количество акций на 4 января'!$B382:$F382,CY$2:CY$6)-1</f>
        <v>-6.5338112495693101E-3</v>
      </c>
      <c r="DA387" s="15" cm="1">
        <f t="array" aca="1" ref="DA387" ca="1">MMULT('Количество акций на 4 января'!$B382:$F382,DA$2:DA$6)/MMULT('Количество акций на 4 января'!$B382:$F382,CZ$2:CZ$6)-1</f>
        <v>1.1630799748162168E-2</v>
      </c>
      <c r="DB387" s="15" cm="1">
        <f t="array" aca="1" ref="DB387" ca="1">MMULT('Количество акций на 4 января'!$B382:$F382,DB$2:DB$6)/MMULT('Количество акций на 4 января'!$B382:$F382,DA$2:DA$6)-1</f>
        <v>1.5306440719083714E-2</v>
      </c>
      <c r="DC387" s="15" cm="1">
        <f t="array" aca="1" ref="DC387" ca="1">MMULT('Количество акций на 4 января'!$B382:$F382,DC$2:DC$6)/MMULT('Количество акций на 4 января'!$B382:$F382,DB$2:DB$6)-1</f>
        <v>-3.1744927720971372E-3</v>
      </c>
      <c r="DD387" s="15" cm="1">
        <f t="array" aca="1" ref="DD387" ca="1">MMULT('Количество акций на 4 января'!$B382:$F382,DD$2:DD$6)/MMULT('Количество акций на 4 января'!$B382:$F382,DC$2:DC$6)-1</f>
        <v>-1.393212570885427E-3</v>
      </c>
      <c r="DE387" s="15" cm="1">
        <f t="array" aca="1" ref="DE387" ca="1">MMULT('Количество акций на 4 января'!$B382:$F382,DE$2:DE$6)/MMULT('Количество акций на 4 января'!$B382:$F382,DD$2:DD$6)-1</f>
        <v>5.3252102064345053E-3</v>
      </c>
      <c r="DF387" s="15" cm="1">
        <f t="array" aca="1" ref="DF387" ca="1">MMULT('Количество акций на 4 января'!$B382:$F382,DF$2:DF$6)/MMULT('Количество акций на 4 января'!$B382:$F382,DE$2:DE$6)-1</f>
        <v>-3.7542157614132154E-3</v>
      </c>
      <c r="DG387" s="15" cm="1">
        <f t="array" aca="1" ref="DG387" ca="1">MMULT('Количество акций на 4 января'!$B382:$F382,DG$2:DG$6)/MMULT('Количество акций на 4 января'!$B382:$F382,DF$2:DF$6)-1</f>
        <v>7.0509180851303643E-3</v>
      </c>
      <c r="DH387" s="15" cm="1">
        <f t="array" aca="1" ref="DH387" ca="1">MMULT('Количество акций на 4 января'!$B382:$F382,DH$2:DH$6)/MMULT('Количество акций на 4 января'!$B382:$F382,DG$2:DG$6)-1</f>
        <v>-3.44254601619709E-3</v>
      </c>
      <c r="DI387" s="15" cm="1">
        <f t="array" aca="1" ref="DI387" ca="1">MMULT('Количество акций на 4 января'!$B382:$F382,DI$2:DI$6)/MMULT('Количество акций на 4 января'!$B382:$F382,DH$2:DH$6)-1</f>
        <v>-1.914796865597812E-3</v>
      </c>
      <c r="DJ387" s="15" cm="1">
        <f t="array" aca="1" ref="DJ387" ca="1">MMULT('Количество акций на 4 января'!$B382:$F382,DJ$2:DJ$6)/MMULT('Количество акций на 4 января'!$B382:$F382,DI$2:DI$6)-1</f>
        <v>4.26005078791869E-3</v>
      </c>
      <c r="DK387" s="15" cm="1">
        <f t="array" aca="1" ref="DK387" ca="1">MMULT('Количество акций на 4 января'!$B382:$F382,DK$2:DK$6)/MMULT('Количество акций на 4 января'!$B382:$F382,DJ$2:DJ$6)-1</f>
        <v>-1.0990382343609828E-2</v>
      </c>
      <c r="DL387" s="15" cm="1">
        <f t="array" aca="1" ref="DL387" ca="1">MMULT('Количество акций на 4 января'!$B382:$F382,DL$2:DL$6)/MMULT('Количество акций на 4 января'!$B382:$F382,DK$2:DK$6)-1</f>
        <v>-4.5884213374400851E-3</v>
      </c>
      <c r="DM387" s="15" cm="1">
        <f t="array" aca="1" ref="DM387" ca="1">MMULT('Количество акций на 4 января'!$B382:$F382,DM$2:DM$6)/MMULT('Количество акций на 4 января'!$B382:$F382,DL$2:DL$6)-1</f>
        <v>-2.8526203365767389E-3</v>
      </c>
      <c r="DN387" s="15" cm="1">
        <f t="array" aca="1" ref="DN387" ca="1">MMULT('Количество акций на 4 января'!$B382:$F382,DN$2:DN$6)/MMULT('Количество акций на 4 января'!$B382:$F382,DM$2:DM$6)-1</f>
        <v>-6.6504175294778145E-3</v>
      </c>
      <c r="DO387" s="15" cm="1">
        <f t="array" aca="1" ref="DO387" ca="1">MMULT('Количество акций на 4 января'!$B382:$F382,DO$2:DO$6)/MMULT('Количество акций на 4 января'!$B382:$F382,DN$2:DN$6)-1</f>
        <v>8.1992721937376167E-3</v>
      </c>
      <c r="DP387" s="15" cm="1">
        <f t="array" aca="1" ref="DP387" ca="1">MMULT('Количество акций на 4 января'!$B382:$F382,DP$2:DP$6)/MMULT('Количество акций на 4 января'!$B382:$F382,DO$2:DO$6)-1</f>
        <v>6.1948207862894122E-4</v>
      </c>
      <c r="DQ387" s="15" cm="1">
        <f t="array" aca="1" ref="DQ387" ca="1">MMULT('Количество акций на 4 января'!$B382:$F382,DQ$2:DQ$6)/MMULT('Количество акций на 4 января'!$B382:$F382,DP$2:DP$6)-1</f>
        <v>1.1698112290330354E-3</v>
      </c>
      <c r="DR387" s="15" cm="1">
        <f t="array" aca="1" ref="DR387" ca="1">MMULT('Количество акций на 4 января'!$B382:$F382,DR$2:DR$6)/MMULT('Количество акций на 4 января'!$B382:$F382,DQ$2:DQ$6)-1</f>
        <v>-8.7830082087503314E-3</v>
      </c>
      <c r="DS387" s="15" cm="1">
        <f t="array" aca="1" ref="DS387" ca="1">MMULT('Количество акций на 4 января'!$B382:$F382,DS$2:DS$6)/MMULT('Количество акций на 4 января'!$B382:$F382,DR$2:DR$6)-1</f>
        <v>7.6415131193978691E-3</v>
      </c>
      <c r="DT387" s="15" cm="1">
        <f t="array" aca="1" ref="DT387" ca="1">MMULT('Количество акций на 4 января'!$B382:$F382,DT$2:DT$6)/MMULT('Количество акций на 4 января'!$B382:$F382,DS$2:DS$6)-1</f>
        <v>-1.6390404266961589E-3</v>
      </c>
      <c r="DU387" s="15" cm="1">
        <f t="array" aca="1" ref="DU387" ca="1">MMULT('Количество акций на 4 января'!$B382:$F382,DU$2:DU$6)/MMULT('Количество акций на 4 января'!$B382:$F382,DT$2:DT$6)-1</f>
        <v>-8.2925407555501929E-3</v>
      </c>
      <c r="DV387" s="15" cm="1">
        <f t="array" aca="1" ref="DV387" ca="1">MMULT('Количество акций на 4 января'!$B382:$F382,DV$2:DV$6)/MMULT('Количество акций на 4 января'!$B382:$F382,DU$2:DU$6)-1</f>
        <v>7.7189282035892148E-3</v>
      </c>
      <c r="DW387" s="24" cm="1">
        <f t="array" aca="1" ref="DW387" ca="1">MMULT('Количество акций на 4 января'!$B382:$F382,DW$2:DW$6)/MMULT('Количество акций на 4 января'!$B382:$F382,DV$2:DV$6)-1</f>
        <v>5.291846243734577E-3</v>
      </c>
      <c r="DX387" s="28">
        <f t="shared" ca="1" si="11"/>
        <v>1.2498982312528089E-3</v>
      </c>
      <c r="DY387" s="28">
        <f t="shared" ca="1" si="10"/>
        <v>1.1966437185597993E-2</v>
      </c>
    </row>
    <row r="388" spans="1:129" x14ac:dyDescent="0.3">
      <c r="A388">
        <v>382</v>
      </c>
      <c r="C388" s="23" cm="1">
        <f t="array" aca="1" ref="C388" ca="1">MMULT('Количество акций на 4 января'!$B383:$F383,C$2:C$6)/MMULT('Количество акций на 4 января'!$B383:$F383,B$2:B$6)-1</f>
        <v>1.1800887602430699E-2</v>
      </c>
      <c r="D388" s="15" cm="1">
        <f t="array" aca="1" ref="D388" ca="1">MMULT('Количество акций на 4 января'!$B383:$F383,D$2:D$6)/MMULT('Количество акций на 4 января'!$B383:$F383,C$2:C$6)-1</f>
        <v>-2.5966069819916004E-3</v>
      </c>
      <c r="E388" s="15" cm="1">
        <f t="array" aca="1" ref="E388" ca="1">MMULT('Количество акций на 4 января'!$B383:$F383,E$2:E$6)/MMULT('Количество акций на 4 января'!$B383:$F383,D$2:D$6)-1</f>
        <v>3.1062132346936888E-2</v>
      </c>
      <c r="F388" s="15" cm="1">
        <f t="array" aca="1" ref="F388" ca="1">MMULT('Количество акций на 4 января'!$B383:$F383,F$2:F$6)/MMULT('Количество акций на 4 января'!$B383:$F383,E$2:E$6)-1</f>
        <v>1.2994728929853316E-2</v>
      </c>
      <c r="G388" s="15" cm="1">
        <f t="array" aca="1" ref="G388" ca="1">MMULT('Количество акций на 4 января'!$B383:$F383,G$2:G$6)/MMULT('Количество акций на 4 января'!$B383:$F383,F$2:F$6)-1</f>
        <v>1.8406592828563717E-3</v>
      </c>
      <c r="H388" s="15" cm="1">
        <f t="array" aca="1" ref="H388" ca="1">MMULT('Количество акций на 4 января'!$B383:$F383,H$2:H$6)/MMULT('Количество акций на 4 января'!$B383:$F383,G$2:G$6)-1</f>
        <v>-1.4022576152421085E-2</v>
      </c>
      <c r="I388" s="15" cm="1">
        <f t="array" aca="1" ref="I388" ca="1">MMULT('Количество акций на 4 января'!$B383:$F383,I$2:I$6)/MMULT('Количество акций на 4 января'!$B383:$F383,H$2:H$6)-1</f>
        <v>3.2484970437127725E-3</v>
      </c>
      <c r="J388" s="15" cm="1">
        <f t="array" aca="1" ref="J388" ca="1">MMULT('Количество акций на 4 января'!$B383:$F383,J$2:J$6)/MMULT('Количество акций на 4 января'!$B383:$F383,I$2:I$6)-1</f>
        <v>-1.998770056345589E-2</v>
      </c>
      <c r="K388" s="15" cm="1">
        <f t="array" aca="1" ref="K388" ca="1">MMULT('Количество акций на 4 января'!$B383:$F383,K$2:K$6)/MMULT('Количество акций на 4 января'!$B383:$F383,J$2:J$6)-1</f>
        <v>7.462407036592289E-3</v>
      </c>
      <c r="L388" s="15" cm="1">
        <f t="array" aca="1" ref="L388" ca="1">MMULT('Количество акций на 4 января'!$B383:$F383,L$2:L$6)/MMULT('Количество акций на 4 января'!$B383:$F383,K$2:K$6)-1</f>
        <v>-1.0697712222418332E-4</v>
      </c>
      <c r="M388" s="15" cm="1">
        <f t="array" aca="1" ref="M388" ca="1">MMULT('Количество акций на 4 января'!$B383:$F383,M$2:M$6)/MMULT('Количество акций на 4 января'!$B383:$F383,L$2:L$6)-1</f>
        <v>4.5727657755310069E-3</v>
      </c>
      <c r="N388" s="15" cm="1">
        <f t="array" aca="1" ref="N388" ca="1">MMULT('Количество акций на 4 января'!$B383:$F383,N$2:N$6)/MMULT('Количество акций на 4 января'!$B383:$F383,M$2:M$6)-1</f>
        <v>-1.8340886319319516E-2</v>
      </c>
      <c r="O388" s="15" cm="1">
        <f t="array" aca="1" ref="O388" ca="1">MMULT('Количество акций на 4 января'!$B383:$F383,O$2:O$6)/MMULT('Количество акций на 4 января'!$B383:$F383,N$2:N$6)-1</f>
        <v>-1.5616746015988503E-2</v>
      </c>
      <c r="P388" s="15" cm="1">
        <f t="array" aca="1" ref="P388" ca="1">MMULT('Количество акций на 4 января'!$B383:$F383,P$2:P$6)/MMULT('Количество акций на 4 января'!$B383:$F383,O$2:O$6)-1</f>
        <v>-7.7236132805330593E-3</v>
      </c>
      <c r="Q388" s="15" cm="1">
        <f t="array" aca="1" ref="Q388" ca="1">MMULT('Количество акций на 4 января'!$B383:$F383,Q$2:Q$6)/MMULT('Количество акций на 4 января'!$B383:$F383,P$2:P$6)-1</f>
        <v>4.2843049357155216E-3</v>
      </c>
      <c r="R388" s="15" cm="1">
        <f t="array" aca="1" ref="R388" ca="1">MMULT('Количество акций на 4 января'!$B383:$F383,R$2:R$6)/MMULT('Количество акций на 4 января'!$B383:$F383,Q$2:Q$6)-1</f>
        <v>-1.3906339133139878E-2</v>
      </c>
      <c r="S388" s="15" cm="1">
        <f t="array" aca="1" ref="S388" ca="1">MMULT('Количество акций на 4 января'!$B383:$F383,S$2:S$6)/MMULT('Количество акций на 4 января'!$B383:$F383,R$2:R$6)-1</f>
        <v>7.2469262375034482E-3</v>
      </c>
      <c r="T388" s="15" cm="1">
        <f t="array" aca="1" ref="T388" ca="1">MMULT('Количество акций на 4 января'!$B383:$F383,T$2:T$6)/MMULT('Количество акций на 4 января'!$B383:$F383,S$2:S$6)-1</f>
        <v>-2.483030032425293E-2</v>
      </c>
      <c r="U388" s="15" cm="1">
        <f t="array" aca="1" ref="U388" ca="1">MMULT('Количество акций на 4 января'!$B383:$F383,U$2:U$6)/MMULT('Количество акций на 4 января'!$B383:$F383,T$2:T$6)-1</f>
        <v>1.492783827222155E-2</v>
      </c>
      <c r="V388" s="15" cm="1">
        <f t="array" aca="1" ref="V388" ca="1">MMULT('Количество акций на 4 января'!$B383:$F383,V$2:V$6)/MMULT('Количество акций на 4 января'!$B383:$F383,U$2:U$6)-1</f>
        <v>-1.6457682432625687E-3</v>
      </c>
      <c r="W388" s="15" cm="1">
        <f t="array" aca="1" ref="W388" ca="1">MMULT('Количество акций на 4 января'!$B383:$F383,W$2:W$6)/MMULT('Количество акций на 4 января'!$B383:$F383,V$2:V$6)-1</f>
        <v>6.2631857197841256E-3</v>
      </c>
      <c r="X388" s="15" cm="1">
        <f t="array" aca="1" ref="X388" ca="1">MMULT('Количество акций на 4 января'!$B383:$F383,X$2:X$6)/MMULT('Количество акций на 4 января'!$B383:$F383,W$2:W$6)-1</f>
        <v>1.4240220175520735E-2</v>
      </c>
      <c r="Y388" s="15" cm="1">
        <f t="array" aca="1" ref="Y388" ca="1">MMULT('Количество акций на 4 января'!$B383:$F383,Y$2:Y$6)/MMULT('Количество акций на 4 января'!$B383:$F383,X$2:X$6)-1</f>
        <v>4.5096621261992986E-3</v>
      </c>
      <c r="Z388" s="15" cm="1">
        <f t="array" aca="1" ref="Z388" ca="1">MMULT('Количество акций на 4 января'!$B383:$F383,Z$2:Z$6)/MMULT('Количество акций на 4 января'!$B383:$F383,Y$2:Y$6)-1</f>
        <v>1.0989121173832661E-2</v>
      </c>
      <c r="AA388" s="15" cm="1">
        <f t="array" aca="1" ref="AA388" ca="1">MMULT('Количество акций на 4 января'!$B383:$F383,AA$2:AA$6)/MMULT('Количество акций на 4 января'!$B383:$F383,Z$2:Z$6)-1</f>
        <v>-1.5692701386056163E-2</v>
      </c>
      <c r="AB388" s="15" cm="1">
        <f t="array" aca="1" ref="AB388" ca="1">MMULT('Количество акций на 4 января'!$B383:$F383,AB$2:AB$6)/MMULT('Количество акций на 4 января'!$B383:$F383,AA$2:AA$6)-1</f>
        <v>-1.3756004554685952E-2</v>
      </c>
      <c r="AC388" s="15" cm="1">
        <f t="array" aca="1" ref="AC388" ca="1">MMULT('Количество акций на 4 января'!$B383:$F383,AC$2:AC$6)/MMULT('Количество акций на 4 января'!$B383:$F383,AB$2:AB$6)-1</f>
        <v>-3.9693359972383657E-3</v>
      </c>
      <c r="AD388" s="15" cm="1">
        <f t="array" aca="1" ref="AD388" ca="1">MMULT('Количество акций на 4 января'!$B383:$F383,AD$2:AD$6)/MMULT('Количество акций на 4 января'!$B383:$F383,AC$2:AC$6)-1</f>
        <v>7.39876359408842E-3</v>
      </c>
      <c r="AE388" s="15" cm="1">
        <f t="array" aca="1" ref="AE388" ca="1">MMULT('Количество акций на 4 января'!$B383:$F383,AE$2:AE$6)/MMULT('Количество акций на 4 января'!$B383:$F383,AD$2:AD$6)-1</f>
        <v>1.6366228695557483E-2</v>
      </c>
      <c r="AF388" s="15" cm="1">
        <f t="array" aca="1" ref="AF388" ca="1">MMULT('Количество акций на 4 января'!$B383:$F383,AF$2:AF$6)/MMULT('Количество акций на 4 января'!$B383:$F383,AE$2:AE$6)-1</f>
        <v>-1.3681823267663873E-3</v>
      </c>
      <c r="AG388" s="15" cm="1">
        <f t="array" aca="1" ref="AG388" ca="1">MMULT('Количество акций на 4 января'!$B383:$F383,AG$2:AG$6)/MMULT('Количество акций на 4 января'!$B383:$F383,AF$2:AF$6)-1</f>
        <v>-2.9798075314502181E-3</v>
      </c>
      <c r="AH388" s="15" cm="1">
        <f t="array" aca="1" ref="AH388" ca="1">MMULT('Количество акций на 4 января'!$B383:$F383,AH$2:AH$6)/MMULT('Количество акций на 4 января'!$B383:$F383,AG$2:AG$6)-1</f>
        <v>-1.1413455894482283E-2</v>
      </c>
      <c r="AI388" s="15" cm="1">
        <f t="array" aca="1" ref="AI388" ca="1">MMULT('Количество акций на 4 января'!$B383:$F383,AI$2:AI$6)/MMULT('Количество акций на 4 января'!$B383:$F383,AH$2:AH$6)-1</f>
        <v>1.2950623275732376E-2</v>
      </c>
      <c r="AJ388" s="15" cm="1">
        <f t="array" aca="1" ref="AJ388" ca="1">MMULT('Количество акций на 4 января'!$B383:$F383,AJ$2:AJ$6)/MMULT('Количество акций на 4 января'!$B383:$F383,AI$2:AI$6)-1</f>
        <v>-3.3637159879086331E-3</v>
      </c>
      <c r="AK388" s="15" cm="1">
        <f t="array" aca="1" ref="AK388" ca="1">MMULT('Количество акций на 4 января'!$B383:$F383,AK$2:AK$6)/MMULT('Количество акций на 4 января'!$B383:$F383,AJ$2:AJ$6)-1</f>
        <v>5.1056533365183565E-3</v>
      </c>
      <c r="AL388" s="15" cm="1">
        <f t="array" aca="1" ref="AL388" ca="1">MMULT('Количество акций на 4 января'!$B383:$F383,AL$2:AL$6)/MMULT('Количество акций на 4 января'!$B383:$F383,AK$2:AK$6)-1</f>
        <v>-2.2433335168342561E-3</v>
      </c>
      <c r="AM388" s="15" cm="1">
        <f t="array" aca="1" ref="AM388" ca="1">MMULT('Количество акций на 4 января'!$B383:$F383,AM$2:AM$6)/MMULT('Количество акций на 4 января'!$B383:$F383,AL$2:AL$6)-1</f>
        <v>-1.0237748322036611E-2</v>
      </c>
      <c r="AN388" s="15" cm="1">
        <f t="array" aca="1" ref="AN388" ca="1">MMULT('Количество акций на 4 января'!$B383:$F383,AN$2:AN$6)/MMULT('Количество акций на 4 января'!$B383:$F383,AM$2:AM$6)-1</f>
        <v>-2.2753385947078542E-3</v>
      </c>
      <c r="AO388" s="15" cm="1">
        <f t="array" aca="1" ref="AO388" ca="1">MMULT('Количество акций на 4 января'!$B383:$F383,AO$2:AO$6)/MMULT('Количество акций на 4 января'!$B383:$F383,AN$2:AN$6)-1</f>
        <v>1.1153551352023783E-2</v>
      </c>
      <c r="AP388" s="15" cm="1">
        <f t="array" aca="1" ref="AP388" ca="1">MMULT('Количество акций на 4 января'!$B383:$F383,AP$2:AP$6)/MMULT('Количество акций на 4 января'!$B383:$F383,AO$2:AO$6)-1</f>
        <v>1.4996501435755594E-2</v>
      </c>
      <c r="AQ388" s="15" cm="1">
        <f t="array" aca="1" ref="AQ388" ca="1">MMULT('Количество акций на 4 января'!$B383:$F383,AQ$2:AQ$6)/MMULT('Количество акций на 4 января'!$B383:$F383,AP$2:AP$6)-1</f>
        <v>-5.0545765996274916E-3</v>
      </c>
      <c r="AR388" s="15" cm="1">
        <f t="array" aca="1" ref="AR388" ca="1">MMULT('Количество акций на 4 января'!$B383:$F383,AR$2:AR$6)/MMULT('Количество акций на 4 января'!$B383:$F383,AQ$2:AQ$6)-1</f>
        <v>-1.3150001284294888E-2</v>
      </c>
      <c r="AS388" s="15" cm="1">
        <f t="array" aca="1" ref="AS388" ca="1">MMULT('Количество акций на 4 января'!$B383:$F383,AS$2:AS$6)/MMULT('Количество акций на 4 января'!$B383:$F383,AR$2:AR$6)-1</f>
        <v>1.0164580143934954E-2</v>
      </c>
      <c r="AT388" s="15" cm="1">
        <f t="array" aca="1" ref="AT388" ca="1">MMULT('Количество акций на 4 января'!$B383:$F383,AT$2:AT$6)/MMULT('Количество акций на 4 января'!$B383:$F383,AS$2:AS$6)-1</f>
        <v>2.0503228724223721E-2</v>
      </c>
      <c r="AU388" s="15" cm="1">
        <f t="array" aca="1" ref="AU388" ca="1">MMULT('Количество акций на 4 января'!$B383:$F383,AU$2:AU$6)/MMULT('Количество акций на 4 января'!$B383:$F383,AT$2:AT$6)-1</f>
        <v>-6.317260288789317E-3</v>
      </c>
      <c r="AV388" s="15" cm="1">
        <f t="array" aca="1" ref="AV388" ca="1">MMULT('Количество акций на 4 января'!$B383:$F383,AV$2:AV$6)/MMULT('Количество акций на 4 января'!$B383:$F383,AU$2:AU$6)-1</f>
        <v>9.5588776823940513E-3</v>
      </c>
      <c r="AW388" s="15" cm="1">
        <f t="array" aca="1" ref="AW388" ca="1">MMULT('Количество акций на 4 января'!$B383:$F383,AW$2:AW$6)/MMULT('Количество акций на 4 января'!$B383:$F383,AV$2:AV$6)-1</f>
        <v>-1.1256067172503714E-3</v>
      </c>
      <c r="AX388" s="15" cm="1">
        <f t="array" aca="1" ref="AX388" ca="1">MMULT('Количество акций на 4 января'!$B383:$F383,AX$2:AX$6)/MMULT('Количество акций на 4 января'!$B383:$F383,AW$2:AW$6)-1</f>
        <v>2.118342674780993E-2</v>
      </c>
      <c r="AY388" s="15" cm="1">
        <f t="array" aca="1" ref="AY388" ca="1">MMULT('Количество акций на 4 января'!$B383:$F383,AY$2:AY$6)/MMULT('Количество акций на 4 января'!$B383:$F383,AX$2:AX$6)-1</f>
        <v>-6.33548651281024E-3</v>
      </c>
      <c r="AZ388" s="15" cm="1">
        <f t="array" aca="1" ref="AZ388" ca="1">MMULT('Количество акций на 4 января'!$B383:$F383,AZ$2:AZ$6)/MMULT('Количество акций на 4 января'!$B383:$F383,AY$2:AY$6)-1</f>
        <v>-1.9802208888612172E-2</v>
      </c>
      <c r="BA388" s="15" cm="1">
        <f t="array" aca="1" ref="BA388" ca="1">MMULT('Количество акций на 4 января'!$B383:$F383,BA$2:BA$6)/MMULT('Количество акций на 4 января'!$B383:$F383,AZ$2:AZ$6)-1</f>
        <v>-1.5811349546315467E-2</v>
      </c>
      <c r="BB388" s="15" cm="1">
        <f t="array" aca="1" ref="BB388" ca="1">MMULT('Количество акций на 4 января'!$B383:$F383,BB$2:BB$6)/MMULT('Количество акций на 4 января'!$B383:$F383,BA$2:BA$6)-1</f>
        <v>1.4572858697693869E-2</v>
      </c>
      <c r="BC388" s="15" cm="1">
        <f t="array" aca="1" ref="BC388" ca="1">MMULT('Количество акций на 4 января'!$B383:$F383,BC$2:BC$6)/MMULT('Количество акций на 4 января'!$B383:$F383,BB$2:BB$6)-1</f>
        <v>2.1874470404708024E-3</v>
      </c>
      <c r="BD388" s="15" cm="1">
        <f t="array" aca="1" ref="BD388" ca="1">MMULT('Количество акций на 4 января'!$B383:$F383,BD$2:BD$6)/MMULT('Количество акций на 4 января'!$B383:$F383,BC$2:BC$6)-1</f>
        <v>-1.9854802476136579E-2</v>
      </c>
      <c r="BE388" s="15" cm="1">
        <f t="array" aca="1" ref="BE388" ca="1">MMULT('Количество акций на 4 января'!$B383:$F383,BE$2:BE$6)/MMULT('Количество акций на 4 января'!$B383:$F383,BD$2:BD$6)-1</f>
        <v>-2.2160500013529427E-3</v>
      </c>
      <c r="BF388" s="15" cm="1">
        <f t="array" aca="1" ref="BF388" ca="1">MMULT('Количество акций на 4 января'!$B383:$F383,BF$2:BF$6)/MMULT('Количество акций на 4 января'!$B383:$F383,BE$2:BE$6)-1</f>
        <v>3.1525524429913965E-3</v>
      </c>
      <c r="BG388" s="15" cm="1">
        <f t="array" aca="1" ref="BG388" ca="1">MMULT('Количество акций на 4 января'!$B383:$F383,BG$2:BG$6)/MMULT('Количество акций на 4 января'!$B383:$F383,BF$2:BF$6)-1</f>
        <v>2.0438485580753341E-2</v>
      </c>
      <c r="BH388" s="15" cm="1">
        <f t="array" aca="1" ref="BH388" ca="1">MMULT('Количество акций на 4 января'!$B383:$F383,BH$2:BH$6)/MMULT('Количество акций на 4 января'!$B383:$F383,BG$2:BG$6)-1</f>
        <v>3.5260593227322001E-3</v>
      </c>
      <c r="BI388" s="15" cm="1">
        <f t="array" aca="1" ref="BI388" ca="1">MMULT('Количество акций на 4 января'!$B383:$F383,BI$2:BI$6)/MMULT('Количество акций на 4 января'!$B383:$F383,BH$2:BH$6)-1</f>
        <v>-4.597752950288192E-3</v>
      </c>
      <c r="BJ388" s="15" cm="1">
        <f t="array" aca="1" ref="BJ388" ca="1">MMULT('Количество акций на 4 января'!$B383:$F383,BJ$2:BJ$6)/MMULT('Количество акций на 4 января'!$B383:$F383,BI$2:BI$6)-1</f>
        <v>8.4975711573953561E-5</v>
      </c>
      <c r="BK388" s="15" cm="1">
        <f t="array" aca="1" ref="BK388" ca="1">MMULT('Количество акций на 4 января'!$B383:$F383,BK$2:BK$6)/MMULT('Количество акций на 4 января'!$B383:$F383,BJ$2:BJ$6)-1</f>
        <v>-2.602950541436555E-3</v>
      </c>
      <c r="BL388" s="15" cm="1">
        <f t="array" aca="1" ref="BL388" ca="1">MMULT('Количество акций на 4 января'!$B383:$F383,BL$2:BL$6)/MMULT('Количество акций на 4 января'!$B383:$F383,BK$2:BK$6)-1</f>
        <v>4.8598664332348829E-3</v>
      </c>
      <c r="BM388" s="15" cm="1">
        <f t="array" aca="1" ref="BM388" ca="1">MMULT('Количество акций на 4 января'!$B383:$F383,BM$2:BM$6)/MMULT('Количество акций на 4 января'!$B383:$F383,BL$2:BL$6)-1</f>
        <v>-8.3836114001842876E-3</v>
      </c>
      <c r="BN388" s="15" cm="1">
        <f t="array" aca="1" ref="BN388" ca="1">MMULT('Количество акций на 4 января'!$B383:$F383,BN$2:BN$6)/MMULT('Количество акций на 4 января'!$B383:$F383,BM$2:BM$6)-1</f>
        <v>-1.7618353265667519E-2</v>
      </c>
      <c r="BO388" s="15" cm="1">
        <f t="array" aca="1" ref="BO388" ca="1">MMULT('Количество акций на 4 января'!$B383:$F383,BO$2:BO$6)/MMULT('Количество акций на 4 января'!$B383:$F383,BN$2:BN$6)-1</f>
        <v>7.2842721801569255E-3</v>
      </c>
      <c r="BP388" s="15" cm="1">
        <f t="array" aca="1" ref="BP388" ca="1">MMULT('Количество акций на 4 января'!$B383:$F383,BP$2:BP$6)/MMULT('Количество акций на 4 января'!$B383:$F383,BO$2:BO$6)-1</f>
        <v>-3.651174395002954E-4</v>
      </c>
      <c r="BQ388" s="15" cm="1">
        <f t="array" aca="1" ref="BQ388" ca="1">MMULT('Количество акций на 4 января'!$B383:$F383,BQ$2:BQ$6)/MMULT('Количество акций на 4 января'!$B383:$F383,BP$2:BP$6)-1</f>
        <v>-7.8475620108670041E-3</v>
      </c>
      <c r="BR388" s="15" cm="1">
        <f t="array" aca="1" ref="BR388" ca="1">MMULT('Количество акций на 4 января'!$B383:$F383,BR$2:BR$6)/MMULT('Количество акций на 4 января'!$B383:$F383,BQ$2:BQ$6)-1</f>
        <v>5.4044587204131744E-3</v>
      </c>
      <c r="BS388" s="15" cm="1">
        <f t="array" aca="1" ref="BS388" ca="1">MMULT('Количество акций на 4 января'!$B383:$F383,BS$2:BS$6)/MMULT('Количество акций на 4 января'!$B383:$F383,BR$2:BR$6)-1</f>
        <v>9.8949808185280208E-3</v>
      </c>
      <c r="BT388" s="15" cm="1">
        <f t="array" aca="1" ref="BT388" ca="1">MMULT('Количество акций на 4 января'!$B383:$F383,BT$2:BT$6)/MMULT('Количество акций на 4 января'!$B383:$F383,BS$2:BS$6)-1</f>
        <v>1.4471134792335416E-3</v>
      </c>
      <c r="BU388" s="15" cm="1">
        <f t="array" aca="1" ref="BU388" ca="1">MMULT('Количество акций на 4 января'!$B383:$F383,BU$2:BU$6)/MMULT('Количество акций на 4 января'!$B383:$F383,BT$2:BT$6)-1</f>
        <v>-7.3408285279433771E-3</v>
      </c>
      <c r="BV388" s="15" cm="1">
        <f t="array" aca="1" ref="BV388" ca="1">MMULT('Количество акций на 4 января'!$B383:$F383,BV$2:BV$6)/MMULT('Количество акций на 4 января'!$B383:$F383,BU$2:BU$6)-1</f>
        <v>1.3523021722031681E-2</v>
      </c>
      <c r="BW388" s="15" cm="1">
        <f t="array" aca="1" ref="BW388" ca="1">MMULT('Количество акций на 4 января'!$B383:$F383,BW$2:BW$6)/MMULT('Количество акций на 4 января'!$B383:$F383,BV$2:BV$6)-1</f>
        <v>-8.3937938183060723E-3</v>
      </c>
      <c r="BX388" s="15" cm="1">
        <f t="array" aca="1" ref="BX388" ca="1">MMULT('Количество акций на 4 января'!$B383:$F383,BX$2:BX$6)/MMULT('Количество акций на 4 января'!$B383:$F383,BW$2:BW$6)-1</f>
        <v>-6.4014348249804565E-3</v>
      </c>
      <c r="BY388" s="15" cm="1">
        <f t="array" aca="1" ref="BY388" ca="1">MMULT('Количество акций на 4 января'!$B383:$F383,BY$2:BY$6)/MMULT('Количество акций на 4 января'!$B383:$F383,BX$2:BX$6)-1</f>
        <v>1.8834290840175072E-4</v>
      </c>
      <c r="BZ388" s="15" cm="1">
        <f t="array" aca="1" ref="BZ388" ca="1">MMULT('Количество акций на 4 января'!$B383:$F383,BZ$2:BZ$6)/MMULT('Количество акций на 4 января'!$B383:$F383,BY$2:BY$6)-1</f>
        <v>1.0475800218398446E-2</v>
      </c>
      <c r="CA388" s="15" cm="1">
        <f t="array" aca="1" ref="CA388" ca="1">MMULT('Количество акций на 4 января'!$B383:$F383,CA$2:CA$6)/MMULT('Количество акций на 4 января'!$B383:$F383,BZ$2:BZ$6)-1</f>
        <v>6.0146323893346398E-3</v>
      </c>
      <c r="CB388" s="15" cm="1">
        <f t="array" aca="1" ref="CB388" ca="1">MMULT('Количество акций на 4 января'!$B383:$F383,CB$2:CB$6)/MMULT('Количество акций на 4 января'!$B383:$F383,CA$2:CA$6)-1</f>
        <v>8.4078364887467671E-3</v>
      </c>
      <c r="CC388" s="15" cm="1">
        <f t="array" aca="1" ref="CC388" ca="1">MMULT('Количество акций на 4 января'!$B383:$F383,CC$2:CC$6)/MMULT('Количество акций на 4 января'!$B383:$F383,CB$2:CB$6)-1</f>
        <v>3.8535872471325838E-3</v>
      </c>
      <c r="CD388" s="15" cm="1">
        <f t="array" aca="1" ref="CD388" ca="1">MMULT('Количество акций на 4 января'!$B383:$F383,CD$2:CD$6)/MMULT('Количество акций на 4 января'!$B383:$F383,CC$2:CC$6)-1</f>
        <v>-3.3062889878017199E-3</v>
      </c>
      <c r="CE388" s="15" cm="1">
        <f t="array" aca="1" ref="CE388" ca="1">MMULT('Количество акций на 4 января'!$B383:$F383,CE$2:CE$6)/MMULT('Количество акций на 4 января'!$B383:$F383,CD$2:CD$6)-1</f>
        <v>-3.6855434845428636E-3</v>
      </c>
      <c r="CF388" s="15" cm="1">
        <f t="array" aca="1" ref="CF388" ca="1">MMULT('Количество акций на 4 января'!$B383:$F383,CF$2:CF$6)/MMULT('Количество акций на 4 января'!$B383:$F383,CE$2:CE$6)-1</f>
        <v>-2.208984918820267E-3</v>
      </c>
      <c r="CG388" s="15" cm="1">
        <f t="array" aca="1" ref="CG388" ca="1">MMULT('Количество акций на 4 января'!$B383:$F383,CG$2:CG$6)/MMULT('Количество акций на 4 января'!$B383:$F383,CF$2:CF$6)-1</f>
        <v>1.6604372465838013E-2</v>
      </c>
      <c r="CH388" s="15" cm="1">
        <f t="array" aca="1" ref="CH388" ca="1">MMULT('Количество акций на 4 января'!$B383:$F383,CH$2:CH$6)/MMULT('Количество акций на 4 января'!$B383:$F383,CG$2:CG$6)-1</f>
        <v>7.4158923887743811E-3</v>
      </c>
      <c r="CI388" s="15" cm="1">
        <f t="array" aca="1" ref="CI388" ca="1">MMULT('Количество акций на 4 января'!$B383:$F383,CI$2:CI$6)/MMULT('Количество акций на 4 января'!$B383:$F383,CH$2:CH$6)-1</f>
        <v>1.8101754143209581E-2</v>
      </c>
      <c r="CJ388" s="15" cm="1">
        <f t="array" aca="1" ref="CJ388" ca="1">MMULT('Количество акций на 4 января'!$B383:$F383,CJ$2:CJ$6)/MMULT('Количество акций на 4 января'!$B383:$F383,CI$2:CI$6)-1</f>
        <v>6.3026005105850658E-3</v>
      </c>
      <c r="CK388" s="15" cm="1">
        <f t="array" aca="1" ref="CK388" ca="1">MMULT('Количество акций на 4 января'!$B383:$F383,CK$2:CK$6)/MMULT('Количество акций на 4 января'!$B383:$F383,CJ$2:CJ$6)-1</f>
        <v>9.2306542714841733E-3</v>
      </c>
      <c r="CL388" s="15" cm="1">
        <f t="array" aca="1" ref="CL388" ca="1">MMULT('Количество акций на 4 января'!$B383:$F383,CL$2:CL$6)/MMULT('Количество акций на 4 января'!$B383:$F383,CK$2:CK$6)-1</f>
        <v>-2.3657579580209087E-2</v>
      </c>
      <c r="CM388" s="15" cm="1">
        <f t="array" aca="1" ref="CM388" ca="1">MMULT('Количество акций на 4 января'!$B383:$F383,CM$2:CM$6)/MMULT('Количество акций на 4 января'!$B383:$F383,CL$2:CL$6)-1</f>
        <v>-1.0330133672876607E-2</v>
      </c>
      <c r="CN388" s="15" cm="1">
        <f t="array" aca="1" ref="CN388" ca="1">MMULT('Количество акций на 4 января'!$B383:$F383,CN$2:CN$6)/MMULT('Количество акций на 4 января'!$B383:$F383,CM$2:CM$6)-1</f>
        <v>1.3035029377492346E-2</v>
      </c>
      <c r="CO388" s="15" cm="1">
        <f t="array" aca="1" ref="CO388" ca="1">MMULT('Количество акций на 4 января'!$B383:$F383,CO$2:CO$6)/MMULT('Количество акций на 4 января'!$B383:$F383,CN$2:CN$6)-1</f>
        <v>-3.5849858290892822E-4</v>
      </c>
      <c r="CP388" s="15" cm="1">
        <f t="array" aca="1" ref="CP388" ca="1">MMULT('Количество акций на 4 января'!$B383:$F383,CP$2:CP$6)/MMULT('Количество акций на 4 января'!$B383:$F383,CO$2:CO$6)-1</f>
        <v>1.552889651887801E-2</v>
      </c>
      <c r="CQ388" s="15" cm="1">
        <f t="array" aca="1" ref="CQ388" ca="1">MMULT('Количество акций на 4 января'!$B383:$F383,CQ$2:CQ$6)/MMULT('Количество акций на 4 января'!$B383:$F383,CP$2:CP$6)-1</f>
        <v>8.8669773900442728E-3</v>
      </c>
      <c r="CR388" s="15" cm="1">
        <f t="array" aca="1" ref="CR388" ca="1">MMULT('Количество акций на 4 января'!$B383:$F383,CR$2:CR$6)/MMULT('Количество акций на 4 января'!$B383:$F383,CQ$2:CQ$6)-1</f>
        <v>-2.3907803026903207E-2</v>
      </c>
      <c r="CS388" s="15" cm="1">
        <f t="array" aca="1" ref="CS388" ca="1">MMULT('Количество акций на 4 января'!$B383:$F383,CS$2:CS$6)/MMULT('Количество акций на 4 января'!$B383:$F383,CR$2:CR$6)-1</f>
        <v>4.1830215383287239E-4</v>
      </c>
      <c r="CT388" s="15" cm="1">
        <f t="array" aca="1" ref="CT388" ca="1">MMULT('Количество акций на 4 января'!$B383:$F383,CT$2:CT$6)/MMULT('Количество акций на 4 января'!$B383:$F383,CS$2:CS$6)-1</f>
        <v>1.0974489039412116E-2</v>
      </c>
      <c r="CU388" s="15" cm="1">
        <f t="array" aca="1" ref="CU388" ca="1">MMULT('Количество акций на 4 января'!$B383:$F383,CU$2:CU$6)/MMULT('Количество акций на 4 января'!$B383:$F383,CT$2:CT$6)-1</f>
        <v>3.8317140118122595E-3</v>
      </c>
      <c r="CV388" s="15" cm="1">
        <f t="array" aca="1" ref="CV388" ca="1">MMULT('Количество акций на 4 января'!$B383:$F383,CV$2:CV$6)/MMULT('Количество акций на 4 января'!$B383:$F383,CU$2:CU$6)-1</f>
        <v>8.3242930489055844E-3</v>
      </c>
      <c r="CW388" s="15" cm="1">
        <f t="array" aca="1" ref="CW388" ca="1">MMULT('Количество акций на 4 января'!$B383:$F383,CW$2:CW$6)/MMULT('Количество акций на 4 января'!$B383:$F383,CV$2:CV$6)-1</f>
        <v>1.7911461211594926E-4</v>
      </c>
      <c r="CX388" s="15" cm="1">
        <f t="array" aca="1" ref="CX388" ca="1">MMULT('Количество акций на 4 января'!$B383:$F383,CX$2:CX$6)/MMULT('Количество акций на 4 января'!$B383:$F383,CW$2:CW$6)-1</f>
        <v>1.0958338126338507E-2</v>
      </c>
      <c r="CY388" s="15" cm="1">
        <f t="array" aca="1" ref="CY388" ca="1">MMULT('Количество акций на 4 января'!$B383:$F383,CY$2:CY$6)/MMULT('Количество акций на 4 января'!$B383:$F383,CX$2:CX$6)-1</f>
        <v>-1.043998039469185E-2</v>
      </c>
      <c r="CZ388" s="15" cm="1">
        <f t="array" aca="1" ref="CZ388" ca="1">MMULT('Количество акций на 4 января'!$B383:$F383,CZ$2:CZ$6)/MMULT('Количество акций на 4 января'!$B383:$F383,CY$2:CY$6)-1</f>
        <v>1.009653028697155E-3</v>
      </c>
      <c r="DA388" s="15" cm="1">
        <f t="array" aca="1" ref="DA388" ca="1">MMULT('Количество акций на 4 января'!$B383:$F383,DA$2:DA$6)/MMULT('Количество акций на 4 января'!$B383:$F383,CZ$2:CZ$6)-1</f>
        <v>8.7209000382684199E-3</v>
      </c>
      <c r="DB388" s="15" cm="1">
        <f t="array" aca="1" ref="DB388" ca="1">MMULT('Количество акций на 4 января'!$B383:$F383,DB$2:DB$6)/MMULT('Количество акций на 4 января'!$B383:$F383,DA$2:DA$6)-1</f>
        <v>9.223606813087315E-3</v>
      </c>
      <c r="DC388" s="15" cm="1">
        <f t="array" aca="1" ref="DC388" ca="1">MMULT('Количество акций на 4 января'!$B383:$F383,DC$2:DC$6)/MMULT('Количество акций на 4 января'!$B383:$F383,DB$2:DB$6)-1</f>
        <v>-1.4151114898406369E-3</v>
      </c>
      <c r="DD388" s="15" cm="1">
        <f t="array" aca="1" ref="DD388" ca="1">MMULT('Количество акций на 4 января'!$B383:$F383,DD$2:DD$6)/MMULT('Количество акций на 4 января'!$B383:$F383,DC$2:DC$6)-1</f>
        <v>-2.0094321108357072E-3</v>
      </c>
      <c r="DE388" s="15" cm="1">
        <f t="array" aca="1" ref="DE388" ca="1">MMULT('Количество акций на 4 января'!$B383:$F383,DE$2:DE$6)/MMULT('Количество акций на 4 января'!$B383:$F383,DD$2:DD$6)-1</f>
        <v>7.5868271325203462E-3</v>
      </c>
      <c r="DF388" s="15" cm="1">
        <f t="array" aca="1" ref="DF388" ca="1">MMULT('Количество акций на 4 января'!$B383:$F383,DF$2:DF$6)/MMULT('Количество акций на 4 января'!$B383:$F383,DE$2:DE$6)-1</f>
        <v>-1.7356176113562105E-3</v>
      </c>
      <c r="DG388" s="15" cm="1">
        <f t="array" aca="1" ref="DG388" ca="1">MMULT('Количество акций на 4 января'!$B383:$F383,DG$2:DG$6)/MMULT('Количество акций на 4 января'!$B383:$F383,DF$2:DF$6)-1</f>
        <v>1.101671182929187E-2</v>
      </c>
      <c r="DH388" s="15" cm="1">
        <f t="array" aca="1" ref="DH388" ca="1">MMULT('Количество акций на 4 января'!$B383:$F383,DH$2:DH$6)/MMULT('Количество акций на 4 января'!$B383:$F383,DG$2:DG$6)-1</f>
        <v>-2.3245296756158051E-3</v>
      </c>
      <c r="DI388" s="15" cm="1">
        <f t="array" aca="1" ref="DI388" ca="1">MMULT('Количество акций на 4 января'!$B383:$F383,DI$2:DI$6)/MMULT('Количество акций на 4 января'!$B383:$F383,DH$2:DH$6)-1</f>
        <v>-1.6204263684079789E-3</v>
      </c>
      <c r="DJ388" s="15" cm="1">
        <f t="array" aca="1" ref="DJ388" ca="1">MMULT('Количество акций на 4 января'!$B383:$F383,DJ$2:DJ$6)/MMULT('Количество акций на 4 января'!$B383:$F383,DI$2:DI$6)-1</f>
        <v>-2.3666727485462946E-3</v>
      </c>
      <c r="DK388" s="15" cm="1">
        <f t="array" aca="1" ref="DK388" ca="1">MMULT('Количество акций на 4 января'!$B383:$F383,DK$2:DK$6)/MMULT('Количество акций на 4 января'!$B383:$F383,DJ$2:DJ$6)-1</f>
        <v>-1.0714935512963097E-2</v>
      </c>
      <c r="DL388" s="15" cm="1">
        <f t="array" aca="1" ref="DL388" ca="1">MMULT('Количество акций на 4 января'!$B383:$F383,DL$2:DL$6)/MMULT('Количество акций на 4 января'!$B383:$F383,DK$2:DK$6)-1</f>
        <v>-5.7356655547385893E-3</v>
      </c>
      <c r="DM388" s="15" cm="1">
        <f t="array" aca="1" ref="DM388" ca="1">MMULT('Количество акций на 4 января'!$B383:$F383,DM$2:DM$6)/MMULT('Количество акций на 4 января'!$B383:$F383,DL$2:DL$6)-1</f>
        <v>2.1207947108887737E-3</v>
      </c>
      <c r="DN388" s="15" cm="1">
        <f t="array" aca="1" ref="DN388" ca="1">MMULT('Количество акций на 4 января'!$B383:$F383,DN$2:DN$6)/MMULT('Количество акций на 4 января'!$B383:$F383,DM$2:DM$6)-1</f>
        <v>-2.2706329891761801E-3</v>
      </c>
      <c r="DO388" s="15" cm="1">
        <f t="array" aca="1" ref="DO388" ca="1">MMULT('Количество акций на 4 января'!$B383:$F383,DO$2:DO$6)/MMULT('Количество акций на 4 января'!$B383:$F383,DN$2:DN$6)-1</f>
        <v>2.5286245660194329E-3</v>
      </c>
      <c r="DP388" s="15" cm="1">
        <f t="array" aca="1" ref="DP388" ca="1">MMULT('Количество акций на 4 января'!$B383:$F383,DP$2:DP$6)/MMULT('Количество акций на 4 января'!$B383:$F383,DO$2:DO$6)-1</f>
        <v>2.5482880025675669E-3</v>
      </c>
      <c r="DQ388" s="15" cm="1">
        <f t="array" aca="1" ref="DQ388" ca="1">MMULT('Количество акций на 4 января'!$B383:$F383,DQ$2:DQ$6)/MMULT('Количество акций на 4 января'!$B383:$F383,DP$2:DP$6)-1</f>
        <v>-4.3766102149941366E-3</v>
      </c>
      <c r="DR388" s="15" cm="1">
        <f t="array" aca="1" ref="DR388" ca="1">MMULT('Количество акций на 4 января'!$B383:$F383,DR$2:DR$6)/MMULT('Количество акций на 4 января'!$B383:$F383,DQ$2:DQ$6)-1</f>
        <v>-6.8890725593754309E-3</v>
      </c>
      <c r="DS388" s="15" cm="1">
        <f t="array" aca="1" ref="DS388" ca="1">MMULT('Количество акций на 4 января'!$B383:$F383,DS$2:DS$6)/MMULT('Количество акций на 4 января'!$B383:$F383,DR$2:DR$6)-1</f>
        <v>7.6861500049363318E-3</v>
      </c>
      <c r="DT388" s="15" cm="1">
        <f t="array" aca="1" ref="DT388" ca="1">MMULT('Количество акций на 4 января'!$B383:$F383,DT$2:DT$6)/MMULT('Количество акций на 4 января'!$B383:$F383,DS$2:DS$6)-1</f>
        <v>-6.5686611648246851E-3</v>
      </c>
      <c r="DU388" s="15" cm="1">
        <f t="array" aca="1" ref="DU388" ca="1">MMULT('Количество акций на 4 января'!$B383:$F383,DU$2:DU$6)/MMULT('Количество акций на 4 января'!$B383:$F383,DT$2:DT$6)-1</f>
        <v>-1.189130865282606E-2</v>
      </c>
      <c r="DV388" s="15" cm="1">
        <f t="array" aca="1" ref="DV388" ca="1">MMULT('Количество акций на 4 января'!$B383:$F383,DV$2:DV$6)/MMULT('Количество акций на 4 января'!$B383:$F383,DU$2:DU$6)-1</f>
        <v>5.5469820830189587E-3</v>
      </c>
      <c r="DW388" s="24" cm="1">
        <f t="array" aca="1" ref="DW388" ca="1">MMULT('Количество акций на 4 января'!$B383:$F383,DW$2:DW$6)/MMULT('Количество акций на 4 января'!$B383:$F383,DV$2:DV$6)-1</f>
        <v>1.3896087767615306E-3</v>
      </c>
      <c r="DX388" s="28">
        <f t="shared" ca="1" si="11"/>
        <v>7.3745810758370927E-4</v>
      </c>
      <c r="DY388" s="28">
        <f t="shared" ca="1" si="10"/>
        <v>1.053459838705363E-2</v>
      </c>
    </row>
    <row r="389" spans="1:129" x14ac:dyDescent="0.3">
      <c r="A389">
        <v>383</v>
      </c>
      <c r="C389" s="23" cm="1">
        <f t="array" aca="1" ref="C389" ca="1">MMULT('Количество акций на 4 января'!$B384:$F384,C$2:C$6)/MMULT('Количество акций на 4 января'!$B384:$F384,B$2:B$6)-1</f>
        <v>1.5088698323962868E-2</v>
      </c>
      <c r="D389" s="15" cm="1">
        <f t="array" aca="1" ref="D389" ca="1">MMULT('Количество акций на 4 января'!$B384:$F384,D$2:D$6)/MMULT('Количество акций на 4 января'!$B384:$F384,C$2:C$6)-1</f>
        <v>8.2597266786654799E-4</v>
      </c>
      <c r="E389" s="15" cm="1">
        <f t="array" aca="1" ref="E389" ca="1">MMULT('Количество акций на 4 января'!$B384:$F384,E$2:E$6)/MMULT('Количество акций на 4 января'!$B384:$F384,D$2:D$6)-1</f>
        <v>4.591424464329541E-2</v>
      </c>
      <c r="F389" s="15" cm="1">
        <f t="array" aca="1" ref="F389" ca="1">MMULT('Количество акций на 4 января'!$B384:$F384,F$2:F$6)/MMULT('Количество акций на 4 января'!$B384:$F384,E$2:E$6)-1</f>
        <v>6.8303662876780802E-3</v>
      </c>
      <c r="G389" s="15" cm="1">
        <f t="array" aca="1" ref="G389" ca="1">MMULT('Количество акций на 4 января'!$B384:$F384,G$2:G$6)/MMULT('Количество акций на 4 января'!$B384:$F384,F$2:F$6)-1</f>
        <v>2.0396313290487189E-3</v>
      </c>
      <c r="H389" s="15" cm="1">
        <f t="array" aca="1" ref="H389" ca="1">MMULT('Количество акций на 4 января'!$B384:$F384,H$2:H$6)/MMULT('Количество акций на 4 января'!$B384:$F384,G$2:G$6)-1</f>
        <v>-6.7339979038699704E-3</v>
      </c>
      <c r="I389" s="15" cm="1">
        <f t="array" aca="1" ref="I389" ca="1">MMULT('Количество акций на 4 января'!$B384:$F384,I$2:I$6)/MMULT('Количество акций на 4 января'!$B384:$F384,H$2:H$6)-1</f>
        <v>1.2821305373294622E-2</v>
      </c>
      <c r="J389" s="15" cm="1">
        <f t="array" aca="1" ref="J389" ca="1">MMULT('Количество акций на 4 января'!$B384:$F384,J$2:J$6)/MMULT('Количество акций на 4 января'!$B384:$F384,I$2:I$6)-1</f>
        <v>-1.7389038482276797E-2</v>
      </c>
      <c r="K389" s="15" cm="1">
        <f t="array" aca="1" ref="K389" ca="1">MMULT('Количество акций на 4 января'!$B384:$F384,K$2:K$6)/MMULT('Количество акций на 4 января'!$B384:$F384,J$2:J$6)-1</f>
        <v>3.5230193953430522E-3</v>
      </c>
      <c r="L389" s="15" cm="1">
        <f t="array" aca="1" ref="L389" ca="1">MMULT('Количество акций на 4 января'!$B384:$F384,L$2:L$6)/MMULT('Количество акций на 4 января'!$B384:$F384,K$2:K$6)-1</f>
        <v>-5.7220805649456086E-3</v>
      </c>
      <c r="M389" s="15" cm="1">
        <f t="array" aca="1" ref="M389" ca="1">MMULT('Количество акций на 4 января'!$B384:$F384,M$2:M$6)/MMULT('Количество акций на 4 января'!$B384:$F384,L$2:L$6)-1</f>
        <v>8.9858342884374665E-3</v>
      </c>
      <c r="N389" s="15" cm="1">
        <f t="array" aca="1" ref="N389" ca="1">MMULT('Количество акций на 4 января'!$B384:$F384,N$2:N$6)/MMULT('Количество акций на 4 января'!$B384:$F384,M$2:M$6)-1</f>
        <v>-1.7597884070401415E-2</v>
      </c>
      <c r="O389" s="15" cm="1">
        <f t="array" aca="1" ref="O389" ca="1">MMULT('Количество акций на 4 января'!$B384:$F384,O$2:O$6)/MMULT('Количество акций на 4 января'!$B384:$F384,N$2:N$6)-1</f>
        <v>-1.2422070724464551E-2</v>
      </c>
      <c r="P389" s="15" cm="1">
        <f t="array" aca="1" ref="P389" ca="1">MMULT('Количество акций на 4 января'!$B384:$F384,P$2:P$6)/MMULT('Количество акций на 4 января'!$B384:$F384,O$2:O$6)-1</f>
        <v>-8.1629695801532787E-4</v>
      </c>
      <c r="Q389" s="15" cm="1">
        <f t="array" aca="1" ref="Q389" ca="1">MMULT('Количество акций на 4 января'!$B384:$F384,Q$2:Q$6)/MMULT('Количество акций на 4 января'!$B384:$F384,P$2:P$6)-1</f>
        <v>-2.4384987574367356E-3</v>
      </c>
      <c r="R389" s="15" cm="1">
        <f t="array" aca="1" ref="R389" ca="1">MMULT('Количество акций на 4 января'!$B384:$F384,R$2:R$6)/MMULT('Количество акций на 4 января'!$B384:$F384,Q$2:Q$6)-1</f>
        <v>-1.611874884370168E-2</v>
      </c>
      <c r="S389" s="15" cm="1">
        <f t="array" aca="1" ref="S389" ca="1">MMULT('Количество акций на 4 января'!$B384:$F384,S$2:S$6)/MMULT('Количество акций на 4 января'!$B384:$F384,R$2:R$6)-1</f>
        <v>6.1662060715101941E-3</v>
      </c>
      <c r="T389" s="15" cm="1">
        <f t="array" aca="1" ref="T389" ca="1">MMULT('Количество акций на 4 января'!$B384:$F384,T$2:T$6)/MMULT('Количество акций на 4 января'!$B384:$F384,S$2:S$6)-1</f>
        <v>-2.8748060795456998E-2</v>
      </c>
      <c r="U389" s="15" cm="1">
        <f t="array" aca="1" ref="U389" ca="1">MMULT('Количество акций на 4 января'!$B384:$F384,U$2:U$6)/MMULT('Количество акций на 4 января'!$B384:$F384,T$2:T$6)-1</f>
        <v>1.3962723152239009E-2</v>
      </c>
      <c r="V389" s="15" cm="1">
        <f t="array" aca="1" ref="V389" ca="1">MMULT('Количество акций на 4 января'!$B384:$F384,V$2:V$6)/MMULT('Количество акций на 4 января'!$B384:$F384,U$2:U$6)-1</f>
        <v>1.2529325014012382E-3</v>
      </c>
      <c r="W389" s="15" cm="1">
        <f t="array" aca="1" ref="W389" ca="1">MMULT('Количество акций на 4 января'!$B384:$F384,W$2:W$6)/MMULT('Количество акций на 4 января'!$B384:$F384,V$2:V$6)-1</f>
        <v>1.263153217651003E-2</v>
      </c>
      <c r="X389" s="15" cm="1">
        <f t="array" aca="1" ref="X389" ca="1">MMULT('Количество акций на 4 января'!$B384:$F384,X$2:X$6)/MMULT('Количество акций на 4 января'!$B384:$F384,W$2:W$6)-1</f>
        <v>1.6629623709754959E-2</v>
      </c>
      <c r="Y389" s="15" cm="1">
        <f t="array" aca="1" ref="Y389" ca="1">MMULT('Количество акций на 4 января'!$B384:$F384,Y$2:Y$6)/MMULT('Количество акций на 4 января'!$B384:$F384,X$2:X$6)-1</f>
        <v>2.3187678449618776E-3</v>
      </c>
      <c r="Z389" s="15" cm="1">
        <f t="array" aca="1" ref="Z389" ca="1">MMULT('Количество акций на 4 января'!$B384:$F384,Z$2:Z$6)/MMULT('Количество акций на 4 января'!$B384:$F384,Y$2:Y$6)-1</f>
        <v>1.5940956232410208E-2</v>
      </c>
      <c r="AA389" s="15" cm="1">
        <f t="array" aca="1" ref="AA389" ca="1">MMULT('Количество акций на 4 января'!$B384:$F384,AA$2:AA$6)/MMULT('Количество акций на 4 января'!$B384:$F384,Z$2:Z$6)-1</f>
        <v>-1.1061620578682207E-2</v>
      </c>
      <c r="AB389" s="15" cm="1">
        <f t="array" aca="1" ref="AB389" ca="1">MMULT('Количество акций на 4 января'!$B384:$F384,AB$2:AB$6)/MMULT('Количество акций на 4 января'!$B384:$F384,AA$2:AA$6)-1</f>
        <v>-1.3670434471696136E-2</v>
      </c>
      <c r="AC389" s="15" cm="1">
        <f t="array" aca="1" ref="AC389" ca="1">MMULT('Количество акций на 4 января'!$B384:$F384,AC$2:AC$6)/MMULT('Количество акций на 4 января'!$B384:$F384,AB$2:AB$6)-1</f>
        <v>-1.6929822224565072E-3</v>
      </c>
      <c r="AD389" s="15" cm="1">
        <f t="array" aca="1" ref="AD389" ca="1">MMULT('Количество акций на 4 января'!$B384:$F384,AD$2:AD$6)/MMULT('Количество акций на 4 января'!$B384:$F384,AC$2:AC$6)-1</f>
        <v>1.1963408992403446E-2</v>
      </c>
      <c r="AE389" s="15" cm="1">
        <f t="array" aca="1" ref="AE389" ca="1">MMULT('Количество акций на 4 января'!$B384:$F384,AE$2:AE$6)/MMULT('Количество акций на 4 января'!$B384:$F384,AD$2:AD$6)-1</f>
        <v>2.2060555388927927E-2</v>
      </c>
      <c r="AF389" s="15" cm="1">
        <f t="array" aca="1" ref="AF389" ca="1">MMULT('Количество акций на 4 января'!$B384:$F384,AF$2:AF$6)/MMULT('Количество акций на 4 января'!$B384:$F384,AE$2:AE$6)-1</f>
        <v>1.3651833709555916E-3</v>
      </c>
      <c r="AG389" s="15" cm="1">
        <f t="array" aca="1" ref="AG389" ca="1">MMULT('Количество акций на 4 января'!$B384:$F384,AG$2:AG$6)/MMULT('Количество акций на 4 января'!$B384:$F384,AF$2:AF$6)-1</f>
        <v>-4.9658138698889243E-3</v>
      </c>
      <c r="AH389" s="15" cm="1">
        <f t="array" aca="1" ref="AH389" ca="1">MMULT('Количество акций на 4 января'!$B384:$F384,AH$2:AH$6)/MMULT('Количество акций на 4 января'!$B384:$F384,AG$2:AG$6)-1</f>
        <v>-1.2233044256122594E-2</v>
      </c>
      <c r="AI389" s="15" cm="1">
        <f t="array" aca="1" ref="AI389" ca="1">MMULT('Количество акций на 4 января'!$B384:$F384,AI$2:AI$6)/MMULT('Количество акций на 4 января'!$B384:$F384,AH$2:AH$6)-1</f>
        <v>2.0744765175732205E-2</v>
      </c>
      <c r="AJ389" s="15" cm="1">
        <f t="array" aca="1" ref="AJ389" ca="1">MMULT('Количество акций на 4 января'!$B384:$F384,AJ$2:AJ$6)/MMULT('Количество акций на 4 января'!$B384:$F384,AI$2:AI$6)-1</f>
        <v>-1.1227557527950793E-2</v>
      </c>
      <c r="AK389" s="15" cm="1">
        <f t="array" aca="1" ref="AK389" ca="1">MMULT('Количество акций на 4 января'!$B384:$F384,AK$2:AK$6)/MMULT('Количество акций на 4 января'!$B384:$F384,AJ$2:AJ$6)-1</f>
        <v>-2.1400621806314524E-3</v>
      </c>
      <c r="AL389" s="15" cm="1">
        <f t="array" aca="1" ref="AL389" ca="1">MMULT('Количество акций на 4 января'!$B384:$F384,AL$2:AL$6)/MMULT('Количество акций на 4 января'!$B384:$F384,AK$2:AK$6)-1</f>
        <v>-1.7394779072022915E-2</v>
      </c>
      <c r="AM389" s="15" cm="1">
        <f t="array" aca="1" ref="AM389" ca="1">MMULT('Количество акций на 4 января'!$B384:$F384,AM$2:AM$6)/MMULT('Количество акций на 4 января'!$B384:$F384,AL$2:AL$6)-1</f>
        <v>-2.0079631517252672E-2</v>
      </c>
      <c r="AN389" s="15" cm="1">
        <f t="array" aca="1" ref="AN389" ca="1">MMULT('Количество акций на 4 января'!$B384:$F384,AN$2:AN$6)/MMULT('Количество акций на 4 января'!$B384:$F384,AM$2:AM$6)-1</f>
        <v>-8.2016418841919236E-3</v>
      </c>
      <c r="AO389" s="15" cm="1">
        <f t="array" aca="1" ref="AO389" ca="1">MMULT('Количество акций на 4 января'!$B384:$F384,AO$2:AO$6)/MMULT('Количество акций на 4 января'!$B384:$F384,AN$2:AN$6)-1</f>
        <v>1.818802016293164E-2</v>
      </c>
      <c r="AP389" s="15" cm="1">
        <f t="array" aca="1" ref="AP389" ca="1">MMULT('Количество акций на 4 января'!$B384:$F384,AP$2:AP$6)/MMULT('Количество акций на 4 января'!$B384:$F384,AO$2:AO$6)-1</f>
        <v>2.9245573132845593E-3</v>
      </c>
      <c r="AQ389" s="15" cm="1">
        <f t="array" aca="1" ref="AQ389" ca="1">MMULT('Количество акций на 4 января'!$B384:$F384,AQ$2:AQ$6)/MMULT('Количество акций на 4 января'!$B384:$F384,AP$2:AP$6)-1</f>
        <v>-5.17506492137354E-3</v>
      </c>
      <c r="AR389" s="15" cm="1">
        <f t="array" aca="1" ref="AR389" ca="1">MMULT('Количество акций на 4 января'!$B384:$F384,AR$2:AR$6)/MMULT('Количество акций на 4 января'!$B384:$F384,AQ$2:AQ$6)-1</f>
        <v>-1.3071717944036831E-2</v>
      </c>
      <c r="AS389" s="15" cm="1">
        <f t="array" aca="1" ref="AS389" ca="1">MMULT('Количество акций на 4 января'!$B384:$F384,AS$2:AS$6)/MMULT('Количество акций на 4 января'!$B384:$F384,AR$2:AR$6)-1</f>
        <v>2.5238558871276018E-2</v>
      </c>
      <c r="AT389" s="15" cm="1">
        <f t="array" aca="1" ref="AT389" ca="1">MMULT('Количество акций на 4 января'!$B384:$F384,AT$2:AT$6)/MMULT('Количество акций на 4 января'!$B384:$F384,AS$2:AS$6)-1</f>
        <v>2.2309334081208831E-2</v>
      </c>
      <c r="AU389" s="15" cm="1">
        <f t="array" aca="1" ref="AU389" ca="1">MMULT('Количество акций на 4 января'!$B384:$F384,AU$2:AU$6)/MMULT('Количество акций на 4 января'!$B384:$F384,AT$2:AT$6)-1</f>
        <v>-6.36103426651069E-3</v>
      </c>
      <c r="AV389" s="15" cm="1">
        <f t="array" aca="1" ref="AV389" ca="1">MMULT('Количество акций на 4 января'!$B384:$F384,AV$2:AV$6)/MMULT('Количество акций на 4 января'!$B384:$F384,AU$2:AU$6)-1</f>
        <v>1.250882405979481E-2</v>
      </c>
      <c r="AW389" s="15" cm="1">
        <f t="array" aca="1" ref="AW389" ca="1">MMULT('Количество акций на 4 января'!$B384:$F384,AW$2:AW$6)/MMULT('Количество акций на 4 января'!$B384:$F384,AV$2:AV$6)-1</f>
        <v>4.6388601776008453E-3</v>
      </c>
      <c r="AX389" s="15" cm="1">
        <f t="array" aca="1" ref="AX389" ca="1">MMULT('Количество акций на 4 января'!$B384:$F384,AX$2:AX$6)/MMULT('Количество акций на 4 января'!$B384:$F384,AW$2:AW$6)-1</f>
        <v>1.9171579043875564E-2</v>
      </c>
      <c r="AY389" s="15" cm="1">
        <f t="array" aca="1" ref="AY389" ca="1">MMULT('Количество акций на 4 января'!$B384:$F384,AY$2:AY$6)/MMULT('Количество акций на 4 января'!$B384:$F384,AX$2:AX$6)-1</f>
        <v>-1.8034233395125887E-2</v>
      </c>
      <c r="AZ389" s="15" cm="1">
        <f t="array" aca="1" ref="AZ389" ca="1">MMULT('Количество акций на 4 января'!$B384:$F384,AZ$2:AZ$6)/MMULT('Количество акций на 4 января'!$B384:$F384,AY$2:AY$6)-1</f>
        <v>-1.5244729422627556E-2</v>
      </c>
      <c r="BA389" s="15" cm="1">
        <f t="array" aca="1" ref="BA389" ca="1">MMULT('Количество акций на 4 января'!$B384:$F384,BA$2:BA$6)/MMULT('Количество акций на 4 января'!$B384:$F384,AZ$2:AZ$6)-1</f>
        <v>-2.2305910513255367E-2</v>
      </c>
      <c r="BB389" s="15" cm="1">
        <f t="array" aca="1" ref="BB389" ca="1">MMULT('Количество акций на 4 января'!$B384:$F384,BB$2:BB$6)/MMULT('Количество акций на 4 января'!$B384:$F384,BA$2:BA$6)-1</f>
        <v>7.9019777136279945E-3</v>
      </c>
      <c r="BC389" s="15" cm="1">
        <f t="array" aca="1" ref="BC389" ca="1">MMULT('Количество акций на 4 января'!$B384:$F384,BC$2:BC$6)/MMULT('Количество акций на 4 января'!$B384:$F384,BB$2:BB$6)-1</f>
        <v>-7.7974511275791247E-4</v>
      </c>
      <c r="BD389" s="15" cm="1">
        <f t="array" aca="1" ref="BD389" ca="1">MMULT('Количество акций на 4 января'!$B384:$F384,BD$2:BD$6)/MMULT('Количество акций на 4 января'!$B384:$F384,BC$2:BC$6)-1</f>
        <v>-1.6129942657167828E-2</v>
      </c>
      <c r="BE389" s="15" cm="1">
        <f t="array" aca="1" ref="BE389" ca="1">MMULT('Количество акций на 4 января'!$B384:$F384,BE$2:BE$6)/MMULT('Количество акций на 4 января'!$B384:$F384,BD$2:BD$6)-1</f>
        <v>1.2620935819815937E-3</v>
      </c>
      <c r="BF389" s="15" cm="1">
        <f t="array" aca="1" ref="BF389" ca="1">MMULT('Количество акций на 4 января'!$B384:$F384,BF$2:BF$6)/MMULT('Количество акций на 4 января'!$B384:$F384,BE$2:BE$6)-1</f>
        <v>2.463239944063389E-3</v>
      </c>
      <c r="BG389" s="15" cm="1">
        <f t="array" aca="1" ref="BG389" ca="1">MMULT('Количество акций на 4 января'!$B384:$F384,BG$2:BG$6)/MMULT('Количество акций на 4 января'!$B384:$F384,BF$2:BF$6)-1</f>
        <v>2.0987680957194943E-2</v>
      </c>
      <c r="BH389" s="15" cm="1">
        <f t="array" aca="1" ref="BH389" ca="1">MMULT('Количество акций на 4 января'!$B384:$F384,BH$2:BH$6)/MMULT('Количество акций на 4 января'!$B384:$F384,BG$2:BG$6)-1</f>
        <v>1.135471316393577E-2</v>
      </c>
      <c r="BI389" s="15" cm="1">
        <f t="array" aca="1" ref="BI389" ca="1">MMULT('Количество акций на 4 января'!$B384:$F384,BI$2:BI$6)/MMULT('Количество акций на 4 января'!$B384:$F384,BH$2:BH$6)-1</f>
        <v>-6.731858590919515E-3</v>
      </c>
      <c r="BJ389" s="15" cm="1">
        <f t="array" aca="1" ref="BJ389" ca="1">MMULT('Количество акций на 4 января'!$B384:$F384,BJ$2:BJ$6)/MMULT('Количество акций на 4 января'!$B384:$F384,BI$2:BI$6)-1</f>
        <v>4.245784058996227E-3</v>
      </c>
      <c r="BK389" s="15" cm="1">
        <f t="array" aca="1" ref="BK389" ca="1">MMULT('Количество акций на 4 января'!$B384:$F384,BK$2:BK$6)/MMULT('Количество акций на 4 января'!$B384:$F384,BJ$2:BJ$6)-1</f>
        <v>-5.5475061230936262E-4</v>
      </c>
      <c r="BL389" s="15" cm="1">
        <f t="array" aca="1" ref="BL389" ca="1">MMULT('Количество акций на 4 января'!$B384:$F384,BL$2:BL$6)/MMULT('Количество акций на 4 января'!$B384:$F384,BK$2:BK$6)-1</f>
        <v>4.1671231586521973E-3</v>
      </c>
      <c r="BM389" s="15" cm="1">
        <f t="array" aca="1" ref="BM389" ca="1">MMULT('Количество акций на 4 января'!$B384:$F384,BM$2:BM$6)/MMULT('Количество акций на 4 января'!$B384:$F384,BL$2:BL$6)-1</f>
        <v>-1.1643538696312739E-2</v>
      </c>
      <c r="BN389" s="15" cm="1">
        <f t="array" aca="1" ref="BN389" ca="1">MMULT('Количество акций на 4 января'!$B384:$F384,BN$2:BN$6)/MMULT('Количество акций на 4 января'!$B384:$F384,BM$2:BM$6)-1</f>
        <v>-1.7456708607969551E-2</v>
      </c>
      <c r="BO389" s="15" cm="1">
        <f t="array" aca="1" ref="BO389" ca="1">MMULT('Количество акций на 4 января'!$B384:$F384,BO$2:BO$6)/MMULT('Количество акций на 4 января'!$B384:$F384,BN$2:BN$6)-1</f>
        <v>1.1053826308786707E-2</v>
      </c>
      <c r="BP389" s="15" cm="1">
        <f t="array" aca="1" ref="BP389" ca="1">MMULT('Количество акций на 4 января'!$B384:$F384,BP$2:BP$6)/MMULT('Количество акций на 4 января'!$B384:$F384,BO$2:BO$6)-1</f>
        <v>3.4521942626901669E-3</v>
      </c>
      <c r="BQ389" s="15" cm="1">
        <f t="array" aca="1" ref="BQ389" ca="1">MMULT('Количество акций на 4 января'!$B384:$F384,BQ$2:BQ$6)/MMULT('Количество акций на 4 января'!$B384:$F384,BP$2:BP$6)-1</f>
        <v>-3.2259135778753834E-3</v>
      </c>
      <c r="BR389" s="15" cm="1">
        <f t="array" aca="1" ref="BR389" ca="1">MMULT('Количество акций на 4 января'!$B384:$F384,BR$2:BR$6)/MMULT('Количество акций на 4 января'!$B384:$F384,BQ$2:BQ$6)-1</f>
        <v>1.4096152065610879E-2</v>
      </c>
      <c r="BS389" s="15" cm="1">
        <f t="array" aca="1" ref="BS389" ca="1">MMULT('Количество акций на 4 января'!$B384:$F384,BS$2:BS$6)/MMULT('Количество акций на 4 января'!$B384:$F384,BR$2:BR$6)-1</f>
        <v>1.1929469388540559E-2</v>
      </c>
      <c r="BT389" s="15" cm="1">
        <f t="array" aca="1" ref="BT389" ca="1">MMULT('Количество акций на 4 января'!$B384:$F384,BT$2:BT$6)/MMULT('Количество акций на 4 января'!$B384:$F384,BS$2:BS$6)-1</f>
        <v>7.310318005621097E-3</v>
      </c>
      <c r="BU389" s="15" cm="1">
        <f t="array" aca="1" ref="BU389" ca="1">MMULT('Количество акций на 4 января'!$B384:$F384,BU$2:BU$6)/MMULT('Количество акций на 4 января'!$B384:$F384,BT$2:BT$6)-1</f>
        <v>-3.9562239905710506E-3</v>
      </c>
      <c r="BV389" s="15" cm="1">
        <f t="array" aca="1" ref="BV389" ca="1">MMULT('Количество акций на 4 января'!$B384:$F384,BV$2:BV$6)/MMULT('Количество акций на 4 января'!$B384:$F384,BU$2:BU$6)-1</f>
        <v>8.8667515213072257E-3</v>
      </c>
      <c r="BW389" s="15" cm="1">
        <f t="array" aca="1" ref="BW389" ca="1">MMULT('Количество акций на 4 января'!$B384:$F384,BW$2:BW$6)/MMULT('Количество акций на 4 января'!$B384:$F384,BV$2:BV$6)-1</f>
        <v>-1.0500475593587466E-2</v>
      </c>
      <c r="BX389" s="15" cm="1">
        <f t="array" aca="1" ref="BX389" ca="1">MMULT('Количество акций на 4 января'!$B384:$F384,BX$2:BX$6)/MMULT('Количество акций на 4 января'!$B384:$F384,BW$2:BW$6)-1</f>
        <v>-5.9644939383735052E-3</v>
      </c>
      <c r="BY389" s="15" cm="1">
        <f t="array" aca="1" ref="BY389" ca="1">MMULT('Количество акций на 4 января'!$B384:$F384,BY$2:BY$6)/MMULT('Количество акций на 4 января'!$B384:$F384,BX$2:BX$6)-1</f>
        <v>4.4221921675420273E-3</v>
      </c>
      <c r="BZ389" s="15" cm="1">
        <f t="array" aca="1" ref="BZ389" ca="1">MMULT('Количество акций на 4 января'!$B384:$F384,BZ$2:BZ$6)/MMULT('Количество акций на 4 января'!$B384:$F384,BY$2:BY$6)-1</f>
        <v>8.1772020071295692E-3</v>
      </c>
      <c r="CA389" s="15" cm="1">
        <f t="array" aca="1" ref="CA389" ca="1">MMULT('Количество акций на 4 января'!$B384:$F384,CA$2:CA$6)/MMULT('Количество акций на 4 января'!$B384:$F384,BZ$2:BZ$6)-1</f>
        <v>3.0627993347220883E-3</v>
      </c>
      <c r="CB389" s="15" cm="1">
        <f t="array" aca="1" ref="CB389" ca="1">MMULT('Количество акций на 4 января'!$B384:$F384,CB$2:CB$6)/MMULT('Количество акций на 4 января'!$B384:$F384,CA$2:CA$6)-1</f>
        <v>8.4023532940367129E-3</v>
      </c>
      <c r="CC389" s="15" cm="1">
        <f t="array" aca="1" ref="CC389" ca="1">MMULT('Количество акций на 4 января'!$B384:$F384,CC$2:CC$6)/MMULT('Количество акций на 4 января'!$B384:$F384,CB$2:CB$6)-1</f>
        <v>4.8285667505534313E-3</v>
      </c>
      <c r="CD389" s="15" cm="1">
        <f t="array" aca="1" ref="CD389" ca="1">MMULT('Количество акций на 4 января'!$B384:$F384,CD$2:CD$6)/MMULT('Количество акций на 4 января'!$B384:$F384,CC$2:CC$6)-1</f>
        <v>-4.885461341862074E-3</v>
      </c>
      <c r="CE389" s="15" cm="1">
        <f t="array" aca="1" ref="CE389" ca="1">MMULT('Количество акций на 4 января'!$B384:$F384,CE$2:CE$6)/MMULT('Количество акций на 4 января'!$B384:$F384,CD$2:CD$6)-1</f>
        <v>-3.7189085394910837E-3</v>
      </c>
      <c r="CF389" s="15" cm="1">
        <f t="array" aca="1" ref="CF389" ca="1">MMULT('Количество акций на 4 января'!$B384:$F384,CF$2:CF$6)/MMULT('Количество акций на 4 января'!$B384:$F384,CE$2:CE$6)-1</f>
        <v>-7.4578125504798365E-3</v>
      </c>
      <c r="CG389" s="15" cm="1">
        <f t="array" aca="1" ref="CG389" ca="1">MMULT('Количество акций на 4 января'!$B384:$F384,CG$2:CG$6)/MMULT('Количество акций на 4 января'!$B384:$F384,CF$2:CF$6)-1</f>
        <v>1.8082102228179187E-2</v>
      </c>
      <c r="CH389" s="15" cm="1">
        <f t="array" aca="1" ref="CH389" ca="1">MMULT('Количество акций на 4 января'!$B384:$F384,CH$2:CH$6)/MMULT('Количество акций на 4 января'!$B384:$F384,CG$2:CG$6)-1</f>
        <v>1.4425684461404797E-2</v>
      </c>
      <c r="CI389" s="15" cm="1">
        <f t="array" aca="1" ref="CI389" ca="1">MMULT('Количество акций на 4 января'!$B384:$F384,CI$2:CI$6)/MMULT('Количество акций на 4 января'!$B384:$F384,CH$2:CH$6)-1</f>
        <v>1.4854662327599577E-2</v>
      </c>
      <c r="CJ389" s="15" cm="1">
        <f t="array" aca="1" ref="CJ389" ca="1">MMULT('Количество акций на 4 января'!$B384:$F384,CJ$2:CJ$6)/MMULT('Количество акций на 4 января'!$B384:$F384,CI$2:CI$6)-1</f>
        <v>2.5290977611402976E-3</v>
      </c>
      <c r="CK389" s="15" cm="1">
        <f t="array" aca="1" ref="CK389" ca="1">MMULT('Количество акций на 4 января'!$B384:$F384,CK$2:CK$6)/MMULT('Количество акций на 4 января'!$B384:$F384,CJ$2:CJ$6)-1</f>
        <v>3.3523793118175327E-3</v>
      </c>
      <c r="CL389" s="15" cm="1">
        <f t="array" aca="1" ref="CL389" ca="1">MMULT('Количество акций на 4 января'!$B384:$F384,CL$2:CL$6)/MMULT('Количество акций на 4 января'!$B384:$F384,CK$2:CK$6)-1</f>
        <v>-8.8810886048938942E-3</v>
      </c>
      <c r="CM389" s="15" cm="1">
        <f t="array" aca="1" ref="CM389" ca="1">MMULT('Количество акций на 4 января'!$B384:$F384,CM$2:CM$6)/MMULT('Количество акций на 4 января'!$B384:$F384,CL$2:CL$6)-1</f>
        <v>-3.2020666554100075E-3</v>
      </c>
      <c r="CN389" s="15" cm="1">
        <f t="array" aca="1" ref="CN389" ca="1">MMULT('Количество акций на 4 января'!$B384:$F384,CN$2:CN$6)/MMULT('Количество акций на 4 января'!$B384:$F384,CM$2:CM$6)-1</f>
        <v>1.0125313350420218E-2</v>
      </c>
      <c r="CO389" s="15" cm="1">
        <f t="array" aca="1" ref="CO389" ca="1">MMULT('Количество акций на 4 января'!$B384:$F384,CO$2:CO$6)/MMULT('Количество акций на 4 января'!$B384:$F384,CN$2:CN$6)-1</f>
        <v>1.8245580210305423E-3</v>
      </c>
      <c r="CP389" s="15" cm="1">
        <f t="array" aca="1" ref="CP389" ca="1">MMULT('Количество акций на 4 января'!$B384:$F384,CP$2:CP$6)/MMULT('Количество акций на 4 января'!$B384:$F384,CO$2:CO$6)-1</f>
        <v>6.9602102824213308E-3</v>
      </c>
      <c r="CQ389" s="15" cm="1">
        <f t="array" aca="1" ref="CQ389" ca="1">MMULT('Количество акций на 4 января'!$B384:$F384,CQ$2:CQ$6)/MMULT('Количество акций на 4 января'!$B384:$F384,CP$2:CP$6)-1</f>
        <v>1.6296230205379514E-2</v>
      </c>
      <c r="CR389" s="15" cm="1">
        <f t="array" aca="1" ref="CR389" ca="1">MMULT('Количество акций на 4 января'!$B384:$F384,CR$2:CR$6)/MMULT('Количество акций на 4 января'!$B384:$F384,CQ$2:CQ$6)-1</f>
        <v>-1.9650909263418948E-2</v>
      </c>
      <c r="CS389" s="15" cm="1">
        <f t="array" aca="1" ref="CS389" ca="1">MMULT('Количество акций на 4 января'!$B384:$F384,CS$2:CS$6)/MMULT('Количество акций на 4 января'!$B384:$F384,CR$2:CR$6)-1</f>
        <v>-5.6535639072619048E-3</v>
      </c>
      <c r="CT389" s="15" cm="1">
        <f t="array" aca="1" ref="CT389" ca="1">MMULT('Количество акций на 4 января'!$B384:$F384,CT$2:CT$6)/MMULT('Количество акций на 4 января'!$B384:$F384,CS$2:CS$6)-1</f>
        <v>4.002866402823102E-3</v>
      </c>
      <c r="CU389" s="15" cm="1">
        <f t="array" aca="1" ref="CU389" ca="1">MMULT('Количество акций на 4 января'!$B384:$F384,CU$2:CU$6)/MMULT('Количество акций на 4 января'!$B384:$F384,CT$2:CT$6)-1</f>
        <v>4.0471025746666722E-3</v>
      </c>
      <c r="CV389" s="15" cm="1">
        <f t="array" aca="1" ref="CV389" ca="1">MMULT('Количество акций на 4 января'!$B384:$F384,CV$2:CV$6)/MMULT('Количество акций на 4 января'!$B384:$F384,CU$2:CU$6)-1</f>
        <v>2.8244522015217211E-3</v>
      </c>
      <c r="CW389" s="15" cm="1">
        <f t="array" aca="1" ref="CW389" ca="1">MMULT('Количество акций на 4 января'!$B384:$F384,CW$2:CW$6)/MMULT('Количество акций на 4 января'!$B384:$F384,CV$2:CV$6)-1</f>
        <v>8.9394461896068478E-3</v>
      </c>
      <c r="CX389" s="15" cm="1">
        <f t="array" aca="1" ref="CX389" ca="1">MMULT('Количество акций на 4 января'!$B384:$F384,CX$2:CX$6)/MMULT('Количество акций на 4 января'!$B384:$F384,CW$2:CW$6)-1</f>
        <v>3.8129573896965585E-3</v>
      </c>
      <c r="CY389" s="15" cm="1">
        <f t="array" aca="1" ref="CY389" ca="1">MMULT('Количество акций на 4 января'!$B384:$F384,CY$2:CY$6)/MMULT('Количество акций на 4 января'!$B384:$F384,CX$2:CX$6)-1</f>
        <v>-4.0701289848105171E-3</v>
      </c>
      <c r="CZ389" s="15" cm="1">
        <f t="array" aca="1" ref="CZ389" ca="1">MMULT('Количество акций на 4 января'!$B384:$F384,CZ$2:CZ$6)/MMULT('Количество акций на 4 января'!$B384:$F384,CY$2:CY$6)-1</f>
        <v>-5.5894357843677689E-3</v>
      </c>
      <c r="DA389" s="15" cm="1">
        <f t="array" aca="1" ref="DA389" ca="1">MMULT('Количество акций на 4 января'!$B384:$F384,DA$2:DA$6)/MMULT('Количество акций на 4 января'!$B384:$F384,CZ$2:CZ$6)-1</f>
        <v>1.3539678789386889E-2</v>
      </c>
      <c r="DB389" s="15" cm="1">
        <f t="array" aca="1" ref="DB389" ca="1">MMULT('Количество акций на 4 января'!$B384:$F384,DB$2:DB$6)/MMULT('Количество акций на 4 января'!$B384:$F384,DA$2:DA$6)-1</f>
        <v>1.8356540893443407E-2</v>
      </c>
      <c r="DC389" s="15" cm="1">
        <f t="array" aca="1" ref="DC389" ca="1">MMULT('Количество акций на 4 января'!$B384:$F384,DC$2:DC$6)/MMULT('Количество акций на 4 января'!$B384:$F384,DB$2:DB$6)-1</f>
        <v>-1.2951449900910905E-3</v>
      </c>
      <c r="DD389" s="15" cm="1">
        <f t="array" aca="1" ref="DD389" ca="1">MMULT('Количество акций на 4 января'!$B384:$F384,DD$2:DD$6)/MMULT('Количество акций на 4 января'!$B384:$F384,DC$2:DC$6)-1</f>
        <v>5.8830884410410178E-4</v>
      </c>
      <c r="DE389" s="15" cm="1">
        <f t="array" aca="1" ref="DE389" ca="1">MMULT('Количество акций на 4 января'!$B384:$F384,DE$2:DE$6)/MMULT('Количество акций на 4 января'!$B384:$F384,DD$2:DD$6)-1</f>
        <v>4.8053277919914983E-3</v>
      </c>
      <c r="DF389" s="15" cm="1">
        <f t="array" aca="1" ref="DF389" ca="1">MMULT('Количество акций на 4 января'!$B384:$F384,DF$2:DF$6)/MMULT('Количество акций на 4 января'!$B384:$F384,DE$2:DE$6)-1</f>
        <v>-3.6024817722638547E-3</v>
      </c>
      <c r="DG389" s="15" cm="1">
        <f t="array" aca="1" ref="DG389" ca="1">MMULT('Количество акций на 4 января'!$B384:$F384,DG$2:DG$6)/MMULT('Количество акций на 4 января'!$B384:$F384,DF$2:DF$6)-1</f>
        <v>7.4865379104280816E-3</v>
      </c>
      <c r="DH389" s="15" cm="1">
        <f t="array" aca="1" ref="DH389" ca="1">MMULT('Количество акций на 4 января'!$B384:$F384,DH$2:DH$6)/MMULT('Количество акций на 4 января'!$B384:$F384,DG$2:DG$6)-1</f>
        <v>-2.8237564914277424E-3</v>
      </c>
      <c r="DI389" s="15" cm="1">
        <f t="array" aca="1" ref="DI389" ca="1">MMULT('Количество акций на 4 января'!$B384:$F384,DI$2:DI$6)/MMULT('Количество акций на 4 января'!$B384:$F384,DH$2:DH$6)-1</f>
        <v>-1.2702739794068219E-3</v>
      </c>
      <c r="DJ389" s="15" cm="1">
        <f t="array" aca="1" ref="DJ389" ca="1">MMULT('Количество акций на 4 января'!$B384:$F384,DJ$2:DJ$6)/MMULT('Количество акций на 4 января'!$B384:$F384,DI$2:DI$6)-1</f>
        <v>4.0976296281958202E-3</v>
      </c>
      <c r="DK389" s="15" cm="1">
        <f t="array" aca="1" ref="DK389" ca="1">MMULT('Количество акций на 4 января'!$B384:$F384,DK$2:DK$6)/MMULT('Количество акций на 4 января'!$B384:$F384,DJ$2:DJ$6)-1</f>
        <v>-1.269963196732582E-2</v>
      </c>
      <c r="DL389" s="15" cm="1">
        <f t="array" aca="1" ref="DL389" ca="1">MMULT('Количество акций на 4 января'!$B384:$F384,DL$2:DL$6)/MMULT('Количество акций на 4 января'!$B384:$F384,DK$2:DK$6)-1</f>
        <v>-3.4792252256541367E-3</v>
      </c>
      <c r="DM389" s="15" cm="1">
        <f t="array" aca="1" ref="DM389" ca="1">MMULT('Количество акций на 4 января'!$B384:$F384,DM$2:DM$6)/MMULT('Количество акций на 4 января'!$B384:$F384,DL$2:DL$6)-1</f>
        <v>-1.5353050303491544E-3</v>
      </c>
      <c r="DN389" s="15" cm="1">
        <f t="array" aca="1" ref="DN389" ca="1">MMULT('Количество акций на 4 января'!$B384:$F384,DN$2:DN$6)/MMULT('Количество акций на 4 января'!$B384:$F384,DM$2:DM$6)-1</f>
        <v>-5.6799090794550366E-3</v>
      </c>
      <c r="DO389" s="15" cm="1">
        <f t="array" aca="1" ref="DO389" ca="1">MMULT('Количество акций на 4 января'!$B384:$F384,DO$2:DO$6)/MMULT('Количество акций на 4 января'!$B384:$F384,DN$2:DN$6)-1</f>
        <v>8.1750329857952497E-3</v>
      </c>
      <c r="DP389" s="15" cm="1">
        <f t="array" aca="1" ref="DP389" ca="1">MMULT('Количество акций на 4 января'!$B384:$F384,DP$2:DP$6)/MMULT('Количество акций на 4 января'!$B384:$F384,DO$2:DO$6)-1</f>
        <v>3.3001155806033911E-3</v>
      </c>
      <c r="DQ389" s="15" cm="1">
        <f t="array" aca="1" ref="DQ389" ca="1">MMULT('Количество акций на 4 января'!$B384:$F384,DQ$2:DQ$6)/MMULT('Количество акций на 4 января'!$B384:$F384,DP$2:DP$6)-1</f>
        <v>-1.0113473248007931E-4</v>
      </c>
      <c r="DR389" s="15" cm="1">
        <f t="array" aca="1" ref="DR389" ca="1">MMULT('Количество акций на 4 января'!$B384:$F384,DR$2:DR$6)/MMULT('Количество акций на 4 января'!$B384:$F384,DQ$2:DQ$6)-1</f>
        <v>-6.5721844586645872E-3</v>
      </c>
      <c r="DS389" s="15" cm="1">
        <f t="array" aca="1" ref="DS389" ca="1">MMULT('Количество акций на 4 января'!$B384:$F384,DS$2:DS$6)/MMULT('Количество акций на 4 января'!$B384:$F384,DR$2:DR$6)-1</f>
        <v>6.896724081912442E-3</v>
      </c>
      <c r="DT389" s="15" cm="1">
        <f t="array" aca="1" ref="DT389" ca="1">MMULT('Количество акций на 4 января'!$B384:$F384,DT$2:DT$6)/MMULT('Количество акций на 4 января'!$B384:$F384,DS$2:DS$6)-1</f>
        <v>-1.8445438095670008E-3</v>
      </c>
      <c r="DU389" s="15" cm="1">
        <f t="array" aca="1" ref="DU389" ca="1">MMULT('Количество акций на 4 января'!$B384:$F384,DU$2:DU$6)/MMULT('Количество акций на 4 января'!$B384:$F384,DT$2:DT$6)-1</f>
        <v>-7.4801592418970442E-3</v>
      </c>
      <c r="DV389" s="15" cm="1">
        <f t="array" aca="1" ref="DV389" ca="1">MMULT('Количество акций на 4 января'!$B384:$F384,DV$2:DV$6)/MMULT('Количество акций на 4 января'!$B384:$F384,DU$2:DU$6)-1</f>
        <v>9.8012394914539502E-3</v>
      </c>
      <c r="DW389" s="24" cm="1">
        <f t="array" aca="1" ref="DW389" ca="1">MMULT('Количество акций на 4 января'!$B384:$F384,DW$2:DW$6)/MMULT('Количество акций на 4 января'!$B384:$F384,DV$2:DV$6)-1</f>
        <v>8.9350166446935386E-3</v>
      </c>
      <c r="DX389" s="28">
        <f t="shared" ca="1" si="11"/>
        <v>1.4624432059007742E-3</v>
      </c>
      <c r="DY389" s="28">
        <f t="shared" ca="1" si="10"/>
        <v>1.1580479868809638E-2</v>
      </c>
    </row>
    <row r="390" spans="1:129" x14ac:dyDescent="0.3">
      <c r="A390">
        <v>384</v>
      </c>
      <c r="C390" s="23" cm="1">
        <f t="array" aca="1" ref="C390" ca="1">MMULT('Количество акций на 4 января'!$B385:$F385,C$2:C$6)/MMULT('Количество акций на 4 января'!$B385:$F385,B$2:B$6)-1</f>
        <v>1.5636290990306723E-2</v>
      </c>
      <c r="D390" s="15" cm="1">
        <f t="array" aca="1" ref="D390" ca="1">MMULT('Количество акций на 4 января'!$B385:$F385,D$2:D$6)/MMULT('Количество акций на 4 января'!$B385:$F385,C$2:C$6)-1</f>
        <v>-1.0960513698673457E-3</v>
      </c>
      <c r="E390" s="15" cm="1">
        <f t="array" aca="1" ref="E390" ca="1">MMULT('Количество акций на 4 января'!$B385:$F385,E$2:E$6)/MMULT('Количество акций на 4 января'!$B385:$F385,D$2:D$6)-1</f>
        <v>3.5838295082480487E-2</v>
      </c>
      <c r="F390" s="15" cm="1">
        <f t="array" aca="1" ref="F390" ca="1">MMULT('Количество акций на 4 января'!$B385:$F385,F$2:F$6)/MMULT('Количество акций на 4 января'!$B385:$F385,E$2:E$6)-1</f>
        <v>9.9920876611703235E-3</v>
      </c>
      <c r="G390" s="15" cm="1">
        <f t="array" aca="1" ref="G390" ca="1">MMULT('Количество акций на 4 января'!$B385:$F385,G$2:G$6)/MMULT('Количество акций на 4 января'!$B385:$F385,F$2:F$6)-1</f>
        <v>7.4269947943774728E-3</v>
      </c>
      <c r="H390" s="15" cm="1">
        <f t="array" aca="1" ref="H390" ca="1">MMULT('Количество акций на 4 января'!$B385:$F385,H$2:H$6)/MMULT('Количество акций на 4 января'!$B385:$F385,G$2:G$6)-1</f>
        <v>-6.9450329236570019E-3</v>
      </c>
      <c r="I390" s="15" cm="1">
        <f t="array" aca="1" ref="I390" ca="1">MMULT('Количество акций на 4 января'!$B385:$F385,I$2:I$6)/MMULT('Количество акций на 4 января'!$B385:$F385,H$2:H$6)-1</f>
        <v>1.1443724133016087E-2</v>
      </c>
      <c r="J390" s="15" cm="1">
        <f t="array" aca="1" ref="J390" ca="1">MMULT('Количество акций на 4 января'!$B385:$F385,J$2:J$6)/MMULT('Количество акций на 4 января'!$B385:$F385,I$2:I$6)-1</f>
        <v>-1.3516694883142555E-2</v>
      </c>
      <c r="K390" s="15" cm="1">
        <f t="array" aca="1" ref="K390" ca="1">MMULT('Количество акций на 4 января'!$B385:$F385,K$2:K$6)/MMULT('Количество акций на 4 января'!$B385:$F385,J$2:J$6)-1</f>
        <v>3.104154728648556E-3</v>
      </c>
      <c r="L390" s="15" cm="1">
        <f t="array" aca="1" ref="L390" ca="1">MMULT('Количество акций на 4 января'!$B385:$F385,L$2:L$6)/MMULT('Количество акций на 4 января'!$B385:$F385,K$2:K$6)-1</f>
        <v>-2.9515429264692639E-3</v>
      </c>
      <c r="M390" s="15" cm="1">
        <f t="array" aca="1" ref="M390" ca="1">MMULT('Количество акций на 4 января'!$B385:$F385,M$2:M$6)/MMULT('Количество акций на 4 января'!$B385:$F385,L$2:L$6)-1</f>
        <v>2.0886439727363371E-3</v>
      </c>
      <c r="N390" s="15" cm="1">
        <f t="array" aca="1" ref="N390" ca="1">MMULT('Количество акций на 4 января'!$B385:$F385,N$2:N$6)/MMULT('Количество акций на 4 января'!$B385:$F385,M$2:M$6)-1</f>
        <v>-2.1202251796100358E-2</v>
      </c>
      <c r="O390" s="15" cm="1">
        <f t="array" aca="1" ref="O390" ca="1">MMULT('Количество акций на 4 января'!$B385:$F385,O$2:O$6)/MMULT('Количество акций на 4 января'!$B385:$F385,N$2:N$6)-1</f>
        <v>-1.0318184772550199E-2</v>
      </c>
      <c r="P390" s="15" cm="1">
        <f t="array" aca="1" ref="P390" ca="1">MMULT('Количество акций на 4 января'!$B385:$F385,P$2:P$6)/MMULT('Количество акций на 4 января'!$B385:$F385,O$2:O$6)-1</f>
        <v>-2.9784328521564873E-4</v>
      </c>
      <c r="Q390" s="15" cm="1">
        <f t="array" aca="1" ref="Q390" ca="1">MMULT('Количество акций на 4 января'!$B385:$F385,Q$2:Q$6)/MMULT('Количество акций на 4 января'!$B385:$F385,P$2:P$6)-1</f>
        <v>-4.4214408150528017E-3</v>
      </c>
      <c r="R390" s="15" cm="1">
        <f t="array" aca="1" ref="R390" ca="1">MMULT('Количество акций на 4 января'!$B385:$F385,R$2:R$6)/MMULT('Количество акций на 4 января'!$B385:$F385,Q$2:Q$6)-1</f>
        <v>-1.2496246157146618E-2</v>
      </c>
      <c r="S390" s="15" cm="1">
        <f t="array" aca="1" ref="S390" ca="1">MMULT('Количество акций на 4 января'!$B385:$F385,S$2:S$6)/MMULT('Количество акций на 4 января'!$B385:$F385,R$2:R$6)-1</f>
        <v>7.8876436683867901E-3</v>
      </c>
      <c r="T390" s="15" cm="1">
        <f t="array" aca="1" ref="T390" ca="1">MMULT('Количество акций на 4 января'!$B385:$F385,T$2:T$6)/MMULT('Количество акций на 4 января'!$B385:$F385,S$2:S$6)-1</f>
        <v>-2.609520824616085E-2</v>
      </c>
      <c r="U390" s="15" cm="1">
        <f t="array" aca="1" ref="U390" ca="1">MMULT('Количество акций на 4 января'!$B385:$F385,U$2:U$6)/MMULT('Количество акций на 4 января'!$B385:$F385,T$2:T$6)-1</f>
        <v>1.0022371277251807E-2</v>
      </c>
      <c r="V390" s="15" cm="1">
        <f t="array" aca="1" ref="V390" ca="1">MMULT('Количество акций на 4 января'!$B385:$F385,V$2:V$6)/MMULT('Количество акций на 4 января'!$B385:$F385,U$2:U$6)-1</f>
        <v>3.8556611916442662E-3</v>
      </c>
      <c r="W390" s="15" cm="1">
        <f t="array" aca="1" ref="W390" ca="1">MMULT('Количество акций на 4 января'!$B385:$F385,W$2:W$6)/MMULT('Количество акций на 4 января'!$B385:$F385,V$2:V$6)-1</f>
        <v>9.8334899383665242E-3</v>
      </c>
      <c r="X390" s="15" cm="1">
        <f t="array" aca="1" ref="X390" ca="1">MMULT('Количество акций на 4 января'!$B385:$F385,X$2:X$6)/MMULT('Количество акций на 4 января'!$B385:$F385,W$2:W$6)-1</f>
        <v>1.3990682926592779E-2</v>
      </c>
      <c r="Y390" s="15" cm="1">
        <f t="array" aca="1" ref="Y390" ca="1">MMULT('Количество акций на 4 января'!$B385:$F385,Y$2:Y$6)/MMULT('Количество акций на 4 января'!$B385:$F385,X$2:X$6)-1</f>
        <v>5.5325985699246072E-3</v>
      </c>
      <c r="Z390" s="15" cm="1">
        <f t="array" aca="1" ref="Z390" ca="1">MMULT('Количество акций на 4 января'!$B385:$F385,Z$2:Z$6)/MMULT('Количество акций на 4 января'!$B385:$F385,Y$2:Y$6)-1</f>
        <v>1.4192445076974591E-2</v>
      </c>
      <c r="AA390" s="15" cm="1">
        <f t="array" aca="1" ref="AA390" ca="1">MMULT('Количество акций на 4 января'!$B385:$F385,AA$2:AA$6)/MMULT('Количество акций на 4 января'!$B385:$F385,Z$2:Z$6)-1</f>
        <v>-9.7601659810511165E-3</v>
      </c>
      <c r="AB390" s="15" cm="1">
        <f t="array" aca="1" ref="AB390" ca="1">MMULT('Количество акций на 4 января'!$B385:$F385,AB$2:AB$6)/MMULT('Количество акций на 4 января'!$B385:$F385,AA$2:AA$6)-1</f>
        <v>-1.6691338886320684E-2</v>
      </c>
      <c r="AC390" s="15" cm="1">
        <f t="array" aca="1" ref="AC390" ca="1">MMULT('Количество акций на 4 января'!$B385:$F385,AC$2:AC$6)/MMULT('Количество акций на 4 января'!$B385:$F385,AB$2:AB$6)-1</f>
        <v>-2.2095357866025456E-3</v>
      </c>
      <c r="AD390" s="15" cm="1">
        <f t="array" aca="1" ref="AD390" ca="1">MMULT('Количество акций на 4 января'!$B385:$F385,AD$2:AD$6)/MMULT('Количество акций на 4 января'!$B385:$F385,AC$2:AC$6)-1</f>
        <v>1.5501175919248267E-2</v>
      </c>
      <c r="AE390" s="15" cm="1">
        <f t="array" aca="1" ref="AE390" ca="1">MMULT('Количество акций на 4 января'!$B385:$F385,AE$2:AE$6)/MMULT('Количество акций на 4 января'!$B385:$F385,AD$2:AD$6)-1</f>
        <v>1.6603844874487406E-2</v>
      </c>
      <c r="AF390" s="15" cm="1">
        <f t="array" aca="1" ref="AF390" ca="1">MMULT('Количество акций на 4 января'!$B385:$F385,AF$2:AF$6)/MMULT('Количество акций на 4 января'!$B385:$F385,AE$2:AE$6)-1</f>
        <v>1.7490610980230858E-3</v>
      </c>
      <c r="AG390" s="15" cm="1">
        <f t="array" aca="1" ref="AG390" ca="1">MMULT('Количество акций на 4 января'!$B385:$F385,AG$2:AG$6)/MMULT('Количество акций на 4 января'!$B385:$F385,AF$2:AF$6)-1</f>
        <v>-1.00302403998066E-2</v>
      </c>
      <c r="AH390" s="15" cm="1">
        <f t="array" aca="1" ref="AH390" ca="1">MMULT('Количество акций на 4 января'!$B385:$F385,AH$2:AH$6)/MMULT('Количество акций на 4 января'!$B385:$F385,AG$2:AG$6)-1</f>
        <v>-1.738407390055674E-2</v>
      </c>
      <c r="AI390" s="15" cm="1">
        <f t="array" aca="1" ref="AI390" ca="1">MMULT('Количество акций на 4 января'!$B385:$F385,AI$2:AI$6)/MMULT('Количество акций на 4 января'!$B385:$F385,AH$2:AH$6)-1</f>
        <v>9.1320461113884033E-3</v>
      </c>
      <c r="AJ390" s="15" cm="1">
        <f t="array" aca="1" ref="AJ390" ca="1">MMULT('Количество акций на 4 января'!$B385:$F385,AJ$2:AJ$6)/MMULT('Количество акций на 4 января'!$B385:$F385,AI$2:AI$6)-1</f>
        <v>-2.5296750810089863E-3</v>
      </c>
      <c r="AK390" s="15" cm="1">
        <f t="array" aca="1" ref="AK390" ca="1">MMULT('Количество акций на 4 января'!$B385:$F385,AK$2:AK$6)/MMULT('Количество акций на 4 января'!$B385:$F385,AJ$2:AJ$6)-1</f>
        <v>8.2868046003004014E-3</v>
      </c>
      <c r="AL390" s="15" cm="1">
        <f t="array" aca="1" ref="AL390" ca="1">MMULT('Количество акций на 4 января'!$B385:$F385,AL$2:AL$6)/MMULT('Количество акций на 4 января'!$B385:$F385,AK$2:AK$6)-1</f>
        <v>-3.72879594125064E-3</v>
      </c>
      <c r="AM390" s="15" cm="1">
        <f t="array" aca="1" ref="AM390" ca="1">MMULT('Количество акций на 4 января'!$B385:$F385,AM$2:AM$6)/MMULT('Количество акций на 4 января'!$B385:$F385,AL$2:AL$6)-1</f>
        <v>-8.2978703082599026E-3</v>
      </c>
      <c r="AN390" s="15" cm="1">
        <f t="array" aca="1" ref="AN390" ca="1">MMULT('Количество акций на 4 января'!$B385:$F385,AN$2:AN$6)/MMULT('Количество акций на 4 января'!$B385:$F385,AM$2:AM$6)-1</f>
        <v>-1.3371176673630081E-2</v>
      </c>
      <c r="AO390" s="15" cm="1">
        <f t="array" aca="1" ref="AO390" ca="1">MMULT('Количество акций на 4 января'!$B385:$F385,AO$2:AO$6)/MMULT('Количество акций на 4 января'!$B385:$F385,AN$2:AN$6)-1</f>
        <v>1.246905098649842E-2</v>
      </c>
      <c r="AP390" s="15" cm="1">
        <f t="array" aca="1" ref="AP390" ca="1">MMULT('Количество акций на 4 января'!$B385:$F385,AP$2:AP$6)/MMULT('Количество акций на 4 января'!$B385:$F385,AO$2:AO$6)-1</f>
        <v>9.1279138528388426E-3</v>
      </c>
      <c r="AQ390" s="15" cm="1">
        <f t="array" aca="1" ref="AQ390" ca="1">MMULT('Количество акций на 4 января'!$B385:$F385,AQ$2:AQ$6)/MMULT('Количество акций на 4 января'!$B385:$F385,AP$2:AP$6)-1</f>
        <v>-9.8847386187517206E-4</v>
      </c>
      <c r="AR390" s="15" cm="1">
        <f t="array" aca="1" ref="AR390" ca="1">MMULT('Количество акций на 4 января'!$B385:$F385,AR$2:AR$6)/MMULT('Количество акций на 4 января'!$B385:$F385,AQ$2:AQ$6)-1</f>
        <v>-3.0800444393209725E-3</v>
      </c>
      <c r="AS390" s="15" cm="1">
        <f t="array" aca="1" ref="AS390" ca="1">MMULT('Количество акций на 4 января'!$B385:$F385,AS$2:AS$6)/MMULT('Количество акций на 4 января'!$B385:$F385,AR$2:AR$6)-1</f>
        <v>3.0430844774530286E-2</v>
      </c>
      <c r="AT390" s="15" cm="1">
        <f t="array" aca="1" ref="AT390" ca="1">MMULT('Количество акций на 4 января'!$B385:$F385,AT$2:AT$6)/MMULT('Количество акций на 4 января'!$B385:$F385,AS$2:AS$6)-1</f>
        <v>1.7387844987427403E-2</v>
      </c>
      <c r="AU390" s="15" cm="1">
        <f t="array" aca="1" ref="AU390" ca="1">MMULT('Количество акций на 4 января'!$B385:$F385,AU$2:AU$6)/MMULT('Количество акций на 4 января'!$B385:$F385,AT$2:AT$6)-1</f>
        <v>-1.0058603928460697E-2</v>
      </c>
      <c r="AV390" s="15" cm="1">
        <f t="array" aca="1" ref="AV390" ca="1">MMULT('Количество акций на 4 января'!$B385:$F385,AV$2:AV$6)/MMULT('Количество акций на 4 января'!$B385:$F385,AU$2:AU$6)-1</f>
        <v>1.3706890580746256E-2</v>
      </c>
      <c r="AW390" s="15" cm="1">
        <f t="array" aca="1" ref="AW390" ca="1">MMULT('Количество акций на 4 января'!$B385:$F385,AW$2:AW$6)/MMULT('Количество акций на 4 января'!$B385:$F385,AV$2:AV$6)-1</f>
        <v>1.8949872471747398E-3</v>
      </c>
      <c r="AX390" s="15" cm="1">
        <f t="array" aca="1" ref="AX390" ca="1">MMULT('Количество акций на 4 января'!$B385:$F385,AX$2:AX$6)/MMULT('Количество акций на 4 января'!$B385:$F385,AW$2:AW$6)-1</f>
        <v>1.8614550861989265E-2</v>
      </c>
      <c r="AY390" s="15" cm="1">
        <f t="array" aca="1" ref="AY390" ca="1">MMULT('Количество акций на 4 января'!$B385:$F385,AY$2:AY$6)/MMULT('Количество акций на 4 января'!$B385:$F385,AX$2:AX$6)-1</f>
        <v>-8.6233001455318092E-3</v>
      </c>
      <c r="AZ390" s="15" cm="1">
        <f t="array" aca="1" ref="AZ390" ca="1">MMULT('Количество акций на 4 января'!$B385:$F385,AZ$2:AZ$6)/MMULT('Количество акций на 4 января'!$B385:$F385,AY$2:AY$6)-1</f>
        <v>-1.6167993580502027E-2</v>
      </c>
      <c r="BA390" s="15" cm="1">
        <f t="array" aca="1" ref="BA390" ca="1">MMULT('Количество акций на 4 января'!$B385:$F385,BA$2:BA$6)/MMULT('Количество акций на 4 января'!$B385:$F385,AZ$2:AZ$6)-1</f>
        <v>-2.553915972133658E-2</v>
      </c>
      <c r="BB390" s="15" cm="1">
        <f t="array" aca="1" ref="BB390" ca="1">MMULT('Количество акций на 4 января'!$B385:$F385,BB$2:BB$6)/MMULT('Количество акций на 4 января'!$B385:$F385,BA$2:BA$6)-1</f>
        <v>7.1302225031040223E-3</v>
      </c>
      <c r="BC390" s="15" cm="1">
        <f t="array" aca="1" ref="BC390" ca="1">MMULT('Количество акций на 4 января'!$B385:$F385,BC$2:BC$6)/MMULT('Количество акций на 4 января'!$B385:$F385,BB$2:BB$6)-1</f>
        <v>-2.5836647154408032E-3</v>
      </c>
      <c r="BD390" s="15" cm="1">
        <f t="array" aca="1" ref="BD390" ca="1">MMULT('Количество акций на 4 января'!$B385:$F385,BD$2:BD$6)/MMULT('Количество акций на 4 января'!$B385:$F385,BC$2:BC$6)-1</f>
        <v>-1.6263772649644181E-2</v>
      </c>
      <c r="BE390" s="15" cm="1">
        <f t="array" aca="1" ref="BE390" ca="1">MMULT('Количество акций на 4 января'!$B385:$F385,BE$2:BE$6)/MMULT('Количество акций на 4 января'!$B385:$F385,BD$2:BD$6)-1</f>
        <v>8.4702904810201041E-3</v>
      </c>
      <c r="BF390" s="15" cm="1">
        <f t="array" aca="1" ref="BF390" ca="1">MMULT('Количество акций на 4 января'!$B385:$F385,BF$2:BF$6)/MMULT('Количество акций на 4 января'!$B385:$F385,BE$2:BE$6)-1</f>
        <v>3.7941515236921131E-3</v>
      </c>
      <c r="BG390" s="15" cm="1">
        <f t="array" aca="1" ref="BG390" ca="1">MMULT('Количество акций на 4 января'!$B385:$F385,BG$2:BG$6)/MMULT('Количество акций на 4 января'!$B385:$F385,BF$2:BF$6)-1</f>
        <v>1.72515135656226E-2</v>
      </c>
      <c r="BH390" s="15" cm="1">
        <f t="array" aca="1" ref="BH390" ca="1">MMULT('Количество акций на 4 января'!$B385:$F385,BH$2:BH$6)/MMULT('Количество акций на 4 января'!$B385:$F385,BG$2:BG$6)-1</f>
        <v>1.5814369100759507E-3</v>
      </c>
      <c r="BI390" s="15" cm="1">
        <f t="array" aca="1" ref="BI390" ca="1">MMULT('Количество акций на 4 января'!$B385:$F385,BI$2:BI$6)/MMULT('Количество акций на 4 января'!$B385:$F385,BH$2:BH$6)-1</f>
        <v>-1.0298885143018133E-2</v>
      </c>
      <c r="BJ390" s="15" cm="1">
        <f t="array" aca="1" ref="BJ390" ca="1">MMULT('Количество акций на 4 января'!$B385:$F385,BJ$2:BJ$6)/MMULT('Количество акций на 4 января'!$B385:$F385,BI$2:BI$6)-1</f>
        <v>6.07336867170849E-4</v>
      </c>
      <c r="BK390" s="15" cm="1">
        <f t="array" aca="1" ref="BK390" ca="1">MMULT('Количество акций на 4 января'!$B385:$F385,BK$2:BK$6)/MMULT('Количество акций на 4 января'!$B385:$F385,BJ$2:BJ$6)-1</f>
        <v>-1.6123655517901181E-3</v>
      </c>
      <c r="BL390" s="15" cm="1">
        <f t="array" aca="1" ref="BL390" ca="1">MMULT('Количество акций на 4 января'!$B385:$F385,BL$2:BL$6)/MMULT('Количество акций на 4 января'!$B385:$F385,BK$2:BK$6)-1</f>
        <v>3.8898464652143971E-3</v>
      </c>
      <c r="BM390" s="15" cm="1">
        <f t="array" aca="1" ref="BM390" ca="1">MMULT('Количество акций на 4 января'!$B385:$F385,BM$2:BM$6)/MMULT('Количество акций на 4 января'!$B385:$F385,BL$2:BL$6)-1</f>
        <v>-1.2636935334022104E-2</v>
      </c>
      <c r="BN390" s="15" cm="1">
        <f t="array" aca="1" ref="BN390" ca="1">MMULT('Количество акций на 4 января'!$B385:$F385,BN$2:BN$6)/MMULT('Количество акций на 4 января'!$B385:$F385,BM$2:BM$6)-1</f>
        <v>-1.4130486427529232E-2</v>
      </c>
      <c r="BO390" s="15" cm="1">
        <f t="array" aca="1" ref="BO390" ca="1">MMULT('Количество акций на 4 января'!$B385:$F385,BO$2:BO$6)/MMULT('Количество акций на 4 января'!$B385:$F385,BN$2:BN$6)-1</f>
        <v>8.8023933963006229E-3</v>
      </c>
      <c r="BP390" s="15" cm="1">
        <f t="array" aca="1" ref="BP390" ca="1">MMULT('Количество акций на 4 января'!$B385:$F385,BP$2:BP$6)/MMULT('Количество акций на 4 января'!$B385:$F385,BO$2:BO$6)-1</f>
        <v>7.4427862183035209E-4</v>
      </c>
      <c r="BQ390" s="15" cm="1">
        <f t="array" aca="1" ref="BQ390" ca="1">MMULT('Количество акций на 4 января'!$B385:$F385,BQ$2:BQ$6)/MMULT('Количество акций на 4 января'!$B385:$F385,BP$2:BP$6)-1</f>
        <v>-9.462245001992331E-3</v>
      </c>
      <c r="BR390" s="15" cm="1">
        <f t="array" aca="1" ref="BR390" ca="1">MMULT('Количество акций на 4 января'!$B385:$F385,BR$2:BR$6)/MMULT('Количество акций на 4 января'!$B385:$F385,BQ$2:BQ$6)-1</f>
        <v>7.2460429487450906E-3</v>
      </c>
      <c r="BS390" s="15" cm="1">
        <f t="array" aca="1" ref="BS390" ca="1">MMULT('Количество акций на 4 января'!$B385:$F385,BS$2:BS$6)/MMULT('Количество акций на 4 января'!$B385:$F385,BR$2:BR$6)-1</f>
        <v>1.0467293029563285E-2</v>
      </c>
      <c r="BT390" s="15" cm="1">
        <f t="array" aca="1" ref="BT390" ca="1">MMULT('Количество акций на 4 января'!$B385:$F385,BT$2:BT$6)/MMULT('Количество акций на 4 января'!$B385:$F385,BS$2:BS$6)-1</f>
        <v>1.3826102213101654E-2</v>
      </c>
      <c r="BU390" s="15" cm="1">
        <f t="array" aca="1" ref="BU390" ca="1">MMULT('Количество акций на 4 января'!$B385:$F385,BU$2:BU$6)/MMULT('Количество акций на 4 января'!$B385:$F385,BT$2:BT$6)-1</f>
        <v>-7.0836892753448621E-3</v>
      </c>
      <c r="BV390" s="15" cm="1">
        <f t="array" aca="1" ref="BV390" ca="1">MMULT('Количество акций на 4 января'!$B385:$F385,BV$2:BV$6)/MMULT('Количество акций на 4 января'!$B385:$F385,BU$2:BU$6)-1</f>
        <v>6.9908202047350709E-3</v>
      </c>
      <c r="BW390" s="15" cm="1">
        <f t="array" aca="1" ref="BW390" ca="1">MMULT('Количество акций на 4 января'!$B385:$F385,BW$2:BW$6)/MMULT('Количество акций на 4 января'!$B385:$F385,BV$2:BV$6)-1</f>
        <v>-1.1730531608556083E-2</v>
      </c>
      <c r="BX390" s="15" cm="1">
        <f t="array" aca="1" ref="BX390" ca="1">MMULT('Количество акций на 4 января'!$B385:$F385,BX$2:BX$6)/MMULT('Количество акций на 4 января'!$B385:$F385,BW$2:BW$6)-1</f>
        <v>-9.7452079047419815E-3</v>
      </c>
      <c r="BY390" s="15" cm="1">
        <f t="array" aca="1" ref="BY390" ca="1">MMULT('Количество акций на 4 января'!$B385:$F385,BY$2:BY$6)/MMULT('Количество акций на 4 января'!$B385:$F385,BX$2:BX$6)-1</f>
        <v>2.3249965414648965E-3</v>
      </c>
      <c r="BZ390" s="15" cm="1">
        <f t="array" aca="1" ref="BZ390" ca="1">MMULT('Количество акций на 4 января'!$B385:$F385,BZ$2:BZ$6)/MMULT('Количество акций на 4 января'!$B385:$F385,BY$2:BY$6)-1</f>
        <v>7.3152913962126753E-3</v>
      </c>
      <c r="CA390" s="15" cm="1">
        <f t="array" aca="1" ref="CA390" ca="1">MMULT('Количество акций на 4 января'!$B385:$F385,CA$2:CA$6)/MMULT('Количество акций на 4 января'!$B385:$F385,BZ$2:BZ$6)-1</f>
        <v>3.1799761514659242E-3</v>
      </c>
      <c r="CB390" s="15" cm="1">
        <f t="array" aca="1" ref="CB390" ca="1">MMULT('Количество акций на 4 января'!$B385:$F385,CB$2:CB$6)/MMULT('Количество акций на 4 января'!$B385:$F385,CA$2:CA$6)-1</f>
        <v>3.473582789607077E-3</v>
      </c>
      <c r="CC390" s="15" cm="1">
        <f t="array" aca="1" ref="CC390" ca="1">MMULT('Количество акций на 4 января'!$B385:$F385,CC$2:CC$6)/MMULT('Количество акций на 4 января'!$B385:$F385,CB$2:CB$6)-1</f>
        <v>-1.2948705716276931E-3</v>
      </c>
      <c r="CD390" s="15" cm="1">
        <f t="array" aca="1" ref="CD390" ca="1">MMULT('Количество акций на 4 января'!$B385:$F385,CD$2:CD$6)/MMULT('Количество акций на 4 января'!$B385:$F385,CC$2:CC$6)-1</f>
        <v>-8.2563198666529836E-4</v>
      </c>
      <c r="CE390" s="15" cm="1">
        <f t="array" aca="1" ref="CE390" ca="1">MMULT('Количество акций на 4 января'!$B385:$F385,CE$2:CE$6)/MMULT('Количество акций на 4 января'!$B385:$F385,CD$2:CD$6)-1</f>
        <v>-3.5258709212228068E-3</v>
      </c>
      <c r="CF390" s="15" cm="1">
        <f t="array" aca="1" ref="CF390" ca="1">MMULT('Количество акций на 4 января'!$B385:$F385,CF$2:CF$6)/MMULT('Количество акций на 4 января'!$B385:$F385,CE$2:CE$6)-1</f>
        <v>-5.4695427198447888E-3</v>
      </c>
      <c r="CG390" s="15" cm="1">
        <f t="array" aca="1" ref="CG390" ca="1">MMULT('Количество акций на 4 января'!$B385:$F385,CG$2:CG$6)/MMULT('Количество акций на 4 января'!$B385:$F385,CF$2:CF$6)-1</f>
        <v>1.8193885575323199E-2</v>
      </c>
      <c r="CH390" s="15" cm="1">
        <f t="array" aca="1" ref="CH390" ca="1">MMULT('Количество акций на 4 января'!$B385:$F385,CH$2:CH$6)/MMULT('Количество акций на 4 января'!$B385:$F385,CG$2:CG$6)-1</f>
        <v>1.3177897578725339E-2</v>
      </c>
      <c r="CI390" s="15" cm="1">
        <f t="array" aca="1" ref="CI390" ca="1">MMULT('Количество акций на 4 января'!$B385:$F385,CI$2:CI$6)/MMULT('Количество акций на 4 января'!$B385:$F385,CH$2:CH$6)-1</f>
        <v>1.2276176643100323E-2</v>
      </c>
      <c r="CJ390" s="15" cm="1">
        <f t="array" aca="1" ref="CJ390" ca="1">MMULT('Количество акций на 4 января'!$B385:$F385,CJ$2:CJ$6)/MMULT('Количество акций на 4 января'!$B385:$F385,CI$2:CI$6)-1</f>
        <v>1.0464321111705033E-3</v>
      </c>
      <c r="CK390" s="15" cm="1">
        <f t="array" aca="1" ref="CK390" ca="1">MMULT('Количество акций на 4 января'!$B385:$F385,CK$2:CK$6)/MMULT('Количество акций на 4 января'!$B385:$F385,CJ$2:CJ$6)-1</f>
        <v>5.6692215282727609E-3</v>
      </c>
      <c r="CL390" s="15" cm="1">
        <f t="array" aca="1" ref="CL390" ca="1">MMULT('Количество акций на 4 января'!$B385:$F385,CL$2:CL$6)/MMULT('Количество акций на 4 января'!$B385:$F385,CK$2:CK$6)-1</f>
        <v>-1.2027413863847425E-2</v>
      </c>
      <c r="CM390" s="15" cm="1">
        <f t="array" aca="1" ref="CM390" ca="1">MMULT('Количество акций на 4 января'!$B385:$F385,CM$2:CM$6)/MMULT('Количество акций на 4 января'!$B385:$F385,CL$2:CL$6)-1</f>
        <v>-1.0314153763000267E-3</v>
      </c>
      <c r="CN390" s="15" cm="1">
        <f t="array" aca="1" ref="CN390" ca="1">MMULT('Количество акций на 4 января'!$B385:$F385,CN$2:CN$6)/MMULT('Количество акций на 4 января'!$B385:$F385,CM$2:CM$6)-1</f>
        <v>8.9032314802739432E-3</v>
      </c>
      <c r="CO390" s="15" cm="1">
        <f t="array" aca="1" ref="CO390" ca="1">MMULT('Количество акций на 4 января'!$B385:$F385,CO$2:CO$6)/MMULT('Количество акций на 4 января'!$B385:$F385,CN$2:CN$6)-1</f>
        <v>4.0228081028084173E-3</v>
      </c>
      <c r="CP390" s="15" cm="1">
        <f t="array" aca="1" ref="CP390" ca="1">MMULT('Количество акций на 4 января'!$B385:$F385,CP$2:CP$6)/MMULT('Количество акций на 4 января'!$B385:$F385,CO$2:CO$6)-1</f>
        <v>1.3009841030207969E-2</v>
      </c>
      <c r="CQ390" s="15" cm="1">
        <f t="array" aca="1" ref="CQ390" ca="1">MMULT('Количество акций на 4 января'!$B385:$F385,CQ$2:CQ$6)/MMULT('Количество акций на 4 января'!$B385:$F385,CP$2:CP$6)-1</f>
        <v>1.776320748810023E-2</v>
      </c>
      <c r="CR390" s="15" cm="1">
        <f t="array" aca="1" ref="CR390" ca="1">MMULT('Количество акций на 4 января'!$B385:$F385,CR$2:CR$6)/MMULT('Количество акций на 4 января'!$B385:$F385,CQ$2:CQ$6)-1</f>
        <v>-2.1821882150129923E-2</v>
      </c>
      <c r="CS390" s="15" cm="1">
        <f t="array" aca="1" ref="CS390" ca="1">MMULT('Количество акций на 4 января'!$B385:$F385,CS$2:CS$6)/MMULT('Количество акций на 4 января'!$B385:$F385,CR$2:CR$6)-1</f>
        <v>-7.5813175621900486E-3</v>
      </c>
      <c r="CT390" s="15" cm="1">
        <f t="array" aca="1" ref="CT390" ca="1">MMULT('Количество акций на 4 января'!$B385:$F385,CT$2:CT$6)/MMULT('Количество акций на 4 января'!$B385:$F385,CS$2:CS$6)-1</f>
        <v>7.1030478729214863E-3</v>
      </c>
      <c r="CU390" s="15" cm="1">
        <f t="array" aca="1" ref="CU390" ca="1">MMULT('Количество акций на 4 января'!$B385:$F385,CU$2:CU$6)/MMULT('Количество акций на 4 января'!$B385:$F385,CT$2:CT$6)-1</f>
        <v>6.9414529981568496E-3</v>
      </c>
      <c r="CV390" s="15" cm="1">
        <f t="array" aca="1" ref="CV390" ca="1">MMULT('Количество акций на 4 января'!$B385:$F385,CV$2:CV$6)/MMULT('Количество акций на 4 января'!$B385:$F385,CU$2:CU$6)-1</f>
        <v>4.7483809789192755E-3</v>
      </c>
      <c r="CW390" s="15" cm="1">
        <f t="array" aca="1" ref="CW390" ca="1">MMULT('Количество акций на 4 января'!$B385:$F385,CW$2:CW$6)/MMULT('Количество акций на 4 января'!$B385:$F385,CV$2:CV$6)-1</f>
        <v>7.6521643114813021E-3</v>
      </c>
      <c r="CX390" s="15" cm="1">
        <f t="array" aca="1" ref="CX390" ca="1">MMULT('Количество акций на 4 января'!$B385:$F385,CX$2:CX$6)/MMULT('Количество акций на 4 января'!$B385:$F385,CW$2:CW$6)-1</f>
        <v>3.2471932651771951E-3</v>
      </c>
      <c r="CY390" s="15" cm="1">
        <f t="array" aca="1" ref="CY390" ca="1">MMULT('Количество акций на 4 января'!$B385:$F385,CY$2:CY$6)/MMULT('Количество акций на 4 января'!$B385:$F385,CX$2:CX$6)-1</f>
        <v>-7.6626374667682073E-3</v>
      </c>
      <c r="CZ390" s="15" cm="1">
        <f t="array" aca="1" ref="CZ390" ca="1">MMULT('Количество акций на 4 января'!$B385:$F385,CZ$2:CZ$6)/MMULT('Количество акций на 4 января'!$B385:$F385,CY$2:CY$6)-1</f>
        <v>7.3853142754432E-4</v>
      </c>
      <c r="DA390" s="15" cm="1">
        <f t="array" aca="1" ref="DA390" ca="1">MMULT('Количество акций на 4 января'!$B385:$F385,DA$2:DA$6)/MMULT('Количество акций на 4 января'!$B385:$F385,CZ$2:CZ$6)-1</f>
        <v>1.6502086067714083E-2</v>
      </c>
      <c r="DB390" s="15" cm="1">
        <f t="array" aca="1" ref="DB390" ca="1">MMULT('Количество акций на 4 января'!$B385:$F385,DB$2:DB$6)/MMULT('Количество акций на 4 января'!$B385:$F385,DA$2:DA$6)-1</f>
        <v>2.0878246980530868E-2</v>
      </c>
      <c r="DC390" s="15" cm="1">
        <f t="array" aca="1" ref="DC390" ca="1">MMULT('Количество акций на 4 января'!$B385:$F385,DC$2:DC$6)/MMULT('Количество акций на 4 января'!$B385:$F385,DB$2:DB$6)-1</f>
        <v>2.623426505686588E-3</v>
      </c>
      <c r="DD390" s="15" cm="1">
        <f t="array" aca="1" ref="DD390" ca="1">MMULT('Количество акций на 4 января'!$B385:$F385,DD$2:DD$6)/MMULT('Количество акций на 4 января'!$B385:$F385,DC$2:DC$6)-1</f>
        <v>3.1496582210226443E-3</v>
      </c>
      <c r="DE390" s="15" cm="1">
        <f t="array" aca="1" ref="DE390" ca="1">MMULT('Количество акций на 4 января'!$B385:$F385,DE$2:DE$6)/MMULT('Количество акций на 4 января'!$B385:$F385,DD$2:DD$6)-1</f>
        <v>5.8462093671245441E-3</v>
      </c>
      <c r="DF390" s="15" cm="1">
        <f t="array" aca="1" ref="DF390" ca="1">MMULT('Количество акций на 4 января'!$B385:$F385,DF$2:DF$6)/MMULT('Количество акций на 4 января'!$B385:$F385,DE$2:DE$6)-1</f>
        <v>-2.9116377456336329E-3</v>
      </c>
      <c r="DG390" s="15" cm="1">
        <f t="array" aca="1" ref="DG390" ca="1">MMULT('Количество акций на 4 января'!$B385:$F385,DG$2:DG$6)/MMULT('Количество акций на 4 января'!$B385:$F385,DF$2:DF$6)-1</f>
        <v>9.8798156165771367E-3</v>
      </c>
      <c r="DH390" s="15" cm="1">
        <f t="array" aca="1" ref="DH390" ca="1">MMULT('Количество акций на 4 января'!$B385:$F385,DH$2:DH$6)/MMULT('Количество акций на 4 января'!$B385:$F385,DG$2:DG$6)-1</f>
        <v>-1.3998330359940026E-3</v>
      </c>
      <c r="DI390" s="15" cm="1">
        <f t="array" aca="1" ref="DI390" ca="1">MMULT('Количество акций на 4 января'!$B385:$F385,DI$2:DI$6)/MMULT('Количество акций на 4 января'!$B385:$F385,DH$2:DH$6)-1</f>
        <v>-1.2346204811597428E-3</v>
      </c>
      <c r="DJ390" s="15" cm="1">
        <f t="array" aca="1" ref="DJ390" ca="1">MMULT('Количество акций на 4 января'!$B385:$F385,DJ$2:DJ$6)/MMULT('Количество акций на 4 января'!$B385:$F385,DI$2:DI$6)-1</f>
        <v>5.3850021455881247E-4</v>
      </c>
      <c r="DK390" s="15" cm="1">
        <f t="array" aca="1" ref="DK390" ca="1">MMULT('Количество акций на 4 января'!$B385:$F385,DK$2:DK$6)/MMULT('Количество акций на 4 января'!$B385:$F385,DJ$2:DJ$6)-1</f>
        <v>-1.3191026388978844E-2</v>
      </c>
      <c r="DL390" s="15" cm="1">
        <f t="array" aca="1" ref="DL390" ca="1">MMULT('Количество акций на 4 января'!$B385:$F385,DL$2:DL$6)/MMULT('Количество акций на 4 января'!$B385:$F385,DK$2:DK$6)-1</f>
        <v>-6.8885788665495884E-4</v>
      </c>
      <c r="DM390" s="15" cm="1">
        <f t="array" aca="1" ref="DM390" ca="1">MMULT('Количество акций на 4 января'!$B385:$F385,DM$2:DM$6)/MMULT('Количество акций на 4 января'!$B385:$F385,DL$2:DL$6)-1</f>
        <v>4.2150971891792288E-3</v>
      </c>
      <c r="DN390" s="15" cm="1">
        <f t="array" aca="1" ref="DN390" ca="1">MMULT('Количество акций на 4 января'!$B385:$F385,DN$2:DN$6)/MMULT('Количество акций на 4 января'!$B385:$F385,DM$2:DM$6)-1</f>
        <v>-2.7253426123559077E-3</v>
      </c>
      <c r="DO390" s="15" cm="1">
        <f t="array" aca="1" ref="DO390" ca="1">MMULT('Количество акций на 4 января'!$B385:$F385,DO$2:DO$6)/MMULT('Количество акций на 4 января'!$B385:$F385,DN$2:DN$6)-1</f>
        <v>5.3189644347677589E-3</v>
      </c>
      <c r="DP390" s="15" cm="1">
        <f t="array" aca="1" ref="DP390" ca="1">MMULT('Количество акций на 4 января'!$B385:$F385,DP$2:DP$6)/MMULT('Количество акций на 4 января'!$B385:$F385,DO$2:DO$6)-1</f>
        <v>7.1753434289747453E-3</v>
      </c>
      <c r="DQ390" s="15" cm="1">
        <f t="array" aca="1" ref="DQ390" ca="1">MMULT('Количество акций на 4 января'!$B385:$F385,DQ$2:DQ$6)/MMULT('Количество акций на 4 января'!$B385:$F385,DP$2:DP$6)-1</f>
        <v>-5.3638558256269286E-3</v>
      </c>
      <c r="DR390" s="15" cm="1">
        <f t="array" aca="1" ref="DR390" ca="1">MMULT('Количество акций на 4 января'!$B385:$F385,DR$2:DR$6)/MMULT('Количество акций на 4 января'!$B385:$F385,DQ$2:DQ$6)-1</f>
        <v>-3.3709682654137207E-4</v>
      </c>
      <c r="DS390" s="15" cm="1">
        <f t="array" aca="1" ref="DS390" ca="1">MMULT('Количество акций на 4 января'!$B385:$F385,DS$2:DS$6)/MMULT('Количество акций на 4 января'!$B385:$F385,DR$2:DR$6)-1</f>
        <v>6.5525167722959576E-3</v>
      </c>
      <c r="DT390" s="15" cm="1">
        <f t="array" aca="1" ref="DT390" ca="1">MMULT('Количество акций на 4 января'!$B385:$F385,DT$2:DT$6)/MMULT('Количество акций на 4 января'!$B385:$F385,DS$2:DS$6)-1</f>
        <v>-5.1000386180080071E-3</v>
      </c>
      <c r="DU390" s="15" cm="1">
        <f t="array" aca="1" ref="DU390" ca="1">MMULT('Количество акций на 4 января'!$B385:$F385,DU$2:DU$6)/MMULT('Количество акций на 4 января'!$B385:$F385,DT$2:DT$6)-1</f>
        <v>-8.5222207071913303E-3</v>
      </c>
      <c r="DV390" s="15" cm="1">
        <f t="array" aca="1" ref="DV390" ca="1">MMULT('Количество акций на 4 января'!$B385:$F385,DV$2:DV$6)/MMULT('Количество акций на 4 января'!$B385:$F385,DU$2:DU$6)-1</f>
        <v>1.1281903489389178E-2</v>
      </c>
      <c r="DW390" s="24" cm="1">
        <f t="array" aca="1" ref="DW390" ca="1">MMULT('Количество акций на 4 января'!$B385:$F385,DW$2:DW$6)/MMULT('Количество акций на 4 января'!$B385:$F385,DV$2:DV$6)-1</f>
        <v>1.4417057131215882E-2</v>
      </c>
      <c r="DX390" s="28">
        <f t="shared" ca="1" si="11"/>
        <v>1.5972330492558351E-3</v>
      </c>
      <c r="DY390" s="28">
        <f t="shared" ca="1" si="10"/>
        <v>1.0892759653437589E-2</v>
      </c>
    </row>
    <row r="391" spans="1:129" x14ac:dyDescent="0.3">
      <c r="A391">
        <v>385</v>
      </c>
      <c r="C391" s="23" cm="1">
        <f t="array" aca="1" ref="C391" ca="1">MMULT('Количество акций на 4 января'!$B386:$F386,C$2:C$6)/MMULT('Количество акций на 4 января'!$B386:$F386,B$2:B$6)-1</f>
        <v>1.5185461796875188E-2</v>
      </c>
      <c r="D391" s="15" cm="1">
        <f t="array" aca="1" ref="D391" ca="1">MMULT('Количество акций на 4 января'!$B386:$F386,D$2:D$6)/MMULT('Количество акций на 4 января'!$B386:$F386,C$2:C$6)-1</f>
        <v>5.447017886567096E-3</v>
      </c>
      <c r="E391" s="15" cm="1">
        <f t="array" aca="1" ref="E391" ca="1">MMULT('Количество акций на 4 января'!$B386:$F386,E$2:E$6)/MMULT('Количество акций на 4 января'!$B386:$F386,D$2:D$6)-1</f>
        <v>4.4182814040020668E-2</v>
      </c>
      <c r="F391" s="15" cm="1">
        <f t="array" aca="1" ref="F391" ca="1">MMULT('Количество акций на 4 января'!$B386:$F386,F$2:F$6)/MMULT('Количество акций на 4 января'!$B386:$F386,E$2:E$6)-1</f>
        <v>2.3361976411622187E-3</v>
      </c>
      <c r="G391" s="15" cm="1">
        <f t="array" aca="1" ref="G391" ca="1">MMULT('Количество акций на 4 января'!$B386:$F386,G$2:G$6)/MMULT('Количество акций на 4 января'!$B386:$F386,F$2:F$6)-1</f>
        <v>-2.4918686373825993E-3</v>
      </c>
      <c r="H391" s="15" cm="1">
        <f t="array" aca="1" ref="H391" ca="1">MMULT('Количество акций на 4 января'!$B386:$F386,H$2:H$6)/MMULT('Количество акций на 4 января'!$B386:$F386,G$2:G$6)-1</f>
        <v>-4.7438308401751561E-3</v>
      </c>
      <c r="I391" s="15" cm="1">
        <f t="array" aca="1" ref="I391" ca="1">MMULT('Количество акций на 4 января'!$B386:$F386,I$2:I$6)/MMULT('Количество акций на 4 января'!$B386:$F386,H$2:H$6)-1</f>
        <v>1.3177645343599442E-2</v>
      </c>
      <c r="J391" s="15" cm="1">
        <f t="array" aca="1" ref="J391" ca="1">MMULT('Количество акций на 4 января'!$B386:$F386,J$2:J$6)/MMULT('Количество акций на 4 января'!$B386:$F386,I$2:I$6)-1</f>
        <v>-2.04381439220509E-2</v>
      </c>
      <c r="K391" s="15" cm="1">
        <f t="array" aca="1" ref="K391" ca="1">MMULT('Количество акций на 4 января'!$B386:$F386,K$2:K$6)/MMULT('Количество акций на 4 января'!$B386:$F386,J$2:J$6)-1</f>
        <v>4.2630995938741645E-3</v>
      </c>
      <c r="L391" s="15" cm="1">
        <f t="array" aca="1" ref="L391" ca="1">MMULT('Количество акций на 4 января'!$B386:$F386,L$2:L$6)/MMULT('Количество акций на 4 января'!$B386:$F386,K$2:K$6)-1</f>
        <v>-1.9743187655207883E-4</v>
      </c>
      <c r="M391" s="15" cm="1">
        <f t="array" aca="1" ref="M391" ca="1">MMULT('Количество акций на 4 января'!$B386:$F386,M$2:M$6)/MMULT('Количество акций на 4 января'!$B386:$F386,L$2:L$6)-1</f>
        <v>1.3629179596340357E-2</v>
      </c>
      <c r="N391" s="15" cm="1">
        <f t="array" aca="1" ref="N391" ca="1">MMULT('Количество акций на 4 января'!$B386:$F386,N$2:N$6)/MMULT('Количество акций на 4 января'!$B386:$F386,M$2:M$6)-1</f>
        <v>-9.831097797926569E-3</v>
      </c>
      <c r="O391" s="15" cm="1">
        <f t="array" aca="1" ref="O391" ca="1">MMULT('Количество акций на 4 января'!$B386:$F386,O$2:O$6)/MMULT('Количество акций на 4 января'!$B386:$F386,N$2:N$6)-1</f>
        <v>-1.3610506360874464E-2</v>
      </c>
      <c r="P391" s="15" cm="1">
        <f t="array" aca="1" ref="P391" ca="1">MMULT('Количество акций на 4 января'!$B386:$F386,P$2:P$6)/MMULT('Количество акций на 4 января'!$B386:$F386,O$2:O$6)-1</f>
        <v>-7.3101018660660655E-3</v>
      </c>
      <c r="Q391" s="15" cm="1">
        <f t="array" aca="1" ref="Q391" ca="1">MMULT('Количество акций на 4 января'!$B386:$F386,Q$2:Q$6)/MMULT('Количество акций на 4 января'!$B386:$F386,P$2:P$6)-1</f>
        <v>-4.715385357977997E-3</v>
      </c>
      <c r="R391" s="15" cm="1">
        <f t="array" aca="1" ref="R391" ca="1">MMULT('Количество акций на 4 января'!$B386:$F386,R$2:R$6)/MMULT('Количество акций на 4 января'!$B386:$F386,Q$2:Q$6)-1</f>
        <v>-2.1657957585456522E-2</v>
      </c>
      <c r="S391" s="15" cm="1">
        <f t="array" aca="1" ref="S391" ca="1">MMULT('Количество акций на 4 января'!$B386:$F386,S$2:S$6)/MMULT('Количество акций на 4 января'!$B386:$F386,R$2:R$6)-1</f>
        <v>9.0934852646544773E-3</v>
      </c>
      <c r="T391" s="15" cm="1">
        <f t="array" aca="1" ref="T391" ca="1">MMULT('Количество акций на 4 января'!$B386:$F386,T$2:T$6)/MMULT('Количество акций на 4 января'!$B386:$F386,S$2:S$6)-1</f>
        <v>-3.0542595908387815E-2</v>
      </c>
      <c r="U391" s="15" cm="1">
        <f t="array" aca="1" ref="U391" ca="1">MMULT('Количество акций на 4 января'!$B386:$F386,U$2:U$6)/MMULT('Количество акций на 4 января'!$B386:$F386,T$2:T$6)-1</f>
        <v>1.6354891017934747E-2</v>
      </c>
      <c r="V391" s="15" cm="1">
        <f t="array" aca="1" ref="V391" ca="1">MMULT('Количество акций на 4 января'!$B386:$F386,V$2:V$6)/MMULT('Количество акций на 4 января'!$B386:$F386,U$2:U$6)-1</f>
        <v>2.1151828157672803E-4</v>
      </c>
      <c r="W391" s="15" cm="1">
        <f t="array" aca="1" ref="W391" ca="1">MMULT('Количество акций на 4 января'!$B386:$F386,W$2:W$6)/MMULT('Количество акций на 4 января'!$B386:$F386,V$2:V$6)-1</f>
        <v>1.3066621144930846E-2</v>
      </c>
      <c r="X391" s="15" cm="1">
        <f t="array" aca="1" ref="X391" ca="1">MMULT('Количество акций на 4 января'!$B386:$F386,X$2:X$6)/MMULT('Количество акций на 4 января'!$B386:$F386,W$2:W$6)-1</f>
        <v>1.7639097854756702E-2</v>
      </c>
      <c r="Y391" s="15" cm="1">
        <f t="array" aca="1" ref="Y391" ca="1">MMULT('Количество акций на 4 января'!$B386:$F386,Y$2:Y$6)/MMULT('Количество акций на 4 января'!$B386:$F386,X$2:X$6)-1</f>
        <v>-2.822617628069457E-3</v>
      </c>
      <c r="Z391" s="15" cm="1">
        <f t="array" aca="1" ref="Z391" ca="1">MMULT('Количество акций на 4 января'!$B386:$F386,Z$2:Z$6)/MMULT('Количество акций на 4 января'!$B386:$F386,Y$2:Y$6)-1</f>
        <v>1.1071323161256474E-2</v>
      </c>
      <c r="AA391" s="15" cm="1">
        <f t="array" aca="1" ref="AA391" ca="1">MMULT('Количество акций на 4 января'!$B386:$F386,AA$2:AA$6)/MMULT('Количество акций на 4 января'!$B386:$F386,Z$2:Z$6)-1</f>
        <v>-1.4352243817991495E-2</v>
      </c>
      <c r="AB391" s="15" cm="1">
        <f t="array" aca="1" ref="AB391" ca="1">MMULT('Количество акций на 4 января'!$B386:$F386,AB$2:AB$6)/MMULT('Количество акций на 4 января'!$B386:$F386,AA$2:AA$6)-1</f>
        <v>-1.0064675293599001E-2</v>
      </c>
      <c r="AC391" s="15" cm="1">
        <f t="array" aca="1" ref="AC391" ca="1">MMULT('Количество акций на 4 января'!$B386:$F386,AC$2:AC$6)/MMULT('Количество акций на 4 января'!$B386:$F386,AB$2:AB$6)-1</f>
        <v>1.1049576977537612E-3</v>
      </c>
      <c r="AD391" s="15" cm="1">
        <f t="array" aca="1" ref="AD391" ca="1">MMULT('Количество акций на 4 января'!$B386:$F386,AD$2:AD$6)/MMULT('Количество акций на 4 января'!$B386:$F386,AC$2:AC$6)-1</f>
        <v>4.7589704715569336E-3</v>
      </c>
      <c r="AE391" s="15" cm="1">
        <f t="array" aca="1" ref="AE391" ca="1">MMULT('Количество акций на 4 января'!$B386:$F386,AE$2:AE$6)/MMULT('Количество акций на 4 января'!$B386:$F386,AD$2:AD$6)-1</f>
        <v>2.7059400368294462E-2</v>
      </c>
      <c r="AF391" s="15" cm="1">
        <f t="array" aca="1" ref="AF391" ca="1">MMULT('Количество акций на 4 января'!$B386:$F386,AF$2:AF$6)/MMULT('Количество акций на 4 января'!$B386:$F386,AE$2:AE$6)-1</f>
        <v>-3.8386540087338439E-3</v>
      </c>
      <c r="AG391" s="15" cm="1">
        <f t="array" aca="1" ref="AG391" ca="1">MMULT('Количество акций на 4 января'!$B386:$F386,AG$2:AG$6)/MMULT('Количество акций на 4 января'!$B386:$F386,AF$2:AF$6)-1</f>
        <v>1.4778212904826837E-3</v>
      </c>
      <c r="AH391" s="15" cm="1">
        <f t="array" aca="1" ref="AH391" ca="1">MMULT('Количество акций на 4 января'!$B386:$F386,AH$2:AH$6)/MMULT('Количество акций на 4 января'!$B386:$F386,AG$2:AG$6)-1</f>
        <v>-4.4645084017322922E-3</v>
      </c>
      <c r="AI391" s="15" cm="1">
        <f t="array" aca="1" ref="AI391" ca="1">MMULT('Количество акций на 4 января'!$B386:$F386,AI$2:AI$6)/MMULT('Количество акций на 4 января'!$B386:$F386,AH$2:AH$6)-1</f>
        <v>3.0948332882082985E-2</v>
      </c>
      <c r="AJ391" s="15" cm="1">
        <f t="array" aca="1" ref="AJ391" ca="1">MMULT('Количество акций на 4 января'!$B386:$F386,AJ$2:AJ$6)/MMULT('Количество акций на 4 января'!$B386:$F386,AI$2:AI$6)-1</f>
        <v>-1.9288327497825386E-2</v>
      </c>
      <c r="AK391" s="15" cm="1">
        <f t="array" aca="1" ref="AK391" ca="1">MMULT('Количество акций на 4 января'!$B386:$F386,AK$2:AK$6)/MMULT('Количество акций на 4 января'!$B386:$F386,AJ$2:AJ$6)-1</f>
        <v>-1.0095538662066028E-2</v>
      </c>
      <c r="AL391" s="15" cm="1">
        <f t="array" aca="1" ref="AL391" ca="1">MMULT('Количество акций на 4 января'!$B386:$F386,AL$2:AL$6)/MMULT('Количество акций на 4 января'!$B386:$F386,AK$2:AK$6)-1</f>
        <v>-2.3216195483834356E-2</v>
      </c>
      <c r="AM391" s="15" cm="1">
        <f t="array" aca="1" ref="AM391" ca="1">MMULT('Количество акций на 4 января'!$B386:$F386,AM$2:AM$6)/MMULT('Количество акций на 4 января'!$B386:$F386,AL$2:AL$6)-1</f>
        <v>-3.44290430027272E-2</v>
      </c>
      <c r="AN391" s="15" cm="1">
        <f t="array" aca="1" ref="AN391" ca="1">MMULT('Количество акций на 4 января'!$B386:$F386,AN$2:AN$6)/MMULT('Количество акций на 4 января'!$B386:$F386,AM$2:AM$6)-1</f>
        <v>6.8710203207777987E-4</v>
      </c>
      <c r="AO391" s="15" cm="1">
        <f t="array" aca="1" ref="AO391" ca="1">MMULT('Количество акций на 4 января'!$B386:$F386,AO$2:AO$6)/MMULT('Количество акций на 4 января'!$B386:$F386,AN$2:AN$6)-1</f>
        <v>2.0125450888530683E-2</v>
      </c>
      <c r="AP391" s="15" cm="1">
        <f t="array" aca="1" ref="AP391" ca="1">MMULT('Количество акций на 4 января'!$B386:$F386,AP$2:AP$6)/MMULT('Количество акций на 4 января'!$B386:$F386,AO$2:AO$6)-1</f>
        <v>-1.7790983480073796E-3</v>
      </c>
      <c r="AQ391" s="15" cm="1">
        <f t="array" aca="1" ref="AQ391" ca="1">MMULT('Количество акций на 4 января'!$B386:$F386,AQ$2:AQ$6)/MMULT('Количество акций на 4 января'!$B386:$F386,AP$2:AP$6)-1</f>
        <v>-9.3913831831428096E-3</v>
      </c>
      <c r="AR391" s="15" cm="1">
        <f t="array" aca="1" ref="AR391" ca="1">MMULT('Количество акций на 4 января'!$B386:$F386,AR$2:AR$6)/MMULT('Количество акций на 4 января'!$B386:$F386,AQ$2:AQ$6)-1</f>
        <v>-2.381754297984906E-2</v>
      </c>
      <c r="AS391" s="15" cm="1">
        <f t="array" aca="1" ref="AS391" ca="1">MMULT('Количество акций на 4 января'!$B386:$F386,AS$2:AS$6)/MMULT('Количество акций на 4 января'!$B386:$F386,AR$2:AR$6)-1</f>
        <v>1.8169607702747115E-2</v>
      </c>
      <c r="AT391" s="15" cm="1">
        <f t="array" aca="1" ref="AT391" ca="1">MMULT('Количество акций на 4 января'!$B386:$F386,AT$2:AT$6)/MMULT('Количество акций на 4 января'!$B386:$F386,AS$2:AS$6)-1</f>
        <v>2.1796082992047605E-2</v>
      </c>
      <c r="AU391" s="15" cm="1">
        <f t="array" aca="1" ref="AU391" ca="1">MMULT('Количество акций на 4 января'!$B386:$F386,AU$2:AU$6)/MMULT('Количество акций на 4 января'!$B386:$F386,AT$2:AT$6)-1</f>
        <v>-3.4336343766051547E-3</v>
      </c>
      <c r="AV391" s="15" cm="1">
        <f t="array" aca="1" ref="AV391" ca="1">MMULT('Количество акций на 4 января'!$B386:$F386,AV$2:AV$6)/MMULT('Количество акций на 4 января'!$B386:$F386,AU$2:AU$6)-1</f>
        <v>1.3554652749878215E-2</v>
      </c>
      <c r="AW391" s="15" cm="1">
        <f t="array" aca="1" ref="AW391" ca="1">MMULT('Количество акций на 4 января'!$B386:$F386,AW$2:AW$6)/MMULT('Количество акций на 4 января'!$B386:$F386,AV$2:AV$6)-1</f>
        <v>5.9164265523052872E-3</v>
      </c>
      <c r="AX391" s="15" cm="1">
        <f t="array" aca="1" ref="AX391" ca="1">MMULT('Количество акций на 4 января'!$B386:$F386,AX$2:AX$6)/MMULT('Количество акций на 4 января'!$B386:$F386,AW$2:AW$6)-1</f>
        <v>1.8524520574774384E-2</v>
      </c>
      <c r="AY391" s="15" cm="1">
        <f t="array" aca="1" ref="AY391" ca="1">MMULT('Количество акций на 4 января'!$B386:$F386,AY$2:AY$6)/MMULT('Количество акций на 4 января'!$B386:$F386,AX$2:AX$6)-1</f>
        <v>-2.4950369742833156E-2</v>
      </c>
      <c r="AZ391" s="15" cm="1">
        <f t="array" aca="1" ref="AZ391" ca="1">MMULT('Количество акций на 4 января'!$B386:$F386,AZ$2:AZ$6)/MMULT('Количество акций на 4 января'!$B386:$F386,AY$2:AY$6)-1</f>
        <v>-1.0333780174611618E-2</v>
      </c>
      <c r="BA391" s="15" cm="1">
        <f t="array" aca="1" ref="BA391" ca="1">MMULT('Количество акций на 4 января'!$B386:$F386,BA$2:BA$6)/MMULT('Количество акций на 4 января'!$B386:$F386,AZ$2:AZ$6)-1</f>
        <v>-1.851955744469258E-2</v>
      </c>
      <c r="BB391" s="15" cm="1">
        <f t="array" aca="1" ref="BB391" ca="1">MMULT('Количество акций на 4 января'!$B386:$F386,BB$2:BB$6)/MMULT('Количество акций на 4 января'!$B386:$F386,BA$2:BA$6)-1</f>
        <v>8.2002584353553232E-3</v>
      </c>
      <c r="BC391" s="15" cm="1">
        <f t="array" aca="1" ref="BC391" ca="1">MMULT('Количество акций на 4 января'!$B386:$F386,BC$2:BC$6)/MMULT('Количество акций на 4 января'!$B386:$F386,BB$2:BB$6)-1</f>
        <v>3.7741179755386156E-3</v>
      </c>
      <c r="BD391" s="15" cm="1">
        <f t="array" aca="1" ref="BD391" ca="1">MMULT('Количество акций на 4 января'!$B386:$F386,BD$2:BD$6)/MMULT('Количество акций на 4 января'!$B386:$F386,BC$2:BC$6)-1</f>
        <v>-2.2405667416120156E-2</v>
      </c>
      <c r="BE391" s="15" cm="1">
        <f t="array" aca="1" ref="BE391" ca="1">MMULT('Количество акций на 4 января'!$B386:$F386,BE$2:BE$6)/MMULT('Количество акций на 4 января'!$B386:$F386,BD$2:BD$6)-1</f>
        <v>-1.2814808458539773E-2</v>
      </c>
      <c r="BF391" s="15" cm="1">
        <f t="array" aca="1" ref="BF391" ca="1">MMULT('Количество акций на 4 января'!$B386:$F386,BF$2:BF$6)/MMULT('Количество акций на 4 января'!$B386:$F386,BE$2:BE$6)-1</f>
        <v>4.9352211126918455E-4</v>
      </c>
      <c r="BG391" s="15" cm="1">
        <f t="array" aca="1" ref="BG391" ca="1">MMULT('Количество акций на 4 января'!$B386:$F386,BG$2:BG$6)/MMULT('Количество акций на 4 января'!$B386:$F386,BF$2:BF$6)-1</f>
        <v>2.9575378157499888E-2</v>
      </c>
      <c r="BH391" s="15" cm="1">
        <f t="array" aca="1" ref="BH391" ca="1">MMULT('Количество акций на 4 января'!$B386:$F386,BH$2:BH$6)/MMULT('Количество акций на 4 января'!$B386:$F386,BG$2:BG$6)-1</f>
        <v>1.7335509513237035E-2</v>
      </c>
      <c r="BI391" s="15" cm="1">
        <f t="array" aca="1" ref="BI391" ca="1">MMULT('Количество акций на 4 января'!$B386:$F386,BI$2:BI$6)/MMULT('Количество акций на 4 января'!$B386:$F386,BH$2:BH$6)-1</f>
        <v>-3.3024139041666345E-3</v>
      </c>
      <c r="BJ391" s="15" cm="1">
        <f t="array" aca="1" ref="BJ391" ca="1">MMULT('Количество акций на 4 января'!$B386:$F386,BJ$2:BJ$6)/MMULT('Количество акций на 4 января'!$B386:$F386,BI$2:BI$6)-1</f>
        <v>8.2796238462146121E-3</v>
      </c>
      <c r="BK391" s="15" cm="1">
        <f t="array" aca="1" ref="BK391" ca="1">MMULT('Количество акций на 4 января'!$B386:$F386,BK$2:BK$6)/MMULT('Количество акций на 4 января'!$B386:$F386,BJ$2:BJ$6)-1</f>
        <v>1.1779368669073698E-4</v>
      </c>
      <c r="BL391" s="15" cm="1">
        <f t="array" aca="1" ref="BL391" ca="1">MMULT('Количество акций на 4 января'!$B386:$F386,BL$2:BL$6)/MMULT('Количество акций на 4 января'!$B386:$F386,BK$2:BK$6)-1</f>
        <v>3.4920564417901812E-3</v>
      </c>
      <c r="BM391" s="15" cm="1">
        <f t="array" aca="1" ref="BM391" ca="1">MMULT('Количество акций на 4 января'!$B386:$F386,BM$2:BM$6)/MMULT('Количество акций на 4 января'!$B386:$F386,BL$2:BL$6)-1</f>
        <v>-8.5290498248737912E-3</v>
      </c>
      <c r="BN391" s="15" cm="1">
        <f t="array" aca="1" ref="BN391" ca="1">MMULT('Количество акций на 4 января'!$B386:$F386,BN$2:BN$6)/MMULT('Количество акций на 4 января'!$B386:$F386,BM$2:BM$6)-1</f>
        <v>-2.0125740001454284E-2</v>
      </c>
      <c r="BO391" s="15" cm="1">
        <f t="array" aca="1" ref="BO391" ca="1">MMULT('Количество акций на 4 января'!$B386:$F386,BO$2:BO$6)/MMULT('Количество акций на 4 января'!$B386:$F386,BN$2:BN$6)-1</f>
        <v>1.2947461893844991E-2</v>
      </c>
      <c r="BP391" s="15" cm="1">
        <f t="array" aca="1" ref="BP391" ca="1">MMULT('Количество акций на 4 января'!$B386:$F386,BP$2:BP$6)/MMULT('Количество акций на 4 января'!$B386:$F386,BO$2:BO$6)-1</f>
        <v>6.3263404372788656E-3</v>
      </c>
      <c r="BQ391" s="15" cm="1">
        <f t="array" aca="1" ref="BQ391" ca="1">MMULT('Количество акций на 4 января'!$B386:$F386,BQ$2:BQ$6)/MMULT('Количество акций на 4 января'!$B386:$F386,BP$2:BP$6)-1</f>
        <v>3.432164724829212E-3</v>
      </c>
      <c r="BR391" s="15" cm="1">
        <f t="array" aca="1" ref="BR391" ca="1">MMULT('Количество акций на 4 января'!$B386:$F386,BR$2:BR$6)/MMULT('Количество акций на 4 января'!$B386:$F386,BQ$2:BQ$6)-1</f>
        <v>2.2443690605468802E-2</v>
      </c>
      <c r="BS391" s="15" cm="1">
        <f t="array" aca="1" ref="BS391" ca="1">MMULT('Количество акций на 4 января'!$B386:$F386,BS$2:BS$6)/MMULT('Количество акций на 4 января'!$B386:$F386,BR$2:BR$6)-1</f>
        <v>3.7845919749428525E-3</v>
      </c>
      <c r="BT391" s="15" cm="1">
        <f t="array" aca="1" ref="BT391" ca="1">MMULT('Количество акций на 4 января'!$B386:$F386,BT$2:BT$6)/MMULT('Количество акций на 4 января'!$B386:$F386,BS$2:BS$6)-1</f>
        <v>-6.4529642301528467E-3</v>
      </c>
      <c r="BU391" s="15" cm="1">
        <f t="array" aca="1" ref="BU391" ca="1">MMULT('Количество акций на 4 января'!$B386:$F386,BU$2:BU$6)/MMULT('Количество акций на 4 января'!$B386:$F386,BT$2:BT$6)-1</f>
        <v>-1.1824902099010215E-3</v>
      </c>
      <c r="BV391" s="15" cm="1">
        <f t="array" aca="1" ref="BV391" ca="1">MMULT('Количество акций на 4 января'!$B386:$F386,BV$2:BV$6)/MMULT('Количество акций на 4 января'!$B386:$F386,BU$2:BU$6)-1</f>
        <v>1.2609426344485142E-2</v>
      </c>
      <c r="BW391" s="15" cm="1">
        <f t="array" aca="1" ref="BW391" ca="1">MMULT('Количество акций на 4 января'!$B386:$F386,BW$2:BW$6)/MMULT('Количество акций на 4 января'!$B386:$F386,BV$2:BV$6)-1</f>
        <v>-8.8317558032721122E-3</v>
      </c>
      <c r="BX391" s="15" cm="1">
        <f t="array" aca="1" ref="BX391" ca="1">MMULT('Количество акций на 4 января'!$B386:$F386,BX$2:BX$6)/MMULT('Количество акций на 4 января'!$B386:$F386,BW$2:BW$6)-1</f>
        <v>-5.9048454602135259E-3</v>
      </c>
      <c r="BY391" s="15" cm="1">
        <f t="array" aca="1" ref="BY391" ca="1">MMULT('Количество акций на 4 января'!$B386:$F386,BY$2:BY$6)/MMULT('Количество акций на 4 января'!$B386:$F386,BX$2:BX$6)-1</f>
        <v>3.0598528770557909E-3</v>
      </c>
      <c r="BZ391" s="15" cm="1">
        <f t="array" aca="1" ref="BZ391" ca="1">MMULT('Количество акций на 4 января'!$B386:$F386,BZ$2:BZ$6)/MMULT('Количество акций на 4 января'!$B386:$F386,BY$2:BY$6)-1</f>
        <v>1.2459076155816762E-2</v>
      </c>
      <c r="CA391" s="15" cm="1">
        <f t="array" aca="1" ref="CA391" ca="1">MMULT('Количество акций на 4 января'!$B386:$F386,CA$2:CA$6)/MMULT('Количество акций на 4 января'!$B386:$F386,BZ$2:BZ$6)-1</f>
        <v>2.7372891028214497E-3</v>
      </c>
      <c r="CB391" s="15" cm="1">
        <f t="array" aca="1" ref="CB391" ca="1">MMULT('Количество акций на 4 января'!$B386:$F386,CB$2:CB$6)/MMULT('Количество акций на 4 января'!$B386:$F386,CA$2:CA$6)-1</f>
        <v>1.4445615215817664E-2</v>
      </c>
      <c r="CC391" s="15" cm="1">
        <f t="array" aca="1" ref="CC391" ca="1">MMULT('Количество акций на 4 января'!$B386:$F386,CC$2:CC$6)/MMULT('Количество акций на 4 января'!$B386:$F386,CB$2:CB$6)-1</f>
        <v>1.0039022881457971E-2</v>
      </c>
      <c r="CD391" s="15" cm="1">
        <f t="array" aca="1" ref="CD391" ca="1">MMULT('Количество акций на 4 января'!$B386:$F386,CD$2:CD$6)/MMULT('Количество акций на 4 января'!$B386:$F386,CC$2:CC$6)-1</f>
        <v>-1.1968277537289129E-2</v>
      </c>
      <c r="CE391" s="15" cm="1">
        <f t="array" aca="1" ref="CE391" ca="1">MMULT('Количество акций на 4 января'!$B386:$F386,CE$2:CE$6)/MMULT('Количество акций на 4 января'!$B386:$F386,CD$2:CD$6)-1</f>
        <v>-7.4600407723302009E-4</v>
      </c>
      <c r="CF391" s="15" cm="1">
        <f t="array" aca="1" ref="CF391" ca="1">MMULT('Количество акций на 4 января'!$B386:$F386,CF$2:CF$6)/MMULT('Количество акций на 4 января'!$B386:$F386,CE$2:CE$6)-1</f>
        <v>-1.3897691666491352E-2</v>
      </c>
      <c r="CG391" s="15" cm="1">
        <f t="array" aca="1" ref="CG391" ca="1">MMULT('Количество акций на 4 января'!$B386:$F386,CG$2:CG$6)/MMULT('Количество акций на 4 января'!$B386:$F386,CF$2:CF$6)-1</f>
        <v>1.953350201418913E-2</v>
      </c>
      <c r="CH391" s="15" cm="1">
        <f t="array" aca="1" ref="CH391" ca="1">MMULT('Количество акций на 4 января'!$B386:$F386,CH$2:CH$6)/MMULT('Количество акций на 4 января'!$B386:$F386,CG$2:CG$6)-1</f>
        <v>1.3415913318268302E-2</v>
      </c>
      <c r="CI391" s="15" cm="1">
        <f t="array" aca="1" ref="CI391" ca="1">MMULT('Количество акций на 4 января'!$B386:$F386,CI$2:CI$6)/MMULT('Количество акций на 4 января'!$B386:$F386,CH$2:CH$6)-1</f>
        <v>9.8196912456081087E-3</v>
      </c>
      <c r="CJ391" s="15" cm="1">
        <f t="array" aca="1" ref="CJ391" ca="1">MMULT('Количество акций на 4 января'!$B386:$F386,CJ$2:CJ$6)/MMULT('Количество акций на 4 января'!$B386:$F386,CI$2:CI$6)-1</f>
        <v>5.831656950622488E-3</v>
      </c>
      <c r="CK391" s="15" cm="1">
        <f t="array" aca="1" ref="CK391" ca="1">MMULT('Количество акций на 4 января'!$B386:$F386,CK$2:CK$6)/MMULT('Количество акций на 4 января'!$B386:$F386,CJ$2:CJ$6)-1</f>
        <v>5.5036802635561877E-3</v>
      </c>
      <c r="CL391" s="15" cm="1">
        <f t="array" aca="1" ref="CL391" ca="1">MMULT('Количество акций на 4 января'!$B386:$F386,CL$2:CL$6)/MMULT('Количество акций на 4 января'!$B386:$F386,CK$2:CK$6)-1</f>
        <v>-8.1418730102209569E-3</v>
      </c>
      <c r="CM391" s="15" cm="1">
        <f t="array" aca="1" ref="CM391" ca="1">MMULT('Количество акций на 4 января'!$B386:$F386,CM$2:CM$6)/MMULT('Количество акций на 4 января'!$B386:$F386,CL$2:CL$6)-1</f>
        <v>-3.5544394598318041E-3</v>
      </c>
      <c r="CN391" s="15" cm="1">
        <f t="array" aca="1" ref="CN391" ca="1">MMULT('Количество акций на 4 января'!$B386:$F386,CN$2:CN$6)/MMULT('Количество акций на 4 января'!$B386:$F386,CM$2:CM$6)-1</f>
        <v>5.5668800698445153E-3</v>
      </c>
      <c r="CO391" s="15" cm="1">
        <f t="array" aca="1" ref="CO391" ca="1">MMULT('Количество акций на 4 января'!$B386:$F386,CO$2:CO$6)/MMULT('Количество акций на 4 января'!$B386:$F386,CN$2:CN$6)-1</f>
        <v>-1.4764389204058315E-4</v>
      </c>
      <c r="CP391" s="15" cm="1">
        <f t="array" aca="1" ref="CP391" ca="1">MMULT('Количество акций на 4 января'!$B386:$F386,CP$2:CP$6)/MMULT('Количество акций на 4 января'!$B386:$F386,CO$2:CO$6)-1</f>
        <v>4.0225532165818478E-3</v>
      </c>
      <c r="CQ391" s="15" cm="1">
        <f t="array" aca="1" ref="CQ391" ca="1">MMULT('Количество акций на 4 января'!$B386:$F386,CQ$2:CQ$6)/MMULT('Количество акций на 4 января'!$B386:$F386,CP$2:CP$6)-1</f>
        <v>3.5083901951695751E-3</v>
      </c>
      <c r="CR391" s="15" cm="1">
        <f t="array" aca="1" ref="CR391" ca="1">MMULT('Количество акций на 4 января'!$B386:$F386,CR$2:CR$6)/MMULT('Количество акций на 4 января'!$B386:$F386,CQ$2:CQ$6)-1</f>
        <v>-1.7093778130992665E-2</v>
      </c>
      <c r="CS391" s="15" cm="1">
        <f t="array" aca="1" ref="CS391" ca="1">MMULT('Количество акций на 4 января'!$B386:$F386,CS$2:CS$6)/MMULT('Количество акций на 4 января'!$B386:$F386,CR$2:CR$6)-1</f>
        <v>-2.2976786893827983E-3</v>
      </c>
      <c r="CT391" s="15" cm="1">
        <f t="array" aca="1" ref="CT391" ca="1">MMULT('Количество акций на 4 января'!$B386:$F386,CT$2:CT$6)/MMULT('Количество акций на 4 января'!$B386:$F386,CS$2:CS$6)-1</f>
        <v>5.4534387948541596E-3</v>
      </c>
      <c r="CU391" s="15" cm="1">
        <f t="array" aca="1" ref="CU391" ca="1">MMULT('Количество акций на 4 января'!$B386:$F386,CU$2:CU$6)/MMULT('Количество акций на 4 января'!$B386:$F386,CT$2:CT$6)-1</f>
        <v>4.6657550371542733E-4</v>
      </c>
      <c r="CV391" s="15" cm="1">
        <f t="array" aca="1" ref="CV391" ca="1">MMULT('Количество акций на 4 января'!$B386:$F386,CV$2:CV$6)/MMULT('Количество акций на 4 января'!$B386:$F386,CU$2:CU$6)-1</f>
        <v>1.8888487584185487E-3</v>
      </c>
      <c r="CW391" s="15" cm="1">
        <f t="array" aca="1" ref="CW391" ca="1">MMULT('Количество акций на 4 января'!$B386:$F386,CW$2:CW$6)/MMULT('Количество акций на 4 января'!$B386:$F386,CV$2:CV$6)-1</f>
        <v>6.3230649322885135E-3</v>
      </c>
      <c r="CX391" s="15" cm="1">
        <f t="array" aca="1" ref="CX391" ca="1">MMULT('Количество акций на 4 января'!$B386:$F386,CX$2:CX$6)/MMULT('Количество акций на 4 января'!$B386:$F386,CW$2:CW$6)-1</f>
        <v>4.5744384860713083E-3</v>
      </c>
      <c r="CY391" s="15" cm="1">
        <f t="array" aca="1" ref="CY391" ca="1">MMULT('Количество акций на 4 января'!$B386:$F386,CY$2:CY$6)/MMULT('Количество акций на 4 января'!$B386:$F386,CX$2:CX$6)-1</f>
        <v>-3.1685158845859984E-3</v>
      </c>
      <c r="CZ391" s="15" cm="1">
        <f t="array" aca="1" ref="CZ391" ca="1">MMULT('Количество акций на 4 января'!$B386:$F386,CZ$2:CZ$6)/MMULT('Количество акций на 4 января'!$B386:$F386,CY$2:CY$6)-1</f>
        <v>-1.0495720723872393E-2</v>
      </c>
      <c r="DA391" s="15" cm="1">
        <f t="array" aca="1" ref="DA391" ca="1">MMULT('Количество акций на 4 января'!$B386:$F386,DA$2:DA$6)/MMULT('Количество акций на 4 января'!$B386:$F386,CZ$2:CZ$6)-1</f>
        <v>1.4167788887054167E-2</v>
      </c>
      <c r="DB391" s="15" cm="1">
        <f t="array" aca="1" ref="DB391" ca="1">MMULT('Количество акций на 4 января'!$B386:$F386,DB$2:DB$6)/MMULT('Количество акций на 4 января'!$B386:$F386,DA$2:DA$6)-1</f>
        <v>1.151020412066206E-2</v>
      </c>
      <c r="DC391" s="15" cm="1">
        <f t="array" aca="1" ref="DC391" ca="1">MMULT('Количество акций на 4 января'!$B386:$F386,DC$2:DC$6)/MMULT('Количество акций на 4 января'!$B386:$F386,DB$2:DB$6)-1</f>
        <v>-4.7631419537558228E-3</v>
      </c>
      <c r="DD391" s="15" cm="1">
        <f t="array" aca="1" ref="DD391" ca="1">MMULT('Количество акций на 4 января'!$B386:$F386,DD$2:DD$6)/MMULT('Количество акций на 4 января'!$B386:$F386,DC$2:DC$6)-1</f>
        <v>-3.9970723665987418E-3</v>
      </c>
      <c r="DE391" s="15" cm="1">
        <f t="array" aca="1" ref="DE391" ca="1">MMULT('Количество акций на 4 января'!$B386:$F386,DE$2:DE$6)/MMULT('Количество акций на 4 января'!$B386:$F386,DD$2:DD$6)-1</f>
        <v>1.8556065729358195E-3</v>
      </c>
      <c r="DF391" s="15" cm="1">
        <f t="array" aca="1" ref="DF391" ca="1">MMULT('Количество акций на 4 января'!$B386:$F386,DF$2:DF$6)/MMULT('Количество акций на 4 января'!$B386:$F386,DE$2:DE$6)-1</f>
        <v>-4.6723348170366608E-3</v>
      </c>
      <c r="DG391" s="15" cm="1">
        <f t="array" aca="1" ref="DG391" ca="1">MMULT('Количество акций на 4 января'!$B386:$F386,DG$2:DG$6)/MMULT('Количество акций на 4 января'!$B386:$F386,DF$2:DF$6)-1</f>
        <v>1.3663647579065685E-2</v>
      </c>
      <c r="DH391" s="15" cm="1">
        <f t="array" aca="1" ref="DH391" ca="1">MMULT('Количество акций на 4 января'!$B386:$F386,DH$2:DH$6)/MMULT('Количество акций на 4 января'!$B386:$F386,DG$2:DG$6)-1</f>
        <v>-6.3936333471305007E-3</v>
      </c>
      <c r="DI391" s="15" cm="1">
        <f t="array" aca="1" ref="DI391" ca="1">MMULT('Количество акций на 4 января'!$B386:$F386,DI$2:DI$6)/MMULT('Количество акций на 4 января'!$B386:$F386,DH$2:DH$6)-1</f>
        <v>-2.1757375859389194E-3</v>
      </c>
      <c r="DJ391" s="15" cm="1">
        <f t="array" aca="1" ref="DJ391" ca="1">MMULT('Количество акций на 4 января'!$B386:$F386,DJ$2:DJ$6)/MMULT('Количество акций на 4 января'!$B386:$F386,DI$2:DI$6)-1</f>
        <v>9.1682640121470982E-4</v>
      </c>
      <c r="DK391" s="15" cm="1">
        <f t="array" aca="1" ref="DK391" ca="1">MMULT('Количество акций на 4 января'!$B386:$F386,DK$2:DK$6)/MMULT('Количество акций на 4 января'!$B386:$F386,DJ$2:DJ$6)-1</f>
        <v>-8.7604859344331265E-3</v>
      </c>
      <c r="DL391" s="15" cm="1">
        <f t="array" aca="1" ref="DL391" ca="1">MMULT('Количество акций на 4 января'!$B386:$F386,DL$2:DL$6)/MMULT('Количество акций на 4 января'!$B386:$F386,DK$2:DK$6)-1</f>
        <v>-6.9517467091598784E-3</v>
      </c>
      <c r="DM391" s="15" cm="1">
        <f t="array" aca="1" ref="DM391" ca="1">MMULT('Количество акций на 4 января'!$B386:$F386,DM$2:DM$6)/MMULT('Количество акций на 4 января'!$B386:$F386,DL$2:DL$6)-1</f>
        <v>-8.6858162972144326E-3</v>
      </c>
      <c r="DN391" s="15" cm="1">
        <f t="array" aca="1" ref="DN391" ca="1">MMULT('Количество акций на 4 января'!$B386:$F386,DN$2:DN$6)/MMULT('Количество акций на 4 января'!$B386:$F386,DM$2:DM$6)-1</f>
        <v>-8.4802652057258676E-4</v>
      </c>
      <c r="DO391" s="15" cm="1">
        <f t="array" aca="1" ref="DO391" ca="1">MMULT('Количество акций на 4 января'!$B386:$F386,DO$2:DO$6)/MMULT('Количество акций на 4 января'!$B386:$F386,DN$2:DN$6)-1</f>
        <v>8.1088152726873641E-3</v>
      </c>
      <c r="DP391" s="15" cm="1">
        <f t="array" aca="1" ref="DP391" ca="1">MMULT('Количество акций на 4 января'!$B386:$F386,DP$2:DP$6)/MMULT('Количество акций на 4 января'!$B386:$F386,DO$2:DO$6)-1</f>
        <v>-3.6067082974949871E-3</v>
      </c>
      <c r="DQ391" s="15" cm="1">
        <f t="array" aca="1" ref="DQ391" ca="1">MMULT('Количество акций на 4 января'!$B386:$F386,DQ$2:DQ$6)/MMULT('Количество акций на 4 января'!$B386:$F386,DP$2:DP$6)-1</f>
        <v>4.2781649420620127E-4</v>
      </c>
      <c r="DR391" s="15" cm="1">
        <f t="array" aca="1" ref="DR391" ca="1">MMULT('Количество акций на 4 января'!$B386:$F386,DR$2:DR$6)/MMULT('Количество акций на 4 января'!$B386:$F386,DQ$2:DQ$6)-1</f>
        <v>-1.7140434541793814E-2</v>
      </c>
      <c r="DS391" s="15" cm="1">
        <f t="array" aca="1" ref="DS391" ca="1">MMULT('Количество акций на 4 января'!$B386:$F386,DS$2:DS$6)/MMULT('Количество акций на 4 января'!$B386:$F386,DR$2:DR$6)-1</f>
        <v>1.1754829992775662E-2</v>
      </c>
      <c r="DT391" s="15" cm="1">
        <f t="array" aca="1" ref="DT391" ca="1">MMULT('Количество акций на 4 января'!$B386:$F386,DT$2:DT$6)/MMULT('Количество акций на 4 января'!$B386:$F386,DS$2:DS$6)-1</f>
        <v>-6.0687689924832089E-4</v>
      </c>
      <c r="DU391" s="15" cm="1">
        <f t="array" aca="1" ref="DU391" ca="1">MMULT('Количество акций на 4 января'!$B386:$F386,DU$2:DU$6)/MMULT('Количество акций на 4 января'!$B386:$F386,DT$2:DT$6)-1</f>
        <v>-1.1127805598021179E-2</v>
      </c>
      <c r="DV391" s="15" cm="1">
        <f t="array" aca="1" ref="DV391" ca="1">MMULT('Количество акций на 4 января'!$B386:$F386,DV$2:DV$6)/MMULT('Количество акций на 4 января'!$B386:$F386,DU$2:DU$6)-1</f>
        <v>5.7104195780126599E-3</v>
      </c>
      <c r="DW391" s="24" cm="1">
        <f t="array" aca="1" ref="DW391" ca="1">MMULT('Количество акций на 4 января'!$B386:$F386,DW$2:DW$6)/MMULT('Количество акций на 4 января'!$B386:$F386,DV$2:DV$6)-1</f>
        <v>2.5215263519871023E-3</v>
      </c>
      <c r="DX391" s="28">
        <f t="shared" ca="1" si="11"/>
        <v>7.2602653407264663E-4</v>
      </c>
      <c r="DY391" s="28">
        <f t="shared" ref="DY391:DY454" ca="1" si="12">_xlfn.STDEV.S(C391:DW391)</f>
        <v>1.2923999670653165E-2</v>
      </c>
    </row>
    <row r="392" spans="1:129" x14ac:dyDescent="0.3">
      <c r="A392">
        <v>386</v>
      </c>
      <c r="C392" s="23" cm="1">
        <f t="array" aca="1" ref="C392" ca="1">MMULT('Количество акций на 4 января'!$B387:$F387,C$2:C$6)/MMULT('Количество акций на 4 января'!$B387:$F387,B$2:B$6)-1</f>
        <v>1.3719790836141943E-2</v>
      </c>
      <c r="D392" s="15" cm="1">
        <f t="array" aca="1" ref="D392" ca="1">MMULT('Количество акций на 4 января'!$B387:$F387,D$2:D$6)/MMULT('Количество акций на 4 января'!$B387:$F387,C$2:C$6)-1</f>
        <v>3.1285654567283494E-3</v>
      </c>
      <c r="E392" s="15" cm="1">
        <f t="array" aca="1" ref="E392" ca="1">MMULT('Количество акций на 4 января'!$B387:$F387,E$2:E$6)/MMULT('Количество акций на 4 января'!$B387:$F387,D$2:D$6)-1</f>
        <v>4.1120715915708095E-2</v>
      </c>
      <c r="F392" s="15" cm="1">
        <f t="array" aca="1" ref="F392" ca="1">MMULT('Количество акций на 4 января'!$B387:$F387,F$2:F$6)/MMULT('Количество акций на 4 января'!$B387:$F387,E$2:E$6)-1</f>
        <v>5.0649904550983393E-3</v>
      </c>
      <c r="G392" s="15" cm="1">
        <f t="array" aca="1" ref="G392" ca="1">MMULT('Количество акций на 4 января'!$B387:$F387,G$2:G$6)/MMULT('Количество акций на 4 января'!$B387:$F387,F$2:F$6)-1</f>
        <v>-1.926780968789843E-3</v>
      </c>
      <c r="H392" s="15" cm="1">
        <f t="array" aca="1" ref="H392" ca="1">MMULT('Количество акций на 4 января'!$B387:$F387,H$2:H$6)/MMULT('Количество акций на 4 января'!$B387:$F387,G$2:G$6)-1</f>
        <v>-7.5855154605209973E-3</v>
      </c>
      <c r="I392" s="15" cm="1">
        <f t="array" aca="1" ref="I392" ca="1">MMULT('Количество акций на 4 января'!$B387:$F387,I$2:I$6)/MMULT('Количество акций на 4 января'!$B387:$F387,H$2:H$6)-1</f>
        <v>9.6953164340307652E-3</v>
      </c>
      <c r="J392" s="15" cm="1">
        <f t="array" aca="1" ref="J392" ca="1">MMULT('Количество акций на 4 января'!$B387:$F387,J$2:J$6)/MMULT('Количество акций на 4 января'!$B387:$F387,I$2:I$6)-1</f>
        <v>-2.0248382800132525E-2</v>
      </c>
      <c r="K392" s="15" cm="1">
        <f t="array" aca="1" ref="K392" ca="1">MMULT('Количество акций на 4 января'!$B387:$F387,K$2:K$6)/MMULT('Количество акций на 4 января'!$B387:$F387,J$2:J$6)-1</f>
        <v>5.2174660255139838E-3</v>
      </c>
      <c r="L392" s="15" cm="1">
        <f t="array" aca="1" ref="L392" ca="1">MMULT('Количество акций на 4 января'!$B387:$F387,L$2:L$6)/MMULT('Количество акций на 4 января'!$B387:$F387,K$2:K$6)-1</f>
        <v>-7.5998236797369945E-4</v>
      </c>
      <c r="M392" s="15" cm="1">
        <f t="array" aca="1" ref="M392" ca="1">MMULT('Количество акций на 4 января'!$B387:$F387,M$2:M$6)/MMULT('Количество акций на 4 января'!$B387:$F387,L$2:L$6)-1</f>
        <v>1.1581016130800759E-2</v>
      </c>
      <c r="N392" s="15" cm="1">
        <f t="array" aca="1" ref="N392" ca="1">MMULT('Количество акций на 4 января'!$B387:$F387,N$2:N$6)/MMULT('Количество акций на 4 января'!$B387:$F387,M$2:M$6)-1</f>
        <v>-1.259157494364227E-2</v>
      </c>
      <c r="O392" s="15" cm="1">
        <f t="array" aca="1" ref="O392" ca="1">MMULT('Количество акций на 4 января'!$B387:$F387,O$2:O$6)/MMULT('Количество акций на 4 января'!$B387:$F387,N$2:N$6)-1</f>
        <v>-1.4116475319851718E-2</v>
      </c>
      <c r="P392" s="15" cm="1">
        <f t="array" aca="1" ref="P392" ca="1">MMULT('Количество акций на 4 января'!$B387:$F387,P$2:P$6)/MMULT('Количество акций на 4 января'!$B387:$F387,O$2:O$6)-1</f>
        <v>-6.7388695376142671E-3</v>
      </c>
      <c r="Q392" s="15" cm="1">
        <f t="array" aca="1" ref="Q392" ca="1">MMULT('Количество акций на 4 января'!$B387:$F387,Q$2:Q$6)/MMULT('Количество акций на 4 января'!$B387:$F387,P$2:P$6)-1</f>
        <v>-1.7446435286824213E-3</v>
      </c>
      <c r="R392" s="15" cm="1">
        <f t="array" aca="1" ref="R392" ca="1">MMULT('Количество акций на 4 января'!$B387:$F387,R$2:R$6)/MMULT('Количество акций на 4 января'!$B387:$F387,Q$2:Q$6)-1</f>
        <v>-1.9227531626103356E-2</v>
      </c>
      <c r="S392" s="15" cm="1">
        <f t="array" aca="1" ref="S392" ca="1">MMULT('Количество акций на 4 января'!$B387:$F387,S$2:S$6)/MMULT('Количество акций на 4 января'!$B387:$F387,R$2:R$6)-1</f>
        <v>8.2759801096550234E-3</v>
      </c>
      <c r="T392" s="15" cm="1">
        <f t="array" aca="1" ref="T392" ca="1">MMULT('Количество акций на 4 января'!$B387:$F387,T$2:T$6)/MMULT('Количество акций на 4 января'!$B387:$F387,S$2:S$6)-1</f>
        <v>-2.8450513438212588E-2</v>
      </c>
      <c r="U392" s="15" cm="1">
        <f t="array" aca="1" ref="U392" ca="1">MMULT('Количество акций на 4 января'!$B387:$F387,U$2:U$6)/MMULT('Количество акций на 4 января'!$B387:$F387,T$2:T$6)-1</f>
        <v>1.5945707265396569E-2</v>
      </c>
      <c r="V392" s="15" cm="1">
        <f t="array" aca="1" ref="V392" ca="1">MMULT('Количество акций на 4 января'!$B387:$F387,V$2:V$6)/MMULT('Количество акций на 4 января'!$B387:$F387,U$2:U$6)-1</f>
        <v>-1.0429485017426909E-3</v>
      </c>
      <c r="W392" s="15" cm="1">
        <f t="array" aca="1" ref="W392" ca="1">MMULT('Количество акций на 4 января'!$B387:$F387,W$2:W$6)/MMULT('Количество акций на 4 января'!$B387:$F387,V$2:V$6)-1</f>
        <v>1.1727640265214001E-2</v>
      </c>
      <c r="X392" s="15" cm="1">
        <f t="array" aca="1" ref="X392" ca="1">MMULT('Количество акций на 4 января'!$B387:$F387,X$2:X$6)/MMULT('Количество акций на 4 января'!$B387:$F387,W$2:W$6)-1</f>
        <v>1.584793494407255E-2</v>
      </c>
      <c r="Y392" s="15" cm="1">
        <f t="array" aca="1" ref="Y392" ca="1">MMULT('Количество акций на 4 января'!$B387:$F387,Y$2:Y$6)/MMULT('Количество акций на 4 января'!$B387:$F387,X$2:X$6)-1</f>
        <v>-6.6434603313181295E-4</v>
      </c>
      <c r="Z392" s="15" cm="1">
        <f t="array" aca="1" ref="Z392" ca="1">MMULT('Количество акций на 4 января'!$B387:$F387,Z$2:Z$6)/MMULT('Количество акций на 4 января'!$B387:$F387,Y$2:Y$6)-1</f>
        <v>1.1710333739295642E-2</v>
      </c>
      <c r="AA392" s="15" cm="1">
        <f t="array" aca="1" ref="AA392" ca="1">MMULT('Количество акций на 4 января'!$B387:$F387,AA$2:AA$6)/MMULT('Количество акций на 4 января'!$B387:$F387,Z$2:Z$6)-1</f>
        <v>-1.4206244162534354E-2</v>
      </c>
      <c r="AB392" s="15" cm="1">
        <f t="array" aca="1" ref="AB392" ca="1">MMULT('Количество акций на 4 января'!$B387:$F387,AB$2:AB$6)/MMULT('Количество акций на 4 января'!$B387:$F387,AA$2:AA$6)-1</f>
        <v>-1.1164710453750337E-2</v>
      </c>
      <c r="AC392" s="15" cm="1">
        <f t="array" aca="1" ref="AC392" ca="1">MMULT('Количество акций на 4 января'!$B387:$F387,AC$2:AC$6)/MMULT('Количество акций на 4 января'!$B387:$F387,AB$2:AB$6)-1</f>
        <v>-8.4422907477466058E-4</v>
      </c>
      <c r="AD392" s="15" cm="1">
        <f t="array" aca="1" ref="AD392" ca="1">MMULT('Количество акций на 4 января'!$B387:$F387,AD$2:AD$6)/MMULT('Количество акций на 4 января'!$B387:$F387,AC$2:AC$6)-1</f>
        <v>5.6306086498829622E-3</v>
      </c>
      <c r="AE392" s="15" cm="1">
        <f t="array" aca="1" ref="AE392" ca="1">MMULT('Количество акций на 4 января'!$B387:$F387,AE$2:AE$6)/MMULT('Количество акций на 4 января'!$B387:$F387,AD$2:AD$6)-1</f>
        <v>2.3544497171533729E-2</v>
      </c>
      <c r="AF392" s="15" cm="1">
        <f t="array" aca="1" ref="AF392" ca="1">MMULT('Количество акций на 4 января'!$B387:$F387,AF$2:AF$6)/MMULT('Количество акций на 4 января'!$B387:$F387,AE$2:AE$6)-1</f>
        <v>-2.3761101320333156E-3</v>
      </c>
      <c r="AG392" s="15" cm="1">
        <f t="array" aca="1" ref="AG392" ca="1">MMULT('Количество акций на 4 января'!$B387:$F387,AG$2:AG$6)/MMULT('Количество акций на 4 января'!$B387:$F387,AF$2:AF$6)-1</f>
        <v>3.6352222530333655E-4</v>
      </c>
      <c r="AH392" s="15" cm="1">
        <f t="array" aca="1" ref="AH392" ca="1">MMULT('Количество акций на 4 января'!$B387:$F387,AH$2:AH$6)/MMULT('Количество акций на 4 января'!$B387:$F387,AG$2:AG$6)-1</f>
        <v>-5.9716233837444621E-3</v>
      </c>
      <c r="AI392" s="15" cm="1">
        <f t="array" aca="1" ref="AI392" ca="1">MMULT('Количество акций на 4 января'!$B387:$F387,AI$2:AI$6)/MMULT('Количество акций на 4 января'!$B387:$F387,AH$2:AH$6)-1</f>
        <v>2.6193102288722514E-2</v>
      </c>
      <c r="AJ392" s="15" cm="1">
        <f t="array" aca="1" ref="AJ392" ca="1">MMULT('Количество акций на 4 января'!$B387:$F387,AJ$2:AJ$6)/MMULT('Количество акций на 4 января'!$B387:$F387,AI$2:AI$6)-1</f>
        <v>-1.5098496529175165E-2</v>
      </c>
      <c r="AK392" s="15" cm="1">
        <f t="array" aca="1" ref="AK392" ca="1">MMULT('Количество акций на 4 января'!$B387:$F387,AK$2:AK$6)/MMULT('Количество акций на 4 января'!$B387:$F387,AJ$2:AJ$6)-1</f>
        <v>-7.3132530658198691E-3</v>
      </c>
      <c r="AL392" s="15" cm="1">
        <f t="array" aca="1" ref="AL392" ca="1">MMULT('Количество акций на 4 января'!$B387:$F387,AL$2:AL$6)/MMULT('Количество акций на 4 января'!$B387:$F387,AK$2:AK$6)-1</f>
        <v>-1.8152964795660864E-2</v>
      </c>
      <c r="AM392" s="15" cm="1">
        <f t="array" aca="1" ref="AM392" ca="1">MMULT('Количество акций на 4 января'!$B387:$F387,AM$2:AM$6)/MMULT('Количество акций на 4 января'!$B387:$F387,AL$2:AL$6)-1</f>
        <v>-2.7986607623275539E-2</v>
      </c>
      <c r="AN392" s="15" cm="1">
        <f t="array" aca="1" ref="AN392" ca="1">MMULT('Количество акций на 4 января'!$B387:$F387,AN$2:AN$6)/MMULT('Количество акций на 4 января'!$B387:$F387,AM$2:AM$6)-1</f>
        <v>3.0413286922281735E-4</v>
      </c>
      <c r="AO392" s="15" cm="1">
        <f t="array" aca="1" ref="AO392" ca="1">MMULT('Количество акций на 4 января'!$B387:$F387,AO$2:AO$6)/MMULT('Количество акций на 4 января'!$B387:$F387,AN$2:AN$6)-1</f>
        <v>1.7946135387549189E-2</v>
      </c>
      <c r="AP392" s="15" cm="1">
        <f t="array" aca="1" ref="AP392" ca="1">MMULT('Количество акций на 4 января'!$B387:$F387,AP$2:AP$6)/MMULT('Количество акций на 4 января'!$B387:$F387,AO$2:AO$6)-1</f>
        <v>2.7328504168284695E-3</v>
      </c>
      <c r="AQ392" s="15" cm="1">
        <f t="array" aca="1" ref="AQ392" ca="1">MMULT('Количество акций на 4 января'!$B387:$F387,AQ$2:AQ$6)/MMULT('Количество акций на 4 января'!$B387:$F387,AP$2:AP$6)-1</f>
        <v>-8.691399996750393E-3</v>
      </c>
      <c r="AR392" s="15" cm="1">
        <f t="array" aca="1" ref="AR392" ca="1">MMULT('Количество акций на 4 января'!$B387:$F387,AR$2:AR$6)/MMULT('Количество акций на 4 января'!$B387:$F387,AQ$2:AQ$6)-1</f>
        <v>-2.1840187726551497E-2</v>
      </c>
      <c r="AS392" s="15" cm="1">
        <f t="array" aca="1" ref="AS392" ca="1">MMULT('Количество акций на 4 января'!$B387:$F387,AS$2:AS$6)/MMULT('Количество акций на 4 января'!$B387:$F387,AR$2:AR$6)-1</f>
        <v>1.4051529691527342E-2</v>
      </c>
      <c r="AT392" s="15" cm="1">
        <f t="array" aca="1" ref="AT392" ca="1">MMULT('Количество акций на 4 января'!$B387:$F387,AT$2:AT$6)/MMULT('Количество акций на 4 января'!$B387:$F387,AS$2:AS$6)-1</f>
        <v>2.1703850913126876E-2</v>
      </c>
      <c r="AU392" s="15" cm="1">
        <f t="array" aca="1" ref="AU392" ca="1">MMULT('Количество акций на 4 января'!$B387:$F387,AU$2:AU$6)/MMULT('Количество акций на 4 января'!$B387:$F387,AT$2:AT$6)-1</f>
        <v>-2.9889344653813987E-3</v>
      </c>
      <c r="AV392" s="15" cm="1">
        <f t="array" aca="1" ref="AV392" ca="1">MMULT('Количество акций на 4 января'!$B387:$F387,AV$2:AV$6)/MMULT('Количество акций на 4 января'!$B387:$F387,AU$2:AU$6)-1</f>
        <v>1.1137070453400399E-2</v>
      </c>
      <c r="AW392" s="15" cm="1">
        <f t="array" aca="1" ref="AW392" ca="1">MMULT('Количество акций на 4 января'!$B387:$F387,AW$2:AW$6)/MMULT('Количество акций на 4 января'!$B387:$F387,AV$2:AV$6)-1</f>
        <v>4.1814735703751271E-3</v>
      </c>
      <c r="AX392" s="15" cm="1">
        <f t="array" aca="1" ref="AX392" ca="1">MMULT('Количество акций на 4 января'!$B387:$F387,AX$2:AX$6)/MMULT('Количество акций на 4 января'!$B387:$F387,AW$2:AW$6)-1</f>
        <v>1.9058082210325233E-2</v>
      </c>
      <c r="AY392" s="15" cm="1">
        <f t="array" aca="1" ref="AY392" ca="1">MMULT('Количество акций на 4 января'!$B387:$F387,AY$2:AY$6)/MMULT('Количество акций на 4 января'!$B387:$F387,AX$2:AX$6)-1</f>
        <v>-2.051776142359274E-2</v>
      </c>
      <c r="AZ392" s="15" cm="1">
        <f t="array" aca="1" ref="AZ392" ca="1">MMULT('Количество акций на 4 января'!$B387:$F387,AZ$2:AZ$6)/MMULT('Количество акций на 4 января'!$B387:$F387,AY$2:AY$6)-1</f>
        <v>-1.2863931395685646E-2</v>
      </c>
      <c r="BA392" s="15" cm="1">
        <f t="array" aca="1" ref="BA392" ca="1">MMULT('Количество акций на 4 января'!$B387:$F387,BA$2:BA$6)/MMULT('Количество акций на 4 января'!$B387:$F387,AZ$2:AZ$6)-1</f>
        <v>-1.6943422229644511E-2</v>
      </c>
      <c r="BB392" s="15" cm="1">
        <f t="array" aca="1" ref="BB392" ca="1">MMULT('Количество акций на 4 января'!$B387:$F387,BB$2:BB$6)/MMULT('Количество акций на 4 января'!$B387:$F387,BA$2:BA$6)-1</f>
        <v>1.0010796482023299E-2</v>
      </c>
      <c r="BC392" s="15" cm="1">
        <f t="array" aca="1" ref="BC392" ca="1">MMULT('Количество акций на 4 января'!$B387:$F387,BC$2:BC$6)/MMULT('Количество акций на 4 января'!$B387:$F387,BB$2:BB$6)-1</f>
        <v>2.2945116962809209E-3</v>
      </c>
      <c r="BD392" s="15" cm="1">
        <f t="array" aca="1" ref="BD392" ca="1">MMULT('Количество акций на 4 января'!$B387:$F387,BD$2:BD$6)/MMULT('Количество акций на 4 января'!$B387:$F387,BC$2:BC$6)-1</f>
        <v>-2.0770552264589681E-2</v>
      </c>
      <c r="BE392" s="15" cm="1">
        <f t="array" aca="1" ref="BE392" ca="1">MMULT('Количество акций на 4 января'!$B387:$F387,BE$2:BE$6)/MMULT('Количество акций на 4 января'!$B387:$F387,BD$2:BD$6)-1</f>
        <v>-1.12864787846082E-2</v>
      </c>
      <c r="BF392" s="15" cm="1">
        <f t="array" aca="1" ref="BF392" ca="1">MMULT('Количество акций на 4 января'!$B387:$F387,BF$2:BF$6)/MMULT('Количество акций на 4 января'!$B387:$F387,BE$2:BE$6)-1</f>
        <v>1.3045805513478559E-3</v>
      </c>
      <c r="BG392" s="15" cm="1">
        <f t="array" aca="1" ref="BG392" ca="1">MMULT('Количество акций на 4 января'!$B387:$F387,BG$2:BG$6)/MMULT('Количество акций на 4 января'!$B387:$F387,BF$2:BF$6)-1</f>
        <v>2.6994627711428576E-2</v>
      </c>
      <c r="BH392" s="15" cm="1">
        <f t="array" aca="1" ref="BH392" ca="1">MMULT('Количество акций на 4 января'!$B387:$F387,BH$2:BH$6)/MMULT('Количество акций на 4 января'!$B387:$F387,BG$2:BG$6)-1</f>
        <v>1.3917107184277189E-2</v>
      </c>
      <c r="BI392" s="15" cm="1">
        <f t="array" aca="1" ref="BI392" ca="1">MMULT('Количество акций на 4 января'!$B387:$F387,BI$2:BI$6)/MMULT('Количество акций на 4 января'!$B387:$F387,BH$2:BH$6)-1</f>
        <v>-3.5557023399011012E-3</v>
      </c>
      <c r="BJ392" s="15" cm="1">
        <f t="array" aca="1" ref="BJ392" ca="1">MMULT('Количество акций на 4 января'!$B387:$F387,BJ$2:BJ$6)/MMULT('Количество акций на 4 января'!$B387:$F387,BI$2:BI$6)-1</f>
        <v>6.7572262633277536E-3</v>
      </c>
      <c r="BK392" s="15" cm="1">
        <f t="array" aca="1" ref="BK392" ca="1">MMULT('Количество акций на 4 января'!$B387:$F387,BK$2:BK$6)/MMULT('Количество акций на 4 января'!$B387:$F387,BJ$2:BJ$6)-1</f>
        <v>-6.7107511032793443E-4</v>
      </c>
      <c r="BL392" s="15" cm="1">
        <f t="array" aca="1" ref="BL392" ca="1">MMULT('Количество акций на 4 января'!$B387:$F387,BL$2:BL$6)/MMULT('Количество акций на 4 января'!$B387:$F387,BK$2:BK$6)-1</f>
        <v>4.1309740608979073E-3</v>
      </c>
      <c r="BM392" s="15" cm="1">
        <f t="array" aca="1" ref="BM392" ca="1">MMULT('Количество акций на 4 января'!$B387:$F387,BM$2:BM$6)/MMULT('Количество акций на 4 января'!$B387:$F387,BL$2:BL$6)-1</f>
        <v>-8.2443058017255266E-3</v>
      </c>
      <c r="BN392" s="15" cm="1">
        <f t="array" aca="1" ref="BN392" ca="1">MMULT('Количество акций на 4 января'!$B387:$F387,BN$2:BN$6)/MMULT('Количество акций на 4 января'!$B387:$F387,BM$2:BM$6)-1</f>
        <v>-1.9013076400762885E-2</v>
      </c>
      <c r="BO392" s="15" cm="1">
        <f t="array" aca="1" ref="BO392" ca="1">MMULT('Количество акций на 4 января'!$B387:$F387,BO$2:BO$6)/MMULT('Количество акций на 4 января'!$B387:$F387,BN$2:BN$6)-1</f>
        <v>1.1079477008272054E-2</v>
      </c>
      <c r="BP392" s="15" cm="1">
        <f t="array" aca="1" ref="BP392" ca="1">MMULT('Количество акций на 4 января'!$B387:$F387,BP$2:BP$6)/MMULT('Количество акций на 4 января'!$B387:$F387,BO$2:BO$6)-1</f>
        <v>4.293748311810841E-3</v>
      </c>
      <c r="BQ392" s="15" cm="1">
        <f t="array" aca="1" ref="BQ392" ca="1">MMULT('Количество акций на 4 января'!$B387:$F387,BQ$2:BQ$6)/MMULT('Количество акций на 4 января'!$B387:$F387,BP$2:BP$6)-1</f>
        <v>5.9984290081138703E-4</v>
      </c>
      <c r="BR392" s="15" cm="1">
        <f t="array" aca="1" ref="BR392" ca="1">MMULT('Количество акций на 4 января'!$B387:$F387,BR$2:BR$6)/MMULT('Количество акций на 4 января'!$B387:$F387,BQ$2:BQ$6)-1</f>
        <v>1.7564797162536561E-2</v>
      </c>
      <c r="BS392" s="15" cm="1">
        <f t="array" aca="1" ref="BS392" ca="1">MMULT('Количество акций на 4 января'!$B387:$F387,BS$2:BS$6)/MMULT('Количество акций на 4 января'!$B387:$F387,BR$2:BR$6)-1</f>
        <v>5.803484408846149E-3</v>
      </c>
      <c r="BT392" s="15" cm="1">
        <f t="array" aca="1" ref="BT392" ca="1">MMULT('Количество акций на 4 января'!$B387:$F387,BT$2:BT$6)/MMULT('Количество акций на 4 января'!$B387:$F387,BS$2:BS$6)-1</f>
        <v>-3.6917662848247046E-3</v>
      </c>
      <c r="BU392" s="15" cm="1">
        <f t="array" aca="1" ref="BU392" ca="1">MMULT('Количество акций на 4 января'!$B387:$F387,BU$2:BU$6)/MMULT('Количество акций на 4 января'!$B387:$F387,BT$2:BT$6)-1</f>
        <v>-2.3119294307402116E-3</v>
      </c>
      <c r="BV392" s="15" cm="1">
        <f t="array" aca="1" ref="BV392" ca="1">MMULT('Количество акций на 4 января'!$B387:$F387,BV$2:BV$6)/MMULT('Количество акций на 4 января'!$B387:$F387,BU$2:BU$6)-1</f>
        <v>1.279943661748395E-2</v>
      </c>
      <c r="BW392" s="15" cm="1">
        <f t="array" aca="1" ref="BW392" ca="1">MMULT('Количество акций на 4 января'!$B387:$F387,BW$2:BW$6)/MMULT('Количество акций на 4 января'!$B387:$F387,BV$2:BV$6)-1</f>
        <v>-9.104081408444431E-3</v>
      </c>
      <c r="BX392" s="15" cm="1">
        <f t="array" aca="1" ref="BX392" ca="1">MMULT('Количество акций на 4 января'!$B387:$F387,BX$2:BX$6)/MMULT('Количество акций на 4 января'!$B387:$F387,BW$2:BW$6)-1</f>
        <v>-5.6433904864097162E-3</v>
      </c>
      <c r="BY392" s="15" cm="1">
        <f t="array" aca="1" ref="BY392" ca="1">MMULT('Количество акций на 4 января'!$B387:$F387,BY$2:BY$6)/MMULT('Количество акций на 4 января'!$B387:$F387,BX$2:BX$6)-1</f>
        <v>1.9763415568010423E-3</v>
      </c>
      <c r="BZ392" s="15" cm="1">
        <f t="array" aca="1" ref="BZ392" ca="1">MMULT('Количество акций на 4 января'!$B387:$F387,BZ$2:BZ$6)/MMULT('Количество акций на 4 января'!$B387:$F387,BY$2:BY$6)-1</f>
        <v>1.1632006072797019E-2</v>
      </c>
      <c r="CA392" s="15" cm="1">
        <f t="array" aca="1" ref="CA392" ca="1">MMULT('Количество акций на 4 января'!$B387:$F387,CA$2:CA$6)/MMULT('Количество акций на 4 января'!$B387:$F387,BZ$2:BZ$6)-1</f>
        <v>4.2521309519856221E-3</v>
      </c>
      <c r="CB392" s="15" cm="1">
        <f t="array" aca="1" ref="CB392" ca="1">MMULT('Количество акций на 4 января'!$B387:$F387,CB$2:CB$6)/MMULT('Количество акций на 4 января'!$B387:$F387,CA$2:CA$6)-1</f>
        <v>1.3193252622532903E-2</v>
      </c>
      <c r="CC392" s="15" cm="1">
        <f t="array" aca="1" ref="CC392" ca="1">MMULT('Количество акций на 4 января'!$B387:$F387,CC$2:CC$6)/MMULT('Количество акций на 4 января'!$B387:$F387,CB$2:CB$6)-1</f>
        <v>8.1640733905627982E-3</v>
      </c>
      <c r="CD392" s="15" cm="1">
        <f t="array" aca="1" ref="CD392" ca="1">MMULT('Количество акций на 4 января'!$B387:$F387,CD$2:CD$6)/MMULT('Количество акций на 4 января'!$B387:$F387,CC$2:CC$6)-1</f>
        <v>-9.6215253269744672E-3</v>
      </c>
      <c r="CE392" s="15" cm="1">
        <f t="array" aca="1" ref="CE392" ca="1">MMULT('Количество акций на 4 января'!$B387:$F387,CE$2:CE$6)/MMULT('Количество акций на 4 января'!$B387:$F387,CD$2:CD$6)-1</f>
        <v>-2.0418002165434324E-3</v>
      </c>
      <c r="CF392" s="15" cm="1">
        <f t="array" aca="1" ref="CF392" ca="1">MMULT('Количество акций на 4 января'!$B387:$F387,CF$2:CF$6)/MMULT('Количество акций на 4 января'!$B387:$F387,CE$2:CE$6)-1</f>
        <v>-1.0034437272602115E-2</v>
      </c>
      <c r="CG392" s="15" cm="1">
        <f t="array" aca="1" ref="CG392" ca="1">MMULT('Количество акций на 4 января'!$B387:$F387,CG$2:CG$6)/MMULT('Количество акций на 4 января'!$B387:$F387,CF$2:CF$6)-1</f>
        <v>1.7876495000894943E-2</v>
      </c>
      <c r="CH392" s="15" cm="1">
        <f t="array" aca="1" ref="CH392" ca="1">MMULT('Количество акций на 4 января'!$B387:$F387,CH$2:CH$6)/MMULT('Количество акций на 4 января'!$B387:$F387,CG$2:CG$6)-1</f>
        <v>1.1591292419592447E-2</v>
      </c>
      <c r="CI392" s="15" cm="1">
        <f t="array" aca="1" ref="CI392" ca="1">MMULT('Количество акций на 4 января'!$B387:$F387,CI$2:CI$6)/MMULT('Количество акций на 4 января'!$B387:$F387,CH$2:CH$6)-1</f>
        <v>1.2842569864960129E-2</v>
      </c>
      <c r="CJ392" s="15" cm="1">
        <f t="array" aca="1" ref="CJ392" ca="1">MMULT('Количество акций на 4 января'!$B387:$F387,CJ$2:CJ$6)/MMULT('Количество акций на 4 января'!$B387:$F387,CI$2:CI$6)-1</f>
        <v>5.6632792900999096E-3</v>
      </c>
      <c r="CK392" s="15" cm="1">
        <f t="array" aca="1" ref="CK392" ca="1">MMULT('Количество акций на 4 января'!$B387:$F387,CK$2:CK$6)/MMULT('Количество акций на 4 января'!$B387:$F387,CJ$2:CJ$6)-1</f>
        <v>6.3196596469015098E-3</v>
      </c>
      <c r="CL392" s="15" cm="1">
        <f t="array" aca="1" ref="CL392" ca="1">MMULT('Количество акций на 4 января'!$B387:$F387,CL$2:CL$6)/MMULT('Количество акций на 4 января'!$B387:$F387,CK$2:CK$6)-1</f>
        <v>-1.111570059689293E-2</v>
      </c>
      <c r="CM392" s="15" cm="1">
        <f t="array" aca="1" ref="CM392" ca="1">MMULT('Количество акций на 4 января'!$B387:$F387,CM$2:CM$6)/MMULT('Количество акций на 4 января'!$B387:$F387,CL$2:CL$6)-1</f>
        <v>-5.9000371309275712E-3</v>
      </c>
      <c r="CN392" s="15" cm="1">
        <f t="array" aca="1" ref="CN392" ca="1">MMULT('Количество акций на 4 января'!$B387:$F387,CN$2:CN$6)/MMULT('Количество акций на 4 января'!$B387:$F387,CM$2:CM$6)-1</f>
        <v>8.7780556311380931E-3</v>
      </c>
      <c r="CO392" s="15" cm="1">
        <f t="array" aca="1" ref="CO392" ca="1">MMULT('Количество акций на 4 января'!$B387:$F387,CO$2:CO$6)/MMULT('Количество акций на 4 января'!$B387:$F387,CN$2:CN$6)-1</f>
        <v>2.8701947330800337E-4</v>
      </c>
      <c r="CP392" s="15" cm="1">
        <f t="array" aca="1" ref="CP392" ca="1">MMULT('Количество акций на 4 января'!$B387:$F387,CP$2:CP$6)/MMULT('Количество акций на 4 января'!$B387:$F387,CO$2:CO$6)-1</f>
        <v>8.7133788112339072E-3</v>
      </c>
      <c r="CQ392" s="15" cm="1">
        <f t="array" aca="1" ref="CQ392" ca="1">MMULT('Количество акций на 4 января'!$B387:$F387,CQ$2:CQ$6)/MMULT('Количество акций на 4 января'!$B387:$F387,CP$2:CP$6)-1</f>
        <v>6.5365884146404429E-3</v>
      </c>
      <c r="CR392" s="15" cm="1">
        <f t="array" aca="1" ref="CR392" ca="1">MMULT('Количество акций на 4 января'!$B387:$F387,CR$2:CR$6)/MMULT('Количество акций на 4 января'!$B387:$F387,CQ$2:CQ$6)-1</f>
        <v>-1.8735399504928418E-2</v>
      </c>
      <c r="CS392" s="15" cm="1">
        <f t="array" aca="1" ref="CS392" ca="1">MMULT('Количество акций на 4 января'!$B387:$F387,CS$2:CS$6)/MMULT('Количество акций на 4 января'!$B387:$F387,CR$2:CR$6)-1</f>
        <v>-8.7174358327946067E-4</v>
      </c>
      <c r="CT392" s="15" cm="1">
        <f t="array" aca="1" ref="CT392" ca="1">MMULT('Количество акций на 4 января'!$B387:$F387,CT$2:CT$6)/MMULT('Количество акций на 4 января'!$B387:$F387,CS$2:CS$6)-1</f>
        <v>6.0704493196961362E-3</v>
      </c>
      <c r="CU392" s="15" cm="1">
        <f t="array" aca="1" ref="CU392" ca="1">MMULT('Количество акций на 4 января'!$B387:$F387,CU$2:CU$6)/MMULT('Количество акций на 4 января'!$B387:$F387,CT$2:CT$6)-1</f>
        <v>1.8686333330626415E-3</v>
      </c>
      <c r="CV392" s="15" cm="1">
        <f t="array" aca="1" ref="CV392" ca="1">MMULT('Количество акций на 4 января'!$B387:$F387,CV$2:CV$6)/MMULT('Количество акций на 4 января'!$B387:$F387,CU$2:CU$6)-1</f>
        <v>2.5294838787492946E-3</v>
      </c>
      <c r="CW392" s="15" cm="1">
        <f t="array" aca="1" ref="CW392" ca="1">MMULT('Количество акций на 4 января'!$B387:$F387,CW$2:CW$6)/MMULT('Количество акций на 4 января'!$B387:$F387,CV$2:CV$6)-1</f>
        <v>4.510872741726013E-3</v>
      </c>
      <c r="CX392" s="15" cm="1">
        <f t="array" aca="1" ref="CX392" ca="1">MMULT('Количество акций на 4 января'!$B387:$F387,CX$2:CX$6)/MMULT('Количество акций на 4 января'!$B387:$F387,CW$2:CW$6)-1</f>
        <v>6.2200369285725365E-3</v>
      </c>
      <c r="CY392" s="15" cm="1">
        <f t="array" aca="1" ref="CY392" ca="1">MMULT('Количество акций на 4 января'!$B387:$F387,CY$2:CY$6)/MMULT('Количество акций на 4 января'!$B387:$F387,CX$2:CX$6)-1</f>
        <v>-5.0344120614008725E-3</v>
      </c>
      <c r="CZ392" s="15" cm="1">
        <f t="array" aca="1" ref="CZ392" ca="1">MMULT('Количество акций на 4 января'!$B387:$F387,CZ$2:CZ$6)/MMULT('Количество акций на 4 января'!$B387:$F387,CY$2:CY$6)-1</f>
        <v>-7.8418453551334366E-3</v>
      </c>
      <c r="DA392" s="15" cm="1">
        <f t="array" aca="1" ref="DA392" ca="1">MMULT('Количество акций на 4 января'!$B387:$F387,DA$2:DA$6)/MMULT('Количество акций на 4 января'!$B387:$F387,CZ$2:CZ$6)-1</f>
        <v>1.1907289683237954E-2</v>
      </c>
      <c r="DB392" s="15" cm="1">
        <f t="array" aca="1" ref="DB392" ca="1">MMULT('Количество акций на 4 января'!$B387:$F387,DB$2:DB$6)/MMULT('Количество акций на 4 января'!$B387:$F387,DA$2:DA$6)-1</f>
        <v>1.0681814121466626E-2</v>
      </c>
      <c r="DC392" s="15" cm="1">
        <f t="array" aca="1" ref="DC392" ca="1">MMULT('Количество акций на 4 января'!$B387:$F387,DC$2:DC$6)/MMULT('Количество акций на 4 января'!$B387:$F387,DB$2:DB$6)-1</f>
        <v>-3.915413820813618E-3</v>
      </c>
      <c r="DD392" s="15" cm="1">
        <f t="array" aca="1" ref="DD392" ca="1">MMULT('Количество акций на 4 января'!$B387:$F387,DD$2:DD$6)/MMULT('Количество акций на 4 января'!$B387:$F387,DC$2:DC$6)-1</f>
        <v>-3.2897341173553363E-3</v>
      </c>
      <c r="DE392" s="15" cm="1">
        <f t="array" aca="1" ref="DE392" ca="1">MMULT('Количество акций на 4 января'!$B387:$F387,DE$2:DE$6)/MMULT('Количество акций на 4 января'!$B387:$F387,DD$2:DD$6)-1</f>
        <v>3.1678690539096444E-3</v>
      </c>
      <c r="DF392" s="15" cm="1">
        <f t="array" aca="1" ref="DF392" ca="1">MMULT('Количество акций на 4 января'!$B387:$F387,DF$2:DF$6)/MMULT('Количество акций на 4 января'!$B387:$F387,DE$2:DE$6)-1</f>
        <v>-3.6045724034123872E-3</v>
      </c>
      <c r="DG392" s="15" cm="1">
        <f t="array" aca="1" ref="DG392" ca="1">MMULT('Количество акций на 4 января'!$B387:$F387,DG$2:DG$6)/MMULT('Количество акций на 4 января'!$B387:$F387,DF$2:DF$6)-1</f>
        <v>1.2729666161478193E-2</v>
      </c>
      <c r="DH392" s="15" cm="1">
        <f t="array" aca="1" ref="DH392" ca="1">MMULT('Количество акций на 4 января'!$B387:$F387,DH$2:DH$6)/MMULT('Количество акций на 4 января'!$B387:$F387,DG$2:DG$6)-1</f>
        <v>-5.1607396670216854E-3</v>
      </c>
      <c r="DI392" s="15" cm="1">
        <f t="array" aca="1" ref="DI392" ca="1">MMULT('Количество акций на 4 января'!$B387:$F387,DI$2:DI$6)/MMULT('Количество акций на 4 января'!$B387:$F387,DH$2:DH$6)-1</f>
        <v>-1.4930602035998497E-3</v>
      </c>
      <c r="DJ392" s="15" cm="1">
        <f t="array" aca="1" ref="DJ392" ca="1">MMULT('Количество акций на 4 января'!$B387:$F387,DJ$2:DJ$6)/MMULT('Количество акций на 4 января'!$B387:$F387,DI$2:DI$6)-1</f>
        <v>2.7189777623193301E-4</v>
      </c>
      <c r="DK392" s="15" cm="1">
        <f t="array" aca="1" ref="DK392" ca="1">MMULT('Количество акций на 4 января'!$B387:$F387,DK$2:DK$6)/MMULT('Количество акций на 4 января'!$B387:$F387,DJ$2:DJ$6)-1</f>
        <v>-1.0335046487314759E-2</v>
      </c>
      <c r="DL392" s="15" cm="1">
        <f t="array" aca="1" ref="DL392" ca="1">MMULT('Количество акций на 4 января'!$B387:$F387,DL$2:DL$6)/MMULT('Количество акций на 4 января'!$B387:$F387,DK$2:DK$6)-1</f>
        <v>-7.3439672850186266E-3</v>
      </c>
      <c r="DM392" s="15" cm="1">
        <f t="array" aca="1" ref="DM392" ca="1">MMULT('Количество акций на 4 января'!$B387:$F387,DM$2:DM$6)/MMULT('Количество акций на 4 января'!$B387:$F387,DL$2:DL$6)-1</f>
        <v>-6.251193883329953E-3</v>
      </c>
      <c r="DN392" s="15" cm="1">
        <f t="array" aca="1" ref="DN392" ca="1">MMULT('Количество акций на 4 января'!$B387:$F387,DN$2:DN$6)/MMULT('Количество акций на 4 января'!$B387:$F387,DM$2:DM$6)-1</f>
        <v>-1.2116667762923639E-3</v>
      </c>
      <c r="DO392" s="15" cm="1">
        <f t="array" aca="1" ref="DO392" ca="1">MMULT('Количество акций на 4 января'!$B387:$F387,DO$2:DO$6)/MMULT('Количество акций на 4 января'!$B387:$F387,DN$2:DN$6)-1</f>
        <v>6.6819869513716768E-3</v>
      </c>
      <c r="DP392" s="15" cm="1">
        <f t="array" aca="1" ref="DP392" ca="1">MMULT('Количество акций на 4 января'!$B387:$F387,DP$2:DP$6)/MMULT('Количество акций на 4 января'!$B387:$F387,DO$2:DO$6)-1</f>
        <v>-1.2819726088166838E-3</v>
      </c>
      <c r="DQ392" s="15" cm="1">
        <f t="array" aca="1" ref="DQ392" ca="1">MMULT('Количество акций на 4 января'!$B387:$F387,DQ$2:DQ$6)/MMULT('Количество акций на 4 января'!$B387:$F387,DP$2:DP$6)-1</f>
        <v>-4.3028798000399604E-4</v>
      </c>
      <c r="DR392" s="15" cm="1">
        <f t="array" aca="1" ref="DR392" ca="1">MMULT('Количество акций на 4 января'!$B387:$F387,DR$2:DR$6)/MMULT('Количество акций на 4 января'!$B387:$F387,DQ$2:DQ$6)-1</f>
        <v>-1.505781209260959E-2</v>
      </c>
      <c r="DS392" s="15" cm="1">
        <f t="array" aca="1" ref="DS392" ca="1">MMULT('Количество акций на 4 января'!$B387:$F387,DS$2:DS$6)/MMULT('Количество акций на 4 января'!$B387:$F387,DR$2:DR$6)-1</f>
        <v>1.010777188231593E-2</v>
      </c>
      <c r="DT392" s="15" cm="1">
        <f t="array" aca="1" ref="DT392" ca="1">MMULT('Количество акций на 4 января'!$B387:$F387,DT$2:DT$6)/MMULT('Количество акций на 4 января'!$B387:$F387,DS$2:DS$6)-1</f>
        <v>-1.9283888136221172E-3</v>
      </c>
      <c r="DU392" s="15" cm="1">
        <f t="array" aca="1" ref="DU392" ca="1">MMULT('Количество акций на 4 января'!$B387:$F387,DU$2:DU$6)/MMULT('Количество акций на 4 января'!$B387:$F387,DT$2:DT$6)-1</f>
        <v>-1.0926366873085014E-2</v>
      </c>
      <c r="DV392" s="15" cm="1">
        <f t="array" aca="1" ref="DV392" ca="1">MMULT('Количество акций на 4 января'!$B387:$F387,DV$2:DV$6)/MMULT('Количество акций на 4 января'!$B387:$F387,DU$2:DU$6)-1</f>
        <v>6.0482882188575005E-3</v>
      </c>
      <c r="DW392" s="24" cm="1">
        <f t="array" aca="1" ref="DW392" ca="1">MMULT('Количество акций на 4 января'!$B387:$F387,DW$2:DW$6)/MMULT('Количество акций на 4 января'!$B387:$F387,DV$2:DV$6)-1</f>
        <v>1.3645338428194265E-3</v>
      </c>
      <c r="DX392" s="28">
        <f t="shared" ref="DX392:DX455" ca="1" si="13">AVERAGE(C392:DW392)</f>
        <v>7.1714189974125375E-4</v>
      </c>
      <c r="DY392" s="28">
        <f t="shared" ca="1" si="12"/>
        <v>1.1804831072824181E-2</v>
      </c>
    </row>
    <row r="393" spans="1:129" x14ac:dyDescent="0.3">
      <c r="A393">
        <v>387</v>
      </c>
      <c r="C393" s="23" cm="1">
        <f t="array" aca="1" ref="C393" ca="1">MMULT('Количество акций на 4 января'!$B388:$F388,C$2:C$6)/MMULT('Количество акций на 4 января'!$B388:$F388,B$2:B$6)-1</f>
        <v>1.5148307976264874E-2</v>
      </c>
      <c r="D393" s="15" cm="1">
        <f t="array" aca="1" ref="D393" ca="1">MMULT('Количество акций на 4 января'!$B388:$F388,D$2:D$6)/MMULT('Количество акций на 4 января'!$B388:$F388,C$2:C$6)-1</f>
        <v>2.1693249172156648E-3</v>
      </c>
      <c r="E393" s="15" cm="1">
        <f t="array" aca="1" ref="E393" ca="1">MMULT('Количество акций на 4 января'!$B388:$F388,E$2:E$6)/MMULT('Количество акций на 4 января'!$B388:$F388,D$2:D$6)-1</f>
        <v>4.5525701731456314E-2</v>
      </c>
      <c r="F393" s="15" cm="1">
        <f t="array" aca="1" ref="F393" ca="1">MMULT('Количество акций на 4 января'!$B388:$F388,F$2:F$6)/MMULT('Количество акций на 4 января'!$B388:$F388,E$2:E$6)-1</f>
        <v>6.0199553956641338E-3</v>
      </c>
      <c r="G393" s="15" cm="1">
        <f t="array" aca="1" ref="G393" ca="1">MMULT('Количество акций на 4 января'!$B388:$F388,G$2:G$6)/MMULT('Количество акций на 4 января'!$B388:$F388,F$2:F$6)-1</f>
        <v>-8.3158988930076561E-5</v>
      </c>
      <c r="H393" s="15" cm="1">
        <f t="array" aca="1" ref="H393" ca="1">MMULT('Количество акций на 4 января'!$B388:$F388,H$2:H$6)/MMULT('Количество акций на 4 января'!$B388:$F388,G$2:G$6)-1</f>
        <v>-7.0988475654932826E-3</v>
      </c>
      <c r="I393" s="15" cm="1">
        <f t="array" aca="1" ref="I393" ca="1">MMULT('Количество акций на 4 января'!$B388:$F388,I$2:I$6)/MMULT('Количество акций на 4 января'!$B388:$F388,H$2:H$6)-1</f>
        <v>1.2874647283380281E-2</v>
      </c>
      <c r="J393" s="15" cm="1">
        <f t="array" aca="1" ref="J393" ca="1">MMULT('Количество акций на 4 января'!$B388:$F388,J$2:J$6)/MMULT('Количество акций на 4 января'!$B388:$F388,I$2:I$6)-1</f>
        <v>-2.0205481880434917E-2</v>
      </c>
      <c r="K393" s="15" cm="1">
        <f t="array" aca="1" ref="K393" ca="1">MMULT('Количество акций на 4 января'!$B388:$F388,K$2:K$6)/MMULT('Количество акций на 4 января'!$B388:$F388,J$2:J$6)-1</f>
        <v>4.469559408209145E-3</v>
      </c>
      <c r="L393" s="15" cm="1">
        <f t="array" aca="1" ref="L393" ca="1">MMULT('Количество акций на 4 января'!$B388:$F388,L$2:L$6)/MMULT('Количество акций на 4 января'!$B388:$F388,K$2:K$6)-1</f>
        <v>-3.3907820660340482E-3</v>
      </c>
      <c r="M393" s="15" cm="1">
        <f t="array" aca="1" ref="M393" ca="1">MMULT('Количество акций на 4 января'!$B388:$F388,M$2:M$6)/MMULT('Количество акций на 4 января'!$B388:$F388,L$2:L$6)-1</f>
        <v>1.1214897323875261E-2</v>
      </c>
      <c r="N393" s="15" cm="1">
        <f t="array" aca="1" ref="N393" ca="1">MMULT('Количество акций на 4 января'!$B388:$F388,N$2:N$6)/MMULT('Количество акций на 4 января'!$B388:$F388,M$2:M$6)-1</f>
        <v>-1.3711020979557009E-2</v>
      </c>
      <c r="O393" s="15" cm="1">
        <f t="array" aca="1" ref="O393" ca="1">MMULT('Количество акций на 4 января'!$B388:$F388,O$2:O$6)/MMULT('Количество акций на 4 января'!$B388:$F388,N$2:N$6)-1</f>
        <v>-1.416390517428423E-2</v>
      </c>
      <c r="P393" s="15" cm="1">
        <f t="array" aca="1" ref="P393" ca="1">MMULT('Количество акций на 4 января'!$B388:$F388,P$2:P$6)/MMULT('Количество акций на 4 января'!$B388:$F388,O$2:O$6)-1</f>
        <v>-5.0536257766746751E-3</v>
      </c>
      <c r="Q393" s="15" cm="1">
        <f t="array" aca="1" ref="Q393" ca="1">MMULT('Количество акций на 4 января'!$B388:$F388,Q$2:Q$6)/MMULT('Количество акций на 4 января'!$B388:$F388,P$2:P$6)-1</f>
        <v>-1.9069133790164949E-3</v>
      </c>
      <c r="R393" s="15" cm="1">
        <f t="array" aca="1" ref="R393" ca="1">MMULT('Количество акций на 4 января'!$B388:$F388,R$2:R$6)/MMULT('Количество акций на 4 января'!$B388:$F388,Q$2:Q$6)-1</f>
        <v>-1.8978677327522009E-2</v>
      </c>
      <c r="S393" s="15" cm="1">
        <f t="array" aca="1" ref="S393" ca="1">MMULT('Количество акций на 4 января'!$B388:$F388,S$2:S$6)/MMULT('Количество акций на 4 января'!$B388:$F388,R$2:R$6)-1</f>
        <v>6.9531339770272371E-3</v>
      </c>
      <c r="T393" s="15" cm="1">
        <f t="array" aca="1" ref="T393" ca="1">MMULT('Количество акций на 4 января'!$B388:$F388,T$2:T$6)/MMULT('Количество акций на 4 января'!$B388:$F388,S$2:S$6)-1</f>
        <v>-3.035293196444E-2</v>
      </c>
      <c r="U393" s="15" cm="1">
        <f t="array" aca="1" ref="U393" ca="1">MMULT('Количество акций на 4 января'!$B388:$F388,U$2:U$6)/MMULT('Количество акций на 4 января'!$B388:$F388,T$2:T$6)-1</f>
        <v>1.6266913518524495E-2</v>
      </c>
      <c r="V393" s="15" cm="1">
        <f t="array" aca="1" ref="V393" ca="1">MMULT('Количество акций на 4 января'!$B388:$F388,V$2:V$6)/MMULT('Количество акций на 4 января'!$B388:$F388,U$2:U$6)-1</f>
        <v>7.0865357251115313E-4</v>
      </c>
      <c r="W393" s="15" cm="1">
        <f t="array" aca="1" ref="W393" ca="1">MMULT('Количество акций на 4 января'!$B388:$F388,W$2:W$6)/MMULT('Количество акций на 4 января'!$B388:$F388,V$2:V$6)-1</f>
        <v>1.1740836560051759E-2</v>
      </c>
      <c r="X393" s="15" cm="1">
        <f t="array" aca="1" ref="X393" ca="1">MMULT('Количество акций на 4 января'!$B388:$F388,X$2:X$6)/MMULT('Количество акций на 4 января'!$B388:$F388,W$2:W$6)-1</f>
        <v>1.8877760126335463E-2</v>
      </c>
      <c r="Y393" s="15" cm="1">
        <f t="array" aca="1" ref="Y393" ca="1">MMULT('Количество акций на 4 января'!$B388:$F388,Y$2:Y$6)/MMULT('Количество акций на 4 января'!$B388:$F388,X$2:X$6)-1</f>
        <v>-3.7584559580139398E-5</v>
      </c>
      <c r="Z393" s="15" cm="1">
        <f t="array" aca="1" ref="Z393" ca="1">MMULT('Количество акций на 4 января'!$B388:$F388,Z$2:Z$6)/MMULT('Количество акций на 4 января'!$B388:$F388,Y$2:Y$6)-1</f>
        <v>1.3385953720236321E-2</v>
      </c>
      <c r="AA393" s="15" cm="1">
        <f t="array" aca="1" ref="AA393" ca="1">MMULT('Количество акций на 4 января'!$B388:$F388,AA$2:AA$6)/MMULT('Количество акций на 4 января'!$B388:$F388,Z$2:Z$6)-1</f>
        <v>-1.4071179006695411E-2</v>
      </c>
      <c r="AB393" s="15" cm="1">
        <f t="array" aca="1" ref="AB393" ca="1">MMULT('Количество акций на 4 января'!$B388:$F388,AB$2:AB$6)/MMULT('Количество акций на 4 января'!$B388:$F388,AA$2:AA$6)-1</f>
        <v>-1.1496434893102481E-2</v>
      </c>
      <c r="AC393" s="15" cm="1">
        <f t="array" aca="1" ref="AC393" ca="1">MMULT('Количество акций на 4 января'!$B388:$F388,AC$2:AC$6)/MMULT('Количество акций на 4 января'!$B388:$F388,AB$2:AB$6)-1</f>
        <v>-2.904368215483899E-4</v>
      </c>
      <c r="AD393" s="15" cm="1">
        <f t="array" aca="1" ref="AD393" ca="1">MMULT('Количество акций на 4 января'!$B388:$F388,AD$2:AD$6)/MMULT('Количество акций на 4 января'!$B388:$F388,AC$2:AC$6)-1</f>
        <v>7.7498016680621618E-3</v>
      </c>
      <c r="AE393" s="15" cm="1">
        <f t="array" aca="1" ref="AE393" ca="1">MMULT('Количество акций на 4 января'!$B388:$F388,AE$2:AE$6)/MMULT('Количество акций на 4 января'!$B388:$F388,AD$2:AD$6)-1</f>
        <v>2.5331921366977816E-2</v>
      </c>
      <c r="AF393" s="15" cm="1">
        <f t="array" aca="1" ref="AF393" ca="1">MMULT('Количество акций на 4 января'!$B388:$F388,AF$2:AF$6)/MMULT('Количество акций на 4 января'!$B388:$F388,AE$2:AE$6)-1</f>
        <v>-1.8743270241641241E-3</v>
      </c>
      <c r="AG393" s="15" cm="1">
        <f t="array" aca="1" ref="AG393" ca="1">MMULT('Количество акций на 4 января'!$B388:$F388,AG$2:AG$6)/MMULT('Количество акций на 4 января'!$B388:$F388,AF$2:AF$6)-1</f>
        <v>-1.2467766729445939E-3</v>
      </c>
      <c r="AH393" s="15" cm="1">
        <f t="array" aca="1" ref="AH393" ca="1">MMULT('Количество акций на 4 января'!$B388:$F388,AH$2:AH$6)/MMULT('Количество акций на 4 января'!$B388:$F388,AG$2:AG$6)-1</f>
        <v>-8.8353680995902906E-3</v>
      </c>
      <c r="AI393" s="15" cm="1">
        <f t="array" aca="1" ref="AI393" ca="1">MMULT('Количество акций на 4 января'!$B388:$F388,AI$2:AI$6)/MMULT('Количество акций на 4 января'!$B388:$F388,AH$2:AH$6)-1</f>
        <v>2.6074839149148765E-2</v>
      </c>
      <c r="AJ393" s="15" cm="1">
        <f t="array" aca="1" ref="AJ393" ca="1">MMULT('Количество акций на 4 января'!$B388:$F388,AJ$2:AJ$6)/MMULT('Количество акций на 4 января'!$B388:$F388,AI$2:AI$6)-1</f>
        <v>-1.4975280549639591E-2</v>
      </c>
      <c r="AK393" s="15" cm="1">
        <f t="array" aca="1" ref="AK393" ca="1">MMULT('Количество акций на 4 января'!$B388:$F388,AK$2:AK$6)/MMULT('Количество акций на 4 января'!$B388:$F388,AJ$2:AJ$6)-1</f>
        <v>-4.5402996509948945E-3</v>
      </c>
      <c r="AL393" s="15" cm="1">
        <f t="array" aca="1" ref="AL393" ca="1">MMULT('Количество акций на 4 января'!$B388:$F388,AL$2:AL$6)/MMULT('Количество акций на 4 января'!$B388:$F388,AK$2:AK$6)-1</f>
        <v>-2.0193701682408527E-2</v>
      </c>
      <c r="AM393" s="15" cm="1">
        <f t="array" aca="1" ref="AM393" ca="1">MMULT('Количество акций на 4 января'!$B388:$F388,AM$2:AM$6)/MMULT('Количество акций на 4 января'!$B388:$F388,AL$2:AL$6)-1</f>
        <v>-2.5950629270343306E-2</v>
      </c>
      <c r="AN393" s="15" cm="1">
        <f t="array" aca="1" ref="AN393" ca="1">MMULT('Количество акций на 4 января'!$B388:$F388,AN$2:AN$6)/MMULT('Количество акций на 4 января'!$B388:$F388,AM$2:AM$6)-1</f>
        <v>-3.6194091327818034E-3</v>
      </c>
      <c r="AO393" s="15" cm="1">
        <f t="array" aca="1" ref="AO393" ca="1">MMULT('Количество акций на 4 января'!$B388:$F388,AO$2:AO$6)/MMULT('Количество акций на 4 января'!$B388:$F388,AN$2:AN$6)-1</f>
        <v>1.899625485571188E-2</v>
      </c>
      <c r="AP393" s="15" cm="1">
        <f t="array" aca="1" ref="AP393" ca="1">MMULT('Количество акций на 4 января'!$B388:$F388,AP$2:AP$6)/MMULT('Количество акций на 4 января'!$B388:$F388,AO$2:AO$6)-1</f>
        <v>1.9018026263220023E-3</v>
      </c>
      <c r="AQ393" s="15" cm="1">
        <f t="array" aca="1" ref="AQ393" ca="1">MMULT('Количество акций на 4 января'!$B388:$F388,AQ$2:AQ$6)/MMULT('Количество акций на 4 января'!$B388:$F388,AP$2:AP$6)-1</f>
        <v>-6.9435225878576867E-3</v>
      </c>
      <c r="AR393" s="15" cm="1">
        <f t="array" aca="1" ref="AR393" ca="1">MMULT('Количество акций на 4 января'!$B388:$F388,AR$2:AR$6)/MMULT('Количество акций на 4 января'!$B388:$F388,AQ$2:AQ$6)-1</f>
        <v>-1.7900532662187496E-2</v>
      </c>
      <c r="AS393" s="15" cm="1">
        <f t="array" aca="1" ref="AS393" ca="1">MMULT('Количество акций на 4 января'!$B388:$F388,AS$2:AS$6)/MMULT('Количество акций на 4 января'!$B388:$F388,AR$2:AR$6)-1</f>
        <v>2.1591466651255997E-2</v>
      </c>
      <c r="AT393" s="15" cm="1">
        <f t="array" aca="1" ref="AT393" ca="1">MMULT('Количество акций на 4 января'!$B388:$F388,AT$2:AT$6)/MMULT('Количество акций на 4 января'!$B388:$F388,AS$2:AS$6)-1</f>
        <v>2.3352999580612765E-2</v>
      </c>
      <c r="AU393" s="15" cm="1">
        <f t="array" aca="1" ref="AU393" ca="1">MMULT('Количество акций на 4 января'!$B388:$F388,AU$2:AU$6)/MMULT('Количество акций на 4 января'!$B388:$F388,AT$2:AT$6)-1</f>
        <v>-6.2254507913580559E-3</v>
      </c>
      <c r="AV393" s="15" cm="1">
        <f t="array" aca="1" ref="AV393" ca="1">MMULT('Количество акций на 4 января'!$B388:$F388,AV$2:AV$6)/MMULT('Количество акций на 4 января'!$B388:$F388,AU$2:AU$6)-1</f>
        <v>1.3846621410121163E-2</v>
      </c>
      <c r="AW393" s="15" cm="1">
        <f t="array" aca="1" ref="AW393" ca="1">MMULT('Количество акций на 4 января'!$B388:$F388,AW$2:AW$6)/MMULT('Количество акций на 4 января'!$B388:$F388,AV$2:AV$6)-1</f>
        <v>4.5435374973687992E-3</v>
      </c>
      <c r="AX393" s="15" cm="1">
        <f t="array" aca="1" ref="AX393" ca="1">MMULT('Количество акций на 4 января'!$B388:$F388,AX$2:AX$6)/MMULT('Количество акций на 4 января'!$B388:$F388,AW$2:AW$6)-1</f>
        <v>1.9953982862356945E-2</v>
      </c>
      <c r="AY393" s="15" cm="1">
        <f t="array" aca="1" ref="AY393" ca="1">MMULT('Количество акций на 4 января'!$B388:$F388,AY$2:AY$6)/MMULT('Количество акций на 4 января'!$B388:$F388,AX$2:AX$6)-1</f>
        <v>-1.994820374221995E-2</v>
      </c>
      <c r="AZ393" s="15" cm="1">
        <f t="array" aca="1" ref="AZ393" ca="1">MMULT('Количество акций на 4 января'!$B388:$F388,AZ$2:AZ$6)/MMULT('Количество акций на 4 января'!$B388:$F388,AY$2:AY$6)-1</f>
        <v>-1.480540921725193E-2</v>
      </c>
      <c r="BA393" s="15" cm="1">
        <f t="array" aca="1" ref="BA393" ca="1">MMULT('Количество акций на 4 января'!$B388:$F388,BA$2:BA$6)/MMULT('Количество акций на 4 января'!$B388:$F388,AZ$2:AZ$6)-1</f>
        <v>-2.0177149834113228E-2</v>
      </c>
      <c r="BB393" s="15" cm="1">
        <f t="array" aca="1" ref="BB393" ca="1">MMULT('Количество акций на 4 января'!$B388:$F388,BB$2:BB$6)/MMULT('Количество акций на 4 января'!$B388:$F388,BA$2:BA$6)-1</f>
        <v>9.5401474123015806E-3</v>
      </c>
      <c r="BC393" s="15" cm="1">
        <f t="array" aca="1" ref="BC393" ca="1">MMULT('Количество акций на 4 января'!$B388:$F388,BC$2:BC$6)/MMULT('Количество акций на 4 января'!$B388:$F388,BB$2:BB$6)-1</f>
        <v>3.3073247201749201E-3</v>
      </c>
      <c r="BD393" s="15" cm="1">
        <f t="array" aca="1" ref="BD393" ca="1">MMULT('Количество акций на 4 января'!$B388:$F388,BD$2:BD$6)/MMULT('Количество акций на 4 января'!$B388:$F388,BC$2:BC$6)-1</f>
        <v>-1.9837204328036817E-2</v>
      </c>
      <c r="BE393" s="15" cm="1">
        <f t="array" aca="1" ref="BE393" ca="1">MMULT('Количество акций на 4 января'!$B388:$F388,BE$2:BE$6)/MMULT('Количество акций на 4 января'!$B388:$F388,BD$2:BD$6)-1</f>
        <v>-3.2625595609102609E-3</v>
      </c>
      <c r="BF393" s="15" cm="1">
        <f t="array" aca="1" ref="BF393" ca="1">MMULT('Количество акций на 4 января'!$B388:$F388,BF$2:BF$6)/MMULT('Количество акций на 4 января'!$B388:$F388,BE$2:BE$6)-1</f>
        <v>1.5042914977922983E-3</v>
      </c>
      <c r="BG393" s="15" cm="1">
        <f t="array" aca="1" ref="BG393" ca="1">MMULT('Количество акций на 4 января'!$B388:$F388,BG$2:BG$6)/MMULT('Количество акций на 4 января'!$B388:$F388,BF$2:BF$6)-1</f>
        <v>2.4403311967147845E-2</v>
      </c>
      <c r="BH393" s="15" cm="1">
        <f t="array" aca="1" ref="BH393" ca="1">MMULT('Количество акций на 4 января'!$B388:$F388,BH$2:BH$6)/MMULT('Количество акций на 4 января'!$B388:$F388,BG$2:BG$6)-1</f>
        <v>1.434339035904908E-2</v>
      </c>
      <c r="BI393" s="15" cm="1">
        <f t="array" aca="1" ref="BI393" ca="1">MMULT('Количество акций на 4 января'!$B388:$F388,BI$2:BI$6)/MMULT('Количество акций на 4 января'!$B388:$F388,BH$2:BH$6)-1</f>
        <v>-4.2723221486046237E-3</v>
      </c>
      <c r="BJ393" s="15" cm="1">
        <f t="array" aca="1" ref="BJ393" ca="1">MMULT('Количество акций на 4 января'!$B388:$F388,BJ$2:BJ$6)/MMULT('Количество акций на 4 января'!$B388:$F388,BI$2:BI$6)-1</f>
        <v>4.5764686756712969E-3</v>
      </c>
      <c r="BK393" s="15" cm="1">
        <f t="array" aca="1" ref="BK393" ca="1">MMULT('Количество акций на 4 января'!$B388:$F388,BK$2:BK$6)/MMULT('Количество акций на 4 января'!$B388:$F388,BJ$2:BJ$6)-1</f>
        <v>-3.2420213502337702E-4</v>
      </c>
      <c r="BL393" s="15" cm="1">
        <f t="array" aca="1" ref="BL393" ca="1">MMULT('Количество акций на 4 января'!$B388:$F388,BL$2:BL$6)/MMULT('Количество акций на 4 января'!$B388:$F388,BK$2:BK$6)-1</f>
        <v>3.8209911614701664E-3</v>
      </c>
      <c r="BM393" s="15" cm="1">
        <f t="array" aca="1" ref="BM393" ca="1">MMULT('Количество акций на 4 января'!$B388:$F388,BM$2:BM$6)/MMULT('Количество акций на 4 января'!$B388:$F388,BL$2:BL$6)-1</f>
        <v>-1.0279112233056997E-2</v>
      </c>
      <c r="BN393" s="15" cm="1">
        <f t="array" aca="1" ref="BN393" ca="1">MMULT('Количество акций на 4 января'!$B388:$F388,BN$2:BN$6)/MMULT('Количество акций на 4 января'!$B388:$F388,BM$2:BM$6)-1</f>
        <v>-2.0096222386025597E-2</v>
      </c>
      <c r="BO393" s="15" cm="1">
        <f t="array" aca="1" ref="BO393" ca="1">MMULT('Количество акций на 4 января'!$B388:$F388,BO$2:BO$6)/MMULT('Количество акций на 4 января'!$B388:$F388,BN$2:BN$6)-1</f>
        <v>1.2135448586276132E-2</v>
      </c>
      <c r="BP393" s="15" cm="1">
        <f t="array" aca="1" ref="BP393" ca="1">MMULT('Количество акций на 4 января'!$B388:$F388,BP$2:BP$6)/MMULT('Количество акций на 4 января'!$B388:$F388,BO$2:BO$6)-1</f>
        <v>4.7524334585973271E-3</v>
      </c>
      <c r="BQ393" s="15" cm="1">
        <f t="array" aca="1" ref="BQ393" ca="1">MMULT('Количество акций на 4 января'!$B388:$F388,BQ$2:BQ$6)/MMULT('Количество акций на 4 января'!$B388:$F388,BP$2:BP$6)-1</f>
        <v>-5.491218757768257E-4</v>
      </c>
      <c r="BR393" s="15" cm="1">
        <f t="array" aca="1" ref="BR393" ca="1">MMULT('Количество акций на 4 января'!$B388:$F388,BR$2:BR$6)/MMULT('Количество акций на 4 января'!$B388:$F388,BQ$2:BQ$6)-1</f>
        <v>1.744758182574202E-2</v>
      </c>
      <c r="BS393" s="15" cm="1">
        <f t="array" aca="1" ref="BS393" ca="1">MMULT('Количество акций на 4 января'!$B388:$F388,BS$2:BS$6)/MMULT('Количество акций на 4 января'!$B388:$F388,BR$2:BR$6)-1</f>
        <v>9.5085404182240207E-3</v>
      </c>
      <c r="BT393" s="15" cm="1">
        <f t="array" aca="1" ref="BT393" ca="1">MMULT('Количество акций на 4 января'!$B388:$F388,BT$2:BT$6)/MMULT('Количество акций на 4 января'!$B388:$F388,BS$2:BS$6)-1</f>
        <v>-5.9735207657585221E-4</v>
      </c>
      <c r="BU393" s="15" cm="1">
        <f t="array" aca="1" ref="BU393" ca="1">MMULT('Количество акций на 4 января'!$B388:$F388,BU$2:BU$6)/MMULT('Количество акций на 4 января'!$B388:$F388,BT$2:BT$6)-1</f>
        <v>-3.6204269751174412E-3</v>
      </c>
      <c r="BV393" s="15" cm="1">
        <f t="array" aca="1" ref="BV393" ca="1">MMULT('Количество акций на 4 января'!$B388:$F388,BV$2:BV$6)/MMULT('Количество акций на 4 января'!$B388:$F388,BU$2:BU$6)-1</f>
        <v>1.1447006656658987E-2</v>
      </c>
      <c r="BW393" s="15" cm="1">
        <f t="array" aca="1" ref="BW393" ca="1">MMULT('Количество акций на 4 января'!$B388:$F388,BW$2:BW$6)/MMULT('Количество акций на 4 января'!$B388:$F388,BV$2:BV$6)-1</f>
        <v>-8.5988501872285017E-3</v>
      </c>
      <c r="BX393" s="15" cm="1">
        <f t="array" aca="1" ref="BX393" ca="1">MMULT('Количество акций на 4 января'!$B388:$F388,BX$2:BX$6)/MMULT('Количество акций на 4 января'!$B388:$F388,BW$2:BW$6)-1</f>
        <v>-5.2428458857667337E-3</v>
      </c>
      <c r="BY393" s="15" cm="1">
        <f t="array" aca="1" ref="BY393" ca="1">MMULT('Количество акций на 4 января'!$B388:$F388,BY$2:BY$6)/MMULT('Количество акций на 4 января'!$B388:$F388,BX$2:BX$6)-1</f>
        <v>4.5890148250382623E-3</v>
      </c>
      <c r="BZ393" s="15" cm="1">
        <f t="array" aca="1" ref="BZ393" ca="1">MMULT('Количество акций на 4 января'!$B388:$F388,BZ$2:BZ$6)/MMULT('Количество акций на 4 января'!$B388:$F388,BY$2:BY$6)-1</f>
        <v>1.042850196695122E-2</v>
      </c>
      <c r="CA393" s="15" cm="1">
        <f t="array" aca="1" ref="CA393" ca="1">MMULT('Количество акций на 4 января'!$B388:$F388,CA$2:CA$6)/MMULT('Количество акций на 4 января'!$B388:$F388,BZ$2:BZ$6)-1</f>
        <v>2.4708945409008809E-3</v>
      </c>
      <c r="CB393" s="15" cm="1">
        <f t="array" aca="1" ref="CB393" ca="1">MMULT('Количество акций на 4 января'!$B388:$F388,CB$2:CB$6)/MMULT('Количество акций на 4 января'!$B388:$F388,CA$2:CA$6)-1</f>
        <v>1.1079619937912177E-2</v>
      </c>
      <c r="CC393" s="15" cm="1">
        <f t="array" aca="1" ref="CC393" ca="1">MMULT('Количество акций на 4 января'!$B388:$F388,CC$2:CC$6)/MMULT('Количество акций на 4 января'!$B388:$F388,CB$2:CB$6)-1</f>
        <v>8.518152378879984E-3</v>
      </c>
      <c r="CD393" s="15" cm="1">
        <f t="array" aca="1" ref="CD393" ca="1">MMULT('Количество акций на 4 января'!$B388:$F388,CD$2:CD$6)/MMULT('Количество акций на 4 января'!$B388:$F388,CC$2:CC$6)-1</f>
        <v>-7.828390920848638E-3</v>
      </c>
      <c r="CE393" s="15" cm="1">
        <f t="array" aca="1" ref="CE393" ca="1">MMULT('Количество акций на 4 января'!$B388:$F388,CE$2:CE$6)/MMULT('Количество акций на 4 января'!$B388:$F388,CD$2:CD$6)-1</f>
        <v>-2.2563345284332126E-3</v>
      </c>
      <c r="CF393" s="15" cm="1">
        <f t="array" aca="1" ref="CF393" ca="1">MMULT('Количество акций на 4 января'!$B388:$F388,CF$2:CF$6)/MMULT('Количество акций на 4 января'!$B388:$F388,CE$2:CE$6)-1</f>
        <v>-9.9211308991508096E-3</v>
      </c>
      <c r="CG393" s="15" cm="1">
        <f t="array" aca="1" ref="CG393" ca="1">MMULT('Количество акций на 4 января'!$B388:$F388,CG$2:CG$6)/MMULT('Количество акций на 4 января'!$B388:$F388,CF$2:CF$6)-1</f>
        <v>1.9509579211218986E-2</v>
      </c>
      <c r="CH393" s="15" cm="1">
        <f t="array" aca="1" ref="CH393" ca="1">MMULT('Количество акций на 4 января'!$B388:$F388,CH$2:CH$6)/MMULT('Количество акций на 4 января'!$B388:$F388,CG$2:CG$6)-1</f>
        <v>1.3649686625161861E-2</v>
      </c>
      <c r="CI393" s="15" cm="1">
        <f t="array" aca="1" ref="CI393" ca="1">MMULT('Количество акций на 4 января'!$B388:$F388,CI$2:CI$6)/MMULT('Количество акций на 4 января'!$B388:$F388,CH$2:CH$6)-1</f>
        <v>1.3942811323317761E-2</v>
      </c>
      <c r="CJ393" s="15" cm="1">
        <f t="array" aca="1" ref="CJ393" ca="1">MMULT('Количество акций на 4 января'!$B388:$F388,CJ$2:CJ$6)/MMULT('Количество акций на 4 января'!$B388:$F388,CI$2:CI$6)-1</f>
        <v>5.0539659689838867E-3</v>
      </c>
      <c r="CK393" s="15" cm="1">
        <f t="array" aca="1" ref="CK393" ca="1">MMULT('Количество акций на 4 января'!$B388:$F388,CK$2:CK$6)/MMULT('Количество акций на 4 января'!$B388:$F388,CJ$2:CJ$6)-1</f>
        <v>4.4307128943072982E-3</v>
      </c>
      <c r="CL393" s="15" cm="1">
        <f t="array" aca="1" ref="CL393" ca="1">MMULT('Количество акций на 4 января'!$B388:$F388,CL$2:CL$6)/MMULT('Количество акций на 4 января'!$B388:$F388,CK$2:CK$6)-1</f>
        <v>-1.2369194349552082E-2</v>
      </c>
      <c r="CM393" s="15" cm="1">
        <f t="array" aca="1" ref="CM393" ca="1">MMULT('Количество акций на 4 января'!$B388:$F388,CM$2:CM$6)/MMULT('Количество акций на 4 января'!$B388:$F388,CL$2:CL$6)-1</f>
        <v>-4.5735422590826857E-3</v>
      </c>
      <c r="CN393" s="15" cm="1">
        <f t="array" aca="1" ref="CN393" ca="1">MMULT('Количество акций на 4 января'!$B388:$F388,CN$2:CN$6)/MMULT('Количество акций на 4 января'!$B388:$F388,CM$2:CM$6)-1</f>
        <v>8.0662111788614155E-3</v>
      </c>
      <c r="CO393" s="15" cm="1">
        <f t="array" aca="1" ref="CO393" ca="1">MMULT('Количество акций на 4 января'!$B388:$F388,CO$2:CO$6)/MMULT('Количество акций на 4 января'!$B388:$F388,CN$2:CN$6)-1</f>
        <v>-6.6734092108011733E-4</v>
      </c>
      <c r="CP393" s="15" cm="1">
        <f t="array" aca="1" ref="CP393" ca="1">MMULT('Количество акций на 4 января'!$B388:$F388,CP$2:CP$6)/MMULT('Количество акций на 4 января'!$B388:$F388,CO$2:CO$6)-1</f>
        <v>3.0023324057812939E-3</v>
      </c>
      <c r="CQ393" s="15" cm="1">
        <f t="array" aca="1" ref="CQ393" ca="1">MMULT('Количество акций на 4 января'!$B388:$F388,CQ$2:CQ$6)/MMULT('Количество акций на 4 января'!$B388:$F388,CP$2:CP$6)-1</f>
        <v>8.7732508171525225E-3</v>
      </c>
      <c r="CR393" s="15" cm="1">
        <f t="array" aca="1" ref="CR393" ca="1">MMULT('Количество акций на 4 января'!$B388:$F388,CR$2:CR$6)/MMULT('Количество акций на 4 января'!$B388:$F388,CQ$2:CQ$6)-1</f>
        <v>-1.9378770305959803E-2</v>
      </c>
      <c r="CS393" s="15" cm="1">
        <f t="array" aca="1" ref="CS393" ca="1">MMULT('Количество акций на 4 января'!$B388:$F388,CS$2:CS$6)/MMULT('Количество акций на 4 января'!$B388:$F388,CR$2:CR$6)-1</f>
        <v>-4.1392033430118769E-3</v>
      </c>
      <c r="CT393" s="15" cm="1">
        <f t="array" aca="1" ref="CT393" ca="1">MMULT('Количество акций на 4 января'!$B388:$F388,CT$2:CT$6)/MMULT('Количество акций на 4 января'!$B388:$F388,CS$2:CS$6)-1</f>
        <v>5.9109292910852762E-3</v>
      </c>
      <c r="CU393" s="15" cm="1">
        <f t="array" aca="1" ref="CU393" ca="1">MMULT('Количество акций на 4 января'!$B388:$F388,CU$2:CU$6)/MMULT('Количество акций на 4 января'!$B388:$F388,CT$2:CT$6)-1</f>
        <v>1.2818232571896182E-3</v>
      </c>
      <c r="CV393" s="15" cm="1">
        <f t="array" aca="1" ref="CV393" ca="1">MMULT('Количество акций на 4 января'!$B388:$F388,CV$2:CV$6)/MMULT('Количество акций на 4 января'!$B388:$F388,CU$2:CU$6)-1</f>
        <v>4.7445594940660474E-3</v>
      </c>
      <c r="CW393" s="15" cm="1">
        <f t="array" aca="1" ref="CW393" ca="1">MMULT('Количество акций на 4 января'!$B388:$F388,CW$2:CW$6)/MMULT('Количество акций на 4 января'!$B388:$F388,CV$2:CV$6)-1</f>
        <v>7.3684610007453966E-3</v>
      </c>
      <c r="CX393" s="15" cm="1">
        <f t="array" aca="1" ref="CX393" ca="1">MMULT('Количество акций на 4 января'!$B388:$F388,CX$2:CX$6)/MMULT('Количество акций на 4 января'!$B388:$F388,CW$2:CW$6)-1</f>
        <v>5.7138436098063128E-3</v>
      </c>
      <c r="CY393" s="15" cm="1">
        <f t="array" aca="1" ref="CY393" ca="1">MMULT('Количество акций на 4 января'!$B388:$F388,CY$2:CY$6)/MMULT('Количество акций на 4 января'!$B388:$F388,CX$2:CX$6)-1</f>
        <v>-3.9119360474347831E-3</v>
      </c>
      <c r="CZ393" s="15" cm="1">
        <f t="array" aca="1" ref="CZ393" ca="1">MMULT('Количество акций на 4 января'!$B388:$F388,CZ$2:CZ$6)/MMULT('Количество акций на 4 января'!$B388:$F388,CY$2:CY$6)-1</f>
        <v>-7.0901930090305765E-3</v>
      </c>
      <c r="DA393" s="15" cm="1">
        <f t="array" aca="1" ref="DA393" ca="1">MMULT('Количество акций на 4 января'!$B388:$F388,DA$2:DA$6)/MMULT('Количество акций на 4 января'!$B388:$F388,CZ$2:CZ$6)-1</f>
        <v>1.2875566201390631E-2</v>
      </c>
      <c r="DB393" s="15" cm="1">
        <f t="array" aca="1" ref="DB393" ca="1">MMULT('Количество акций на 4 января'!$B388:$F388,DB$2:DB$6)/MMULT('Количество акций на 4 января'!$B388:$F388,DA$2:DA$6)-1</f>
        <v>1.4393304669450213E-2</v>
      </c>
      <c r="DC393" s="15" cm="1">
        <f t="array" aca="1" ref="DC393" ca="1">MMULT('Количество акций на 4 января'!$B388:$F388,DC$2:DC$6)/MMULT('Количество акций на 4 января'!$B388:$F388,DB$2:DB$6)-1</f>
        <v>-3.5251557733002592E-3</v>
      </c>
      <c r="DD393" s="15" cm="1">
        <f t="array" aca="1" ref="DD393" ca="1">MMULT('Количество акций на 4 января'!$B388:$F388,DD$2:DD$6)/MMULT('Количество акций на 4 января'!$B388:$F388,DC$2:DC$6)-1</f>
        <v>-2.2244164258591326E-3</v>
      </c>
      <c r="DE393" s="15" cm="1">
        <f t="array" aca="1" ref="DE393" ca="1">MMULT('Количество акций на 4 января'!$B388:$F388,DE$2:DE$6)/MMULT('Количество акций на 4 января'!$B388:$F388,DD$2:DD$6)-1</f>
        <v>4.6688922796265242E-3</v>
      </c>
      <c r="DF393" s="15" cm="1">
        <f t="array" aca="1" ref="DF393" ca="1">MMULT('Количество акций на 4 января'!$B388:$F388,DF$2:DF$6)/MMULT('Количество акций на 4 января'!$B388:$F388,DE$2:DE$6)-1</f>
        <v>-4.1817659920778683E-3</v>
      </c>
      <c r="DG393" s="15" cm="1">
        <f t="array" aca="1" ref="DG393" ca="1">MMULT('Количество акций на 4 января'!$B388:$F388,DG$2:DG$6)/MMULT('Количество акций на 4 января'!$B388:$F388,DF$2:DF$6)-1</f>
        <v>8.9691909123772451E-3</v>
      </c>
      <c r="DH393" s="15" cm="1">
        <f t="array" aca="1" ref="DH393" ca="1">MMULT('Количество акций на 4 января'!$B388:$F388,DH$2:DH$6)/MMULT('Количество акций на 4 января'!$B388:$F388,DG$2:DG$6)-1</f>
        <v>-4.292353652654457E-3</v>
      </c>
      <c r="DI393" s="15" cm="1">
        <f t="array" aca="1" ref="DI393" ca="1">MMULT('Количество акций на 4 января'!$B388:$F388,DI$2:DI$6)/MMULT('Количество акций на 4 января'!$B388:$F388,DH$2:DH$6)-1</f>
        <v>-2.419164722224032E-3</v>
      </c>
      <c r="DJ393" s="15" cm="1">
        <f t="array" aca="1" ref="DJ393" ca="1">MMULT('Количество акций на 4 января'!$B388:$F388,DJ$2:DJ$6)/MMULT('Количество акций на 4 января'!$B388:$F388,DI$2:DI$6)-1</f>
        <v>3.1031027929486754E-3</v>
      </c>
      <c r="DK393" s="15" cm="1">
        <f t="array" aca="1" ref="DK393" ca="1">MMULT('Количество акций на 4 января'!$B388:$F388,DK$2:DK$6)/MMULT('Количество акций на 4 января'!$B388:$F388,DJ$2:DJ$6)-1</f>
        <v>-9.5488722631543732E-3</v>
      </c>
      <c r="DL393" s="15" cm="1">
        <f t="array" aca="1" ref="DL393" ca="1">MMULT('Количество акций на 4 января'!$B388:$F388,DL$2:DL$6)/MMULT('Количество акций на 4 января'!$B388:$F388,DK$2:DK$6)-1</f>
        <v>-4.6243054254484495E-3</v>
      </c>
      <c r="DM393" s="15" cm="1">
        <f t="array" aca="1" ref="DM393" ca="1">MMULT('Количество акций на 4 января'!$B388:$F388,DM$2:DM$6)/MMULT('Количество акций на 4 января'!$B388:$F388,DL$2:DL$6)-1</f>
        <v>-3.8672089301879931E-3</v>
      </c>
      <c r="DN393" s="15" cm="1">
        <f t="array" aca="1" ref="DN393" ca="1">MMULT('Количество акций на 4 января'!$B388:$F388,DN$2:DN$6)/MMULT('Количество акций на 4 января'!$B388:$F388,DM$2:DM$6)-1</f>
        <v>-5.134526503400072E-3</v>
      </c>
      <c r="DO393" s="15" cm="1">
        <f t="array" aca="1" ref="DO393" ca="1">MMULT('Количество акций на 4 января'!$B388:$F388,DO$2:DO$6)/MMULT('Количество акций на 4 января'!$B388:$F388,DN$2:DN$6)-1</f>
        <v>8.0082370225527111E-3</v>
      </c>
      <c r="DP393" s="15" cm="1">
        <f t="array" aca="1" ref="DP393" ca="1">MMULT('Количество акций на 4 января'!$B388:$F388,DP$2:DP$6)/MMULT('Количество акций на 4 января'!$B388:$F388,DO$2:DO$6)-1</f>
        <v>-9.8089933576439581E-4</v>
      </c>
      <c r="DQ393" s="15" cm="1">
        <f t="array" aca="1" ref="DQ393" ca="1">MMULT('Количество акций на 4 января'!$B388:$F388,DQ$2:DQ$6)/MMULT('Количество акций на 4 января'!$B388:$F388,DP$2:DP$6)-1</f>
        <v>5.324081052497931E-4</v>
      </c>
      <c r="DR393" s="15" cm="1">
        <f t="array" aca="1" ref="DR393" ca="1">MMULT('Количество акций на 4 января'!$B388:$F388,DR$2:DR$6)/MMULT('Количество акций на 4 января'!$B388:$F388,DQ$2:DQ$6)-1</f>
        <v>-1.0312111877770924E-2</v>
      </c>
      <c r="DS393" s="15" cm="1">
        <f t="array" aca="1" ref="DS393" ca="1">MMULT('Количество акций на 4 января'!$B388:$F388,DS$2:DS$6)/MMULT('Количество акций на 4 января'!$B388:$F388,DR$2:DR$6)-1</f>
        <v>9.1185964477613624E-3</v>
      </c>
      <c r="DT393" s="15" cm="1">
        <f t="array" aca="1" ref="DT393" ca="1">MMULT('Количество акций на 4 января'!$B388:$F388,DT$2:DT$6)/MMULT('Количество акций на 4 января'!$B388:$F388,DS$2:DS$6)-1</f>
        <v>-1.7044165541065803E-3</v>
      </c>
      <c r="DU393" s="15" cm="1">
        <f t="array" aca="1" ref="DU393" ca="1">MMULT('Количество акций на 4 января'!$B388:$F388,DU$2:DU$6)/MMULT('Количество акций на 4 января'!$B388:$F388,DT$2:DT$6)-1</f>
        <v>-9.4062797258778197E-3</v>
      </c>
      <c r="DV393" s="15" cm="1">
        <f t="array" aca="1" ref="DV393" ca="1">MMULT('Количество акций на 4 января'!$B388:$F388,DV$2:DV$6)/MMULT('Количество акций на 4 января'!$B388:$F388,DU$2:DU$6)-1</f>
        <v>6.8521352402135527E-3</v>
      </c>
      <c r="DW393" s="24" cm="1">
        <f t="array" aca="1" ref="DW393" ca="1">MMULT('Количество акций на 4 января'!$B388:$F388,DW$2:DW$6)/MMULT('Количество акций на 4 января'!$B388:$F388,DV$2:DV$6)-1</f>
        <v>5.1978373503185349E-3</v>
      </c>
      <c r="DX393" s="28">
        <f t="shared" ca="1" si="13"/>
        <v>1.1089972544667433E-3</v>
      </c>
      <c r="DY393" s="28">
        <f t="shared" ca="1" si="12"/>
        <v>1.2129604815744014E-2</v>
      </c>
    </row>
    <row r="394" spans="1:129" x14ac:dyDescent="0.3">
      <c r="A394">
        <v>388</v>
      </c>
      <c r="C394" s="23" cm="1">
        <f t="array" aca="1" ref="C394" ca="1">MMULT('Количество акций на 4 января'!$B389:$F389,C$2:C$6)/MMULT('Количество акций на 4 января'!$B389:$F389,B$2:B$6)-1</f>
        <v>1.966332518224756E-2</v>
      </c>
      <c r="D394" s="15" cm="1">
        <f t="array" aca="1" ref="D394" ca="1">MMULT('Количество акций на 4 января'!$B389:$F389,D$2:D$6)/MMULT('Количество акций на 4 января'!$B389:$F389,C$2:C$6)-1</f>
        <v>3.6522934195921675E-3</v>
      </c>
      <c r="E394" s="15" cm="1">
        <f t="array" aca="1" ref="E394" ca="1">MMULT('Количество акций на 4 января'!$B389:$F389,E$2:E$6)/MMULT('Количество акций на 4 января'!$B389:$F389,D$2:D$6)-1</f>
        <v>4.3408794987885191E-2</v>
      </c>
      <c r="F394" s="15" cm="1">
        <f t="array" aca="1" ref="F394" ca="1">MMULT('Количество акций на 4 января'!$B389:$F389,F$2:F$6)/MMULT('Количество акций на 4 января'!$B389:$F389,E$2:E$6)-1</f>
        <v>4.5551521371673953E-3</v>
      </c>
      <c r="G394" s="15" cm="1">
        <f t="array" aca="1" ref="G394" ca="1">MMULT('Количество акций на 4 января'!$B389:$F389,G$2:G$6)/MMULT('Количество акций на 4 января'!$B389:$F389,F$2:F$6)-1</f>
        <v>7.1133675927648188E-3</v>
      </c>
      <c r="H394" s="15" cm="1">
        <f t="array" aca="1" ref="H394" ca="1">MMULT('Количество акций на 4 января'!$B389:$F389,H$2:H$6)/MMULT('Количество акций на 4 января'!$B389:$F389,G$2:G$6)-1</f>
        <v>-6.4953196416495107E-4</v>
      </c>
      <c r="I394" s="15" cm="1">
        <f t="array" aca="1" ref="I394" ca="1">MMULT('Количество акций на 4 января'!$B389:$F389,I$2:I$6)/MMULT('Количество акций на 4 января'!$B389:$F389,H$2:H$6)-1</f>
        <v>2.0349574510053481E-2</v>
      </c>
      <c r="J394" s="15" cm="1">
        <f t="array" aca="1" ref="J394" ca="1">MMULT('Количество акций на 4 января'!$B389:$F389,J$2:J$6)/MMULT('Количество акций на 4 января'!$B389:$F389,I$2:I$6)-1</f>
        <v>-1.4321560436379221E-2</v>
      </c>
      <c r="K394" s="15" cm="1">
        <f t="array" aca="1" ref="K394" ca="1">MMULT('Количество акций на 4 января'!$B389:$F389,K$2:K$6)/MMULT('Количество акций на 4 января'!$B389:$F389,J$2:J$6)-1</f>
        <v>9.4777697527637095E-4</v>
      </c>
      <c r="L394" s="15" cm="1">
        <f t="array" aca="1" ref="L394" ca="1">MMULT('Количество акций на 4 января'!$B389:$F389,L$2:L$6)/MMULT('Количество акций на 4 января'!$B389:$F389,K$2:K$6)-1</f>
        <v>-2.0079513193329568E-3</v>
      </c>
      <c r="M394" s="15" cm="1">
        <f t="array" aca="1" ref="M394" ca="1">MMULT('Количество акций на 4 января'!$B389:$F389,M$2:M$6)/MMULT('Количество акций на 4 января'!$B389:$F389,L$2:L$6)-1</f>
        <v>6.2485973313868293E-3</v>
      </c>
      <c r="N394" s="15" cm="1">
        <f t="array" aca="1" ref="N394" ca="1">MMULT('Количество акций на 4 января'!$B389:$F389,N$2:N$6)/MMULT('Количество акций на 4 января'!$B389:$F389,M$2:M$6)-1</f>
        <v>-1.4969255278924343E-2</v>
      </c>
      <c r="O394" s="15" cm="1">
        <f t="array" aca="1" ref="O394" ca="1">MMULT('Количество акций на 4 января'!$B389:$F389,O$2:O$6)/MMULT('Количество акций на 4 января'!$B389:$F389,N$2:N$6)-1</f>
        <v>-9.5567811198210562E-3</v>
      </c>
      <c r="P394" s="15" cm="1">
        <f t="array" aca="1" ref="P394" ca="1">MMULT('Количество акций на 4 января'!$B389:$F389,P$2:P$6)/MMULT('Количество акций на 4 января'!$B389:$F389,O$2:O$6)-1</f>
        <v>-1.9744882197214597E-3</v>
      </c>
      <c r="Q394" s="15" cm="1">
        <f t="array" aca="1" ref="Q394" ca="1">MMULT('Количество акций на 4 января'!$B389:$F389,Q$2:Q$6)/MMULT('Количество акций на 4 января'!$B389:$F389,P$2:P$6)-1</f>
        <v>-1.0929450091797022E-2</v>
      </c>
      <c r="R394" s="15" cm="1">
        <f t="array" aca="1" ref="R394" ca="1">MMULT('Количество акций на 4 января'!$B389:$F389,R$2:R$6)/MMULT('Количество акций на 4 января'!$B389:$F389,Q$2:Q$6)-1</f>
        <v>-1.8121603844979739E-2</v>
      </c>
      <c r="S394" s="15" cm="1">
        <f t="array" aca="1" ref="S394" ca="1">MMULT('Количество акций на 4 января'!$B389:$F389,S$2:S$6)/MMULT('Количество акций на 4 января'!$B389:$F389,R$2:R$6)-1</f>
        <v>9.4467931981807585E-3</v>
      </c>
      <c r="T394" s="15" cm="1">
        <f t="array" aca="1" ref="T394" ca="1">MMULT('Количество акций на 4 января'!$B389:$F389,T$2:T$6)/MMULT('Количество акций на 4 января'!$B389:$F389,S$2:S$6)-1</f>
        <v>-3.1672134680885589E-2</v>
      </c>
      <c r="U394" s="15" cm="1">
        <f t="array" aca="1" ref="U394" ca="1">MMULT('Количество акций на 4 января'!$B389:$F389,U$2:U$6)/MMULT('Количество акций на 4 января'!$B389:$F389,T$2:T$6)-1</f>
        <v>1.1263446303399149E-2</v>
      </c>
      <c r="V394" s="15" cm="1">
        <f t="array" aca="1" ref="V394" ca="1">MMULT('Количество акций на 4 января'!$B389:$F389,V$2:V$6)/MMULT('Количество акций на 4 января'!$B389:$F389,U$2:U$6)-1</f>
        <v>7.5335988920290919E-3</v>
      </c>
      <c r="W394" s="15" cm="1">
        <f t="array" aca="1" ref="W394" ca="1">MMULT('Количество акций на 4 января'!$B389:$F389,W$2:W$6)/MMULT('Количество акций на 4 января'!$B389:$F389,V$2:V$6)-1</f>
        <v>1.2189713398276902E-2</v>
      </c>
      <c r="X394" s="15" cm="1">
        <f t="array" aca="1" ref="X394" ca="1">MMULT('Количество акций на 4 января'!$B389:$F389,X$2:X$6)/MMULT('Количество акций на 4 января'!$B389:$F389,W$2:W$6)-1</f>
        <v>1.9618282105329454E-2</v>
      </c>
      <c r="Y394" s="15" cm="1">
        <f t="array" aca="1" ref="Y394" ca="1">MMULT('Количество акций на 4 января'!$B389:$F389,Y$2:Y$6)/MMULT('Количество акций на 4 января'!$B389:$F389,X$2:X$6)-1</f>
        <v>7.8701610800524513E-4</v>
      </c>
      <c r="Z394" s="15" cm="1">
        <f t="array" aca="1" ref="Z394" ca="1">MMULT('Количество акций на 4 января'!$B389:$F389,Z$2:Z$6)/MMULT('Количество акций на 4 января'!$B389:$F389,Y$2:Y$6)-1</f>
        <v>1.2681514792583171E-2</v>
      </c>
      <c r="AA394" s="15" cm="1">
        <f t="array" aca="1" ref="AA394" ca="1">MMULT('Количество акций на 4 января'!$B389:$F389,AA$2:AA$6)/MMULT('Количество акций на 4 января'!$B389:$F389,Z$2:Z$6)-1</f>
        <v>-1.0731574800372345E-2</v>
      </c>
      <c r="AB394" s="15" cm="1">
        <f t="array" aca="1" ref="AB394" ca="1">MMULT('Количество акций на 4 января'!$B389:$F389,AB$2:AB$6)/MMULT('Количество акций на 4 января'!$B389:$F389,AA$2:AA$6)-1</f>
        <v>-1.4189291569280282E-2</v>
      </c>
      <c r="AC394" s="15" cm="1">
        <f t="array" aca="1" ref="AC394" ca="1">MMULT('Количество акций на 4 января'!$B389:$F389,AC$2:AC$6)/MMULT('Количество акций на 4 января'!$B389:$F389,AB$2:AB$6)-1</f>
        <v>2.5760771663438931E-3</v>
      </c>
      <c r="AD394" s="15" cm="1">
        <f t="array" aca="1" ref="AD394" ca="1">MMULT('Количество акций на 4 января'!$B389:$F389,AD$2:AD$6)/MMULT('Количество акций на 4 января'!$B389:$F389,AC$2:AC$6)-1</f>
        <v>1.3704408298239157E-2</v>
      </c>
      <c r="AE394" s="15" cm="1">
        <f t="array" aca="1" ref="AE394" ca="1">MMULT('Количество акций на 4 января'!$B389:$F389,AE$2:AE$6)/MMULT('Количество акций на 4 января'!$B389:$F389,AD$2:AD$6)-1</f>
        <v>2.5278654986060189E-2</v>
      </c>
      <c r="AF394" s="15" cm="1">
        <f t="array" aca="1" ref="AF394" ca="1">MMULT('Количество акций на 4 января'!$B389:$F389,AF$2:AF$6)/MMULT('Количество акций на 4 января'!$B389:$F389,AE$2:AE$6)-1</f>
        <v>-2.0640222736464375E-3</v>
      </c>
      <c r="AG394" s="15" cm="1">
        <f t="array" aca="1" ref="AG394" ca="1">MMULT('Количество акций на 4 января'!$B389:$F389,AG$2:AG$6)/MMULT('Количество акций на 4 января'!$B389:$F389,AF$2:AF$6)-1</f>
        <v>-7.7575664494463625E-3</v>
      </c>
      <c r="AH394" s="15" cm="1">
        <f t="array" aca="1" ref="AH394" ca="1">MMULT('Количество акций на 4 января'!$B389:$F389,AH$2:AH$6)/MMULT('Количество акций на 4 января'!$B389:$F389,AG$2:AG$6)-1</f>
        <v>-1.4881274511426845E-2</v>
      </c>
      <c r="AI394" s="15" cm="1">
        <f t="array" aca="1" ref="AI394" ca="1">MMULT('Количество акций на 4 января'!$B389:$F389,AI$2:AI$6)/MMULT('Количество акций на 4 января'!$B389:$F389,AH$2:AH$6)-1</f>
        <v>1.9969973439472488E-2</v>
      </c>
      <c r="AJ394" s="15" cm="1">
        <f t="array" aca="1" ref="AJ394" ca="1">MMULT('Количество акций на 4 января'!$B389:$F389,AJ$2:AJ$6)/MMULT('Количество акций на 4 января'!$B389:$F389,AI$2:AI$6)-1</f>
        <v>-1.2164006995592391E-2</v>
      </c>
      <c r="AK394" s="15" cm="1">
        <f t="array" aca="1" ref="AK394" ca="1">MMULT('Количество акций на 4 января'!$B389:$F389,AK$2:AK$6)/MMULT('Количество акций на 4 января'!$B389:$F389,AJ$2:AJ$6)-1</f>
        <v>3.6429682708682964E-3</v>
      </c>
      <c r="AL394" s="15" cm="1">
        <f t="array" aca="1" ref="AL394" ca="1">MMULT('Количество акций на 4 января'!$B389:$F389,AL$2:AL$6)/MMULT('Количество акций на 4 января'!$B389:$F389,AK$2:AK$6)-1</f>
        <v>-1.507959440962503E-2</v>
      </c>
      <c r="AM394" s="15" cm="1">
        <f t="array" aca="1" ref="AM394" ca="1">MMULT('Количество акций на 4 января'!$B389:$F389,AM$2:AM$6)/MMULT('Количество акций на 4 января'!$B389:$F389,AL$2:AL$6)-1</f>
        <v>-2.150103702838102E-2</v>
      </c>
      <c r="AN394" s="15" cm="1">
        <f t="array" aca="1" ref="AN394" ca="1">MMULT('Количество акций на 4 января'!$B389:$F389,AN$2:AN$6)/MMULT('Количество акций на 4 января'!$B389:$F389,AM$2:AM$6)-1</f>
        <v>-1.3793468764862538E-2</v>
      </c>
      <c r="AO394" s="15" cm="1">
        <f t="array" aca="1" ref="AO394" ca="1">MMULT('Количество акций на 4 января'!$B389:$F389,AO$2:AO$6)/MMULT('Количество акций на 4 января'!$B389:$F389,AN$2:AN$6)-1</f>
        <v>1.7143989891760691E-2</v>
      </c>
      <c r="AP394" s="15" cm="1">
        <f t="array" aca="1" ref="AP394" ca="1">MMULT('Количество акций на 4 января'!$B389:$F389,AP$2:AP$6)/MMULT('Количество акций на 4 января'!$B389:$F389,AO$2:AO$6)-1</f>
        <v>-4.7504975620393797E-4</v>
      </c>
      <c r="AQ394" s="15" cm="1">
        <f t="array" aca="1" ref="AQ394" ca="1">MMULT('Количество акций на 4 января'!$B389:$F389,AQ$2:AQ$6)/MMULT('Количество акций на 4 января'!$B389:$F389,AP$2:AP$6)-1</f>
        <v>-1.5887961468747935E-3</v>
      </c>
      <c r="AR394" s="15" cm="1">
        <f t="array" aca="1" ref="AR394" ca="1">MMULT('Количество акций на 4 января'!$B389:$F389,AR$2:AR$6)/MMULT('Количество акций на 4 января'!$B389:$F389,AQ$2:AQ$6)-1</f>
        <v>-5.396583258108989E-3</v>
      </c>
      <c r="AS394" s="15" cm="1">
        <f t="array" aca="1" ref="AS394" ca="1">MMULT('Количество акций на 4 января'!$B389:$F389,AS$2:AS$6)/MMULT('Количество акций на 4 января'!$B389:$F389,AR$2:AR$6)-1</f>
        <v>4.2291868482970285E-2</v>
      </c>
      <c r="AT394" s="15" cm="1">
        <f t="array" aca="1" ref="AT394" ca="1">MMULT('Количество акций на 4 января'!$B389:$F389,AT$2:AT$6)/MMULT('Количество акций на 4 января'!$B389:$F389,AS$2:AS$6)-1</f>
        <v>1.8029820134672914E-2</v>
      </c>
      <c r="AU394" s="15" cm="1">
        <f t="array" aca="1" ref="AU394" ca="1">MMULT('Количество акций на 4 января'!$B389:$F389,AU$2:AU$6)/MMULT('Количество акций на 4 января'!$B389:$F389,AT$2:AT$6)-1</f>
        <v>-1.2821396613692082E-2</v>
      </c>
      <c r="AV394" s="15" cm="1">
        <f t="array" aca="1" ref="AV394" ca="1">MMULT('Количество акций на 4 января'!$B389:$F389,AV$2:AV$6)/MMULT('Количество акций на 4 января'!$B389:$F389,AU$2:AU$6)-1</f>
        <v>2.0418656995169426E-2</v>
      </c>
      <c r="AW394" s="15" cm="1">
        <f t="array" aca="1" ref="AW394" ca="1">MMULT('Количество акций на 4 января'!$B389:$F389,AW$2:AW$6)/MMULT('Количество акций на 4 января'!$B389:$F389,AV$2:AV$6)-1</f>
        <v>5.2751596080258256E-3</v>
      </c>
      <c r="AX394" s="15" cm="1">
        <f t="array" aca="1" ref="AX394" ca="1">MMULT('Количество акций на 4 января'!$B389:$F389,AX$2:AX$6)/MMULT('Количество акций на 4 января'!$B389:$F389,AW$2:AW$6)-1</f>
        <v>1.8077406819334341E-2</v>
      </c>
      <c r="AY394" s="15" cm="1">
        <f t="array" aca="1" ref="AY394" ca="1">MMULT('Количество акций на 4 января'!$B389:$F389,AY$2:AY$6)/MMULT('Количество акций на 4 января'!$B389:$F389,AX$2:AX$6)-1</f>
        <v>-1.6947728547197061E-2</v>
      </c>
      <c r="AZ394" s="15" cm="1">
        <f t="array" aca="1" ref="AZ394" ca="1">MMULT('Количество акций на 4 января'!$B389:$F389,AZ$2:AZ$6)/MMULT('Количество акций на 4 января'!$B389:$F389,AY$2:AY$6)-1</f>
        <v>-1.1912565880871084E-2</v>
      </c>
      <c r="BA394" s="15" cm="1">
        <f t="array" aca="1" ref="BA394" ca="1">MMULT('Количество акций на 4 января'!$B389:$F389,BA$2:BA$6)/MMULT('Количество акций на 4 января'!$B389:$F389,AZ$2:AZ$6)-1</f>
        <v>-2.999228208088156E-2</v>
      </c>
      <c r="BB394" s="15" cm="1">
        <f t="array" aca="1" ref="BB394" ca="1">MMULT('Количество акций на 4 января'!$B389:$F389,BB$2:BB$6)/MMULT('Количество акций на 4 января'!$B389:$F389,BA$2:BA$6)-1</f>
        <v>3.5332410417829863E-3</v>
      </c>
      <c r="BC394" s="15" cm="1">
        <f t="array" aca="1" ref="BC394" ca="1">MMULT('Количество акций на 4 января'!$B389:$F389,BC$2:BC$6)/MMULT('Количество акций на 4 января'!$B389:$F389,BB$2:BB$6)-1</f>
        <v>1.7933148458559867E-3</v>
      </c>
      <c r="BD394" s="15" cm="1">
        <f t="array" aca="1" ref="BD394" ca="1">MMULT('Количество акций на 4 января'!$B389:$F389,BD$2:BD$6)/MMULT('Количество акций на 4 января'!$B389:$F389,BC$2:BC$6)-1</f>
        <v>-2.0212438671721955E-2</v>
      </c>
      <c r="BE394" s="15" cm="1">
        <f t="array" aca="1" ref="BE394" ca="1">MMULT('Количество акций на 4 января'!$B389:$F389,BE$2:BE$6)/MMULT('Количество акций на 4 января'!$B389:$F389,BD$2:BD$6)-1</f>
        <v>8.7384654786901717E-3</v>
      </c>
      <c r="BF394" s="15" cm="1">
        <f t="array" aca="1" ref="BF394" ca="1">MMULT('Количество акций на 4 января'!$B389:$F389,BF$2:BF$6)/MMULT('Количество акций на 4 января'!$B389:$F389,BE$2:BE$6)-1</f>
        <v>2.1579401180886748E-3</v>
      </c>
      <c r="BG394" s="15" cm="1">
        <f t="array" aca="1" ref="BG394" ca="1">MMULT('Количество акций на 4 января'!$B389:$F389,BG$2:BG$6)/MMULT('Количество акций на 4 января'!$B389:$F389,BF$2:BF$6)-1</f>
        <v>2.1687182303041119E-2</v>
      </c>
      <c r="BH394" s="15" cm="1">
        <f t="array" aca="1" ref="BH394" ca="1">MMULT('Количество акций на 4 января'!$B389:$F389,BH$2:BH$6)/MMULT('Количество акций на 4 января'!$B389:$F389,BG$2:BG$6)-1</f>
        <v>8.3687693902747551E-3</v>
      </c>
      <c r="BI394" s="15" cm="1">
        <f t="array" aca="1" ref="BI394" ca="1">MMULT('Количество акций на 4 января'!$B389:$F389,BI$2:BI$6)/MMULT('Количество акций на 4 января'!$B389:$F389,BH$2:BH$6)-1</f>
        <v>-9.8285603629260088E-3</v>
      </c>
      <c r="BJ394" s="15" cm="1">
        <f t="array" aca="1" ref="BJ394" ca="1">MMULT('Количество акций на 4 января'!$B389:$F389,BJ$2:BJ$6)/MMULT('Количество акций на 4 января'!$B389:$F389,BI$2:BI$6)-1</f>
        <v>2.4484357197134266E-3</v>
      </c>
      <c r="BK394" s="15" cm="1">
        <f t="array" aca="1" ref="BK394" ca="1">MMULT('Количество акций на 4 января'!$B389:$F389,BK$2:BK$6)/MMULT('Количество акций на 4 января'!$B389:$F389,BJ$2:BJ$6)-1</f>
        <v>1.3442674238195451E-4</v>
      </c>
      <c r="BL394" s="15" cm="1">
        <f t="array" aca="1" ref="BL394" ca="1">MMULT('Количество акций на 4 января'!$B389:$F389,BL$2:BL$6)/MMULT('Количество акций на 4 января'!$B389:$F389,BK$2:BK$6)-1</f>
        <v>2.2975581277415724E-3</v>
      </c>
      <c r="BM394" s="15" cm="1">
        <f t="array" aca="1" ref="BM394" ca="1">MMULT('Количество акций на 4 января'!$B389:$F389,BM$2:BM$6)/MMULT('Количество акций на 4 января'!$B389:$F389,BL$2:BL$6)-1</f>
        <v>-1.3885763376643712E-2</v>
      </c>
      <c r="BN394" s="15" cm="1">
        <f t="array" aca="1" ref="BN394" ca="1">MMULT('Количество акций на 4 января'!$B389:$F389,BN$2:BN$6)/MMULT('Количество акций на 4 января'!$B389:$F389,BM$2:BM$6)-1</f>
        <v>-1.7321527372824219E-2</v>
      </c>
      <c r="BO394" s="15" cm="1">
        <f t="array" aca="1" ref="BO394" ca="1">MMULT('Количество акций на 4 января'!$B389:$F389,BO$2:BO$6)/MMULT('Количество акций на 4 января'!$B389:$F389,BN$2:BN$6)-1</f>
        <v>1.3225111620107866E-2</v>
      </c>
      <c r="BP394" s="15" cm="1">
        <f t="array" aca="1" ref="BP394" ca="1">MMULT('Количество акций на 4 января'!$B389:$F389,BP$2:BP$6)/MMULT('Количество акций на 4 января'!$B389:$F389,BO$2:BO$6)-1</f>
        <v>5.2584600132046244E-3</v>
      </c>
      <c r="BQ394" s="15" cm="1">
        <f t="array" aca="1" ref="BQ394" ca="1">MMULT('Количество акций на 4 января'!$B389:$F389,BQ$2:BQ$6)/MMULT('Количество акций на 4 января'!$B389:$F389,BP$2:BP$6)-1</f>
        <v>-3.9571313917009521E-3</v>
      </c>
      <c r="BR394" s="15" cm="1">
        <f t="array" aca="1" ref="BR394" ca="1">MMULT('Количество акций на 4 января'!$B389:$F389,BR$2:BR$6)/MMULT('Количество акций на 4 января'!$B389:$F389,BQ$2:BQ$6)-1</f>
        <v>1.7751220077881102E-2</v>
      </c>
      <c r="BS394" s="15" cm="1">
        <f t="array" aca="1" ref="BS394" ca="1">MMULT('Количество акций на 4 января'!$B389:$F389,BS$2:BS$6)/MMULT('Количество акций на 4 января'!$B389:$F389,BR$2:BR$6)-1</f>
        <v>6.9839988437849776E-3</v>
      </c>
      <c r="BT394" s="15" cm="1">
        <f t="array" aca="1" ref="BT394" ca="1">MMULT('Количество акций на 4 января'!$B389:$F389,BT$2:BT$6)/MMULT('Количество акций на 4 января'!$B389:$F389,BS$2:BS$6)-1</f>
        <v>7.6243799358879372E-3</v>
      </c>
      <c r="BU394" s="15" cm="1">
        <f t="array" aca="1" ref="BU394" ca="1">MMULT('Количество акций на 4 января'!$B389:$F389,BU$2:BU$6)/MMULT('Количество акций на 4 января'!$B389:$F389,BT$2:BT$6)-1</f>
        <v>-5.5178399379607335E-3</v>
      </c>
      <c r="BV394" s="15" cm="1">
        <f t="array" aca="1" ref="BV394" ca="1">MMULT('Количество акций на 4 января'!$B389:$F389,BV$2:BV$6)/MMULT('Количество акций на 4 января'!$B389:$F389,BU$2:BU$6)-1</f>
        <v>6.5726211558470027E-3</v>
      </c>
      <c r="BW394" s="15" cm="1">
        <f t="array" aca="1" ref="BW394" ca="1">MMULT('Количество акций на 4 января'!$B389:$F389,BW$2:BW$6)/MMULT('Количество акций на 4 января'!$B389:$F389,BV$2:BV$6)-1</f>
        <v>-1.0497956044193457E-2</v>
      </c>
      <c r="BX394" s="15" cm="1">
        <f t="array" aca="1" ref="BX394" ca="1">MMULT('Количество акций на 4 января'!$B389:$F389,BX$2:BX$6)/MMULT('Количество акций на 4 января'!$B389:$F389,BW$2:BW$6)-1</f>
        <v>-1.0254195211771067E-2</v>
      </c>
      <c r="BY394" s="15" cm="1">
        <f t="array" aca="1" ref="BY394" ca="1">MMULT('Количество акций на 4 января'!$B389:$F389,BY$2:BY$6)/MMULT('Количество акций на 4 января'!$B389:$F389,BX$2:BX$6)-1</f>
        <v>5.6315912178843686E-3</v>
      </c>
      <c r="BZ394" s="15" cm="1">
        <f t="array" aca="1" ref="BZ394" ca="1">MMULT('Количество акций на 4 января'!$B389:$F389,BZ$2:BZ$6)/MMULT('Количество акций на 4 января'!$B389:$F389,BY$2:BY$6)-1</f>
        <v>9.1123632912588626E-3</v>
      </c>
      <c r="CA394" s="15" cm="1">
        <f t="array" aca="1" ref="CA394" ca="1">MMULT('Количество акций на 4 января'!$B389:$F389,CA$2:CA$6)/MMULT('Количество акций на 4 января'!$B389:$F389,BZ$2:BZ$6)-1</f>
        <v>-9.7099682181434055E-4</v>
      </c>
      <c r="CB394" s="15" cm="1">
        <f t="array" aca="1" ref="CB394" ca="1">MMULT('Количество акций на 4 января'!$B389:$F389,CB$2:CB$6)/MMULT('Количество акций на 4 января'!$B389:$F389,CA$2:CA$6)-1</f>
        <v>5.5181001370012694E-3</v>
      </c>
      <c r="CC394" s="15" cm="1">
        <f t="array" aca="1" ref="CC394" ca="1">MMULT('Количество акций на 4 января'!$B389:$F389,CC$2:CC$6)/MMULT('Количество акций на 4 января'!$B389:$F389,CB$2:CB$6)-1</f>
        <v>3.423354529193734E-3</v>
      </c>
      <c r="CD394" s="15" cm="1">
        <f t="array" aca="1" ref="CD394" ca="1">MMULT('Количество акций на 4 января'!$B389:$F389,CD$2:CD$6)/MMULT('Количество акций на 4 января'!$B389:$F389,CC$2:CC$6)-1</f>
        <v>-5.6256918827679581E-3</v>
      </c>
      <c r="CE394" s="15" cm="1">
        <f t="array" aca="1" ref="CE394" ca="1">MMULT('Количество акций на 4 января'!$B389:$F389,CE$2:CE$6)/MMULT('Количество акций на 4 января'!$B389:$F389,CD$2:CD$6)-1</f>
        <v>-3.9787583198025445E-4</v>
      </c>
      <c r="CF394" s="15" cm="1">
        <f t="array" aca="1" ref="CF394" ca="1">MMULT('Количество акций на 4 января'!$B389:$F389,CF$2:CF$6)/MMULT('Количество акций на 4 января'!$B389:$F389,CE$2:CE$6)-1</f>
        <v>-1.4245082560454092E-2</v>
      </c>
      <c r="CG394" s="15" cm="1">
        <f t="array" aca="1" ref="CG394" ca="1">MMULT('Количество акций на 4 января'!$B389:$F389,CG$2:CG$6)/MMULT('Количество акций на 4 января'!$B389:$F389,CF$2:CF$6)-1</f>
        <v>2.2912079628995441E-2</v>
      </c>
      <c r="CH394" s="15" cm="1">
        <f t="array" aca="1" ref="CH394" ca="1">MMULT('Количество акций на 4 января'!$B389:$F389,CH$2:CH$6)/MMULT('Количество акций на 4 января'!$B389:$F389,CG$2:CG$6)-1</f>
        <v>1.7649970679101346E-2</v>
      </c>
      <c r="CI394" s="15" cm="1">
        <f t="array" aca="1" ref="CI394" ca="1">MMULT('Количество акций на 4 января'!$B389:$F389,CI$2:CI$6)/MMULT('Количество акций на 4 января'!$B389:$F389,CH$2:CH$6)-1</f>
        <v>5.8547190554381068E-3</v>
      </c>
      <c r="CJ394" s="15" cm="1">
        <f t="array" aca="1" ref="CJ394" ca="1">MMULT('Количество акций на 4 января'!$B389:$F389,CJ$2:CJ$6)/MMULT('Количество акций на 4 января'!$B389:$F389,CI$2:CI$6)-1</f>
        <v>1.7411741821995452E-3</v>
      </c>
      <c r="CK394" s="15" cm="1">
        <f t="array" aca="1" ref="CK394" ca="1">MMULT('Количество акций на 4 января'!$B389:$F389,CK$2:CK$6)/MMULT('Количество акций на 4 января'!$B389:$F389,CJ$2:CJ$6)-1</f>
        <v>3.5991281297371724E-3</v>
      </c>
      <c r="CL394" s="15" cm="1">
        <f t="array" aca="1" ref="CL394" ca="1">MMULT('Количество акций на 4 января'!$B389:$F389,CL$2:CL$6)/MMULT('Количество акций на 4 января'!$B389:$F389,CK$2:CK$6)-1</f>
        <v>-7.557624372279359E-3</v>
      </c>
      <c r="CM394" s="15" cm="1">
        <f t="array" aca="1" ref="CM394" ca="1">MMULT('Количество акций на 4 января'!$B389:$F389,CM$2:CM$6)/MMULT('Количество акций на 4 января'!$B389:$F389,CL$2:CL$6)-1</f>
        <v>4.3718827364136459E-3</v>
      </c>
      <c r="CN394" s="15" cm="1">
        <f t="array" aca="1" ref="CN394" ca="1">MMULT('Количество акций на 4 января'!$B389:$F389,CN$2:CN$6)/MMULT('Количество акций на 4 января'!$B389:$F389,CM$2:CM$6)-1</f>
        <v>1.0396563271635184E-3</v>
      </c>
      <c r="CO394" s="15" cm="1">
        <f t="array" aca="1" ref="CO394" ca="1">MMULT('Количество акций на 4 января'!$B389:$F389,CO$2:CO$6)/MMULT('Количество акций на 4 января'!$B389:$F389,CN$2:CN$6)-1</f>
        <v>2.1243180228542879E-3</v>
      </c>
      <c r="CP394" s="15" cm="1">
        <f t="array" aca="1" ref="CP394" ca="1">MMULT('Количество акций на 4 января'!$B389:$F389,CP$2:CP$6)/MMULT('Количество акций на 4 января'!$B389:$F389,CO$2:CO$6)-1</f>
        <v>-1.5640711840569921E-4</v>
      </c>
      <c r="CQ394" s="15" cm="1">
        <f t="array" aca="1" ref="CQ394" ca="1">MMULT('Количество акций на 4 января'!$B389:$F389,CQ$2:CQ$6)/MMULT('Количество акций на 4 января'!$B389:$F389,CP$2:CP$6)-1</f>
        <v>1.034658708205094E-2</v>
      </c>
      <c r="CR394" s="15" cm="1">
        <f t="array" aca="1" ref="CR394" ca="1">MMULT('Количество акций на 4 января'!$B389:$F389,CR$2:CR$6)/MMULT('Количество акций на 4 января'!$B389:$F389,CQ$2:CQ$6)-1</f>
        <v>-1.8814564023910019E-2</v>
      </c>
      <c r="CS394" s="15" cm="1">
        <f t="array" aca="1" ref="CS394" ca="1">MMULT('Количество акций на 4 января'!$B389:$F389,CS$2:CS$6)/MMULT('Количество акций на 4 января'!$B389:$F389,CR$2:CR$6)-1</f>
        <v>-1.1929841653020246E-2</v>
      </c>
      <c r="CT394" s="15" cm="1">
        <f t="array" aca="1" ref="CT394" ca="1">MMULT('Количество акций на 4 января'!$B389:$F389,CT$2:CT$6)/MMULT('Количество акций на 4 января'!$B389:$F389,CS$2:CS$6)-1</f>
        <v>6.6010707365600219E-3</v>
      </c>
      <c r="CU394" s="15" cm="1">
        <f t="array" aca="1" ref="CU394" ca="1">MMULT('Количество акций на 4 января'!$B389:$F389,CU$2:CU$6)/MMULT('Количество акций на 4 января'!$B389:$F389,CT$2:CT$6)-1</f>
        <v>3.2295007287461708E-3</v>
      </c>
      <c r="CV394" s="15" cm="1">
        <f t="array" aca="1" ref="CV394" ca="1">MMULT('Количество акций на 4 января'!$B389:$F389,CV$2:CV$6)/MMULT('Количество акций на 4 января'!$B389:$F389,CU$2:CU$6)-1</f>
        <v>5.1976127524375748E-3</v>
      </c>
      <c r="CW394" s="15" cm="1">
        <f t="array" aca="1" ref="CW394" ca="1">MMULT('Количество акций на 4 января'!$B389:$F389,CW$2:CW$6)/MMULT('Количество акций на 4 января'!$B389:$F389,CV$2:CV$6)-1</f>
        <v>1.2295927069266854E-2</v>
      </c>
      <c r="CX394" s="15" cm="1">
        <f t="array" aca="1" ref="CX394" ca="1">MMULT('Количество акций на 4 января'!$B389:$F389,CX$2:CX$6)/MMULT('Количество акций на 4 января'!$B389:$F389,CW$2:CW$6)-1</f>
        <v>-1.9799654582208781E-5</v>
      </c>
      <c r="CY394" s="15" cm="1">
        <f t="array" aca="1" ref="CY394" ca="1">MMULT('Количество акций на 4 января'!$B389:$F389,CY$2:CY$6)/MMULT('Количество акций на 4 января'!$B389:$F389,CX$2:CX$6)-1</f>
        <v>-3.5435015728242369E-3</v>
      </c>
      <c r="CZ394" s="15" cm="1">
        <f t="array" aca="1" ref="CZ394" ca="1">MMULT('Количество акций на 4 января'!$B389:$F389,CZ$2:CZ$6)/MMULT('Количество акций на 4 января'!$B389:$F389,CY$2:CY$6)-1</f>
        <v>-4.2461476818530519E-3</v>
      </c>
      <c r="DA394" s="15" cm="1">
        <f t="array" aca="1" ref="DA394" ca="1">MMULT('Количество акций на 4 января'!$B389:$F389,DA$2:DA$6)/MMULT('Количество акций на 4 января'!$B389:$F389,CZ$2:CZ$6)-1</f>
        <v>2.1929603215147253E-2</v>
      </c>
      <c r="DB394" s="15" cm="1">
        <f t="array" aca="1" ref="DB394" ca="1">MMULT('Количество акций на 4 января'!$B389:$F389,DB$2:DB$6)/MMULT('Количество акций на 4 января'!$B389:$F389,DA$2:DA$6)-1</f>
        <v>2.3548903642696128E-2</v>
      </c>
      <c r="DC394" s="15" cm="1">
        <f t="array" aca="1" ref="DC394" ca="1">MMULT('Количество акций на 4 января'!$B389:$F389,DC$2:DC$6)/MMULT('Количество акций на 4 января'!$B389:$F389,DB$2:DB$6)-1</f>
        <v>8.6685005451747621E-4</v>
      </c>
      <c r="DD394" s="15" cm="1">
        <f t="array" aca="1" ref="DD394" ca="1">MMULT('Количество акций на 4 января'!$B389:$F389,DD$2:DD$6)/MMULT('Количество акций на 4 января'!$B389:$F389,DC$2:DC$6)-1</f>
        <v>1.7003748800805685E-3</v>
      </c>
      <c r="DE394" s="15" cm="1">
        <f t="array" aca="1" ref="DE394" ca="1">MMULT('Количество акций на 4 января'!$B389:$F389,DE$2:DE$6)/MMULT('Количество акций на 4 января'!$B389:$F389,DD$2:DD$6)-1</f>
        <v>3.922743567038145E-3</v>
      </c>
      <c r="DF394" s="15" cm="1">
        <f t="array" aca="1" ref="DF394" ca="1">MMULT('Количество акций на 4 января'!$B389:$F389,DF$2:DF$6)/MMULT('Количество акций на 4 января'!$B389:$F389,DE$2:DE$6)-1</f>
        <v>-5.4400097591406071E-3</v>
      </c>
      <c r="DG394" s="15" cm="1">
        <f t="array" aca="1" ref="DG394" ca="1">MMULT('Количество акций на 4 января'!$B389:$F389,DG$2:DG$6)/MMULT('Количество акций на 4 января'!$B389:$F389,DF$2:DF$6)-1</f>
        <v>1.0742364044799002E-2</v>
      </c>
      <c r="DH394" s="15" cm="1">
        <f t="array" aca="1" ref="DH394" ca="1">MMULT('Количество акций на 4 января'!$B389:$F389,DH$2:DH$6)/MMULT('Количество акций на 4 января'!$B389:$F389,DG$2:DG$6)-1</f>
        <v>-3.7561813569987335E-3</v>
      </c>
      <c r="DI394" s="15" cm="1">
        <f t="array" aca="1" ref="DI394" ca="1">MMULT('Количество акций на 4 января'!$B389:$F389,DI$2:DI$6)/MMULT('Количество акций на 4 января'!$B389:$F389,DH$2:DH$6)-1</f>
        <v>-3.3656859330896127E-3</v>
      </c>
      <c r="DJ394" s="15" cm="1">
        <f t="array" aca="1" ref="DJ394" ca="1">MMULT('Количество акций на 4 января'!$B389:$F389,DJ$2:DJ$6)/MMULT('Количество акций на 4 января'!$B389:$F389,DI$2:DI$6)-1</f>
        <v>2.4734519204587802E-3</v>
      </c>
      <c r="DK394" s="15" cm="1">
        <f t="array" aca="1" ref="DK394" ca="1">MMULT('Количество акций на 4 января'!$B389:$F389,DK$2:DK$6)/MMULT('Количество акций на 4 января'!$B389:$F389,DJ$2:DJ$6)-1</f>
        <v>-8.8170559957106986E-3</v>
      </c>
      <c r="DL394" s="15" cm="1">
        <f t="array" aca="1" ref="DL394" ca="1">MMULT('Количество акций на 4 января'!$B389:$F389,DL$2:DL$6)/MMULT('Количество акций на 4 января'!$B389:$F389,DK$2:DK$6)-1</f>
        <v>1.3877264399140277E-3</v>
      </c>
      <c r="DM394" s="15" cm="1">
        <f t="array" aca="1" ref="DM394" ca="1">MMULT('Количество акций на 4 января'!$B389:$F389,DM$2:DM$6)/MMULT('Количество акций на 4 января'!$B389:$F389,DL$2:DL$6)-1</f>
        <v>3.8585783694866649E-4</v>
      </c>
      <c r="DN394" s="15" cm="1">
        <f t="array" aca="1" ref="DN394" ca="1">MMULT('Количество акций на 4 января'!$B389:$F389,DN$2:DN$6)/MMULT('Количество акций на 4 января'!$B389:$F389,DM$2:DM$6)-1</f>
        <v>-3.2848984830163852E-3</v>
      </c>
      <c r="DO394" s="15" cm="1">
        <f t="array" aca="1" ref="DO394" ca="1">MMULT('Количество акций на 4 января'!$B389:$F389,DO$2:DO$6)/MMULT('Количество акций на 4 января'!$B389:$F389,DN$2:DN$6)-1</f>
        <v>8.4179790513823072E-3</v>
      </c>
      <c r="DP394" s="15" cm="1">
        <f t="array" aca="1" ref="DP394" ca="1">MMULT('Количество акций на 4 января'!$B389:$F389,DP$2:DP$6)/MMULT('Количество акций на 4 января'!$B389:$F389,DO$2:DO$6)-1</f>
        <v>1.927558869752044E-3</v>
      </c>
      <c r="DQ394" s="15" cm="1">
        <f t="array" aca="1" ref="DQ394" ca="1">MMULT('Количество акций на 4 января'!$B389:$F389,DQ$2:DQ$6)/MMULT('Количество акций на 4 января'!$B389:$F389,DP$2:DP$6)-1</f>
        <v>-3.6844458186311435E-3</v>
      </c>
      <c r="DR394" s="15" cm="1">
        <f t="array" aca="1" ref="DR394" ca="1">MMULT('Количество акций на 4 января'!$B389:$F389,DR$2:DR$6)/MMULT('Количество акций на 4 января'!$B389:$F389,DQ$2:DQ$6)-1</f>
        <v>-2.6044146372886656E-3</v>
      </c>
      <c r="DS394" s="15" cm="1">
        <f t="array" aca="1" ref="DS394" ca="1">MMULT('Количество акций на 4 января'!$B389:$F389,DS$2:DS$6)/MMULT('Количество акций на 4 января'!$B389:$F389,DR$2:DR$6)-1</f>
        <v>9.913526041509968E-3</v>
      </c>
      <c r="DT394" s="15" cm="1">
        <f t="array" aca="1" ref="DT394" ca="1">MMULT('Количество акций на 4 января'!$B389:$F389,DT$2:DT$6)/MMULT('Количество акций на 4 января'!$B389:$F389,DS$2:DS$6)-1</f>
        <v>-2.7228528751402914E-3</v>
      </c>
      <c r="DU394" s="15" cm="1">
        <f t="array" aca="1" ref="DU394" ca="1">MMULT('Количество акций на 4 января'!$B389:$F389,DU$2:DU$6)/MMULT('Количество акций на 4 января'!$B389:$F389,DT$2:DT$6)-1</f>
        <v>-8.8774630699826051E-3</v>
      </c>
      <c r="DV394" s="15" cm="1">
        <f t="array" aca="1" ref="DV394" ca="1">MMULT('Количество акций на 4 января'!$B389:$F389,DV$2:DV$6)/MMULT('Количество акций на 4 января'!$B389:$F389,DU$2:DU$6)-1</f>
        <v>1.0357503617128616E-2</v>
      </c>
      <c r="DW394" s="24" cm="1">
        <f t="array" aca="1" ref="DW394" ca="1">MMULT('Количество акций на 4 января'!$B389:$F389,DW$2:DW$6)/MMULT('Количество акций на 4 января'!$B389:$F389,DV$2:DV$6)-1</f>
        <v>1.8086392204693436E-2</v>
      </c>
      <c r="DX394" s="28">
        <f t="shared" ca="1" si="13"/>
        <v>1.7097462289491769E-3</v>
      </c>
      <c r="DY394" s="28">
        <f t="shared" ca="1" si="12"/>
        <v>1.2639617868772705E-2</v>
      </c>
    </row>
    <row r="395" spans="1:129" x14ac:dyDescent="0.3">
      <c r="A395">
        <v>389</v>
      </c>
      <c r="C395" s="23" cm="1">
        <f t="array" aca="1" ref="C395" ca="1">MMULT('Количество акций на 4 января'!$B390:$F390,C$2:C$6)/MMULT('Количество акций на 4 января'!$B390:$F390,B$2:B$6)-1</f>
        <v>1.9306204205045807E-2</v>
      </c>
      <c r="D395" s="15" cm="1">
        <f t="array" aca="1" ref="D395" ca="1">MMULT('Количество акций на 4 января'!$B390:$F390,D$2:D$6)/MMULT('Количество акций на 4 января'!$B390:$F390,C$2:C$6)-1</f>
        <v>6.0442137934320073E-3</v>
      </c>
      <c r="E395" s="15" cm="1">
        <f t="array" aca="1" ref="E395" ca="1">MMULT('Количество акций на 4 января'!$B390:$F390,E$2:E$6)/MMULT('Количество акций на 4 января'!$B390:$F390,D$2:D$6)-1</f>
        <v>3.6844930877698134E-2</v>
      </c>
      <c r="F395" s="15" cm="1">
        <f t="array" aca="1" ref="F395" ca="1">MMULT('Количество акций на 4 января'!$B390:$F390,F$2:F$6)/MMULT('Количество акций на 4 января'!$B390:$F390,E$2:E$6)-1</f>
        <v>2.3954445032681182E-3</v>
      </c>
      <c r="G395" s="15" cm="1">
        <f t="array" aca="1" ref="G395" ca="1">MMULT('Количество акций на 4 января'!$B390:$F390,G$2:G$6)/MMULT('Количество акций на 4 января'!$B390:$F390,F$2:F$6)-1</f>
        <v>6.1204358058122299E-3</v>
      </c>
      <c r="H395" s="15" cm="1">
        <f t="array" aca="1" ref="H395" ca="1">MMULT('Количество акций на 4 января'!$B390:$F390,H$2:H$6)/MMULT('Количество акций на 4 января'!$B390:$F390,G$2:G$6)-1</f>
        <v>7.7186648774651978E-4</v>
      </c>
      <c r="I395" s="15" cm="1">
        <f t="array" aca="1" ref="I395" ca="1">MMULT('Количество акций на 4 января'!$B390:$F390,I$2:I$6)/MMULT('Количество акций на 4 января'!$B390:$F390,H$2:H$6)-1</f>
        <v>1.8817078215907168E-2</v>
      </c>
      <c r="J395" s="15" cm="1">
        <f t="array" aca="1" ref="J395" ca="1">MMULT('Количество акций на 4 января'!$B390:$F390,J$2:J$6)/MMULT('Количество акций на 4 января'!$B390:$F390,I$2:I$6)-1</f>
        <v>-1.3656154424804501E-2</v>
      </c>
      <c r="K395" s="15" cm="1">
        <f t="array" aca="1" ref="K395" ca="1">MMULT('Количество акций на 4 января'!$B390:$F390,K$2:K$6)/MMULT('Количество акций на 4 января'!$B390:$F390,J$2:J$6)-1</f>
        <v>1.1231154237312246E-3</v>
      </c>
      <c r="L395" s="15" cm="1">
        <f t="array" aca="1" ref="L395" ca="1">MMULT('Количество акций на 4 января'!$B390:$F390,L$2:L$6)/MMULT('Количество акций на 4 января'!$B390:$F390,K$2:K$6)-1</f>
        <v>2.8729632875406086E-3</v>
      </c>
      <c r="M395" s="15" cm="1">
        <f t="array" aca="1" ref="M395" ca="1">MMULT('Количество акций на 4 января'!$B390:$F390,M$2:M$6)/MMULT('Количество акций на 4 января'!$B390:$F390,L$2:L$6)-1</f>
        <v>6.10573739050424E-3</v>
      </c>
      <c r="N395" s="15" cm="1">
        <f t="array" aca="1" ref="N395" ca="1">MMULT('Количество акций на 4 января'!$B390:$F390,N$2:N$6)/MMULT('Количество акций на 4 января'!$B390:$F390,M$2:M$6)-1</f>
        <v>-1.2175299869849443E-2</v>
      </c>
      <c r="O395" s="15" cm="1">
        <f t="array" aca="1" ref="O395" ca="1">MMULT('Количество акций на 4 января'!$B390:$F390,O$2:O$6)/MMULT('Количество акций на 4 января'!$B390:$F390,N$2:N$6)-1</f>
        <v>-8.7547871981736858E-3</v>
      </c>
      <c r="P395" s="15" cm="1">
        <f t="array" aca="1" ref="P395" ca="1">MMULT('Количество акций на 4 января'!$B390:$F390,P$2:P$6)/MMULT('Количество акций на 4 января'!$B390:$F390,O$2:O$6)-1</f>
        <v>-4.9943695810409361E-3</v>
      </c>
      <c r="Q395" s="15" cm="1">
        <f t="array" aca="1" ref="Q395" ca="1">MMULT('Количество акций на 4 января'!$B390:$F390,Q$2:Q$6)/MMULT('Количество акций на 4 января'!$B390:$F390,P$2:P$6)-1</f>
        <v>-1.3503851482943086E-2</v>
      </c>
      <c r="R395" s="15" cm="1">
        <f t="array" aca="1" ref="R395" ca="1">MMULT('Количество акций на 4 января'!$B390:$F390,R$2:R$6)/MMULT('Количество акций на 4 января'!$B390:$F390,Q$2:Q$6)-1</f>
        <v>-1.9476810305475767E-2</v>
      </c>
      <c r="S395" s="15" cm="1">
        <f t="array" aca="1" ref="S395" ca="1">MMULT('Количество акций на 4 января'!$B390:$F390,S$2:S$6)/MMULT('Количество акций на 4 января'!$B390:$F390,R$2:R$6)-1</f>
        <v>1.235003062711737E-2</v>
      </c>
      <c r="T395" s="15" cm="1">
        <f t="array" aca="1" ref="T395" ca="1">MMULT('Количество акций на 4 января'!$B390:$F390,T$2:T$6)/MMULT('Количество акций на 4 января'!$B390:$F390,S$2:S$6)-1</f>
        <v>-3.0415300385806976E-2</v>
      </c>
      <c r="U395" s="15" cm="1">
        <f t="array" aca="1" ref="U395" ca="1">MMULT('Количество акций на 4 января'!$B390:$F390,U$2:U$6)/MMULT('Количество акций на 4 января'!$B390:$F390,T$2:T$6)-1</f>
        <v>1.0242213707621239E-2</v>
      </c>
      <c r="V395" s="15" cm="1">
        <f t="array" aca="1" ref="V395" ca="1">MMULT('Количество акций на 4 января'!$B390:$F390,V$2:V$6)/MMULT('Количество акций на 4 января'!$B390:$F390,U$2:U$6)-1</f>
        <v>7.2937644615411745E-3</v>
      </c>
      <c r="W395" s="15" cm="1">
        <f t="array" aca="1" ref="W395" ca="1">MMULT('Количество акций на 4 января'!$B390:$F390,W$2:W$6)/MMULT('Количество акций на 4 января'!$B390:$F390,V$2:V$6)-1</f>
        <v>1.1951377611873371E-2</v>
      </c>
      <c r="X395" s="15" cm="1">
        <f t="array" aca="1" ref="X395" ca="1">MMULT('Количество акций на 4 января'!$B390:$F390,X$2:X$6)/MMULT('Количество акций на 4 января'!$B390:$F390,W$2:W$6)-1</f>
        <v>1.7006206274509328E-2</v>
      </c>
      <c r="Y395" s="15" cm="1">
        <f t="array" aca="1" ref="Y395" ca="1">MMULT('Количество акций на 4 января'!$B390:$F390,Y$2:Y$6)/MMULT('Количество акций на 4 января'!$B390:$F390,X$2:X$6)-1</f>
        <v>-8.2752455626289301E-4</v>
      </c>
      <c r="Z395" s="15" cm="1">
        <f t="array" aca="1" ref="Z395" ca="1">MMULT('Количество акций на 4 января'!$B390:$F390,Z$2:Z$6)/MMULT('Количество акций на 4 января'!$B390:$F390,Y$2:Y$6)-1</f>
        <v>9.1491395732974379E-3</v>
      </c>
      <c r="AA395" s="15" cm="1">
        <f t="array" aca="1" ref="AA395" ca="1">MMULT('Количество акций на 4 января'!$B390:$F390,AA$2:AA$6)/MMULT('Количество акций на 4 января'!$B390:$F390,Z$2:Z$6)-1</f>
        <v>-1.1120385441790948E-2</v>
      </c>
      <c r="AB395" s="15" cm="1">
        <f t="array" aca="1" ref="AB395" ca="1">MMULT('Количество акций на 4 января'!$B390:$F390,AB$2:AB$6)/MMULT('Количество акций на 4 января'!$B390:$F390,AA$2:AA$6)-1</f>
        <v>-1.3686598856559984E-2</v>
      </c>
      <c r="AC395" s="15" cm="1">
        <f t="array" aca="1" ref="AC395" ca="1">MMULT('Количество акций на 4 января'!$B390:$F390,AC$2:AC$6)/MMULT('Количество акций на 4 января'!$B390:$F390,AB$2:AB$6)-1</f>
        <v>3.5038450811302191E-3</v>
      </c>
      <c r="AD395" s="15" cm="1">
        <f t="array" aca="1" ref="AD395" ca="1">MMULT('Количество акций на 4 января'!$B390:$F390,AD$2:AD$6)/MMULT('Количество акций на 4 января'!$B390:$F390,AC$2:AC$6)-1</f>
        <v>1.1116307630911315E-2</v>
      </c>
      <c r="AE395" s="15" cm="1">
        <f t="array" aca="1" ref="AE395" ca="1">MMULT('Количество акций на 4 января'!$B390:$F390,AE$2:AE$6)/MMULT('Количество акций на 4 января'!$B390:$F390,AD$2:AD$6)-1</f>
        <v>2.4512150740977789E-2</v>
      </c>
      <c r="AF395" s="15" cm="1">
        <f t="array" aca="1" ref="AF395" ca="1">MMULT('Количество акций на 4 января'!$B390:$F390,AF$2:AF$6)/MMULT('Количество акций на 4 января'!$B390:$F390,AE$2:AE$6)-1</f>
        <v>-4.2352131259409953E-3</v>
      </c>
      <c r="AG395" s="15" cm="1">
        <f t="array" aca="1" ref="AG395" ca="1">MMULT('Количество акций на 4 января'!$B390:$F390,AG$2:AG$6)/MMULT('Количество акций на 4 января'!$B390:$F390,AF$2:AF$6)-1</f>
        <v>-6.2746614825288649E-3</v>
      </c>
      <c r="AH395" s="15" cm="1">
        <f t="array" aca="1" ref="AH395" ca="1">MMULT('Количество акций на 4 января'!$B390:$F390,AH$2:AH$6)/MMULT('Количество акций на 4 января'!$B390:$F390,AG$2:AG$6)-1</f>
        <v>-1.1739400371981512E-2</v>
      </c>
      <c r="AI395" s="15" cm="1">
        <f t="array" aca="1" ref="AI395" ca="1">MMULT('Количество акций на 4 января'!$B390:$F390,AI$2:AI$6)/MMULT('Количество акций на 4 января'!$B390:$F390,AH$2:AH$6)-1</f>
        <v>2.0527109199715232E-2</v>
      </c>
      <c r="AJ395" s="15" cm="1">
        <f t="array" aca="1" ref="AJ395" ca="1">MMULT('Количество акций на 4 января'!$B390:$F390,AJ$2:AJ$6)/MMULT('Количество акций на 4 января'!$B390:$F390,AI$2:AI$6)-1</f>
        <v>-1.3130780399694508E-2</v>
      </c>
      <c r="AK395" s="15" cm="1">
        <f t="array" aca="1" ref="AK395" ca="1">MMULT('Количество акций на 4 января'!$B390:$F390,AK$2:AK$6)/MMULT('Количество акций на 4 января'!$B390:$F390,AJ$2:AJ$6)-1</f>
        <v>1.7084690721336226E-3</v>
      </c>
      <c r="AL395" s="15" cm="1">
        <f t="array" aca="1" ref="AL395" ca="1">MMULT('Количество акций на 4 января'!$B390:$F390,AL$2:AL$6)/MMULT('Количество акций на 4 января'!$B390:$F390,AK$2:AK$6)-1</f>
        <v>-1.2058419330063241E-2</v>
      </c>
      <c r="AM395" s="15" cm="1">
        <f t="array" aca="1" ref="AM395" ca="1">MMULT('Количество акций на 4 января'!$B390:$F390,AM$2:AM$6)/MMULT('Количество акций на 4 января'!$B390:$F390,AL$2:AL$6)-1</f>
        <v>-2.5319277918796845E-2</v>
      </c>
      <c r="AN395" s="15" cm="1">
        <f t="array" aca="1" ref="AN395" ca="1">MMULT('Количество акций на 4 января'!$B390:$F390,AN$2:AN$6)/MMULT('Количество акций на 4 января'!$B390:$F390,AM$2:AM$6)-1</f>
        <v>-1.0252965465037289E-2</v>
      </c>
      <c r="AO395" s="15" cm="1">
        <f t="array" aca="1" ref="AO395" ca="1">MMULT('Количество акций на 4 января'!$B390:$F390,AO$2:AO$6)/MMULT('Количество акций на 4 января'!$B390:$F390,AN$2:AN$6)-1</f>
        <v>1.5570953878407678E-2</v>
      </c>
      <c r="AP395" s="15" cm="1">
        <f t="array" aca="1" ref="AP395" ca="1">MMULT('Количество акций на 4 января'!$B390:$F390,AP$2:AP$6)/MMULT('Количество акций на 4 января'!$B390:$F390,AO$2:AO$6)-1</f>
        <v>-7.6133476883188944E-4</v>
      </c>
      <c r="AQ395" s="15" cm="1">
        <f t="array" aca="1" ref="AQ395" ca="1">MMULT('Количество акций на 4 января'!$B390:$F390,AQ$2:AQ$6)/MMULT('Количество акций на 4 января'!$B390:$F390,AP$2:AP$6)-1</f>
        <v>-2.8273887789290741E-3</v>
      </c>
      <c r="AR395" s="15" cm="1">
        <f t="array" aca="1" ref="AR395" ca="1">MMULT('Количество акций на 4 января'!$B390:$F390,AR$2:AR$6)/MMULT('Количество акций на 4 января'!$B390:$F390,AQ$2:AQ$6)-1</f>
        <v>-8.3710622794213041E-3</v>
      </c>
      <c r="AS395" s="15" cm="1">
        <f t="array" aca="1" ref="AS395" ca="1">MMULT('Количество акций на 4 января'!$B390:$F390,AS$2:AS$6)/MMULT('Количество акций на 4 января'!$B390:$F390,AR$2:AR$6)-1</f>
        <v>3.8376350613224863E-2</v>
      </c>
      <c r="AT395" s="15" cm="1">
        <f t="array" aca="1" ref="AT395" ca="1">MMULT('Количество акций на 4 января'!$B390:$F390,AT$2:AT$6)/MMULT('Количество акций на 4 января'!$B390:$F390,AS$2:AS$6)-1</f>
        <v>1.4577829202310211E-2</v>
      </c>
      <c r="AU395" s="15" cm="1">
        <f t="array" aca="1" ref="AU395" ca="1">MMULT('Количество акций на 4 января'!$B390:$F390,AU$2:AU$6)/MMULT('Количество акций на 4 января'!$B390:$F390,AT$2:AT$6)-1</f>
        <v>-1.1092505791530094E-2</v>
      </c>
      <c r="AV395" s="15" cm="1">
        <f t="array" aca="1" ref="AV395" ca="1">MMULT('Количество акций на 4 января'!$B390:$F390,AV$2:AV$6)/MMULT('Количество акций на 4 января'!$B390:$F390,AU$2:AU$6)-1</f>
        <v>1.998946343121788E-2</v>
      </c>
      <c r="AW395" s="15" cm="1">
        <f t="array" aca="1" ref="AW395" ca="1">MMULT('Количество акций на 4 января'!$B390:$F390,AW$2:AW$6)/MMULT('Количество акций на 4 января'!$B390:$F390,AV$2:AV$6)-1</f>
        <v>5.073867318451164E-3</v>
      </c>
      <c r="AX395" s="15" cm="1">
        <f t="array" aca="1" ref="AX395" ca="1">MMULT('Количество акций на 4 января'!$B390:$F390,AX$2:AX$6)/MMULT('Количество акций на 4 января'!$B390:$F390,AW$2:AW$6)-1</f>
        <v>1.6633764440793897E-2</v>
      </c>
      <c r="AY395" s="15" cm="1">
        <f t="array" aca="1" ref="AY395" ca="1">MMULT('Количество акций на 4 января'!$B390:$F390,AY$2:AY$6)/MMULT('Количество акций на 4 января'!$B390:$F390,AX$2:AX$6)-1</f>
        <v>-1.7518908621157236E-2</v>
      </c>
      <c r="AZ395" s="15" cm="1">
        <f t="array" aca="1" ref="AZ395" ca="1">MMULT('Количество акций на 4 января'!$B390:$F390,AZ$2:AZ$6)/MMULT('Количество акций на 4 января'!$B390:$F390,AY$2:AY$6)-1</f>
        <v>-8.2224641769537143E-3</v>
      </c>
      <c r="BA395" s="15" cm="1">
        <f t="array" aca="1" ref="BA395" ca="1">MMULT('Количество акций на 4 января'!$B390:$F390,BA$2:BA$6)/MMULT('Количество акций на 4 января'!$B390:$F390,AZ$2:AZ$6)-1</f>
        <v>-2.8546190991570741E-2</v>
      </c>
      <c r="BB395" s="15" cm="1">
        <f t="array" aca="1" ref="BB395" ca="1">MMULT('Количество акций на 4 января'!$B390:$F390,BB$2:BB$6)/MMULT('Количество акций на 4 января'!$B390:$F390,BA$2:BA$6)-1</f>
        <v>2.7084001921213741E-3</v>
      </c>
      <c r="BC395" s="15" cm="1">
        <f t="array" aca="1" ref="BC395" ca="1">MMULT('Количество акций на 4 января'!$B390:$F390,BC$2:BC$6)/MMULT('Количество акций на 4 января'!$B390:$F390,BB$2:BB$6)-1</f>
        <v>1.8360276224904659E-3</v>
      </c>
      <c r="BD395" s="15" cm="1">
        <f t="array" aca="1" ref="BD395" ca="1">MMULT('Количество акций на 4 января'!$B390:$F390,BD$2:BD$6)/MMULT('Количество акций на 4 января'!$B390:$F390,BC$2:BC$6)-1</f>
        <v>-2.3203532774755398E-2</v>
      </c>
      <c r="BE395" s="15" cm="1">
        <f t="array" aca="1" ref="BE395" ca="1">MMULT('Количество акций на 4 января'!$B390:$F390,BE$2:BE$6)/MMULT('Количество акций на 4 января'!$B390:$F390,BD$2:BD$6)-1</f>
        <v>8.0858428325147891E-4</v>
      </c>
      <c r="BF395" s="15" cm="1">
        <f t="array" aca="1" ref="BF395" ca="1">MMULT('Количество акций на 4 января'!$B390:$F390,BF$2:BF$6)/MMULT('Количество акций на 4 января'!$B390:$F390,BE$2:BE$6)-1</f>
        <v>1.7029988595604895E-3</v>
      </c>
      <c r="BG395" s="15" cm="1">
        <f t="array" aca="1" ref="BG395" ca="1">MMULT('Количество акций на 4 января'!$B390:$F390,BG$2:BG$6)/MMULT('Количество акций на 4 января'!$B390:$F390,BF$2:BF$6)-1</f>
        <v>2.5506104039099586E-2</v>
      </c>
      <c r="BH395" s="15" cm="1">
        <f t="array" aca="1" ref="BH395" ca="1">MMULT('Количество акций на 4 января'!$B390:$F390,BH$2:BH$6)/MMULT('Количество акций на 4 января'!$B390:$F390,BG$2:BG$6)-1</f>
        <v>7.0696459749366447E-3</v>
      </c>
      <c r="BI395" s="15" cm="1">
        <f t="array" aca="1" ref="BI395" ca="1">MMULT('Количество акций на 4 января'!$B390:$F390,BI$2:BI$6)/MMULT('Количество акций на 4 января'!$B390:$F390,BH$2:BH$6)-1</f>
        <v>-9.8406096955249156E-3</v>
      </c>
      <c r="BJ395" s="15" cm="1">
        <f t="array" aca="1" ref="BJ395" ca="1">MMULT('Количество акций на 4 января'!$B390:$F390,BJ$2:BJ$6)/MMULT('Количество акций на 4 января'!$B390:$F390,BI$2:BI$6)-1</f>
        <v>4.6139808201155486E-3</v>
      </c>
      <c r="BK395" s="15" cm="1">
        <f t="array" aca="1" ref="BK395" ca="1">MMULT('Количество акций на 4 января'!$B390:$F390,BK$2:BK$6)/MMULT('Количество акций на 4 января'!$B390:$F390,BJ$2:BJ$6)-1</f>
        <v>-2.1689503320709846E-5</v>
      </c>
      <c r="BL395" s="15" cm="1">
        <f t="array" aca="1" ref="BL395" ca="1">MMULT('Количество акций на 4 января'!$B390:$F390,BL$2:BL$6)/MMULT('Количество акций на 4 января'!$B390:$F390,BK$2:BK$6)-1</f>
        <v>1.9723958440880374E-3</v>
      </c>
      <c r="BM395" s="15" cm="1">
        <f t="array" aca="1" ref="BM395" ca="1">MMULT('Количество акций на 4 января'!$B390:$F390,BM$2:BM$6)/MMULT('Количество акций на 4 января'!$B390:$F390,BL$2:BL$6)-1</f>
        <v>-1.1993329368671479E-2</v>
      </c>
      <c r="BN395" s="15" cm="1">
        <f t="array" aca="1" ref="BN395" ca="1">MMULT('Количество акций на 4 января'!$B390:$F390,BN$2:BN$6)/MMULT('Количество акций на 4 января'!$B390:$F390,BM$2:BM$6)-1</f>
        <v>-1.6153946152977827E-2</v>
      </c>
      <c r="BO395" s="15" cm="1">
        <f t="array" aca="1" ref="BO395" ca="1">MMULT('Количество акций на 4 января'!$B390:$F390,BO$2:BO$6)/MMULT('Количество акций на 4 января'!$B390:$F390,BN$2:BN$6)-1</f>
        <v>1.2793442164660274E-2</v>
      </c>
      <c r="BP395" s="15" cm="1">
        <f t="array" aca="1" ref="BP395" ca="1">MMULT('Количество акций на 4 января'!$B390:$F390,BP$2:BP$6)/MMULT('Количество акций на 4 января'!$B390:$F390,BO$2:BO$6)-1</f>
        <v>5.480121689009243E-3</v>
      </c>
      <c r="BQ395" s="15" cm="1">
        <f t="array" aca="1" ref="BQ395" ca="1">MMULT('Количество акций на 4 января'!$B390:$F390,BQ$2:BQ$6)/MMULT('Количество акций на 4 января'!$B390:$F390,BP$2:BP$6)-1</f>
        <v>-2.4637564583501748E-3</v>
      </c>
      <c r="BR395" s="15" cm="1">
        <f t="array" aca="1" ref="BR395" ca="1">MMULT('Количество акций на 4 января'!$B390:$F390,BR$2:BR$6)/MMULT('Количество акций на 4 января'!$B390:$F390,BQ$2:BQ$6)-1</f>
        <v>1.9604512927400508E-2</v>
      </c>
      <c r="BS395" s="15" cm="1">
        <f t="array" aca="1" ref="BS395" ca="1">MMULT('Количество акций на 4 января'!$B390:$F390,BS$2:BS$6)/MMULT('Количество акций на 4 января'!$B390:$F390,BR$2:BR$6)-1</f>
        <v>2.6488371716082426E-4</v>
      </c>
      <c r="BT395" s="15" cm="1">
        <f t="array" aca="1" ref="BT395" ca="1">MMULT('Количество акций на 4 января'!$B390:$F390,BT$2:BT$6)/MMULT('Количество акций на 4 января'!$B390:$F390,BS$2:BS$6)-1</f>
        <v>3.0294238221308945E-3</v>
      </c>
      <c r="BU395" s="15" cm="1">
        <f t="array" aca="1" ref="BU395" ca="1">MMULT('Количество акций на 4 января'!$B390:$F390,BU$2:BU$6)/MMULT('Количество акций на 4 января'!$B390:$F390,BT$2:BT$6)-1</f>
        <v>-4.3835168573358452E-3</v>
      </c>
      <c r="BV395" s="15" cm="1">
        <f t="array" aca="1" ref="BV395" ca="1">MMULT('Количество акций на 4 января'!$B390:$F390,BV$2:BV$6)/MMULT('Количество акций на 4 января'!$B390:$F390,BU$2:BU$6)-1</f>
        <v>7.6690092320814696E-3</v>
      </c>
      <c r="BW395" s="15" cm="1">
        <f t="array" aca="1" ref="BW395" ca="1">MMULT('Количество акций на 4 января'!$B390:$F390,BW$2:BW$6)/MMULT('Количество акций на 4 января'!$B390:$F390,BV$2:BV$6)-1</f>
        <v>-1.0969748465031737E-2</v>
      </c>
      <c r="BX395" s="15" cm="1">
        <f t="array" aca="1" ref="BX395" ca="1">MMULT('Количество акций на 4 января'!$B390:$F390,BX$2:BX$6)/MMULT('Количество акций на 4 января'!$B390:$F390,BW$2:BW$6)-1</f>
        <v>-1.2280661358970435E-2</v>
      </c>
      <c r="BY395" s="15" cm="1">
        <f t="array" aca="1" ref="BY395" ca="1">MMULT('Количество акций на 4 января'!$B390:$F390,BY$2:BY$6)/MMULT('Количество акций на 4 января'!$B390:$F390,BX$2:BX$6)-1</f>
        <v>2.7452296171162072E-3</v>
      </c>
      <c r="BZ395" s="15" cm="1">
        <f t="array" aca="1" ref="BZ395" ca="1">MMULT('Количество акций на 4 января'!$B390:$F390,BZ$2:BZ$6)/MMULT('Количество акций на 4 января'!$B390:$F390,BY$2:BY$6)-1</f>
        <v>1.121856164988877E-2</v>
      </c>
      <c r="CA395" s="15" cm="1">
        <f t="array" aca="1" ref="CA395" ca="1">MMULT('Количество акций на 4 января'!$B390:$F390,CA$2:CA$6)/MMULT('Количество акций на 4 января'!$B390:$F390,BZ$2:BZ$6)-1</f>
        <v>-2.492923346452125E-4</v>
      </c>
      <c r="CB395" s="15" cm="1">
        <f t="array" aca="1" ref="CB395" ca="1">MMULT('Количество акций на 4 января'!$B390:$F390,CB$2:CB$6)/MMULT('Количество акций на 4 января'!$B390:$F390,CA$2:CA$6)-1</f>
        <v>7.4509451309872077E-3</v>
      </c>
      <c r="CC395" s="15" cm="1">
        <f t="array" aca="1" ref="CC395" ca="1">MMULT('Количество акций на 4 января'!$B390:$F390,CC$2:CC$6)/MMULT('Количество акций на 4 января'!$B390:$F390,CB$2:CB$6)-1</f>
        <v>2.8222430741122739E-3</v>
      </c>
      <c r="CD395" s="15" cm="1">
        <f t="array" aca="1" ref="CD395" ca="1">MMULT('Количество акций на 4 января'!$B390:$F390,CD$2:CD$6)/MMULT('Количество акций на 4 января'!$B390:$F390,CC$2:CC$6)-1</f>
        <v>-8.5613294186983602E-3</v>
      </c>
      <c r="CE395" s="15" cm="1">
        <f t="array" aca="1" ref="CE395" ca="1">MMULT('Количество акций на 4 января'!$B390:$F390,CE$2:CE$6)/MMULT('Количество акций на 4 января'!$B390:$F390,CD$2:CD$6)-1</f>
        <v>1.2729260731960679E-3</v>
      </c>
      <c r="CF395" s="15" cm="1">
        <f t="array" aca="1" ref="CF395" ca="1">MMULT('Количество акций на 4 января'!$B390:$F390,CF$2:CF$6)/MMULT('Количество акций на 4 января'!$B390:$F390,CE$2:CE$6)-1</f>
        <v>-1.719497444630258E-2</v>
      </c>
      <c r="CG395" s="15" cm="1">
        <f t="array" aca="1" ref="CG395" ca="1">MMULT('Количество акций на 4 января'!$B390:$F390,CG$2:CG$6)/MMULT('Количество акций на 4 января'!$B390:$F390,CF$2:CF$6)-1</f>
        <v>2.2732747409247356E-2</v>
      </c>
      <c r="CH395" s="15" cm="1">
        <f t="array" aca="1" ref="CH395" ca="1">MMULT('Количество акций на 4 января'!$B390:$F390,CH$2:CH$6)/MMULT('Количество акций на 4 января'!$B390:$F390,CG$2:CG$6)-1</f>
        <v>1.6132980317826062E-2</v>
      </c>
      <c r="CI395" s="15" cm="1">
        <f t="array" aca="1" ref="CI395" ca="1">MMULT('Количество акций на 4 января'!$B390:$F390,CI$2:CI$6)/MMULT('Количество акций на 4 января'!$B390:$F390,CH$2:CH$6)-1</f>
        <v>9.065145819853182E-4</v>
      </c>
      <c r="CJ395" s="15" cm="1">
        <f t="array" aca="1" ref="CJ395" ca="1">MMULT('Количество акций на 4 января'!$B390:$F390,CJ$2:CJ$6)/MMULT('Количество акций на 4 января'!$B390:$F390,CI$2:CI$6)-1</f>
        <v>2.4582343647145954E-3</v>
      </c>
      <c r="CK395" s="15" cm="1">
        <f t="array" aca="1" ref="CK395" ca="1">MMULT('Количество акций на 4 января'!$B390:$F390,CK$2:CK$6)/MMULT('Количество акций на 4 января'!$B390:$F390,CJ$2:CJ$6)-1</f>
        <v>6.2633916976473358E-3</v>
      </c>
      <c r="CL395" s="15" cm="1">
        <f t="array" aca="1" ref="CL395" ca="1">MMULT('Количество акций на 4 января'!$B390:$F390,CL$2:CL$6)/MMULT('Количество акций на 4 января'!$B390:$F390,CK$2:CK$6)-1</f>
        <v>-5.6503479263446676E-3</v>
      </c>
      <c r="CM395" s="15" cm="1">
        <f t="array" aca="1" ref="CM395" ca="1">MMULT('Количество акций на 4 января'!$B390:$F390,CM$2:CM$6)/MMULT('Количество акций на 4 января'!$B390:$F390,CL$2:CL$6)-1</f>
        <v>5.3957156008015428E-3</v>
      </c>
      <c r="CN395" s="15" cm="1">
        <f t="array" aca="1" ref="CN395" ca="1">MMULT('Количество акций на 4 января'!$B390:$F390,CN$2:CN$6)/MMULT('Количество акций на 4 января'!$B390:$F390,CM$2:CM$6)-1</f>
        <v>-1.6723597290151382E-3</v>
      </c>
      <c r="CO395" s="15" cm="1">
        <f t="array" aca="1" ref="CO395" ca="1">MMULT('Количество акций на 4 января'!$B390:$F390,CO$2:CO$6)/MMULT('Количество акций на 4 января'!$B390:$F390,CN$2:CN$6)-1</f>
        <v>3.2616939324241478E-3</v>
      </c>
      <c r="CP395" s="15" cm="1">
        <f t="array" aca="1" ref="CP395" ca="1">MMULT('Количество акций на 4 января'!$B390:$F390,CP$2:CP$6)/MMULT('Количество акций на 4 января'!$B390:$F390,CO$2:CO$6)-1</f>
        <v>4.1951123275210112E-3</v>
      </c>
      <c r="CQ395" s="15" cm="1">
        <f t="array" aca="1" ref="CQ395" ca="1">MMULT('Количество акций на 4 января'!$B390:$F390,CQ$2:CQ$6)/MMULT('Количество акций на 4 января'!$B390:$F390,CP$2:CP$6)-1</f>
        <v>4.4239082823371856E-3</v>
      </c>
      <c r="CR395" s="15" cm="1">
        <f t="array" aca="1" ref="CR395" ca="1">MMULT('Количество акций на 4 января'!$B390:$F390,CR$2:CR$6)/MMULT('Количество акций на 4 января'!$B390:$F390,CQ$2:CQ$6)-1</f>
        <v>-1.759389849182913E-2</v>
      </c>
      <c r="CS395" s="15" cm="1">
        <f t="array" aca="1" ref="CS395" ca="1">MMULT('Количество акций на 4 января'!$B390:$F390,CS$2:CS$6)/MMULT('Количество акций на 4 января'!$B390:$F390,CR$2:CR$6)-1</f>
        <v>-9.8799756430214547E-3</v>
      </c>
      <c r="CT395" s="15" cm="1">
        <f t="array" aca="1" ref="CT395" ca="1">MMULT('Количество акций на 4 января'!$B390:$F390,CT$2:CT$6)/MMULT('Количество акций на 4 января'!$B390:$F390,CS$2:CS$6)-1</f>
        <v>7.9604431220745564E-3</v>
      </c>
      <c r="CU395" s="15" cm="1">
        <f t="array" aca="1" ref="CU395" ca="1">MMULT('Количество акций на 4 января'!$B390:$F390,CU$2:CU$6)/MMULT('Количество акций на 4 января'!$B390:$F390,CT$2:CT$6)-1</f>
        <v>3.4011330680394636E-3</v>
      </c>
      <c r="CV395" s="15" cm="1">
        <f t="array" aca="1" ref="CV395" ca="1">MMULT('Количество акций на 4 января'!$B390:$F390,CV$2:CV$6)/MMULT('Количество акций на 4 января'!$B390:$F390,CU$2:CU$6)-1</f>
        <v>3.3287355474418412E-3</v>
      </c>
      <c r="CW395" s="15" cm="1">
        <f t="array" aca="1" ref="CW395" ca="1">MMULT('Количество акций на 4 января'!$B390:$F390,CW$2:CW$6)/MMULT('Количество акций на 4 января'!$B390:$F390,CV$2:CV$6)-1</f>
        <v>9.6581899490435497E-3</v>
      </c>
      <c r="CX395" s="15" cm="1">
        <f t="array" aca="1" ref="CX395" ca="1">MMULT('Количество акций на 4 января'!$B390:$F390,CX$2:CX$6)/MMULT('Количество акций на 4 января'!$B390:$F390,CW$2:CW$6)-1</f>
        <v>-6.5661395223604035E-4</v>
      </c>
      <c r="CY395" s="15" cm="1">
        <f t="array" aca="1" ref="CY395" ca="1">MMULT('Количество акций на 4 января'!$B390:$F390,CY$2:CY$6)/MMULT('Количество акций на 4 января'!$B390:$F390,CX$2:CX$6)-1</f>
        <v>-4.7787247418352718E-3</v>
      </c>
      <c r="CZ395" s="15" cm="1">
        <f t="array" aca="1" ref="CZ395" ca="1">MMULT('Количество акций на 4 января'!$B390:$F390,CZ$2:CZ$6)/MMULT('Количество акций на 4 января'!$B390:$F390,CY$2:CY$6)-1</f>
        <v>-4.9214495449528828E-3</v>
      </c>
      <c r="DA395" s="15" cm="1">
        <f t="array" aca="1" ref="DA395" ca="1">MMULT('Количество акций на 4 января'!$B390:$F390,DA$2:DA$6)/MMULT('Количество акций на 4 января'!$B390:$F390,CZ$2:CZ$6)-1</f>
        <v>2.3832546559029444E-2</v>
      </c>
      <c r="DB395" s="15" cm="1">
        <f t="array" aca="1" ref="DB395" ca="1">MMULT('Количество акций на 4 января'!$B390:$F390,DB$2:DB$6)/MMULT('Количество акций на 4 января'!$B390:$F390,DA$2:DA$6)-1</f>
        <v>2.0335588516954717E-2</v>
      </c>
      <c r="DC395" s="15" cm="1">
        <f t="array" aca="1" ref="DC395" ca="1">MMULT('Количество акций на 4 января'!$B390:$F390,DC$2:DC$6)/MMULT('Количество акций на 4 января'!$B390:$F390,DB$2:DB$6)-1</f>
        <v>9.865931159598329E-4</v>
      </c>
      <c r="DD395" s="15" cm="1">
        <f t="array" aca="1" ref="DD395" ca="1">MMULT('Количество акций на 4 января'!$B390:$F390,DD$2:DD$6)/MMULT('Количество акций на 4 января'!$B390:$F390,DC$2:DC$6)-1</f>
        <v>5.0885816805834594E-4</v>
      </c>
      <c r="DE395" s="15" cm="1">
        <f t="array" aca="1" ref="DE395" ca="1">MMULT('Количество акций на 4 января'!$B390:$F390,DE$2:DE$6)/MMULT('Количество акций на 4 января'!$B390:$F390,DD$2:DD$6)-1</f>
        <v>1.6253810913069433E-3</v>
      </c>
      <c r="DF395" s="15" cm="1">
        <f t="array" aca="1" ref="DF395" ca="1">MMULT('Количество акций на 4 января'!$B390:$F390,DF$2:DF$6)/MMULT('Количество акций на 4 января'!$B390:$F390,DE$2:DE$6)-1</f>
        <v>-5.4783534319587934E-3</v>
      </c>
      <c r="DG395" s="15" cm="1">
        <f t="array" aca="1" ref="DG395" ca="1">MMULT('Количество акций на 4 января'!$B390:$F390,DG$2:DG$6)/MMULT('Количество акций на 4 января'!$B390:$F390,DF$2:DF$6)-1</f>
        <v>1.6973743508348349E-2</v>
      </c>
      <c r="DH395" s="15" cm="1">
        <f t="array" aca="1" ref="DH395" ca="1">MMULT('Количество акций на 4 января'!$B390:$F390,DH$2:DH$6)/MMULT('Количество акций на 4 января'!$B390:$F390,DG$2:DG$6)-1</f>
        <v>-5.3688105170375255E-3</v>
      </c>
      <c r="DI395" s="15" cm="1">
        <f t="array" aca="1" ref="DI395" ca="1">MMULT('Количество акций на 4 января'!$B390:$F390,DI$2:DI$6)/MMULT('Количество акций на 4 января'!$B390:$F390,DH$2:DH$6)-1</f>
        <v>-3.0886956141499278E-3</v>
      </c>
      <c r="DJ395" s="15" cm="1">
        <f t="array" aca="1" ref="DJ395" ca="1">MMULT('Количество акций на 4 января'!$B390:$F390,DJ$2:DJ$6)/MMULT('Количество акций на 4 января'!$B390:$F390,DI$2:DI$6)-1</f>
        <v>-1.847016664274892E-3</v>
      </c>
      <c r="DK395" s="15" cm="1">
        <f t="array" aca="1" ref="DK395" ca="1">MMULT('Количество акций на 4 января'!$B390:$F390,DK$2:DK$6)/MMULT('Количество акций на 4 января'!$B390:$F390,DJ$2:DJ$6)-1</f>
        <v>-8.0368621994953982E-3</v>
      </c>
      <c r="DL395" s="15" cm="1">
        <f t="array" aca="1" ref="DL395" ca="1">MMULT('Количество акций на 4 января'!$B390:$F390,DL$2:DL$6)/MMULT('Количество акций на 4 января'!$B390:$F390,DK$2:DK$6)-1</f>
        <v>-3.0525962513539007E-4</v>
      </c>
      <c r="DM395" s="15" cm="1">
        <f t="array" aca="1" ref="DM395" ca="1">MMULT('Количество акций на 4 января'!$B390:$F390,DM$2:DM$6)/MMULT('Количество акций на 4 января'!$B390:$F390,DL$2:DL$6)-1</f>
        <v>-2.127521116913611E-3</v>
      </c>
      <c r="DN395" s="15" cm="1">
        <f t="array" aca="1" ref="DN395" ca="1">MMULT('Количество акций на 4 января'!$B390:$F390,DN$2:DN$6)/MMULT('Количество акций на 4 января'!$B390:$F390,DM$2:DM$6)-1</f>
        <v>2.6717553516577563E-3</v>
      </c>
      <c r="DO395" s="15" cm="1">
        <f t="array" aca="1" ref="DO395" ca="1">MMULT('Количество акций на 4 января'!$B390:$F390,DO$2:DO$6)/MMULT('Количество акций на 4 января'!$B390:$F390,DN$2:DN$6)-1</f>
        <v>6.8502763013020829E-3</v>
      </c>
      <c r="DP395" s="15" cm="1">
        <f t="array" aca="1" ref="DP395" ca="1">MMULT('Количество акций на 4 января'!$B390:$F390,DP$2:DP$6)/MMULT('Количество акций на 4 января'!$B390:$F390,DO$2:DO$6)-1</f>
        <v>6.4716810762099897E-4</v>
      </c>
      <c r="DQ395" s="15" cm="1">
        <f t="array" aca="1" ref="DQ395" ca="1">MMULT('Количество акций на 4 января'!$B390:$F390,DQ$2:DQ$6)/MMULT('Количество акций на 4 января'!$B390:$F390,DP$2:DP$6)-1</f>
        <v>-6.2210934585786859E-3</v>
      </c>
      <c r="DR395" s="15" cm="1">
        <f t="array" aca="1" ref="DR395" ca="1">MMULT('Количество акций на 4 января'!$B390:$F390,DR$2:DR$6)/MMULT('Количество акций на 4 января'!$B390:$F390,DQ$2:DQ$6)-1</f>
        <v>-7.3876198410572913E-3</v>
      </c>
      <c r="DS395" s="15" cm="1">
        <f t="array" aca="1" ref="DS395" ca="1">MMULT('Количество акций на 4 января'!$B390:$F390,DS$2:DS$6)/MMULT('Количество акций на 4 января'!$B390:$F390,DR$2:DR$6)-1</f>
        <v>1.2540436841375069E-2</v>
      </c>
      <c r="DT395" s="15" cm="1">
        <f t="array" aca="1" ref="DT395" ca="1">MMULT('Количество акций на 4 января'!$B390:$F390,DT$2:DT$6)/MMULT('Количество акций на 4 января'!$B390:$F390,DS$2:DS$6)-1</f>
        <v>-3.3156104980609502E-3</v>
      </c>
      <c r="DU395" s="15" cm="1">
        <f t="array" aca="1" ref="DU395" ca="1">MMULT('Количество акций на 4 января'!$B390:$F390,DU$2:DU$6)/MMULT('Количество акций на 4 января'!$B390:$F390,DT$2:DT$6)-1</f>
        <v>-1.1476859906945802E-2</v>
      </c>
      <c r="DV395" s="15" cm="1">
        <f t="array" aca="1" ref="DV395" ca="1">MMULT('Количество акций на 4 января'!$B390:$F390,DV$2:DV$6)/MMULT('Количество акций на 4 января'!$B390:$F390,DU$2:DU$6)-1</f>
        <v>9.3616865589181142E-3</v>
      </c>
      <c r="DW395" s="24" cm="1">
        <f t="array" aca="1" ref="DW395" ca="1">MMULT('Количество акций на 4 января'!$B390:$F390,DW$2:DW$6)/MMULT('Количество акций на 4 января'!$B390:$F390,DV$2:DV$6)-1</f>
        <v>1.6714659889087047E-2</v>
      </c>
      <c r="DX395" s="28">
        <f t="shared" ca="1" si="13"/>
        <v>1.2610931876598146E-3</v>
      </c>
      <c r="DY395" s="28">
        <f t="shared" ca="1" si="12"/>
        <v>1.2248384345824122E-2</v>
      </c>
    </row>
    <row r="396" spans="1:129" x14ac:dyDescent="0.3">
      <c r="A396">
        <v>390</v>
      </c>
      <c r="C396" s="23" cm="1">
        <f t="array" aca="1" ref="C396" ca="1">MMULT('Количество акций на 4 января'!$B391:$F391,C$2:C$6)/MMULT('Количество акций на 4 января'!$B391:$F391,B$2:B$6)-1</f>
        <v>1.3867041217991094E-2</v>
      </c>
      <c r="D396" s="15" cm="1">
        <f t="array" aca="1" ref="D396" ca="1">MMULT('Количество акций на 4 января'!$B391:$F391,D$2:D$6)/MMULT('Количество акций на 4 января'!$B391:$F391,C$2:C$6)-1</f>
        <v>3.7470774310650601E-3</v>
      </c>
      <c r="E396" s="15" cm="1">
        <f t="array" aca="1" ref="E396" ca="1">MMULT('Количество акций на 4 января'!$B391:$F391,E$2:E$6)/MMULT('Количество акций на 4 января'!$B391:$F391,D$2:D$6)-1</f>
        <v>3.9817106757378262E-2</v>
      </c>
      <c r="F396" s="15" cm="1">
        <f t="array" aca="1" ref="F396" ca="1">MMULT('Количество акций на 4 января'!$B391:$F391,F$2:F$6)/MMULT('Количество акций на 4 января'!$B391:$F391,E$2:E$6)-1</f>
        <v>3.121455608933621E-3</v>
      </c>
      <c r="G396" s="15" cm="1">
        <f t="array" aca="1" ref="G396" ca="1">MMULT('Количество акций на 4 января'!$B391:$F391,G$2:G$6)/MMULT('Количество акций на 4 января'!$B391:$F391,F$2:F$6)-1</f>
        <v>3.3741565891931558E-4</v>
      </c>
      <c r="H396" s="15" cm="1">
        <f t="array" aca="1" ref="H396" ca="1">MMULT('Количество акций на 4 января'!$B391:$F391,H$2:H$6)/MMULT('Количество акций на 4 января'!$B391:$F391,G$2:G$6)-1</f>
        <v>-4.3551799808966285E-3</v>
      </c>
      <c r="I396" s="15" cm="1">
        <f t="array" aca="1" ref="I396" ca="1">MMULT('Количество акций на 4 января'!$B391:$F391,I$2:I$6)/MMULT('Количество акций на 4 января'!$B391:$F391,H$2:H$6)-1</f>
        <v>1.0128803118460539E-2</v>
      </c>
      <c r="J396" s="15" cm="1">
        <f t="array" aca="1" ref="J396" ca="1">MMULT('Количество акций на 4 января'!$B391:$F391,J$2:J$6)/MMULT('Количество акций на 4 января'!$B391:$F391,I$2:I$6)-1</f>
        <v>-1.4695021158462995E-2</v>
      </c>
      <c r="K396" s="15" cm="1">
        <f t="array" aca="1" ref="K396" ca="1">MMULT('Количество акций на 4 января'!$B391:$F391,K$2:K$6)/MMULT('Количество акций на 4 января'!$B391:$F391,J$2:J$6)-1</f>
        <v>3.0628462376982579E-3</v>
      </c>
      <c r="L396" s="15" cm="1">
        <f t="array" aca="1" ref="L396" ca="1">MMULT('Количество акций на 4 января'!$B391:$F391,L$2:L$6)/MMULT('Количество акций на 4 января'!$B391:$F391,K$2:K$6)-1</f>
        <v>-1.8097208839259471E-3</v>
      </c>
      <c r="M396" s="15" cm="1">
        <f t="array" aca="1" ref="M396" ca="1">MMULT('Количество акций на 4 января'!$B391:$F391,M$2:M$6)/MMULT('Количество акций на 4 января'!$B391:$F391,L$2:L$6)-1</f>
        <v>9.1168760372908331E-3</v>
      </c>
      <c r="N396" s="15" cm="1">
        <f t="array" aca="1" ref="N396" ca="1">MMULT('Количество акций на 4 января'!$B391:$F391,N$2:N$6)/MMULT('Количество акций на 4 января'!$B391:$F391,M$2:M$6)-1</f>
        <v>-1.6335589524234084E-2</v>
      </c>
      <c r="O396" s="15" cm="1">
        <f t="array" aca="1" ref="O396" ca="1">MMULT('Количество акций на 4 января'!$B391:$F391,O$2:O$6)/MMULT('Количество акций на 4 января'!$B391:$F391,N$2:N$6)-1</f>
        <v>-1.0003218611124409E-2</v>
      </c>
      <c r="P396" s="15" cm="1">
        <f t="array" aca="1" ref="P396" ca="1">MMULT('Количество акций на 4 января'!$B391:$F391,P$2:P$6)/MMULT('Количество акций на 4 января'!$B391:$F391,O$2:O$6)-1</f>
        <v>-9.0946365873811885E-4</v>
      </c>
      <c r="Q396" s="15" cm="1">
        <f t="array" aca="1" ref="Q396" ca="1">MMULT('Количество акций на 4 января'!$B391:$F391,Q$2:Q$6)/MMULT('Количество акций на 4 января'!$B391:$F391,P$2:P$6)-1</f>
        <v>-5.972008520492067E-3</v>
      </c>
      <c r="R396" s="15" cm="1">
        <f t="array" aca="1" ref="R396" ca="1">MMULT('Количество акций на 4 января'!$B391:$F391,R$2:R$6)/MMULT('Количество акций на 4 января'!$B391:$F391,Q$2:Q$6)-1</f>
        <v>-1.6240749722686076E-2</v>
      </c>
      <c r="S396" s="15" cm="1">
        <f t="array" aca="1" ref="S396" ca="1">MMULT('Количество акций на 4 января'!$B391:$F391,S$2:S$6)/MMULT('Количество акций на 4 января'!$B391:$F391,R$2:R$6)-1</f>
        <v>9.084014470587265E-3</v>
      </c>
      <c r="T396" s="15" cm="1">
        <f t="array" aca="1" ref="T396" ca="1">MMULT('Количество акций на 4 января'!$B391:$F391,T$2:T$6)/MMULT('Количество акций на 4 января'!$B391:$F391,S$2:S$6)-1</f>
        <v>-2.5557927060981367E-2</v>
      </c>
      <c r="U396" s="15" cm="1">
        <f t="array" aca="1" ref="U396" ca="1">MMULT('Количество акций на 4 января'!$B391:$F391,U$2:U$6)/MMULT('Количество акций на 4 января'!$B391:$F391,T$2:T$6)-1</f>
        <v>1.1307007068686037E-2</v>
      </c>
      <c r="V396" s="15" cm="1">
        <f t="array" aca="1" ref="V396" ca="1">MMULT('Количество акций на 4 января'!$B391:$F391,V$2:V$6)/MMULT('Количество акций на 4 января'!$B391:$F391,U$2:U$6)-1</f>
        <v>-4.8494581019853378E-5</v>
      </c>
      <c r="W396" s="15" cm="1">
        <f t="array" aca="1" ref="W396" ca="1">MMULT('Количество акций на 4 января'!$B391:$F391,W$2:W$6)/MMULT('Количество акций на 4 января'!$B391:$F391,V$2:V$6)-1</f>
        <v>1.4509206528803498E-2</v>
      </c>
      <c r="X396" s="15" cm="1">
        <f t="array" aca="1" ref="X396" ca="1">MMULT('Количество акций на 4 января'!$B391:$F391,X$2:X$6)/MMULT('Количество акций на 4 января'!$B391:$F391,W$2:W$6)-1</f>
        <v>1.0378196338444612E-2</v>
      </c>
      <c r="Y396" s="15" cm="1">
        <f t="array" aca="1" ref="Y396" ca="1">MMULT('Количество акций на 4 января'!$B391:$F391,Y$2:Y$6)/MMULT('Количество акций на 4 января'!$B391:$F391,X$2:X$6)-1</f>
        <v>1.2665507483033966E-3</v>
      </c>
      <c r="Z396" s="15" cm="1">
        <f t="array" aca="1" ref="Z396" ca="1">MMULT('Количество акций на 4 января'!$B391:$F391,Z$2:Z$6)/MMULT('Количество акций на 4 января'!$B391:$F391,Y$2:Y$6)-1</f>
        <v>1.4114988167493792E-2</v>
      </c>
      <c r="AA396" s="15" cm="1">
        <f t="array" aca="1" ref="AA396" ca="1">MMULT('Количество акций на 4 января'!$B391:$F391,AA$2:AA$6)/MMULT('Количество акций на 4 января'!$B391:$F391,Z$2:Z$6)-1</f>
        <v>-8.6157607844620232E-3</v>
      </c>
      <c r="AB396" s="15" cm="1">
        <f t="array" aca="1" ref="AB396" ca="1">MMULT('Количество акций на 4 января'!$B391:$F391,AB$2:AB$6)/MMULT('Количество акций на 4 января'!$B391:$F391,AA$2:AA$6)-1</f>
        <v>-1.4161432873302848E-2</v>
      </c>
      <c r="AC396" s="15" cm="1">
        <f t="array" aca="1" ref="AC396" ca="1">MMULT('Количество акций на 4 января'!$B391:$F391,AC$2:AC$6)/MMULT('Количество акций на 4 января'!$B391:$F391,AB$2:AB$6)-1</f>
        <v>-2.0224766877970923E-3</v>
      </c>
      <c r="AD396" s="15" cm="1">
        <f t="array" aca="1" ref="AD396" ca="1">MMULT('Количество акций на 4 января'!$B391:$F391,AD$2:AD$6)/MMULT('Количество акций на 4 января'!$B391:$F391,AC$2:AC$6)-1</f>
        <v>1.1115559109371898E-2</v>
      </c>
      <c r="AE396" s="15" cm="1">
        <f t="array" aca="1" ref="AE396" ca="1">MMULT('Количество акций на 4 января'!$B391:$F391,AE$2:AE$6)/MMULT('Количество акций на 4 января'!$B391:$F391,AD$2:AD$6)-1</f>
        <v>1.8766529670936061E-2</v>
      </c>
      <c r="AF396" s="15" cm="1">
        <f t="array" aca="1" ref="AF396" ca="1">MMULT('Количество акций на 4 января'!$B391:$F391,AF$2:AF$6)/MMULT('Количество акций на 4 января'!$B391:$F391,AE$2:AE$6)-1</f>
        <v>1.8217675567087088E-3</v>
      </c>
      <c r="AG396" s="15" cm="1">
        <f t="array" aca="1" ref="AG396" ca="1">MMULT('Количество акций на 4 января'!$B391:$F391,AG$2:AG$6)/MMULT('Количество акций на 4 января'!$B391:$F391,AF$2:AF$6)-1</f>
        <v>-4.6138179226655751E-3</v>
      </c>
      <c r="AH396" s="15" cm="1">
        <f t="array" aca="1" ref="AH396" ca="1">MMULT('Количество акций на 4 января'!$B391:$F391,AH$2:AH$6)/MMULT('Количество акций на 4 января'!$B391:$F391,AG$2:AG$6)-1</f>
        <v>-8.7192393402195645E-3</v>
      </c>
      <c r="AI396" s="15" cm="1">
        <f t="array" aca="1" ref="AI396" ca="1">MMULT('Количество акций на 4 января'!$B391:$F391,AI$2:AI$6)/MMULT('Количество акций на 4 января'!$B391:$F391,AH$2:AH$6)-1</f>
        <v>1.9997949519904079E-2</v>
      </c>
      <c r="AJ396" s="15" cm="1">
        <f t="array" aca="1" ref="AJ396" ca="1">MMULT('Количество акций на 4 января'!$B391:$F391,AJ$2:AJ$6)/MMULT('Количество акций на 4 января'!$B391:$F391,AI$2:AI$6)-1</f>
        <v>-1.1684655518918396E-2</v>
      </c>
      <c r="AK396" s="15" cm="1">
        <f t="array" aca="1" ref="AK396" ca="1">MMULT('Количество акций на 4 января'!$B391:$F391,AK$2:AK$6)/MMULT('Количество акций на 4 января'!$B391:$F391,AJ$2:AJ$6)-1</f>
        <v>-7.2367964800970075E-3</v>
      </c>
      <c r="AL396" s="15" cm="1">
        <f t="array" aca="1" ref="AL396" ca="1">MMULT('Количество акций на 4 января'!$B391:$F391,AL$2:AL$6)/MMULT('Количество акций на 4 января'!$B391:$F391,AK$2:AK$6)-1</f>
        <v>-1.4762470728215349E-2</v>
      </c>
      <c r="AM396" s="15" cm="1">
        <f t="array" aca="1" ref="AM396" ca="1">MMULT('Количество акций на 4 января'!$B391:$F391,AM$2:AM$6)/MMULT('Количество акций на 4 января'!$B391:$F391,AL$2:AL$6)-1</f>
        <v>-2.4195009606510109E-2</v>
      </c>
      <c r="AN396" s="15" cm="1">
        <f t="array" aca="1" ref="AN396" ca="1">MMULT('Количество акций на 4 января'!$B391:$F391,AN$2:AN$6)/MMULT('Количество акций на 4 января'!$B391:$F391,AM$2:AM$6)-1</f>
        <v>-5.0456939163184833E-3</v>
      </c>
      <c r="AO396" s="15" cm="1">
        <f t="array" aca="1" ref="AO396" ca="1">MMULT('Количество акций на 4 января'!$B391:$F391,AO$2:AO$6)/MMULT('Количество акций на 4 января'!$B391:$F391,AN$2:AN$6)-1</f>
        <v>1.7073890764634614E-2</v>
      </c>
      <c r="AP396" s="15" cm="1">
        <f t="array" aca="1" ref="AP396" ca="1">MMULT('Количество акций на 4 января'!$B391:$F391,AP$2:AP$6)/MMULT('Количество акций на 4 января'!$B391:$F391,AO$2:AO$6)-1</f>
        <v>1.3974338631992378E-3</v>
      </c>
      <c r="AQ396" s="15" cm="1">
        <f t="array" aca="1" ref="AQ396" ca="1">MMULT('Количество акций на 4 января'!$B391:$F391,AQ$2:AQ$6)/MMULT('Количество акций на 4 января'!$B391:$F391,AP$2:AP$6)-1</f>
        <v>-7.2028173441889276E-3</v>
      </c>
      <c r="AR396" s="15" cm="1">
        <f t="array" aca="1" ref="AR396" ca="1">MMULT('Количество акций на 4 января'!$B391:$F391,AR$2:AR$6)/MMULT('Количество акций на 4 января'!$B391:$F391,AQ$2:AQ$6)-1</f>
        <v>-1.7181764395935217E-2</v>
      </c>
      <c r="AS396" s="15" cm="1">
        <f t="array" aca="1" ref="AS396" ca="1">MMULT('Количество акций на 4 января'!$B391:$F391,AS$2:AS$6)/MMULT('Количество акций на 4 января'!$B391:$F391,AR$2:AR$6)-1</f>
        <v>1.9043168920066744E-2</v>
      </c>
      <c r="AT396" s="15" cm="1">
        <f t="array" aca="1" ref="AT396" ca="1">MMULT('Количество акций на 4 января'!$B391:$F391,AT$2:AT$6)/MMULT('Количество акций на 4 января'!$B391:$F391,AS$2:AS$6)-1</f>
        <v>1.7693841902167939E-2</v>
      </c>
      <c r="AU396" s="15" cm="1">
        <f t="array" aca="1" ref="AU396" ca="1">MMULT('Количество акций на 4 января'!$B391:$F391,AU$2:AU$6)/MMULT('Количество акций на 4 января'!$B391:$F391,AT$2:AT$6)-1</f>
        <v>-1.1641617878206389E-3</v>
      </c>
      <c r="AV396" s="15" cm="1">
        <f t="array" aca="1" ref="AV396" ca="1">MMULT('Количество акций на 4 января'!$B391:$F391,AV$2:AV$6)/MMULT('Количество акций на 4 января'!$B391:$F391,AU$2:AU$6)-1</f>
        <v>8.7174209485838539E-3</v>
      </c>
      <c r="AW396" s="15" cm="1">
        <f t="array" aca="1" ref="AW396" ca="1">MMULT('Количество акций на 4 января'!$B391:$F391,AW$2:AW$6)/MMULT('Количество акций на 4 января'!$B391:$F391,AV$2:AV$6)-1</f>
        <v>5.5336814760078568E-3</v>
      </c>
      <c r="AX396" s="15" cm="1">
        <f t="array" aca="1" ref="AX396" ca="1">MMULT('Количество акций на 4 января'!$B391:$F391,AX$2:AX$6)/MMULT('Количество акций на 4 января'!$B391:$F391,AW$2:AW$6)-1</f>
        <v>1.608491946656021E-2</v>
      </c>
      <c r="AY396" s="15" cm="1">
        <f t="array" aca="1" ref="AY396" ca="1">MMULT('Количество акций на 4 января'!$B391:$F391,AY$2:AY$6)/MMULT('Количество акций на 4 января'!$B391:$F391,AX$2:AX$6)-1</f>
        <v>-2.0888048322770025E-2</v>
      </c>
      <c r="AZ396" s="15" cm="1">
        <f t="array" aca="1" ref="AZ396" ca="1">MMULT('Количество акций на 4 января'!$B391:$F391,AZ$2:AZ$6)/MMULT('Количество акций на 4 января'!$B391:$F391,AY$2:AY$6)-1</f>
        <v>-9.3851932919214454E-3</v>
      </c>
      <c r="BA396" s="15" cm="1">
        <f t="array" aca="1" ref="BA396" ca="1">MMULT('Количество акций на 4 января'!$B391:$F391,BA$2:BA$6)/MMULT('Количество акций на 4 января'!$B391:$F391,AZ$2:AZ$6)-1</f>
        <v>-2.0129465236945254E-2</v>
      </c>
      <c r="BB396" s="15" cm="1">
        <f t="array" aca="1" ref="BB396" ca="1">MMULT('Количество акций на 4 января'!$B391:$F391,BB$2:BB$6)/MMULT('Количество акций на 4 января'!$B391:$F391,BA$2:BA$6)-1</f>
        <v>5.2814909882468175E-3</v>
      </c>
      <c r="BC396" s="15" cm="1">
        <f t="array" aca="1" ref="BC396" ca="1">MMULT('Количество акций на 4 января'!$B391:$F391,BC$2:BC$6)/MMULT('Количество акций на 4 января'!$B391:$F391,BB$2:BB$6)-1</f>
        <v>-5.2545761750303344E-3</v>
      </c>
      <c r="BD396" s="15" cm="1">
        <f t="array" aca="1" ref="BD396" ca="1">MMULT('Количество акций на 4 января'!$B391:$F391,BD$2:BD$6)/MMULT('Количество акций на 4 января'!$B391:$F391,BC$2:BC$6)-1</f>
        <v>-1.6163358502163994E-2</v>
      </c>
      <c r="BE396" s="15" cm="1">
        <f t="array" aca="1" ref="BE396" ca="1">MMULT('Количество акций на 4 января'!$B391:$F391,BE$2:BE$6)/MMULT('Количество акций на 4 января'!$B391:$F391,BD$2:BD$6)-1</f>
        <v>-1.0749237414147461E-2</v>
      </c>
      <c r="BF396" s="15" cm="1">
        <f t="array" aca="1" ref="BF396" ca="1">MMULT('Количество акций на 4 января'!$B391:$F391,BF$2:BF$6)/MMULT('Количество акций на 4 января'!$B391:$F391,BE$2:BE$6)-1</f>
        <v>2.3195451146209578E-3</v>
      </c>
      <c r="BG396" s="15" cm="1">
        <f t="array" aca="1" ref="BG396" ca="1">MMULT('Количество акций на 4 января'!$B391:$F391,BG$2:BG$6)/MMULT('Количество акций на 4 января'!$B391:$F391,BF$2:BF$6)-1</f>
        <v>2.4919217324843812E-2</v>
      </c>
      <c r="BH396" s="15" cm="1">
        <f t="array" aca="1" ref="BH396" ca="1">MMULT('Количество акций на 4 января'!$B391:$F391,BH$2:BH$6)/MMULT('Количество акций на 4 января'!$B391:$F391,BG$2:BG$6)-1</f>
        <v>1.0080568154510638E-2</v>
      </c>
      <c r="BI396" s="15" cm="1">
        <f t="array" aca="1" ref="BI396" ca="1">MMULT('Количество акций на 4 января'!$B391:$F391,BI$2:BI$6)/MMULT('Количество акций на 4 января'!$B391:$F391,BH$2:BH$6)-1</f>
        <v>-7.8725211357552061E-3</v>
      </c>
      <c r="BJ396" s="15" cm="1">
        <f t="array" aca="1" ref="BJ396" ca="1">MMULT('Количество акций на 4 января'!$B391:$F391,BJ$2:BJ$6)/MMULT('Количество акций на 4 января'!$B391:$F391,BI$2:BI$6)-1</f>
        <v>9.3967847689198081E-3</v>
      </c>
      <c r="BK396" s="15" cm="1">
        <f t="array" aca="1" ref="BK396" ca="1">MMULT('Количество акций на 4 января'!$B391:$F391,BK$2:BK$6)/MMULT('Количество акций на 4 января'!$B391:$F391,BJ$2:BJ$6)-1</f>
        <v>-7.3659598797326531E-4</v>
      </c>
      <c r="BL396" s="15" cm="1">
        <f t="array" aca="1" ref="BL396" ca="1">MMULT('Количество акций на 4 января'!$B391:$F391,BL$2:BL$6)/MMULT('Количество акций на 4 января'!$B391:$F391,BK$2:BK$6)-1</f>
        <v>4.3937039998649396E-3</v>
      </c>
      <c r="BM396" s="15" cm="1">
        <f t="array" aca="1" ref="BM396" ca="1">MMULT('Количество акций на 4 января'!$B391:$F391,BM$2:BM$6)/MMULT('Количество акций на 4 января'!$B391:$F391,BL$2:BL$6)-1</f>
        <v>-9.3968040419195598E-3</v>
      </c>
      <c r="BN396" s="15" cm="1">
        <f t="array" aca="1" ref="BN396" ca="1">MMULT('Количество акций на 4 января'!$B391:$F391,BN$2:BN$6)/MMULT('Количество акций на 4 января'!$B391:$F391,BM$2:BM$6)-1</f>
        <v>-1.3610760421801316E-2</v>
      </c>
      <c r="BO396" s="15" cm="1">
        <f t="array" aca="1" ref="BO396" ca="1">MMULT('Количество акций на 4 января'!$B391:$F391,BO$2:BO$6)/MMULT('Количество акций на 4 января'!$B391:$F391,BN$2:BN$6)-1</f>
        <v>9.6911322890491647E-3</v>
      </c>
      <c r="BP396" s="15" cm="1">
        <f t="array" aca="1" ref="BP396" ca="1">MMULT('Количество акций на 4 января'!$B391:$F391,BP$2:BP$6)/MMULT('Количество акций на 4 января'!$B391:$F391,BO$2:BO$6)-1</f>
        <v>3.1675189723068264E-3</v>
      </c>
      <c r="BQ396" s="15" cm="1">
        <f t="array" aca="1" ref="BQ396" ca="1">MMULT('Количество акций на 4 января'!$B391:$F391,BQ$2:BQ$6)/MMULT('Количество акций на 4 января'!$B391:$F391,BP$2:BP$6)-1</f>
        <v>-1.2276106054268654E-3</v>
      </c>
      <c r="BR396" s="15" cm="1">
        <f t="array" aca="1" ref="BR396" ca="1">MMULT('Количество акций на 4 января'!$B391:$F391,BR$2:BR$6)/MMULT('Количество акций на 4 января'!$B391:$F391,BQ$2:BQ$6)-1</f>
        <v>1.5593476493224179E-2</v>
      </c>
      <c r="BS396" s="15" cm="1">
        <f t="array" aca="1" ref="BS396" ca="1">MMULT('Количество акций на 4 января'!$B391:$F391,BS$2:BS$6)/MMULT('Количество акций на 4 января'!$B391:$F391,BR$2:BR$6)-1</f>
        <v>4.5778220339205422E-3</v>
      </c>
      <c r="BT396" s="15" cm="1">
        <f t="array" aca="1" ref="BT396" ca="1">MMULT('Количество акций на 4 января'!$B391:$F391,BT$2:BT$6)/MMULT('Количество акций на 4 января'!$B391:$F391,BS$2:BS$6)-1</f>
        <v>6.5657076359271205E-3</v>
      </c>
      <c r="BU396" s="15" cm="1">
        <f t="array" aca="1" ref="BU396" ca="1">MMULT('Количество акций на 4 января'!$B391:$F391,BU$2:BU$6)/MMULT('Количество акций на 4 января'!$B391:$F391,BT$2:BT$6)-1</f>
        <v>-8.8661559558189662E-4</v>
      </c>
      <c r="BV396" s="15" cm="1">
        <f t="array" aca="1" ref="BV396" ca="1">MMULT('Количество акций на 4 января'!$B391:$F391,BV$2:BV$6)/MMULT('Количество акций на 4 января'!$B391:$F391,BU$2:BU$6)-1</f>
        <v>8.6175948869959829E-3</v>
      </c>
      <c r="BW396" s="15" cm="1">
        <f t="array" aca="1" ref="BW396" ca="1">MMULT('Количество акций на 4 января'!$B391:$F391,BW$2:BW$6)/MMULT('Количество акций на 4 января'!$B391:$F391,BV$2:BV$6)-1</f>
        <v>-1.3153694803397231E-2</v>
      </c>
      <c r="BX396" s="15" cm="1">
        <f t="array" aca="1" ref="BX396" ca="1">MMULT('Количество акций на 4 января'!$B391:$F391,BX$2:BX$6)/MMULT('Количество акций на 4 января'!$B391:$F391,BW$2:BW$6)-1</f>
        <v>-8.1527445967520817E-3</v>
      </c>
      <c r="BY396" s="15" cm="1">
        <f t="array" aca="1" ref="BY396" ca="1">MMULT('Количество акций на 4 января'!$B391:$F391,BY$2:BY$6)/MMULT('Количество акций на 4 января'!$B391:$F391,BX$2:BX$6)-1</f>
        <v>5.0570996374066368E-5</v>
      </c>
      <c r="BZ396" s="15" cm="1">
        <f t="array" aca="1" ref="BZ396" ca="1">MMULT('Количество акций на 4 января'!$B391:$F391,BZ$2:BZ$6)/MMULT('Количество акций на 4 января'!$B391:$F391,BY$2:BY$6)-1</f>
        <v>9.1525926076225783E-3</v>
      </c>
      <c r="CA396" s="15" cm="1">
        <f t="array" aca="1" ref="CA396" ca="1">MMULT('Количество акций на 4 января'!$B391:$F391,CA$2:CA$6)/MMULT('Количество акций на 4 января'!$B391:$F391,BZ$2:BZ$6)-1</f>
        <v>5.5344184493686388E-3</v>
      </c>
      <c r="CB396" s="15" cm="1">
        <f t="array" aca="1" ref="CB396" ca="1">MMULT('Количество акций на 4 января'!$B391:$F391,CB$2:CB$6)/MMULT('Количество акций на 4 января'!$B391:$F391,CA$2:CA$6)-1</f>
        <v>1.0779243170332853E-2</v>
      </c>
      <c r="CC396" s="15" cm="1">
        <f t="array" aca="1" ref="CC396" ca="1">MMULT('Количество акций на 4 января'!$B391:$F391,CC$2:CC$6)/MMULT('Количество акций на 4 января'!$B391:$F391,CB$2:CB$6)-1</f>
        <v>1.9240551078616441E-3</v>
      </c>
      <c r="CD396" s="15" cm="1">
        <f t="array" aca="1" ref="CD396" ca="1">MMULT('Количество акций на 4 января'!$B391:$F391,CD$2:CD$6)/MMULT('Количество акций на 4 января'!$B391:$F391,CC$2:CC$6)-1</f>
        <v>-7.723383677208373E-3</v>
      </c>
      <c r="CE396" s="15" cm="1">
        <f t="array" aca="1" ref="CE396" ca="1">MMULT('Количество акций на 4 января'!$B391:$F391,CE$2:CE$6)/MMULT('Количество акций на 4 января'!$B391:$F391,CD$2:CD$6)-1</f>
        <v>-3.28504239370353E-3</v>
      </c>
      <c r="CF396" s="15" cm="1">
        <f t="array" aca="1" ref="CF396" ca="1">MMULT('Количество акций на 4 января'!$B391:$F391,CF$2:CF$6)/MMULT('Количество акций на 4 января'!$B391:$F391,CE$2:CE$6)-1</f>
        <v>-9.2748996660905192E-3</v>
      </c>
      <c r="CG396" s="15" cm="1">
        <f t="array" aca="1" ref="CG396" ca="1">MMULT('Количество акций на 4 января'!$B391:$F391,CG$2:CG$6)/MMULT('Количество акций на 4 января'!$B391:$F391,CF$2:CF$6)-1</f>
        <v>1.5257115444776925E-2</v>
      </c>
      <c r="CH396" s="15" cm="1">
        <f t="array" aca="1" ref="CH396" ca="1">MMULT('Количество акций на 4 января'!$B391:$F391,CH$2:CH$6)/MMULT('Количество акций на 4 января'!$B391:$F391,CG$2:CG$6)-1</f>
        <v>1.2931693935061661E-2</v>
      </c>
      <c r="CI396" s="15" cm="1">
        <f t="array" aca="1" ref="CI396" ca="1">MMULT('Количество акций на 4 января'!$B391:$F391,CI$2:CI$6)/MMULT('Количество акций на 4 января'!$B391:$F391,CH$2:CH$6)-1</f>
        <v>9.9754802564633316E-3</v>
      </c>
      <c r="CJ396" s="15" cm="1">
        <f t="array" aca="1" ref="CJ396" ca="1">MMULT('Количество акций на 4 января'!$B391:$F391,CJ$2:CJ$6)/MMULT('Количество акций на 4 января'!$B391:$F391,CI$2:CI$6)-1</f>
        <v>1.2519234672061508E-3</v>
      </c>
      <c r="CK396" s="15" cm="1">
        <f t="array" aca="1" ref="CK396" ca="1">MMULT('Количество акций на 4 января'!$B391:$F391,CK$2:CK$6)/MMULT('Количество акций на 4 января'!$B391:$F391,CJ$2:CJ$6)-1</f>
        <v>5.4324670809029474E-3</v>
      </c>
      <c r="CL396" s="15" cm="1">
        <f t="array" aca="1" ref="CL396" ca="1">MMULT('Количество акций на 4 января'!$B391:$F391,CL$2:CL$6)/MMULT('Количество акций на 4 января'!$B391:$F391,CK$2:CK$6)-1</f>
        <v>-1.4663267408843161E-5</v>
      </c>
      <c r="CM396" s="15" cm="1">
        <f t="array" aca="1" ref="CM396" ca="1">MMULT('Количество акций на 4 января'!$B391:$F391,CM$2:CM$6)/MMULT('Количество акций на 4 января'!$B391:$F391,CL$2:CL$6)-1</f>
        <v>-1.7103238690978628E-3</v>
      </c>
      <c r="CN396" s="15" cm="1">
        <f t="array" aca="1" ref="CN396" ca="1">MMULT('Количество акций на 4 января'!$B391:$F391,CN$2:CN$6)/MMULT('Количество акций на 4 января'!$B391:$F391,CM$2:CM$6)-1</f>
        <v>9.9167673352456021E-3</v>
      </c>
      <c r="CO396" s="15" cm="1">
        <f t="array" aca="1" ref="CO396" ca="1">MMULT('Количество акций на 4 января'!$B391:$F391,CO$2:CO$6)/MMULT('Количество акций на 4 января'!$B391:$F391,CN$2:CN$6)-1</f>
        <v>5.9050148476393893E-3</v>
      </c>
      <c r="CP396" s="15" cm="1">
        <f t="array" aca="1" ref="CP396" ca="1">MMULT('Количество акций на 4 января'!$B391:$F391,CP$2:CP$6)/MMULT('Количество акций на 4 января'!$B391:$F391,CO$2:CO$6)-1</f>
        <v>1.7623881573066935E-2</v>
      </c>
      <c r="CQ396" s="15" cm="1">
        <f t="array" aca="1" ref="CQ396" ca="1">MMULT('Количество акций на 4 января'!$B391:$F391,CQ$2:CQ$6)/MMULT('Количество акций на 4 января'!$B391:$F391,CP$2:CP$6)-1</f>
        <v>1.6014855168311026E-2</v>
      </c>
      <c r="CR396" s="15" cm="1">
        <f t="array" aca="1" ref="CR396" ca="1">MMULT('Количество акций на 4 января'!$B391:$F391,CR$2:CR$6)/MMULT('Количество акций на 4 января'!$B391:$F391,CQ$2:CQ$6)-1</f>
        <v>-1.7200819607829598E-2</v>
      </c>
      <c r="CS396" s="15" cm="1">
        <f t="array" aca="1" ref="CS396" ca="1">MMULT('Количество акций на 4 января'!$B391:$F391,CS$2:CS$6)/MMULT('Количество акций на 4 января'!$B391:$F391,CR$2:CR$6)-1</f>
        <v>-2.5157141656013682E-3</v>
      </c>
      <c r="CT396" s="15" cm="1">
        <f t="array" aca="1" ref="CT396" ca="1">MMULT('Количество акций на 4 января'!$B391:$F391,CT$2:CT$6)/MMULT('Количество акций на 4 января'!$B391:$F391,CS$2:CS$6)-1</f>
        <v>2.227338261104661E-3</v>
      </c>
      <c r="CU396" s="15" cm="1">
        <f t="array" aca="1" ref="CU396" ca="1">MMULT('Количество акций на 4 января'!$B391:$F391,CU$2:CU$6)/MMULT('Количество акций на 4 января'!$B391:$F391,CT$2:CT$6)-1</f>
        <v>6.6178153393745554E-3</v>
      </c>
      <c r="CV396" s="15" cm="1">
        <f t="array" aca="1" ref="CV396" ca="1">MMULT('Количество акций на 4 января'!$B391:$F391,CV$2:CV$6)/MMULT('Количество акций на 4 января'!$B391:$F391,CU$2:CU$6)-1</f>
        <v>-3.6600927198764399E-3</v>
      </c>
      <c r="CW396" s="15" cm="1">
        <f t="array" aca="1" ref="CW396" ca="1">MMULT('Количество акций на 4 января'!$B391:$F391,CW$2:CW$6)/MMULT('Количество акций на 4 января'!$B391:$F391,CV$2:CV$6)-1</f>
        <v>6.6739749570574602E-3</v>
      </c>
      <c r="CX396" s="15" cm="1">
        <f t="array" aca="1" ref="CX396" ca="1">MMULT('Количество акций на 4 января'!$B391:$F391,CX$2:CX$6)/MMULT('Количество акций на 4 января'!$B391:$F391,CW$2:CW$6)-1</f>
        <v>1.1959683747300165E-3</v>
      </c>
      <c r="CY396" s="15" cm="1">
        <f t="array" aca="1" ref="CY396" ca="1">MMULT('Количество акций на 4 января'!$B391:$F391,CY$2:CY$6)/MMULT('Количество акций на 4 января'!$B391:$F391,CX$2:CX$6)-1</f>
        <v>-4.8320499241105708E-3</v>
      </c>
      <c r="CZ396" s="15" cm="1">
        <f t="array" aca="1" ref="CZ396" ca="1">MMULT('Количество акций на 4 января'!$B391:$F391,CZ$2:CZ$6)/MMULT('Количество акций на 4 января'!$B391:$F391,CY$2:CY$6)-1</f>
        <v>-7.6944077675161759E-3</v>
      </c>
      <c r="DA396" s="15" cm="1">
        <f t="array" aca="1" ref="DA396" ca="1">MMULT('Количество акций на 4 января'!$B391:$F391,DA$2:DA$6)/MMULT('Количество акций на 4 января'!$B391:$F391,CZ$2:CZ$6)-1</f>
        <v>1.5016143609005717E-2</v>
      </c>
      <c r="DB396" s="15" cm="1">
        <f t="array" aca="1" ref="DB396" ca="1">MMULT('Количество акций на 4 января'!$B391:$F391,DB$2:DB$6)/MMULT('Количество акций на 4 января'!$B391:$F391,DA$2:DA$6)-1</f>
        <v>1.6153785917571994E-2</v>
      </c>
      <c r="DC396" s="15" cm="1">
        <f t="array" aca="1" ref="DC396" ca="1">MMULT('Количество акций на 4 января'!$B391:$F391,DC$2:DC$6)/MMULT('Количество акций на 4 января'!$B391:$F391,DB$2:DB$6)-1</f>
        <v>-3.3811424417740099E-4</v>
      </c>
      <c r="DD396" s="15" cm="1">
        <f t="array" aca="1" ref="DD396" ca="1">MMULT('Количество акций на 4 января'!$B391:$F391,DD$2:DD$6)/MMULT('Количество акций на 4 января'!$B391:$F391,DC$2:DC$6)-1</f>
        <v>8.1213623120590661E-4</v>
      </c>
      <c r="DE396" s="15" cm="1">
        <f t="array" aca="1" ref="DE396" ca="1">MMULT('Количество акций на 4 января'!$B391:$F391,DE$2:DE$6)/MMULT('Количество акций на 4 января'!$B391:$F391,DD$2:DD$6)-1</f>
        <v>8.444186397114084E-4</v>
      </c>
      <c r="DF396" s="15" cm="1">
        <f t="array" aca="1" ref="DF396" ca="1">MMULT('Количество акций на 4 января'!$B391:$F391,DF$2:DF$6)/MMULT('Количество акций на 4 января'!$B391:$F391,DE$2:DE$6)-1</f>
        <v>-2.9691758021335168E-3</v>
      </c>
      <c r="DG396" s="15" cm="1">
        <f t="array" aca="1" ref="DG396" ca="1">MMULT('Количество акций на 4 января'!$B391:$F391,DG$2:DG$6)/MMULT('Количество акций на 4 января'!$B391:$F391,DF$2:DF$6)-1</f>
        <v>1.4444622404889751E-2</v>
      </c>
      <c r="DH396" s="15" cm="1">
        <f t="array" aca="1" ref="DH396" ca="1">MMULT('Количество акций на 4 января'!$B391:$F391,DH$2:DH$6)/MMULT('Количество акций на 4 января'!$B391:$F391,DG$2:DG$6)-1</f>
        <v>-4.1833370004205062E-3</v>
      </c>
      <c r="DI396" s="15" cm="1">
        <f t="array" aca="1" ref="DI396" ca="1">MMULT('Количество акций на 4 января'!$B391:$F391,DI$2:DI$6)/MMULT('Количество акций на 4 января'!$B391:$F391,DH$2:DH$6)-1</f>
        <v>8.8514216627966213E-4</v>
      </c>
      <c r="DJ396" s="15" cm="1">
        <f t="array" aca="1" ref="DJ396" ca="1">MMULT('Количество акций на 4 января'!$B391:$F391,DJ$2:DJ$6)/MMULT('Количество акций на 4 января'!$B391:$F391,DI$2:DI$6)-1</f>
        <v>-5.382392909980549E-5</v>
      </c>
      <c r="DK396" s="15" cm="1">
        <f t="array" aca="1" ref="DK396" ca="1">MMULT('Количество акций на 4 января'!$B391:$F391,DK$2:DK$6)/MMULT('Количество акций на 4 января'!$B391:$F391,DJ$2:DJ$6)-1</f>
        <v>-1.5648664722015537E-2</v>
      </c>
      <c r="DL396" s="15" cm="1">
        <f t="array" aca="1" ref="DL396" ca="1">MMULT('Количество акций на 4 января'!$B391:$F391,DL$2:DL$6)/MMULT('Количество акций на 4 января'!$B391:$F391,DK$2:DK$6)-1</f>
        <v>-6.8252428347526095E-3</v>
      </c>
      <c r="DM396" s="15" cm="1">
        <f t="array" aca="1" ref="DM396" ca="1">MMULT('Количество акций на 4 января'!$B391:$F391,DM$2:DM$6)/MMULT('Количество акций на 4 января'!$B391:$F391,DL$2:DL$6)-1</f>
        <v>-5.6620938364746465E-3</v>
      </c>
      <c r="DN396" s="15" cm="1">
        <f t="array" aca="1" ref="DN396" ca="1">MMULT('Количество акций на 4 января'!$B391:$F391,DN$2:DN$6)/MMULT('Количество акций на 4 января'!$B391:$F391,DM$2:DM$6)-1</f>
        <v>1.9580128441001321E-3</v>
      </c>
      <c r="DO396" s="15" cm="1">
        <f t="array" aca="1" ref="DO396" ca="1">MMULT('Количество акций на 4 января'!$B391:$F391,DO$2:DO$6)/MMULT('Количество акций на 4 января'!$B391:$F391,DN$2:DN$6)-1</f>
        <v>6.961441780823252E-3</v>
      </c>
      <c r="DP396" s="15" cm="1">
        <f t="array" aca="1" ref="DP396" ca="1">MMULT('Количество акций на 4 января'!$B391:$F391,DP$2:DP$6)/MMULT('Количество акций на 4 января'!$B391:$F391,DO$2:DO$6)-1</f>
        <v>4.9303135251270724E-3</v>
      </c>
      <c r="DQ396" s="15" cm="1">
        <f t="array" aca="1" ref="DQ396" ca="1">MMULT('Количество акций на 4 января'!$B391:$F391,DQ$2:DQ$6)/MMULT('Количество акций на 4 января'!$B391:$F391,DP$2:DP$6)-1</f>
        <v>-2.2587161131836231E-3</v>
      </c>
      <c r="DR396" s="15" cm="1">
        <f t="array" aca="1" ref="DR396" ca="1">MMULT('Количество акций на 4 января'!$B391:$F391,DR$2:DR$6)/MMULT('Количество акций на 4 января'!$B391:$F391,DQ$2:DQ$6)-1</f>
        <v>-1.330487841516137E-2</v>
      </c>
      <c r="DS396" s="15" cm="1">
        <f t="array" aca="1" ref="DS396" ca="1">MMULT('Количество акций на 4 января'!$B391:$F391,DS$2:DS$6)/MMULT('Количество акций на 4 января'!$B391:$F391,DR$2:DR$6)-1</f>
        <v>8.2110330186531133E-3</v>
      </c>
      <c r="DT396" s="15" cm="1">
        <f t="array" aca="1" ref="DT396" ca="1">MMULT('Количество акций на 4 января'!$B391:$F391,DT$2:DT$6)/MMULT('Количество акций на 4 января'!$B391:$F391,DS$2:DS$6)-1</f>
        <v>-1.4319733054196648E-3</v>
      </c>
      <c r="DU396" s="15" cm="1">
        <f t="array" aca="1" ref="DU396" ca="1">MMULT('Количество акций на 4 января'!$B391:$F391,DU$2:DU$6)/MMULT('Количество акций на 4 января'!$B391:$F391,DT$2:DT$6)-1</f>
        <v>-8.7866850936296759E-3</v>
      </c>
      <c r="DV396" s="15" cm="1">
        <f t="array" aca="1" ref="DV396" ca="1">MMULT('Количество акций на 4 января'!$B391:$F391,DV$2:DV$6)/MMULT('Количество акций на 4 января'!$B391:$F391,DU$2:DU$6)-1</f>
        <v>1.1014152220318429E-2</v>
      </c>
      <c r="DW396" s="24" cm="1">
        <f t="array" aca="1" ref="DW396" ca="1">MMULT('Количество акций на 4 января'!$B391:$F391,DW$2:DW$6)/MMULT('Количество акций на 4 января'!$B391:$F391,DV$2:DV$6)-1</f>
        <v>7.2418651618146868E-3</v>
      </c>
      <c r="DX396" s="28">
        <f t="shared" ca="1" si="13"/>
        <v>1.0650620445369504E-3</v>
      </c>
      <c r="DY396" s="28">
        <f t="shared" ca="1" si="12"/>
        <v>1.1036322930176246E-2</v>
      </c>
    </row>
    <row r="397" spans="1:129" x14ac:dyDescent="0.3">
      <c r="A397">
        <v>391</v>
      </c>
      <c r="C397" s="23" cm="1">
        <f t="array" aca="1" ref="C397" ca="1">MMULT('Количество акций на 4 января'!$B392:$F392,C$2:C$6)/MMULT('Количество акций на 4 января'!$B392:$F392,B$2:B$6)-1</f>
        <v>1.2356827915088742E-2</v>
      </c>
      <c r="D397" s="15" cm="1">
        <f t="array" aca="1" ref="D397" ca="1">MMULT('Количество акций на 4 января'!$B392:$F392,D$2:D$6)/MMULT('Количество акций на 4 января'!$B392:$F392,C$2:C$6)-1</f>
        <v>-5.4188391294597293E-3</v>
      </c>
      <c r="E397" s="15" cm="1">
        <f t="array" aca="1" ref="E397" ca="1">MMULT('Количество акций на 4 января'!$B392:$F392,E$2:E$6)/MMULT('Количество акций на 4 января'!$B392:$F392,D$2:D$6)-1</f>
        <v>4.3949830712224358E-2</v>
      </c>
      <c r="F397" s="15" cm="1">
        <f t="array" aca="1" ref="F397" ca="1">MMULT('Количество акций на 4 января'!$B392:$F392,F$2:F$6)/MMULT('Количество акций на 4 января'!$B392:$F392,E$2:E$6)-1</f>
        <v>1.4398830132630325E-2</v>
      </c>
      <c r="G397" s="15" cm="1">
        <f t="array" aca="1" ref="G397" ca="1">MMULT('Количество акций на 4 января'!$B392:$F392,G$2:G$6)/MMULT('Количество акций на 4 января'!$B392:$F392,F$2:F$6)-1</f>
        <v>2.9657986992308594E-3</v>
      </c>
      <c r="H397" s="15" cm="1">
        <f t="array" aca="1" ref="H397" ca="1">MMULT('Количество акций на 4 января'!$B392:$F392,H$2:H$6)/MMULT('Количество акций на 4 января'!$B392:$F392,G$2:G$6)-1</f>
        <v>-1.4393331811824117E-2</v>
      </c>
      <c r="I397" s="15" cm="1">
        <f t="array" aca="1" ref="I397" ca="1">MMULT('Количество акций на 4 января'!$B392:$F392,I$2:I$6)/MMULT('Количество акций на 4 января'!$B392:$F392,H$2:H$6)-1</f>
        <v>6.668181086417091E-3</v>
      </c>
      <c r="J397" s="15" cm="1">
        <f t="array" aca="1" ref="J397" ca="1">MMULT('Количество акций на 4 января'!$B392:$F392,J$2:J$6)/MMULT('Количество акций на 4 января'!$B392:$F392,I$2:I$6)-1</f>
        <v>-1.9508156756596784E-2</v>
      </c>
      <c r="K397" s="15" cm="1">
        <f t="array" aca="1" ref="K397" ca="1">MMULT('Количество акций на 4 января'!$B392:$F392,K$2:K$6)/MMULT('Количество акций на 4 января'!$B392:$F392,J$2:J$6)-1</f>
        <v>6.1471527407017668E-3</v>
      </c>
      <c r="L397" s="15" cm="1">
        <f t="array" aca="1" ref="L397" ca="1">MMULT('Количество акций на 4 января'!$B392:$F392,L$2:L$6)/MMULT('Количество акций на 4 января'!$B392:$F392,K$2:K$6)-1</f>
        <v>-9.2922528529782999E-3</v>
      </c>
      <c r="M397" s="15" cm="1">
        <f t="array" aca="1" ref="M397" ca="1">MMULT('Количество акций на 4 января'!$B392:$F392,M$2:M$6)/MMULT('Количество акций на 4 января'!$B392:$F392,L$2:L$6)-1</f>
        <v>5.7654077216697797E-3</v>
      </c>
      <c r="N397" s="15" cm="1">
        <f t="array" aca="1" ref="N397" ca="1">MMULT('Количество акций на 4 января'!$B392:$F392,N$2:N$6)/MMULT('Количество акций на 4 января'!$B392:$F392,M$2:M$6)-1</f>
        <v>-2.3487124042879337E-2</v>
      </c>
      <c r="O397" s="15" cm="1">
        <f t="array" aca="1" ref="O397" ca="1">MMULT('Количество акций на 4 января'!$B392:$F392,O$2:O$6)/MMULT('Количество акций на 4 января'!$B392:$F392,N$2:N$6)-1</f>
        <v>-1.5560215701686531E-2</v>
      </c>
      <c r="P397" s="15" cm="1">
        <f t="array" aca="1" ref="P397" ca="1">MMULT('Количество акций на 4 января'!$B392:$F392,P$2:P$6)/MMULT('Количество акций на 4 января'!$B392:$F392,O$2:O$6)-1</f>
        <v>-6.1961620791417538E-5</v>
      </c>
      <c r="Q397" s="15" cm="1">
        <f t="array" aca="1" ref="Q397" ca="1">MMULT('Количество акций на 4 января'!$B392:$F392,Q$2:Q$6)/MMULT('Количество акций на 4 января'!$B392:$F392,P$2:P$6)-1</f>
        <v>6.8648318517579021E-3</v>
      </c>
      <c r="R397" s="15" cm="1">
        <f t="array" aca="1" ref="R397" ca="1">MMULT('Количество акций на 4 января'!$B392:$F392,R$2:R$6)/MMULT('Количество акций на 4 января'!$B392:$F392,Q$2:Q$6)-1</f>
        <v>-1.1502526223797438E-2</v>
      </c>
      <c r="S397" s="15" cm="1">
        <f t="array" aca="1" ref="S397" ca="1">MMULT('Количество акций на 4 января'!$B392:$F392,S$2:S$6)/MMULT('Количество акций на 4 января'!$B392:$F392,R$2:R$6)-1</f>
        <v>2.5121725560663943E-3</v>
      </c>
      <c r="T397" s="15" cm="1">
        <f t="array" aca="1" ref="T397" ca="1">MMULT('Количество акций на 4 января'!$B392:$F392,T$2:T$6)/MMULT('Количество акций на 4 января'!$B392:$F392,S$2:S$6)-1</f>
        <v>-2.6434382117008104E-2</v>
      </c>
      <c r="U397" s="15" cm="1">
        <f t="array" aca="1" ref="U397" ca="1">MMULT('Количество акций на 4 января'!$B392:$F392,U$2:U$6)/MMULT('Количество акций на 4 января'!$B392:$F392,T$2:T$6)-1</f>
        <v>1.553758591016674E-2</v>
      </c>
      <c r="V397" s="15" cm="1">
        <f t="array" aca="1" ref="V397" ca="1">MMULT('Количество акций на 4 января'!$B392:$F392,V$2:V$6)/MMULT('Количество акций на 4 января'!$B392:$F392,U$2:U$6)-1</f>
        <v>-1.4226111584680901E-3</v>
      </c>
      <c r="W397" s="15" cm="1">
        <f t="array" aca="1" ref="W397" ca="1">MMULT('Количество акций на 4 января'!$B392:$F392,W$2:W$6)/MMULT('Количество акций на 4 января'!$B392:$F392,V$2:V$6)-1</f>
        <v>8.8948857192971964E-3</v>
      </c>
      <c r="X397" s="15" cm="1">
        <f t="array" aca="1" ref="X397" ca="1">MMULT('Количество акций на 4 января'!$B392:$F392,X$2:X$6)/MMULT('Количество акций на 4 января'!$B392:$F392,W$2:W$6)-1</f>
        <v>1.6802662977756899E-2</v>
      </c>
      <c r="Y397" s="15" cm="1">
        <f t="array" aca="1" ref="Y397" ca="1">MMULT('Количество акций на 4 января'!$B392:$F392,Y$2:Y$6)/MMULT('Количество акций на 4 января'!$B392:$F392,X$2:X$6)-1</f>
        <v>6.9710496349402185E-3</v>
      </c>
      <c r="Z397" s="15" cm="1">
        <f t="array" aca="1" ref="Z397" ca="1">MMULT('Количество акций на 4 января'!$B392:$F392,Z$2:Z$6)/MMULT('Количество акций на 4 января'!$B392:$F392,Y$2:Y$6)-1</f>
        <v>1.8345830367502369E-2</v>
      </c>
      <c r="AA397" s="15" cm="1">
        <f t="array" aca="1" ref="AA397" ca="1">MMULT('Количество акций на 4 января'!$B392:$F392,AA$2:AA$6)/MMULT('Количество акций на 4 января'!$B392:$F392,Z$2:Z$6)-1</f>
        <v>-1.2730126112973972E-2</v>
      </c>
      <c r="AB397" s="15" cm="1">
        <f t="array" aca="1" ref="AB397" ca="1">MMULT('Количество акций на 4 января'!$B392:$F392,AB$2:AB$6)/MMULT('Количество акций на 4 января'!$B392:$F392,AA$2:AA$6)-1</f>
        <v>-1.5040001665527991E-2</v>
      </c>
      <c r="AC397" s="15" cm="1">
        <f t="array" aca="1" ref="AC397" ca="1">MMULT('Количество акций на 4 января'!$B392:$F392,AC$2:AC$6)/MMULT('Количество акций на 4 января'!$B392:$F392,AB$2:AB$6)-1</f>
        <v>-5.633383884205645E-3</v>
      </c>
      <c r="AD397" s="15" cm="1">
        <f t="array" aca="1" ref="AD397" ca="1">MMULT('Количество акций на 4 января'!$B392:$F392,AD$2:AD$6)/MMULT('Количество акций на 4 января'!$B392:$F392,AC$2:AC$6)-1</f>
        <v>1.3239570417139301E-2</v>
      </c>
      <c r="AE397" s="15" cm="1">
        <f t="array" aca="1" ref="AE397" ca="1">MMULT('Количество акций на 4 января'!$B392:$F392,AE$2:AE$6)/MMULT('Количество акций на 4 января'!$B392:$F392,AD$2:AD$6)-1</f>
        <v>1.7356678453458452E-2</v>
      </c>
      <c r="AF397" s="15" cm="1">
        <f t="array" aca="1" ref="AF397" ca="1">MMULT('Количество акций на 4 января'!$B392:$F392,AF$2:AF$6)/MMULT('Количество акций на 4 января'!$B392:$F392,AE$2:AE$6)-1</f>
        <v>3.9618550044233647E-3</v>
      </c>
      <c r="AG397" s="15" cm="1">
        <f t="array" aca="1" ref="AG397" ca="1">MMULT('Количество акций на 4 января'!$B392:$F392,AG$2:AG$6)/MMULT('Количество акций на 4 января'!$B392:$F392,AF$2:AF$6)-1</f>
        <v>-6.3154083858051324E-3</v>
      </c>
      <c r="AH397" s="15" cm="1">
        <f t="array" aca="1" ref="AH397" ca="1">MMULT('Количество акций на 4 января'!$B392:$F392,AH$2:AH$6)/MMULT('Количество акций на 4 января'!$B392:$F392,AG$2:AG$6)-1</f>
        <v>-1.6305154778254782E-2</v>
      </c>
      <c r="AI397" s="15" cm="1">
        <f t="array" aca="1" ref="AI397" ca="1">MMULT('Количество акций на 4 января'!$B392:$F392,AI$2:AI$6)/MMULT('Количество акций на 4 января'!$B392:$F392,AH$2:AH$6)-1</f>
        <v>1.2890582149670315E-2</v>
      </c>
      <c r="AJ397" s="15" cm="1">
        <f t="array" aca="1" ref="AJ397" ca="1">MMULT('Количество акций на 4 января'!$B392:$F392,AJ$2:AJ$6)/MMULT('Количество акций на 4 января'!$B392:$F392,AI$2:AI$6)-1</f>
        <v>-3.0804444240395412E-3</v>
      </c>
      <c r="AK397" s="15" cm="1">
        <f t="array" aca="1" ref="AK397" ca="1">MMULT('Количество акций на 4 января'!$B392:$F392,AK$2:AK$6)/MMULT('Количество акций на 4 января'!$B392:$F392,AJ$2:AJ$6)-1</f>
        <v>5.0590310212028644E-3</v>
      </c>
      <c r="AL397" s="15" cm="1">
        <f t="array" aca="1" ref="AL397" ca="1">MMULT('Количество акций на 4 января'!$B392:$F392,AL$2:AL$6)/MMULT('Количество акций на 4 января'!$B392:$F392,AK$2:AK$6)-1</f>
        <v>-1.0085824480968508E-2</v>
      </c>
      <c r="AM397" s="15" cm="1">
        <f t="array" aca="1" ref="AM397" ca="1">MMULT('Количество акций на 4 января'!$B392:$F392,AM$2:AM$6)/MMULT('Количество акций на 4 января'!$B392:$F392,AL$2:AL$6)-1</f>
        <v>-6.267247031061518E-3</v>
      </c>
      <c r="AN397" s="15" cm="1">
        <f t="array" aca="1" ref="AN397" ca="1">MMULT('Количество акций на 4 января'!$B392:$F392,AN$2:AN$6)/MMULT('Количество акций на 4 января'!$B392:$F392,AM$2:AM$6)-1</f>
        <v>-9.0532168378999467E-3</v>
      </c>
      <c r="AO397" s="15" cm="1">
        <f t="array" aca="1" ref="AO397" ca="1">MMULT('Количество акций на 4 января'!$B392:$F392,AO$2:AO$6)/MMULT('Количество акций на 4 января'!$B392:$F392,AN$2:AN$6)-1</f>
        <v>1.5089225832427555E-2</v>
      </c>
      <c r="AP397" s="15" cm="1">
        <f t="array" aca="1" ref="AP397" ca="1">MMULT('Количество акций на 4 января'!$B392:$F392,AP$2:AP$6)/MMULT('Количество акций на 4 января'!$B392:$F392,AO$2:AO$6)-1</f>
        <v>1.2522259346028353E-2</v>
      </c>
      <c r="AQ397" s="15" cm="1">
        <f t="array" aca="1" ref="AQ397" ca="1">MMULT('Количество акций на 4 января'!$B392:$F392,AQ$2:AQ$6)/MMULT('Количество акций на 4 января'!$B392:$F392,AP$2:AP$6)-1</f>
        <v>-3.6045930275954152E-3</v>
      </c>
      <c r="AR397" s="15" cm="1">
        <f t="array" aca="1" ref="AR397" ca="1">MMULT('Количество акций на 4 января'!$B392:$F392,AR$2:AR$6)/MMULT('Количество акций на 4 января'!$B392:$F392,AQ$2:AQ$6)-1</f>
        <v>-9.1842026872194227E-3</v>
      </c>
      <c r="AS397" s="15" cm="1">
        <f t="array" aca="1" ref="AS397" ca="1">MMULT('Количество акций на 4 января'!$B392:$F392,AS$2:AS$6)/MMULT('Количество акций на 4 января'!$B392:$F392,AR$2:AR$6)-1</f>
        <v>1.800563564863622E-2</v>
      </c>
      <c r="AT397" s="15" cm="1">
        <f t="array" aca="1" ref="AT397" ca="1">MMULT('Количество акций на 4 января'!$B392:$F392,AT$2:AT$6)/MMULT('Количество акций на 4 января'!$B392:$F392,AS$2:AS$6)-1</f>
        <v>2.5554918145265226E-2</v>
      </c>
      <c r="AU397" s="15" cm="1">
        <f t="array" aca="1" ref="AU397" ca="1">MMULT('Количество акций на 4 января'!$B392:$F392,AU$2:AU$6)/MMULT('Количество акций на 4 января'!$B392:$F392,AT$2:AT$6)-1</f>
        <v>-7.4181585592409949E-3</v>
      </c>
      <c r="AV397" s="15" cm="1">
        <f t="array" aca="1" ref="AV397" ca="1">MMULT('Количество акций на 4 января'!$B392:$F392,AV$2:AV$6)/MMULT('Количество акций на 4 января'!$B392:$F392,AU$2:AU$6)-1</f>
        <v>9.2894039511137727E-3</v>
      </c>
      <c r="AW397" s="15" cm="1">
        <f t="array" aca="1" ref="AW397" ca="1">MMULT('Количество акций на 4 января'!$B392:$F392,AW$2:AW$6)/MMULT('Количество акций на 4 января'!$B392:$F392,AV$2:AV$6)-1</f>
        <v>8.9975272001985296E-4</v>
      </c>
      <c r="AX397" s="15" cm="1">
        <f t="array" aca="1" ref="AX397" ca="1">MMULT('Количество акций на 4 января'!$B392:$F392,AX$2:AX$6)/MMULT('Количество акций на 4 января'!$B392:$F392,AW$2:AW$6)-1</f>
        <v>2.216656344216239E-2</v>
      </c>
      <c r="AY397" s="15" cm="1">
        <f t="array" aca="1" ref="AY397" ca="1">MMULT('Количество акций на 4 января'!$B392:$F392,AY$2:AY$6)/MMULT('Количество акций на 4 января'!$B392:$F392,AX$2:AX$6)-1</f>
        <v>-8.9275450020687153E-3</v>
      </c>
      <c r="AZ397" s="15" cm="1">
        <f t="array" aca="1" ref="AZ397" ca="1">MMULT('Количество акций на 4 января'!$B392:$F392,AZ$2:AZ$6)/MMULT('Количество акций на 4 января'!$B392:$F392,AY$2:AY$6)-1</f>
        <v>-2.3384037542063418E-2</v>
      </c>
      <c r="BA397" s="15" cm="1">
        <f t="array" aca="1" ref="BA397" ca="1">MMULT('Количество акций на 4 января'!$B392:$F392,BA$2:BA$6)/MMULT('Количество акций на 4 января'!$B392:$F392,AZ$2:AZ$6)-1</f>
        <v>-1.9130889013945551E-2</v>
      </c>
      <c r="BB397" s="15" cm="1">
        <f t="array" aca="1" ref="BB397" ca="1">MMULT('Количество акций на 4 января'!$B392:$F392,BB$2:BB$6)/MMULT('Количество акций на 4 января'!$B392:$F392,BA$2:BA$6)-1</f>
        <v>1.3572118178928783E-2</v>
      </c>
      <c r="BC397" s="15" cm="1">
        <f t="array" aca="1" ref="BC397" ca="1">MMULT('Количество акций на 4 января'!$B392:$F392,BC$2:BC$6)/MMULT('Количество акций на 4 января'!$B392:$F392,BB$2:BB$6)-1</f>
        <v>-6.5185963601177566E-4</v>
      </c>
      <c r="BD397" s="15" cm="1">
        <f t="array" aca="1" ref="BD397" ca="1">MMULT('Количество акций на 4 января'!$B392:$F392,BD$2:BD$6)/MMULT('Количество акций на 4 января'!$B392:$F392,BC$2:BC$6)-1</f>
        <v>-1.3183326375958537E-2</v>
      </c>
      <c r="BE397" s="15" cm="1">
        <f t="array" aca="1" ref="BE397" ca="1">MMULT('Количество акций на 4 января'!$B392:$F392,BE$2:BE$6)/MMULT('Количество акций на 4 января'!$B392:$F392,BD$2:BD$6)-1</f>
        <v>8.6005240496385138E-3</v>
      </c>
      <c r="BF397" s="15" cm="1">
        <f t="array" aca="1" ref="BF397" ca="1">MMULT('Количество акций на 4 января'!$B392:$F392,BF$2:BF$6)/MMULT('Количество акций на 4 января'!$B392:$F392,BE$2:BE$6)-1</f>
        <v>3.8336395174929372E-3</v>
      </c>
      <c r="BG397" s="15" cm="1">
        <f t="array" aca="1" ref="BG397" ca="1">MMULT('Количество акций на 4 января'!$B392:$F392,BG$2:BG$6)/MMULT('Количество акций на 4 января'!$B392:$F392,BF$2:BF$6)-1</f>
        <v>1.4907826997136997E-2</v>
      </c>
      <c r="BH397" s="15" cm="1">
        <f t="array" aca="1" ref="BH397" ca="1">MMULT('Количество акций на 4 января'!$B392:$F392,BH$2:BH$6)/MMULT('Количество акций на 4 января'!$B392:$F392,BG$2:BG$6)-1</f>
        <v>6.9801022345132857E-3</v>
      </c>
      <c r="BI397" s="15" cm="1">
        <f t="array" aca="1" ref="BI397" ca="1">MMULT('Количество акций на 4 января'!$B392:$F392,BI$2:BI$6)/MMULT('Количество акций на 4 января'!$B392:$F392,BH$2:BH$6)-1</f>
        <v>-5.6811792412476692E-3</v>
      </c>
      <c r="BJ397" s="15" cm="1">
        <f t="array" aca="1" ref="BJ397" ca="1">MMULT('Количество акций на 4 января'!$B392:$F392,BJ$2:BJ$6)/MMULT('Количество акций на 4 января'!$B392:$F392,BI$2:BI$6)-1</f>
        <v>-9.3907081037392093E-4</v>
      </c>
      <c r="BK397" s="15" cm="1">
        <f t="array" aca="1" ref="BK397" ca="1">MMULT('Количество акций на 4 января'!$B392:$F392,BK$2:BK$6)/MMULT('Количество акций на 4 января'!$B392:$F392,BJ$2:BJ$6)-1</f>
        <v>-1.9431317313575169E-3</v>
      </c>
      <c r="BL397" s="15" cm="1">
        <f t="array" aca="1" ref="BL397" ca="1">MMULT('Количество акций на 4 января'!$B392:$F392,BL$2:BL$6)/MMULT('Количество акций на 4 января'!$B392:$F392,BK$2:BK$6)-1</f>
        <v>5.4243567166860629E-3</v>
      </c>
      <c r="BM397" s="15" cm="1">
        <f t="array" aca="1" ref="BM397" ca="1">MMULT('Количество акций на 4 января'!$B392:$F392,BM$2:BM$6)/MMULT('Количество акций на 4 января'!$B392:$F392,BL$2:BL$6)-1</f>
        <v>-1.1802411320792183E-2</v>
      </c>
      <c r="BN397" s="15" cm="1">
        <f t="array" aca="1" ref="BN397" ca="1">MMULT('Количество акций на 4 января'!$B392:$F392,BN$2:BN$6)/MMULT('Количество акций на 4 января'!$B392:$F392,BM$2:BM$6)-1</f>
        <v>-1.8015949042964552E-2</v>
      </c>
      <c r="BO397" s="15" cm="1">
        <f t="array" aca="1" ref="BO397" ca="1">MMULT('Количество акций на 4 января'!$B392:$F392,BO$2:BO$6)/MMULT('Количество акций на 4 января'!$B392:$F392,BN$2:BN$6)-1</f>
        <v>8.2853261397077826E-3</v>
      </c>
      <c r="BP397" s="15" cm="1">
        <f t="array" aca="1" ref="BP397" ca="1">MMULT('Количество акций на 4 января'!$B392:$F392,BP$2:BP$6)/MMULT('Количество акций на 4 января'!$B392:$F392,BO$2:BO$6)-1</f>
        <v>-1.3674052159395877E-4</v>
      </c>
      <c r="BQ397" s="15" cm="1">
        <f t="array" aca="1" ref="BQ397" ca="1">MMULT('Количество акций на 4 января'!$B392:$F392,BQ$2:BQ$6)/MMULT('Количество акций на 4 января'!$B392:$F392,BP$2:BP$6)-1</f>
        <v>-8.9676446624724626E-3</v>
      </c>
      <c r="BR397" s="15" cm="1">
        <f t="array" aca="1" ref="BR397" ca="1">MMULT('Количество акций на 4 января'!$B392:$F392,BR$2:BR$6)/MMULT('Количество акций на 4 января'!$B392:$F392,BQ$2:BQ$6)-1</f>
        <v>4.2062393870521131E-3</v>
      </c>
      <c r="BS397" s="15" cm="1">
        <f t="array" aca="1" ref="BS397" ca="1">MMULT('Количество акций на 4 января'!$B392:$F392,BS$2:BS$6)/MMULT('Количество акций на 4 января'!$B392:$F392,BR$2:BR$6)-1</f>
        <v>2.037270082055409E-2</v>
      </c>
      <c r="BT397" s="15" cm="1">
        <f t="array" aca="1" ref="BT397" ca="1">MMULT('Количество акций на 4 января'!$B392:$F392,BT$2:BT$6)/MMULT('Количество акций на 4 января'!$B392:$F392,BS$2:BS$6)-1</f>
        <v>1.1635237502900075E-2</v>
      </c>
      <c r="BU397" s="15" cm="1">
        <f t="array" aca="1" ref="BU397" ca="1">MMULT('Количество акций на 4 января'!$B392:$F392,BU$2:BU$6)/MMULT('Количество акций на 4 января'!$B392:$F392,BT$2:BT$6)-1</f>
        <v>-7.4324946247057433E-3</v>
      </c>
      <c r="BV397" s="15" cm="1">
        <f t="array" aca="1" ref="BV397" ca="1">MMULT('Количество акций на 4 января'!$B392:$F392,BV$2:BV$6)/MMULT('Количество акций на 4 января'!$B392:$F392,BU$2:BU$6)-1</f>
        <v>1.0084773916675172E-2</v>
      </c>
      <c r="BW397" s="15" cm="1">
        <f t="array" aca="1" ref="BW397" ca="1">MMULT('Количество акций на 4 января'!$B392:$F392,BW$2:BW$6)/MMULT('Количество акций на 4 января'!$B392:$F392,BV$2:BV$6)-1</f>
        <v>-9.2221006126698146E-3</v>
      </c>
      <c r="BX397" s="15" cm="1">
        <f t="array" aca="1" ref="BX397" ca="1">MMULT('Количество акций на 4 января'!$B392:$F392,BX$2:BX$6)/MMULT('Количество акций на 4 января'!$B392:$F392,BW$2:BW$6)-1</f>
        <v>-3.4972077955964798E-3</v>
      </c>
      <c r="BY397" s="15" cm="1">
        <f t="array" aca="1" ref="BY397" ca="1">MMULT('Количество акций на 4 января'!$B392:$F392,BY$2:BY$6)/MMULT('Количество акций на 4 января'!$B392:$F392,BX$2:BX$6)-1</f>
        <v>4.7302744749728731E-3</v>
      </c>
      <c r="BZ397" s="15" cm="1">
        <f t="array" aca="1" ref="BZ397" ca="1">MMULT('Количество акций на 4 января'!$B392:$F392,BZ$2:BZ$6)/MMULT('Количество акций на 4 января'!$B392:$F392,BY$2:BY$6)-1</f>
        <v>6.3124078937224493E-3</v>
      </c>
      <c r="CA397" s="15" cm="1">
        <f t="array" aca="1" ref="CA397" ca="1">MMULT('Количество акций на 4 января'!$B392:$F392,CA$2:CA$6)/MMULT('Количество акций на 4 января'!$B392:$F392,BZ$2:BZ$6)-1</f>
        <v>4.9807704372928363E-3</v>
      </c>
      <c r="CB397" s="15" cm="1">
        <f t="array" aca="1" ref="CB397" ca="1">MMULT('Количество акций на 4 января'!$B392:$F392,CB$2:CB$6)/MMULT('Количество акций на 4 января'!$B392:$F392,CA$2:CA$6)-1</f>
        <v>5.6150545772866156E-3</v>
      </c>
      <c r="CC397" s="15" cm="1">
        <f t="array" aca="1" ref="CC397" ca="1">MMULT('Количество акций на 4 января'!$B392:$F392,CC$2:CC$6)/MMULT('Количество акций на 4 января'!$B392:$F392,CB$2:CB$6)-1</f>
        <v>3.7512693256658292E-3</v>
      </c>
      <c r="CD397" s="15" cm="1">
        <f t="array" aca="1" ref="CD397" ca="1">MMULT('Количество акций на 4 января'!$B392:$F392,CD$2:CD$6)/MMULT('Количество акций на 4 января'!$B392:$F392,CC$2:CC$6)-1</f>
        <v>7.606607735155535E-4</v>
      </c>
      <c r="CE397" s="15" cm="1">
        <f t="array" aca="1" ref="CE397" ca="1">MMULT('Количество акций на 4 января'!$B392:$F392,CE$2:CE$6)/MMULT('Количество акций на 4 января'!$B392:$F392,CD$2:CD$6)-1</f>
        <v>-6.618875637665167E-3</v>
      </c>
      <c r="CF397" s="15" cm="1">
        <f t="array" aca="1" ref="CF397" ca="1">MMULT('Количество акций на 4 января'!$B392:$F392,CF$2:CF$6)/MMULT('Количество акций на 4 января'!$B392:$F392,CE$2:CE$6)-1</f>
        <v>1.3433434443379522E-3</v>
      </c>
      <c r="CG397" s="15" cm="1">
        <f t="array" aca="1" ref="CG397" ca="1">MMULT('Количество акций на 4 января'!$B392:$F392,CG$2:CG$6)/MMULT('Количество акций на 4 января'!$B392:$F392,CF$2:CF$6)-1</f>
        <v>1.6123227010074404E-2</v>
      </c>
      <c r="CH397" s="15" cm="1">
        <f t="array" aca="1" ref="CH397" ca="1">MMULT('Количество акций на 4 января'!$B392:$F392,CH$2:CH$6)/MMULT('Количество акций на 4 января'!$B392:$F392,CG$2:CG$6)-1</f>
        <v>1.1329823022014018E-2</v>
      </c>
      <c r="CI397" s="15" cm="1">
        <f t="array" aca="1" ref="CI397" ca="1">MMULT('Количество акций на 4 января'!$B392:$F392,CI$2:CI$6)/MMULT('Количество акций на 4 января'!$B392:$F392,CH$2:CH$6)-1</f>
        <v>2.4288581267117193E-2</v>
      </c>
      <c r="CJ397" s="15" cm="1">
        <f t="array" aca="1" ref="CJ397" ca="1">MMULT('Количество акций на 4 января'!$B392:$F392,CJ$2:CJ$6)/MMULT('Количество акций на 4 января'!$B392:$F392,CI$2:CI$6)-1</f>
        <v>3.412780227505241E-3</v>
      </c>
      <c r="CK397" s="15" cm="1">
        <f t="array" aca="1" ref="CK397" ca="1">MMULT('Количество акций на 4 января'!$B392:$F392,CK$2:CK$6)/MMULT('Количество акций на 4 января'!$B392:$F392,CJ$2:CJ$6)-1</f>
        <v>3.8212578970753253E-3</v>
      </c>
      <c r="CL397" s="15" cm="1">
        <f t="array" aca="1" ref="CL397" ca="1">MMULT('Количество акций на 4 января'!$B392:$F392,CL$2:CL$6)/MMULT('Количество акций на 4 января'!$B392:$F392,CK$2:CK$6)-1</f>
        <v>-1.9784645208391294E-2</v>
      </c>
      <c r="CM397" s="15" cm="1">
        <f t="array" aca="1" ref="CM397" ca="1">MMULT('Количество акций на 4 января'!$B392:$F392,CM$2:CM$6)/MMULT('Количество акций на 4 января'!$B392:$F392,CL$2:CL$6)-1</f>
        <v>-9.6441519672659792E-3</v>
      </c>
      <c r="CN397" s="15" cm="1">
        <f t="array" aca="1" ref="CN397" ca="1">MMULT('Количество акций на 4 января'!$B392:$F392,CN$2:CN$6)/MMULT('Количество акций на 4 января'!$B392:$F392,CM$2:CM$6)-1</f>
        <v>1.7226876809322444E-2</v>
      </c>
      <c r="CO397" s="15" cm="1">
        <f t="array" aca="1" ref="CO397" ca="1">MMULT('Количество акций на 4 января'!$B392:$F392,CO$2:CO$6)/MMULT('Количество акций на 4 января'!$B392:$F392,CN$2:CN$6)-1</f>
        <v>-5.978845312160086E-5</v>
      </c>
      <c r="CP397" s="15" cm="1">
        <f t="array" aca="1" ref="CP397" ca="1">MMULT('Количество акций на 4 января'!$B392:$F392,CP$2:CP$6)/MMULT('Количество акций на 4 января'!$B392:$F392,CO$2:CO$6)-1</f>
        <v>1.0014907804308359E-2</v>
      </c>
      <c r="CQ397" s="15" cm="1">
        <f t="array" aca="1" ref="CQ397" ca="1">MMULT('Количество акций на 4 января'!$B392:$F392,CQ$2:CQ$6)/MMULT('Количество акций на 4 января'!$B392:$F392,CP$2:CP$6)-1</f>
        <v>2.1625321186428126E-2</v>
      </c>
      <c r="CR397" s="15" cm="1">
        <f t="array" aca="1" ref="CR397" ca="1">MMULT('Количество акций на 4 января'!$B392:$F392,CR$2:CR$6)/MMULT('Количество акций на 4 января'!$B392:$F392,CQ$2:CQ$6)-1</f>
        <v>-2.4005284265896543E-2</v>
      </c>
      <c r="CS397" s="15" cm="1">
        <f t="array" aca="1" ref="CS397" ca="1">MMULT('Количество акций на 4 января'!$B392:$F392,CS$2:CS$6)/MMULT('Количество акций на 4 января'!$B392:$F392,CR$2:CR$6)-1</f>
        <v>-3.6781769681606402E-3</v>
      </c>
      <c r="CT397" s="15" cm="1">
        <f t="array" aca="1" ref="CT397" ca="1">MMULT('Количество акций на 4 января'!$B392:$F392,CT$2:CT$6)/MMULT('Количество акций на 4 января'!$B392:$F392,CS$2:CS$6)-1</f>
        <v>6.0330034312314762E-3</v>
      </c>
      <c r="CU397" s="15" cm="1">
        <f t="array" aca="1" ref="CU397" ca="1">MMULT('Количество акций на 4 января'!$B392:$F392,CU$2:CU$6)/MMULT('Количество акций на 4 января'!$B392:$F392,CT$2:CT$6)-1</f>
        <v>4.7983478585746919E-3</v>
      </c>
      <c r="CV397" s="15" cm="1">
        <f t="array" aca="1" ref="CV397" ca="1">MMULT('Количество акций на 4 января'!$B392:$F392,CV$2:CV$6)/MMULT('Количество акций на 4 января'!$B392:$F392,CU$2:CU$6)-1</f>
        <v>7.5407994912464194E-3</v>
      </c>
      <c r="CW397" s="15" cm="1">
        <f t="array" aca="1" ref="CW397" ca="1">MMULT('Количество акций на 4 января'!$B392:$F392,CW$2:CW$6)/MMULT('Количество акций на 4 января'!$B392:$F392,CV$2:CV$6)-1</f>
        <v>6.1973195254587665E-3</v>
      </c>
      <c r="CX397" s="15" cm="1">
        <f t="array" aca="1" ref="CX397" ca="1">MMULT('Количество акций на 4 января'!$B392:$F392,CX$2:CX$6)/MMULT('Количество акций на 4 января'!$B392:$F392,CW$2:CW$6)-1</f>
        <v>9.0547413379689079E-3</v>
      </c>
      <c r="CY397" s="15" cm="1">
        <f t="array" aca="1" ref="CY397" ca="1">MMULT('Количество акций на 4 января'!$B392:$F392,CY$2:CY$6)/MMULT('Количество акций на 4 января'!$B392:$F392,CX$2:CX$6)-1</f>
        <v>-7.0099248379543733E-3</v>
      </c>
      <c r="CZ397" s="15" cm="1">
        <f t="array" aca="1" ref="CZ397" ca="1">MMULT('Количество акций на 4 января'!$B392:$F392,CZ$2:CZ$6)/MMULT('Количество акций на 4 января'!$B392:$F392,CY$2:CY$6)-1</f>
        <v>-1.7009039308168994E-4</v>
      </c>
      <c r="DA397" s="15" cm="1">
        <f t="array" aca="1" ref="DA397" ca="1">MMULT('Количество акций на 4 января'!$B392:$F392,DA$2:DA$6)/MMULT('Количество акций на 4 января'!$B392:$F392,CZ$2:CZ$6)-1</f>
        <v>7.4266362982615686E-3</v>
      </c>
      <c r="DB397" s="15" cm="1">
        <f t="array" aca="1" ref="DB397" ca="1">MMULT('Количество акций на 4 января'!$B392:$F392,DB$2:DB$6)/MMULT('Количество акций на 4 января'!$B392:$F392,DA$2:DA$6)-1</f>
        <v>1.6666638304223991E-2</v>
      </c>
      <c r="DC397" s="15" cm="1">
        <f t="array" aca="1" ref="DC397" ca="1">MMULT('Количество акций на 4 января'!$B392:$F392,DC$2:DC$6)/MMULT('Количество акций на 4 января'!$B392:$F392,DB$2:DB$6)-1</f>
        <v>-1.012576817009947E-3</v>
      </c>
      <c r="DD397" s="15" cm="1">
        <f t="array" aca="1" ref="DD397" ca="1">MMULT('Количество акций на 4 января'!$B392:$F392,DD$2:DD$6)/MMULT('Количество акций на 4 января'!$B392:$F392,DC$2:DC$6)-1</f>
        <v>1.0754303042044278E-3</v>
      </c>
      <c r="DE397" s="15" cm="1">
        <f t="array" aca="1" ref="DE397" ca="1">MMULT('Количество акций на 4 января'!$B392:$F392,DE$2:DE$6)/MMULT('Количество акций на 4 января'!$B392:$F392,DD$2:DD$6)-1</f>
        <v>9.3653708046053108E-3</v>
      </c>
      <c r="DF397" s="15" cm="1">
        <f t="array" aca="1" ref="DF397" ca="1">MMULT('Количество акций на 4 января'!$B392:$F392,DF$2:DF$6)/MMULT('Количество акций на 4 января'!$B392:$F392,DE$2:DE$6)-1</f>
        <v>-1.9180022712030897E-3</v>
      </c>
      <c r="DG397" s="15" cm="1">
        <f t="array" aca="1" ref="DG397" ca="1">MMULT('Количество акций на 4 января'!$B392:$F392,DG$2:DG$6)/MMULT('Количество акций на 4 января'!$B392:$F392,DF$2:DF$6)-1</f>
        <v>1.8999646551538518E-3</v>
      </c>
      <c r="DH397" s="15" cm="1">
        <f t="array" aca="1" ref="DH397" ca="1">MMULT('Количество акций на 4 января'!$B392:$F392,DH$2:DH$6)/MMULT('Количество акций на 4 января'!$B392:$F392,DG$2:DG$6)-1</f>
        <v>-3.6495608570219495E-5</v>
      </c>
      <c r="DI397" s="15" cm="1">
        <f t="array" aca="1" ref="DI397" ca="1">MMULT('Количество акций на 4 января'!$B392:$F392,DI$2:DI$6)/MMULT('Количество акций на 4 января'!$B392:$F392,DH$2:DH$6)-1</f>
        <v>-1.1386457925274263E-3</v>
      </c>
      <c r="DJ397" s="15" cm="1">
        <f t="array" aca="1" ref="DJ397" ca="1">MMULT('Количество акций на 4 января'!$B392:$F392,DJ$2:DJ$6)/MMULT('Количество акций на 4 января'!$B392:$F392,DI$2:DI$6)-1</f>
        <v>5.2971644822381592E-3</v>
      </c>
      <c r="DK397" s="15" cm="1">
        <f t="array" aca="1" ref="DK397" ca="1">MMULT('Количество акций на 4 января'!$B392:$F392,DK$2:DK$6)/MMULT('Количество акций на 4 января'!$B392:$F392,DJ$2:DJ$6)-1</f>
        <v>-1.3860784284999039E-2</v>
      </c>
      <c r="DL397" s="15" cm="1">
        <f t="array" aca="1" ref="DL397" ca="1">MMULT('Количество акций на 4 января'!$B392:$F392,DL$2:DL$6)/MMULT('Количество акций на 4 января'!$B392:$F392,DK$2:DK$6)-1</f>
        <v>-3.2692240095273384E-3</v>
      </c>
      <c r="DM397" s="15" cm="1">
        <f t="array" aca="1" ref="DM397" ca="1">MMULT('Количество акций на 4 января'!$B392:$F392,DM$2:DM$6)/MMULT('Количество акций на 4 января'!$B392:$F392,DL$2:DL$6)-1</f>
        <v>4.2254819600584526E-3</v>
      </c>
      <c r="DN397" s="15" cm="1">
        <f t="array" aca="1" ref="DN397" ca="1">MMULT('Количество акций на 4 января'!$B392:$F392,DN$2:DN$6)/MMULT('Количество акций на 4 января'!$B392:$F392,DM$2:DM$6)-1</f>
        <v>-1.0626236481677598E-2</v>
      </c>
      <c r="DO397" s="15" cm="1">
        <f t="array" aca="1" ref="DO397" ca="1">MMULT('Количество акций на 4 января'!$B392:$F392,DO$2:DO$6)/MMULT('Количество акций на 4 января'!$B392:$F392,DN$2:DN$6)-1</f>
        <v>6.2991368891687216E-3</v>
      </c>
      <c r="DP397" s="15" cm="1">
        <f t="array" aca="1" ref="DP397" ca="1">MMULT('Количество акций на 4 января'!$B392:$F392,DP$2:DP$6)/MMULT('Количество акций на 4 января'!$B392:$F392,DO$2:DO$6)-1</f>
        <v>5.9189111678141781E-3</v>
      </c>
      <c r="DQ397" s="15" cm="1">
        <f t="array" aca="1" ref="DQ397" ca="1">MMULT('Количество акций на 4 января'!$B392:$F392,DQ$2:DQ$6)/MMULT('Количество акций на 4 января'!$B392:$F392,DP$2:DP$6)-1</f>
        <v>2.3599697426845978E-4</v>
      </c>
      <c r="DR397" s="15" cm="1">
        <f t="array" aca="1" ref="DR397" ca="1">MMULT('Количество акций на 4 января'!$B392:$F392,DR$2:DR$6)/MMULT('Количество акций на 4 января'!$B392:$F392,DQ$2:DQ$6)-1</f>
        <v>-6.2169730987304828E-4</v>
      </c>
      <c r="DS397" s="15" cm="1">
        <f t="array" aca="1" ref="DS397" ca="1">MMULT('Количество акций на 4 января'!$B392:$F392,DS$2:DS$6)/MMULT('Количество акций на 4 января'!$B392:$F392,DR$2:DR$6)-1</f>
        <v>3.3640254271127823E-3</v>
      </c>
      <c r="DT397" s="15" cm="1">
        <f t="array" aca="1" ref="DT397" ca="1">MMULT('Количество акций на 4 января'!$B392:$F392,DT$2:DT$6)/MMULT('Количество акций на 4 января'!$B392:$F392,DS$2:DS$6)-1</f>
        <v>-4.155464606256265E-3</v>
      </c>
      <c r="DU397" s="15" cm="1">
        <f t="array" aca="1" ref="DU397" ca="1">MMULT('Количество акций на 4 января'!$B392:$F392,DU$2:DU$6)/MMULT('Количество акций на 4 января'!$B392:$F392,DT$2:DT$6)-1</f>
        <v>-6.5550365699319491E-3</v>
      </c>
      <c r="DV397" s="15" cm="1">
        <f t="array" aca="1" ref="DV397" ca="1">MMULT('Количество акций на 4 января'!$B392:$F392,DV$2:DV$6)/MMULT('Количество акций на 4 января'!$B392:$F392,DU$2:DU$6)-1</f>
        <v>9.1425456881335521E-3</v>
      </c>
      <c r="DW397" s="24" cm="1">
        <f t="array" aca="1" ref="DW397" ca="1">MMULT('Количество акций на 4 января'!$B392:$F392,DW$2:DW$6)/MMULT('Количество акций на 4 января'!$B392:$F392,DV$2:DV$6)-1</f>
        <v>5.87223775439627E-3</v>
      </c>
      <c r="DX397" s="28">
        <f t="shared" ca="1" si="13"/>
        <v>1.5919186033266008E-3</v>
      </c>
      <c r="DY397" s="28">
        <f t="shared" ca="1" si="12"/>
        <v>1.166876257079686E-2</v>
      </c>
    </row>
    <row r="398" spans="1:129" x14ac:dyDescent="0.3">
      <c r="A398">
        <v>392</v>
      </c>
      <c r="C398" s="23" cm="1">
        <f t="array" aca="1" ref="C398" ca="1">MMULT('Количество акций на 4 января'!$B393:$F393,C$2:C$6)/MMULT('Количество акций на 4 января'!$B393:$F393,B$2:B$6)-1</f>
        <v>1.5546000046391395E-2</v>
      </c>
      <c r="D398" s="15" cm="1">
        <f t="array" aca="1" ref="D398" ca="1">MMULT('Количество акций на 4 января'!$B393:$F393,D$2:D$6)/MMULT('Количество акций на 4 января'!$B393:$F393,C$2:C$6)-1</f>
        <v>-1.0133080498802016E-3</v>
      </c>
      <c r="E398" s="15" cm="1">
        <f t="array" aca="1" ref="E398" ca="1">MMULT('Количество акций на 4 января'!$B393:$F393,E$2:E$6)/MMULT('Количество акций на 4 января'!$B393:$F393,D$2:D$6)-1</f>
        <v>3.152617185062967E-2</v>
      </c>
      <c r="F398" s="15" cm="1">
        <f t="array" aca="1" ref="F398" ca="1">MMULT('Количество акций на 4 января'!$B393:$F393,F$2:F$6)/MMULT('Количество акций на 4 января'!$B393:$F393,E$2:E$6)-1</f>
        <v>1.0682388607406113E-2</v>
      </c>
      <c r="G398" s="15" cm="1">
        <f t="array" aca="1" ref="G398" ca="1">MMULT('Количество акций на 4 января'!$B393:$F393,G$2:G$6)/MMULT('Количество акций на 4 января'!$B393:$F393,F$2:F$6)-1</f>
        <v>7.7487042930124428E-3</v>
      </c>
      <c r="H398" s="15" cm="1">
        <f t="array" aca="1" ref="H398" ca="1">MMULT('Количество акций на 4 января'!$B393:$F393,H$2:H$6)/MMULT('Количество акций на 4 января'!$B393:$F393,G$2:G$6)-1</f>
        <v>-7.5498211577658125E-3</v>
      </c>
      <c r="I398" s="15" cm="1">
        <f t="array" aca="1" ref="I398" ca="1">MMULT('Количество акций на 4 января'!$B393:$F393,I$2:I$6)/MMULT('Количество акций на 4 января'!$B393:$F393,H$2:H$6)-1</f>
        <v>1.0327338507858386E-2</v>
      </c>
      <c r="J398" s="15" cm="1">
        <f t="array" aca="1" ref="J398" ca="1">MMULT('Количество акций на 4 января'!$B393:$F393,J$2:J$6)/MMULT('Количество акций на 4 января'!$B393:$F393,I$2:I$6)-1</f>
        <v>-1.3914190608379728E-2</v>
      </c>
      <c r="K398" s="15" cm="1">
        <f t="array" aca="1" ref="K398" ca="1">MMULT('Количество акций на 4 января'!$B393:$F393,K$2:K$6)/MMULT('Количество акций на 4 января'!$B393:$F393,J$2:J$6)-1</f>
        <v>3.7048617811945572E-3</v>
      </c>
      <c r="L398" s="15" cm="1">
        <f t="array" aca="1" ref="L398" ca="1">MMULT('Количество акций на 4 января'!$B393:$F393,L$2:L$6)/MMULT('Количество акций на 4 января'!$B393:$F393,K$2:K$6)-1</f>
        <v>-3.827554338915462E-4</v>
      </c>
      <c r="M398" s="15" cm="1">
        <f t="array" aca="1" ref="M398" ca="1">MMULT('Количество акций на 4 января'!$B393:$F393,M$2:M$6)/MMULT('Количество акций на 4 января'!$B393:$F393,L$2:L$6)-1</f>
        <v>1.014648799006812E-3</v>
      </c>
      <c r="N398" s="15" cm="1">
        <f t="array" aca="1" ref="N398" ca="1">MMULT('Количество акций на 4 января'!$B393:$F393,N$2:N$6)/MMULT('Количество акций на 4 января'!$B393:$F393,M$2:M$6)-1</f>
        <v>-2.0169297039176137E-2</v>
      </c>
      <c r="O398" s="15" cm="1">
        <f t="array" aca="1" ref="O398" ca="1">MMULT('Количество акций на 4 января'!$B393:$F393,O$2:O$6)/MMULT('Количество акций на 4 января'!$B393:$F393,N$2:N$6)-1</f>
        <v>-1.0725979023242016E-2</v>
      </c>
      <c r="P398" s="15" cm="1">
        <f t="array" aca="1" ref="P398" ca="1">MMULT('Количество акций на 4 января'!$B393:$F393,P$2:P$6)/MMULT('Количество акций на 4 января'!$B393:$F393,O$2:O$6)-1</f>
        <v>-2.8336065499142693E-3</v>
      </c>
      <c r="Q398" s="15" cm="1">
        <f t="array" aca="1" ref="Q398" ca="1">MMULT('Количество акций на 4 января'!$B393:$F393,Q$2:Q$6)/MMULT('Количество акций на 4 января'!$B393:$F393,P$2:P$6)-1</f>
        <v>-4.4649705054273792E-3</v>
      </c>
      <c r="R398" s="15" cm="1">
        <f t="array" aca="1" ref="R398" ca="1">MMULT('Количество акций на 4 января'!$B393:$F393,R$2:R$6)/MMULT('Количество акций на 4 января'!$B393:$F393,Q$2:Q$6)-1</f>
        <v>-1.2828066754347889E-2</v>
      </c>
      <c r="S398" s="15" cm="1">
        <f t="array" aca="1" ref="S398" ca="1">MMULT('Количество акций на 4 января'!$B393:$F393,S$2:S$6)/MMULT('Количество акций на 4 января'!$B393:$F393,R$2:R$6)-1</f>
        <v>9.0136162749596682E-3</v>
      </c>
      <c r="T398" s="15" cm="1">
        <f t="array" aca="1" ref="T398" ca="1">MMULT('Количество акций на 4 января'!$B393:$F393,T$2:T$6)/MMULT('Количество акций на 4 января'!$B393:$F393,S$2:S$6)-1</f>
        <v>-2.5764140068243235E-2</v>
      </c>
      <c r="U398" s="15" cm="1">
        <f t="array" aca="1" ref="U398" ca="1">MMULT('Количество акций на 4 января'!$B393:$F393,U$2:U$6)/MMULT('Количество акций на 4 января'!$B393:$F393,T$2:T$6)-1</f>
        <v>1.0022270573343484E-2</v>
      </c>
      <c r="V398" s="15" cm="1">
        <f t="array" aca="1" ref="V398" ca="1">MMULT('Количество акций на 4 января'!$B393:$F393,V$2:V$6)/MMULT('Количество акций на 4 января'!$B393:$F393,U$2:U$6)-1</f>
        <v>4.065159702074217E-3</v>
      </c>
      <c r="W398" s="15" cm="1">
        <f t="array" aca="1" ref="W398" ca="1">MMULT('Количество акций на 4 января'!$B393:$F393,W$2:W$6)/MMULT('Количество акций на 4 января'!$B393:$F393,V$2:V$6)-1</f>
        <v>8.2535549857094548E-3</v>
      </c>
      <c r="X398" s="15" cm="1">
        <f t="array" aca="1" ref="X398" ca="1">MMULT('Количество акций на 4 января'!$B393:$F393,X$2:X$6)/MMULT('Количество акций на 4 января'!$B393:$F393,W$2:W$6)-1</f>
        <v>1.394197843413969E-2</v>
      </c>
      <c r="Y398" s="15" cm="1">
        <f t="array" aca="1" ref="Y398" ca="1">MMULT('Количество акций на 4 января'!$B393:$F393,Y$2:Y$6)/MMULT('Количество акций на 4 января'!$B393:$F393,X$2:X$6)-1</f>
        <v>5.3039300043944415E-3</v>
      </c>
      <c r="Z398" s="15" cm="1">
        <f t="array" aca="1" ref="Z398" ca="1">MMULT('Количество акций на 4 января'!$B393:$F393,Z$2:Z$6)/MMULT('Количество акций на 4 января'!$B393:$F393,Y$2:Y$6)-1</f>
        <v>1.1940126845308097E-2</v>
      </c>
      <c r="AA398" s="15" cm="1">
        <f t="array" aca="1" ref="AA398" ca="1">MMULT('Количество акций на 4 января'!$B393:$F393,AA$2:AA$6)/MMULT('Количество акций на 4 января'!$B393:$F393,Z$2:Z$6)-1</f>
        <v>-1.1133491653331995E-2</v>
      </c>
      <c r="AB398" s="15" cm="1">
        <f t="array" aca="1" ref="AB398" ca="1">MMULT('Количество акций на 4 января'!$B393:$F393,AB$2:AB$6)/MMULT('Количество акций на 4 января'!$B393:$F393,AA$2:AA$6)-1</f>
        <v>-1.6469471040422179E-2</v>
      </c>
      <c r="AC398" s="15" cm="1">
        <f t="array" aca="1" ref="AC398" ca="1">MMULT('Количество акций на 4 января'!$B393:$F393,AC$2:AC$6)/MMULT('Количество акций на 4 января'!$B393:$F393,AB$2:AB$6)-1</f>
        <v>-1.7835618757371385E-3</v>
      </c>
      <c r="AD398" s="15" cm="1">
        <f t="array" aca="1" ref="AD398" ca="1">MMULT('Количество акций на 4 января'!$B393:$F393,AD$2:AD$6)/MMULT('Количество акций на 4 января'!$B393:$F393,AC$2:AC$6)-1</f>
        <v>1.3983265535461475E-2</v>
      </c>
      <c r="AE398" s="15" cm="1">
        <f t="array" aca="1" ref="AE398" ca="1">MMULT('Количество акций на 4 января'!$B393:$F393,AE$2:AE$6)/MMULT('Количество акций на 4 января'!$B393:$F393,AD$2:AD$6)-1</f>
        <v>1.6186580535773265E-2</v>
      </c>
      <c r="AF398" s="15" cm="1">
        <f t="array" aca="1" ref="AF398" ca="1">MMULT('Количество акций на 4 января'!$B393:$F393,AF$2:AF$6)/MMULT('Количество акций на 4 января'!$B393:$F393,AE$2:AE$6)-1</f>
        <v>3.4529702874763757E-7</v>
      </c>
      <c r="AG398" s="15" cm="1">
        <f t="array" aca="1" ref="AG398" ca="1">MMULT('Количество акций на 4 января'!$B393:$F393,AG$2:AG$6)/MMULT('Количество акций на 4 января'!$B393:$F393,AF$2:AF$6)-1</f>
        <v>-9.4314359503467893E-3</v>
      </c>
      <c r="AH398" s="15" cm="1">
        <f t="array" aca="1" ref="AH398" ca="1">MMULT('Количество акций на 4 января'!$B393:$F393,AH$2:AH$6)/MMULT('Количество акций на 4 января'!$B393:$F393,AG$2:AG$6)-1</f>
        <v>-1.6874332821250948E-2</v>
      </c>
      <c r="AI398" s="15" cm="1">
        <f t="array" aca="1" ref="AI398" ca="1">MMULT('Количество акций на 4 января'!$B393:$F393,AI$2:AI$6)/MMULT('Количество акций на 4 января'!$B393:$F393,AH$2:AH$6)-1</f>
        <v>8.0201322411481701E-3</v>
      </c>
      <c r="AJ398" s="15" cm="1">
        <f t="array" aca="1" ref="AJ398" ca="1">MMULT('Количество акций на 4 января'!$B393:$F393,AJ$2:AJ$6)/MMULT('Количество акций на 4 января'!$B393:$F393,AI$2:AI$6)-1</f>
        <v>-1.5102474806227839E-3</v>
      </c>
      <c r="AK398" s="15" cm="1">
        <f t="array" aca="1" ref="AK398" ca="1">MMULT('Количество акций на 4 января'!$B393:$F393,AK$2:AK$6)/MMULT('Количество акций на 4 января'!$B393:$F393,AJ$2:AJ$6)-1</f>
        <v>1.0282687316498507E-2</v>
      </c>
      <c r="AL398" s="15" cm="1">
        <f t="array" aca="1" ref="AL398" ca="1">MMULT('Количество акций на 4 января'!$B393:$F393,AL$2:AL$6)/MMULT('Количество акций на 4 января'!$B393:$F393,AK$2:AK$6)-1</f>
        <v>-1.0866246410534686E-4</v>
      </c>
      <c r="AM398" s="15" cm="1">
        <f t="array" aca="1" ref="AM398" ca="1">MMULT('Количество акций на 4 января'!$B393:$F393,AM$2:AM$6)/MMULT('Количество акций на 4 января'!$B393:$F393,AL$2:AL$6)-1</f>
        <v>-7.5290959488794051E-3</v>
      </c>
      <c r="AN398" s="15" cm="1">
        <f t="array" aca="1" ref="AN398" ca="1">MMULT('Количество акций на 4 января'!$B393:$F393,AN$2:AN$6)/MMULT('Количество акций на 4 января'!$B393:$F393,AM$2:AM$6)-1</f>
        <v>-1.1992062575106877E-2</v>
      </c>
      <c r="AO398" s="15" cm="1">
        <f t="array" aca="1" ref="AO398" ca="1">MMULT('Количество акций на 4 января'!$B393:$F393,AO$2:AO$6)/MMULT('Количество акций на 4 января'!$B393:$F393,AN$2:AN$6)-1</f>
        <v>1.0745711130661029E-2</v>
      </c>
      <c r="AP398" s="15" cm="1">
        <f t="array" aca="1" ref="AP398" ca="1">MMULT('Количество акций на 4 января'!$B393:$F393,AP$2:AP$6)/MMULT('Количество акций на 4 января'!$B393:$F393,AO$2:AO$6)-1</f>
        <v>1.1080051422489134E-2</v>
      </c>
      <c r="AQ398" s="15" cm="1">
        <f t="array" aca="1" ref="AQ398" ca="1">MMULT('Количество акций на 4 января'!$B393:$F393,AQ$2:AQ$6)/MMULT('Количество акций на 4 января'!$B393:$F393,AP$2:AP$6)-1</f>
        <v>-7.9299118694342585E-4</v>
      </c>
      <c r="AR398" s="15" cm="1">
        <f t="array" aca="1" ref="AR398" ca="1">MMULT('Количество акций на 4 января'!$B393:$F393,AR$2:AR$6)/MMULT('Количество акций на 4 января'!$B393:$F393,AQ$2:AQ$6)-1</f>
        <v>-2.9000223593325103E-3</v>
      </c>
      <c r="AS398" s="15" cm="1">
        <f t="array" aca="1" ref="AS398" ca="1">MMULT('Количество акций на 4 января'!$B393:$F393,AS$2:AS$6)/MMULT('Количество акций на 4 января'!$B393:$F393,AR$2:AR$6)-1</f>
        <v>2.8828001639142231E-2</v>
      </c>
      <c r="AT398" s="15" cm="1">
        <f t="array" aca="1" ref="AT398" ca="1">MMULT('Количество акций на 4 января'!$B393:$F393,AT$2:AT$6)/MMULT('Количество акций на 4 января'!$B393:$F393,AS$2:AS$6)-1</f>
        <v>1.6164557769248189E-2</v>
      </c>
      <c r="AU398" s="15" cm="1">
        <f t="array" aca="1" ref="AU398" ca="1">MMULT('Количество акций на 4 января'!$B393:$F393,AU$2:AU$6)/MMULT('Количество акций на 4 января'!$B393:$F393,AT$2:AT$6)-1</f>
        <v>-1.0808805569454738E-2</v>
      </c>
      <c r="AV398" s="15" cm="1">
        <f t="array" aca="1" ref="AV398" ca="1">MMULT('Количество акций на 4 января'!$B393:$F393,AV$2:AV$6)/MMULT('Количество акций на 4 января'!$B393:$F393,AU$2:AU$6)-1</f>
        <v>1.4364553682058467E-2</v>
      </c>
      <c r="AW398" s="15" cm="1">
        <f t="array" aca="1" ref="AW398" ca="1">MMULT('Количество акций на 4 января'!$B393:$F393,AW$2:AW$6)/MMULT('Количество акций на 4 января'!$B393:$F393,AV$2:AV$6)-1</f>
        <v>7.3783680046313194E-4</v>
      </c>
      <c r="AX398" s="15" cm="1">
        <f t="array" aca="1" ref="AX398" ca="1">MMULT('Количество акций на 4 января'!$B393:$F393,AX$2:AX$6)/MMULT('Количество акций на 4 января'!$B393:$F393,AW$2:AW$6)-1</f>
        <v>1.882669871512177E-2</v>
      </c>
      <c r="AY398" s="15" cm="1">
        <f t="array" aca="1" ref="AY398" ca="1">MMULT('Количество акций на 4 января'!$B393:$F393,AY$2:AY$6)/MMULT('Количество акций на 4 января'!$B393:$F393,AX$2:AX$6)-1</f>
        <v>-6.272579658362698E-3</v>
      </c>
      <c r="AZ398" s="15" cm="1">
        <f t="array" aca="1" ref="AZ398" ca="1">MMULT('Количество акций на 4 января'!$B393:$F393,AZ$2:AZ$6)/MMULT('Количество акций на 4 января'!$B393:$F393,AY$2:AY$6)-1</f>
        <v>-1.6220524047927731E-2</v>
      </c>
      <c r="BA398" s="15" cm="1">
        <f t="array" aca="1" ref="BA398" ca="1">MMULT('Количество акций на 4 января'!$B393:$F393,BA$2:BA$6)/MMULT('Количество акций на 4 января'!$B393:$F393,AZ$2:AZ$6)-1</f>
        <v>-2.4893800369052421E-2</v>
      </c>
      <c r="BB398" s="15" cm="1">
        <f t="array" aca="1" ref="BB398" ca="1">MMULT('Количество акций на 4 января'!$B393:$F393,BB$2:BB$6)/MMULT('Количество акций на 4 января'!$B393:$F393,BA$2:BA$6)-1</f>
        <v>8.027718634972425E-3</v>
      </c>
      <c r="BC398" s="15" cm="1">
        <f t="array" aca="1" ref="BC398" ca="1">MMULT('Количество акций на 4 января'!$B393:$F393,BC$2:BC$6)/MMULT('Количество акций на 4 января'!$B393:$F393,BB$2:BB$6)-1</f>
        <v>-1.0602486833546365E-3</v>
      </c>
      <c r="BD398" s="15" cm="1">
        <f t="array" aca="1" ref="BD398" ca="1">MMULT('Количество акций на 4 января'!$B393:$F393,BD$2:BD$6)/MMULT('Количество акций на 4 января'!$B393:$F393,BC$2:BC$6)-1</f>
        <v>-1.8418959411114155E-2</v>
      </c>
      <c r="BE398" s="15" cm="1">
        <f t="array" aca="1" ref="BE398" ca="1">MMULT('Количество акций на 4 января'!$B393:$F393,BE$2:BE$6)/MMULT('Количество акций на 4 января'!$B393:$F393,BD$2:BD$6)-1</f>
        <v>7.451683974958323E-3</v>
      </c>
      <c r="BF398" s="15" cm="1">
        <f t="array" aca="1" ref="BF398" ca="1">MMULT('Количество акций на 4 января'!$B393:$F393,BF$2:BF$6)/MMULT('Количество акций на 4 января'!$B393:$F393,BE$2:BE$6)-1</f>
        <v>3.732575329536969E-3</v>
      </c>
      <c r="BG398" s="15" cm="1">
        <f t="array" aca="1" ref="BG398" ca="1">MMULT('Количество акций на 4 января'!$B393:$F393,BG$2:BG$6)/MMULT('Количество акций на 4 января'!$B393:$F393,BF$2:BF$6)-1</f>
        <v>1.8033674406140454E-2</v>
      </c>
      <c r="BH398" s="15" cm="1">
        <f t="array" aca="1" ref="BH398" ca="1">MMULT('Количество акций на 4 января'!$B393:$F393,BH$2:BH$6)/MMULT('Количество акций на 4 января'!$B393:$F393,BG$2:BG$6)-1</f>
        <v>-2.6507011101717382E-4</v>
      </c>
      <c r="BI398" s="15" cm="1">
        <f t="array" aca="1" ref="BI398" ca="1">MMULT('Количество акций на 4 января'!$B393:$F393,BI$2:BI$6)/MMULT('Количество акций на 4 января'!$B393:$F393,BH$2:BH$6)-1</f>
        <v>-9.9938222406580346E-3</v>
      </c>
      <c r="BJ398" s="15" cm="1">
        <f t="array" aca="1" ref="BJ398" ca="1">MMULT('Количество акций на 4 января'!$B393:$F393,BJ$2:BJ$6)/MMULT('Количество акций на 4 января'!$B393:$F393,BI$2:BI$6)-1</f>
        <v>-2.911389811023346E-4</v>
      </c>
      <c r="BK398" s="15" cm="1">
        <f t="array" aca="1" ref="BK398" ca="1">MMULT('Количество акций на 4 января'!$B393:$F393,BK$2:BK$6)/MMULT('Количество акций на 4 января'!$B393:$F393,BJ$2:BJ$6)-1</f>
        <v>-1.9379528973461069E-3</v>
      </c>
      <c r="BL398" s="15" cm="1">
        <f t="array" aca="1" ref="BL398" ca="1">MMULT('Количество акций на 4 января'!$B393:$F393,BL$2:BL$6)/MMULT('Количество акций на 4 января'!$B393:$F393,BK$2:BK$6)-1</f>
        <v>3.6851836311448949E-3</v>
      </c>
      <c r="BM398" s="15" cm="1">
        <f t="array" aca="1" ref="BM398" ca="1">MMULT('Количество акций на 4 января'!$B393:$F393,BM$2:BM$6)/MMULT('Количество акций на 4 января'!$B393:$F393,BL$2:BL$6)-1</f>
        <v>-1.1906245270041915E-2</v>
      </c>
      <c r="BN398" s="15" cm="1">
        <f t="array" aca="1" ref="BN398" ca="1">MMULT('Количество акций на 4 января'!$B393:$F393,BN$2:BN$6)/MMULT('Количество акций на 4 января'!$B393:$F393,BM$2:BM$6)-1</f>
        <v>-1.4359475022633239E-2</v>
      </c>
      <c r="BO398" s="15" cm="1">
        <f t="array" aca="1" ref="BO398" ca="1">MMULT('Количество акций на 4 января'!$B393:$F393,BO$2:BO$6)/MMULT('Количество акций на 4 января'!$B393:$F393,BN$2:BN$6)-1</f>
        <v>8.4027543116200754E-3</v>
      </c>
      <c r="BP398" s="15" cm="1">
        <f t="array" aca="1" ref="BP398" ca="1">MMULT('Количество акций на 4 января'!$B393:$F393,BP$2:BP$6)/MMULT('Количество акций на 4 января'!$B393:$F393,BO$2:BO$6)-1</f>
        <v>3.7513658520738069E-4</v>
      </c>
      <c r="BQ398" s="15" cm="1">
        <f t="array" aca="1" ref="BQ398" ca="1">MMULT('Количество акций на 4 января'!$B393:$F393,BQ$2:BQ$6)/MMULT('Количество акций на 4 января'!$B393:$F393,BP$2:BP$6)-1</f>
        <v>-1.0081484260531015E-2</v>
      </c>
      <c r="BR398" s="15" cm="1">
        <f t="array" aca="1" ref="BR398" ca="1">MMULT('Количество акций на 4 января'!$B393:$F393,BR$2:BR$6)/MMULT('Количество акций на 4 января'!$B393:$F393,BQ$2:BQ$6)-1</f>
        <v>6.5278114286071443E-3</v>
      </c>
      <c r="BS398" s="15" cm="1">
        <f t="array" aca="1" ref="BS398" ca="1">MMULT('Количество акций на 4 января'!$B393:$F393,BS$2:BS$6)/MMULT('Количество акций на 4 января'!$B393:$F393,BR$2:BR$6)-1</f>
        <v>8.2674907255917418E-3</v>
      </c>
      <c r="BT398" s="15" cm="1">
        <f t="array" aca="1" ref="BT398" ca="1">MMULT('Количество акций на 4 января'!$B393:$F393,BT$2:BT$6)/MMULT('Количество акций на 4 января'!$B393:$F393,BS$2:BS$6)-1</f>
        <v>1.1149889668579549E-2</v>
      </c>
      <c r="BU398" s="15" cm="1">
        <f t="array" aca="1" ref="BU398" ca="1">MMULT('Количество акций на 4 января'!$B393:$F393,BU$2:BU$6)/MMULT('Количество акций на 4 января'!$B393:$F393,BT$2:BT$6)-1</f>
        <v>-7.9041662780644506E-3</v>
      </c>
      <c r="BV398" s="15" cm="1">
        <f t="array" aca="1" ref="BV398" ca="1">MMULT('Количество акций на 4 января'!$B393:$F393,BV$2:BV$6)/MMULT('Количество акций на 4 января'!$B393:$F393,BU$2:BU$6)-1</f>
        <v>8.0662688386661241E-3</v>
      </c>
      <c r="BW398" s="15" cm="1">
        <f t="array" aca="1" ref="BW398" ca="1">MMULT('Количество акций на 4 января'!$B393:$F393,BW$2:BW$6)/MMULT('Количество акций на 4 января'!$B393:$F393,BV$2:BV$6)-1</f>
        <v>-1.1091058499302142E-2</v>
      </c>
      <c r="BX398" s="15" cm="1">
        <f t="array" aca="1" ref="BX398" ca="1">MMULT('Количество акций на 4 января'!$B393:$F393,BX$2:BX$6)/MMULT('Количество акций на 4 января'!$B393:$F393,BW$2:BW$6)-1</f>
        <v>-1.0623027987252565E-2</v>
      </c>
      <c r="BY398" s="15" cm="1">
        <f t="array" aca="1" ref="BY398" ca="1">MMULT('Количество акций на 4 января'!$B393:$F393,BY$2:BY$6)/MMULT('Количество акций на 4 января'!$B393:$F393,BX$2:BX$6)-1</f>
        <v>1.3033877820869399E-3</v>
      </c>
      <c r="BZ398" s="15" cm="1">
        <f t="array" aca="1" ref="BZ398" ca="1">MMULT('Количество акций на 4 января'!$B393:$F393,BZ$2:BZ$6)/MMULT('Количество акций на 4 января'!$B393:$F393,BY$2:BY$6)-1</f>
        <v>8.4526175507912971E-3</v>
      </c>
      <c r="CA398" s="15" cm="1">
        <f t="array" aca="1" ref="CA398" ca="1">MMULT('Количество акций на 4 января'!$B393:$F393,CA$2:CA$6)/MMULT('Количество акций на 4 января'!$B393:$F393,BZ$2:BZ$6)-1</f>
        <v>3.2075162774913846E-3</v>
      </c>
      <c r="CB398" s="15" cm="1">
        <f t="array" aca="1" ref="CB398" ca="1">MMULT('Количество акций на 4 января'!$B393:$F393,CB$2:CB$6)/MMULT('Количество акций на 4 января'!$B393:$F393,CA$2:CA$6)-1</f>
        <v>3.5512670565429616E-3</v>
      </c>
      <c r="CC398" s="15" cm="1">
        <f t="array" aca="1" ref="CC398" ca="1">MMULT('Количество акций на 4 января'!$B393:$F393,CC$2:CC$6)/MMULT('Количество акций на 4 января'!$B393:$F393,CB$2:CB$6)-1</f>
        <v>-1.341338005868109E-3</v>
      </c>
      <c r="CD398" s="15" cm="1">
        <f t="array" aca="1" ref="CD398" ca="1">MMULT('Количество акций на 4 января'!$B393:$F393,CD$2:CD$6)/MMULT('Количество акций на 4 января'!$B393:$F393,CC$2:CC$6)-1</f>
        <v>-1.254457845906165E-3</v>
      </c>
      <c r="CE398" s="15" cm="1">
        <f t="array" aca="1" ref="CE398" ca="1">MMULT('Количество акций на 4 января'!$B393:$F393,CE$2:CE$6)/MMULT('Количество акций на 4 января'!$B393:$F393,CD$2:CD$6)-1</f>
        <v>-2.654229975221023E-3</v>
      </c>
      <c r="CF398" s="15" cm="1">
        <f t="array" aca="1" ref="CF398" ca="1">MMULT('Количество акций на 4 января'!$B393:$F393,CF$2:CF$6)/MMULT('Количество акций на 4 января'!$B393:$F393,CE$2:CE$6)-1</f>
        <v>-5.9618014073326009E-3</v>
      </c>
      <c r="CG398" s="15" cm="1">
        <f t="array" aca="1" ref="CG398" ca="1">MMULT('Количество акций на 4 января'!$B393:$F393,CG$2:CG$6)/MMULT('Количество акций на 4 января'!$B393:$F393,CF$2:CF$6)-1</f>
        <v>1.8761353123376123E-2</v>
      </c>
      <c r="CH398" s="15" cm="1">
        <f t="array" aca="1" ref="CH398" ca="1">MMULT('Количество акций на 4 января'!$B393:$F393,CH$2:CH$6)/MMULT('Количество акций на 4 января'!$B393:$F393,CG$2:CG$6)-1</f>
        <v>1.1864047259647403E-2</v>
      </c>
      <c r="CI398" s="15" cm="1">
        <f t="array" aca="1" ref="CI398" ca="1">MMULT('Количество акций на 4 января'!$B393:$F393,CI$2:CI$6)/MMULT('Количество акций на 4 января'!$B393:$F393,CH$2:CH$6)-1</f>
        <v>1.0979804363804302E-2</v>
      </c>
      <c r="CJ398" s="15" cm="1">
        <f t="array" aca="1" ref="CJ398" ca="1">MMULT('Количество акций на 4 января'!$B393:$F393,CJ$2:CJ$6)/MMULT('Количество акций на 4 января'!$B393:$F393,CI$2:CI$6)-1</f>
        <v>2.1473464641663664E-3</v>
      </c>
      <c r="CK398" s="15" cm="1">
        <f t="array" aca="1" ref="CK398" ca="1">MMULT('Количество акций на 4 января'!$B393:$F393,CK$2:CK$6)/MMULT('Количество акций на 4 января'!$B393:$F393,CJ$2:CJ$6)-1</f>
        <v>7.4316916420766876E-3</v>
      </c>
      <c r="CL398" s="15" cm="1">
        <f t="array" aca="1" ref="CL398" ca="1">MMULT('Количество акций на 4 января'!$B393:$F393,CL$2:CL$6)/MMULT('Количество акций на 4 января'!$B393:$F393,CK$2:CK$6)-1</f>
        <v>-1.5375396682236975E-2</v>
      </c>
      <c r="CM398" s="15" cm="1">
        <f t="array" aca="1" ref="CM398" ca="1">MMULT('Количество акций на 4 января'!$B393:$F393,CM$2:CM$6)/MMULT('Количество акций на 4 января'!$B393:$F393,CL$2:CL$6)-1</f>
        <v>-1.5050986396937249E-3</v>
      </c>
      <c r="CN398" s="15" cm="1">
        <f t="array" aca="1" ref="CN398" ca="1">MMULT('Количество акций на 4 января'!$B393:$F393,CN$2:CN$6)/MMULT('Количество акций на 4 января'!$B393:$F393,CM$2:CM$6)-1</f>
        <v>7.594159568432568E-3</v>
      </c>
      <c r="CO398" s="15" cm="1">
        <f t="array" aca="1" ref="CO398" ca="1">MMULT('Количество акций на 4 января'!$B393:$F393,CO$2:CO$6)/MMULT('Количество акций на 4 января'!$B393:$F393,CN$2:CN$6)-1</f>
        <v>3.4054518281640966E-3</v>
      </c>
      <c r="CP398" s="15" cm="1">
        <f t="array" aca="1" ref="CP398" ca="1">MMULT('Количество акций на 4 января'!$B393:$F393,CP$2:CP$6)/MMULT('Количество акций на 4 января'!$B393:$F393,CO$2:CO$6)-1</f>
        <v>1.3800061586115131E-2</v>
      </c>
      <c r="CQ398" s="15" cm="1">
        <f t="array" aca="1" ref="CQ398" ca="1">MMULT('Количество акций на 4 января'!$B393:$F393,CQ$2:CQ$6)/MMULT('Количество акций на 4 января'!$B393:$F393,CP$2:CP$6)-1</f>
        <v>1.3705579913352084E-2</v>
      </c>
      <c r="CR398" s="15" cm="1">
        <f t="array" aca="1" ref="CR398" ca="1">MMULT('Количество акций на 4 января'!$B393:$F393,CR$2:CR$6)/MMULT('Количество акций на 4 января'!$B393:$F393,CQ$2:CQ$6)-1</f>
        <v>-2.2496308493460182E-2</v>
      </c>
      <c r="CS398" s="15" cm="1">
        <f t="array" aca="1" ref="CS398" ca="1">MMULT('Количество акций на 4 января'!$B393:$F393,CS$2:CS$6)/MMULT('Количество акций на 4 января'!$B393:$F393,CR$2:CR$6)-1</f>
        <v>-6.8277853378896358E-3</v>
      </c>
      <c r="CT398" s="15" cm="1">
        <f t="array" aca="1" ref="CT398" ca="1">MMULT('Количество акций на 4 января'!$B393:$F393,CT$2:CT$6)/MMULT('Количество акций на 4 января'!$B393:$F393,CS$2:CS$6)-1</f>
        <v>9.4365569558729767E-3</v>
      </c>
      <c r="CU398" s="15" cm="1">
        <f t="array" aca="1" ref="CU398" ca="1">MMULT('Количество акций на 4 января'!$B393:$F393,CU$2:CU$6)/MMULT('Количество акций на 4 января'!$B393:$F393,CT$2:CT$6)-1</f>
        <v>6.4711274395410356E-3</v>
      </c>
      <c r="CV398" s="15" cm="1">
        <f t="array" aca="1" ref="CV398" ca="1">MMULT('Количество акций на 4 января'!$B393:$F393,CV$2:CV$6)/MMULT('Количество акций на 4 января'!$B393:$F393,CU$2:CU$6)-1</f>
        <v>6.37989675208539E-3</v>
      </c>
      <c r="CW398" s="15" cm="1">
        <f t="array" aca="1" ref="CW398" ca="1">MMULT('Количество акций на 4 января'!$B393:$F393,CW$2:CW$6)/MMULT('Количество акций на 4 января'!$B393:$F393,CV$2:CV$6)-1</f>
        <v>5.7552195537391437E-3</v>
      </c>
      <c r="CX398" s="15" cm="1">
        <f t="array" aca="1" ref="CX398" ca="1">MMULT('Количество акций на 4 января'!$B393:$F393,CX$2:CX$6)/MMULT('Количество акций на 4 января'!$B393:$F393,CW$2:CW$6)-1</f>
        <v>4.4046287916454929E-3</v>
      </c>
      <c r="CY398" s="15" cm="1">
        <f t="array" aca="1" ref="CY398" ca="1">MMULT('Количество акций на 4 января'!$B393:$F393,CY$2:CY$6)/MMULT('Количество акций на 4 января'!$B393:$F393,CX$2:CX$6)-1</f>
        <v>-9.1226936123376401E-3</v>
      </c>
      <c r="CZ398" s="15" cm="1">
        <f t="array" aca="1" ref="CZ398" ca="1">MMULT('Количество акций на 4 января'!$B393:$F393,CZ$2:CZ$6)/MMULT('Количество акций на 4 января'!$B393:$F393,CY$2:CY$6)-1</f>
        <v>2.2012943220881542E-3</v>
      </c>
      <c r="DA398" s="15" cm="1">
        <f t="array" aca="1" ref="DA398" ca="1">MMULT('Количество акций на 4 января'!$B393:$F393,DA$2:DA$6)/MMULT('Количество акций на 4 января'!$B393:$F393,CZ$2:CZ$6)-1</f>
        <v>1.6821232164240918E-2</v>
      </c>
      <c r="DB398" s="15" cm="1">
        <f t="array" aca="1" ref="DB398" ca="1">MMULT('Количество акций на 4 января'!$B393:$F393,DB$2:DB$6)/MMULT('Количество акций на 4 января'!$B393:$F393,DA$2:DA$6)-1</f>
        <v>1.8874402376476862E-2</v>
      </c>
      <c r="DC398" s="15" cm="1">
        <f t="array" aca="1" ref="DC398" ca="1">MMULT('Количество акций на 4 января'!$B393:$F393,DC$2:DC$6)/MMULT('Количество акций на 4 января'!$B393:$F393,DB$2:DB$6)-1</f>
        <v>2.7008012334832632E-3</v>
      </c>
      <c r="DD398" s="15" cm="1">
        <f t="array" aca="1" ref="DD398" ca="1">MMULT('Количество акций на 4 января'!$B393:$F393,DD$2:DD$6)/MMULT('Количество акций на 4 января'!$B393:$F393,DC$2:DC$6)-1</f>
        <v>2.3219319844656194E-3</v>
      </c>
      <c r="DE398" s="15" cm="1">
        <f t="array" aca="1" ref="DE398" ca="1">MMULT('Количество акций на 4 января'!$B393:$F393,DE$2:DE$6)/MMULT('Количество акций на 4 января'!$B393:$F393,DD$2:DD$6)-1</f>
        <v>6.0757751374127533E-3</v>
      </c>
      <c r="DF398" s="15" cm="1">
        <f t="array" aca="1" ref="DF398" ca="1">MMULT('Количество акций на 4 января'!$B393:$F393,DF$2:DF$6)/MMULT('Количество акций на 4 января'!$B393:$F393,DE$2:DE$6)-1</f>
        <v>-2.8508512603320213E-3</v>
      </c>
      <c r="DG398" s="15" cm="1">
        <f t="array" aca="1" ref="DG398" ca="1">MMULT('Количество акций на 4 января'!$B393:$F393,DG$2:DG$6)/MMULT('Количество акций на 4 января'!$B393:$F393,DF$2:DF$6)-1</f>
        <v>1.1943877955671978E-2</v>
      </c>
      <c r="DH398" s="15" cm="1">
        <f t="array" aca="1" ref="DH398" ca="1">MMULT('Количество акций на 4 января'!$B393:$F393,DH$2:DH$6)/MMULT('Количество акций на 4 января'!$B393:$F393,DG$2:DG$6)-1</f>
        <v>-1.7565960476114695E-3</v>
      </c>
      <c r="DI398" s="15" cm="1">
        <f t="array" aca="1" ref="DI398" ca="1">MMULT('Количество акций на 4 января'!$B393:$F393,DI$2:DI$6)/MMULT('Количество акций на 4 января'!$B393:$F393,DH$2:DH$6)-1</f>
        <v>-1.7306737229676461E-3</v>
      </c>
      <c r="DJ398" s="15" cm="1">
        <f t="array" aca="1" ref="DJ398" ca="1">MMULT('Количество акций на 4 января'!$B393:$F393,DJ$2:DJ$6)/MMULT('Количество акций на 4 января'!$B393:$F393,DI$2:DI$6)-1</f>
        <v>-1.6704123773778612E-3</v>
      </c>
      <c r="DK398" s="15" cm="1">
        <f t="array" aca="1" ref="DK398" ca="1">MMULT('Количество акций на 4 января'!$B393:$F393,DK$2:DK$6)/MMULT('Количество акций на 4 января'!$B393:$F393,DJ$2:DJ$6)-1</f>
        <v>-1.1738370345202864E-2</v>
      </c>
      <c r="DL398" s="15" cm="1">
        <f t="array" aca="1" ref="DL398" ca="1">MMULT('Количество акций на 4 января'!$B393:$F393,DL$2:DL$6)/MMULT('Количество акций на 4 января'!$B393:$F393,DK$2:DK$6)-1</f>
        <v>-7.2671848554006768E-4</v>
      </c>
      <c r="DM398" s="15" cm="1">
        <f t="array" aca="1" ref="DM398" ca="1">MMULT('Количество акций на 4 января'!$B393:$F393,DM$2:DM$6)/MMULT('Количество акций на 4 января'!$B393:$F393,DL$2:DL$6)-1</f>
        <v>4.8103638199614718E-3</v>
      </c>
      <c r="DN398" s="15" cm="1">
        <f t="array" aca="1" ref="DN398" ca="1">MMULT('Количество акций на 4 января'!$B393:$F393,DN$2:DN$6)/MMULT('Количество акций на 4 января'!$B393:$F393,DM$2:DM$6)-1</f>
        <v>-9.6193420259971241E-4</v>
      </c>
      <c r="DO398" s="15" cm="1">
        <f t="array" aca="1" ref="DO398" ca="1">MMULT('Количество акций на 4 января'!$B393:$F393,DO$2:DO$6)/MMULT('Количество акций на 4 января'!$B393:$F393,DN$2:DN$6)-1</f>
        <v>3.9562683757243811E-3</v>
      </c>
      <c r="DP398" s="15" cm="1">
        <f t="array" aca="1" ref="DP398" ca="1">MMULT('Количество акций на 4 января'!$B393:$F393,DP$2:DP$6)/MMULT('Количество акций на 4 января'!$B393:$F393,DO$2:DO$6)-1</f>
        <v>6.2094539782047153E-3</v>
      </c>
      <c r="DQ398" s="15" cm="1">
        <f t="array" aca="1" ref="DQ398" ca="1">MMULT('Количество акций на 4 января'!$B393:$F393,DQ$2:DQ$6)/MMULT('Количество акций на 4 января'!$B393:$F393,DP$2:DP$6)-1</f>
        <v>-7.0291611651446262E-3</v>
      </c>
      <c r="DR398" s="15" cm="1">
        <f t="array" aca="1" ref="DR398" ca="1">MMULT('Количество акций на 4 января'!$B393:$F393,DR$2:DR$6)/MMULT('Количество акций на 4 января'!$B393:$F393,DQ$2:DQ$6)-1</f>
        <v>-6.6124976664516666E-4</v>
      </c>
      <c r="DS398" s="15" cm="1">
        <f t="array" aca="1" ref="DS398" ca="1">MMULT('Количество акций на 4 января'!$B393:$F393,DS$2:DS$6)/MMULT('Количество акций на 4 января'!$B393:$F393,DR$2:DR$6)-1</f>
        <v>7.6808983560501254E-3</v>
      </c>
      <c r="DT398" s="15" cm="1">
        <f t="array" aca="1" ref="DT398" ca="1">MMULT('Количество акций на 4 января'!$B393:$F393,DT$2:DT$6)/MMULT('Количество акций на 4 января'!$B393:$F393,DS$2:DS$6)-1</f>
        <v>-6.3044180811162587E-3</v>
      </c>
      <c r="DU398" s="15" cm="1">
        <f t="array" aca="1" ref="DU398" ca="1">MMULT('Количество акций на 4 января'!$B393:$F393,DU$2:DU$6)/MMULT('Количество акций на 4 января'!$B393:$F393,DT$2:DT$6)-1</f>
        <v>-1.0159227125529746E-2</v>
      </c>
      <c r="DV398" s="15" cm="1">
        <f t="array" aca="1" ref="DV398" ca="1">MMULT('Количество акций на 4 января'!$B393:$F393,DV$2:DV$6)/MMULT('Количество акций на 4 января'!$B393:$F393,DU$2:DU$6)-1</f>
        <v>1.0040853818322315E-2</v>
      </c>
      <c r="DW398" s="24" cm="1">
        <f t="array" aca="1" ref="DW398" ca="1">MMULT('Количество акций на 4 января'!$B393:$F393,DW$2:DW$6)/MMULT('Количество акций на 4 января'!$B393:$F393,DV$2:DV$6)-1</f>
        <v>1.3700641448602946E-2</v>
      </c>
      <c r="DX398" s="28">
        <f t="shared" ca="1" si="13"/>
        <v>1.3887382143328644E-3</v>
      </c>
      <c r="DY398" s="28">
        <f t="shared" ca="1" si="12"/>
        <v>1.0663989742904568E-2</v>
      </c>
    </row>
    <row r="399" spans="1:129" x14ac:dyDescent="0.3">
      <c r="A399">
        <v>393</v>
      </c>
      <c r="C399" s="23" cm="1">
        <f t="array" aca="1" ref="C399" ca="1">MMULT('Количество акций на 4 января'!$B394:$F394,C$2:C$6)/MMULT('Количество акций на 4 января'!$B394:$F394,B$2:B$6)-1</f>
        <v>1.6403371480344653E-2</v>
      </c>
      <c r="D399" s="15" cm="1">
        <f t="array" aca="1" ref="D399" ca="1">MMULT('Количество акций на 4 января'!$B394:$F394,D$2:D$6)/MMULT('Количество акций на 4 января'!$B394:$F394,C$2:C$6)-1</f>
        <v>-3.8755126239964355E-4</v>
      </c>
      <c r="E399" s="15" cm="1">
        <f t="array" aca="1" ref="E399" ca="1">MMULT('Количество акций на 4 января'!$B394:$F394,E$2:E$6)/MMULT('Количество акций на 4 января'!$B394:$F394,D$2:D$6)-1</f>
        <v>3.5093492431548023E-2</v>
      </c>
      <c r="F399" s="15" cm="1">
        <f t="array" aca="1" ref="F399" ca="1">MMULT('Количество акций на 4 января'!$B394:$F394,F$2:F$6)/MMULT('Количество акций на 4 января'!$B394:$F394,E$2:E$6)-1</f>
        <v>9.3926640699146802E-3</v>
      </c>
      <c r="G399" s="15" cm="1">
        <f t="array" aca="1" ref="G399" ca="1">MMULT('Количество акций на 4 января'!$B394:$F394,G$2:G$6)/MMULT('Количество акций на 4 января'!$B394:$F394,F$2:F$6)-1</f>
        <v>8.1213391772878563E-3</v>
      </c>
      <c r="H399" s="15" cm="1">
        <f t="array" aca="1" ref="H399" ca="1">MMULT('Количество акций на 4 января'!$B394:$F394,H$2:H$6)/MMULT('Количество акций на 4 января'!$B394:$F394,G$2:G$6)-1</f>
        <v>-5.8043462500381171E-3</v>
      </c>
      <c r="I399" s="15" cm="1">
        <f t="array" aca="1" ref="I399" ca="1">MMULT('Количество акций на 4 января'!$B394:$F394,I$2:I$6)/MMULT('Количество акций на 4 января'!$B394:$F394,H$2:H$6)-1</f>
        <v>1.2687585081484487E-2</v>
      </c>
      <c r="J399" s="15" cm="1">
        <f t="array" aca="1" ref="J399" ca="1">MMULT('Количество акций на 4 января'!$B394:$F394,J$2:J$6)/MMULT('Количество акций на 4 января'!$B394:$F394,I$2:I$6)-1</f>
        <v>-1.3081280759531411E-2</v>
      </c>
      <c r="K399" s="15" cm="1">
        <f t="array" aca="1" ref="K399" ca="1">MMULT('Количество акций на 4 января'!$B394:$F394,K$2:K$6)/MMULT('Количество акций на 4 января'!$B394:$F394,J$2:J$6)-1</f>
        <v>2.698503723057577E-3</v>
      </c>
      <c r="L399" s="15" cm="1">
        <f t="array" aca="1" ref="L399" ca="1">MMULT('Количество акций на 4 января'!$B394:$F394,L$2:L$6)/MMULT('Количество акций на 4 января'!$B394:$F394,K$2:K$6)-1</f>
        <v>-1.9470348786027047E-3</v>
      </c>
      <c r="M399" s="15" cm="1">
        <f t="array" aca="1" ref="M399" ca="1">MMULT('Количество акций на 4 января'!$B394:$F394,M$2:M$6)/MMULT('Количество акций на 4 января'!$B394:$F394,L$2:L$6)-1</f>
        <v>1.7728039732771705E-3</v>
      </c>
      <c r="N399" s="15" cm="1">
        <f t="array" aca="1" ref="N399" ca="1">MMULT('Количество акций на 4 января'!$B394:$F394,N$2:N$6)/MMULT('Количество акций на 4 января'!$B394:$F394,M$2:M$6)-1</f>
        <v>-2.0373153230112351E-2</v>
      </c>
      <c r="O399" s="15" cm="1">
        <f t="array" aca="1" ref="O399" ca="1">MMULT('Количество акций на 4 января'!$B394:$F394,O$2:O$6)/MMULT('Количество акций на 4 января'!$B394:$F394,N$2:N$6)-1</f>
        <v>-9.8470720581544935E-3</v>
      </c>
      <c r="P399" s="15" cm="1">
        <f t="array" aca="1" ref="P399" ca="1">MMULT('Количество акций на 4 января'!$B394:$F394,P$2:P$6)/MMULT('Количество акций на 4 января'!$B394:$F394,O$2:O$6)-1</f>
        <v>-8.5266794296967596E-4</v>
      </c>
      <c r="Q399" s="15" cm="1">
        <f t="array" aca="1" ref="Q399" ca="1">MMULT('Количество акций на 4 января'!$B394:$F394,Q$2:Q$6)/MMULT('Количество акций на 4 января'!$B394:$F394,P$2:P$6)-1</f>
        <v>-6.0516991866084169E-3</v>
      </c>
      <c r="R399" s="15" cm="1">
        <f t="array" aca="1" ref="R399" ca="1">MMULT('Количество акций на 4 января'!$B394:$F394,R$2:R$6)/MMULT('Количество акций на 4 января'!$B394:$F394,Q$2:Q$6)-1</f>
        <v>-1.3084299131497557E-2</v>
      </c>
      <c r="S399" s="15" cm="1">
        <f t="array" aca="1" ref="S399" ca="1">MMULT('Количество акций на 4 января'!$B394:$F394,S$2:S$6)/MMULT('Количество акций на 4 января'!$B394:$F394,R$2:R$6)-1</f>
        <v>8.6538452105568986E-3</v>
      </c>
      <c r="T399" s="15" cm="1">
        <f t="array" aca="1" ref="T399" ca="1">MMULT('Количество акций на 4 января'!$B394:$F394,T$2:T$6)/MMULT('Количество акций на 4 января'!$B394:$F394,S$2:S$6)-1</f>
        <v>-2.6622464651786193E-2</v>
      </c>
      <c r="U399" s="15" cm="1">
        <f t="array" aca="1" ref="U399" ca="1">MMULT('Количество акций на 4 января'!$B394:$F394,U$2:U$6)/MMULT('Количество акций на 4 января'!$B394:$F394,T$2:T$6)-1</f>
        <v>9.6134176914426384E-3</v>
      </c>
      <c r="V399" s="15" cm="1">
        <f t="array" aca="1" ref="V399" ca="1">MMULT('Количество акций на 4 января'!$B394:$F394,V$2:V$6)/MMULT('Количество акций на 4 января'!$B394:$F394,U$2:U$6)-1</f>
        <v>4.8936837422084434E-3</v>
      </c>
      <c r="W399" s="15" cm="1">
        <f t="array" aca="1" ref="W399" ca="1">MMULT('Количество акций на 4 января'!$B394:$F394,W$2:W$6)/MMULT('Количество акций на 4 января'!$B394:$F394,V$2:V$6)-1</f>
        <v>9.7485325518760213E-3</v>
      </c>
      <c r="X399" s="15" cm="1">
        <f t="array" aca="1" ref="X399" ca="1">MMULT('Количество акций на 4 января'!$B394:$F394,X$2:X$6)/MMULT('Количество акций на 4 января'!$B394:$F394,W$2:W$6)-1</f>
        <v>1.4465679220782679E-2</v>
      </c>
      <c r="Y399" s="15" cm="1">
        <f t="array" aca="1" ref="Y399" ca="1">MMULT('Количество акций на 4 января'!$B394:$F394,Y$2:Y$6)/MMULT('Количество акций на 4 января'!$B394:$F394,X$2:X$6)-1</f>
        <v>5.0319553924400573E-3</v>
      </c>
      <c r="Z399" s="15" cm="1">
        <f t="array" aca="1" ref="Z399" ca="1">MMULT('Количество акций на 4 января'!$B394:$F394,Z$2:Z$6)/MMULT('Количество акций на 4 января'!$B394:$F394,Y$2:Y$6)-1</f>
        <v>1.3329819888838301E-2</v>
      </c>
      <c r="AA399" s="15" cm="1">
        <f t="array" aca="1" ref="AA399" ca="1">MMULT('Количество акций на 4 января'!$B394:$F394,AA$2:AA$6)/MMULT('Количество акций на 4 января'!$B394:$F394,Z$2:Z$6)-1</f>
        <v>-9.8456142473002384E-3</v>
      </c>
      <c r="AB399" s="15" cm="1">
        <f t="array" aca="1" ref="AB399" ca="1">MMULT('Количество акций на 4 января'!$B394:$F394,AB$2:AB$6)/MMULT('Количество акций на 4 января'!$B394:$F394,AA$2:AA$6)-1</f>
        <v>-1.6639045713647493E-2</v>
      </c>
      <c r="AC399" s="15" cm="1">
        <f t="array" aca="1" ref="AC399" ca="1">MMULT('Количество акций на 4 января'!$B394:$F394,AC$2:AC$6)/MMULT('Количество акций на 4 января'!$B394:$F394,AB$2:AB$6)-1</f>
        <v>-1.3426257757384041E-3</v>
      </c>
      <c r="AD399" s="15" cm="1">
        <f t="array" aca="1" ref="AD399" ca="1">MMULT('Количество акций на 4 января'!$B394:$F394,AD$2:AD$6)/MMULT('Количество акций на 4 января'!$B394:$F394,AC$2:AC$6)-1</f>
        <v>1.5453843388281818E-2</v>
      </c>
      <c r="AE399" s="15" cm="1">
        <f t="array" aca="1" ref="AE399" ca="1">MMULT('Количество акций на 4 января'!$B394:$F394,AE$2:AE$6)/MMULT('Количество акций на 4 января'!$B394:$F394,AD$2:AD$6)-1</f>
        <v>1.7309347223628313E-2</v>
      </c>
      <c r="AF399" s="15" cm="1">
        <f t="array" aca="1" ref="AF399" ca="1">MMULT('Количество акций на 4 января'!$B394:$F394,AF$2:AF$6)/MMULT('Количество акций на 4 января'!$B394:$F394,AE$2:AE$6)-1</f>
        <v>8.836771398939014E-4</v>
      </c>
      <c r="AG399" s="15" cm="1">
        <f t="array" aca="1" ref="AG399" ca="1">MMULT('Количество акций на 4 января'!$B394:$F394,AG$2:AG$6)/MMULT('Количество акций на 4 января'!$B394:$F394,AF$2:AF$6)-1</f>
        <v>-1.0237739854097261E-2</v>
      </c>
      <c r="AH399" s="15" cm="1">
        <f t="array" aca="1" ref="AH399" ca="1">MMULT('Количество акций на 4 января'!$B394:$F394,AH$2:AH$6)/MMULT('Количество акций на 4 января'!$B394:$F394,AG$2:AG$6)-1</f>
        <v>-1.7471502475195577E-2</v>
      </c>
      <c r="AI399" s="15" cm="1">
        <f t="array" aca="1" ref="AI399" ca="1">MMULT('Количество акций на 4 января'!$B394:$F394,AI$2:AI$6)/MMULT('Количество акций на 4 января'!$B394:$F394,AH$2:AH$6)-1</f>
        <v>9.3657259060222486E-3</v>
      </c>
      <c r="AJ399" s="15" cm="1">
        <f t="array" aca="1" ref="AJ399" ca="1">MMULT('Количество акций на 4 января'!$B394:$F394,AJ$2:AJ$6)/MMULT('Количество акций на 4 января'!$B394:$F394,AI$2:AI$6)-1</f>
        <v>-3.0091258594496795E-3</v>
      </c>
      <c r="AK399" s="15" cm="1">
        <f t="array" aca="1" ref="AK399" ca="1">MMULT('Количество акций на 4 января'!$B394:$F394,AK$2:AK$6)/MMULT('Количество акций на 4 января'!$B394:$F394,AJ$2:AJ$6)-1</f>
        <v>8.9806841122379577E-3</v>
      </c>
      <c r="AL399" s="15" cm="1">
        <f t="array" aca="1" ref="AL399" ca="1">MMULT('Количество акций на 4 января'!$B394:$F394,AL$2:AL$6)/MMULT('Количество акций на 4 января'!$B394:$F394,AK$2:AK$6)-1</f>
        <v>-3.4057629542367795E-3</v>
      </c>
      <c r="AM399" s="15" cm="1">
        <f t="array" aca="1" ref="AM399" ca="1">MMULT('Количество акций на 4 января'!$B394:$F394,AM$2:AM$6)/MMULT('Количество акций на 4 января'!$B394:$F394,AL$2:AL$6)-1</f>
        <v>-9.1496165649762595E-3</v>
      </c>
      <c r="AN399" s="15" cm="1">
        <f t="array" aca="1" ref="AN399" ca="1">MMULT('Количество акций на 4 января'!$B394:$F394,AN$2:AN$6)/MMULT('Количество акций на 4 января'!$B394:$F394,AM$2:AM$6)-1</f>
        <v>-1.3903253480265221E-2</v>
      </c>
      <c r="AO399" s="15" cm="1">
        <f t="array" aca="1" ref="AO399" ca="1">MMULT('Количество акций на 4 января'!$B394:$F394,AO$2:AO$6)/MMULT('Количество акций на 4 января'!$B394:$F394,AN$2:AN$6)-1</f>
        <v>1.2288090487997616E-2</v>
      </c>
      <c r="AP399" s="15" cm="1">
        <f t="array" aca="1" ref="AP399" ca="1">MMULT('Количество акций на 4 января'!$B394:$F394,AP$2:AP$6)/MMULT('Количество акций на 4 января'!$B394:$F394,AO$2:AO$6)-1</f>
        <v>8.4060134924359708E-3</v>
      </c>
      <c r="AQ399" s="15" cm="1">
        <f t="array" aca="1" ref="AQ399" ca="1">MMULT('Количество акций на 4 января'!$B394:$F394,AQ$2:AQ$6)/MMULT('Количество акций на 4 января'!$B394:$F394,AP$2:AP$6)-1</f>
        <v>-5.5235628531891123E-4</v>
      </c>
      <c r="AR399" s="15" cm="1">
        <f t="array" aca="1" ref="AR399" ca="1">MMULT('Количество акций на 4 января'!$B394:$F394,AR$2:AR$6)/MMULT('Количество акций на 4 января'!$B394:$F394,AQ$2:AQ$6)-1</f>
        <v>-2.2184682397992095E-3</v>
      </c>
      <c r="AS399" s="15" cm="1">
        <f t="array" aca="1" ref="AS399" ca="1">MMULT('Количество акций на 4 января'!$B394:$F394,AS$2:AS$6)/MMULT('Количество акций на 4 января'!$B394:$F394,AR$2:AR$6)-1</f>
        <v>3.2937759129057165E-2</v>
      </c>
      <c r="AT399" s="15" cm="1">
        <f t="array" aca="1" ref="AT399" ca="1">MMULT('Количество акций на 4 января'!$B394:$F394,AT$2:AT$6)/MMULT('Количество акций на 4 января'!$B394:$F394,AS$2:AS$6)-1</f>
        <v>1.6542314377679501E-2</v>
      </c>
      <c r="AU399" s="15" cm="1">
        <f t="array" aca="1" ref="AU399" ca="1">MMULT('Количество акций на 4 января'!$B394:$F394,AU$2:AU$6)/MMULT('Количество акций на 4 января'!$B394:$F394,AT$2:AT$6)-1</f>
        <v>-1.1014586967640017E-2</v>
      </c>
      <c r="AV399" s="15" cm="1">
        <f t="array" aca="1" ref="AV399" ca="1">MMULT('Количество акций на 4 января'!$B394:$F394,AV$2:AV$6)/MMULT('Количество акций на 4 января'!$B394:$F394,AU$2:AU$6)-1</f>
        <v>1.5077962875909678E-2</v>
      </c>
      <c r="AW399" s="15" cm="1">
        <f t="array" aca="1" ref="AW399" ca="1">MMULT('Количество акций на 4 января'!$B394:$F394,AW$2:AW$6)/MMULT('Количество акций на 4 января'!$B394:$F394,AV$2:AV$6)-1</f>
        <v>2.0307969858157637E-3</v>
      </c>
      <c r="AX399" s="15" cm="1">
        <f t="array" aca="1" ref="AX399" ca="1">MMULT('Количество акций на 4 января'!$B394:$F394,AX$2:AX$6)/MMULT('Количество акций на 4 января'!$B394:$F394,AW$2:AW$6)-1</f>
        <v>1.8368086528181449E-2</v>
      </c>
      <c r="AY399" s="15" cm="1">
        <f t="array" aca="1" ref="AY399" ca="1">MMULT('Количество акций на 4 января'!$B394:$F394,AY$2:AY$6)/MMULT('Количество акций на 4 января'!$B394:$F394,AX$2:AX$6)-1</f>
        <v>-8.6704167111985031E-3</v>
      </c>
      <c r="AZ399" s="15" cm="1">
        <f t="array" aca="1" ref="AZ399" ca="1">MMULT('Количество акций на 4 января'!$B394:$F394,AZ$2:AZ$6)/MMULT('Количество акций на 4 января'!$B394:$F394,AY$2:AY$6)-1</f>
        <v>-1.5337576485022097E-2</v>
      </c>
      <c r="BA399" s="15" cm="1">
        <f t="array" aca="1" ref="BA399" ca="1">MMULT('Количество акций на 4 января'!$B394:$F394,BA$2:BA$6)/MMULT('Количество акций на 4 января'!$B394:$F394,AZ$2:AZ$6)-1</f>
        <v>-2.6666391275954493E-2</v>
      </c>
      <c r="BB399" s="15" cm="1">
        <f t="array" aca="1" ref="BB399" ca="1">MMULT('Количество акций на 4 января'!$B394:$F394,BB$2:BB$6)/MMULT('Количество акций на 4 января'!$B394:$F394,BA$2:BA$6)-1</f>
        <v>6.387049349950269E-3</v>
      </c>
      <c r="BC399" s="15" cm="1">
        <f t="array" aca="1" ref="BC399" ca="1">MMULT('Количество акций на 4 января'!$B394:$F394,BC$2:BC$6)/MMULT('Количество акций на 4 января'!$B394:$F394,BB$2:BB$6)-1</f>
        <v>-1.9775963554095055E-3</v>
      </c>
      <c r="BD399" s="15" cm="1">
        <f t="array" aca="1" ref="BD399" ca="1">MMULT('Количество акций на 4 января'!$B394:$F394,BD$2:BD$6)/MMULT('Количество акций на 4 января'!$B394:$F394,BC$2:BC$6)-1</f>
        <v>-1.7276725252343028E-2</v>
      </c>
      <c r="BE399" s="15" cm="1">
        <f t="array" aca="1" ref="BE399" ca="1">MMULT('Количество акций на 4 января'!$B394:$F394,BE$2:BE$6)/MMULT('Количество акций на 4 января'!$B394:$F394,BD$2:BD$6)-1</f>
        <v>9.0313602877520882E-3</v>
      </c>
      <c r="BF399" s="15" cm="1">
        <f t="array" aca="1" ref="BF399" ca="1">MMULT('Количество акций на 4 января'!$B394:$F394,BF$2:BF$6)/MMULT('Количество акций на 4 января'!$B394:$F394,BE$2:BE$6)-1</f>
        <v>3.6644166863615268E-3</v>
      </c>
      <c r="BG399" s="15" cm="1">
        <f t="array" aca="1" ref="BG399" ca="1">MMULT('Количество акций на 4 января'!$B394:$F394,BG$2:BG$6)/MMULT('Количество акций на 4 января'!$B394:$F394,BF$2:BF$6)-1</f>
        <v>1.776524185345818E-2</v>
      </c>
      <c r="BH399" s="15" cm="1">
        <f t="array" aca="1" ref="BH399" ca="1">MMULT('Количество акций на 4 января'!$B394:$F394,BH$2:BH$6)/MMULT('Количество акций на 4 января'!$B394:$F394,BG$2:BG$6)-1</f>
        <v>1.2218620349493392E-3</v>
      </c>
      <c r="BI399" s="15" cm="1">
        <f t="array" aca="1" ref="BI399" ca="1">MMULT('Количество акций на 4 января'!$B394:$F394,BI$2:BI$6)/MMULT('Количество акций на 4 января'!$B394:$F394,BH$2:BH$6)-1</f>
        <v>-1.0707654257630428E-2</v>
      </c>
      <c r="BJ399" s="15" cm="1">
        <f t="array" aca="1" ref="BJ399" ca="1">MMULT('Количество акций на 4 января'!$B394:$F394,BJ$2:BJ$6)/MMULT('Количество акций на 4 января'!$B394:$F394,BI$2:BI$6)-1</f>
        <v>4.8729796767954525E-4</v>
      </c>
      <c r="BK399" s="15" cm="1">
        <f t="array" aca="1" ref="BK399" ca="1">MMULT('Количество акций на 4 января'!$B394:$F394,BK$2:BK$6)/MMULT('Количество акций на 4 января'!$B394:$F394,BJ$2:BJ$6)-1</f>
        <v>-1.4799853337316149E-3</v>
      </c>
      <c r="BL399" s="15" cm="1">
        <f t="array" aca="1" ref="BL399" ca="1">MMULT('Количество акций на 4 января'!$B394:$F394,BL$2:BL$6)/MMULT('Количество акций на 4 января'!$B394:$F394,BK$2:BK$6)-1</f>
        <v>3.5349698798710083E-3</v>
      </c>
      <c r="BM399" s="15" cm="1">
        <f t="array" aca="1" ref="BM399" ca="1">MMULT('Количество акций на 4 января'!$B394:$F394,BM$2:BM$6)/MMULT('Количество акций на 4 января'!$B394:$F394,BL$2:BL$6)-1</f>
        <v>-1.2852838727464011E-2</v>
      </c>
      <c r="BN399" s="15" cm="1">
        <f t="array" aca="1" ref="BN399" ca="1">MMULT('Количество акций на 4 января'!$B394:$F394,BN$2:BN$6)/MMULT('Количество акций на 4 января'!$B394:$F394,BM$2:BM$6)-1</f>
        <v>-1.4166041135705409E-2</v>
      </c>
      <c r="BO399" s="15" cm="1">
        <f t="array" aca="1" ref="BO399" ca="1">MMULT('Количество акций на 4 января'!$B394:$F394,BO$2:BO$6)/MMULT('Количество акций на 4 января'!$B394:$F394,BN$2:BN$6)-1</f>
        <v>9.2185626962630884E-3</v>
      </c>
      <c r="BP399" s="15" cm="1">
        <f t="array" aca="1" ref="BP399" ca="1">MMULT('Количество акций на 4 января'!$B394:$F394,BP$2:BP$6)/MMULT('Количество акций на 4 января'!$B394:$F394,BO$2:BO$6)-1</f>
        <v>1.1528385054131451E-3</v>
      </c>
      <c r="BQ399" s="15" cm="1">
        <f t="array" aca="1" ref="BQ399" ca="1">MMULT('Количество акций на 4 января'!$B394:$F394,BQ$2:BQ$6)/MMULT('Количество акций на 4 января'!$B394:$F394,BP$2:BP$6)-1</f>
        <v>-9.322949236270861E-3</v>
      </c>
      <c r="BR399" s="15" cm="1">
        <f t="array" aca="1" ref="BR399" ca="1">MMULT('Количество акций на 4 января'!$B394:$F394,BR$2:BR$6)/MMULT('Количество акций на 4 января'!$B394:$F394,BQ$2:BQ$6)-1</f>
        <v>8.2148528298442436E-3</v>
      </c>
      <c r="BS399" s="15" cm="1">
        <f t="array" aca="1" ref="BS399" ca="1">MMULT('Количество акций на 4 января'!$B394:$F394,BS$2:BS$6)/MMULT('Количество акций на 4 января'!$B394:$F394,BR$2:BR$6)-1</f>
        <v>9.0987164436937551E-3</v>
      </c>
      <c r="BT399" s="15" cm="1">
        <f t="array" aca="1" ref="BT399" ca="1">MMULT('Количество акций на 4 января'!$B394:$F394,BT$2:BT$6)/MMULT('Количество акций на 4 января'!$B394:$F394,BS$2:BS$6)-1</f>
        <v>1.3235667858058742E-2</v>
      </c>
      <c r="BU399" s="15" cm="1">
        <f t="array" aca="1" ref="BU399" ca="1">MMULT('Количество акций на 4 января'!$B394:$F394,BU$2:BU$6)/MMULT('Количество акций на 4 января'!$B394:$F394,BT$2:BT$6)-1</f>
        <v>-7.237142983042788E-3</v>
      </c>
      <c r="BV399" s="15" cm="1">
        <f t="array" aca="1" ref="BV399" ca="1">MMULT('Количество акций на 4 января'!$B394:$F394,BV$2:BV$6)/MMULT('Количество акций на 4 января'!$B394:$F394,BU$2:BU$6)-1</f>
        <v>6.7651783847393343E-3</v>
      </c>
      <c r="BW399" s="15" cm="1">
        <f t="array" aca="1" ref="BW399" ca="1">MMULT('Количество акций на 4 января'!$B394:$F394,BW$2:BW$6)/MMULT('Количество акций на 4 января'!$B394:$F394,BV$2:BV$6)-1</f>
        <v>-1.1679493920198847E-2</v>
      </c>
      <c r="BX399" s="15" cm="1">
        <f t="array" aca="1" ref="BX399" ca="1">MMULT('Количество акций на 4 января'!$B394:$F394,BX$2:BX$6)/MMULT('Количество акций на 4 января'!$B394:$F394,BW$2:BW$6)-1</f>
        <v>-1.0558452346730252E-2</v>
      </c>
      <c r="BY399" s="15" cm="1">
        <f t="array" aca="1" ref="BY399" ca="1">MMULT('Количество акций на 4 января'!$B394:$F394,BY$2:BY$6)/MMULT('Количество акций на 4 января'!$B394:$F394,BX$2:BX$6)-1</f>
        <v>2.388987006719745E-3</v>
      </c>
      <c r="BZ399" s="15" cm="1">
        <f t="array" aca="1" ref="BZ399" ca="1">MMULT('Количество акций на 4 января'!$B394:$F394,BZ$2:BZ$6)/MMULT('Количество акций на 4 января'!$B394:$F394,BY$2:BY$6)-1</f>
        <v>7.6998020483611818E-3</v>
      </c>
      <c r="CA399" s="15" cm="1">
        <f t="array" aca="1" ref="CA399" ca="1">MMULT('Количество акций на 4 января'!$B394:$F394,CA$2:CA$6)/MMULT('Количество акций на 4 января'!$B394:$F394,BZ$2:BZ$6)-1</f>
        <v>2.4872753711542295E-3</v>
      </c>
      <c r="CB399" s="15" cm="1">
        <f t="array" aca="1" ref="CB399" ca="1">MMULT('Количество акций на 4 января'!$B394:$F394,CB$2:CB$6)/MMULT('Количество акций на 4 января'!$B394:$F394,CA$2:CA$6)-1</f>
        <v>3.2323521730526217E-3</v>
      </c>
      <c r="CC399" s="15" cm="1">
        <f t="array" aca="1" ref="CC399" ca="1">MMULT('Количество акций на 4 января'!$B394:$F394,CC$2:CC$6)/MMULT('Количество акций на 4 января'!$B394:$F394,CB$2:CB$6)-1</f>
        <v>-1.385279751137225E-3</v>
      </c>
      <c r="CD399" s="15" cm="1">
        <f t="array" aca="1" ref="CD399" ca="1">MMULT('Количество акций на 4 января'!$B394:$F394,CD$2:CD$6)/MMULT('Количество акций на 4 января'!$B394:$F394,CC$2:CC$6)-1</f>
        <v>-1.290540493984027E-3</v>
      </c>
      <c r="CE399" s="15" cm="1">
        <f t="array" aca="1" ref="CE399" ca="1">MMULT('Количество акций на 4 января'!$B394:$F394,CE$2:CE$6)/MMULT('Количество акций на 4 января'!$B394:$F394,CD$2:CD$6)-1</f>
        <v>-2.7836578874970153E-3</v>
      </c>
      <c r="CF399" s="15" cm="1">
        <f t="array" aca="1" ref="CF399" ca="1">MMULT('Количество акций на 4 января'!$B394:$F394,CF$2:CF$6)/MMULT('Количество акций на 4 января'!$B394:$F394,CE$2:CE$6)-1</f>
        <v>-6.9701204032982522E-3</v>
      </c>
      <c r="CG399" s="15" cm="1">
        <f t="array" aca="1" ref="CG399" ca="1">MMULT('Количество акций на 4 января'!$B394:$F394,CG$2:CG$6)/MMULT('Количество акций на 4 января'!$B394:$F394,CF$2:CF$6)-1</f>
        <v>1.9083150658588899E-2</v>
      </c>
      <c r="CH399" s="15" cm="1">
        <f t="array" aca="1" ref="CH399" ca="1">MMULT('Количество акций на 4 января'!$B394:$F394,CH$2:CH$6)/MMULT('Количество акций на 4 января'!$B394:$F394,CG$2:CG$6)-1</f>
        <v>1.3640442016994436E-2</v>
      </c>
      <c r="CI399" s="15" cm="1">
        <f t="array" aca="1" ref="CI399" ca="1">MMULT('Количество акций на 4 января'!$B394:$F394,CI$2:CI$6)/MMULT('Количество акций на 4 января'!$B394:$F394,CH$2:CH$6)-1</f>
        <v>1.0365753336591066E-2</v>
      </c>
      <c r="CJ399" s="15" cm="1">
        <f t="array" aca="1" ref="CJ399" ca="1">MMULT('Количество акций на 4 января'!$B394:$F394,CJ$2:CJ$6)/MMULT('Количество акций на 4 января'!$B394:$F394,CI$2:CI$6)-1</f>
        <v>1.0537439203706089E-3</v>
      </c>
      <c r="CK399" s="15" cm="1">
        <f t="array" aca="1" ref="CK399" ca="1">MMULT('Количество акций на 4 января'!$B394:$F394,CK$2:CK$6)/MMULT('Количество акций на 4 января'!$B394:$F394,CJ$2:CJ$6)-1</f>
        <v>5.8941642144276774E-3</v>
      </c>
      <c r="CL399" s="15" cm="1">
        <f t="array" aca="1" ref="CL399" ca="1">MMULT('Количество акций на 4 января'!$B394:$F394,CL$2:CL$6)/MMULT('Количество акций на 4 января'!$B394:$F394,CK$2:CK$6)-1</f>
        <v>-1.1768112450239454E-2</v>
      </c>
      <c r="CM399" s="15" cm="1">
        <f t="array" aca="1" ref="CM399" ca="1">MMULT('Количество акций на 4 января'!$B394:$F394,CM$2:CM$6)/MMULT('Количество акций на 4 января'!$B394:$F394,CL$2:CL$6)-1</f>
        <v>3.0609139629356186E-4</v>
      </c>
      <c r="CN399" s="15" cm="1">
        <f t="array" aca="1" ref="CN399" ca="1">MMULT('Количество акций на 4 января'!$B394:$F394,CN$2:CN$6)/MMULT('Количество акций на 4 января'!$B394:$F394,CM$2:CM$6)-1</f>
        <v>7.0569769177999397E-3</v>
      </c>
      <c r="CO399" s="15" cm="1">
        <f t="array" aca="1" ref="CO399" ca="1">MMULT('Количество акций на 4 января'!$B394:$F394,CO$2:CO$6)/MMULT('Количество акций на 4 января'!$B394:$F394,CN$2:CN$6)-1</f>
        <v>4.039110679100899E-3</v>
      </c>
      <c r="CP399" s="15" cm="1">
        <f t="array" aca="1" ref="CP399" ca="1">MMULT('Количество акций на 4 января'!$B394:$F394,CP$2:CP$6)/MMULT('Количество акций на 4 января'!$B394:$F394,CO$2:CO$6)-1</f>
        <v>1.1829462698595528E-2</v>
      </c>
      <c r="CQ399" s="15" cm="1">
        <f t="array" aca="1" ref="CQ399" ca="1">MMULT('Количество акций на 4 января'!$B394:$F394,CQ$2:CQ$6)/MMULT('Количество акций на 4 января'!$B394:$F394,CP$2:CP$6)-1</f>
        <v>1.6087616097126611E-2</v>
      </c>
      <c r="CR399" s="15" cm="1">
        <f t="array" aca="1" ref="CR399" ca="1">MMULT('Количество акций на 4 января'!$B394:$F394,CR$2:CR$6)/MMULT('Количество акций на 4 января'!$B394:$F394,CQ$2:CQ$6)-1</f>
        <v>-2.1579099552664793E-2</v>
      </c>
      <c r="CS399" s="15" cm="1">
        <f t="array" aca="1" ref="CS399" ca="1">MMULT('Количество акций на 4 января'!$B394:$F394,CS$2:CS$6)/MMULT('Количество акций на 4 января'!$B394:$F394,CR$2:CR$6)-1</f>
        <v>-8.4831039940762576E-3</v>
      </c>
      <c r="CT399" s="15" cm="1">
        <f t="array" aca="1" ref="CT399" ca="1">MMULT('Количество акций на 4 января'!$B394:$F394,CT$2:CT$6)/MMULT('Количество акций на 4 января'!$B394:$F394,CS$2:CS$6)-1</f>
        <v>7.6843913497937066E-3</v>
      </c>
      <c r="CU399" s="15" cm="1">
        <f t="array" aca="1" ref="CU399" ca="1">MMULT('Количество акций на 4 января'!$B394:$F394,CU$2:CU$6)/MMULT('Количество акций на 4 января'!$B394:$F394,CT$2:CT$6)-1</f>
        <v>6.696590802033997E-3</v>
      </c>
      <c r="CV399" s="15" cm="1">
        <f t="array" aca="1" ref="CV399" ca="1">MMULT('Количество акций на 4 января'!$B394:$F394,CV$2:CV$6)/MMULT('Количество акций на 4 января'!$B394:$F394,CU$2:CU$6)-1</f>
        <v>5.0984750056850547E-3</v>
      </c>
      <c r="CW399" s="15" cm="1">
        <f t="array" aca="1" ref="CW399" ca="1">MMULT('Количество акций на 4 января'!$B394:$F394,CW$2:CW$6)/MMULT('Количество акций на 4 января'!$B394:$F394,CV$2:CV$6)-1</f>
        <v>8.0263787251140251E-3</v>
      </c>
      <c r="CX399" s="15" cm="1">
        <f t="array" aca="1" ref="CX399" ca="1">MMULT('Количество акций на 4 января'!$B394:$F394,CX$2:CX$6)/MMULT('Количество акций на 4 января'!$B394:$F394,CW$2:CW$6)-1</f>
        <v>2.6130181468659863E-3</v>
      </c>
      <c r="CY399" s="15" cm="1">
        <f t="array" aca="1" ref="CY399" ca="1">MMULT('Количество акций на 4 января'!$B394:$F394,CY$2:CY$6)/MMULT('Количество акций на 4 января'!$B394:$F394,CX$2:CX$6)-1</f>
        <v>-7.6186459325573441E-3</v>
      </c>
      <c r="CZ399" s="15" cm="1">
        <f t="array" aca="1" ref="CZ399" ca="1">MMULT('Количество акций на 4 января'!$B394:$F394,CZ$2:CZ$6)/MMULT('Количество акций на 4 января'!$B394:$F394,CY$2:CY$6)-1</f>
        <v>8.3893798484657722E-4</v>
      </c>
      <c r="DA399" s="15" cm="1">
        <f t="array" aca="1" ref="DA399" ca="1">MMULT('Количество акций на 4 января'!$B394:$F394,DA$2:DA$6)/MMULT('Количество акций на 4 января'!$B394:$F394,CZ$2:CZ$6)-1</f>
        <v>1.8022935742439739E-2</v>
      </c>
      <c r="DB399" s="15" cm="1">
        <f t="array" aca="1" ref="DB399" ca="1">MMULT('Количество акций на 4 января'!$B394:$F394,DB$2:DB$6)/MMULT('Количество акций на 4 января'!$B394:$F394,DA$2:DA$6)-1</f>
        <v>2.1428229735401816E-2</v>
      </c>
      <c r="DC399" s="15" cm="1">
        <f t="array" aca="1" ref="DC399" ca="1">MMULT('Количество акций на 4 января'!$B394:$F394,DC$2:DC$6)/MMULT('Количество акций на 4 января'!$B394:$F394,DB$2:DB$6)-1</f>
        <v>2.8975770399271017E-3</v>
      </c>
      <c r="DD399" s="15" cm="1">
        <f t="array" aca="1" ref="DD399" ca="1">MMULT('Количество акций на 4 января'!$B394:$F394,DD$2:DD$6)/MMULT('Количество акций на 4 января'!$B394:$F394,DC$2:DC$6)-1</f>
        <v>3.1534886287094555E-3</v>
      </c>
      <c r="DE399" s="15" cm="1">
        <f t="array" aca="1" ref="DE399" ca="1">MMULT('Количество акций на 4 января'!$B394:$F394,DE$2:DE$6)/MMULT('Количество акций на 4 января'!$B394:$F394,DD$2:DD$6)-1</f>
        <v>5.5411475573496904E-3</v>
      </c>
      <c r="DF399" s="15" cm="1">
        <f t="array" aca="1" ref="DF399" ca="1">MMULT('Количество акций на 4 января'!$B394:$F394,DF$2:DF$6)/MMULT('Количество акций на 4 января'!$B394:$F394,DE$2:DE$6)-1</f>
        <v>-3.2557617379126436E-3</v>
      </c>
      <c r="DG399" s="15" cm="1">
        <f t="array" aca="1" ref="DG399" ca="1">MMULT('Количество акций на 4 января'!$B394:$F394,DG$2:DG$6)/MMULT('Количество акций на 4 января'!$B394:$F394,DF$2:DF$6)-1</f>
        <v>1.0844400638731155E-2</v>
      </c>
      <c r="DH399" s="15" cm="1">
        <f t="array" aca="1" ref="DH399" ca="1">MMULT('Количество акций на 4 января'!$B394:$F394,DH$2:DH$6)/MMULT('Количество акций на 4 января'!$B394:$F394,DG$2:DG$6)-1</f>
        <v>-1.7196036959022942E-3</v>
      </c>
      <c r="DI399" s="15" cm="1">
        <f t="array" aca="1" ref="DI399" ca="1">MMULT('Количество акций на 4 января'!$B394:$F394,DI$2:DI$6)/MMULT('Количество акций на 4 января'!$B394:$F394,DH$2:DH$6)-1</f>
        <v>-1.6164463032319887E-3</v>
      </c>
      <c r="DJ399" s="15" cm="1">
        <f t="array" aca="1" ref="DJ399" ca="1">MMULT('Количество акций на 4 января'!$B394:$F394,DJ$2:DJ$6)/MMULT('Количество акций на 4 января'!$B394:$F394,DI$2:DI$6)-1</f>
        <v>-3.5120281058897973E-6</v>
      </c>
      <c r="DK399" s="15" cm="1">
        <f t="array" aca="1" ref="DK399" ca="1">MMULT('Количество акций на 4 января'!$B394:$F394,DK$2:DK$6)/MMULT('Количество акций на 4 января'!$B394:$F394,DJ$2:DJ$6)-1</f>
        <v>-1.2368923546067445E-2</v>
      </c>
      <c r="DL399" s="15" cm="1">
        <f t="array" aca="1" ref="DL399" ca="1">MMULT('Количество акций на 4 января'!$B394:$F394,DL$2:DL$6)/MMULT('Количество акций на 4 января'!$B394:$F394,DK$2:DK$6)-1</f>
        <v>-1.3776831939482648E-5</v>
      </c>
      <c r="DM399" s="15" cm="1">
        <f t="array" aca="1" ref="DM399" ca="1">MMULT('Количество акций на 4 января'!$B394:$F394,DM$2:DM$6)/MMULT('Количество акций на 4 января'!$B394:$F394,DL$2:DL$6)-1</f>
        <v>4.2646140712634395E-3</v>
      </c>
      <c r="DN399" s="15" cm="1">
        <f t="array" aca="1" ref="DN399" ca="1">MMULT('Количество акций на 4 января'!$B394:$F394,DN$2:DN$6)/MMULT('Количество акций на 4 января'!$B394:$F394,DM$2:DM$6)-1</f>
        <v>-1.9666318778652769E-3</v>
      </c>
      <c r="DO399" s="15" cm="1">
        <f t="array" aca="1" ref="DO399" ca="1">MMULT('Количество акций на 4 января'!$B394:$F394,DO$2:DO$6)/MMULT('Количество акций на 4 января'!$B394:$F394,DN$2:DN$6)-1</f>
        <v>5.2896409067622052E-3</v>
      </c>
      <c r="DP399" s="15" cm="1">
        <f t="array" aca="1" ref="DP399" ca="1">MMULT('Количество акций на 4 января'!$B394:$F394,DP$2:DP$6)/MMULT('Количество акций на 4 января'!$B394:$F394,DO$2:DO$6)-1</f>
        <v>6.6822019083756512E-3</v>
      </c>
      <c r="DQ399" s="15" cm="1">
        <f t="array" aca="1" ref="DQ399" ca="1">MMULT('Количество акций на 4 января'!$B394:$F394,DQ$2:DQ$6)/MMULT('Количество акций на 4 января'!$B394:$F394,DP$2:DP$6)-1</f>
        <v>-6.0593242691225901E-3</v>
      </c>
      <c r="DR399" s="15" cm="1">
        <f t="array" aca="1" ref="DR399" ca="1">MMULT('Количество акций на 4 января'!$B394:$F394,DR$2:DR$6)/MMULT('Количество акций на 4 января'!$B394:$F394,DQ$2:DQ$6)-1</f>
        <v>-1.2030105866023266E-4</v>
      </c>
      <c r="DS399" s="15" cm="1">
        <f t="array" aca="1" ref="DS399" ca="1">MMULT('Количество акций на 4 января'!$B394:$F394,DS$2:DS$6)/MMULT('Количество акций на 4 января'!$B394:$F394,DR$2:DR$6)-1</f>
        <v>7.2998562293786762E-3</v>
      </c>
      <c r="DT399" s="15" cm="1">
        <f t="array" aca="1" ref="DT399" ca="1">MMULT('Количество акций на 4 января'!$B394:$F394,DT$2:DT$6)/MMULT('Количество акций на 4 января'!$B394:$F394,DS$2:DS$6)-1</f>
        <v>-5.2496996824267228E-3</v>
      </c>
      <c r="DU399" s="15" cm="1">
        <f t="array" aca="1" ref="DU399" ca="1">MMULT('Количество акций на 4 января'!$B394:$F394,DU$2:DU$6)/MMULT('Количество акций на 4 января'!$B394:$F394,DT$2:DT$6)-1</f>
        <v>-8.9710546326913221E-3</v>
      </c>
      <c r="DV399" s="15" cm="1">
        <f t="array" aca="1" ref="DV399" ca="1">MMULT('Количество акций на 4 января'!$B394:$F394,DV$2:DV$6)/MMULT('Количество акций на 4 января'!$B394:$F394,DU$2:DU$6)-1</f>
        <v>1.1208170727246447E-2</v>
      </c>
      <c r="DW399" s="24" cm="1">
        <f t="array" aca="1" ref="DW399" ca="1">MMULT('Количество акций на 4 января'!$B394:$F394,DW$2:DW$6)/MMULT('Количество акций на 4 января'!$B394:$F394,DV$2:DV$6)-1</f>
        <v>1.5734561857041918E-2</v>
      </c>
      <c r="DX399" s="28">
        <f t="shared" ca="1" si="13"/>
        <v>1.5985634218634486E-3</v>
      </c>
      <c r="DY399" s="28">
        <f t="shared" ca="1" si="12"/>
        <v>1.1016361014884816E-2</v>
      </c>
    </row>
    <row r="400" spans="1:129" x14ac:dyDescent="0.3">
      <c r="A400">
        <v>394</v>
      </c>
      <c r="C400" s="23" cm="1">
        <f t="array" aca="1" ref="C400" ca="1">MMULT('Количество акций на 4 января'!$B395:$F395,C$2:C$6)/MMULT('Количество акций на 4 января'!$B395:$F395,B$2:B$6)-1</f>
        <v>1.2876583382544826E-2</v>
      </c>
      <c r="D400" s="15" cm="1">
        <f t="array" aca="1" ref="D400" ca="1">MMULT('Количество акций на 4 января'!$B395:$F395,D$2:D$6)/MMULT('Количество акций на 4 января'!$B395:$F395,C$2:C$6)-1</f>
        <v>2.7046441441880287E-3</v>
      </c>
      <c r="E400" s="15" cm="1">
        <f t="array" aca="1" ref="E400" ca="1">MMULT('Количество акций на 4 января'!$B395:$F395,E$2:E$6)/MMULT('Количество акций на 4 января'!$B395:$F395,D$2:D$6)-1</f>
        <v>4.386797834105316E-2</v>
      </c>
      <c r="F400" s="15" cm="1">
        <f t="array" aca="1" ref="F400" ca="1">MMULT('Количество акций на 4 января'!$B395:$F395,F$2:F$6)/MMULT('Количество акций на 4 января'!$B395:$F395,E$2:E$6)-1</f>
        <v>5.2217885969438882E-3</v>
      </c>
      <c r="G400" s="15" cm="1">
        <f t="array" aca="1" ref="G400" ca="1">MMULT('Количество акций на 4 января'!$B395:$F395,G$2:G$6)/MMULT('Количество акций на 4 января'!$B395:$F395,F$2:F$6)-1</f>
        <v>-3.6455076341780357E-3</v>
      </c>
      <c r="H400" s="15" cm="1">
        <f t="array" aca="1" ref="H400" ca="1">MMULT('Количество акций на 4 января'!$B395:$F395,H$2:H$6)/MMULT('Количество акций на 4 января'!$B395:$F395,G$2:G$6)-1</f>
        <v>-8.8526147099567964E-3</v>
      </c>
      <c r="I400" s="15" cm="1">
        <f t="array" aca="1" ref="I400" ca="1">MMULT('Количество акций на 4 января'!$B395:$F395,I$2:I$6)/MMULT('Количество акций на 4 января'!$B395:$F395,H$2:H$6)-1</f>
        <v>8.7350204442475654E-3</v>
      </c>
      <c r="J400" s="15" cm="1">
        <f t="array" aca="1" ref="J400" ca="1">MMULT('Количество акций на 4 января'!$B395:$F395,J$2:J$6)/MMULT('Количество акций на 4 января'!$B395:$F395,I$2:I$6)-1</f>
        <v>-2.1687417100224149E-2</v>
      </c>
      <c r="K400" s="15" cm="1">
        <f t="array" aca="1" ref="K400" ca="1">MMULT('Количество акций на 4 января'!$B395:$F395,K$2:K$6)/MMULT('Количество акций на 4 января'!$B395:$F395,J$2:J$6)-1</f>
        <v>5.8075503405550233E-3</v>
      </c>
      <c r="L400" s="15" cm="1">
        <f t="array" aca="1" ref="L400" ca="1">MMULT('Количество акций на 4 января'!$B395:$F395,L$2:L$6)/MMULT('Количество акций на 4 января'!$B395:$F395,K$2:K$6)-1</f>
        <v>-2.3134745364888909E-3</v>
      </c>
      <c r="M400" s="15" cm="1">
        <f t="array" aca="1" ref="M400" ca="1">MMULT('Количество акций на 4 января'!$B395:$F395,M$2:M$6)/MMULT('Количество акций на 4 января'!$B395:$F395,L$2:L$6)-1</f>
        <v>1.331938394122667E-2</v>
      </c>
      <c r="N400" s="15" cm="1">
        <f t="array" aca="1" ref="N400" ca="1">MMULT('Количество акций на 4 января'!$B395:$F395,N$2:N$6)/MMULT('Количество акций на 4 января'!$B395:$F395,M$2:M$6)-1</f>
        <v>-1.2603350904979327E-2</v>
      </c>
      <c r="O400" s="15" cm="1">
        <f t="array" aca="1" ref="O400" ca="1">MMULT('Количество акций на 4 января'!$B395:$F395,O$2:O$6)/MMULT('Количество акций на 4 января'!$B395:$F395,N$2:N$6)-1</f>
        <v>-1.5186341441860263E-2</v>
      </c>
      <c r="P400" s="15" cm="1">
        <f t="array" aca="1" ref="P400" ca="1">MMULT('Количество акций на 4 января'!$B395:$F395,P$2:P$6)/MMULT('Количество акций на 4 января'!$B395:$F395,O$2:O$6)-1</f>
        <v>-6.5353298686193773E-3</v>
      </c>
      <c r="Q400" s="15" cm="1">
        <f t="array" aca="1" ref="Q400" ca="1">MMULT('Количество акций на 4 января'!$B395:$F395,Q$2:Q$6)/MMULT('Количество акций на 4 января'!$B395:$F395,P$2:P$6)-1</f>
        <v>4.9750197480058489E-4</v>
      </c>
      <c r="R400" s="15" cm="1">
        <f t="array" aca="1" ref="R400" ca="1">MMULT('Количество акций на 4 января'!$B395:$F395,R$2:R$6)/MMULT('Количество акций на 4 января'!$B395:$F395,Q$2:Q$6)-1</f>
        <v>-1.9437771028049777E-2</v>
      </c>
      <c r="S400" s="15" cm="1">
        <f t="array" aca="1" ref="S400" ca="1">MMULT('Количество акций на 4 января'!$B395:$F395,S$2:S$6)/MMULT('Количество акций на 4 января'!$B395:$F395,R$2:R$6)-1</f>
        <v>7.1049797760514011E-3</v>
      </c>
      <c r="T400" s="15" cm="1">
        <f t="array" aca="1" ref="T400" ca="1">MMULT('Количество акций на 4 января'!$B395:$F395,T$2:T$6)/MMULT('Количество акций на 4 января'!$B395:$F395,S$2:S$6)-1</f>
        <v>-2.8591505652342253E-2</v>
      </c>
      <c r="U400" s="15" cm="1">
        <f t="array" aca="1" ref="U400" ca="1">MMULT('Количество акций на 4 января'!$B395:$F395,U$2:U$6)/MMULT('Количество акций на 4 января'!$B395:$F395,T$2:T$6)-1</f>
        <v>1.7335500436823192E-2</v>
      </c>
      <c r="V400" s="15" cm="1">
        <f t="array" aca="1" ref="V400" ca="1">MMULT('Количество акций на 4 января'!$B395:$F395,V$2:V$6)/MMULT('Количество акций на 4 января'!$B395:$F395,U$2:U$6)-1</f>
        <v>-2.5833155249517237E-3</v>
      </c>
      <c r="W400" s="15" cm="1">
        <f t="array" aca="1" ref="W400" ca="1">MMULT('Количество акций на 4 января'!$B395:$F395,W$2:W$6)/MMULT('Количество акций на 4 января'!$B395:$F395,V$2:V$6)-1</f>
        <v>1.2194269965033033E-2</v>
      </c>
      <c r="X400" s="15" cm="1">
        <f t="array" aca="1" ref="X400" ca="1">MMULT('Количество акций на 4 января'!$B395:$F395,X$2:X$6)/MMULT('Количество акций на 4 января'!$B395:$F395,W$2:W$6)-1</f>
        <v>1.6195217804152895E-2</v>
      </c>
      <c r="Y400" s="15" cm="1">
        <f t="array" aca="1" ref="Y400" ca="1">MMULT('Количество акций на 4 января'!$B395:$F395,Y$2:Y$6)/MMULT('Количество акций на 4 января'!$B395:$F395,X$2:X$6)-1</f>
        <v>-8.3194670888120381E-4</v>
      </c>
      <c r="Z400" s="15" cm="1">
        <f t="array" aca="1" ref="Z400" ca="1">MMULT('Количество акций на 4 января'!$B395:$F395,Z$2:Z$6)/MMULT('Количество акций на 4 января'!$B395:$F395,Y$2:Y$6)-1</f>
        <v>1.2836762277939284E-2</v>
      </c>
      <c r="AA400" s="15" cm="1">
        <f t="array" aca="1" ref="AA400" ca="1">MMULT('Количество акций на 4 января'!$B395:$F395,AA$2:AA$6)/MMULT('Количество акций на 4 января'!$B395:$F395,Z$2:Z$6)-1</f>
        <v>-1.4633965766851831E-2</v>
      </c>
      <c r="AB400" s="15" cm="1">
        <f t="array" aca="1" ref="AB400" ca="1">MMULT('Количество акций на 4 января'!$B395:$F395,AB$2:AB$6)/MMULT('Количество акций на 4 января'!$B395:$F395,AA$2:AA$6)-1</f>
        <v>-1.0514803429117037E-2</v>
      </c>
      <c r="AC400" s="15" cm="1">
        <f t="array" aca="1" ref="AC400" ca="1">MMULT('Количество акций на 4 января'!$B395:$F395,AC$2:AC$6)/MMULT('Количество акций на 4 января'!$B395:$F395,AB$2:AB$6)-1</f>
        <v>-1.5661059302817248E-3</v>
      </c>
      <c r="AD400" s="15" cm="1">
        <f t="array" aca="1" ref="AD400" ca="1">MMULT('Количество акций на 4 января'!$B395:$F395,AD$2:AD$6)/MMULT('Количество акций на 4 января'!$B395:$F395,AC$2:AC$6)-1</f>
        <v>4.7980353327474745E-3</v>
      </c>
      <c r="AE400" s="15" cm="1">
        <f t="array" aca="1" ref="AE400" ca="1">MMULT('Количество акций на 4 января'!$B395:$F395,AE$2:AE$6)/MMULT('Количество акций на 4 января'!$B395:$F395,AD$2:AD$6)-1</f>
        <v>2.4120743164116387E-2</v>
      </c>
      <c r="AF400" s="15" cm="1">
        <f t="array" aca="1" ref="AF400" ca="1">MMULT('Количество акций на 4 января'!$B395:$F395,AF$2:AF$6)/MMULT('Количество акций на 4 января'!$B395:$F395,AE$2:AE$6)-1</f>
        <v>-1.7564924170867524E-3</v>
      </c>
      <c r="AG400" s="15" cm="1">
        <f t="array" aca="1" ref="AG400" ca="1">MMULT('Количество акций на 4 января'!$B395:$F395,AG$2:AG$6)/MMULT('Количество акций на 4 января'!$B395:$F395,AF$2:AF$6)-1</f>
        <v>1.7324257325868064E-3</v>
      </c>
      <c r="AH400" s="15" cm="1">
        <f t="array" aca="1" ref="AH400" ca="1">MMULT('Количество акций на 4 января'!$B395:$F395,AH$2:AH$6)/MMULT('Количество акций на 4 января'!$B395:$F395,AG$2:AG$6)-1</f>
        <v>-4.8740196637953037E-3</v>
      </c>
      <c r="AI400" s="15" cm="1">
        <f t="array" aca="1" ref="AI400" ca="1">MMULT('Количество акций на 4 января'!$B395:$F395,AI$2:AI$6)/MMULT('Количество акций на 4 января'!$B395:$F395,AH$2:AH$6)-1</f>
        <v>2.8360707785098249E-2</v>
      </c>
      <c r="AJ400" s="15" cm="1">
        <f t="array" aca="1" ref="AJ400" ca="1">MMULT('Количество акций на 4 января'!$B395:$F395,AJ$2:AJ$6)/MMULT('Количество акций на 4 января'!$B395:$F395,AI$2:AI$6)-1</f>
        <v>-1.6327255660071982E-2</v>
      </c>
      <c r="AK400" s="15" cm="1">
        <f t="array" aca="1" ref="AK400" ca="1">MMULT('Количество акций на 4 января'!$B395:$F395,AK$2:AK$6)/MMULT('Количество акций на 4 января'!$B395:$F395,AJ$2:AJ$6)-1</f>
        <v>-9.8137890710721098E-3</v>
      </c>
      <c r="AL400" s="15" cm="1">
        <f t="array" aca="1" ref="AL400" ca="1">MMULT('Количество акций на 4 января'!$B395:$F395,AL$2:AL$6)/MMULT('Количество акций на 4 января'!$B395:$F395,AK$2:AK$6)-1</f>
        <v>-2.1223525025203194E-2</v>
      </c>
      <c r="AM400" s="15" cm="1">
        <f t="array" aca="1" ref="AM400" ca="1">MMULT('Количество акций на 4 января'!$B395:$F395,AM$2:AM$6)/MMULT('Количество акций на 4 января'!$B395:$F395,AL$2:AL$6)-1</f>
        <v>-2.9478876791110054E-2</v>
      </c>
      <c r="AN400" s="15" cm="1">
        <f t="array" aca="1" ref="AN400" ca="1">MMULT('Количество акций на 4 января'!$B395:$F395,AN$2:AN$6)/MMULT('Количество акций на 4 января'!$B395:$F395,AM$2:AM$6)-1</f>
        <v>2.064403525538161E-3</v>
      </c>
      <c r="AO400" s="15" cm="1">
        <f t="array" aca="1" ref="AO400" ca="1">MMULT('Количество акций на 4 января'!$B395:$F395,AO$2:AO$6)/MMULT('Количество акций на 4 января'!$B395:$F395,AN$2:AN$6)-1</f>
        <v>1.9278562414900335E-2</v>
      </c>
      <c r="AP400" s="15" cm="1">
        <f t="array" aca="1" ref="AP400" ca="1">MMULT('Количество акций на 4 января'!$B395:$F395,AP$2:AP$6)/MMULT('Количество акций на 4 января'!$B395:$F395,AO$2:AO$6)-1</f>
        <v>2.3704158304773681E-3</v>
      </c>
      <c r="AQ400" s="15" cm="1">
        <f t="array" aca="1" ref="AQ400" ca="1">MMULT('Количество акций на 4 января'!$B395:$F395,AQ$2:AQ$6)/MMULT('Количество акций на 4 января'!$B395:$F395,AP$2:AP$6)-1</f>
        <v>-9.966365010097511E-3</v>
      </c>
      <c r="AR400" s="15" cm="1">
        <f t="array" aca="1" ref="AR400" ca="1">MMULT('Количество акций на 4 января'!$B395:$F395,AR$2:AR$6)/MMULT('Количество акций на 4 января'!$B395:$F395,AQ$2:AQ$6)-1</f>
        <v>-2.4798376577213954E-2</v>
      </c>
      <c r="AS400" s="15" cm="1">
        <f t="array" aca="1" ref="AS400" ca="1">MMULT('Количество акций на 4 января'!$B395:$F395,AS$2:AS$6)/MMULT('Количество акций на 4 января'!$B395:$F395,AR$2:AR$6)-1</f>
        <v>1.0211278480176222E-2</v>
      </c>
      <c r="AT400" s="15" cm="1">
        <f t="array" aca="1" ref="AT400" ca="1">MMULT('Количество акций на 4 января'!$B395:$F395,AT$2:AT$6)/MMULT('Количество акций на 4 января'!$B395:$F395,AS$2:AS$6)-1</f>
        <v>2.3862435876493171E-2</v>
      </c>
      <c r="AU400" s="15" cm="1">
        <f t="array" aca="1" ref="AU400" ca="1">MMULT('Количество акций на 4 января'!$B395:$F395,AU$2:AU$6)/MMULT('Количество акций на 4 января'!$B395:$F395,AT$2:AT$6)-1</f>
        <v>-1.3542356450326754E-3</v>
      </c>
      <c r="AV400" s="15" cm="1">
        <f t="array" aca="1" ref="AV400" ca="1">MMULT('Количество акций на 4 января'!$B395:$F395,AV$2:AV$6)/MMULT('Количество акций на 4 января'!$B395:$F395,AU$2:AU$6)-1</f>
        <v>9.5967919647037547E-3</v>
      </c>
      <c r="AW400" s="15" cm="1">
        <f t="array" aca="1" ref="AW400" ca="1">MMULT('Количество акций на 4 января'!$B395:$F395,AW$2:AW$6)/MMULT('Количество акций на 4 января'!$B395:$F395,AV$2:AV$6)-1</f>
        <v>4.515123358135531E-3</v>
      </c>
      <c r="AX400" s="15" cm="1">
        <f t="array" aca="1" ref="AX400" ca="1">MMULT('Количество акций на 4 января'!$B395:$F395,AX$2:AX$6)/MMULT('Количество акций на 4 января'!$B395:$F395,AW$2:AW$6)-1</f>
        <v>1.960691754798205E-2</v>
      </c>
      <c r="AY400" s="15" cm="1">
        <f t="array" aca="1" ref="AY400" ca="1">MMULT('Количество акций на 4 января'!$B395:$F395,AY$2:AY$6)/MMULT('Количество акций на 4 января'!$B395:$F395,AX$2:AX$6)-1</f>
        <v>-2.2308327301280628E-2</v>
      </c>
      <c r="AZ400" s="15" cm="1">
        <f t="array" aca="1" ref="AZ400" ca="1">MMULT('Количество акций на 4 января'!$B395:$F395,AZ$2:AZ$6)/MMULT('Количество акций на 4 января'!$B395:$F395,AY$2:AY$6)-1</f>
        <v>-1.3795533852131059E-2</v>
      </c>
      <c r="BA400" s="15" cm="1">
        <f t="array" aca="1" ref="BA400" ca="1">MMULT('Количество акций на 4 января'!$B395:$F395,BA$2:BA$6)/MMULT('Количество акций на 4 января'!$B395:$F395,AZ$2:AZ$6)-1</f>
        <v>-1.4926060792217699E-2</v>
      </c>
      <c r="BB400" s="15" cm="1">
        <f t="array" aca="1" ref="BB400" ca="1">MMULT('Количество акций на 4 января'!$B395:$F395,BB$2:BB$6)/MMULT('Количество акций на 4 января'!$B395:$F395,BA$2:BA$6)-1</f>
        <v>1.1210653098293166E-2</v>
      </c>
      <c r="BC400" s="15" cm="1">
        <f t="array" aca="1" ref="BC400" ca="1">MMULT('Количество акций на 4 января'!$B395:$F395,BC$2:BC$6)/MMULT('Количество акций на 4 января'!$B395:$F395,BB$2:BB$6)-1</f>
        <v>2.4124591187266731E-3</v>
      </c>
      <c r="BD400" s="15" cm="1">
        <f t="array" aca="1" ref="BD400" ca="1">MMULT('Количество акций на 4 января'!$B395:$F395,BD$2:BD$6)/MMULT('Количество акций на 4 января'!$B395:$F395,BC$2:BC$6)-1</f>
        <v>-1.9889653777042215E-2</v>
      </c>
      <c r="BE400" s="15" cm="1">
        <f t="array" aca="1" ref="BE400" ca="1">MMULT('Количество акций на 4 января'!$B395:$F395,BE$2:BE$6)/MMULT('Количество акций на 4 января'!$B395:$F395,BD$2:BD$6)-1</f>
        <v>-1.3193961707720914E-2</v>
      </c>
      <c r="BF400" s="15" cm="1">
        <f t="array" aca="1" ref="BF400" ca="1">MMULT('Количество акций на 4 января'!$B395:$F395,BF$2:BF$6)/MMULT('Количество акций на 4 января'!$B395:$F395,BE$2:BE$6)-1</f>
        <v>1.1275860019246409E-3</v>
      </c>
      <c r="BG400" s="15" cm="1">
        <f t="array" aca="1" ref="BG400" ca="1">MMULT('Количество акций на 4 января'!$B395:$F395,BG$2:BG$6)/MMULT('Количество акций на 4 января'!$B395:$F395,BF$2:BF$6)-1</f>
        <v>2.7259328819569717E-2</v>
      </c>
      <c r="BH400" s="15" cm="1">
        <f t="array" aca="1" ref="BH400" ca="1">MMULT('Количество акций на 4 января'!$B395:$F395,BH$2:BH$6)/MMULT('Количество акций на 4 января'!$B395:$F395,BG$2:BG$6)-1</f>
        <v>1.6473713989065386E-2</v>
      </c>
      <c r="BI400" s="15" cm="1">
        <f t="array" aca="1" ref="BI400" ca="1">MMULT('Количество акций на 4 января'!$B395:$F395,BI$2:BI$6)/MMULT('Количество акций на 4 января'!$B395:$F395,BH$2:BH$6)-1</f>
        <v>-2.2056676144853737E-3</v>
      </c>
      <c r="BJ400" s="15" cm="1">
        <f t="array" aca="1" ref="BJ400" ca="1">MMULT('Количество акций на 4 января'!$B395:$F395,BJ$2:BJ$6)/MMULT('Количество акций на 4 января'!$B395:$F395,BI$2:BI$6)-1</f>
        <v>7.4159569042491214E-3</v>
      </c>
      <c r="BK400" s="15" cm="1">
        <f t="array" aca="1" ref="BK400" ca="1">MMULT('Количество акций на 4 января'!$B395:$F395,BK$2:BK$6)/MMULT('Количество акций на 4 января'!$B395:$F395,BJ$2:BJ$6)-1</f>
        <v>-5.9733993300359334E-4</v>
      </c>
      <c r="BL400" s="15" cm="1">
        <f t="array" aca="1" ref="BL400" ca="1">MMULT('Количество акций на 4 января'!$B395:$F395,BL$2:BL$6)/MMULT('Количество акций на 4 января'!$B395:$F395,BK$2:BK$6)-1</f>
        <v>4.5403476131815612E-3</v>
      </c>
      <c r="BM400" s="15" cm="1">
        <f t="array" aca="1" ref="BM400" ca="1">MMULT('Количество акций на 4 января'!$B395:$F395,BM$2:BM$6)/MMULT('Количество акций на 4 января'!$B395:$F395,BL$2:BL$6)-1</f>
        <v>-7.809526777639797E-3</v>
      </c>
      <c r="BN400" s="15" cm="1">
        <f t="array" aca="1" ref="BN400" ca="1">MMULT('Количество акций на 4 января'!$B395:$F395,BN$2:BN$6)/MMULT('Количество акций на 4 января'!$B395:$F395,BM$2:BM$6)-1</f>
        <v>-1.9903628670228102E-2</v>
      </c>
      <c r="BO400" s="15" cm="1">
        <f t="array" aca="1" ref="BO400" ca="1">MMULT('Количество акций на 4 января'!$B395:$F395,BO$2:BO$6)/MMULT('Количество акций на 4 января'!$B395:$F395,BN$2:BN$6)-1</f>
        <v>1.1163047424291195E-2</v>
      </c>
      <c r="BP400" s="15" cm="1">
        <f t="array" aca="1" ref="BP400" ca="1">MMULT('Количество акций на 4 января'!$B395:$F395,BP$2:BP$6)/MMULT('Количество акций на 4 января'!$B395:$F395,BO$2:BO$6)-1</f>
        <v>4.4481835241365619E-3</v>
      </c>
      <c r="BQ400" s="15" cm="1">
        <f t="array" aca="1" ref="BQ400" ca="1">MMULT('Количество акций на 4 января'!$B395:$F395,BQ$2:BQ$6)/MMULT('Количество акций на 4 января'!$B395:$F395,BP$2:BP$6)-1</f>
        <v>1.7165402546277519E-3</v>
      </c>
      <c r="BR400" s="15" cm="1">
        <f t="array" aca="1" ref="BR400" ca="1">MMULT('Количество акций на 4 января'!$B395:$F395,BR$2:BR$6)/MMULT('Количество акций на 4 января'!$B395:$F395,BQ$2:BQ$6)-1</f>
        <v>1.7947938950795495E-2</v>
      </c>
      <c r="BS400" s="15" cm="1">
        <f t="array" aca="1" ref="BS400" ca="1">MMULT('Количество акций на 4 января'!$B395:$F395,BS$2:BS$6)/MMULT('Количество акций на 4 января'!$B395:$F395,BR$2:BR$6)-1</f>
        <v>7.6364049476531637E-3</v>
      </c>
      <c r="BT400" s="15" cm="1">
        <f t="array" aca="1" ref="BT400" ca="1">MMULT('Количество акций на 4 января'!$B395:$F395,BT$2:BT$6)/MMULT('Количество акций на 4 января'!$B395:$F395,BS$2:BS$6)-1</f>
        <v>-4.7222429236913888E-3</v>
      </c>
      <c r="BU400" s="15" cm="1">
        <f t="array" aca="1" ref="BU400" ca="1">MMULT('Количество акций на 4 января'!$B395:$F395,BU$2:BU$6)/MMULT('Количество акций на 4 января'!$B395:$F395,BT$2:BT$6)-1</f>
        <v>-1.6577808301344588E-3</v>
      </c>
      <c r="BV400" s="15" cm="1">
        <f t="array" aca="1" ref="BV400" ca="1">MMULT('Количество акций на 4 января'!$B395:$F395,BV$2:BV$6)/MMULT('Количество акций на 4 января'!$B395:$F395,BU$2:BU$6)-1</f>
        <v>1.356232239016042E-2</v>
      </c>
      <c r="BW400" s="15" cm="1">
        <f t="array" aca="1" ref="BW400" ca="1">MMULT('Количество акций на 4 января'!$B395:$F395,BW$2:BW$6)/MMULT('Количество акций на 4 января'!$B395:$F395,BV$2:BV$6)-1</f>
        <v>-8.7163859320186221E-3</v>
      </c>
      <c r="BX400" s="15" cm="1">
        <f t="array" aca="1" ref="BX400" ca="1">MMULT('Количество акций на 4 января'!$B395:$F395,BX$2:BX$6)/MMULT('Количество акций на 4 января'!$B395:$F395,BW$2:BW$6)-1</f>
        <v>-3.9597394703912991E-3</v>
      </c>
      <c r="BY400" s="15" cm="1">
        <f t="array" aca="1" ref="BY400" ca="1">MMULT('Количество акций на 4 января'!$B395:$F395,BY$2:BY$6)/MMULT('Количество акций на 4 января'!$B395:$F395,BX$2:BX$6)-1</f>
        <v>2.4629331983418989E-3</v>
      </c>
      <c r="BZ400" s="15" cm="1">
        <f t="array" aca="1" ref="BZ400" ca="1">MMULT('Количество акций на 4 января'!$B395:$F395,BZ$2:BZ$6)/MMULT('Количество акций на 4 января'!$B395:$F395,BY$2:BY$6)-1</f>
        <v>1.1475355591681113E-2</v>
      </c>
      <c r="CA400" s="15" cm="1">
        <f t="array" aca="1" ref="CA400" ca="1">MMULT('Количество акций на 4 января'!$B395:$F395,CA$2:CA$6)/MMULT('Количество акций на 4 января'!$B395:$F395,BZ$2:BZ$6)-1</f>
        <v>4.8330977770947303E-3</v>
      </c>
      <c r="CB400" s="15" cm="1">
        <f t="array" aca="1" ref="CB400" ca="1">MMULT('Количество акций на 4 января'!$B395:$F395,CB$2:CB$6)/MMULT('Количество акций на 4 января'!$B395:$F395,CA$2:CA$6)-1</f>
        <v>1.4394484010330277E-2</v>
      </c>
      <c r="CC400" s="15" cm="1">
        <f t="array" aca="1" ref="CC400" ca="1">MMULT('Количество акций на 4 января'!$B395:$F395,CC$2:CC$6)/MMULT('Количество акций на 4 января'!$B395:$F395,CB$2:CB$6)-1</f>
        <v>9.6620249521661705E-3</v>
      </c>
      <c r="CD400" s="15" cm="1">
        <f t="array" aca="1" ref="CD400" ca="1">MMULT('Количество акций на 4 января'!$B395:$F395,CD$2:CD$6)/MMULT('Количество акций на 4 января'!$B395:$F395,CC$2:CC$6)-1</f>
        <v>-9.9034786415510556E-3</v>
      </c>
      <c r="CE400" s="15" cm="1">
        <f t="array" aca="1" ref="CE400" ca="1">MMULT('Количество акций на 4 января'!$B395:$F395,CE$2:CE$6)/MMULT('Количество акций на 4 января'!$B395:$F395,CD$2:CD$6)-1</f>
        <v>-2.782221338236579E-3</v>
      </c>
      <c r="CF400" s="15" cm="1">
        <f t="array" aca="1" ref="CF400" ca="1">MMULT('Количество акций на 4 января'!$B395:$F395,CF$2:CF$6)/MMULT('Количество акций на 4 января'!$B395:$F395,CE$2:CE$6)-1</f>
        <v>-8.89798615708981E-3</v>
      </c>
      <c r="CG400" s="15" cm="1">
        <f t="array" aca="1" ref="CG400" ca="1">MMULT('Количество акций на 4 января'!$B395:$F395,CG$2:CG$6)/MMULT('Количество акций на 4 января'!$B395:$F395,CF$2:CF$6)-1</f>
        <v>1.7122042249294811E-2</v>
      </c>
      <c r="CH400" s="15" cm="1">
        <f t="array" aca="1" ref="CH400" ca="1">MMULT('Количество акций на 4 января'!$B395:$F395,CH$2:CH$6)/MMULT('Количество акций на 4 января'!$B395:$F395,CG$2:CG$6)-1</f>
        <v>1.1347995551535206E-2</v>
      </c>
      <c r="CI400" s="15" cm="1">
        <f t="array" aca="1" ref="CI400" ca="1">MMULT('Количество акций на 4 января'!$B395:$F395,CI$2:CI$6)/MMULT('Количество акций на 4 января'!$B395:$F395,CH$2:CH$6)-1</f>
        <v>1.543137680369866E-2</v>
      </c>
      <c r="CJ400" s="15" cm="1">
        <f t="array" aca="1" ref="CJ400" ca="1">MMULT('Количество акций на 4 января'!$B395:$F395,CJ$2:CJ$6)/MMULT('Количество акций на 4 января'!$B395:$F395,CI$2:CI$6)-1</f>
        <v>6.095842641578253E-3</v>
      </c>
      <c r="CK400" s="15" cm="1">
        <f t="array" aca="1" ref="CK400" ca="1">MMULT('Количество акций на 4 января'!$B395:$F395,CK$2:CK$6)/MMULT('Количество акций на 4 января'!$B395:$F395,CJ$2:CJ$6)-1</f>
        <v>5.6529280948975913E-3</v>
      </c>
      <c r="CL400" s="15" cm="1">
        <f t="array" aca="1" ref="CL400" ca="1">MMULT('Количество акций на 4 января'!$B395:$F395,CL$2:CL$6)/MMULT('Количество акций на 4 января'!$B395:$F395,CK$2:CK$6)-1</f>
        <v>-1.1358025328694676E-2</v>
      </c>
      <c r="CM400" s="15" cm="1">
        <f t="array" aca="1" ref="CM400" ca="1">MMULT('Количество акций на 4 января'!$B395:$F395,CM$2:CM$6)/MMULT('Количество акций на 4 января'!$B395:$F395,CL$2:CL$6)-1</f>
        <v>-7.7867477495939807E-3</v>
      </c>
      <c r="CN400" s="15" cm="1">
        <f t="array" aca="1" ref="CN400" ca="1">MMULT('Количество акций на 4 января'!$B395:$F395,CN$2:CN$6)/MMULT('Количество акций на 4 января'!$B395:$F395,CM$2:CM$6)-1</f>
        <v>1.0810173005153967E-2</v>
      </c>
      <c r="CO400" s="15" cm="1">
        <f t="array" aca="1" ref="CO400" ca="1">MMULT('Количество акций на 4 января'!$B395:$F395,CO$2:CO$6)/MMULT('Количество акций на 4 января'!$B395:$F395,CN$2:CN$6)-1</f>
        <v>-4.0783231627206096E-4</v>
      </c>
      <c r="CP400" s="15" cm="1">
        <f t="array" aca="1" ref="CP400" ca="1">MMULT('Количество акций на 4 января'!$B395:$F395,CP$2:CP$6)/MMULT('Количество акций на 4 января'!$B395:$F395,CO$2:CO$6)-1</f>
        <v>8.2368022592014256E-3</v>
      </c>
      <c r="CQ400" s="15" cm="1">
        <f t="array" aca="1" ref="CQ400" ca="1">MMULT('Количество акций на 4 января'!$B395:$F395,CQ$2:CQ$6)/MMULT('Количество акций на 4 января'!$B395:$F395,CP$2:CP$6)-1</f>
        <v>7.6399924726309187E-3</v>
      </c>
      <c r="CR400" s="15" cm="1">
        <f t="array" aca="1" ref="CR400" ca="1">MMULT('Количество акций на 4 января'!$B395:$F395,CR$2:CR$6)/MMULT('Количество акций на 4 января'!$B395:$F395,CQ$2:CQ$6)-1</f>
        <v>-1.8693855224769962E-2</v>
      </c>
      <c r="CS400" s="15" cm="1">
        <f t="array" aca="1" ref="CS400" ca="1">MMULT('Количество акций на 4 января'!$B395:$F395,CS$2:CS$6)/MMULT('Количество акций на 4 января'!$B395:$F395,CR$2:CR$6)-1</f>
        <v>3.6002901247345065E-4</v>
      </c>
      <c r="CT400" s="15" cm="1">
        <f t="array" aca="1" ref="CT400" ca="1">MMULT('Количество акций на 4 января'!$B395:$F395,CT$2:CT$6)/MMULT('Количество акций на 4 января'!$B395:$F395,CS$2:CS$6)-1</f>
        <v>5.0952196756688384E-3</v>
      </c>
      <c r="CU400" s="15" cm="1">
        <f t="array" aca="1" ref="CU400" ca="1">MMULT('Количество акций на 4 января'!$B395:$F395,CU$2:CU$6)/MMULT('Количество акций на 4 января'!$B395:$F395,CT$2:CT$6)-1</f>
        <v>1.3726562368343576E-3</v>
      </c>
      <c r="CV400" s="15" cm="1">
        <f t="array" aca="1" ref="CV400" ca="1">MMULT('Количество акций на 4 января'!$B395:$F395,CV$2:CV$6)/MMULT('Количество акций на 4 января'!$B395:$F395,CU$2:CU$6)-1</f>
        <v>2.1895041187702802E-3</v>
      </c>
      <c r="CW400" s="15" cm="1">
        <f t="array" aca="1" ref="CW400" ca="1">MMULT('Количество акций на 4 января'!$B395:$F395,CW$2:CW$6)/MMULT('Количество акций на 4 января'!$B395:$F395,CV$2:CV$6)-1</f>
        <v>4.3555176705725174E-3</v>
      </c>
      <c r="CX400" s="15" cm="1">
        <f t="array" aca="1" ref="CX400" ca="1">MMULT('Количество акций на 4 января'!$B395:$F395,CX$2:CX$6)/MMULT('Количество акций на 4 января'!$B395:$F395,CW$2:CW$6)-1</f>
        <v>7.1938162196052424E-3</v>
      </c>
      <c r="CY400" s="15" cm="1">
        <f t="array" aca="1" ref="CY400" ca="1">MMULT('Количество акций на 4 января'!$B395:$F395,CY$2:CY$6)/MMULT('Количество акций на 4 января'!$B395:$F395,CX$2:CX$6)-1</f>
        <v>-4.4091425382937199E-3</v>
      </c>
      <c r="CZ400" s="15" cm="1">
        <f t="array" aca="1" ref="CZ400" ca="1">MMULT('Количество акций на 4 января'!$B395:$F395,CZ$2:CZ$6)/MMULT('Количество акций на 4 января'!$B395:$F395,CY$2:CY$6)-1</f>
        <v>-9.0455510873745926E-3</v>
      </c>
      <c r="DA400" s="15" cm="1">
        <f t="array" aca="1" ref="DA400" ca="1">MMULT('Количество акций на 4 января'!$B395:$F395,DA$2:DA$6)/MMULT('Количество акций на 4 января'!$B395:$F395,CZ$2:CZ$6)-1</f>
        <v>9.6831386424756083E-3</v>
      </c>
      <c r="DB400" s="15" cm="1">
        <f t="array" aca="1" ref="DB400" ca="1">MMULT('Количество акций на 4 января'!$B395:$F395,DB$2:DB$6)/MMULT('Количество акций на 4 января'!$B395:$F395,DA$2:DA$6)-1</f>
        <v>9.5105497706655662E-3</v>
      </c>
      <c r="DC400" s="15" cm="1">
        <f t="array" aca="1" ref="DC400" ca="1">MMULT('Количество акций на 4 января'!$B395:$F395,DC$2:DC$6)/MMULT('Количество акций на 4 января'!$B395:$F395,DB$2:DB$6)-1</f>
        <v>-5.0900904406707692E-3</v>
      </c>
      <c r="DD400" s="15" cm="1">
        <f t="array" aca="1" ref="DD400" ca="1">MMULT('Количество акций на 4 января'!$B395:$F395,DD$2:DD$6)/MMULT('Количество акций на 4 января'!$B395:$F395,DC$2:DC$6)-1</f>
        <v>-3.9393039702596555E-3</v>
      </c>
      <c r="DE400" s="15" cm="1">
        <f t="array" aca="1" ref="DE400" ca="1">MMULT('Количество акций на 4 января'!$B395:$F395,DE$2:DE$6)/MMULT('Количество акций на 4 января'!$B395:$F395,DD$2:DD$6)-1</f>
        <v>3.4566798280097899E-3</v>
      </c>
      <c r="DF400" s="15" cm="1">
        <f t="array" aca="1" ref="DF400" ca="1">MMULT('Количество акций на 4 января'!$B395:$F395,DF$2:DF$6)/MMULT('Количество акций на 4 января'!$B395:$F395,DE$2:DE$6)-1</f>
        <v>-3.4123954297774484E-3</v>
      </c>
      <c r="DG400" s="15" cm="1">
        <f t="array" aca="1" ref="DG400" ca="1">MMULT('Количество акций на 4 января'!$B395:$F395,DG$2:DG$6)/MMULT('Количество акций на 4 января'!$B395:$F395,DF$2:DF$6)-1</f>
        <v>1.1043573118545869E-2</v>
      </c>
      <c r="DH400" s="15" cm="1">
        <f t="array" aca="1" ref="DH400" ca="1">MMULT('Количество акций на 4 января'!$B395:$F395,DH$2:DH$6)/MMULT('Количество акций на 4 января'!$B395:$F395,DG$2:DG$6)-1</f>
        <v>-5.1107492180706426E-3</v>
      </c>
      <c r="DI400" s="15" cm="1">
        <f t="array" aca="1" ref="DI400" ca="1">MMULT('Количество акций на 4 января'!$B395:$F395,DI$2:DI$6)/MMULT('Количество акций на 4 января'!$B395:$F395,DH$2:DH$6)-1</f>
        <v>-1.2309364143644475E-3</v>
      </c>
      <c r="DJ400" s="15" cm="1">
        <f t="array" aca="1" ref="DJ400" ca="1">MMULT('Количество акций на 4 января'!$B395:$F395,DJ$2:DJ$6)/MMULT('Количество акций на 4 января'!$B395:$F395,DI$2:DI$6)-1</f>
        <v>1.6277039544470018E-3</v>
      </c>
      <c r="DK400" s="15" cm="1">
        <f t="array" aca="1" ref="DK400" ca="1">MMULT('Количество акций на 4 января'!$B395:$F395,DK$2:DK$6)/MMULT('Количество акций на 4 января'!$B395:$F395,DJ$2:DJ$6)-1</f>
        <v>-1.0847581561334474E-2</v>
      </c>
      <c r="DL400" s="15" cm="1">
        <f t="array" aca="1" ref="DL400" ca="1">MMULT('Количество акций на 4 января'!$B395:$F395,DL$2:DL$6)/MMULT('Количество акций на 4 января'!$B395:$F395,DK$2:DK$6)-1</f>
        <v>-8.5435291390933976E-3</v>
      </c>
      <c r="DM400" s="15" cm="1">
        <f t="array" aca="1" ref="DM400" ca="1">MMULT('Количество акций на 4 января'!$B395:$F395,DM$2:DM$6)/MMULT('Количество акций на 4 января'!$B395:$F395,DL$2:DL$6)-1</f>
        <v>-7.3691021529767031E-3</v>
      </c>
      <c r="DN400" s="15" cm="1">
        <f t="array" aca="1" ref="DN400" ca="1">MMULT('Количество акций на 4 января'!$B395:$F395,DN$2:DN$6)/MMULT('Количество акций на 4 января'!$B395:$F395,DM$2:DM$6)-1</f>
        <v>-2.8761602046845081E-3</v>
      </c>
      <c r="DO400" s="15" cm="1">
        <f t="array" aca="1" ref="DO400" ca="1">MMULT('Количество акций на 4 января'!$B395:$F395,DO$2:DO$6)/MMULT('Количество акций на 4 января'!$B395:$F395,DN$2:DN$6)-1</f>
        <v>7.2888531837569381E-3</v>
      </c>
      <c r="DP400" s="15" cm="1">
        <f t="array" aca="1" ref="DP400" ca="1">MMULT('Количество акций на 4 января'!$B395:$F395,DP$2:DP$6)/MMULT('Количество акций на 4 января'!$B395:$F395,DO$2:DO$6)-1</f>
        <v>-1.8034089259013619E-3</v>
      </c>
      <c r="DQ400" s="15" cm="1">
        <f t="array" aca="1" ref="DQ400" ca="1">MMULT('Количество акций на 4 января'!$B395:$F395,DQ$2:DQ$6)/MMULT('Количество акций на 4 января'!$B395:$F395,DP$2:DP$6)-1</f>
        <v>1.4836796326831436E-3</v>
      </c>
      <c r="DR400" s="15" cm="1">
        <f t="array" aca="1" ref="DR400" ca="1">MMULT('Количество акций на 4 января'!$B395:$F395,DR$2:DR$6)/MMULT('Количество акций на 4 января'!$B395:$F395,DQ$2:DQ$6)-1</f>
        <v>-1.6460417788156434E-2</v>
      </c>
      <c r="DS400" s="15" cm="1">
        <f t="array" aca="1" ref="DS400" ca="1">MMULT('Количество акций на 4 января'!$B395:$F395,DS$2:DS$6)/MMULT('Количество акций на 4 января'!$B395:$F395,DR$2:DR$6)-1</f>
        <v>9.4156614029792252E-3</v>
      </c>
      <c r="DT400" s="15" cm="1">
        <f t="array" aca="1" ref="DT400" ca="1">MMULT('Количество акций на 4 января'!$B395:$F395,DT$2:DT$6)/MMULT('Количество акций на 4 января'!$B395:$F395,DS$2:DS$6)-1</f>
        <v>-1.1394490253762157E-3</v>
      </c>
      <c r="DU400" s="15" cm="1">
        <f t="array" aca="1" ref="DU400" ca="1">MMULT('Количество акций на 4 января'!$B395:$F395,DU$2:DU$6)/MMULT('Количество акций на 4 января'!$B395:$F395,DT$2:DT$6)-1</f>
        <v>-1.0295668322794271E-2</v>
      </c>
      <c r="DV400" s="15" cm="1">
        <f t="array" aca="1" ref="DV400" ca="1">MMULT('Количество акций на 4 января'!$B395:$F395,DV$2:DV$6)/MMULT('Количество акций на 4 января'!$B395:$F395,DU$2:DU$6)-1</f>
        <v>5.6101284211242941E-3</v>
      </c>
      <c r="DW400" s="24" cm="1">
        <f t="array" aca="1" ref="DW400" ca="1">MMULT('Количество акций на 4 января'!$B395:$F395,DW$2:DW$6)/MMULT('Количество акций на 4 января'!$B395:$F395,DV$2:DV$6)-1</f>
        <v>-1.38314968560449E-3</v>
      </c>
      <c r="DX400" s="28">
        <f t="shared" ca="1" si="13"/>
        <v>6.8745797304811782E-4</v>
      </c>
      <c r="DY400" s="28">
        <f t="shared" ca="1" si="12"/>
        <v>1.2303201118380219E-2</v>
      </c>
    </row>
    <row r="401" spans="1:129" x14ac:dyDescent="0.3">
      <c r="A401">
        <v>395</v>
      </c>
      <c r="C401" s="23" cm="1">
        <f t="array" aca="1" ref="C401" ca="1">MMULT('Количество акций на 4 января'!$B396:$F396,C$2:C$6)/MMULT('Количество акций на 4 января'!$B396:$F396,B$2:B$6)-1</f>
        <v>1.5757975995189133E-2</v>
      </c>
      <c r="D401" s="15" cm="1">
        <f t="array" aca="1" ref="D401" ca="1">MMULT('Количество акций на 4 января'!$B396:$F396,D$2:D$6)/MMULT('Количество акций на 4 января'!$B396:$F396,C$2:C$6)-1</f>
        <v>-8.7302386088694561E-4</v>
      </c>
      <c r="E401" s="15" cm="1">
        <f t="array" aca="1" ref="E401" ca="1">MMULT('Количество акций на 4 января'!$B396:$F396,E$2:E$6)/MMULT('Количество акций на 4 января'!$B396:$F396,D$2:D$6)-1</f>
        <v>3.796559833465829E-2</v>
      </c>
      <c r="F401" s="15" cm="1">
        <f t="array" aca="1" ref="F401" ca="1">MMULT('Количество акций на 4 января'!$B396:$F396,F$2:F$6)/MMULT('Количество акций на 4 января'!$B396:$F396,E$2:E$6)-1</f>
        <v>1.0186831726558099E-2</v>
      </c>
      <c r="G401" s="15" cm="1">
        <f t="array" aca="1" ref="G401" ca="1">MMULT('Количество акций на 4 января'!$B396:$F396,G$2:G$6)/MMULT('Количество акций на 4 января'!$B396:$F396,F$2:F$6)-1</f>
        <v>5.8000939341600333E-3</v>
      </c>
      <c r="H401" s="15" cm="1">
        <f t="array" aca="1" ref="H401" ca="1">MMULT('Количество акций на 4 января'!$B396:$F396,H$2:H$6)/MMULT('Количество акций на 4 января'!$B396:$F396,G$2:G$6)-1</f>
        <v>-7.972496047713995E-3</v>
      </c>
      <c r="I401" s="15" cm="1">
        <f t="array" aca="1" ref="I401" ca="1">MMULT('Количество акций на 4 января'!$B396:$F396,I$2:I$6)/MMULT('Количество акций на 4 января'!$B396:$F396,H$2:H$6)-1</f>
        <v>1.1953570145911474E-2</v>
      </c>
      <c r="J401" s="15" cm="1">
        <f t="array" aca="1" ref="J401" ca="1">MMULT('Количество акций на 4 января'!$B396:$F396,J$2:J$6)/MMULT('Количество акций на 4 января'!$B396:$F396,I$2:I$6)-1</f>
        <v>-1.645492478926569E-2</v>
      </c>
      <c r="K401" s="15" cm="1">
        <f t="array" aca="1" ref="K401" ca="1">MMULT('Количество акций на 4 января'!$B396:$F396,K$2:K$6)/MMULT('Количество акций на 4 января'!$B396:$F396,J$2:J$6)-1</f>
        <v>3.9697659198272284E-3</v>
      </c>
      <c r="L401" s="15" cm="1">
        <f t="array" aca="1" ref="L401" ca="1">MMULT('Количество акций на 4 января'!$B396:$F396,L$2:L$6)/MMULT('Количество акций на 4 января'!$B396:$F396,K$2:K$6)-1</f>
        <v>-2.7211482130987674E-3</v>
      </c>
      <c r="M401" s="15" cm="1">
        <f t="array" aca="1" ref="M401" ca="1">MMULT('Количество акций на 4 января'!$B396:$F396,M$2:M$6)/MMULT('Количество акций на 4 января'!$B396:$F396,L$2:L$6)-1</f>
        <v>4.1667093642328012E-3</v>
      </c>
      <c r="N401" s="15" cm="1">
        <f t="array" aca="1" ref="N401" ca="1">MMULT('Количество акций на 4 января'!$B396:$F396,N$2:N$6)/MMULT('Количество акций на 4 января'!$B396:$F396,M$2:M$6)-1</f>
        <v>-1.8747117312570838E-2</v>
      </c>
      <c r="O401" s="15" cm="1">
        <f t="array" aca="1" ref="O401" ca="1">MMULT('Количество акций на 4 января'!$B396:$F396,O$2:O$6)/MMULT('Количество акций на 4 января'!$B396:$F396,N$2:N$6)-1</f>
        <v>-1.2351825281819107E-2</v>
      </c>
      <c r="P401" s="15" cm="1">
        <f t="array" aca="1" ref="P401" ca="1">MMULT('Количество акций на 4 января'!$B396:$F396,P$2:P$6)/MMULT('Количество акций на 4 января'!$B396:$F396,O$2:O$6)-1</f>
        <v>-3.0885762491541513E-3</v>
      </c>
      <c r="Q401" s="15" cm="1">
        <f t="array" aca="1" ref="Q401" ca="1">MMULT('Количество акций на 4 января'!$B396:$F396,Q$2:Q$6)/MMULT('Количество акций на 4 января'!$B396:$F396,P$2:P$6)-1</f>
        <v>-2.7196147583584684E-3</v>
      </c>
      <c r="R401" s="15" cm="1">
        <f t="array" aca="1" ref="R401" ca="1">MMULT('Количество акций на 4 января'!$B396:$F396,R$2:R$6)/MMULT('Количество акций на 4 января'!$B396:$F396,Q$2:Q$6)-1</f>
        <v>-1.4575786855199224E-2</v>
      </c>
      <c r="S401" s="15" cm="1">
        <f t="array" aca="1" ref="S401" ca="1">MMULT('Количество акций на 4 января'!$B396:$F396,S$2:S$6)/MMULT('Количество акций на 4 января'!$B396:$F396,R$2:R$6)-1</f>
        <v>7.437457544548387E-3</v>
      </c>
      <c r="T401" s="15" cm="1">
        <f t="array" aca="1" ref="T401" ca="1">MMULT('Количество акций на 4 января'!$B396:$F396,T$2:T$6)/MMULT('Количество акций на 4 января'!$B396:$F396,S$2:S$6)-1</f>
        <v>-2.8026676637374015E-2</v>
      </c>
      <c r="U401" s="15" cm="1">
        <f t="array" aca="1" ref="U401" ca="1">MMULT('Количество акций на 4 января'!$B396:$F396,U$2:U$6)/MMULT('Количество акций на 4 января'!$B396:$F396,T$2:T$6)-1</f>
        <v>1.2590656344739992E-2</v>
      </c>
      <c r="V401" s="15" cm="1">
        <f t="array" aca="1" ref="V401" ca="1">MMULT('Количество акций на 4 января'!$B396:$F396,V$2:V$6)/MMULT('Количество акций на 4 января'!$B396:$F396,U$2:U$6)-1</f>
        <v>3.3723540753791692E-3</v>
      </c>
      <c r="W401" s="15" cm="1">
        <f t="array" aca="1" ref="W401" ca="1">MMULT('Количество акций на 4 января'!$B396:$F396,W$2:W$6)/MMULT('Количество акций на 4 января'!$B396:$F396,V$2:V$6)-1</f>
        <v>9.0208186600302387E-3</v>
      </c>
      <c r="X401" s="15" cm="1">
        <f t="array" aca="1" ref="X401" ca="1">MMULT('Количество акций на 4 января'!$B396:$F396,X$2:X$6)/MMULT('Количество акций на 4 января'!$B396:$F396,W$2:W$6)-1</f>
        <v>1.709610456220112E-2</v>
      </c>
      <c r="Y401" s="15" cm="1">
        <f t="array" aca="1" ref="Y401" ca="1">MMULT('Количество акций на 4 января'!$B396:$F396,Y$2:Y$6)/MMULT('Количество акций на 4 января'!$B396:$F396,X$2:X$6)-1</f>
        <v>4.031961790176064E-3</v>
      </c>
      <c r="Z401" s="15" cm="1">
        <f t="array" aca="1" ref="Z401" ca="1">MMULT('Количество акций на 4 января'!$B396:$F396,Z$2:Z$6)/MMULT('Количество акций на 4 января'!$B396:$F396,Y$2:Y$6)-1</f>
        <v>1.3210646077431276E-2</v>
      </c>
      <c r="AA401" s="15" cm="1">
        <f t="array" aca="1" ref="AA401" ca="1">MMULT('Количество акций на 4 января'!$B396:$F396,AA$2:AA$6)/MMULT('Количество акций на 4 января'!$B396:$F396,Z$2:Z$6)-1</f>
        <v>-1.2453736986950625E-2</v>
      </c>
      <c r="AB401" s="15" cm="1">
        <f t="array" aca="1" ref="AB401" ca="1">MMULT('Количество акций на 4 января'!$B396:$F396,AB$2:AB$6)/MMULT('Количество акций на 4 января'!$B396:$F396,AA$2:AA$6)-1</f>
        <v>-1.4894312613202398E-2</v>
      </c>
      <c r="AC401" s="15" cm="1">
        <f t="array" aca="1" ref="AC401" ca="1">MMULT('Количество акций на 4 января'!$B396:$F396,AC$2:AC$6)/MMULT('Количество акций на 4 января'!$B396:$F396,AB$2:AB$6)-1</f>
        <v>-1.3267220792141377E-3</v>
      </c>
      <c r="AD401" s="15" cm="1">
        <f t="array" aca="1" ref="AD401" ca="1">MMULT('Количество акций на 4 января'!$B396:$F396,AD$2:AD$6)/MMULT('Количество акций на 4 января'!$B396:$F396,AC$2:AC$6)-1</f>
        <v>1.2579474038532767E-2</v>
      </c>
      <c r="AE401" s="15" cm="1">
        <f t="array" aca="1" ref="AE401" ca="1">MMULT('Количество акций на 4 января'!$B396:$F396,AE$2:AE$6)/MMULT('Количество акций на 4 января'!$B396:$F396,AD$2:AD$6)-1</f>
        <v>1.984168785811713E-2</v>
      </c>
      <c r="AF401" s="15" cm="1">
        <f t="array" aca="1" ref="AF401" ca="1">MMULT('Количество акций на 4 января'!$B396:$F396,AF$2:AF$6)/MMULT('Количество акций на 4 января'!$B396:$F396,AE$2:AE$6)-1</f>
        <v>-4.0397138213232875E-4</v>
      </c>
      <c r="AG401" s="15" cm="1">
        <f t="array" aca="1" ref="AG401" ca="1">MMULT('Количество акций на 4 января'!$B396:$F396,AG$2:AG$6)/MMULT('Количество акций на 4 января'!$B396:$F396,AF$2:AF$6)-1</f>
        <v>-7.167347887126807E-3</v>
      </c>
      <c r="AH401" s="15" cm="1">
        <f t="array" aca="1" ref="AH401" ca="1">MMULT('Количество акций на 4 января'!$B396:$F396,AH$2:AH$6)/MMULT('Количество акций на 4 января'!$B396:$F396,AG$2:AG$6)-1</f>
        <v>-1.5478921949800828E-2</v>
      </c>
      <c r="AI401" s="15" cm="1">
        <f t="array" aca="1" ref="AI401" ca="1">MMULT('Количество акций на 4 января'!$B396:$F396,AI$2:AI$6)/MMULT('Количество акций на 4 января'!$B396:$F396,AH$2:AH$6)-1</f>
        <v>1.3840485974797589E-2</v>
      </c>
      <c r="AJ401" s="15" cm="1">
        <f t="array" aca="1" ref="AJ401" ca="1">MMULT('Количество акций на 4 января'!$B396:$F396,AJ$2:AJ$6)/MMULT('Количество акций на 4 января'!$B396:$F396,AI$2:AI$6)-1</f>
        <v>-5.6499692542741897E-3</v>
      </c>
      <c r="AK401" s="15" cm="1">
        <f t="array" aca="1" ref="AK401" ca="1">MMULT('Количество акций на 4 января'!$B396:$F396,AK$2:AK$6)/MMULT('Количество акций на 4 января'!$B396:$F396,AJ$2:AJ$6)-1</f>
        <v>6.8604679908583766E-3</v>
      </c>
      <c r="AL401" s="15" cm="1">
        <f t="array" aca="1" ref="AL401" ca="1">MMULT('Количество акций на 4 января'!$B396:$F396,AL$2:AL$6)/MMULT('Количество акций на 4 января'!$B396:$F396,AK$2:AK$6)-1</f>
        <v>-7.404630463374029E-3</v>
      </c>
      <c r="AM401" s="15" cm="1">
        <f t="array" aca="1" ref="AM401" ca="1">MMULT('Количество акций на 4 января'!$B396:$F396,AM$2:AM$6)/MMULT('Количество акций на 4 января'!$B396:$F396,AL$2:AL$6)-1</f>
        <v>-1.1998453372601414E-2</v>
      </c>
      <c r="AN401" s="15" cm="1">
        <f t="array" aca="1" ref="AN401" ca="1">MMULT('Количество акций на 4 января'!$B396:$F396,AN$2:AN$6)/MMULT('Количество акций на 4 января'!$B396:$F396,AM$2:AM$6)-1</f>
        <v>-1.0572203665368485E-2</v>
      </c>
      <c r="AO401" s="15" cm="1">
        <f t="array" aca="1" ref="AO401" ca="1">MMULT('Количество акций на 4 января'!$B396:$F396,AO$2:AO$6)/MMULT('Количество акций на 4 января'!$B396:$F396,AN$2:AN$6)-1</f>
        <v>1.3732555295782989E-2</v>
      </c>
      <c r="AP401" s="15" cm="1">
        <f t="array" aca="1" ref="AP401" ca="1">MMULT('Количество акций на 4 января'!$B396:$F396,AP$2:AP$6)/MMULT('Количество акций на 4 января'!$B396:$F396,AO$2:AO$6)-1</f>
        <v>8.479677037224187E-3</v>
      </c>
      <c r="AQ401" s="15" cm="1">
        <f t="array" aca="1" ref="AQ401" ca="1">MMULT('Количество акций на 4 января'!$B396:$F396,AQ$2:AQ$6)/MMULT('Количество акций на 4 января'!$B396:$F396,AP$2:AP$6)-1</f>
        <v>-2.1076468589886765E-3</v>
      </c>
      <c r="AR401" s="15" cm="1">
        <f t="array" aca="1" ref="AR401" ca="1">MMULT('Количество акций на 4 января'!$B396:$F396,AR$2:AR$6)/MMULT('Количество акций на 4 января'!$B396:$F396,AQ$2:AQ$6)-1</f>
        <v>-6.266404336444098E-3</v>
      </c>
      <c r="AS401" s="15" cm="1">
        <f t="array" aca="1" ref="AS401" ca="1">MMULT('Количество акций на 4 января'!$B396:$F396,AS$2:AS$6)/MMULT('Количество акций на 4 января'!$B396:$F396,AR$2:AR$6)-1</f>
        <v>2.8535592299186785E-2</v>
      </c>
      <c r="AT401" s="15" cm="1">
        <f t="array" aca="1" ref="AT401" ca="1">MMULT('Количество акций на 4 января'!$B396:$F396,AT$2:AT$6)/MMULT('Количество акций на 4 января'!$B396:$F396,AS$2:AS$6)-1</f>
        <v>1.9632463299240843E-2</v>
      </c>
      <c r="AU401" s="15" cm="1">
        <f t="array" aca="1" ref="AU401" ca="1">MMULT('Количество акций на 4 января'!$B396:$F396,AU$2:AU$6)/MMULT('Количество акций на 4 января'!$B396:$F396,AT$2:AT$6)-1</f>
        <v>-1.0663338266446054E-2</v>
      </c>
      <c r="AV401" s="15" cm="1">
        <f t="array" aca="1" ref="AV401" ca="1">MMULT('Количество акций на 4 января'!$B396:$F396,AV$2:AV$6)/MMULT('Количество акций на 4 января'!$B396:$F396,AU$2:AU$6)-1</f>
        <v>1.5063365078004765E-2</v>
      </c>
      <c r="AW401" s="15" cm="1">
        <f t="array" aca="1" ref="AW401" ca="1">MMULT('Количество акций на 4 января'!$B396:$F396,AW$2:AW$6)/MMULT('Количество акций на 4 января'!$B396:$F396,AV$2:AV$6)-1</f>
        <v>1.8018013527951737E-3</v>
      </c>
      <c r="AX401" s="15" cm="1">
        <f t="array" aca="1" ref="AX401" ca="1">MMULT('Количество акций на 4 января'!$B396:$F396,AX$2:AX$6)/MMULT('Количество акций на 4 января'!$B396:$F396,AW$2:AW$6)-1</f>
        <v>1.9919606397198475E-2</v>
      </c>
      <c r="AY401" s="15" cm="1">
        <f t="array" aca="1" ref="AY401" ca="1">MMULT('Количество акций на 4 января'!$B396:$F396,AY$2:AY$6)/MMULT('Количество акций на 4 января'!$B396:$F396,AX$2:AX$6)-1</f>
        <v>-9.9251526541616064E-3</v>
      </c>
      <c r="AZ401" s="15" cm="1">
        <f t="array" aca="1" ref="AZ401" ca="1">MMULT('Количество акций на 4 января'!$B396:$F396,AZ$2:AZ$6)/MMULT('Количество акций на 4 января'!$B396:$F396,AY$2:AY$6)-1</f>
        <v>-1.7297230901826999E-2</v>
      </c>
      <c r="BA401" s="15" cm="1">
        <f t="array" aca="1" ref="BA401" ca="1">MMULT('Количество акций на 4 января'!$B396:$F396,BA$2:BA$6)/MMULT('Количество акций на 4 января'!$B396:$F396,AZ$2:AZ$6)-1</f>
        <v>-2.4163302460905478E-2</v>
      </c>
      <c r="BB401" s="15" cm="1">
        <f t="array" aca="1" ref="BB401" ca="1">MMULT('Количество акций на 4 января'!$B396:$F396,BB$2:BB$6)/MMULT('Количество акций на 4 января'!$B396:$F396,BA$2:BA$6)-1</f>
        <v>9.0096033892732574E-3</v>
      </c>
      <c r="BC401" s="15" cm="1">
        <f t="array" aca="1" ref="BC401" ca="1">MMULT('Количество акций на 4 января'!$B396:$F396,BC$2:BC$6)/MMULT('Количество акций на 4 января'!$B396:$F396,BB$2:BB$6)-1</f>
        <v>1.1039421151304296E-3</v>
      </c>
      <c r="BD401" s="15" cm="1">
        <f t="array" aca="1" ref="BD401" ca="1">MMULT('Количество акций на 4 января'!$B396:$F396,BD$2:BD$6)/MMULT('Количество акций на 4 января'!$B396:$F396,BC$2:BC$6)-1</f>
        <v>-1.8464986097673997E-2</v>
      </c>
      <c r="BE401" s="15" cm="1">
        <f t="array" aca="1" ref="BE401" ca="1">MMULT('Количество акций на 4 января'!$B396:$F396,BE$2:BE$6)/MMULT('Количество акций на 4 января'!$B396:$F396,BD$2:BD$6)-1</f>
        <v>7.5207283806184577E-3</v>
      </c>
      <c r="BF401" s="15" cm="1">
        <f t="array" aca="1" ref="BF401" ca="1">MMULT('Количество акций на 4 января'!$B396:$F396,BF$2:BF$6)/MMULT('Количество акций на 4 января'!$B396:$F396,BE$2:BE$6)-1</f>
        <v>3.131376749078818E-3</v>
      </c>
      <c r="BG401" s="15" cm="1">
        <f t="array" aca="1" ref="BG401" ca="1">MMULT('Количество акций на 4 января'!$B396:$F396,BG$2:BG$6)/MMULT('Количество акций на 4 января'!$B396:$F396,BF$2:BF$6)-1</f>
        <v>1.877016819105326E-2</v>
      </c>
      <c r="BH401" s="15" cm="1">
        <f t="array" aca="1" ref="BH401" ca="1">MMULT('Количество акций на 4 января'!$B396:$F396,BH$2:BH$6)/MMULT('Количество акций на 4 января'!$B396:$F396,BG$2:BG$6)-1</f>
        <v>4.6273487281087711E-3</v>
      </c>
      <c r="BI401" s="15" cm="1">
        <f t="array" aca="1" ref="BI401" ca="1">MMULT('Количество акций на 4 января'!$B396:$F396,BI$2:BI$6)/MMULT('Количество акций на 4 января'!$B396:$F396,BH$2:BH$6)-1</f>
        <v>-8.0606501682184417E-3</v>
      </c>
      <c r="BJ401" s="15" cm="1">
        <f t="array" aca="1" ref="BJ401" ca="1">MMULT('Количество акций на 4 января'!$B396:$F396,BJ$2:BJ$6)/MMULT('Количество акций на 4 января'!$B396:$F396,BI$2:BI$6)-1</f>
        <v>1.558217699759723E-6</v>
      </c>
      <c r="BK401" s="15" cm="1">
        <f t="array" aca="1" ref="BK401" ca="1">MMULT('Количество акций на 4 января'!$B396:$F396,BK$2:BK$6)/MMULT('Количество акций на 4 января'!$B396:$F396,BJ$2:BJ$6)-1</f>
        <v>-1.3623814047049043E-3</v>
      </c>
      <c r="BL401" s="15" cm="1">
        <f t="array" aca="1" ref="BL401" ca="1">MMULT('Количество акций на 4 января'!$B396:$F396,BL$2:BL$6)/MMULT('Количество акций на 4 января'!$B396:$F396,BK$2:BK$6)-1</f>
        <v>3.707015031492622E-3</v>
      </c>
      <c r="BM401" s="15" cm="1">
        <f t="array" aca="1" ref="BM401" ca="1">MMULT('Количество акций на 4 января'!$B396:$F396,BM$2:BM$6)/MMULT('Количество акций на 4 января'!$B396:$F396,BL$2:BL$6)-1</f>
        <v>-1.210909475450106E-2</v>
      </c>
      <c r="BN401" s="15" cm="1">
        <f t="array" aca="1" ref="BN401" ca="1">MMULT('Количество акций на 4 января'!$B396:$F396,BN$2:BN$6)/MMULT('Количество акций на 4 января'!$B396:$F396,BM$2:BM$6)-1</f>
        <v>-1.7011143852356914E-2</v>
      </c>
      <c r="BO401" s="15" cm="1">
        <f t="array" aca="1" ref="BO401" ca="1">MMULT('Количество акций на 4 января'!$B396:$F396,BO$2:BO$6)/MMULT('Количество акций на 4 января'!$B396:$F396,BN$2:BN$6)-1</f>
        <v>9.9133147719729919E-3</v>
      </c>
      <c r="BP401" s="15" cm="1">
        <f t="array" aca="1" ref="BP401" ca="1">MMULT('Количество акций на 4 января'!$B396:$F396,BP$2:BP$6)/MMULT('Количество акций на 4 января'!$B396:$F396,BO$2:BO$6)-1</f>
        <v>1.7990271286598691E-3</v>
      </c>
      <c r="BQ401" s="15" cm="1">
        <f t="array" aca="1" ref="BQ401" ca="1">MMULT('Количество акций на 4 января'!$B396:$F396,BQ$2:BQ$6)/MMULT('Количество акций на 4 января'!$B396:$F396,BP$2:BP$6)-1</f>
        <v>-7.6607417202434469E-3</v>
      </c>
      <c r="BR401" s="15" cm="1">
        <f t="array" aca="1" ref="BR401" ca="1">MMULT('Количество акций на 4 января'!$B396:$F396,BR$2:BR$6)/MMULT('Количество акций на 4 января'!$B396:$F396,BQ$2:BQ$6)-1</f>
        <v>9.508560125863319E-3</v>
      </c>
      <c r="BS401" s="15" cm="1">
        <f t="array" aca="1" ref="BS401" ca="1">MMULT('Количество акций на 4 января'!$B396:$F396,BS$2:BS$6)/MMULT('Количество акций на 4 января'!$B396:$F396,BR$2:BR$6)-1</f>
        <v>1.0923291733558216E-2</v>
      </c>
      <c r="BT401" s="15" cm="1">
        <f t="array" aca="1" ref="BT401" ca="1">MMULT('Количество акций на 4 января'!$B396:$F396,BT$2:BT$6)/MMULT('Количество акций на 4 января'!$B396:$F396,BS$2:BS$6)-1</f>
        <v>8.2295361921091992E-3</v>
      </c>
      <c r="BU401" s="15" cm="1">
        <f t="array" aca="1" ref="BU401" ca="1">MMULT('Количество акций на 4 января'!$B396:$F396,BU$2:BU$6)/MMULT('Количество акций на 4 января'!$B396:$F396,BT$2:BT$6)-1</f>
        <v>-7.2762772250755114E-3</v>
      </c>
      <c r="BV401" s="15" cm="1">
        <f t="array" aca="1" ref="BV401" ca="1">MMULT('Количество акций на 4 января'!$B396:$F396,BV$2:BV$6)/MMULT('Количество акций на 4 января'!$B396:$F396,BU$2:BU$6)-1</f>
        <v>8.9779419534847804E-3</v>
      </c>
      <c r="BW401" s="15" cm="1">
        <f t="array" aca="1" ref="BW401" ca="1">MMULT('Количество акций на 4 января'!$B396:$F396,BW$2:BW$6)/MMULT('Количество акций на 4 января'!$B396:$F396,BV$2:BV$6)-1</f>
        <v>-9.7553334016339255E-3</v>
      </c>
      <c r="BX401" s="15" cm="1">
        <f t="array" aca="1" ref="BX401" ca="1">MMULT('Количество акций на 4 января'!$B396:$F396,BX$2:BX$6)/MMULT('Количество акций на 4 января'!$B396:$F396,BW$2:BW$6)-1</f>
        <v>-8.2774652905072132E-3</v>
      </c>
      <c r="BY401" s="15" cm="1">
        <f t="array" aca="1" ref="BY401" ca="1">MMULT('Количество акций на 4 января'!$B396:$F396,BY$2:BY$6)/MMULT('Количество акций на 4 января'!$B396:$F396,BX$2:BX$6)-1</f>
        <v>3.5935637671238307E-3</v>
      </c>
      <c r="BZ401" s="15" cm="1">
        <f t="array" aca="1" ref="BZ401" ca="1">MMULT('Количество акций на 4 января'!$B396:$F396,BZ$2:BZ$6)/MMULT('Количество акций на 4 января'!$B396:$F396,BY$2:BY$6)-1</f>
        <v>8.6110152469429657E-3</v>
      </c>
      <c r="CA401" s="15" cm="1">
        <f t="array" aca="1" ref="CA401" ca="1">MMULT('Количество акций на 4 января'!$B396:$F396,CA$2:CA$6)/MMULT('Количество акций на 4 января'!$B396:$F396,BZ$2:BZ$6)-1</f>
        <v>2.3539352248056478E-3</v>
      </c>
      <c r="CB401" s="15" cm="1">
        <f t="array" aca="1" ref="CB401" ca="1">MMULT('Количество акций на 4 января'!$B396:$F396,CB$2:CB$6)/MMULT('Количество акций на 4 января'!$B396:$F396,CA$2:CA$6)-1</f>
        <v>5.2192579850127707E-3</v>
      </c>
      <c r="CC401" s="15" cm="1">
        <f t="array" aca="1" ref="CC401" ca="1">MMULT('Количество акций на 4 января'!$B396:$F396,CC$2:CC$6)/MMULT('Количество акций на 4 января'!$B396:$F396,CB$2:CB$6)-1</f>
        <v>2.4367999809726815E-3</v>
      </c>
      <c r="CD401" s="15" cm="1">
        <f t="array" aca="1" ref="CD401" ca="1">MMULT('Количество акций на 4 января'!$B396:$F396,CD$2:CD$6)/MMULT('Количество акций на 4 января'!$B396:$F396,CC$2:CC$6)-1</f>
        <v>-2.4649687461743008E-3</v>
      </c>
      <c r="CE401" s="15" cm="1">
        <f t="array" aca="1" ref="CE401" ca="1">MMULT('Количество акций на 4 января'!$B396:$F396,CE$2:CE$6)/MMULT('Количество акций на 4 января'!$B396:$F396,CD$2:CD$6)-1</f>
        <v>-2.7983953730961186E-3</v>
      </c>
      <c r="CF401" s="15" cm="1">
        <f t="array" aca="1" ref="CF401" ca="1">MMULT('Количество акций на 4 января'!$B396:$F396,CF$2:CF$6)/MMULT('Количество акций на 4 января'!$B396:$F396,CE$2:CE$6)-1</f>
        <v>-6.601651534365427E-3</v>
      </c>
      <c r="CG401" s="15" cm="1">
        <f t="array" aca="1" ref="CG401" ca="1">MMULT('Количество акций на 4 января'!$B396:$F396,CG$2:CG$6)/MMULT('Количество акций на 4 января'!$B396:$F396,CF$2:CF$6)-1</f>
        <v>1.9610249655387824E-2</v>
      </c>
      <c r="CH401" s="15" cm="1">
        <f t="array" aca="1" ref="CH401" ca="1">MMULT('Количество акций на 4 января'!$B396:$F396,CH$2:CH$6)/MMULT('Количество акций на 4 января'!$B396:$F396,CG$2:CG$6)-1</f>
        <v>1.300047402321125E-2</v>
      </c>
      <c r="CI401" s="15" cm="1">
        <f t="array" aca="1" ref="CI401" ca="1">MMULT('Количество акций на 4 января'!$B396:$F396,CI$2:CI$6)/MMULT('Количество акций на 4 января'!$B396:$F396,CH$2:CH$6)-1</f>
        <v>1.3387332580582223E-2</v>
      </c>
      <c r="CJ401" s="15" cm="1">
        <f t="array" aca="1" ref="CJ401" ca="1">MMULT('Количество акций на 4 января'!$B396:$F396,CJ$2:CJ$6)/MMULT('Количество акций на 4 января'!$B396:$F396,CI$2:CI$6)-1</f>
        <v>3.1872770603882383E-3</v>
      </c>
      <c r="CK401" s="15" cm="1">
        <f t="array" aca="1" ref="CK401" ca="1">MMULT('Количество акций на 4 января'!$B396:$F396,CK$2:CK$6)/MMULT('Количество акций на 4 января'!$B396:$F396,CJ$2:CJ$6)-1</f>
        <v>5.6798076200987868E-3</v>
      </c>
      <c r="CL401" s="15" cm="1">
        <f t="array" aca="1" ref="CL401" ca="1">MMULT('Количество акций на 4 января'!$B396:$F396,CL$2:CL$6)/MMULT('Количество акций на 4 января'!$B396:$F396,CK$2:CK$6)-1</f>
        <v>-1.6164693394387086E-2</v>
      </c>
      <c r="CM401" s="15" cm="1">
        <f t="array" aca="1" ref="CM401" ca="1">MMULT('Количество акций на 4 января'!$B396:$F396,CM$2:CM$6)/MMULT('Количество акций на 4 января'!$B396:$F396,CL$2:CL$6)-1</f>
        <v>-2.7832817453408154E-3</v>
      </c>
      <c r="CN401" s="15" cm="1">
        <f t="array" aca="1" ref="CN401" ca="1">MMULT('Количество акций на 4 января'!$B396:$F396,CN$2:CN$6)/MMULT('Количество акций на 4 января'!$B396:$F396,CM$2:CM$6)-1</f>
        <v>8.037665650532988E-3</v>
      </c>
      <c r="CO401" s="15" cm="1">
        <f t="array" aca="1" ref="CO401" ca="1">MMULT('Количество акций на 4 января'!$B396:$F396,CO$2:CO$6)/MMULT('Количество акций на 4 января'!$B396:$F396,CN$2:CN$6)-1</f>
        <v>1.1936015949436385E-3</v>
      </c>
      <c r="CP401" s="15" cm="1">
        <f t="array" aca="1" ref="CP401" ca="1">MMULT('Количество акций на 4 января'!$B396:$F396,CP$2:CP$6)/MMULT('Количество акций на 4 января'!$B396:$F396,CO$2:CO$6)-1</f>
        <v>7.6045507749442631E-3</v>
      </c>
      <c r="CQ401" s="15" cm="1">
        <f t="array" aca="1" ref="CQ401" ca="1">MMULT('Количество акций на 4 января'!$B396:$F396,CQ$2:CQ$6)/MMULT('Количество акций на 4 января'!$B396:$F396,CP$2:CP$6)-1</f>
        <v>1.2958051046412677E-2</v>
      </c>
      <c r="CR401" s="15" cm="1">
        <f t="array" aca="1" ref="CR401" ca="1">MMULT('Количество акций на 4 января'!$B396:$F396,CR$2:CR$6)/MMULT('Количество акций на 4 января'!$B396:$F396,CQ$2:CQ$6)-1</f>
        <v>-2.2101875283839667E-2</v>
      </c>
      <c r="CS401" s="15" cm="1">
        <f t="array" aca="1" ref="CS401" ca="1">MMULT('Количество акций на 4 января'!$B396:$F396,CS$2:CS$6)/MMULT('Количество акций на 4 января'!$B396:$F396,CR$2:CR$6)-1</f>
        <v>-6.9561690228796547E-3</v>
      </c>
      <c r="CT401" s="15" cm="1">
        <f t="array" aca="1" ref="CT401" ca="1">MMULT('Количество акций на 4 января'!$B396:$F396,CT$2:CT$6)/MMULT('Количество акций на 4 января'!$B396:$F396,CS$2:CS$6)-1</f>
        <v>8.4690046858473256E-3</v>
      </c>
      <c r="CU401" s="15" cm="1">
        <f t="array" aca="1" ref="CU401" ca="1">MMULT('Количество акций на 4 января'!$B396:$F396,CU$2:CU$6)/MMULT('Количество акций на 4 января'!$B396:$F396,CT$2:CT$6)-1</f>
        <v>4.3001862560576587E-3</v>
      </c>
      <c r="CV401" s="15" cm="1">
        <f t="array" aca="1" ref="CV401" ca="1">MMULT('Количество акций на 4 января'!$B396:$F396,CV$2:CV$6)/MMULT('Количество акций на 4 января'!$B396:$F396,CU$2:CU$6)-1</f>
        <v>7.3537722565373276E-3</v>
      </c>
      <c r="CW401" s="15" cm="1">
        <f t="array" aca="1" ref="CW401" ca="1">MMULT('Количество акций на 4 января'!$B396:$F396,CW$2:CW$6)/MMULT('Количество акций на 4 января'!$B396:$F396,CV$2:CV$6)-1</f>
        <v>7.1328729244786171E-3</v>
      </c>
      <c r="CX401" s="15" cm="1">
        <f t="array" aca="1" ref="CX401" ca="1">MMULT('Количество акций на 4 января'!$B396:$F396,CX$2:CX$6)/MMULT('Количество акций на 4 января'!$B396:$F396,CW$2:CW$6)-1</f>
        <v>5.3133387054173919E-3</v>
      </c>
      <c r="CY401" s="15" cm="1">
        <f t="array" aca="1" ref="CY401" ca="1">MMULT('Количество акций на 4 января'!$B396:$F396,CY$2:CY$6)/MMULT('Количество акций на 4 января'!$B396:$F396,CX$2:CX$6)-1</f>
        <v>-7.1171271192468355E-3</v>
      </c>
      <c r="CZ401" s="15" cm="1">
        <f t="array" aca="1" ref="CZ401" ca="1">MMULT('Количество акций на 4 января'!$B396:$F396,CZ$2:CZ$6)/MMULT('Количество акций на 4 января'!$B396:$F396,CY$2:CY$6)-1</f>
        <v>-2.9600769798188153E-4</v>
      </c>
      <c r="DA401" s="15" cm="1">
        <f t="array" aca="1" ref="DA401" ca="1">MMULT('Количество акций на 4 января'!$B396:$F396,DA$2:DA$6)/MMULT('Количество акций на 4 января'!$B396:$F396,CZ$2:CZ$6)-1</f>
        <v>1.5170386771078403E-2</v>
      </c>
      <c r="DB401" s="15" cm="1">
        <f t="array" aca="1" ref="DB401" ca="1">MMULT('Количество акций на 4 января'!$B396:$F396,DB$2:DB$6)/MMULT('Количество акций на 4 января'!$B396:$F396,DA$2:DA$6)-1</f>
        <v>1.841743319874567E-2</v>
      </c>
      <c r="DC401" s="15" cm="1">
        <f t="array" aca="1" ref="DC401" ca="1">MMULT('Количество акций на 4 января'!$B396:$F396,DC$2:DC$6)/MMULT('Количество акций на 4 января'!$B396:$F396,DB$2:DB$6)-1</f>
        <v>5.7080638228201863E-4</v>
      </c>
      <c r="DD401" s="15" cm="1">
        <f t="array" aca="1" ref="DD401" ca="1">MMULT('Количество акций на 4 января'!$B396:$F396,DD$2:DD$6)/MMULT('Количество акций на 4 января'!$B396:$F396,DC$2:DC$6)-1</f>
        <v>1.0434817439413102E-3</v>
      </c>
      <c r="DE401" s="15" cm="1">
        <f t="array" aca="1" ref="DE401" ca="1">MMULT('Количество акций на 4 января'!$B396:$F396,DE$2:DE$6)/MMULT('Количество акций на 4 января'!$B396:$F396,DD$2:DD$6)-1</f>
        <v>6.6552442794274302E-3</v>
      </c>
      <c r="DF401" s="15" cm="1">
        <f t="array" aca="1" ref="DF401" ca="1">MMULT('Количество акций на 4 января'!$B396:$F396,DF$2:DF$6)/MMULT('Количество акций на 4 января'!$B396:$F396,DE$2:DE$6)-1</f>
        <v>-3.4135906661794113E-3</v>
      </c>
      <c r="DG401" s="15" cm="1">
        <f t="array" aca="1" ref="DG401" ca="1">MMULT('Количество акций на 4 января'!$B396:$F396,DG$2:DG$6)/MMULT('Количество акций на 4 января'!$B396:$F396,DF$2:DF$6)-1</f>
        <v>8.9081541266358144E-3</v>
      </c>
      <c r="DH401" s="15" cm="1">
        <f t="array" aca="1" ref="DH401" ca="1">MMULT('Количество акций на 4 января'!$B396:$F396,DH$2:DH$6)/MMULT('Количество акций на 4 января'!$B396:$F396,DG$2:DG$6)-1</f>
        <v>-2.0896032408439513E-3</v>
      </c>
      <c r="DI401" s="15" cm="1">
        <f t="array" aca="1" ref="DI401" ca="1">MMULT('Количество акций на 4 января'!$B396:$F396,DI$2:DI$6)/MMULT('Количество акций на 4 января'!$B396:$F396,DH$2:DH$6)-1</f>
        <v>-2.4059439507904123E-3</v>
      </c>
      <c r="DJ401" s="15" cm="1">
        <f t="array" aca="1" ref="DJ401" ca="1">MMULT('Количество акций на 4 января'!$B396:$F396,DJ$2:DJ$6)/MMULT('Количество акций на 4 января'!$B396:$F396,DI$2:DI$6)-1</f>
        <v>1.1835906783594918E-3</v>
      </c>
      <c r="DK401" s="15" cm="1">
        <f t="array" aca="1" ref="DK401" ca="1">MMULT('Количество акций на 4 января'!$B396:$F396,DK$2:DK$6)/MMULT('Количество акций на 4 января'!$B396:$F396,DJ$2:DJ$6)-1</f>
        <v>-1.057476318585826E-2</v>
      </c>
      <c r="DL401" s="15" cm="1">
        <f t="array" aca="1" ref="DL401" ca="1">MMULT('Количество акций на 4 января'!$B396:$F396,DL$2:DL$6)/MMULT('Количество акций на 4 января'!$B396:$F396,DK$2:DK$6)-1</f>
        <v>-1.0242860226370443E-3</v>
      </c>
      <c r="DM401" s="15" cm="1">
        <f t="array" aca="1" ref="DM401" ca="1">MMULT('Количество акций на 4 января'!$B396:$F396,DM$2:DM$6)/MMULT('Количество акций на 4 января'!$B396:$F396,DL$2:DL$6)-1</f>
        <v>3.200925228789675E-3</v>
      </c>
      <c r="DN401" s="15" cm="1">
        <f t="array" aca="1" ref="DN401" ca="1">MMULT('Количество акций на 4 января'!$B396:$F396,DN$2:DN$6)/MMULT('Количество акций на 4 января'!$B396:$F396,DM$2:DM$6)-1</f>
        <v>-4.4440844160618109E-3</v>
      </c>
      <c r="DO401" s="15" cm="1">
        <f t="array" aca="1" ref="DO401" ca="1">MMULT('Количество акций на 4 января'!$B396:$F396,DO$2:DO$6)/MMULT('Количество акций на 4 января'!$B396:$F396,DN$2:DN$6)-1</f>
        <v>5.6802967986155917E-3</v>
      </c>
      <c r="DP401" s="15" cm="1">
        <f t="array" aca="1" ref="DP401" ca="1">MMULT('Количество акций на 4 января'!$B396:$F396,DP$2:DP$6)/MMULT('Количество акций на 4 января'!$B396:$F396,DO$2:DO$6)-1</f>
        <v>3.8422501380552809E-3</v>
      </c>
      <c r="DQ401" s="15" cm="1">
        <f t="array" aca="1" ref="DQ401" ca="1">MMULT('Количество акций на 4 января'!$B396:$F396,DQ$2:DQ$6)/MMULT('Количество акций на 4 января'!$B396:$F396,DP$2:DP$6)-1</f>
        <v>-3.9760264500842135E-3</v>
      </c>
      <c r="DR401" s="15" cm="1">
        <f t="array" aca="1" ref="DR401" ca="1">MMULT('Количество акций на 4 января'!$B396:$F396,DR$2:DR$6)/MMULT('Количество акций на 4 января'!$B396:$F396,DQ$2:DQ$6)-1</f>
        <v>-1.7189231601723032E-3</v>
      </c>
      <c r="DS401" s="15" cm="1">
        <f t="array" aca="1" ref="DS401" ca="1">MMULT('Количество акций на 4 января'!$B396:$F396,DS$2:DS$6)/MMULT('Количество акций на 4 января'!$B396:$F396,DR$2:DR$6)-1</f>
        <v>7.5650942284157807E-3</v>
      </c>
      <c r="DT401" s="15" cm="1">
        <f t="array" aca="1" ref="DT401" ca="1">MMULT('Количество акций на 4 января'!$B396:$F396,DT$2:DT$6)/MMULT('Количество акций на 4 января'!$B396:$F396,DS$2:DS$6)-1</f>
        <v>-4.8578047600510432E-3</v>
      </c>
      <c r="DU401" s="15" cm="1">
        <f t="array" aca="1" ref="DU401" ca="1">MMULT('Количество акций на 4 января'!$B396:$F396,DU$2:DU$6)/MMULT('Количество акций на 4 января'!$B396:$F396,DT$2:DT$6)-1</f>
        <v>-9.3234855924815285E-3</v>
      </c>
      <c r="DV401" s="15" cm="1">
        <f t="array" aca="1" ref="DV401" ca="1">MMULT('Количество акций на 4 января'!$B396:$F396,DV$2:DV$6)/MMULT('Количество акций на 4 января'!$B396:$F396,DU$2:DU$6)-1</f>
        <v>9.0017647104427834E-3</v>
      </c>
      <c r="DW401" s="24" cm="1">
        <f t="array" aca="1" ref="DW401" ca="1">MMULT('Количество акций на 4 января'!$B396:$F396,DW$2:DW$6)/MMULT('Количество акций на 4 января'!$B396:$F396,DV$2:DV$6)-1</f>
        <v>1.1735730421954527E-2</v>
      </c>
      <c r="DX401" s="28">
        <f t="shared" ca="1" si="13"/>
        <v>1.4407500730854519E-3</v>
      </c>
      <c r="DY401" s="28">
        <f t="shared" ca="1" si="12"/>
        <v>1.1064955118621289E-2</v>
      </c>
    </row>
    <row r="402" spans="1:129" x14ac:dyDescent="0.3">
      <c r="A402">
        <v>396</v>
      </c>
      <c r="C402" s="23" cm="1">
        <f t="array" aca="1" ref="C402" ca="1">MMULT('Количество акций на 4 января'!$B397:$F397,C$2:C$6)/MMULT('Количество акций на 4 января'!$B397:$F397,B$2:B$6)-1</f>
        <v>1.588879159769907E-2</v>
      </c>
      <c r="D402" s="15" cm="1">
        <f t="array" aca="1" ref="D402" ca="1">MMULT('Количество акций на 4 января'!$B397:$F397,D$2:D$6)/MMULT('Количество акций на 4 января'!$B397:$F397,C$2:C$6)-1</f>
        <v>8.93136458869348E-4</v>
      </c>
      <c r="E402" s="15" cm="1">
        <f t="array" aca="1" ref="E402" ca="1">MMULT('Количество акций на 4 января'!$B397:$F397,E$2:E$6)/MMULT('Количество акций на 4 января'!$B397:$F397,D$2:D$6)-1</f>
        <v>3.4967987739919382E-2</v>
      </c>
      <c r="F402" s="15" cm="1">
        <f t="array" aca="1" ref="F402" ca="1">MMULT('Количество акций на 4 января'!$B397:$F397,F$2:F$6)/MMULT('Количество акций на 4 января'!$B397:$F397,E$2:E$6)-1</f>
        <v>7.7229519902459742E-3</v>
      </c>
      <c r="G402" s="15" cm="1">
        <f t="array" aca="1" ref="G402" ca="1">MMULT('Количество акций на 4 января'!$B397:$F397,G$2:G$6)/MMULT('Количество акций на 4 января'!$B397:$F397,F$2:F$6)-1</f>
        <v>6.402566109076524E-3</v>
      </c>
      <c r="H402" s="15" cm="1">
        <f t="array" aca="1" ref="H402" ca="1">MMULT('Количество акций на 4 января'!$B397:$F397,H$2:H$6)/MMULT('Количество акций на 4 января'!$B397:$F397,G$2:G$6)-1</f>
        <v>-5.2211559644945726E-3</v>
      </c>
      <c r="I402" s="15" cm="1">
        <f t="array" aca="1" ref="I402" ca="1">MMULT('Количество акций на 4 января'!$B397:$F397,I$2:I$6)/MMULT('Количество акций на 4 января'!$B397:$F397,H$2:H$6)-1</f>
        <v>1.2011871203608582E-2</v>
      </c>
      <c r="J402" s="15" cm="1">
        <f t="array" aca="1" ref="J402" ca="1">MMULT('Количество акций на 4 января'!$B397:$F397,J$2:J$6)/MMULT('Количество акций на 4 января'!$B397:$F397,I$2:I$6)-1</f>
        <v>-1.3313796290994606E-2</v>
      </c>
      <c r="K402" s="15" cm="1">
        <f t="array" aca="1" ref="K402" ca="1">MMULT('Количество акций на 4 января'!$B397:$F397,K$2:K$6)/MMULT('Количество акций на 4 января'!$B397:$F397,J$2:J$6)-1</f>
        <v>2.787676036821507E-3</v>
      </c>
      <c r="L402" s="15" cm="1">
        <f t="array" aca="1" ref="L402" ca="1">MMULT('Количество акций на 4 января'!$B397:$F397,L$2:L$6)/MMULT('Количество акций на 4 января'!$B397:$F397,K$2:K$6)-1</f>
        <v>-1.0412082536220835E-3</v>
      </c>
      <c r="M402" s="15" cm="1">
        <f t="array" aca="1" ref="M402" ca="1">MMULT('Количество акций на 4 января'!$B397:$F397,M$2:M$6)/MMULT('Количество акций на 4 января'!$B397:$F397,L$2:L$6)-1</f>
        <v>3.2389626013038519E-3</v>
      </c>
      <c r="N402" s="15" cm="1">
        <f t="array" aca="1" ref="N402" ca="1">MMULT('Количество акций на 4 января'!$B397:$F397,N$2:N$6)/MMULT('Количество акций на 4 января'!$B397:$F397,M$2:M$6)-1</f>
        <v>-1.8993783325206959E-2</v>
      </c>
      <c r="O402" s="15" cm="1">
        <f t="array" aca="1" ref="O402" ca="1">MMULT('Количество акций на 4 января'!$B397:$F397,O$2:O$6)/MMULT('Количество акций на 4 января'!$B397:$F397,N$2:N$6)-1</f>
        <v>-9.745415555796666E-3</v>
      </c>
      <c r="P402" s="15" cm="1">
        <f t="array" aca="1" ref="P402" ca="1">MMULT('Количество акций на 4 января'!$B397:$F397,P$2:P$6)/MMULT('Количество акций на 4 января'!$B397:$F397,O$2:O$6)-1</f>
        <v>-1.4544699325165222E-3</v>
      </c>
      <c r="Q402" s="15" cm="1">
        <f t="array" aca="1" ref="Q402" ca="1">MMULT('Количество акций на 4 января'!$B397:$F397,Q$2:Q$6)/MMULT('Количество акций на 4 января'!$B397:$F397,P$2:P$6)-1</f>
        <v>-6.5514777439498184E-3</v>
      </c>
      <c r="R402" s="15" cm="1">
        <f t="array" aca="1" ref="R402" ca="1">MMULT('Количество акций на 4 января'!$B397:$F397,R$2:R$6)/MMULT('Количество акций на 4 января'!$B397:$F397,Q$2:Q$6)-1</f>
        <v>-1.4023822262725694E-2</v>
      </c>
      <c r="S402" s="15" cm="1">
        <f t="array" aca="1" ref="S402" ca="1">MMULT('Количество акций на 4 января'!$B397:$F397,S$2:S$6)/MMULT('Количество акций на 4 января'!$B397:$F397,R$2:R$6)-1</f>
        <v>9.2644055659274471E-3</v>
      </c>
      <c r="T402" s="15" cm="1">
        <f t="array" aca="1" ref="T402" ca="1">MMULT('Количество акций на 4 января'!$B397:$F397,T$2:T$6)/MMULT('Количество акций на 4 января'!$B397:$F397,S$2:S$6)-1</f>
        <v>-2.6268803805524654E-2</v>
      </c>
      <c r="U402" s="15" cm="1">
        <f t="array" aca="1" ref="U402" ca="1">MMULT('Количество акций на 4 января'!$B397:$F397,U$2:U$6)/MMULT('Количество акций на 4 января'!$B397:$F397,T$2:T$6)-1</f>
        <v>9.8029532377217343E-3</v>
      </c>
      <c r="V402" s="15" cm="1">
        <f t="array" aca="1" ref="V402" ca="1">MMULT('Количество акций на 4 января'!$B397:$F397,V$2:V$6)/MMULT('Количество акций на 4 января'!$B397:$F397,U$2:U$6)-1</f>
        <v>3.9164322778015848E-3</v>
      </c>
      <c r="W402" s="15" cm="1">
        <f t="array" aca="1" ref="W402" ca="1">MMULT('Количество акций на 4 января'!$B397:$F397,W$2:W$6)/MMULT('Количество акций на 4 января'!$B397:$F397,V$2:V$6)-1</f>
        <v>1.0652408224709475E-2</v>
      </c>
      <c r="X402" s="15" cm="1">
        <f t="array" aca="1" ref="X402" ca="1">MMULT('Количество акций на 4 января'!$B397:$F397,X$2:X$6)/MMULT('Количество акций на 4 января'!$B397:$F397,W$2:W$6)-1</f>
        <v>1.3289766829971184E-2</v>
      </c>
      <c r="Y402" s="15" cm="1">
        <f t="array" aca="1" ref="Y402" ca="1">MMULT('Количество акций на 4 января'!$B397:$F397,Y$2:Y$6)/MMULT('Количество акций на 4 января'!$B397:$F397,X$2:X$6)-1</f>
        <v>3.9443120853404068E-3</v>
      </c>
      <c r="Z402" s="15" cm="1">
        <f t="array" aca="1" ref="Z402" ca="1">MMULT('Количество акций на 4 января'!$B397:$F397,Z$2:Z$6)/MMULT('Количество акций на 4 января'!$B397:$F397,Y$2:Y$6)-1</f>
        <v>1.282940004897215E-2</v>
      </c>
      <c r="AA402" s="15" cm="1">
        <f t="array" aca="1" ref="AA402" ca="1">MMULT('Количество акций на 4 января'!$B397:$F397,AA$2:AA$6)/MMULT('Количество акций на 4 января'!$B397:$F397,Z$2:Z$6)-1</f>
        <v>-9.7104958878179159E-3</v>
      </c>
      <c r="AB402" s="15" cm="1">
        <f t="array" aca="1" ref="AB402" ca="1">MMULT('Количество акций на 4 января'!$B397:$F397,AB$2:AB$6)/MMULT('Количество акций на 4 января'!$B397:$F397,AA$2:AA$6)-1</f>
        <v>-1.6025244108305303E-2</v>
      </c>
      <c r="AC402" s="15" cm="1">
        <f t="array" aca="1" ref="AC402" ca="1">MMULT('Количество акций на 4 января'!$B397:$F397,AC$2:AC$6)/MMULT('Количество акций на 4 января'!$B397:$F397,AB$2:AB$6)-1</f>
        <v>-1.2570176631009344E-3</v>
      </c>
      <c r="AD402" s="15" cm="1">
        <f t="array" aca="1" ref="AD402" ca="1">MMULT('Количество акций на 4 января'!$B397:$F397,AD$2:AD$6)/MMULT('Количество акций на 4 января'!$B397:$F397,AC$2:AC$6)-1</f>
        <v>1.4097973075011483E-2</v>
      </c>
      <c r="AE402" s="15" cm="1">
        <f t="array" aca="1" ref="AE402" ca="1">MMULT('Количество акций на 4 января'!$B397:$F397,AE$2:AE$6)/MMULT('Количество акций на 4 января'!$B397:$F397,AD$2:AD$6)-1</f>
        <v>1.7568550867787636E-2</v>
      </c>
      <c r="AF402" s="15" cm="1">
        <f t="array" aca="1" ref="AF402" ca="1">MMULT('Количество акций на 4 января'!$B397:$F397,AF$2:AF$6)/MMULT('Количество акций на 4 января'!$B397:$F397,AE$2:AE$6)-1</f>
        <v>6.2153979085710631E-4</v>
      </c>
      <c r="AG402" s="15" cm="1">
        <f t="array" aca="1" ref="AG402" ca="1">MMULT('Количество акций на 4 января'!$B397:$F397,AG$2:AG$6)/MMULT('Количество акций на 4 января'!$B397:$F397,AF$2:AF$6)-1</f>
        <v>-8.8269827449373173E-3</v>
      </c>
      <c r="AH402" s="15" cm="1">
        <f t="array" aca="1" ref="AH402" ca="1">MMULT('Количество акций на 4 января'!$B397:$F397,AH$2:AH$6)/MMULT('Количество акций на 4 января'!$B397:$F397,AG$2:AG$6)-1</f>
        <v>-1.515180004100547E-2</v>
      </c>
      <c r="AI402" s="15" cm="1">
        <f t="array" aca="1" ref="AI402" ca="1">MMULT('Количество акций на 4 января'!$B397:$F397,AI$2:AI$6)/MMULT('Количество акций на 4 января'!$B397:$F397,AH$2:AH$6)-1</f>
        <v>1.1714833016540638E-2</v>
      </c>
      <c r="AJ402" s="15" cm="1">
        <f t="array" aca="1" ref="AJ402" ca="1">MMULT('Количество акций на 4 января'!$B397:$F397,AJ$2:AJ$6)/MMULT('Количество акций на 4 января'!$B397:$F397,AI$2:AI$6)-1</f>
        <v>-5.0353260297346658E-3</v>
      </c>
      <c r="AK402" s="15" cm="1">
        <f t="array" aca="1" ref="AK402" ca="1">MMULT('Количество акций на 4 января'!$B397:$F397,AK$2:AK$6)/MMULT('Количество акций на 4 января'!$B397:$F397,AJ$2:AJ$6)-1</f>
        <v>5.3685630366506754E-3</v>
      </c>
      <c r="AL402" s="15" cm="1">
        <f t="array" aca="1" ref="AL402" ca="1">MMULT('Количество акций на 4 января'!$B397:$F397,AL$2:AL$6)/MMULT('Количество акций на 4 января'!$B397:$F397,AK$2:AK$6)-1</f>
        <v>-5.2228333451281861E-3</v>
      </c>
      <c r="AM402" s="15" cm="1">
        <f t="array" aca="1" ref="AM402" ca="1">MMULT('Количество акций на 4 января'!$B397:$F397,AM$2:AM$6)/MMULT('Количество акций на 4 января'!$B397:$F397,AL$2:AL$6)-1</f>
        <v>-1.2899851826026376E-2</v>
      </c>
      <c r="AN402" s="15" cm="1">
        <f t="array" aca="1" ref="AN402" ca="1">MMULT('Количество акций на 4 января'!$B397:$F397,AN$2:AN$6)/MMULT('Количество акций на 4 января'!$B397:$F397,AM$2:AM$6)-1</f>
        <v>-1.1565610802239501E-2</v>
      </c>
      <c r="AO402" s="15" cm="1">
        <f t="array" aca="1" ref="AO402" ca="1">MMULT('Количество акций на 4 января'!$B397:$F397,AO$2:AO$6)/MMULT('Количество акций на 4 января'!$B397:$F397,AN$2:AN$6)-1</f>
        <v>1.2989331845944641E-2</v>
      </c>
      <c r="AP402" s="15" cm="1">
        <f t="array" aca="1" ref="AP402" ca="1">MMULT('Количество акций на 4 января'!$B397:$F397,AP$2:AP$6)/MMULT('Количество акций на 4 января'!$B397:$F397,AO$2:AO$6)-1</f>
        <v>6.9068403489063179E-3</v>
      </c>
      <c r="AQ402" s="15" cm="1">
        <f t="array" aca="1" ref="AQ402" ca="1">MMULT('Количество акций на 4 января'!$B397:$F397,AQ$2:AQ$6)/MMULT('Количество акций на 4 января'!$B397:$F397,AP$2:AP$6)-1</f>
        <v>-2.0629512272619666E-3</v>
      </c>
      <c r="AR402" s="15" cm="1">
        <f t="array" aca="1" ref="AR402" ca="1">MMULT('Количество акций на 4 января'!$B397:$F397,AR$2:AR$6)/MMULT('Количество акций на 4 января'!$B397:$F397,AQ$2:AQ$6)-1</f>
        <v>-5.6495527639441878E-3</v>
      </c>
      <c r="AS402" s="15" cm="1">
        <f t="array" aca="1" ref="AS402" ca="1">MMULT('Количество акций на 4 января'!$B397:$F397,AS$2:AS$6)/MMULT('Количество акций на 4 января'!$B397:$F397,AR$2:AR$6)-1</f>
        <v>2.9713881294346711E-2</v>
      </c>
      <c r="AT402" s="15" cm="1">
        <f t="array" aca="1" ref="AT402" ca="1">MMULT('Количество акций на 4 января'!$B397:$F397,AT$2:AT$6)/MMULT('Количество акций на 4 января'!$B397:$F397,AS$2:AS$6)-1</f>
        <v>1.6177424798462514E-2</v>
      </c>
      <c r="AU402" s="15" cm="1">
        <f t="array" aca="1" ref="AU402" ca="1">MMULT('Количество акций на 4 января'!$B397:$F397,AU$2:AU$6)/MMULT('Количество акций на 4 января'!$B397:$F397,AT$2:AT$6)-1</f>
        <v>-8.8950672338948822E-3</v>
      </c>
      <c r="AV402" s="15" cm="1">
        <f t="array" aca="1" ref="AV402" ca="1">MMULT('Количество акций на 4 января'!$B397:$F397,AV$2:AV$6)/MMULT('Количество акций на 4 января'!$B397:$F397,AU$2:AU$6)-1</f>
        <v>1.3868865121311913E-2</v>
      </c>
      <c r="AW402" s="15" cm="1">
        <f t="array" aca="1" ref="AW402" ca="1">MMULT('Количество акций на 4 января'!$B397:$F397,AW$2:AW$6)/MMULT('Количество акций на 4 января'!$B397:$F397,AV$2:AV$6)-1</f>
        <v>2.677589478295106E-3</v>
      </c>
      <c r="AX402" s="15" cm="1">
        <f t="array" aca="1" ref="AX402" ca="1">MMULT('Количество акций на 4 января'!$B397:$F397,AX$2:AX$6)/MMULT('Количество акций на 4 января'!$B397:$F397,AW$2:AW$6)-1</f>
        <v>1.7692044302200616E-2</v>
      </c>
      <c r="AY402" s="15" cm="1">
        <f t="array" aca="1" ref="AY402" ca="1">MMULT('Количество акций на 4 января'!$B397:$F397,AY$2:AY$6)/MMULT('Количество акций на 4 января'!$B397:$F397,AX$2:AX$6)-1</f>
        <v>-1.1140712233071448E-2</v>
      </c>
      <c r="AZ402" s="15" cm="1">
        <f t="array" aca="1" ref="AZ402" ca="1">MMULT('Количество акций на 4 января'!$B397:$F397,AZ$2:AZ$6)/MMULT('Количество акций на 4 января'!$B397:$F397,AY$2:AY$6)-1</f>
        <v>-1.3562971887982056E-2</v>
      </c>
      <c r="BA402" s="15" cm="1">
        <f t="array" aca="1" ref="BA402" ca="1">MMULT('Количество акций на 4 января'!$B397:$F397,BA$2:BA$6)/MMULT('Количество акций на 4 января'!$B397:$F397,AZ$2:AZ$6)-1</f>
        <v>-2.5212610559088855E-2</v>
      </c>
      <c r="BB402" s="15" cm="1">
        <f t="array" aca="1" ref="BB402" ca="1">MMULT('Количество акций на 4 января'!$B397:$F397,BB$2:BB$6)/MMULT('Количество акций на 4 января'!$B397:$F397,BA$2:BA$6)-1</f>
        <v>6.0236520505154711E-3</v>
      </c>
      <c r="BC402" s="15" cm="1">
        <f t="array" aca="1" ref="BC402" ca="1">MMULT('Количество акций на 4 января'!$B397:$F397,BC$2:BC$6)/MMULT('Количество акций на 4 января'!$B397:$F397,BB$2:BB$6)-1</f>
        <v>-2.5137742852172629E-3</v>
      </c>
      <c r="BD402" s="15" cm="1">
        <f t="array" aca="1" ref="BD402" ca="1">MMULT('Количество акций на 4 января'!$B397:$F397,BD$2:BD$6)/MMULT('Количество акций на 4 января'!$B397:$F397,BC$2:BC$6)-1</f>
        <v>-1.7647757524939967E-2</v>
      </c>
      <c r="BE402" s="15" cm="1">
        <f t="array" aca="1" ref="BE402" ca="1">MMULT('Количество акций на 4 января'!$B397:$F397,BE$2:BE$6)/MMULT('Количество акций на 4 января'!$B397:$F397,BD$2:BD$6)-1</f>
        <v>3.9312294523961011E-3</v>
      </c>
      <c r="BF402" s="15" cm="1">
        <f t="array" aca="1" ref="BF402" ca="1">MMULT('Количество акций на 4 января'!$B397:$F397,BF$2:BF$6)/MMULT('Количество акций на 4 января'!$B397:$F397,BE$2:BE$6)-1</f>
        <v>3.3199652875857133E-3</v>
      </c>
      <c r="BG402" s="15" cm="1">
        <f t="array" aca="1" ref="BG402" ca="1">MMULT('Количество акций на 4 января'!$B397:$F397,BG$2:BG$6)/MMULT('Количество акций на 4 января'!$B397:$F397,BF$2:BF$6)-1</f>
        <v>1.979232751010751E-2</v>
      </c>
      <c r="BH402" s="15" cm="1">
        <f t="array" aca="1" ref="BH402" ca="1">MMULT('Количество акций на 4 января'!$B397:$F397,BH$2:BH$6)/MMULT('Количество акций на 4 января'!$B397:$F397,BG$2:BG$6)-1</f>
        <v>2.7118592354915538E-3</v>
      </c>
      <c r="BI402" s="15" cm="1">
        <f t="array" aca="1" ref="BI402" ca="1">MMULT('Количество акций на 4 января'!$B397:$F397,BI$2:BI$6)/MMULT('Количество акций на 4 января'!$B397:$F397,BH$2:BH$6)-1</f>
        <v>-1.0155783498539184E-2</v>
      </c>
      <c r="BJ402" s="15" cm="1">
        <f t="array" aca="1" ref="BJ402" ca="1">MMULT('Количество акций на 4 января'!$B397:$F397,BJ$2:BJ$6)/MMULT('Количество акций на 4 января'!$B397:$F397,BI$2:BI$6)-1</f>
        <v>2.5415662442163089E-3</v>
      </c>
      <c r="BK402" s="15" cm="1">
        <f t="array" aca="1" ref="BK402" ca="1">MMULT('Количество акций на 4 января'!$B397:$F397,BK$2:BK$6)/MMULT('Количество акций на 4 января'!$B397:$F397,BJ$2:BJ$6)-1</f>
        <v>-1.3527221396895106E-3</v>
      </c>
      <c r="BL402" s="15" cm="1">
        <f t="array" aca="1" ref="BL402" ca="1">MMULT('Количество акций на 4 января'!$B397:$F397,BL$2:BL$6)/MMULT('Количество акций на 4 января'!$B397:$F397,BK$2:BK$6)-1</f>
        <v>3.6263787062760233E-3</v>
      </c>
      <c r="BM402" s="15" cm="1">
        <f t="array" aca="1" ref="BM402" ca="1">MMULT('Количество акций на 4 января'!$B397:$F397,BM$2:BM$6)/MMULT('Количество акций на 4 января'!$B397:$F397,BL$2:BL$6)-1</f>
        <v>-1.1870870542814105E-2</v>
      </c>
      <c r="BN402" s="15" cm="1">
        <f t="array" aca="1" ref="BN402" ca="1">MMULT('Количество акций на 4 января'!$B397:$F397,BN$2:BN$6)/MMULT('Количество акций на 4 января'!$B397:$F397,BM$2:BM$6)-1</f>
        <v>-1.3906592801614548E-2</v>
      </c>
      <c r="BO402" s="15" cm="1">
        <f t="array" aca="1" ref="BO402" ca="1">MMULT('Количество акций на 4 января'!$B397:$F397,BO$2:BO$6)/MMULT('Количество акций на 4 января'!$B397:$F397,BN$2:BN$6)-1</f>
        <v>9.2757613216147838E-3</v>
      </c>
      <c r="BP402" s="15" cm="1">
        <f t="array" aca="1" ref="BP402" ca="1">MMULT('Количество акций на 4 января'!$B397:$F397,BP$2:BP$6)/MMULT('Количество акций на 4 января'!$B397:$F397,BO$2:BO$6)-1</f>
        <v>1.6168897788653158E-3</v>
      </c>
      <c r="BQ402" s="15" cm="1">
        <f t="array" aca="1" ref="BQ402" ca="1">MMULT('Количество акций на 4 января'!$B397:$F397,BQ$2:BQ$6)/MMULT('Количество акций на 4 января'!$B397:$F397,BP$2:BP$6)-1</f>
        <v>-7.4653337584285051E-3</v>
      </c>
      <c r="BR402" s="15" cm="1">
        <f t="array" aca="1" ref="BR402" ca="1">MMULT('Количество акций на 4 января'!$B397:$F397,BR$2:BR$6)/MMULT('Количество акций на 4 января'!$B397:$F397,BQ$2:BQ$6)-1</f>
        <v>1.0055262672806098E-2</v>
      </c>
      <c r="BS402" s="15" cm="1">
        <f t="array" aca="1" ref="BS402" ca="1">MMULT('Количество акций на 4 января'!$B397:$F397,BS$2:BS$6)/MMULT('Количество акций на 4 января'!$B397:$F397,BR$2:BR$6)-1</f>
        <v>7.0014735319070542E-3</v>
      </c>
      <c r="BT402" s="15" cm="1">
        <f t="array" aca="1" ref="BT402" ca="1">MMULT('Количество акций на 4 января'!$B397:$F397,BT$2:BT$6)/MMULT('Количество акций на 4 января'!$B397:$F397,BS$2:BS$6)-1</f>
        <v>1.1041255323552601E-2</v>
      </c>
      <c r="BU402" s="15" cm="1">
        <f t="array" aca="1" ref="BU402" ca="1">MMULT('Количество акций на 4 января'!$B397:$F397,BU$2:BU$6)/MMULT('Количество акций на 4 января'!$B397:$F397,BT$2:BT$6)-1</f>
        <v>-5.8191520448753753E-3</v>
      </c>
      <c r="BV402" s="15" cm="1">
        <f t="array" aca="1" ref="BV402" ca="1">MMULT('Количество акций на 4 января'!$B397:$F397,BV$2:BV$6)/MMULT('Количество акций на 4 января'!$B397:$F397,BU$2:BU$6)-1</f>
        <v>7.3307262283075492E-3</v>
      </c>
      <c r="BW402" s="15" cm="1">
        <f t="array" aca="1" ref="BW402" ca="1">MMULT('Количество акций на 4 января'!$B397:$F397,BW$2:BW$6)/MMULT('Количество акций на 4 января'!$B397:$F397,BV$2:BV$6)-1</f>
        <v>-1.2018404190494381E-2</v>
      </c>
      <c r="BX402" s="15" cm="1">
        <f t="array" aca="1" ref="BX402" ca="1">MMULT('Количество акций на 4 января'!$B397:$F397,BX$2:BX$6)/MMULT('Количество акций на 4 января'!$B397:$F397,BW$2:BW$6)-1</f>
        <v>-1.0447407730777569E-2</v>
      </c>
      <c r="BY402" s="15" cm="1">
        <f t="array" aca="1" ref="BY402" ca="1">MMULT('Количество акций на 4 января'!$B397:$F397,BY$2:BY$6)/MMULT('Количество акций на 4 января'!$B397:$F397,BX$2:BX$6)-1</f>
        <v>1.4611614361221825E-3</v>
      </c>
      <c r="BZ402" s="15" cm="1">
        <f t="array" aca="1" ref="BZ402" ca="1">MMULT('Количество акций на 4 января'!$B397:$F397,BZ$2:BZ$6)/MMULT('Количество акций на 4 января'!$B397:$F397,BY$2:BY$6)-1</f>
        <v>8.3754480239195406E-3</v>
      </c>
      <c r="CA402" s="15" cm="1">
        <f t="array" aca="1" ref="CA402" ca="1">MMULT('Количество акций на 4 января'!$B397:$F397,CA$2:CA$6)/MMULT('Количество акций на 4 января'!$B397:$F397,BZ$2:BZ$6)-1</f>
        <v>3.1663497993243972E-3</v>
      </c>
      <c r="CB402" s="15" cm="1">
        <f t="array" aca="1" ref="CB402" ca="1">MMULT('Количество акций на 4 января'!$B397:$F397,CB$2:CB$6)/MMULT('Количество акций на 4 января'!$B397:$F397,CA$2:CA$6)-1</f>
        <v>5.0551150565316672E-3</v>
      </c>
      <c r="CC402" s="15" cm="1">
        <f t="array" aca="1" ref="CC402" ca="1">MMULT('Количество акций на 4 января'!$B397:$F397,CC$2:CC$6)/MMULT('Количество акций на 4 января'!$B397:$F397,CB$2:CB$6)-1</f>
        <v>-7.8564890194365855E-4</v>
      </c>
      <c r="CD402" s="15" cm="1">
        <f t="array" aca="1" ref="CD402" ca="1">MMULT('Количество акций на 4 января'!$B397:$F397,CD$2:CD$6)/MMULT('Количество акций на 4 января'!$B397:$F397,CC$2:CC$6)-1</f>
        <v>-3.1082523221547254E-3</v>
      </c>
      <c r="CE402" s="15" cm="1">
        <f t="array" aca="1" ref="CE402" ca="1">MMULT('Количество акций на 4 января'!$B397:$F397,CE$2:CE$6)/MMULT('Количество акций на 4 января'!$B397:$F397,CD$2:CD$6)-1</f>
        <v>-2.5575314165184881E-3</v>
      </c>
      <c r="CF402" s="15" cm="1">
        <f t="array" aca="1" ref="CF402" ca="1">MMULT('Количество акций на 4 января'!$B397:$F397,CF$2:CF$6)/MMULT('Количество акций на 4 января'!$B397:$F397,CE$2:CE$6)-1</f>
        <v>-8.0063126541377594E-3</v>
      </c>
      <c r="CG402" s="15" cm="1">
        <f t="array" aca="1" ref="CG402" ca="1">MMULT('Количество акций на 4 января'!$B397:$F397,CG$2:CG$6)/MMULT('Количество акций на 4 января'!$B397:$F397,CF$2:CF$6)-1</f>
        <v>1.8356342823407479E-2</v>
      </c>
      <c r="CH402" s="15" cm="1">
        <f t="array" aca="1" ref="CH402" ca="1">MMULT('Количество акций на 4 января'!$B397:$F397,CH$2:CH$6)/MMULT('Количество акций на 4 января'!$B397:$F397,CG$2:CG$6)-1</f>
        <v>1.3259147874308264E-2</v>
      </c>
      <c r="CI402" s="15" cm="1">
        <f t="array" aca="1" ref="CI402" ca="1">MMULT('Количество акций на 4 января'!$B397:$F397,CI$2:CI$6)/MMULT('Количество акций на 4 января'!$B397:$F397,CH$2:CH$6)-1</f>
        <v>9.3845852369300875E-3</v>
      </c>
      <c r="CJ402" s="15" cm="1">
        <f t="array" aca="1" ref="CJ402" ca="1">MMULT('Количество акций на 4 января'!$B397:$F397,CJ$2:CJ$6)/MMULT('Количество акций на 4 января'!$B397:$F397,CI$2:CI$6)-1</f>
        <v>1.2425196458005772E-3</v>
      </c>
      <c r="CK402" s="15" cm="1">
        <f t="array" aca="1" ref="CK402" ca="1">MMULT('Количество акций на 4 января'!$B397:$F397,CK$2:CK$6)/MMULT('Количество акций на 4 января'!$B397:$F397,CJ$2:CJ$6)-1</f>
        <v>6.2671301631429532E-3</v>
      </c>
      <c r="CL402" s="15" cm="1">
        <f t="array" aca="1" ref="CL402" ca="1">MMULT('Количество акций на 4 января'!$B397:$F397,CL$2:CL$6)/MMULT('Количество акций на 4 января'!$B397:$F397,CK$2:CK$6)-1</f>
        <v>-9.1948388173015427E-3</v>
      </c>
      <c r="CM402" s="15" cm="1">
        <f t="array" aca="1" ref="CM402" ca="1">MMULT('Количество акций на 4 января'!$B397:$F397,CM$2:CM$6)/MMULT('Количество акций на 4 января'!$B397:$F397,CL$2:CL$6)-1</f>
        <v>1.1096710593250236E-4</v>
      </c>
      <c r="CN402" s="15" cm="1">
        <f t="array" aca="1" ref="CN402" ca="1">MMULT('Количество акций на 4 января'!$B397:$F397,CN$2:CN$6)/MMULT('Количество акций на 4 января'!$B397:$F397,CM$2:CM$6)-1</f>
        <v>7.0717369468731306E-3</v>
      </c>
      <c r="CO402" s="15" cm="1">
        <f t="array" aca="1" ref="CO402" ca="1">MMULT('Количество акций на 4 января'!$B397:$F397,CO$2:CO$6)/MMULT('Количество акций на 4 января'!$B397:$F397,CN$2:CN$6)-1</f>
        <v>4.5642143632851351E-3</v>
      </c>
      <c r="CP402" s="15" cm="1">
        <f t="array" aca="1" ref="CP402" ca="1">MMULT('Количество акций на 4 января'!$B397:$F397,CP$2:CP$6)/MMULT('Количество акций на 4 января'!$B397:$F397,CO$2:CO$6)-1</f>
        <v>1.3597337469088755E-2</v>
      </c>
      <c r="CQ402" s="15" cm="1">
        <f t="array" aca="1" ref="CQ402" ca="1">MMULT('Количество акций на 4 января'!$B397:$F397,CQ$2:CQ$6)/MMULT('Количество акций на 4 января'!$B397:$F397,CP$2:CP$6)-1</f>
        <v>1.494608461111957E-2</v>
      </c>
      <c r="CR402" s="15" cm="1">
        <f t="array" aca="1" ref="CR402" ca="1">MMULT('Количество акций на 4 января'!$B397:$F397,CR$2:CR$6)/MMULT('Количество акций на 4 января'!$B397:$F397,CQ$2:CQ$6)-1</f>
        <v>-2.0501641737537213E-2</v>
      </c>
      <c r="CS402" s="15" cm="1">
        <f t="array" aca="1" ref="CS402" ca="1">MMULT('Количество акций на 4 января'!$B397:$F397,CS$2:CS$6)/MMULT('Количество акций на 4 января'!$B397:$F397,CR$2:CR$6)-1</f>
        <v>-6.9778062957274178E-3</v>
      </c>
      <c r="CT402" s="15" cm="1">
        <f t="array" aca="1" ref="CT402" ca="1">MMULT('Количество акций на 4 января'!$B397:$F397,CT$2:CT$6)/MMULT('Количество акций на 4 января'!$B397:$F397,CS$2:CS$6)-1</f>
        <v>6.8582353415855835E-3</v>
      </c>
      <c r="CU402" s="15" cm="1">
        <f t="array" aca="1" ref="CU402" ca="1">MMULT('Количество акций на 4 января'!$B397:$F397,CU$2:CU$6)/MMULT('Количество акций на 4 января'!$B397:$F397,CT$2:CT$6)-1</f>
        <v>6.6638569936794401E-3</v>
      </c>
      <c r="CV402" s="15" cm="1">
        <f t="array" aca="1" ref="CV402" ca="1">MMULT('Количество акций на 4 января'!$B397:$F397,CV$2:CV$6)/MMULT('Количество акций на 4 января'!$B397:$F397,CU$2:CU$6)-1</f>
        <v>3.0906520393096937E-3</v>
      </c>
      <c r="CW402" s="15" cm="1">
        <f t="array" aca="1" ref="CW402" ca="1">MMULT('Количество акций на 4 января'!$B397:$F397,CW$2:CW$6)/MMULT('Количество акций на 4 января'!$B397:$F397,CV$2:CV$6)-1</f>
        <v>7.3288596048632915E-3</v>
      </c>
      <c r="CX402" s="15" cm="1">
        <f t="array" aca="1" ref="CX402" ca="1">MMULT('Количество акций на 4 января'!$B397:$F397,CX$2:CX$6)/MMULT('Количество акций на 4 января'!$B397:$F397,CW$2:CW$6)-1</f>
        <v>2.2302304442887166E-3</v>
      </c>
      <c r="CY402" s="15" cm="1">
        <f t="array" aca="1" ref="CY402" ca="1">MMULT('Количество акций на 4 января'!$B397:$F397,CY$2:CY$6)/MMULT('Количество акций на 4 января'!$B397:$F397,CX$2:CX$6)-1</f>
        <v>-7.2657820770349879E-3</v>
      </c>
      <c r="CZ402" s="15" cm="1">
        <f t="array" aca="1" ref="CZ402" ca="1">MMULT('Количество акций на 4 января'!$B397:$F397,CZ$2:CZ$6)/MMULT('Количество акций на 4 января'!$B397:$F397,CY$2:CY$6)-1</f>
        <v>-9.7036059139543607E-4</v>
      </c>
      <c r="DA402" s="15" cm="1">
        <f t="array" aca="1" ref="DA402" ca="1">MMULT('Количество акций на 4 января'!$B397:$F397,DA$2:DA$6)/MMULT('Количество акций на 4 января'!$B397:$F397,CZ$2:CZ$6)-1</f>
        <v>1.7785188490458737E-2</v>
      </c>
      <c r="DB402" s="15" cm="1">
        <f t="array" aca="1" ref="DB402" ca="1">MMULT('Количество акций на 4 января'!$B397:$F397,DB$2:DB$6)/MMULT('Количество акций на 4 января'!$B397:$F397,DA$2:DA$6)-1</f>
        <v>1.9845575919820391E-2</v>
      </c>
      <c r="DC402" s="15" cm="1">
        <f t="array" aca="1" ref="DC402" ca="1">MMULT('Количество акций на 4 января'!$B397:$F397,DC$2:DC$6)/MMULT('Количество акций на 4 января'!$B397:$F397,DB$2:DB$6)-1</f>
        <v>2.2704774115571702E-3</v>
      </c>
      <c r="DD402" s="15" cm="1">
        <f t="array" aca="1" ref="DD402" ca="1">MMULT('Количество акций на 4 января'!$B397:$F397,DD$2:DD$6)/MMULT('Количество акций на 4 января'!$B397:$F397,DC$2:DC$6)-1</f>
        <v>2.4722580495928348E-3</v>
      </c>
      <c r="DE402" s="15" cm="1">
        <f t="array" aca="1" ref="DE402" ca="1">MMULT('Количество акций на 4 января'!$B397:$F397,DE$2:DE$6)/MMULT('Количество акций на 4 января'!$B397:$F397,DD$2:DD$6)-1</f>
        <v>4.2454937783007463E-3</v>
      </c>
      <c r="DF402" s="15" cm="1">
        <f t="array" aca="1" ref="DF402" ca="1">MMULT('Количество акций на 4 января'!$B397:$F397,DF$2:DF$6)/MMULT('Количество акций на 4 января'!$B397:$F397,DE$2:DE$6)-1</f>
        <v>-3.22324286182607E-3</v>
      </c>
      <c r="DG402" s="15" cm="1">
        <f t="array" aca="1" ref="DG402" ca="1">MMULT('Количество акций на 4 января'!$B397:$F397,DG$2:DG$6)/MMULT('Количество акций на 4 января'!$B397:$F397,DF$2:DF$6)-1</f>
        <v>1.2598895222306394E-2</v>
      </c>
      <c r="DH402" s="15" cm="1">
        <f t="array" aca="1" ref="DH402" ca="1">MMULT('Количество акций на 4 января'!$B397:$F397,DH$2:DH$6)/MMULT('Количество акций на 4 января'!$B397:$F397,DG$2:DG$6)-1</f>
        <v>-2.4870131512074733E-3</v>
      </c>
      <c r="DI402" s="15" cm="1">
        <f t="array" aca="1" ref="DI402" ca="1">MMULT('Количество акций на 4 января'!$B397:$F397,DI$2:DI$6)/MMULT('Количество акций на 4 января'!$B397:$F397,DH$2:DH$6)-1</f>
        <v>-1.1139510829747401E-3</v>
      </c>
      <c r="DJ402" s="15" cm="1">
        <f t="array" aca="1" ref="DJ402" ca="1">MMULT('Количество акций на 4 января'!$B397:$F397,DJ$2:DJ$6)/MMULT('Количество акций на 4 января'!$B397:$F397,DI$2:DI$6)-1</f>
        <v>-7.4205219841982917E-4</v>
      </c>
      <c r="DK402" s="15" cm="1">
        <f t="array" aca="1" ref="DK402" ca="1">MMULT('Количество акций на 4 января'!$B397:$F397,DK$2:DK$6)/MMULT('Количество акций на 4 января'!$B397:$F397,DJ$2:DJ$6)-1</f>
        <v>-1.281698997552938E-2</v>
      </c>
      <c r="DL402" s="15" cm="1">
        <f t="array" aca="1" ref="DL402" ca="1">MMULT('Количество акций на 4 января'!$B397:$F397,DL$2:DL$6)/MMULT('Количество акций на 4 января'!$B397:$F397,DK$2:DK$6)-1</f>
        <v>-1.5964542501467616E-3</v>
      </c>
      <c r="DM402" s="15" cm="1">
        <f t="array" aca="1" ref="DM402" ca="1">MMULT('Количество акций на 4 января'!$B397:$F397,DM$2:DM$6)/MMULT('Количество акций на 4 января'!$B397:$F397,DL$2:DL$6)-1</f>
        <v>1.9255084959652891E-3</v>
      </c>
      <c r="DN402" s="15" cm="1">
        <f t="array" aca="1" ref="DN402" ca="1">MMULT('Количество акций на 4 января'!$B397:$F397,DN$2:DN$6)/MMULT('Количество акций на 4 января'!$B397:$F397,DM$2:DM$6)-1</f>
        <v>-2.1933789238537393E-4</v>
      </c>
      <c r="DO402" s="15" cm="1">
        <f t="array" aca="1" ref="DO402" ca="1">MMULT('Количество акций на 4 января'!$B397:$F397,DO$2:DO$6)/MMULT('Количество акций на 4 января'!$B397:$F397,DN$2:DN$6)-1</f>
        <v>5.3508470571697053E-3</v>
      </c>
      <c r="DP402" s="15" cm="1">
        <f t="array" aca="1" ref="DP402" ca="1">MMULT('Количество акций на 4 января'!$B397:$F397,DP$2:DP$6)/MMULT('Количество акций на 4 января'!$B397:$F397,DO$2:DO$6)-1</f>
        <v>6.0755195247186311E-3</v>
      </c>
      <c r="DQ402" s="15" cm="1">
        <f t="array" aca="1" ref="DQ402" ca="1">MMULT('Количество акций на 4 января'!$B397:$F397,DQ$2:DQ$6)/MMULT('Количество акций на 4 января'!$B397:$F397,DP$2:DP$6)-1</f>
        <v>-5.7611955739573784E-3</v>
      </c>
      <c r="DR402" s="15" cm="1">
        <f t="array" aca="1" ref="DR402" ca="1">MMULT('Количество акций на 4 января'!$B397:$F397,DR$2:DR$6)/MMULT('Количество акций на 4 января'!$B397:$F397,DQ$2:DQ$6)-1</f>
        <v>-3.4570568405033475E-3</v>
      </c>
      <c r="DS402" s="15" cm="1">
        <f t="array" aca="1" ref="DS402" ca="1">MMULT('Количество акций на 4 января'!$B397:$F397,DS$2:DS$6)/MMULT('Количество акций на 4 января'!$B397:$F397,DR$2:DR$6)-1</f>
        <v>7.9417233065719461E-3</v>
      </c>
      <c r="DT402" s="15" cm="1">
        <f t="array" aca="1" ref="DT402" ca="1">MMULT('Количество акций на 4 января'!$B397:$F397,DT$2:DT$6)/MMULT('Количество акций на 4 января'!$B397:$F397,DS$2:DS$6)-1</f>
        <v>-4.6273287286346942E-3</v>
      </c>
      <c r="DU402" s="15" cm="1">
        <f t="array" aca="1" ref="DU402" ca="1">MMULT('Количество акций на 4 января'!$B397:$F397,DU$2:DU$6)/MMULT('Количество акций на 4 января'!$B397:$F397,DT$2:DT$6)-1</f>
        <v>-9.3944437023044669E-3</v>
      </c>
      <c r="DV402" s="15" cm="1">
        <f t="array" aca="1" ref="DV402" ca="1">MMULT('Количество акций на 4 января'!$B397:$F397,DV$2:DV$6)/MMULT('Количество акций на 4 января'!$B397:$F397,DU$2:DU$6)-1</f>
        <v>1.0975991053735701E-2</v>
      </c>
      <c r="DW402" s="24" cm="1">
        <f t="array" aca="1" ref="DW402" ca="1">MMULT('Количество акций на 4 января'!$B397:$F397,DW$2:DW$6)/MMULT('Количество акций на 4 января'!$B397:$F397,DV$2:DV$6)-1</f>
        <v>1.3890265719222583E-2</v>
      </c>
      <c r="DX402" s="28">
        <f t="shared" ca="1" si="13"/>
        <v>1.4147929940758158E-3</v>
      </c>
      <c r="DY402" s="28">
        <f t="shared" ca="1" si="12"/>
        <v>1.0673169194238533E-2</v>
      </c>
    </row>
    <row r="403" spans="1:129" x14ac:dyDescent="0.3">
      <c r="A403">
        <v>397</v>
      </c>
      <c r="C403" s="23" cm="1">
        <f t="array" aca="1" ref="C403" ca="1">MMULT('Количество акций на 4 января'!$B398:$F398,C$2:C$6)/MMULT('Количество акций на 4 января'!$B398:$F398,B$2:B$6)-1</f>
        <v>1.677114807525304E-2</v>
      </c>
      <c r="D403" s="15" cm="1">
        <f t="array" aca="1" ref="D403" ca="1">MMULT('Количество акций на 4 января'!$B398:$F398,D$2:D$6)/MMULT('Количество акций на 4 января'!$B398:$F398,C$2:C$6)-1</f>
        <v>5.4328395966352083E-4</v>
      </c>
      <c r="E403" s="15" cm="1">
        <f t="array" aca="1" ref="E403" ca="1">MMULT('Количество акций на 4 января'!$B398:$F398,E$2:E$6)/MMULT('Количество акций на 4 января'!$B398:$F398,D$2:D$6)-1</f>
        <v>4.0905982463476986E-2</v>
      </c>
      <c r="F403" s="15" cm="1">
        <f t="array" aca="1" ref="F403" ca="1">MMULT('Количество акций на 4 января'!$B398:$F398,F$2:F$6)/MMULT('Количество акций на 4 января'!$B398:$F398,E$2:E$6)-1</f>
        <v>8.6797156970470635E-3</v>
      </c>
      <c r="G403" s="15" cm="1">
        <f t="array" aca="1" ref="G403" ca="1">MMULT('Количество акций на 4 января'!$B398:$F398,G$2:G$6)/MMULT('Количество акций на 4 января'!$B398:$F398,F$2:F$6)-1</f>
        <v>4.8894380670696513E-3</v>
      </c>
      <c r="H403" s="15" cm="1">
        <f t="array" aca="1" ref="H403" ca="1">MMULT('Количество акций на 4 января'!$B398:$F398,H$2:H$6)/MMULT('Количество акций на 4 января'!$B398:$F398,G$2:G$6)-1</f>
        <v>-6.6956188192947019E-3</v>
      </c>
      <c r="I403" s="15" cm="1">
        <f t="array" aca="1" ref="I403" ca="1">MMULT('Количество акций на 4 января'!$B398:$F398,I$2:I$6)/MMULT('Количество акций на 4 января'!$B398:$F398,H$2:H$6)-1</f>
        <v>1.4404657427646406E-2</v>
      </c>
      <c r="J403" s="15" cm="1">
        <f t="array" aca="1" ref="J403" ca="1">MMULT('Количество акций на 4 января'!$B398:$F398,J$2:J$6)/MMULT('Количество акций на 4 января'!$B398:$F398,I$2:I$6)-1</f>
        <v>-1.7811918979096064E-2</v>
      </c>
      <c r="K403" s="15" cm="1">
        <f t="array" aca="1" ref="K403" ca="1">MMULT('Количество акций на 4 января'!$B398:$F398,K$2:K$6)/MMULT('Количество акций на 4 января'!$B398:$F398,J$2:J$6)-1</f>
        <v>3.7359036446087401E-3</v>
      </c>
      <c r="L403" s="15" cm="1">
        <f t="array" aca="1" ref="L403" ca="1">MMULT('Количество акций на 4 января'!$B398:$F398,L$2:L$6)/MMULT('Количество акций на 4 января'!$B398:$F398,K$2:K$6)-1</f>
        <v>-2.4111627576831607E-3</v>
      </c>
      <c r="M403" s="15" cm="1">
        <f t="array" aca="1" ref="M403" ca="1">MMULT('Количество акций на 4 января'!$B398:$F398,M$2:M$6)/MMULT('Количество акций на 4 января'!$B398:$F398,L$2:L$6)-1</f>
        <v>6.2481050731617582E-3</v>
      </c>
      <c r="N403" s="15" cm="1">
        <f t="array" aca="1" ref="N403" ca="1">MMULT('Количество акций на 4 января'!$B398:$F398,N$2:N$6)/MMULT('Количество акций на 4 января'!$B398:$F398,M$2:M$6)-1</f>
        <v>-1.6097396080054782E-2</v>
      </c>
      <c r="O403" s="15" cm="1">
        <f t="array" aca="1" ref="O403" ca="1">MMULT('Количество акций на 4 января'!$B398:$F398,O$2:O$6)/MMULT('Количество акций на 4 января'!$B398:$F398,N$2:N$6)-1</f>
        <v>-1.2909664482768757E-2</v>
      </c>
      <c r="P403" s="15" cm="1">
        <f t="array" aca="1" ref="P403" ca="1">MMULT('Количество акций на 4 января'!$B398:$F398,P$2:P$6)/MMULT('Количество акций на 4 января'!$B398:$F398,O$2:O$6)-1</f>
        <v>-4.5451951937960366E-3</v>
      </c>
      <c r="Q403" s="15" cm="1">
        <f t="array" aca="1" ref="Q403" ca="1">MMULT('Количество акций на 4 января'!$B398:$F398,Q$2:Q$6)/MMULT('Количество акций на 4 января'!$B398:$F398,P$2:P$6)-1</f>
        <v>-3.7928271721714424E-3</v>
      </c>
      <c r="R403" s="15" cm="1">
        <f t="array" aca="1" ref="R403" ca="1">MMULT('Количество акций на 4 января'!$B398:$F398,R$2:R$6)/MMULT('Количество акций на 4 января'!$B398:$F398,Q$2:Q$6)-1</f>
        <v>-1.6910905438908386E-2</v>
      </c>
      <c r="S403" s="15" cm="1">
        <f t="array" aca="1" ref="S403" ca="1">MMULT('Количество акций на 4 января'!$B398:$F398,S$2:S$6)/MMULT('Количество акций на 4 января'!$B398:$F398,R$2:R$6)-1</f>
        <v>7.6730295410618599E-3</v>
      </c>
      <c r="T403" s="15" cm="1">
        <f t="array" aca="1" ref="T403" ca="1">MMULT('Количество акций на 4 января'!$B398:$F398,T$2:T$6)/MMULT('Количество акций на 4 января'!$B398:$F398,S$2:S$6)-1</f>
        <v>-3.019441742340756E-2</v>
      </c>
      <c r="U403" s="15" cm="1">
        <f t="array" aca="1" ref="U403" ca="1">MMULT('Количество акций на 4 января'!$B398:$F398,U$2:U$6)/MMULT('Количество акций на 4 января'!$B398:$F398,T$2:T$6)-1</f>
        <v>1.3943315678018431E-2</v>
      </c>
      <c r="V403" s="15" cm="1">
        <f t="array" aca="1" ref="V403" ca="1">MMULT('Количество акций на 4 января'!$B398:$F398,V$2:V$6)/MMULT('Количество акций на 4 января'!$B398:$F398,U$2:U$6)-1</f>
        <v>4.0123120568218429E-3</v>
      </c>
      <c r="W403" s="15" cm="1">
        <f t="array" aca="1" ref="W403" ca="1">MMULT('Количество акций на 4 января'!$B398:$F398,W$2:W$6)/MMULT('Количество акций на 4 января'!$B398:$F398,V$2:V$6)-1</f>
        <v>9.4718450282742506E-3</v>
      </c>
      <c r="X403" s="15" cm="1">
        <f t="array" aca="1" ref="X403" ca="1">MMULT('Количество акций на 4 января'!$B398:$F398,X$2:X$6)/MMULT('Количество акций на 4 января'!$B398:$F398,W$2:W$6)-1</f>
        <v>1.9641007974145142E-2</v>
      </c>
      <c r="Y403" s="15" cm="1">
        <f t="array" aca="1" ref="Y403" ca="1">MMULT('Количество акций на 4 января'!$B398:$F398,Y$2:Y$6)/MMULT('Количество акций на 4 января'!$B398:$F398,X$2:X$6)-1</f>
        <v>2.1261508547862906E-3</v>
      </c>
      <c r="Z403" s="15" cm="1">
        <f t="array" aca="1" ref="Z403" ca="1">MMULT('Количество акций на 4 января'!$B398:$F398,Z$2:Z$6)/MMULT('Количество акций на 4 января'!$B398:$F398,Y$2:Y$6)-1</f>
        <v>1.248835809174409E-2</v>
      </c>
      <c r="AA403" s="15" cm="1">
        <f t="array" aca="1" ref="AA403" ca="1">MMULT('Количество акций на 4 января'!$B398:$F398,AA$2:AA$6)/MMULT('Количество акций на 4 января'!$B398:$F398,Z$2:Z$6)-1</f>
        <v>-1.3683198750670478E-2</v>
      </c>
      <c r="AB403" s="15" cm="1">
        <f t="array" aca="1" ref="AB403" ca="1">MMULT('Количество акций на 4 января'!$B398:$F398,AB$2:AB$6)/MMULT('Количество акций на 4 января'!$B398:$F398,AA$2:AA$6)-1</f>
        <v>-1.3488208335565299E-2</v>
      </c>
      <c r="AC403" s="15" cm="1">
        <f t="array" aca="1" ref="AC403" ca="1">MMULT('Количество акций на 4 января'!$B398:$F398,AC$2:AC$6)/MMULT('Количество акций на 4 января'!$B398:$F398,AB$2:AB$6)-1</f>
        <v>2.4158919464856154E-4</v>
      </c>
      <c r="AD403" s="15" cm="1">
        <f t="array" aca="1" ref="AD403" ca="1">MMULT('Количество акций на 4 января'!$B398:$F398,AD$2:AD$6)/MMULT('Количество акций на 4 января'!$B398:$F398,AC$2:AC$6)-1</f>
        <v>1.0905618144157136E-2</v>
      </c>
      <c r="AE403" s="15" cm="1">
        <f t="array" aca="1" ref="AE403" ca="1">MMULT('Количество акций на 4 января'!$B398:$F398,AE$2:AE$6)/MMULT('Количество акций на 4 января'!$B398:$F398,AD$2:AD$6)-1</f>
        <v>2.3401981459020504E-2</v>
      </c>
      <c r="AF403" s="15" cm="1">
        <f t="array" aca="1" ref="AF403" ca="1">MMULT('Количество акций на 4 января'!$B398:$F398,AF$2:AF$6)/MMULT('Количество акций на 4 января'!$B398:$F398,AE$2:AE$6)-1</f>
        <v>-2.1748865632125192E-3</v>
      </c>
      <c r="AG403" s="15" cm="1">
        <f t="array" aca="1" ref="AG403" ca="1">MMULT('Количество акций на 4 января'!$B398:$F398,AG$2:AG$6)/MMULT('Количество акций на 4 января'!$B398:$F398,AF$2:AF$6)-1</f>
        <v>-5.3438890708985554E-3</v>
      </c>
      <c r="AH403" s="15" cm="1">
        <f t="array" aca="1" ref="AH403" ca="1">MMULT('Количество акций на 4 января'!$B398:$F398,AH$2:AH$6)/MMULT('Количество акций на 4 января'!$B398:$F398,AG$2:AG$6)-1</f>
        <v>-1.3877897996613098E-2</v>
      </c>
      <c r="AI403" s="15" cm="1">
        <f t="array" aca="1" ref="AI403" ca="1">MMULT('Количество акций на 4 января'!$B398:$F398,AI$2:AI$6)/MMULT('Количество акций на 4 января'!$B398:$F398,AH$2:AH$6)-1</f>
        <v>1.8744738048368292E-2</v>
      </c>
      <c r="AJ403" s="15" cm="1">
        <f t="array" aca="1" ref="AJ403" ca="1">MMULT('Количество акций на 4 января'!$B398:$F398,AJ$2:AJ$6)/MMULT('Количество акций на 4 января'!$B398:$F398,AI$2:AI$6)-1</f>
        <v>-9.5753631054312782E-3</v>
      </c>
      <c r="AK403" s="15" cm="1">
        <f t="array" aca="1" ref="AK403" ca="1">MMULT('Количество акций на 4 января'!$B398:$F398,AK$2:AK$6)/MMULT('Количество акций на 4 января'!$B398:$F398,AJ$2:AJ$6)-1</f>
        <v>4.6553545344749647E-3</v>
      </c>
      <c r="AL403" s="15" cm="1">
        <f t="array" aca="1" ref="AL403" ca="1">MMULT('Количество акций на 4 января'!$B398:$F398,AL$2:AL$6)/MMULT('Количество акций на 4 января'!$B398:$F398,AK$2:AK$6)-1</f>
        <v>-1.210106303688474E-2</v>
      </c>
      <c r="AM403" s="15" cm="1">
        <f t="array" aca="1" ref="AM403" ca="1">MMULT('Количество акций на 4 января'!$B398:$F398,AM$2:AM$6)/MMULT('Количество акций на 4 января'!$B398:$F398,AL$2:AL$6)-1</f>
        <v>-1.7270477572350118E-2</v>
      </c>
      <c r="AN403" s="15" cm="1">
        <f t="array" aca="1" ref="AN403" ca="1">MMULT('Количество акций на 4 января'!$B398:$F398,AN$2:AN$6)/MMULT('Количество акций на 4 января'!$B398:$F398,AM$2:AM$6)-1</f>
        <v>-9.3790464288954212E-3</v>
      </c>
      <c r="AO403" s="15" cm="1">
        <f t="array" aca="1" ref="AO403" ca="1">MMULT('Количество акций на 4 января'!$B398:$F398,AO$2:AO$6)/MMULT('Количество акций на 4 января'!$B398:$F398,AN$2:AN$6)-1</f>
        <v>1.5579314384206233E-2</v>
      </c>
      <c r="AP403" s="15" cm="1">
        <f t="array" aca="1" ref="AP403" ca="1">MMULT('Количество акций на 4 января'!$B398:$F398,AP$2:AP$6)/MMULT('Количество акций на 4 января'!$B398:$F398,AO$2:AO$6)-1</f>
        <v>5.5280096423888647E-3</v>
      </c>
      <c r="AQ403" s="15" cm="1">
        <f t="array" aca="1" ref="AQ403" ca="1">MMULT('Количество акций на 4 января'!$B398:$F398,AQ$2:AQ$6)/MMULT('Количество акций на 4 января'!$B398:$F398,AP$2:AP$6)-1</f>
        <v>-2.8736335704412364E-3</v>
      </c>
      <c r="AR403" s="15" cm="1">
        <f t="array" aca="1" ref="AR403" ca="1">MMULT('Количество акций на 4 января'!$B398:$F398,AR$2:AR$6)/MMULT('Количество акций на 4 января'!$B398:$F398,AQ$2:AQ$6)-1</f>
        <v>-8.4985552605506554E-3</v>
      </c>
      <c r="AS403" s="15" cm="1">
        <f t="array" aca="1" ref="AS403" ca="1">MMULT('Количество акций на 4 января'!$B398:$F398,AS$2:AS$6)/MMULT('Количество акций на 4 января'!$B398:$F398,AR$2:AR$6)-1</f>
        <v>3.0527917566920193E-2</v>
      </c>
      <c r="AT403" s="15" cm="1">
        <f t="array" aca="1" ref="AT403" ca="1">MMULT('Количество акций на 4 января'!$B398:$F398,AT$2:AT$6)/MMULT('Количество акций на 4 января'!$B398:$F398,AS$2:AS$6)-1</f>
        <v>2.0719309041798972E-2</v>
      </c>
      <c r="AU403" s="15" cm="1">
        <f t="array" aca="1" ref="AU403" ca="1">MMULT('Количество акций на 4 января'!$B398:$F398,AU$2:AU$6)/MMULT('Количество акций на 4 января'!$B398:$F398,AT$2:AT$6)-1</f>
        <v>-1.1361076224998823E-2</v>
      </c>
      <c r="AV403" s="15" cm="1">
        <f t="array" aca="1" ref="AV403" ca="1">MMULT('Количество акций на 4 января'!$B398:$F398,AV$2:AV$6)/MMULT('Количество акций на 4 января'!$B398:$F398,AU$2:AU$6)-1</f>
        <v>1.7173993454017822E-2</v>
      </c>
      <c r="AW403" s="15" cm="1">
        <f t="array" aca="1" ref="AW403" ca="1">MMULT('Количество акций на 4 января'!$B398:$F398,AW$2:AW$6)/MMULT('Количество акций на 4 января'!$B398:$F398,AV$2:AV$6)-1</f>
        <v>2.7546088792989032E-3</v>
      </c>
      <c r="AX403" s="15" cm="1">
        <f t="array" aca="1" ref="AX403" ca="1">MMULT('Количество акций на 4 января'!$B398:$F398,AX$2:AX$6)/MMULT('Количество акций на 4 января'!$B398:$F398,AW$2:AW$6)-1</f>
        <v>2.0219987756940228E-2</v>
      </c>
      <c r="AY403" s="15" cm="1">
        <f t="array" aca="1" ref="AY403" ca="1">MMULT('Количество акций на 4 января'!$B398:$F398,AY$2:AY$6)/MMULT('Количество акций на 4 января'!$B398:$F398,AX$2:AX$6)-1</f>
        <v>-1.2947731215898539E-2</v>
      </c>
      <c r="AZ403" s="15" cm="1">
        <f t="array" aca="1" ref="AZ403" ca="1">MMULT('Количество акций на 4 января'!$B398:$F398,AZ$2:AZ$6)/MMULT('Количество акций на 4 января'!$B398:$F398,AY$2:AY$6)-1</f>
        <v>-1.6473664130629007E-2</v>
      </c>
      <c r="BA403" s="15" cm="1">
        <f t="array" aca="1" ref="BA403" ca="1">MMULT('Количество акций на 4 января'!$B398:$F398,BA$2:BA$6)/MMULT('Количество акций на 4 января'!$B398:$F398,AZ$2:AZ$6)-1</f>
        <v>-2.463866191040831E-2</v>
      </c>
      <c r="BB403" s="15" cm="1">
        <f t="array" aca="1" ref="BB403" ca="1">MMULT('Количество акций на 4 января'!$B398:$F398,BB$2:BB$6)/MMULT('Количество акций на 4 января'!$B398:$F398,BA$2:BA$6)-1</f>
        <v>8.7623291284741889E-3</v>
      </c>
      <c r="BC403" s="15" cm="1">
        <f t="array" aca="1" ref="BC403" ca="1">MMULT('Количество акций на 4 января'!$B398:$F398,BC$2:BC$6)/MMULT('Количество акций на 4 января'!$B398:$F398,BB$2:BB$6)-1</f>
        <v>3.5728503649348209E-3</v>
      </c>
      <c r="BD403" s="15" cm="1">
        <f t="array" aca="1" ref="BD403" ca="1">MMULT('Количество акций на 4 января'!$B398:$F398,BD$2:BD$6)/MMULT('Количество акций на 4 января'!$B398:$F398,BC$2:BC$6)-1</f>
        <v>-2.0283938159846082E-2</v>
      </c>
      <c r="BE403" s="15" cm="1">
        <f t="array" aca="1" ref="BE403" ca="1">MMULT('Количество акций на 4 января'!$B398:$F398,BE$2:BE$6)/MMULT('Количество акций на 4 января'!$B398:$F398,BD$2:BD$6)-1</f>
        <v>6.7301680952136511E-3</v>
      </c>
      <c r="BF403" s="15" cm="1">
        <f t="array" aca="1" ref="BF403" ca="1">MMULT('Количество акций на 4 января'!$B398:$F398,BF$2:BF$6)/MMULT('Количество акций на 4 января'!$B398:$F398,BE$2:BE$6)-1</f>
        <v>2.41579546788806E-3</v>
      </c>
      <c r="BG403" s="15" cm="1">
        <f t="array" aca="1" ref="BG403" ca="1">MMULT('Количество акций на 4 января'!$B398:$F398,BG$2:BG$6)/MMULT('Количество акций на 4 января'!$B398:$F398,BF$2:BF$6)-1</f>
        <v>2.068370255231744E-2</v>
      </c>
      <c r="BH403" s="15" cm="1">
        <f t="array" aca="1" ref="BH403" ca="1">MMULT('Количество акций на 4 января'!$B398:$F398,BH$2:BH$6)/MMULT('Количество акций на 4 января'!$B398:$F398,BG$2:BG$6)-1</f>
        <v>7.814518200497389E-3</v>
      </c>
      <c r="BI403" s="15" cm="1">
        <f t="array" aca="1" ref="BI403" ca="1">MMULT('Количество акций на 4 января'!$B398:$F398,BI$2:BI$6)/MMULT('Количество акций на 4 января'!$B398:$F398,BH$2:BH$6)-1</f>
        <v>-7.0131388123272353E-3</v>
      </c>
      <c r="BJ403" s="15" cm="1">
        <f t="array" aca="1" ref="BJ403" ca="1">MMULT('Количество акций на 4 января'!$B398:$F398,BJ$2:BJ$6)/MMULT('Количество акций на 4 января'!$B398:$F398,BI$2:BI$6)-1</f>
        <v>4.8177043708164113E-4</v>
      </c>
      <c r="BK403" s="15" cm="1">
        <f t="array" aca="1" ref="BK403" ca="1">MMULT('Количество акций на 4 января'!$B398:$F398,BK$2:BK$6)/MMULT('Количество акций на 4 января'!$B398:$F398,BJ$2:BJ$6)-1</f>
        <v>-7.9086150437301939E-4</v>
      </c>
      <c r="BL403" s="15" cm="1">
        <f t="array" aca="1" ref="BL403" ca="1">MMULT('Количество акций на 4 января'!$B398:$F398,BL$2:BL$6)/MMULT('Количество акций на 4 января'!$B398:$F398,BK$2:BK$6)-1</f>
        <v>3.2474803867879043E-3</v>
      </c>
      <c r="BM403" s="15" cm="1">
        <f t="array" aca="1" ref="BM403" ca="1">MMULT('Количество акций на 4 января'!$B398:$F398,BM$2:BM$6)/MMULT('Количество акций на 4 января'!$B398:$F398,BL$2:BL$6)-1</f>
        <v>-1.2153008262586362E-2</v>
      </c>
      <c r="BN403" s="15" cm="1">
        <f t="array" aca="1" ref="BN403" ca="1">MMULT('Количество акций на 4 января'!$B398:$F398,BN$2:BN$6)/MMULT('Количество акций на 4 января'!$B398:$F398,BM$2:BM$6)-1</f>
        <v>-1.8918905178875955E-2</v>
      </c>
      <c r="BO403" s="15" cm="1">
        <f t="array" aca="1" ref="BO403" ca="1">MMULT('Количество акций на 4 января'!$B398:$F398,BO$2:BO$6)/MMULT('Количество акций на 4 января'!$B398:$F398,BN$2:BN$6)-1</f>
        <v>1.1504825239569527E-2</v>
      </c>
      <c r="BP403" s="15" cm="1">
        <f t="array" aca="1" ref="BP403" ca="1">MMULT('Количество акций на 4 января'!$B398:$F398,BP$2:BP$6)/MMULT('Количество акций на 4 января'!$B398:$F398,BO$2:BO$6)-1</f>
        <v>3.4314817605443082E-3</v>
      </c>
      <c r="BQ403" s="15" cm="1">
        <f t="array" aca="1" ref="BQ403" ca="1">MMULT('Количество акций на 4 января'!$B398:$F398,BQ$2:BQ$6)/MMULT('Количество акций на 4 января'!$B398:$F398,BP$2:BP$6)-1</f>
        <v>-5.3291451759689412E-3</v>
      </c>
      <c r="BR403" s="15" cm="1">
        <f t="array" aca="1" ref="BR403" ca="1">MMULT('Количество акций на 4 января'!$B398:$F398,BR$2:BR$6)/MMULT('Количество акций на 4 января'!$B398:$F398,BQ$2:BQ$6)-1</f>
        <v>1.3298740730746994E-2</v>
      </c>
      <c r="BS403" s="15" cm="1">
        <f t="array" aca="1" ref="BS403" ca="1">MMULT('Количество акций на 4 января'!$B398:$F398,BS$2:BS$6)/MMULT('Количество акций на 4 января'!$B398:$F398,BR$2:BR$6)-1</f>
        <v>1.0086089183711344E-2</v>
      </c>
      <c r="BT403" s="15" cm="1">
        <f t="array" aca="1" ref="BT403" ca="1">MMULT('Количество акций на 4 января'!$B398:$F398,BT$2:BT$6)/MMULT('Количество акций на 4 января'!$B398:$F398,BS$2:BS$6)-1</f>
        <v>4.3863008878535226E-3</v>
      </c>
      <c r="BU403" s="15" cm="1">
        <f t="array" aca="1" ref="BU403" ca="1">MMULT('Количество акций на 4 января'!$B398:$F398,BU$2:BU$6)/MMULT('Количество акций на 4 января'!$B398:$F398,BT$2:BT$6)-1</f>
        <v>-6.7665765911296694E-3</v>
      </c>
      <c r="BV403" s="15" cm="1">
        <f t="array" aca="1" ref="BV403" ca="1">MMULT('Количество акций на 4 января'!$B398:$F398,BV$2:BV$6)/MMULT('Количество акций на 4 января'!$B398:$F398,BU$2:BU$6)-1</f>
        <v>9.6517075155975185E-3</v>
      </c>
      <c r="BW403" s="15" cm="1">
        <f t="array" aca="1" ref="BW403" ca="1">MMULT('Количество акций на 4 января'!$B398:$F398,BW$2:BW$6)/MMULT('Количество акций на 4 января'!$B398:$F398,BV$2:BV$6)-1</f>
        <v>-8.7361582176094243E-3</v>
      </c>
      <c r="BX403" s="15" cm="1">
        <f t="array" aca="1" ref="BX403" ca="1">MMULT('Количество акций на 4 января'!$B398:$F398,BX$2:BX$6)/MMULT('Количество акций на 4 января'!$B398:$F398,BW$2:BW$6)-1</f>
        <v>-7.7906685381595731E-3</v>
      </c>
      <c r="BY403" s="15" cm="1">
        <f t="array" aca="1" ref="BY403" ca="1">MMULT('Количество акций на 4 января'!$B398:$F398,BY$2:BY$6)/MMULT('Количество акций на 4 января'!$B398:$F398,BX$2:BX$6)-1</f>
        <v>4.8802998393782104E-3</v>
      </c>
      <c r="BZ403" s="15" cm="1">
        <f t="array" aca="1" ref="BZ403" ca="1">MMULT('Количество акций на 4 января'!$B398:$F398,BZ$2:BZ$6)/MMULT('Количество акций на 4 января'!$B398:$F398,BY$2:BY$6)-1</f>
        <v>9.5860382358108343E-3</v>
      </c>
      <c r="CA403" s="15" cm="1">
        <f t="array" aca="1" ref="CA403" ca="1">MMULT('Количество акций на 4 января'!$B398:$F398,CA$2:CA$6)/MMULT('Количество акций на 4 января'!$B398:$F398,BZ$2:BZ$6)-1</f>
        <v>1.0428477060757668E-3</v>
      </c>
      <c r="CB403" s="15" cm="1">
        <f t="array" aca="1" ref="CB403" ca="1">MMULT('Количество акций на 4 января'!$B398:$F398,CB$2:CB$6)/MMULT('Количество акций на 4 января'!$B398:$F398,CA$2:CA$6)-1</f>
        <v>6.5928753163135845E-3</v>
      </c>
      <c r="CC403" s="15" cm="1">
        <f t="array" aca="1" ref="CC403" ca="1">MMULT('Количество акций на 4 января'!$B398:$F398,CC$2:CC$6)/MMULT('Количество акций на 4 января'!$B398:$F398,CB$2:CB$6)-1</f>
        <v>5.1299465915539688E-3</v>
      </c>
      <c r="CD403" s="15" cm="1">
        <f t="array" aca="1" ref="CD403" ca="1">MMULT('Количество акций на 4 января'!$B398:$F398,CD$2:CD$6)/MMULT('Количество акций на 4 января'!$B398:$F398,CC$2:CC$6)-1</f>
        <v>-4.4718820590157193E-3</v>
      </c>
      <c r="CE403" s="15" cm="1">
        <f t="array" aca="1" ref="CE403" ca="1">MMULT('Количество акций на 4 января'!$B398:$F398,CE$2:CE$6)/MMULT('Количество акций на 4 января'!$B398:$F398,CD$2:CD$6)-1</f>
        <v>-1.7408016080093791E-3</v>
      </c>
      <c r="CF403" s="15" cm="1">
        <f t="array" aca="1" ref="CF403" ca="1">MMULT('Количество акций на 4 января'!$B398:$F398,CF$2:CF$6)/MMULT('Количество акций на 4 января'!$B398:$F398,CE$2:CE$6)-1</f>
        <v>-9.3500143931410928E-3</v>
      </c>
      <c r="CG403" s="15" cm="1">
        <f t="array" aca="1" ref="CG403" ca="1">MMULT('Количество акций на 4 января'!$B398:$F398,CG$2:CG$6)/MMULT('Количество акций на 4 января'!$B398:$F398,CF$2:CF$6)-1</f>
        <v>2.1251817933541695E-2</v>
      </c>
      <c r="CH403" s="15" cm="1">
        <f t="array" aca="1" ref="CH403" ca="1">MMULT('Количество акций на 4 января'!$B398:$F398,CH$2:CH$6)/MMULT('Количество акций на 4 января'!$B398:$F398,CG$2:CG$6)-1</f>
        <v>1.4088238667753439E-2</v>
      </c>
      <c r="CI403" s="15" cm="1">
        <f t="array" aca="1" ref="CI403" ca="1">MMULT('Количество акций на 4 января'!$B398:$F398,CI$2:CI$6)/MMULT('Количество акций на 4 января'!$B398:$F398,CH$2:CH$6)-1</f>
        <v>1.2132418480334639E-2</v>
      </c>
      <c r="CJ403" s="15" cm="1">
        <f t="array" aca="1" ref="CJ403" ca="1">MMULT('Количество акций на 4 января'!$B398:$F398,CJ$2:CJ$6)/MMULT('Количество акций на 4 января'!$B398:$F398,CI$2:CI$6)-1</f>
        <v>4.1508644606758072E-3</v>
      </c>
      <c r="CK403" s="15" cm="1">
        <f t="array" aca="1" ref="CK403" ca="1">MMULT('Количество акций на 4 января'!$B398:$F398,CK$2:CK$6)/MMULT('Количество акций на 4 января'!$B398:$F398,CJ$2:CJ$6)-1</f>
        <v>5.1204537159275088E-3</v>
      </c>
      <c r="CL403" s="15" cm="1">
        <f t="array" aca="1" ref="CL403" ca="1">MMULT('Количество акций на 4 января'!$B398:$F398,CL$2:CL$6)/MMULT('Количество акций на 4 января'!$B398:$F398,CK$2:CK$6)-1</f>
        <v>-1.6210427554641527E-2</v>
      </c>
      <c r="CM403" s="15" cm="1">
        <f t="array" aca="1" ref="CM403" ca="1">MMULT('Количество акций на 4 января'!$B398:$F398,CM$2:CM$6)/MMULT('Количество акций на 4 января'!$B398:$F398,CL$2:CL$6)-1</f>
        <v>-2.0747432082499628E-3</v>
      </c>
      <c r="CN403" s="15" cm="1">
        <f t="array" aca="1" ref="CN403" ca="1">MMULT('Количество акций на 4 января'!$B398:$F398,CN$2:CN$6)/MMULT('Количество акций на 4 января'!$B398:$F398,CM$2:CM$6)-1</f>
        <v>5.7535471347998079E-3</v>
      </c>
      <c r="CO403" s="15" cm="1">
        <f t="array" aca="1" ref="CO403" ca="1">MMULT('Количество акций на 4 января'!$B398:$F398,CO$2:CO$6)/MMULT('Количество акций на 4 января'!$B398:$F398,CN$2:CN$6)-1</f>
        <v>-2.9497244339982132E-4</v>
      </c>
      <c r="CP403" s="15" cm="1">
        <f t="array" aca="1" ref="CP403" ca="1">MMULT('Количество акций на 4 января'!$B398:$F398,CP$2:CP$6)/MMULT('Количество акций на 4 января'!$B398:$F398,CO$2:CO$6)-1</f>
        <v>2.3001107321680703E-3</v>
      </c>
      <c r="CQ403" s="15" cm="1">
        <f t="array" aca="1" ref="CQ403" ca="1">MMULT('Количество акций на 4 января'!$B398:$F398,CQ$2:CQ$6)/MMULT('Количество акций на 4 января'!$B398:$F398,CP$2:CP$6)-1</f>
        <v>9.2446512638275635E-3</v>
      </c>
      <c r="CR403" s="15" cm="1">
        <f t="array" aca="1" ref="CR403" ca="1">MMULT('Количество акций на 4 января'!$B398:$F398,CR$2:CR$6)/MMULT('Количество акций на 4 января'!$B398:$F398,CQ$2:CQ$6)-1</f>
        <v>-2.1304526649689515E-2</v>
      </c>
      <c r="CS403" s="15" cm="1">
        <f t="array" aca="1" ref="CS403" ca="1">MMULT('Количество акций на 4 января'!$B398:$F398,CS$2:CS$6)/MMULT('Количество акций на 4 января'!$B398:$F398,CR$2:CR$6)-1</f>
        <v>-7.6998044005462951E-3</v>
      </c>
      <c r="CT403" s="15" cm="1">
        <f t="array" aca="1" ref="CT403" ca="1">MMULT('Количество акций на 4 января'!$B398:$F398,CT$2:CT$6)/MMULT('Количество акций на 4 января'!$B398:$F398,CS$2:CS$6)-1</f>
        <v>8.6945567758289766E-3</v>
      </c>
      <c r="CU403" s="15" cm="1">
        <f t="array" aca="1" ref="CU403" ca="1">MMULT('Количество акций на 4 января'!$B398:$F398,CU$2:CU$6)/MMULT('Количество акций на 4 января'!$B398:$F398,CT$2:CT$6)-1</f>
        <v>2.3242843980579853E-3</v>
      </c>
      <c r="CV403" s="15" cm="1">
        <f t="array" aca="1" ref="CV403" ca="1">MMULT('Количество акций на 4 января'!$B398:$F398,CV$2:CV$6)/MMULT('Количество акций на 4 января'!$B398:$F398,CU$2:CU$6)-1</f>
        <v>8.2297907292503414E-3</v>
      </c>
      <c r="CW403" s="15" cm="1">
        <f t="array" aca="1" ref="CW403" ca="1">MMULT('Количество акций на 4 января'!$B398:$F398,CW$2:CW$6)/MMULT('Количество акций на 4 января'!$B398:$F398,CV$2:CV$6)-1</f>
        <v>8.1177756021559855E-3</v>
      </c>
      <c r="CX403" s="15" cm="1">
        <f t="array" aca="1" ref="CX403" ca="1">MMULT('Количество акций на 4 января'!$B398:$F398,CX$2:CX$6)/MMULT('Количество акций на 4 января'!$B398:$F398,CW$2:CW$6)-1</f>
        <v>5.2112581544758729E-3</v>
      </c>
      <c r="CY403" s="15" cm="1">
        <f t="array" aca="1" ref="CY403" ca="1">MMULT('Количество акций на 4 января'!$B398:$F398,CY$2:CY$6)/MMULT('Количество акций на 4 января'!$B398:$F398,CX$2:CX$6)-1</f>
        <v>-5.7543502972164928E-3</v>
      </c>
      <c r="CZ403" s="15" cm="1">
        <f t="array" aca="1" ref="CZ403" ca="1">MMULT('Количество акций на 4 января'!$B398:$F398,CZ$2:CZ$6)/MMULT('Количество акций на 4 января'!$B398:$F398,CY$2:CY$6)-1</f>
        <v>-2.2222743888534735E-3</v>
      </c>
      <c r="DA403" s="15" cm="1">
        <f t="array" aca="1" ref="DA403" ca="1">MMULT('Количество акций на 4 января'!$B398:$F398,DA$2:DA$6)/MMULT('Количество акций на 4 января'!$B398:$F398,CZ$2:CZ$6)-1</f>
        <v>1.5976339468371625E-2</v>
      </c>
      <c r="DB403" s="15" cm="1">
        <f t="array" aca="1" ref="DB403" ca="1">MMULT('Количество акций на 4 января'!$B398:$F398,DB$2:DB$6)/MMULT('Количество акций на 4 января'!$B398:$F398,DA$2:DA$6)-1</f>
        <v>1.8048135319993719E-2</v>
      </c>
      <c r="DC403" s="15" cm="1">
        <f t="array" aca="1" ref="DC403" ca="1">MMULT('Количество акций на 4 января'!$B398:$F398,DC$2:DC$6)/MMULT('Количество акций на 4 января'!$B398:$F398,DB$2:DB$6)-1</f>
        <v>-7.6443379918600396E-4</v>
      </c>
      <c r="DD403" s="15" cm="1">
        <f t="array" aca="1" ref="DD403" ca="1">MMULT('Количество акций на 4 января'!$B398:$F398,DD$2:DD$6)/MMULT('Количество акций на 4 января'!$B398:$F398,DC$2:DC$6)-1</f>
        <v>-2.0354304013669999E-4</v>
      </c>
      <c r="DE403" s="15" cm="1">
        <f t="array" aca="1" ref="DE403" ca="1">MMULT('Количество акций на 4 января'!$B398:$F398,DE$2:DE$6)/MMULT('Количество акций на 4 января'!$B398:$F398,DD$2:DD$6)-1</f>
        <v>6.3412062920555901E-3</v>
      </c>
      <c r="DF403" s="15" cm="1">
        <f t="array" aca="1" ref="DF403" ca="1">MMULT('Количество акций на 4 января'!$B398:$F398,DF$2:DF$6)/MMULT('Количество акций на 4 января'!$B398:$F398,DE$2:DE$6)-1</f>
        <v>-4.263445804067123E-3</v>
      </c>
      <c r="DG403" s="15" cm="1">
        <f t="array" aca="1" ref="DG403" ca="1">MMULT('Количество акций на 4 января'!$B398:$F398,DG$2:DG$6)/MMULT('Количество акций на 4 января'!$B398:$F398,DF$2:DF$6)-1</f>
        <v>8.8241054275464137E-3</v>
      </c>
      <c r="DH403" s="15" cm="1">
        <f t="array" aca="1" ref="DH403" ca="1">MMULT('Количество акций на 4 января'!$B398:$F398,DH$2:DH$6)/MMULT('Количество акций на 4 января'!$B398:$F398,DG$2:DG$6)-1</f>
        <v>-3.0360737128446447E-3</v>
      </c>
      <c r="DI403" s="15" cm="1">
        <f t="array" aca="1" ref="DI403" ca="1">MMULT('Количество акций на 4 января'!$B398:$F398,DI$2:DI$6)/MMULT('Количество акций на 4 января'!$B398:$F398,DH$2:DH$6)-1</f>
        <v>-3.3519268036802385E-3</v>
      </c>
      <c r="DJ403" s="15" cm="1">
        <f t="array" aca="1" ref="DJ403" ca="1">MMULT('Количество акций на 4 января'!$B398:$F398,DJ$2:DJ$6)/MMULT('Количество акций на 4 января'!$B398:$F398,DI$2:DI$6)-1</f>
        <v>1.9666070619352993E-3</v>
      </c>
      <c r="DK403" s="15" cm="1">
        <f t="array" aca="1" ref="DK403" ca="1">MMULT('Количество акций на 4 января'!$B398:$F398,DK$2:DK$6)/MMULT('Количество акций на 4 января'!$B398:$F398,DJ$2:DJ$6)-1</f>
        <v>-8.5053876637690706E-3</v>
      </c>
      <c r="DL403" s="15" cm="1">
        <f t="array" aca="1" ref="DL403" ca="1">MMULT('Количество акций на 4 января'!$B398:$F398,DL$2:DL$6)/MMULT('Количество акций на 4 января'!$B398:$F398,DK$2:DK$6)-1</f>
        <v>-7.8808369330563011E-4</v>
      </c>
      <c r="DM403" s="15" cm="1">
        <f t="array" aca="1" ref="DM403" ca="1">MMULT('Количество акций на 4 января'!$B398:$F398,DM$2:DM$6)/MMULT('Количество акций на 4 января'!$B398:$F398,DL$2:DL$6)-1</f>
        <v>1.5403683082353403E-3</v>
      </c>
      <c r="DN403" s="15" cm="1">
        <f t="array" aca="1" ref="DN403" ca="1">MMULT('Количество акций на 4 января'!$B398:$F398,DN$2:DN$6)/MMULT('Количество акций на 4 января'!$B398:$F398,DM$2:DM$6)-1</f>
        <v>-5.1831357934194466E-3</v>
      </c>
      <c r="DO403" s="15" cm="1">
        <f t="array" aca="1" ref="DO403" ca="1">MMULT('Количество акций на 4 января'!$B398:$F398,DO$2:DO$6)/MMULT('Количество акций на 4 января'!$B398:$F398,DN$2:DN$6)-1</f>
        <v>6.6931379872956498E-3</v>
      </c>
      <c r="DP403" s="15" cm="1">
        <f t="array" aca="1" ref="DP403" ca="1">MMULT('Количество акций на 4 января'!$B398:$F398,DP$2:DP$6)/MMULT('Количество акций на 4 января'!$B398:$F398,DO$2:DO$6)-1</f>
        <v>1.1254024667752827E-3</v>
      </c>
      <c r="DQ403" s="15" cm="1">
        <f t="array" aca="1" ref="DQ403" ca="1">MMULT('Количество акций на 4 января'!$B398:$F398,DQ$2:DQ$6)/MMULT('Количество акций на 4 января'!$B398:$F398,DP$2:DP$6)-1</f>
        <v>-2.8691689523302477E-3</v>
      </c>
      <c r="DR403" s="15" cm="1">
        <f t="array" aca="1" ref="DR403" ca="1">MMULT('Количество акций на 4 января'!$B398:$F398,DR$2:DR$6)/MMULT('Количество акций на 4 января'!$B398:$F398,DQ$2:DQ$6)-1</f>
        <v>-3.1958466440832334E-3</v>
      </c>
      <c r="DS403" s="15" cm="1">
        <f t="array" aca="1" ref="DS403" ca="1">MMULT('Количество акций на 4 января'!$B398:$F398,DS$2:DS$6)/MMULT('Количество акций на 4 января'!$B398:$F398,DR$2:DR$6)-1</f>
        <v>8.8593536558037034E-3</v>
      </c>
      <c r="DT403" s="15" cm="1">
        <f t="array" aca="1" ref="DT403" ca="1">MMULT('Количество акций на 4 января'!$B398:$F398,DT$2:DT$6)/MMULT('Количество акций на 4 января'!$B398:$F398,DS$2:DS$6)-1</f>
        <v>-4.0257071826556023E-3</v>
      </c>
      <c r="DU403" s="15" cm="1">
        <f t="array" aca="1" ref="DU403" ca="1">MMULT('Количество акций на 4 января'!$B398:$F398,DU$2:DU$6)/MMULT('Количество акций на 4 января'!$B398:$F398,DT$2:DT$6)-1</f>
        <v>-9.7085001091973266E-3</v>
      </c>
      <c r="DV403" s="15" cm="1">
        <f t="array" aca="1" ref="DV403" ca="1">MMULT('Количество акций на 4 января'!$B398:$F398,DV$2:DV$6)/MMULT('Количество акций на 4 января'!$B398:$F398,DU$2:DU$6)-1</f>
        <v>7.8705048054359406E-3</v>
      </c>
      <c r="DW403" s="24" cm="1">
        <f t="array" aca="1" ref="DW403" ca="1">MMULT('Количество акций на 4 января'!$B398:$F398,DW$2:DW$6)/MMULT('Количество акций на 4 января'!$B398:$F398,DV$2:DV$6)-1</f>
        <v>1.1435965506715551E-2</v>
      </c>
      <c r="DX403" s="28">
        <f t="shared" ca="1" si="13"/>
        <v>1.3978354205231077E-3</v>
      </c>
      <c r="DY403" s="28">
        <f t="shared" ca="1" si="12"/>
        <v>1.1649682459411734E-2</v>
      </c>
    </row>
    <row r="404" spans="1:129" x14ac:dyDescent="0.3">
      <c r="A404">
        <v>398</v>
      </c>
      <c r="C404" s="23" cm="1">
        <f t="array" aca="1" ref="C404" ca="1">MMULT('Количество акций на 4 января'!$B399:$F399,C$2:C$6)/MMULT('Количество акций на 4 января'!$B399:$F399,B$2:B$6)-1</f>
        <v>2.2074909768453388E-2</v>
      </c>
      <c r="D404" s="15" cm="1">
        <f t="array" aca="1" ref="D404" ca="1">MMULT('Количество акций на 4 января'!$B399:$F399,D$2:D$6)/MMULT('Количество акций на 4 января'!$B399:$F399,C$2:C$6)-1</f>
        <v>1.2473711592544401E-3</v>
      </c>
      <c r="E404" s="15" cm="1">
        <f t="array" aca="1" ref="E404" ca="1">MMULT('Количество акций на 4 января'!$B399:$F399,E$2:E$6)/MMULT('Количество акций на 4 января'!$B399:$F399,D$2:D$6)-1</f>
        <v>3.7480177071535392E-2</v>
      </c>
      <c r="F404" s="15" cm="1">
        <f t="array" aca="1" ref="F404" ca="1">MMULT('Количество акций на 4 января'!$B399:$F399,F$2:F$6)/MMULT('Количество акций на 4 января'!$B399:$F399,E$2:E$6)-1</f>
        <v>8.7789547651673239E-3</v>
      </c>
      <c r="G404" s="15" cm="1">
        <f t="array" aca="1" ref="G404" ca="1">MMULT('Количество акций на 4 января'!$B399:$F399,G$2:G$6)/MMULT('Количество акций на 4 января'!$B399:$F399,F$2:F$6)-1</f>
        <v>1.3645045587247662E-2</v>
      </c>
      <c r="H404" s="15" cm="1">
        <f t="array" aca="1" ref="H404" ca="1">MMULT('Количество акций на 4 января'!$B399:$F399,H$2:H$6)/MMULT('Количество акций на 4 января'!$B399:$F399,G$2:G$6)-1</f>
        <v>-8.2600393969356478E-4</v>
      </c>
      <c r="I404" s="15" cm="1">
        <f t="array" aca="1" ref="I404" ca="1">MMULT('Количество акций на 4 января'!$B399:$F399,I$2:I$6)/MMULT('Количество акций на 4 января'!$B399:$F399,H$2:H$6)-1</f>
        <v>2.2635734262164364E-2</v>
      </c>
      <c r="J404" s="15" cm="1">
        <f t="array" aca="1" ref="J404" ca="1">MMULT('Количество акций на 4 января'!$B399:$F399,J$2:J$6)/MMULT('Количество акций на 4 января'!$B399:$F399,I$2:I$6)-1</f>
        <v>-1.2509706968079848E-2</v>
      </c>
      <c r="K404" s="15" cm="1">
        <f t="array" aca="1" ref="K404" ca="1">MMULT('Количество акций на 4 января'!$B399:$F399,K$2:K$6)/MMULT('Количество акций на 4 января'!$B399:$F399,J$2:J$6)-1</f>
        <v>4.60928380761505E-4</v>
      </c>
      <c r="L404" s="15" cm="1">
        <f t="array" aca="1" ref="L404" ca="1">MMULT('Количество акций на 4 января'!$B399:$F399,L$2:L$6)/MMULT('Количество акций на 4 января'!$B399:$F399,K$2:K$6)-1</f>
        <v>-4.2611671350623048E-4</v>
      </c>
      <c r="M404" s="15" cm="1">
        <f t="array" aca="1" ref="M404" ca="1">MMULT('Количество акций на 4 января'!$B399:$F399,M$2:M$6)/MMULT('Количество акций на 4 января'!$B399:$F399,L$2:L$6)-1</f>
        <v>1.2824529727373246E-4</v>
      </c>
      <c r="N404" s="15" cm="1">
        <f t="array" aca="1" ref="N404" ca="1">MMULT('Количество акций на 4 января'!$B399:$F399,N$2:N$6)/MMULT('Количество акций на 4 января'!$B399:$F399,M$2:M$6)-1</f>
        <v>-1.7191801605988544E-2</v>
      </c>
      <c r="O404" s="15" cm="1">
        <f t="array" aca="1" ref="O404" ca="1">MMULT('Количество акций на 4 января'!$B399:$F399,O$2:O$6)/MMULT('Количество акций на 4 января'!$B399:$F399,N$2:N$6)-1</f>
        <v>-8.8905613617734636E-3</v>
      </c>
      <c r="P404" s="15" cm="1">
        <f t="array" aca="1" ref="P404" ca="1">MMULT('Количество акций на 4 января'!$B399:$F399,P$2:P$6)/MMULT('Количество акций на 4 января'!$B399:$F399,O$2:O$6)-1</f>
        <v>-2.8215268100302282E-3</v>
      </c>
      <c r="Q404" s="15" cm="1">
        <f t="array" aca="1" ref="Q404" ca="1">MMULT('Количество акций на 4 января'!$B399:$F399,Q$2:Q$6)/MMULT('Количество акций на 4 января'!$B399:$F399,P$2:P$6)-1</f>
        <v>-1.256360527873035E-2</v>
      </c>
      <c r="R404" s="15" cm="1">
        <f t="array" aca="1" ref="R404" ca="1">MMULT('Количество акций на 4 января'!$B399:$F399,R$2:R$6)/MMULT('Количество акций на 4 января'!$B399:$F399,Q$2:Q$6)-1</f>
        <v>-1.6141787069860469E-2</v>
      </c>
      <c r="S404" s="15" cm="1">
        <f t="array" aca="1" ref="S404" ca="1">MMULT('Количество акций на 4 января'!$B399:$F399,S$2:S$6)/MMULT('Количество акций на 4 января'!$B399:$F399,R$2:R$6)-1</f>
        <v>1.0233672878107836E-2</v>
      </c>
      <c r="T404" s="15" cm="1">
        <f t="array" aca="1" ref="T404" ca="1">MMULT('Количество акций на 4 января'!$B399:$F399,T$2:T$6)/MMULT('Количество акций на 4 января'!$B399:$F399,S$2:S$6)-1</f>
        <v>-3.2404384664947217E-2</v>
      </c>
      <c r="U404" s="15" cm="1">
        <f t="array" aca="1" ref="U404" ca="1">MMULT('Количество акций на 4 января'!$B399:$F399,U$2:U$6)/MMULT('Количество акций на 4 января'!$B399:$F399,T$2:T$6)-1</f>
        <v>9.3070948536340126E-3</v>
      </c>
      <c r="V404" s="15" cm="1">
        <f t="array" aca="1" ref="V404" ca="1">MMULT('Количество акций на 4 января'!$B399:$F399,V$2:V$6)/MMULT('Количество акций на 4 января'!$B399:$F399,U$2:U$6)-1</f>
        <v>1.2053254896593479E-2</v>
      </c>
      <c r="W404" s="15" cm="1">
        <f t="array" aca="1" ref="W404" ca="1">MMULT('Количество акций на 4 января'!$B399:$F399,W$2:W$6)/MMULT('Количество акций на 4 января'!$B399:$F399,V$2:V$6)-1</f>
        <v>8.3221110326543446E-3</v>
      </c>
      <c r="X404" s="15" cm="1">
        <f t="array" aca="1" ref="X404" ca="1">MMULT('Количество акций на 4 января'!$B399:$F399,X$2:X$6)/MMULT('Количество акций на 4 января'!$B399:$F399,W$2:W$6)-1</f>
        <v>2.2376588032778422E-2</v>
      </c>
      <c r="Y404" s="15" cm="1">
        <f t="array" aca="1" ref="Y404" ca="1">MMULT('Количество акций на 4 января'!$B399:$F399,Y$2:Y$6)/MMULT('Количество акций на 4 января'!$B399:$F399,X$2:X$6)-1</f>
        <v>3.2010017896357823E-3</v>
      </c>
      <c r="Z404" s="15" cm="1">
        <f t="array" aca="1" ref="Z404" ca="1">MMULT('Количество акций на 4 января'!$B399:$F399,Z$2:Z$6)/MMULT('Количество акций на 4 января'!$B399:$F399,Y$2:Y$6)-1</f>
        <v>1.0805021899324752E-2</v>
      </c>
      <c r="AA404" s="15" cm="1">
        <f t="array" aca="1" ref="AA404" ca="1">MMULT('Количество акций на 4 января'!$B399:$F399,AA$2:AA$6)/MMULT('Количество акций на 4 января'!$B399:$F399,Z$2:Z$6)-1</f>
        <v>-1.1713382272769635E-2</v>
      </c>
      <c r="AB404" s="15" cm="1">
        <f t="array" aca="1" ref="AB404" ca="1">MMULT('Количество акций на 4 января'!$B399:$F399,AB$2:AB$6)/MMULT('Количество акций на 4 января'!$B399:$F399,AA$2:AA$6)-1</f>
        <v>-1.6109255761987518E-2</v>
      </c>
      <c r="AC404" s="15" cm="1">
        <f t="array" aca="1" ref="AC404" ca="1">MMULT('Количество акций на 4 января'!$B399:$F399,AC$2:AC$6)/MMULT('Количество акций на 4 января'!$B399:$F399,AB$2:AB$6)-1</f>
        <v>3.7580703027944029E-3</v>
      </c>
      <c r="AD404" s="15" cm="1">
        <f t="array" aca="1" ref="AD404" ca="1">MMULT('Количество акций на 4 января'!$B399:$F399,AD$2:AD$6)/MMULT('Количество акций на 4 января'!$B399:$F399,AC$2:AC$6)-1</f>
        <v>1.6645502087685893E-2</v>
      </c>
      <c r="AE404" s="15" cm="1">
        <f t="array" aca="1" ref="AE404" ca="1">MMULT('Количество акций на 4 января'!$B399:$F399,AE$2:AE$6)/MMULT('Количество акций на 4 января'!$B399:$F399,AD$2:AD$6)-1</f>
        <v>2.4121059785577437E-2</v>
      </c>
      <c r="AF404" s="15" cm="1">
        <f t="array" aca="1" ref="AF404" ca="1">MMULT('Количество акций на 4 января'!$B399:$F399,AF$2:AF$6)/MMULT('Количество акций на 4 января'!$B399:$F399,AE$2:AE$6)-1</f>
        <v>-3.6588417463278011E-3</v>
      </c>
      <c r="AG404" s="15" cm="1">
        <f t="array" aca="1" ref="AG404" ca="1">MMULT('Количество акций на 4 января'!$B399:$F399,AG$2:AG$6)/MMULT('Количество акций на 4 января'!$B399:$F399,AF$2:AF$6)-1</f>
        <v>-1.2099700985159778E-2</v>
      </c>
      <c r="AH404" s="15" cm="1">
        <f t="array" aca="1" ref="AH404" ca="1">MMULT('Количество акций на 4 января'!$B399:$F399,AH$2:AH$6)/MMULT('Количество акций на 4 января'!$B399:$F399,AG$2:AG$6)-1</f>
        <v>-2.1224887612740884E-2</v>
      </c>
      <c r="AI404" s="15" cm="1">
        <f t="array" aca="1" ref="AI404" ca="1">MMULT('Количество акций на 4 января'!$B399:$F399,AI$2:AI$6)/MMULT('Количество акций на 4 января'!$B399:$F399,AH$2:AH$6)-1</f>
        <v>1.1525714835852519E-2</v>
      </c>
      <c r="AJ404" s="15" cm="1">
        <f t="array" aca="1" ref="AJ404" ca="1">MMULT('Количество акций на 4 января'!$B399:$F399,AJ$2:AJ$6)/MMULT('Количество акций на 4 января'!$B399:$F399,AI$2:AI$6)-1</f>
        <v>-5.6119795237857817E-3</v>
      </c>
      <c r="AK404" s="15" cm="1">
        <f t="array" aca="1" ref="AK404" ca="1">MMULT('Количество акций на 4 января'!$B399:$F399,AK$2:AK$6)/MMULT('Количество акций на 4 января'!$B399:$F399,AJ$2:AJ$6)-1</f>
        <v>1.6654506879540953E-2</v>
      </c>
      <c r="AL404" s="15" cm="1">
        <f t="array" aca="1" ref="AL404" ca="1">MMULT('Количество акций на 4 января'!$B399:$F399,AL$2:AL$6)/MMULT('Количество акций на 4 января'!$B399:$F399,AK$2:AK$6)-1</f>
        <v>-5.0170499107093924E-3</v>
      </c>
      <c r="AM404" s="15" cm="1">
        <f t="array" aca="1" ref="AM404" ca="1">MMULT('Количество акций на 4 января'!$B399:$F399,AM$2:AM$6)/MMULT('Количество акций на 4 января'!$B399:$F399,AL$2:AL$6)-1</f>
        <v>-1.0777975382254223E-2</v>
      </c>
      <c r="AN404" s="15" cm="1">
        <f t="array" aca="1" ref="AN404" ca="1">MMULT('Количество акций на 4 января'!$B399:$F399,AN$2:AN$6)/MMULT('Количество акций на 4 января'!$B399:$F399,AM$2:AM$6)-1</f>
        <v>-2.0206559475776542E-2</v>
      </c>
      <c r="AO404" s="15" cm="1">
        <f t="array" aca="1" ref="AO404" ca="1">MMULT('Количество акций на 4 января'!$B399:$F399,AO$2:AO$6)/MMULT('Количество акций на 4 января'!$B399:$F399,AN$2:AN$6)-1</f>
        <v>1.2788984305362128E-2</v>
      </c>
      <c r="AP404" s="15" cm="1">
        <f t="array" aca="1" ref="AP404" ca="1">MMULT('Количество акций на 4 января'!$B399:$F399,AP$2:AP$6)/MMULT('Количество акций на 4 января'!$B399:$F399,AO$2:AO$6)-1</f>
        <v>4.7241237231125943E-3</v>
      </c>
      <c r="AQ404" s="15" cm="1">
        <f t="array" aca="1" ref="AQ404" ca="1">MMULT('Количество акций на 4 января'!$B399:$F399,AQ$2:AQ$6)/MMULT('Количество акций на 4 января'!$B399:$F399,AP$2:AP$6)-1</f>
        <v>3.6329995829582629E-3</v>
      </c>
      <c r="AR404" s="15" cm="1">
        <f t="array" aca="1" ref="AR404" ca="1">MMULT('Количество акций на 4 января'!$B399:$F399,AR$2:AR$6)/MMULT('Количество акций на 4 января'!$B399:$F399,AQ$2:AQ$6)-1</f>
        <v>6.1838630026094243E-3</v>
      </c>
      <c r="AS404" s="15" cm="1">
        <f t="array" aca="1" ref="AS404" ca="1">MMULT('Количество акций на 4 января'!$B399:$F399,AS$2:AS$6)/MMULT('Количество акций на 4 января'!$B399:$F399,AR$2:AR$6)-1</f>
        <v>5.2982012900512299E-2</v>
      </c>
      <c r="AT404" s="15" cm="1">
        <f t="array" aca="1" ref="AT404" ca="1">MMULT('Количество акций на 4 января'!$B399:$F399,AT$2:AT$6)/MMULT('Количество акций на 4 января'!$B399:$F399,AS$2:AS$6)-1</f>
        <v>1.5790515004084238E-2</v>
      </c>
      <c r="AU404" s="15" cm="1">
        <f t="array" aca="1" ref="AU404" ca="1">MMULT('Количество акций на 4 января'!$B399:$F399,AU$2:AU$6)/MMULT('Количество акций на 4 января'!$B399:$F399,AT$2:AT$6)-1</f>
        <v>-2.0039179215884273E-2</v>
      </c>
      <c r="AV404" s="15" cm="1">
        <f t="array" aca="1" ref="AV404" ca="1">MMULT('Количество акций на 4 января'!$B399:$F399,AV$2:AV$6)/MMULT('Количество акций на 4 января'!$B399:$F399,AU$2:AU$6)-1</f>
        <v>2.5528863032281635E-2</v>
      </c>
      <c r="AW404" s="15" cm="1">
        <f t="array" aca="1" ref="AW404" ca="1">MMULT('Количество акций на 4 января'!$B399:$F399,AW$2:AW$6)/MMULT('Количество акций на 4 января'!$B399:$F399,AV$2:AV$6)-1</f>
        <v>2.5907826951125923E-3</v>
      </c>
      <c r="AX404" s="15" cm="1">
        <f t="array" aca="1" ref="AX404" ca="1">MMULT('Количество акций на 4 января'!$B399:$F399,AX$2:AX$6)/MMULT('Количество акций на 4 января'!$B399:$F399,AW$2:AW$6)-1</f>
        <v>1.9254198888548402E-2</v>
      </c>
      <c r="AY404" s="15" cm="1">
        <f t="array" aca="1" ref="AY404" ca="1">MMULT('Количество акций на 4 января'!$B399:$F399,AY$2:AY$6)/MMULT('Количество акций на 4 января'!$B399:$F399,AX$2:AX$6)-1</f>
        <v>-7.7179343653044352E-3</v>
      </c>
      <c r="AZ404" s="15" cm="1">
        <f t="array" aca="1" ref="AZ404" ca="1">MMULT('Количество акций на 4 января'!$B399:$F399,AZ$2:AZ$6)/MMULT('Количество акций на 4 января'!$B399:$F399,AY$2:AY$6)-1</f>
        <v>-1.508794852202866E-2</v>
      </c>
      <c r="BA404" s="15" cm="1">
        <f t="array" aca="1" ref="BA404" ca="1">MMULT('Количество акций на 4 января'!$B399:$F399,BA$2:BA$6)/MMULT('Количество акций на 4 января'!$B399:$F399,AZ$2:AZ$6)-1</f>
        <v>-3.4923889498172156E-2</v>
      </c>
      <c r="BB404" s="15" cm="1">
        <f t="array" aca="1" ref="BB404" ca="1">MMULT('Количество акций на 4 января'!$B399:$F399,BB$2:BB$6)/MMULT('Количество акций на 4 января'!$B399:$F399,BA$2:BA$6)-1</f>
        <v>3.8055004227472988E-3</v>
      </c>
      <c r="BC404" s="15" cm="1">
        <f t="array" aca="1" ref="BC404" ca="1">MMULT('Количество акций на 4 января'!$B399:$F399,BC$2:BC$6)/MMULT('Количество акций на 4 января'!$B399:$F399,BB$2:BB$6)-1</f>
        <v>4.2197268502970342E-3</v>
      </c>
      <c r="BD404" s="15" cm="1">
        <f t="array" aca="1" ref="BD404" ca="1">MMULT('Количество акций на 4 января'!$B399:$F399,BD$2:BD$6)/MMULT('Количество акций на 4 января'!$B399:$F399,BC$2:BC$6)-1</f>
        <v>-2.200635775473192E-2</v>
      </c>
      <c r="BE404" s="15" cm="1">
        <f t="array" aca="1" ref="BE404" ca="1">MMULT('Количество акций на 4 января'!$B399:$F399,BE$2:BE$6)/MMULT('Количество акций на 4 января'!$B399:$F399,BD$2:BD$6)-1</f>
        <v>2.1905460244807218E-2</v>
      </c>
      <c r="BF404" s="15" cm="1">
        <f t="array" aca="1" ref="BF404" ca="1">MMULT('Количество акций на 4 января'!$B399:$F399,BF$2:BF$6)/MMULT('Количество акций на 4 января'!$B399:$F399,BE$2:BE$6)-1</f>
        <v>3.0687775867079825E-3</v>
      </c>
      <c r="BG404" s="15" cm="1">
        <f t="array" aca="1" ref="BG404" ca="1">MMULT('Количество акций на 4 января'!$B399:$F399,BG$2:BG$6)/MMULT('Количество акций на 4 января'!$B399:$F399,BF$2:BF$6)-1</f>
        <v>1.7389125518923354E-2</v>
      </c>
      <c r="BH404" s="15" cm="1">
        <f t="array" aca="1" ref="BH404" ca="1">MMULT('Количество акций на 4 января'!$B399:$F399,BH$2:BH$6)/MMULT('Количество акций на 4 января'!$B399:$F399,BG$2:BG$6)-1</f>
        <v>9.8763588059092022E-4</v>
      </c>
      <c r="BI404" s="15" cm="1">
        <f t="array" aca="1" ref="BI404" ca="1">MMULT('Количество акций на 4 января'!$B399:$F399,BI$2:BI$6)/MMULT('Количество акций на 4 января'!$B399:$F399,BH$2:BH$6)-1</f>
        <v>-1.2248991972383716E-2</v>
      </c>
      <c r="BJ404" s="15" cm="1">
        <f t="array" aca="1" ref="BJ404" ca="1">MMULT('Количество акций на 4 января'!$B399:$F399,BJ$2:BJ$6)/MMULT('Количество акций на 4 января'!$B399:$F399,BI$2:BI$6)-1</f>
        <v>-3.6865947877202654E-3</v>
      </c>
      <c r="BK404" s="15" cm="1">
        <f t="array" aca="1" ref="BK404" ca="1">MMULT('Количество акций на 4 января'!$B399:$F399,BK$2:BK$6)/MMULT('Количество акций на 4 января'!$B399:$F399,BJ$2:BJ$6)-1</f>
        <v>-4.5512149780324584E-4</v>
      </c>
      <c r="BL404" s="15" cm="1">
        <f t="array" aca="1" ref="BL404" ca="1">MMULT('Количество акций на 4 января'!$B399:$F399,BL$2:BL$6)/MMULT('Количество акций на 4 января'!$B399:$F399,BK$2:BK$6)-1</f>
        <v>1.458678032561167E-3</v>
      </c>
      <c r="BM404" s="15" cm="1">
        <f t="array" aca="1" ref="BM404" ca="1">MMULT('Количество акций на 4 января'!$B399:$F399,BM$2:BM$6)/MMULT('Количество акций на 4 января'!$B399:$F399,BL$2:BL$6)-1</f>
        <v>-1.6116090776252867E-2</v>
      </c>
      <c r="BN404" s="15" cm="1">
        <f t="array" aca="1" ref="BN404" ca="1">MMULT('Количество акций на 4 января'!$B399:$F399,BN$2:BN$6)/MMULT('Количество акций на 4 января'!$B399:$F399,BM$2:BM$6)-1</f>
        <v>-1.7243114586345643E-2</v>
      </c>
      <c r="BO404" s="15" cm="1">
        <f t="array" aca="1" ref="BO404" ca="1">MMULT('Количество акций на 4 января'!$B399:$F399,BO$2:BO$6)/MMULT('Количество акций на 4 января'!$B399:$F399,BN$2:BN$6)-1</f>
        <v>1.2801974970039209E-2</v>
      </c>
      <c r="BP404" s="15" cm="1">
        <f t="array" aca="1" ref="BP404" ca="1">MMULT('Количество акций на 4 января'!$B399:$F399,BP$2:BP$6)/MMULT('Количество акций на 4 января'!$B399:$F399,BO$2:BO$6)-1</f>
        <v>3.8301678573586795E-3</v>
      </c>
      <c r="BQ404" s="15" cm="1">
        <f t="array" aca="1" ref="BQ404" ca="1">MMULT('Количество акций на 4 января'!$B399:$F399,BQ$2:BQ$6)/MMULT('Количество акций на 4 января'!$B399:$F399,BP$2:BP$6)-1</f>
        <v>-9.8425237377548491E-3</v>
      </c>
      <c r="BR404" s="15" cm="1">
        <f t="array" aca="1" ref="BR404" ca="1">MMULT('Количество акций на 4 января'!$B399:$F399,BR$2:BR$6)/MMULT('Количество акций на 4 января'!$B399:$F399,BQ$2:BQ$6)-1</f>
        <v>1.2773787485558463E-2</v>
      </c>
      <c r="BS404" s="15" cm="1">
        <f t="array" aca="1" ref="BS404" ca="1">MMULT('Количество акций на 4 января'!$B399:$F399,BS$2:BS$6)/MMULT('Количество акций на 4 января'!$B399:$F399,BR$2:BR$6)-1</f>
        <v>8.1436315055058994E-3</v>
      </c>
      <c r="BT404" s="15" cm="1">
        <f t="array" aca="1" ref="BT404" ca="1">MMULT('Количество акций на 4 января'!$B399:$F399,BT$2:BT$6)/MMULT('Количество акций на 4 января'!$B399:$F399,BS$2:BS$6)-1</f>
        <v>1.1669456895800234E-2</v>
      </c>
      <c r="BU404" s="15" cm="1">
        <f t="array" aca="1" ref="BU404" ca="1">MMULT('Количество акций на 4 января'!$B399:$F399,BU$2:BU$6)/MMULT('Количество акций на 4 января'!$B399:$F399,BT$2:BT$6)-1</f>
        <v>-1.013227303780051E-2</v>
      </c>
      <c r="BV404" s="15" cm="1">
        <f t="array" aca="1" ref="BV404" ca="1">MMULT('Количество акций на 4 января'!$B399:$F399,BV$2:BV$6)/MMULT('Количество акций на 4 января'!$B399:$F399,BU$2:BU$6)-1</f>
        <v>5.2186331273349484E-3</v>
      </c>
      <c r="BW404" s="15" cm="1">
        <f t="array" aca="1" ref="BW404" ca="1">MMULT('Количество акций на 4 января'!$B399:$F399,BW$2:BW$6)/MMULT('Количество акций на 4 января'!$B399:$F399,BV$2:BV$6)-1</f>
        <v>-9.582159870540341E-3</v>
      </c>
      <c r="BX404" s="15" cm="1">
        <f t="array" aca="1" ref="BX404" ca="1">MMULT('Количество акций на 4 января'!$B399:$F399,BX$2:BX$6)/MMULT('Количество акций на 4 января'!$B399:$F399,BW$2:BW$6)-1</f>
        <v>-1.3041347760209487E-2</v>
      </c>
      <c r="BY404" s="15" cm="1">
        <f t="array" aca="1" ref="BY404" ca="1">MMULT('Количество акций на 4 января'!$B399:$F399,BY$2:BY$6)/MMULT('Количество акций на 4 января'!$B399:$F399,BX$2:BX$6)-1</f>
        <v>6.6454884156355032E-3</v>
      </c>
      <c r="BZ404" s="15" cm="1">
        <f t="array" aca="1" ref="BZ404" ca="1">MMULT('Количество акций на 4 января'!$B399:$F399,BZ$2:BZ$6)/MMULT('Количество акций на 4 января'!$B399:$F399,BY$2:BY$6)-1</f>
        <v>8.6090526039930282E-3</v>
      </c>
      <c r="CA404" s="15" cm="1">
        <f t="array" aca="1" ref="CA404" ca="1">MMULT('Количество акций на 4 января'!$B399:$F399,CA$2:CA$6)/MMULT('Количество акций на 4 января'!$B399:$F399,BZ$2:BZ$6)-1</f>
        <v>-3.3517458833844938E-3</v>
      </c>
      <c r="CB404" s="15" cm="1">
        <f t="array" aca="1" ref="CB404" ca="1">MMULT('Количество акций на 4 января'!$B399:$F399,CB$2:CB$6)/MMULT('Количество акций на 4 января'!$B399:$F399,CA$2:CA$6)-1</f>
        <v>-3.4194975912393843E-5</v>
      </c>
      <c r="CC404" s="15" cm="1">
        <f t="array" aca="1" ref="CC404" ca="1">MMULT('Количество акций на 4 января'!$B399:$F399,CC$2:CC$6)/MMULT('Количество акций на 4 января'!$B399:$F399,CB$2:CB$6)-1</f>
        <v>4.4629988971900403E-4</v>
      </c>
      <c r="CD404" s="15" cm="1">
        <f t="array" aca="1" ref="CD404" ca="1">MMULT('Количество акций на 4 января'!$B399:$F399,CD$2:CD$6)/MMULT('Количество акций на 4 января'!$B399:$F399,CC$2:CC$6)-1</f>
        <v>-1.4747497061182724E-3</v>
      </c>
      <c r="CE404" s="15" cm="1">
        <f t="array" aca="1" ref="CE404" ca="1">MMULT('Количество акций на 4 января'!$B399:$F399,CE$2:CE$6)/MMULT('Количество акций на 4 января'!$B399:$F399,CD$2:CD$6)-1</f>
        <v>6.9381271829915825E-4</v>
      </c>
      <c r="CF404" s="15" cm="1">
        <f t="array" aca="1" ref="CF404" ca="1">MMULT('Количество акций на 4 января'!$B399:$F399,CF$2:CF$6)/MMULT('Количество акций на 4 января'!$B399:$F399,CE$2:CE$6)-1</f>
        <v>-1.3789368937655033E-2</v>
      </c>
      <c r="CG404" s="15" cm="1">
        <f t="array" aca="1" ref="CG404" ca="1">MMULT('Количество акций на 4 января'!$B399:$F399,CG$2:CG$6)/MMULT('Количество акций на 4 января'!$B399:$F399,CF$2:CF$6)-1</f>
        <v>2.613978268602879E-2</v>
      </c>
      <c r="CH404" s="15" cm="1">
        <f t="array" aca="1" ref="CH404" ca="1">MMULT('Количество акций на 4 января'!$B399:$F399,CH$2:CH$6)/MMULT('Количество акций на 4 января'!$B399:$F399,CG$2:CG$6)-1</f>
        <v>1.8007822889159586E-2</v>
      </c>
      <c r="CI404" s="15" cm="1">
        <f t="array" aca="1" ref="CI404" ca="1">MMULT('Количество акций на 4 января'!$B399:$F399,CI$2:CI$6)/MMULT('Количество акций на 4 января'!$B399:$F399,CH$2:CH$6)-1</f>
        <v>4.0529678320782025E-3</v>
      </c>
      <c r="CJ404" s="15" cm="1">
        <f t="array" aca="1" ref="CJ404" ca="1">MMULT('Количество акций на 4 января'!$B399:$F399,CJ$2:CJ$6)/MMULT('Количество акций на 4 января'!$B399:$F399,CI$2:CI$6)-1</f>
        <v>1.6424905113601174E-3</v>
      </c>
      <c r="CK404" s="15" cm="1">
        <f t="array" aca="1" ref="CK404" ca="1">MMULT('Количество акций на 4 января'!$B399:$F399,CK$2:CK$6)/MMULT('Количество акций на 4 января'!$B399:$F399,CJ$2:CJ$6)-1</f>
        <v>4.7252448406871483E-3</v>
      </c>
      <c r="CL404" s="15" cm="1">
        <f t="array" aca="1" ref="CL404" ca="1">MMULT('Количество акций на 4 января'!$B399:$F399,CL$2:CL$6)/MMULT('Количество акций на 4 января'!$B399:$F399,CK$2:CK$6)-1</f>
        <v>-1.5792043851421078E-2</v>
      </c>
      <c r="CM404" s="15" cm="1">
        <f t="array" aca="1" ref="CM404" ca="1">MMULT('Количество акций на 4 января'!$B399:$F399,CM$2:CM$6)/MMULT('Количество акций на 4 января'!$B399:$F399,CL$2:CL$6)-1</f>
        <v>6.9087856581442342E-3</v>
      </c>
      <c r="CN404" s="15" cm="1">
        <f t="array" aca="1" ref="CN404" ca="1">MMULT('Количество акций на 4 января'!$B399:$F399,CN$2:CN$6)/MMULT('Количество акций на 4 января'!$B399:$F399,CM$2:CM$6)-1</f>
        <v>-2.6193643313121573E-3</v>
      </c>
      <c r="CO404" s="15" cm="1">
        <f t="array" aca="1" ref="CO404" ca="1">MMULT('Количество акций на 4 января'!$B399:$F399,CO$2:CO$6)/MMULT('Количество акций на 4 января'!$B399:$F399,CN$2:CN$6)-1</f>
        <v>1.1098758570549094E-3</v>
      </c>
      <c r="CP404" s="15" cm="1">
        <f t="array" aca="1" ref="CP404" ca="1">MMULT('Количество акций на 4 января'!$B399:$F399,CP$2:CP$6)/MMULT('Количество акций на 4 января'!$B399:$F399,CO$2:CO$6)-1</f>
        <v>-3.9014462329546307E-3</v>
      </c>
      <c r="CQ404" s="15" cm="1">
        <f t="array" aca="1" ref="CQ404" ca="1">MMULT('Количество акций на 4 января'!$B399:$F399,CQ$2:CQ$6)/MMULT('Количество акций на 4 января'!$B399:$F399,CP$2:CP$6)-1</f>
        <v>8.3715064434188857E-3</v>
      </c>
      <c r="CR404" s="15" cm="1">
        <f t="array" aca="1" ref="CR404" ca="1">MMULT('Количество акций на 4 января'!$B399:$F399,CR$2:CR$6)/MMULT('Количество акций на 4 января'!$B399:$F399,CQ$2:CQ$6)-1</f>
        <v>-2.1902070193222212E-2</v>
      </c>
      <c r="CS404" s="15" cm="1">
        <f t="array" aca="1" ref="CS404" ca="1">MMULT('Количество акций на 4 января'!$B399:$F399,CS$2:CS$6)/MMULT('Количество акций на 4 января'!$B399:$F399,CR$2:CR$6)-1</f>
        <v>-1.6769631336747026E-2</v>
      </c>
      <c r="CT404" s="15" cm="1">
        <f t="array" aca="1" ref="CT404" ca="1">MMULT('Количество акций на 4 января'!$B399:$F399,CT$2:CT$6)/MMULT('Количество акций на 4 января'!$B399:$F399,CS$2:CS$6)-1</f>
        <v>1.1625735068341525E-2</v>
      </c>
      <c r="CU404" s="15" cm="1">
        <f t="array" aca="1" ref="CU404" ca="1">MMULT('Количество акций на 4 января'!$B399:$F399,CU$2:CU$6)/MMULT('Количество акций на 4 января'!$B399:$F399,CT$2:CT$6)-1</f>
        <v>3.3307532824256025E-3</v>
      </c>
      <c r="CV404" s="15" cm="1">
        <f t="array" aca="1" ref="CV404" ca="1">MMULT('Количество акций на 4 января'!$B399:$F399,CV$2:CV$6)/MMULT('Количество акций на 4 января'!$B399:$F399,CU$2:CU$6)-1</f>
        <v>1.1928733710426132E-2</v>
      </c>
      <c r="CW404" s="15" cm="1">
        <f t="array" aca="1" ref="CW404" ca="1">MMULT('Количество акций на 4 января'!$B399:$F399,CW$2:CW$6)/MMULT('Количество акций на 4 января'!$B399:$F399,CV$2:CV$6)-1</f>
        <v>1.2958196819171874E-2</v>
      </c>
      <c r="CX404" s="15" cm="1">
        <f t="array" aca="1" ref="CX404" ca="1">MMULT('Количество акций на 4 января'!$B399:$F399,CX$2:CX$6)/MMULT('Количество акций на 4 января'!$B399:$F399,CW$2:CW$6)-1</f>
        <v>5.3454803229202597E-4</v>
      </c>
      <c r="CY404" s="15" cm="1">
        <f t="array" aca="1" ref="CY404" ca="1">MMULT('Количество акций на 4 января'!$B399:$F399,CY$2:CY$6)/MMULT('Количество акций на 4 января'!$B399:$F399,CX$2:CX$6)-1</f>
        <v>-6.0861799283032925E-3</v>
      </c>
      <c r="CZ404" s="15" cm="1">
        <f t="array" aca="1" ref="CZ404" ca="1">MMULT('Количество акций на 4 января'!$B399:$F399,CZ$2:CZ$6)/MMULT('Количество акций на 4 января'!$B399:$F399,CY$2:CY$6)-1</f>
        <v>2.5272745203888114E-3</v>
      </c>
      <c r="DA404" s="15" cm="1">
        <f t="array" aca="1" ref="DA404" ca="1">MMULT('Количество акций на 4 января'!$B399:$F399,DA$2:DA$6)/MMULT('Количество акций на 4 января'!$B399:$F399,CZ$2:CZ$6)-1</f>
        <v>2.5573497866966388E-2</v>
      </c>
      <c r="DB404" s="15" cm="1">
        <f t="array" aca="1" ref="DB404" ca="1">MMULT('Количество акций на 4 января'!$B399:$F399,DB$2:DB$6)/MMULT('Количество акций на 4 января'!$B399:$F399,DA$2:DA$6)-1</f>
        <v>2.7296682186565224E-2</v>
      </c>
      <c r="DC404" s="15" cm="1">
        <f t="array" aca="1" ref="DC404" ca="1">MMULT('Количество акций на 4 января'!$B399:$F399,DC$2:DC$6)/MMULT('Количество акций на 4 января'!$B399:$F399,DB$2:DB$6)-1</f>
        <v>3.6772618577285421E-3</v>
      </c>
      <c r="DD404" s="15" cm="1">
        <f t="array" aca="1" ref="DD404" ca="1">MMULT('Количество акций на 4 января'!$B399:$F399,DD$2:DD$6)/MMULT('Количество акций на 4 января'!$B399:$F399,DC$2:DC$6)-1</f>
        <v>3.3635202495183592E-3</v>
      </c>
      <c r="DE404" s="15" cm="1">
        <f t="array" aca="1" ref="DE404" ca="1">MMULT('Количество акций на 4 января'!$B399:$F399,DE$2:DE$6)/MMULT('Количество акций на 4 января'!$B399:$F399,DD$2:DD$6)-1</f>
        <v>6.8366962199601922E-3</v>
      </c>
      <c r="DF404" s="15" cm="1">
        <f t="array" aca="1" ref="DF404" ca="1">MMULT('Количество акций на 4 января'!$B399:$F399,DF$2:DF$6)/MMULT('Количество акций на 4 января'!$B399:$F399,DE$2:DE$6)-1</f>
        <v>-5.7623534409158017E-3</v>
      </c>
      <c r="DG404" s="15" cm="1">
        <f t="array" aca="1" ref="DG404" ca="1">MMULT('Количество акций на 4 января'!$B399:$F399,DG$2:DG$6)/MMULT('Количество акций на 4 января'!$B399:$F399,DF$2:DF$6)-1</f>
        <v>9.972854953541832E-3</v>
      </c>
      <c r="DH404" s="15" cm="1">
        <f t="array" aca="1" ref="DH404" ca="1">MMULT('Количество акций на 4 января'!$B399:$F399,DH$2:DH$6)/MMULT('Количество акций на 4 января'!$B399:$F399,DG$2:DG$6)-1</f>
        <v>-2.3185614220124773E-3</v>
      </c>
      <c r="DI404" s="15" cm="1">
        <f t="array" aca="1" ref="DI404" ca="1">MMULT('Количество акций на 4 января'!$B399:$F399,DI$2:DI$6)/MMULT('Количество акций на 4 января'!$B399:$F399,DH$2:DH$6)-1</f>
        <v>-5.3155251948131532E-3</v>
      </c>
      <c r="DJ404" s="15" cm="1">
        <f t="array" aca="1" ref="DJ404" ca="1">MMULT('Количество акций на 4 января'!$B399:$F399,DJ$2:DJ$6)/MMULT('Количество акций на 4 января'!$B399:$F399,DI$2:DI$6)-1</f>
        <v>1.1376797044226894E-3</v>
      </c>
      <c r="DK404" s="15" cm="1">
        <f t="array" aca="1" ref="DK404" ca="1">MMULT('Количество акций на 4 января'!$B399:$F399,DK$2:DK$6)/MMULT('Количество акций на 4 января'!$B399:$F399,DJ$2:DJ$6)-1</f>
        <v>-5.8941920552242344E-3</v>
      </c>
      <c r="DL404" s="15" cm="1">
        <f t="array" aca="1" ref="DL404" ca="1">MMULT('Количество акций на 4 января'!$B399:$F399,DL$2:DL$6)/MMULT('Количество акций на 4 января'!$B399:$F399,DK$2:DK$6)-1</f>
        <v>6.5267956486889656E-3</v>
      </c>
      <c r="DM404" s="15" cm="1">
        <f t="array" aca="1" ref="DM404" ca="1">MMULT('Количество акций на 4 января'!$B399:$F399,DM$2:DM$6)/MMULT('Количество акций на 4 января'!$B399:$F399,DL$2:DL$6)-1</f>
        <v>7.487616807270836E-3</v>
      </c>
      <c r="DN404" s="15" cm="1">
        <f t="array" aca="1" ref="DN404" ca="1">MMULT('Количество акций на 4 января'!$B399:$F399,DN$2:DN$6)/MMULT('Количество акций на 4 января'!$B399:$F399,DM$2:DM$6)-1</f>
        <v>-4.3290378769699212E-3</v>
      </c>
      <c r="DO404" s="15" cm="1">
        <f t="array" aca="1" ref="DO404" ca="1">MMULT('Количество акций на 4 января'!$B399:$F399,DO$2:DO$6)/MMULT('Количество акций на 4 января'!$B399:$F399,DN$2:DN$6)-1</f>
        <v>6.6614026762774614E-3</v>
      </c>
      <c r="DP404" s="15" cm="1">
        <f t="array" aca="1" ref="DP404" ca="1">MMULT('Количество акций на 4 января'!$B399:$F399,DP$2:DP$6)/MMULT('Количество акций на 4 января'!$B399:$F399,DO$2:DO$6)-1</f>
        <v>3.025567396874429E-3</v>
      </c>
      <c r="DQ404" s="15" cm="1">
        <f t="array" aca="1" ref="DQ404" ca="1">MMULT('Количество акций на 4 января'!$B399:$F399,DQ$2:DQ$6)/MMULT('Количество акций на 4 января'!$B399:$F399,DP$2:DP$6)-1</f>
        <v>-7.6246875717934648E-3</v>
      </c>
      <c r="DR404" s="15" cm="1">
        <f t="array" aca="1" ref="DR404" ca="1">MMULT('Количество акций на 4 января'!$B399:$F399,DR$2:DR$6)/MMULT('Количество акций на 4 января'!$B399:$F399,DQ$2:DQ$6)-1</f>
        <v>6.5077163486555456E-3</v>
      </c>
      <c r="DS404" s="15" cm="1">
        <f t="array" aca="1" ref="DS404" ca="1">MMULT('Количество акций на 4 января'!$B399:$F399,DS$2:DS$6)/MMULT('Количество акций на 4 января'!$B399:$F399,DR$2:DR$6)-1</f>
        <v>1.0050341303999843E-2</v>
      </c>
      <c r="DT404" s="15" cm="1">
        <f t="array" aca="1" ref="DT404" ca="1">MMULT('Количество акций на 4 января'!$B399:$F399,DT$2:DT$6)/MMULT('Количество акций на 4 января'!$B399:$F399,DS$2:DS$6)-1</f>
        <v>-5.8696132793605305E-3</v>
      </c>
      <c r="DU404" s="15" cm="1">
        <f t="array" aca="1" ref="DU404" ca="1">MMULT('Количество акций на 4 января'!$B399:$F399,DU$2:DU$6)/MMULT('Количество акций на 4 января'!$B399:$F399,DT$2:DT$6)-1</f>
        <v>-9.7954644038468208E-3</v>
      </c>
      <c r="DV404" s="15" cm="1">
        <f t="array" aca="1" ref="DV404" ca="1">MMULT('Количество акций на 4 января'!$B399:$F399,DV$2:DV$6)/MMULT('Количество акций на 4 января'!$B399:$F399,DU$2:DU$6)-1</f>
        <v>1.0383672466385274E-2</v>
      </c>
      <c r="DW404" s="24" cm="1">
        <f t="array" aca="1" ref="DW404" ca="1">MMULT('Количество акций на 4 января'!$B399:$F399,DW$2:DW$6)/MMULT('Количество акций на 4 января'!$B399:$F399,DV$2:DV$6)-1</f>
        <v>2.4790052102017457E-2</v>
      </c>
      <c r="DX404" s="28">
        <f t="shared" ca="1" si="13"/>
        <v>2.0384376764586271E-3</v>
      </c>
      <c r="DY404" s="28">
        <f t="shared" ca="1" si="12"/>
        <v>1.3702260883326446E-2</v>
      </c>
    </row>
    <row r="405" spans="1:129" x14ac:dyDescent="0.3">
      <c r="A405">
        <v>399</v>
      </c>
      <c r="C405" s="23" cm="1">
        <f t="array" aca="1" ref="C405" ca="1">MMULT('Количество акций на 4 января'!$B400:$F400,C$2:C$6)/MMULT('Количество акций на 4 января'!$B400:$F400,B$2:B$6)-1</f>
        <v>1.5684643833966172E-2</v>
      </c>
      <c r="D405" s="15" cm="1">
        <f t="array" aca="1" ref="D405" ca="1">MMULT('Количество акций на 4 января'!$B400:$F400,D$2:D$6)/MMULT('Количество акций на 4 января'!$B400:$F400,C$2:C$6)-1</f>
        <v>2.0051704167671769E-3</v>
      </c>
      <c r="E405" s="15" cm="1">
        <f t="array" aca="1" ref="E405" ca="1">MMULT('Количество акций на 4 января'!$B400:$F400,E$2:E$6)/MMULT('Количество акций на 4 января'!$B400:$F400,D$2:D$6)-1</f>
        <v>3.5263502326520424E-2</v>
      </c>
      <c r="F405" s="15" cm="1">
        <f t="array" aca="1" ref="F405" ca="1">MMULT('Количество акций на 4 января'!$B400:$F400,F$2:F$6)/MMULT('Количество акций на 4 января'!$B400:$F400,E$2:E$6)-1</f>
        <v>6.3280413767903276E-3</v>
      </c>
      <c r="G405" s="15" cm="1">
        <f t="array" aca="1" ref="G405" ca="1">MMULT('Количество акций на 4 января'!$B400:$F400,G$2:G$6)/MMULT('Количество акций на 4 января'!$B400:$F400,F$2:F$6)-1</f>
        <v>5.0901657207162998E-3</v>
      </c>
      <c r="H405" s="15" cm="1">
        <f t="array" aca="1" ref="H405" ca="1">MMULT('Количество акций на 4 января'!$B400:$F400,H$2:H$6)/MMULT('Количество акций на 4 января'!$B400:$F400,G$2:G$6)-1</f>
        <v>-4.5999542414887351E-3</v>
      </c>
      <c r="I405" s="15" cm="1">
        <f t="array" aca="1" ref="I405" ca="1">MMULT('Количество акций на 4 января'!$B400:$F400,I$2:I$6)/MMULT('Количество акций на 4 января'!$B400:$F400,H$2:H$6)-1</f>
        <v>1.1903868276549767E-2</v>
      </c>
      <c r="J405" s="15" cm="1">
        <f t="array" aca="1" ref="J405" ca="1">MMULT('Количество акций на 4 января'!$B400:$F400,J$2:J$6)/MMULT('Количество акций на 4 января'!$B400:$F400,I$2:I$6)-1</f>
        <v>-1.3643972546007022E-2</v>
      </c>
      <c r="K405" s="15" cm="1">
        <f t="array" aca="1" ref="K405" ca="1">MMULT('Количество акций на 4 января'!$B400:$F400,K$2:K$6)/MMULT('Количество акций на 4 января'!$B400:$F400,J$2:J$6)-1</f>
        <v>2.8044298325007322E-3</v>
      </c>
      <c r="L405" s="15" cm="1">
        <f t="array" aca="1" ref="L405" ca="1">MMULT('Количество акций на 4 января'!$B400:$F400,L$2:L$6)/MMULT('Количество акций на 4 января'!$B400:$F400,K$2:K$6)-1</f>
        <v>-3.4025517503077918E-4</v>
      </c>
      <c r="M405" s="15" cm="1">
        <f t="array" aca="1" ref="M405" ca="1">MMULT('Количество акций на 4 января'!$B400:$F400,M$2:M$6)/MMULT('Количество акций на 4 января'!$B400:$F400,L$2:L$6)-1</f>
        <v>4.5442660805135038E-3</v>
      </c>
      <c r="N405" s="15" cm="1">
        <f t="array" aca="1" ref="N405" ca="1">MMULT('Количество акций на 4 января'!$B400:$F400,N$2:N$6)/MMULT('Количество акций на 4 января'!$B400:$F400,M$2:M$6)-1</f>
        <v>-1.7650697489607903E-2</v>
      </c>
      <c r="O405" s="15" cm="1">
        <f t="array" aca="1" ref="O405" ca="1">MMULT('Количество акций на 4 января'!$B400:$F400,O$2:O$6)/MMULT('Количество акций на 4 января'!$B400:$F400,N$2:N$6)-1</f>
        <v>-9.7335215597464941E-3</v>
      </c>
      <c r="P405" s="15" cm="1">
        <f t="array" aca="1" ref="P405" ca="1">MMULT('Количество акций на 4 января'!$B400:$F400,P$2:P$6)/MMULT('Количество акций на 4 января'!$B400:$F400,O$2:O$6)-1</f>
        <v>-2.0761487483407226E-3</v>
      </c>
      <c r="Q405" s="15" cm="1">
        <f t="array" aca="1" ref="Q405" ca="1">MMULT('Количество акций на 4 января'!$B400:$F400,Q$2:Q$6)/MMULT('Количество акций на 4 января'!$B400:$F400,P$2:P$6)-1</f>
        <v>-7.0928598476709404E-3</v>
      </c>
      <c r="R405" s="15" cm="1">
        <f t="array" aca="1" ref="R405" ca="1">MMULT('Количество акций на 4 января'!$B400:$F400,R$2:R$6)/MMULT('Количество акций на 4 января'!$B400:$F400,Q$2:Q$6)-1</f>
        <v>-1.501080078049688E-2</v>
      </c>
      <c r="S405" s="15" cm="1">
        <f t="array" aca="1" ref="S405" ca="1">MMULT('Количество акций на 4 января'!$B400:$F400,S$2:S$6)/MMULT('Количество акций на 4 января'!$B400:$F400,R$2:R$6)-1</f>
        <v>9.7445969760772133E-3</v>
      </c>
      <c r="T405" s="15" cm="1">
        <f t="array" aca="1" ref="T405" ca="1">MMULT('Количество акций на 4 января'!$B400:$F400,T$2:T$6)/MMULT('Количество акций на 4 января'!$B400:$F400,S$2:S$6)-1</f>
        <v>-2.6323614618913416E-2</v>
      </c>
      <c r="U405" s="15" cm="1">
        <f t="array" aca="1" ref="U405" ca="1">MMULT('Количество акций на 4 января'!$B400:$F400,U$2:U$6)/MMULT('Количество акций на 4 января'!$B400:$F400,T$2:T$6)-1</f>
        <v>1.0100554514113291E-2</v>
      </c>
      <c r="V405" s="15" cm="1">
        <f t="array" aca="1" ref="V405" ca="1">MMULT('Количество акций на 4 января'!$B400:$F400,V$2:V$6)/MMULT('Количество акций на 4 января'!$B400:$F400,U$2:U$6)-1</f>
        <v>3.3446549288629335E-3</v>
      </c>
      <c r="W405" s="15" cm="1">
        <f t="array" aca="1" ref="W405" ca="1">MMULT('Количество акций на 4 января'!$B400:$F400,W$2:W$6)/MMULT('Количество акций на 4 января'!$B400:$F400,V$2:V$6)-1</f>
        <v>1.1353376391345815E-2</v>
      </c>
      <c r="X405" s="15" cm="1">
        <f t="array" aca="1" ref="X405" ca="1">MMULT('Количество акций на 4 января'!$B400:$F400,X$2:X$6)/MMULT('Количество акций на 4 января'!$B400:$F400,W$2:W$6)-1</f>
        <v>1.2812849591709918E-2</v>
      </c>
      <c r="Y405" s="15" cm="1">
        <f t="array" aca="1" ref="Y405" ca="1">MMULT('Количество акций на 4 января'!$B400:$F400,Y$2:Y$6)/MMULT('Количество акций на 4 января'!$B400:$F400,X$2:X$6)-1</f>
        <v>2.910814446004828E-3</v>
      </c>
      <c r="Z405" s="15" cm="1">
        <f t="array" aca="1" ref="Z405" ca="1">MMULT('Количество акций на 4 января'!$B400:$F400,Z$2:Z$6)/MMULT('Количество акций на 4 января'!$B400:$F400,Y$2:Y$6)-1</f>
        <v>1.2363846445492488E-2</v>
      </c>
      <c r="AA405" s="15" cm="1">
        <f t="array" aca="1" ref="AA405" ca="1">MMULT('Количество акций на 4 января'!$B400:$F400,AA$2:AA$6)/MMULT('Количество акций на 4 января'!$B400:$F400,Z$2:Z$6)-1</f>
        <v>-9.7743556566577405E-3</v>
      </c>
      <c r="AB405" s="15" cm="1">
        <f t="array" aca="1" ref="AB405" ca="1">MMULT('Количество акций на 4 января'!$B400:$F400,AB$2:AB$6)/MMULT('Количество акций на 4 января'!$B400:$F400,AA$2:AA$6)-1</f>
        <v>-1.5405424577685678E-2</v>
      </c>
      <c r="AC405" s="15" cm="1">
        <f t="array" aca="1" ref="AC405" ca="1">MMULT('Количество акций на 4 января'!$B400:$F400,AC$2:AC$6)/MMULT('Количество акций на 4 января'!$B400:$F400,AB$2:AB$6)-1</f>
        <v>-9.6415068217903244E-4</v>
      </c>
      <c r="AD405" s="15" cm="1">
        <f t="array" aca="1" ref="AD405" ca="1">MMULT('Количество акций на 4 января'!$B400:$F400,AD$2:AD$6)/MMULT('Количество акций на 4 января'!$B400:$F400,AC$2:AC$6)-1</f>
        <v>1.2924797009518763E-2</v>
      </c>
      <c r="AE405" s="15" cm="1">
        <f t="array" aca="1" ref="AE405" ca="1">MMULT('Количество акций на 4 января'!$B400:$F400,AE$2:AE$6)/MMULT('Количество акций на 4 января'!$B400:$F400,AD$2:AD$6)-1</f>
        <v>1.8246294356832449E-2</v>
      </c>
      <c r="AF405" s="15" cm="1">
        <f t="array" aca="1" ref="AF405" ca="1">MMULT('Количество акций на 4 января'!$B400:$F400,AF$2:AF$6)/MMULT('Количество акций на 4 января'!$B400:$F400,AE$2:AE$6)-1</f>
        <v>1.8163917735436463E-4</v>
      </c>
      <c r="AG405" s="15" cm="1">
        <f t="array" aca="1" ref="AG405" ca="1">MMULT('Количество акций на 4 января'!$B400:$F400,AG$2:AG$6)/MMULT('Количество акций на 4 января'!$B400:$F400,AF$2:AF$6)-1</f>
        <v>-7.5965550651887481E-3</v>
      </c>
      <c r="AH405" s="15" cm="1">
        <f t="array" aca="1" ref="AH405" ca="1">MMULT('Количество акций на 4 января'!$B400:$F400,AH$2:AH$6)/MMULT('Количество акций на 4 января'!$B400:$F400,AG$2:AG$6)-1</f>
        <v>-1.3308398089113105E-2</v>
      </c>
      <c r="AI405" s="15" cm="1">
        <f t="array" aca="1" ref="AI405" ca="1">MMULT('Количество акций на 4 января'!$B400:$F400,AI$2:AI$6)/MMULT('Количество акций на 4 января'!$B400:$F400,AH$2:AH$6)-1</f>
        <v>1.4029249078095551E-2</v>
      </c>
      <c r="AJ405" s="15" cm="1">
        <f t="array" aca="1" ref="AJ405" ca="1">MMULT('Количество акций на 4 января'!$B400:$F400,AJ$2:AJ$6)/MMULT('Количество акций на 4 января'!$B400:$F400,AI$2:AI$6)-1</f>
        <v>-6.9953117705106038E-3</v>
      </c>
      <c r="AK405" s="15" cm="1">
        <f t="array" aca="1" ref="AK405" ca="1">MMULT('Количество акций на 4 января'!$B400:$F400,AK$2:AK$6)/MMULT('Количество акций на 4 января'!$B400:$F400,AJ$2:AJ$6)-1</f>
        <v>2.5537553429231252E-3</v>
      </c>
      <c r="AL405" s="15" cm="1">
        <f t="array" aca="1" ref="AL405" ca="1">MMULT('Количество акций на 4 января'!$B400:$F400,AL$2:AL$6)/MMULT('Количество акций на 4 января'!$B400:$F400,AK$2:AK$6)-1</f>
        <v>-7.1398375842692818E-3</v>
      </c>
      <c r="AM405" s="15" cm="1">
        <f t="array" aca="1" ref="AM405" ca="1">MMULT('Количество акций на 4 января'!$B400:$F400,AM$2:AM$6)/MMULT('Количество акций на 4 января'!$B400:$F400,AL$2:AL$6)-1</f>
        <v>-1.628815533717709E-2</v>
      </c>
      <c r="AN405" s="15" cm="1">
        <f t="array" aca="1" ref="AN405" ca="1">MMULT('Количество акций на 4 января'!$B400:$F400,AN$2:AN$6)/MMULT('Количество акций на 4 января'!$B400:$F400,AM$2:AM$6)-1</f>
        <v>-9.76195885364739E-3</v>
      </c>
      <c r="AO405" s="15" cm="1">
        <f t="array" aca="1" ref="AO405" ca="1">MMULT('Количество акций на 4 января'!$B400:$F400,AO$2:AO$6)/MMULT('Количество акций на 4 января'!$B400:$F400,AN$2:AN$6)-1</f>
        <v>1.3734612722026363E-2</v>
      </c>
      <c r="AP405" s="15" cm="1">
        <f t="array" aca="1" ref="AP405" ca="1">MMULT('Количество акций на 4 января'!$B400:$F400,AP$2:AP$6)/MMULT('Количество акций на 4 января'!$B400:$F400,AO$2:AO$6)-1</f>
        <v>5.4179859302683209E-3</v>
      </c>
      <c r="AQ405" s="15" cm="1">
        <f t="array" aca="1" ref="AQ405" ca="1">MMULT('Количество акций на 4 января'!$B400:$F400,AQ$2:AQ$6)/MMULT('Количество акций на 4 января'!$B400:$F400,AP$2:AP$6)-1</f>
        <v>-3.2278818227796657E-3</v>
      </c>
      <c r="AR405" s="15" cm="1">
        <f t="array" aca="1" ref="AR405" ca="1">MMULT('Количество акций на 4 января'!$B400:$F400,AR$2:AR$6)/MMULT('Количество акций на 4 января'!$B400:$F400,AQ$2:AQ$6)-1</f>
        <v>-8.3698150855647802E-3</v>
      </c>
      <c r="AS405" s="15" cm="1">
        <f t="array" aca="1" ref="AS405" ca="1">MMULT('Количество акций на 4 января'!$B400:$F400,AS$2:AS$6)/MMULT('Количество акций на 4 января'!$B400:$F400,AR$2:AR$6)-1</f>
        <v>2.7750005091942809E-2</v>
      </c>
      <c r="AT405" s="15" cm="1">
        <f t="array" aca="1" ref="AT405" ca="1">MMULT('Количество акций на 4 января'!$B400:$F400,AT$2:AT$6)/MMULT('Количество акций на 4 января'!$B400:$F400,AS$2:AS$6)-1</f>
        <v>1.6034228697431097E-2</v>
      </c>
      <c r="AU405" s="15" cm="1">
        <f t="array" aca="1" ref="AU405" ca="1">MMULT('Количество акций на 4 января'!$B400:$F400,AU$2:AU$6)/MMULT('Количество акций на 4 января'!$B400:$F400,AT$2:AT$6)-1</f>
        <v>-7.482393761867101E-3</v>
      </c>
      <c r="AV405" s="15" cm="1">
        <f t="array" aca="1" ref="AV405" ca="1">MMULT('Количество акций на 4 января'!$B400:$F400,AV$2:AV$6)/MMULT('Количество акций на 4 января'!$B400:$F400,AU$2:AU$6)-1</f>
        <v>1.3318925280661142E-2</v>
      </c>
      <c r="AW405" s="15" cm="1">
        <f t="array" aca="1" ref="AW405" ca="1">MMULT('Количество акций на 4 января'!$B400:$F400,AW$2:AW$6)/MMULT('Количество акций на 4 января'!$B400:$F400,AV$2:AV$6)-1</f>
        <v>3.2817841980632423E-3</v>
      </c>
      <c r="AX405" s="15" cm="1">
        <f t="array" aca="1" ref="AX405" ca="1">MMULT('Количество акций на 4 января'!$B400:$F400,AX$2:AX$6)/MMULT('Количество акций на 4 января'!$B400:$F400,AW$2:AW$6)-1</f>
        <v>1.7235341232998636E-2</v>
      </c>
      <c r="AY405" s="15" cm="1">
        <f t="array" aca="1" ref="AY405" ca="1">MMULT('Количество акций на 4 января'!$B400:$F400,AY$2:AY$6)/MMULT('Количество акций на 4 января'!$B400:$F400,AX$2:AX$6)-1</f>
        <v>-1.3340444980478927E-2</v>
      </c>
      <c r="AZ405" s="15" cm="1">
        <f t="array" aca="1" ref="AZ405" ca="1">MMULT('Количество акций на 4 января'!$B400:$F400,AZ$2:AZ$6)/MMULT('Количество акций на 4 января'!$B400:$F400,AY$2:AY$6)-1</f>
        <v>-1.2136700144179113E-2</v>
      </c>
      <c r="BA405" s="15" cm="1">
        <f t="array" aca="1" ref="BA405" ca="1">MMULT('Количество акций на 4 января'!$B400:$F400,BA$2:BA$6)/MMULT('Количество акций на 4 января'!$B400:$F400,AZ$2:AZ$6)-1</f>
        <v>-2.4265793853699869E-2</v>
      </c>
      <c r="BB405" s="15" cm="1">
        <f t="array" aca="1" ref="BB405" ca="1">MMULT('Количество акций на 4 января'!$B400:$F400,BB$2:BB$6)/MMULT('Количество акций на 4 января'!$B400:$F400,BA$2:BA$6)-1</f>
        <v>5.6986308272903852E-3</v>
      </c>
      <c r="BC405" s="15" cm="1">
        <f t="array" aca="1" ref="BC405" ca="1">MMULT('Количество акций на 4 января'!$B400:$F400,BC$2:BC$6)/MMULT('Количество акций на 4 января'!$B400:$F400,BB$2:BB$6)-1</f>
        <v>-2.5606507825232105E-3</v>
      </c>
      <c r="BD405" s="15" cm="1">
        <f t="array" aca="1" ref="BD405" ca="1">MMULT('Количество акций на 4 января'!$B400:$F400,BD$2:BD$6)/MMULT('Количество акций на 4 января'!$B400:$F400,BC$2:BC$6)-1</f>
        <v>-1.8182187136833949E-2</v>
      </c>
      <c r="BE405" s="15" cm="1">
        <f t="array" aca="1" ref="BE405" ca="1">MMULT('Количество акций на 4 января'!$B400:$F400,BE$2:BE$6)/MMULT('Количество акций на 4 января'!$B400:$F400,BD$2:BD$6)-1</f>
        <v>1.6212070704102466E-4</v>
      </c>
      <c r="BF405" s="15" cm="1">
        <f t="array" aca="1" ref="BF405" ca="1">MMULT('Количество акций на 4 января'!$B400:$F400,BF$2:BF$6)/MMULT('Количество акций на 4 января'!$B400:$F400,BE$2:BE$6)-1</f>
        <v>2.9684973269248349E-3</v>
      </c>
      <c r="BG405" s="15" cm="1">
        <f t="array" aca="1" ref="BG405" ca="1">MMULT('Количество акций на 4 января'!$B400:$F400,BG$2:BG$6)/MMULT('Количество акций на 4 января'!$B400:$F400,BF$2:BF$6)-1</f>
        <v>2.1542641873678381E-2</v>
      </c>
      <c r="BH405" s="15" cm="1">
        <f t="array" aca="1" ref="BH405" ca="1">MMULT('Количество акций на 4 января'!$B400:$F400,BH$2:BH$6)/MMULT('Количество акций на 4 января'!$B400:$F400,BG$2:BG$6)-1</f>
        <v>4.2205035556932557E-3</v>
      </c>
      <c r="BI405" s="15" cm="1">
        <f t="array" aca="1" ref="BI405" ca="1">MMULT('Количество акций на 4 января'!$B400:$F400,BI$2:BI$6)/MMULT('Количество акций на 4 января'!$B400:$F400,BH$2:BH$6)-1</f>
        <v>-9.6291890089837961E-3</v>
      </c>
      <c r="BJ405" s="15" cm="1">
        <f t="array" aca="1" ref="BJ405" ca="1">MMULT('Количество акций на 4 января'!$B400:$F400,BJ$2:BJ$6)/MMULT('Количество акций на 4 января'!$B400:$F400,BI$2:BI$6)-1</f>
        <v>4.0935184540755731E-3</v>
      </c>
      <c r="BK405" s="15" cm="1">
        <f t="array" aca="1" ref="BK405" ca="1">MMULT('Количество акций на 4 января'!$B400:$F400,BK$2:BK$6)/MMULT('Количество акций на 4 января'!$B400:$F400,BJ$2:BJ$6)-1</f>
        <v>-1.1778387910085231E-3</v>
      </c>
      <c r="BL405" s="15" cm="1">
        <f t="array" aca="1" ref="BL405" ca="1">MMULT('Количество акций на 4 января'!$B400:$F400,BL$2:BL$6)/MMULT('Количество акций на 4 января'!$B400:$F400,BK$2:BK$6)-1</f>
        <v>3.619632506776771E-3</v>
      </c>
      <c r="BM405" s="15" cm="1">
        <f t="array" aca="1" ref="BM405" ca="1">MMULT('Количество акций на 4 января'!$B400:$F400,BM$2:BM$6)/MMULT('Количество акций на 4 января'!$B400:$F400,BL$2:BL$6)-1</f>
        <v>-1.1179606559393318E-2</v>
      </c>
      <c r="BN405" s="15" cm="1">
        <f t="array" aca="1" ref="BN405" ca="1">MMULT('Количество акций на 4 января'!$B400:$F400,BN$2:BN$6)/MMULT('Количество акций на 4 января'!$B400:$F400,BM$2:BM$6)-1</f>
        <v>-1.3978062783338019E-2</v>
      </c>
      <c r="BO405" s="15" cm="1">
        <f t="array" aca="1" ref="BO405" ca="1">MMULT('Количество акций на 4 января'!$B400:$F400,BO$2:BO$6)/MMULT('Количество акций на 4 января'!$B400:$F400,BN$2:BN$6)-1</f>
        <v>9.5460900855750541E-3</v>
      </c>
      <c r="BP405" s="15" cm="1">
        <f t="array" aca="1" ref="BP405" ca="1">MMULT('Количество акций на 4 января'!$B400:$F400,BP$2:BP$6)/MMULT('Количество акций на 4 января'!$B400:$F400,BO$2:BO$6)-1</f>
        <v>2.1854095483155866E-3</v>
      </c>
      <c r="BQ405" s="15" cm="1">
        <f t="array" aca="1" ref="BQ405" ca="1">MMULT('Количество акций на 4 января'!$B400:$F400,BQ$2:BQ$6)/MMULT('Количество акций на 4 января'!$B400:$F400,BP$2:BP$6)-1</f>
        <v>-5.809087676219904E-3</v>
      </c>
      <c r="BR405" s="15" cm="1">
        <f t="array" aca="1" ref="BR405" ca="1">MMULT('Количество акций на 4 января'!$B400:$F400,BR$2:BR$6)/MMULT('Количество акций на 4 января'!$B400:$F400,BQ$2:BQ$6)-1</f>
        <v>1.1918162354867423E-2</v>
      </c>
      <c r="BS405" s="15" cm="1">
        <f t="array" aca="1" ref="BS405" ca="1">MMULT('Количество акций на 4 января'!$B400:$F400,BS$2:BS$6)/MMULT('Количество акций на 4 января'!$B400:$F400,BR$2:BR$6)-1</f>
        <v>5.3637839042617319E-3</v>
      </c>
      <c r="BT405" s="15" cm="1">
        <f t="array" aca="1" ref="BT405" ca="1">MMULT('Количество акций на 4 января'!$B400:$F400,BT$2:BT$6)/MMULT('Количество акций на 4 января'!$B400:$F400,BS$2:BS$6)-1</f>
        <v>8.9397221506593016E-3</v>
      </c>
      <c r="BU405" s="15" cm="1">
        <f t="array" aca="1" ref="BU405" ca="1">MMULT('Количество акций на 4 января'!$B400:$F400,BU$2:BU$6)/MMULT('Количество акций на 4 января'!$B400:$F400,BT$2:BT$6)-1</f>
        <v>-4.7326238161562451E-3</v>
      </c>
      <c r="BV405" s="15" cm="1">
        <f t="array" aca="1" ref="BV405" ca="1">MMULT('Количество акций на 4 января'!$B400:$F400,BV$2:BV$6)/MMULT('Количество акций на 4 января'!$B400:$F400,BU$2:BU$6)-1</f>
        <v>7.8156791556871497E-3</v>
      </c>
      <c r="BW405" s="15" cm="1">
        <f t="array" aca="1" ref="BW405" ca="1">MMULT('Количество акций на 4 января'!$B400:$F400,BW$2:BW$6)/MMULT('Количество акций на 4 января'!$B400:$F400,BV$2:BV$6)-1</f>
        <v>-1.2123453924979155E-2</v>
      </c>
      <c r="BX405" s="15" cm="1">
        <f t="array" aca="1" ref="BX405" ca="1">MMULT('Количество акций на 4 января'!$B400:$F400,BX$2:BX$6)/MMULT('Количество акций на 4 января'!$B400:$F400,BW$2:BW$6)-1</f>
        <v>-1.0322089488748354E-2</v>
      </c>
      <c r="BY405" s="15" cm="1">
        <f t="array" aca="1" ref="BY405" ca="1">MMULT('Количество акций на 4 января'!$B400:$F400,BY$2:BY$6)/MMULT('Количество акций на 4 января'!$B400:$F400,BX$2:BX$6)-1</f>
        <v>9.7993671655061121E-4</v>
      </c>
      <c r="BZ405" s="15" cm="1">
        <f t="array" aca="1" ref="BZ405" ca="1">MMULT('Количество акций на 4 января'!$B400:$F400,BZ$2:BZ$6)/MMULT('Количество акций на 4 января'!$B400:$F400,BY$2:BY$6)-1</f>
        <v>9.0004723178420676E-3</v>
      </c>
      <c r="CA405" s="15" cm="1">
        <f t="array" aca="1" ref="CA405" ca="1">MMULT('Количество акций на 4 января'!$B400:$F400,CA$2:CA$6)/MMULT('Количество акций на 4 января'!$B400:$F400,BZ$2:BZ$6)-1</f>
        <v>3.4506766423161306E-3</v>
      </c>
      <c r="CB405" s="15" cm="1">
        <f t="array" aca="1" ref="CB405" ca="1">MMULT('Количество акций на 4 января'!$B400:$F400,CB$2:CB$6)/MMULT('Количество акций на 4 января'!$B400:$F400,CA$2:CA$6)-1</f>
        <v>6.5391989833600839E-3</v>
      </c>
      <c r="CC405" s="15" cm="1">
        <f t="array" aca="1" ref="CC405" ca="1">MMULT('Количество акций на 4 января'!$B400:$F400,CC$2:CC$6)/MMULT('Количество акций на 4 января'!$B400:$F400,CB$2:CB$6)-1</f>
        <v>1.0089313276839817E-5</v>
      </c>
      <c r="CD405" s="15" cm="1">
        <f t="array" aca="1" ref="CD405" ca="1">MMULT('Количество акций на 4 января'!$B400:$F400,CD$2:CD$6)/MMULT('Количество акций на 4 января'!$B400:$F400,CC$2:CC$6)-1</f>
        <v>-4.6901180042129287E-3</v>
      </c>
      <c r="CE405" s="15" cm="1">
        <f t="array" aca="1" ref="CE405" ca="1">MMULT('Количество акций на 4 января'!$B400:$F400,CE$2:CE$6)/MMULT('Количество акций на 4 января'!$B400:$F400,CD$2:CD$6)-1</f>
        <v>-2.2316574524824384E-3</v>
      </c>
      <c r="CF405" s="15" cm="1">
        <f t="array" aca="1" ref="CF405" ca="1">MMULT('Количество акций на 4 января'!$B400:$F400,CF$2:CF$6)/MMULT('Количество акций на 4 января'!$B400:$F400,CE$2:CE$6)-1</f>
        <v>-9.1670849917160346E-3</v>
      </c>
      <c r="CG405" s="15" cm="1">
        <f t="array" aca="1" ref="CG405" ca="1">MMULT('Количество акций на 4 января'!$B400:$F400,CG$2:CG$6)/MMULT('Количество акций на 4 января'!$B400:$F400,CF$2:CF$6)-1</f>
        <v>1.8087786816893825E-2</v>
      </c>
      <c r="CH405" s="15" cm="1">
        <f t="array" aca="1" ref="CH405" ca="1">MMULT('Количество акций на 4 января'!$B400:$F400,CH$2:CH$6)/MMULT('Количество акций на 4 января'!$B400:$F400,CG$2:CG$6)-1</f>
        <v>1.3156046229197083E-2</v>
      </c>
      <c r="CI405" s="15" cm="1">
        <f t="array" aca="1" ref="CI405" ca="1">MMULT('Количество акций на 4 января'!$B400:$F400,CI$2:CI$6)/MMULT('Количество акций на 4 января'!$B400:$F400,CH$2:CH$6)-1</f>
        <v>8.4585607353613312E-3</v>
      </c>
      <c r="CJ405" s="15" cm="1">
        <f t="array" aca="1" ref="CJ405" ca="1">MMULT('Количество акций на 4 января'!$B400:$F400,CJ$2:CJ$6)/MMULT('Количество акций на 4 января'!$B400:$F400,CI$2:CI$6)-1</f>
        <v>1.5085563806365165E-3</v>
      </c>
      <c r="CK405" s="15" cm="1">
        <f t="array" aca="1" ref="CK405" ca="1">MMULT('Количество акций на 4 января'!$B400:$F400,CK$2:CK$6)/MMULT('Количество акций на 4 января'!$B400:$F400,CJ$2:CJ$6)-1</f>
        <v>6.4556967293527556E-3</v>
      </c>
      <c r="CL405" s="15" cm="1">
        <f t="array" aca="1" ref="CL405" ca="1">MMULT('Количество акций на 4 января'!$B400:$F400,CL$2:CL$6)/MMULT('Количество акций на 4 января'!$B400:$F400,CK$2:CK$6)-1</f>
        <v>-7.3383190397334763E-3</v>
      </c>
      <c r="CM405" s="15" cm="1">
        <f t="array" aca="1" ref="CM405" ca="1">MMULT('Количество акций на 4 января'!$B400:$F400,CM$2:CM$6)/MMULT('Количество акций на 4 января'!$B400:$F400,CL$2:CL$6)-1</f>
        <v>1.1004058773145253E-4</v>
      </c>
      <c r="CN405" s="15" cm="1">
        <f t="array" aca="1" ref="CN405" ca="1">MMULT('Количество акций на 4 января'!$B400:$F400,CN$2:CN$6)/MMULT('Количество акций на 4 января'!$B400:$F400,CM$2:CM$6)-1</f>
        <v>6.7184682848024924E-3</v>
      </c>
      <c r="CO405" s="15" cm="1">
        <f t="array" aca="1" ref="CO405" ca="1">MMULT('Количество акций на 4 января'!$B400:$F400,CO$2:CO$6)/MMULT('Количество акций на 4 января'!$B400:$F400,CN$2:CN$6)-1</f>
        <v>4.7363728657934256E-3</v>
      </c>
      <c r="CP405" s="15" cm="1">
        <f t="array" aca="1" ref="CP405" ca="1">MMULT('Количество акций на 4 января'!$B400:$F400,CP$2:CP$6)/MMULT('Количество акций на 4 января'!$B400:$F400,CO$2:CO$6)-1</f>
        <v>1.4093380463241267E-2</v>
      </c>
      <c r="CQ405" s="15" cm="1">
        <f t="array" aca="1" ref="CQ405" ca="1">MMULT('Количество акций на 4 января'!$B400:$F400,CQ$2:CQ$6)/MMULT('Количество акций на 4 января'!$B400:$F400,CP$2:CP$6)-1</f>
        <v>1.3598722024881438E-2</v>
      </c>
      <c r="CR405" s="15" cm="1">
        <f t="array" aca="1" ref="CR405" ca="1">MMULT('Количество акций на 4 января'!$B400:$F400,CR$2:CR$6)/MMULT('Количество акций на 4 января'!$B400:$F400,CQ$2:CQ$6)-1</f>
        <v>-1.9613269264604161E-2</v>
      </c>
      <c r="CS405" s="15" cm="1">
        <f t="array" aca="1" ref="CS405" ca="1">MMULT('Количество акций на 4 января'!$B400:$F400,CS$2:CS$6)/MMULT('Количество акций на 4 января'!$B400:$F400,CR$2:CR$6)-1</f>
        <v>-6.0356874295609542E-3</v>
      </c>
      <c r="CT405" s="15" cm="1">
        <f t="array" aca="1" ref="CT405" ca="1">MMULT('Количество акций на 4 января'!$B400:$F400,CT$2:CT$6)/MMULT('Количество акций на 4 января'!$B400:$F400,CS$2:CS$6)-1</f>
        <v>6.3074250403758469E-3</v>
      </c>
      <c r="CU405" s="15" cm="1">
        <f t="array" aca="1" ref="CU405" ca="1">MMULT('Количество акций на 4 января'!$B400:$F400,CU$2:CU$6)/MMULT('Количество акций на 4 января'!$B400:$F400,CT$2:CT$6)-1</f>
        <v>6.3717663350424392E-3</v>
      </c>
      <c r="CV405" s="15" cm="1">
        <f t="array" aca="1" ref="CV405" ca="1">MMULT('Количество акций на 4 января'!$B400:$F400,CV$2:CV$6)/MMULT('Количество акций на 4 января'!$B400:$F400,CU$2:CU$6)-1</f>
        <v>1.7769184481426503E-3</v>
      </c>
      <c r="CW405" s="15" cm="1">
        <f t="array" aca="1" ref="CW405" ca="1">MMULT('Количество акций на 4 января'!$B400:$F400,CW$2:CW$6)/MMULT('Количество акций на 4 января'!$B400:$F400,CV$2:CV$6)-1</f>
        <v>6.9829679433957015E-3</v>
      </c>
      <c r="CX405" s="15" cm="1">
        <f t="array" aca="1" ref="CX405" ca="1">MMULT('Количество акций на 4 января'!$B400:$F400,CX$2:CX$6)/MMULT('Количество акций на 4 января'!$B400:$F400,CW$2:CW$6)-1</f>
        <v>1.9155364163681021E-3</v>
      </c>
      <c r="CY405" s="15" cm="1">
        <f t="array" aca="1" ref="CY405" ca="1">MMULT('Количество акций на 4 января'!$B400:$F400,CY$2:CY$6)/MMULT('Количество акций на 4 января'!$B400:$F400,CX$2:CX$6)-1</f>
        <v>-6.821419838463405E-3</v>
      </c>
      <c r="CZ405" s="15" cm="1">
        <f t="array" aca="1" ref="CZ405" ca="1">MMULT('Количество акций на 4 января'!$B400:$F400,CZ$2:CZ$6)/MMULT('Количество акций на 4 января'!$B400:$F400,CY$2:CY$6)-1</f>
        <v>-2.528714494499984E-3</v>
      </c>
      <c r="DA405" s="15" cm="1">
        <f t="array" aca="1" ref="DA405" ca="1">MMULT('Количество акций на 4 января'!$B400:$F400,DA$2:DA$6)/MMULT('Количество акций на 4 января'!$B400:$F400,CZ$2:CZ$6)-1</f>
        <v>1.7771723356850178E-2</v>
      </c>
      <c r="DB405" s="15" cm="1">
        <f t="array" aca="1" ref="DB405" ca="1">MMULT('Количество акций на 4 января'!$B400:$F400,DB$2:DB$6)/MMULT('Количество акций на 4 января'!$B400:$F400,DA$2:DA$6)-1</f>
        <v>1.8686655501638061E-2</v>
      </c>
      <c r="DC405" s="15" cm="1">
        <f t="array" aca="1" ref="DC405" ca="1">MMULT('Количество акций на 4 января'!$B400:$F400,DC$2:DC$6)/MMULT('Количество акций на 4 января'!$B400:$F400,DB$2:DB$6)-1</f>
        <v>1.6485224809645871E-3</v>
      </c>
      <c r="DD405" s="15" cm="1">
        <f t="array" aca="1" ref="DD405" ca="1">MMULT('Количество акций на 4 января'!$B400:$F400,DD$2:DD$6)/MMULT('Количество акций на 4 января'!$B400:$F400,DC$2:DC$6)-1</f>
        <v>1.8186743078423273E-3</v>
      </c>
      <c r="DE405" s="15" cm="1">
        <f t="array" aca="1" ref="DE405" ca="1">MMULT('Количество акций на 4 января'!$B400:$F400,DE$2:DE$6)/MMULT('Количество акций на 4 января'!$B400:$F400,DD$2:DD$6)-1</f>
        <v>3.2550749914066479E-3</v>
      </c>
      <c r="DF405" s="15" cm="1">
        <f t="array" aca="1" ref="DF405" ca="1">MMULT('Количество акций на 4 января'!$B400:$F400,DF$2:DF$6)/MMULT('Количество акций на 4 января'!$B400:$F400,DE$2:DE$6)-1</f>
        <v>-3.3250445584858124E-3</v>
      </c>
      <c r="DG405" s="15" cm="1">
        <f t="array" aca="1" ref="DG405" ca="1">MMULT('Количество акций на 4 января'!$B400:$F400,DG$2:DG$6)/MMULT('Количество акций на 4 января'!$B400:$F400,DF$2:DF$6)-1</f>
        <v>1.3882464394957772E-2</v>
      </c>
      <c r="DH405" s="15" cm="1">
        <f t="array" aca="1" ref="DH405" ca="1">MMULT('Количество акций на 4 января'!$B400:$F400,DH$2:DH$6)/MMULT('Количество акций на 4 января'!$B400:$F400,DG$2:DG$6)-1</f>
        <v>-3.1760922346836251E-3</v>
      </c>
      <c r="DI405" s="15" cm="1">
        <f t="array" aca="1" ref="DI405" ca="1">MMULT('Количество акций на 4 января'!$B400:$F400,DI$2:DI$6)/MMULT('Количество акций на 4 января'!$B400:$F400,DH$2:DH$6)-1</f>
        <v>-8.8564630293841429E-4</v>
      </c>
      <c r="DJ405" s="15" cm="1">
        <f t="array" aca="1" ref="DJ405" ca="1">MMULT('Количество акций на 4 января'!$B400:$F400,DJ$2:DJ$6)/MMULT('Количество акций на 4 января'!$B400:$F400,DI$2:DI$6)-1</f>
        <v>-1.1805281058568928E-3</v>
      </c>
      <c r="DK405" s="15" cm="1">
        <f t="array" aca="1" ref="DK405" ca="1">MMULT('Количество акций на 4 января'!$B400:$F400,DK$2:DK$6)/MMULT('Количество акций на 4 января'!$B400:$F400,DJ$2:DJ$6)-1</f>
        <v>-1.2847344295854768E-2</v>
      </c>
      <c r="DL405" s="15" cm="1">
        <f t="array" aca="1" ref="DL405" ca="1">MMULT('Количество акций на 4 января'!$B400:$F400,DL$2:DL$6)/MMULT('Количество акций на 4 января'!$B400:$F400,DK$2:DK$6)-1</f>
        <v>-2.6880965636533194E-3</v>
      </c>
      <c r="DM405" s="15" cm="1">
        <f t="array" aca="1" ref="DM405" ca="1">MMULT('Количество акций на 4 января'!$B400:$F400,DM$2:DM$6)/MMULT('Количество акций на 4 января'!$B400:$F400,DL$2:DL$6)-1</f>
        <v>3.6160862140199868E-6</v>
      </c>
      <c r="DN405" s="15" cm="1">
        <f t="array" aca="1" ref="DN405" ca="1">MMULT('Количество акций на 4 января'!$B400:$F400,DN$2:DN$6)/MMULT('Количество акций на 4 января'!$B400:$F400,DM$2:DM$6)-1</f>
        <v>9.7442973231109953E-4</v>
      </c>
      <c r="DO405" s="15" cm="1">
        <f t="array" aca="1" ref="DO405" ca="1">MMULT('Количество акций на 4 января'!$B400:$F400,DO$2:DO$6)/MMULT('Количество акций на 4 января'!$B400:$F400,DN$2:DN$6)-1</f>
        <v>5.5359405172052956E-3</v>
      </c>
      <c r="DP405" s="15" cm="1">
        <f t="array" aca="1" ref="DP405" ca="1">MMULT('Количество акций на 4 января'!$B400:$F400,DP$2:DP$6)/MMULT('Количество акций на 4 января'!$B400:$F400,DO$2:DO$6)-1</f>
        <v>5.261979811773676E-3</v>
      </c>
      <c r="DQ405" s="15" cm="1">
        <f t="array" aca="1" ref="DQ405" ca="1">MMULT('Количество акций на 4 января'!$B400:$F400,DQ$2:DQ$6)/MMULT('Количество акций на 4 января'!$B400:$F400,DP$2:DP$6)-1</f>
        <v>-5.413854224428416E-3</v>
      </c>
      <c r="DR405" s="15" cm="1">
        <f t="array" aca="1" ref="DR405" ca="1">MMULT('Количество акций на 4 января'!$B400:$F400,DR$2:DR$6)/MMULT('Количество акций на 4 января'!$B400:$F400,DQ$2:DQ$6)-1</f>
        <v>-6.0725629289317684E-3</v>
      </c>
      <c r="DS405" s="15" cm="1">
        <f t="array" aca="1" ref="DS405" ca="1">MMULT('Количество акций на 4 января'!$B400:$F400,DS$2:DS$6)/MMULT('Количество акций на 4 января'!$B400:$F400,DR$2:DR$6)-1</f>
        <v>8.6039913993491979E-3</v>
      </c>
      <c r="DT405" s="15" cm="1">
        <f t="array" aca="1" ref="DT405" ca="1">MMULT('Количество акций на 4 января'!$B400:$F400,DT$2:DT$6)/MMULT('Количество акций на 4 января'!$B400:$F400,DS$2:DS$6)-1</f>
        <v>-4.0602503476155904E-3</v>
      </c>
      <c r="DU405" s="15" cm="1">
        <f t="array" aca="1" ref="DU405" ca="1">MMULT('Количество акций на 4 января'!$B400:$F400,DU$2:DU$6)/MMULT('Количество акций на 4 января'!$B400:$F400,DT$2:DT$6)-1</f>
        <v>-9.7616919561990256E-3</v>
      </c>
      <c r="DV405" s="15" cm="1">
        <f t="array" aca="1" ref="DV405" ca="1">MMULT('Количество акций на 4 января'!$B400:$F400,DV$2:DV$6)/MMULT('Количество акций на 4 января'!$B400:$F400,DU$2:DU$6)-1</f>
        <v>1.0660589963917388E-2</v>
      </c>
      <c r="DW405" s="24" cm="1">
        <f t="array" aca="1" ref="DW405" ca="1">MMULT('Количество акций на 4 января'!$B400:$F400,DW$2:DW$6)/MMULT('Количество акций на 4 января'!$B400:$F400,DV$2:DV$6)-1</f>
        <v>1.2552773959429331E-2</v>
      </c>
      <c r="DX405" s="28">
        <f t="shared" ca="1" si="13"/>
        <v>1.2791333858472669E-3</v>
      </c>
      <c r="DY405" s="28">
        <f t="shared" ca="1" si="12"/>
        <v>1.0603068579848322E-2</v>
      </c>
    </row>
    <row r="406" spans="1:129" x14ac:dyDescent="0.3">
      <c r="A406">
        <v>400</v>
      </c>
      <c r="C406" s="23" cm="1">
        <f t="array" aca="1" ref="C406" ca="1">MMULT('Количество акций на 4 января'!$B401:$F401,C$2:C$6)/MMULT('Количество акций на 4 января'!$B401:$F401,B$2:B$6)-1</f>
        <v>1.4046131874130285E-2</v>
      </c>
      <c r="D406" s="15" cm="1">
        <f t="array" aca="1" ref="D406" ca="1">MMULT('Количество акций на 4 января'!$B401:$F401,D$2:D$6)/MMULT('Количество акций на 4 января'!$B401:$F401,C$2:C$6)-1</f>
        <v>1.6766347416155014E-3</v>
      </c>
      <c r="E406" s="15" cm="1">
        <f t="array" aca="1" ref="E406" ca="1">MMULT('Количество акций на 4 января'!$B401:$F401,E$2:E$6)/MMULT('Количество акций на 4 января'!$B401:$F401,D$2:D$6)-1</f>
        <v>3.5753739215118596E-2</v>
      </c>
      <c r="F406" s="15" cm="1">
        <f t="array" aca="1" ref="F406" ca="1">MMULT('Количество акций на 4 января'!$B401:$F401,F$2:F$6)/MMULT('Количество акций на 4 января'!$B401:$F401,E$2:E$6)-1</f>
        <v>7.3646557639686083E-3</v>
      </c>
      <c r="G406" s="15" cm="1">
        <f t="array" aca="1" ref="G406" ca="1">MMULT('Количество акций на 4 января'!$B401:$F401,G$2:G$6)/MMULT('Количество акций на 4 января'!$B401:$F401,F$2:F$6)-1</f>
        <v>1.1549785353803799E-3</v>
      </c>
      <c r="H406" s="15" cm="1">
        <f t="array" aca="1" ref="H406" ca="1">MMULT('Количество акций на 4 января'!$B401:$F401,H$2:H$6)/MMULT('Количество акций на 4 января'!$B401:$F401,G$2:G$6)-1</f>
        <v>-8.195450703310958E-3</v>
      </c>
      <c r="I406" s="15" cm="1">
        <f t="array" aca="1" ref="I406" ca="1">MMULT('Количество акций на 4 января'!$B401:$F401,I$2:I$6)/MMULT('Количество акций на 4 января'!$B401:$F401,H$2:H$6)-1</f>
        <v>8.9113908322737689E-3</v>
      </c>
      <c r="J406" s="15" cm="1">
        <f t="array" aca="1" ref="J406" ca="1">MMULT('Количество акций на 4 января'!$B401:$F401,J$2:J$6)/MMULT('Количество акций на 4 января'!$B401:$F401,I$2:I$6)-1</f>
        <v>-1.8527515940119144E-2</v>
      </c>
      <c r="K406" s="15" cm="1">
        <f t="array" aca="1" ref="K406" ca="1">MMULT('Количество акций на 4 января'!$B401:$F401,K$2:K$6)/MMULT('Количество акций на 4 января'!$B401:$F401,J$2:J$6)-1</f>
        <v>5.1762880908812203E-3</v>
      </c>
      <c r="L406" s="15" cm="1">
        <f t="array" aca="1" ref="L406" ca="1">MMULT('Количество акций на 4 января'!$B401:$F401,L$2:L$6)/MMULT('Количество акций на 4 января'!$B401:$F401,K$2:K$6)-1</f>
        <v>5.9182944809399451E-4</v>
      </c>
      <c r="M406" s="15" cm="1">
        <f t="array" aca="1" ref="M406" ca="1">MMULT('Количество акций на 4 января'!$B401:$F401,M$2:M$6)/MMULT('Количество акций на 4 января'!$B401:$F401,L$2:L$6)-1</f>
        <v>7.6378295024188692E-3</v>
      </c>
      <c r="N406" s="15" cm="1">
        <f t="array" aca="1" ref="N406" ca="1">MMULT('Количество акций на 4 января'!$B401:$F401,N$2:N$6)/MMULT('Количество акций на 4 января'!$B401:$F401,M$2:M$6)-1</f>
        <v>-1.4649316265859968E-2</v>
      </c>
      <c r="O406" s="15" cm="1">
        <f t="array" aca="1" ref="O406" ca="1">MMULT('Количество акций на 4 января'!$B401:$F401,O$2:O$6)/MMULT('Количество акций на 4 января'!$B401:$F401,N$2:N$6)-1</f>
        <v>-1.3362968770251116E-2</v>
      </c>
      <c r="P406" s="15" cm="1">
        <f t="array" aca="1" ref="P406" ca="1">MMULT('Количество акций на 4 января'!$B401:$F401,P$2:P$6)/MMULT('Количество акций на 4 января'!$B401:$F401,O$2:O$6)-1</f>
        <v>-6.7687208721711745E-3</v>
      </c>
      <c r="Q406" s="15" cm="1">
        <f t="array" aca="1" ref="Q406" ca="1">MMULT('Количество акций на 4 января'!$B401:$F401,Q$2:Q$6)/MMULT('Количество акций на 4 января'!$B401:$F401,P$2:P$6)-1</f>
        <v>-2.2394340281409741E-3</v>
      </c>
      <c r="R406" s="15" cm="1">
        <f t="array" aca="1" ref="R406" ca="1">MMULT('Количество акций на 4 января'!$B401:$F401,R$2:R$6)/MMULT('Количество акций на 4 января'!$B401:$F401,Q$2:Q$6)-1</f>
        <v>-1.7213818109119927E-2</v>
      </c>
      <c r="S406" s="15" cm="1">
        <f t="array" aca="1" ref="S406" ca="1">MMULT('Количество акций на 4 января'!$B401:$F401,S$2:S$6)/MMULT('Количество акций на 4 января'!$B401:$F401,R$2:R$6)-1</f>
        <v>8.9746293437009683E-3</v>
      </c>
      <c r="T406" s="15" cm="1">
        <f t="array" aca="1" ref="T406" ca="1">MMULT('Количество акций на 4 января'!$B401:$F401,T$2:T$6)/MMULT('Количество акций на 4 января'!$B401:$F401,S$2:S$6)-1</f>
        <v>-2.7228344047566799E-2</v>
      </c>
      <c r="U406" s="15" cm="1">
        <f t="array" aca="1" ref="U406" ca="1">MMULT('Количество акций на 4 января'!$B401:$F401,U$2:U$6)/MMULT('Количество акций на 4 января'!$B401:$F401,T$2:T$6)-1</f>
        <v>1.4119565844875837E-2</v>
      </c>
      <c r="V406" s="15" cm="1">
        <f t="array" aca="1" ref="V406" ca="1">MMULT('Количество акций на 4 января'!$B401:$F401,V$2:V$6)/MMULT('Количество акций на 4 января'!$B401:$F401,U$2:U$6)-1</f>
        <v>4.2819535265747888E-4</v>
      </c>
      <c r="W406" s="15" cm="1">
        <f t="array" aca="1" ref="W406" ca="1">MMULT('Количество акций на 4 января'!$B401:$F401,W$2:W$6)/MMULT('Количество акций на 4 января'!$B401:$F401,V$2:V$6)-1</f>
        <v>9.7535871445537659E-3</v>
      </c>
      <c r="X406" s="15" cm="1">
        <f t="array" aca="1" ref="X406" ca="1">MMULT('Количество акций на 4 января'!$B401:$F401,X$2:X$6)/MMULT('Количество акций на 4 января'!$B401:$F401,W$2:W$6)-1</f>
        <v>1.5022436673209238E-2</v>
      </c>
      <c r="Y406" s="15" cm="1">
        <f t="array" aca="1" ref="Y406" ca="1">MMULT('Количество акций на 4 января'!$B401:$F401,Y$2:Y$6)/MMULT('Количество акций на 4 января'!$B401:$F401,X$2:X$6)-1</f>
        <v>1.2414564504110714E-3</v>
      </c>
      <c r="Z406" s="15" cm="1">
        <f t="array" aca="1" ref="Z406" ca="1">MMULT('Количество акций на 4 января'!$B401:$F401,Z$2:Z$6)/MMULT('Количество акций на 4 января'!$B401:$F401,Y$2:Y$6)-1</f>
        <v>1.0716936208150507E-2</v>
      </c>
      <c r="AA406" s="15" cm="1">
        <f t="array" aca="1" ref="AA406" ca="1">MMULT('Количество акций на 4 января'!$B401:$F401,AA$2:AA$6)/MMULT('Количество акций на 4 января'!$B401:$F401,Z$2:Z$6)-1</f>
        <v>-1.3956837611507567E-2</v>
      </c>
      <c r="AB406" s="15" cm="1">
        <f t="array" aca="1" ref="AB406" ca="1">MMULT('Количество акций на 4 января'!$B401:$F401,AB$2:AB$6)/MMULT('Количество акций на 4 января'!$B401:$F401,AA$2:AA$6)-1</f>
        <v>-1.2760082637064629E-2</v>
      </c>
      <c r="AC406" s="15" cm="1">
        <f t="array" aca="1" ref="AC406" ca="1">MMULT('Количество акций на 4 января'!$B401:$F401,AC$2:AC$6)/MMULT('Количество акций на 4 января'!$B401:$F401,AB$2:AB$6)-1</f>
        <v>-1.1375086178325722E-3</v>
      </c>
      <c r="AD406" s="15" cm="1">
        <f t="array" aca="1" ref="AD406" ca="1">MMULT('Количество акций на 4 января'!$B401:$F401,AD$2:AD$6)/MMULT('Количество акций на 4 января'!$B401:$F401,AC$2:AC$6)-1</f>
        <v>7.4415677917718526E-3</v>
      </c>
      <c r="AE406" s="15" cm="1">
        <f t="array" aca="1" ref="AE406" ca="1">MMULT('Количество акций на 4 января'!$B401:$F401,AE$2:AE$6)/MMULT('Количество акций на 4 января'!$B401:$F401,AD$2:AD$6)-1</f>
        <v>2.0719841203059586E-2</v>
      </c>
      <c r="AF406" s="15" cm="1">
        <f t="array" aca="1" ref="AF406" ca="1">MMULT('Количество акций на 4 января'!$B401:$F401,AF$2:AF$6)/MMULT('Количество акций на 4 января'!$B401:$F401,AE$2:AE$6)-1</f>
        <v>-2.3812126525268873E-3</v>
      </c>
      <c r="AG406" s="15" cm="1">
        <f t="array" aca="1" ref="AG406" ca="1">MMULT('Количество акций на 4 января'!$B401:$F401,AG$2:AG$6)/MMULT('Количество акций на 4 января'!$B401:$F401,AF$2:AF$6)-1</f>
        <v>-2.3596507204922679E-3</v>
      </c>
      <c r="AH406" s="15" cm="1">
        <f t="array" aca="1" ref="AH406" ca="1">MMULT('Количество акций на 4 января'!$B401:$F401,AH$2:AH$6)/MMULT('Количество акций на 4 января'!$B401:$F401,AG$2:AG$6)-1</f>
        <v>-9.0837797465146419E-3</v>
      </c>
      <c r="AI406" s="15" cm="1">
        <f t="array" aca="1" ref="AI406" ca="1">MMULT('Количество акций на 4 января'!$B401:$F401,AI$2:AI$6)/MMULT('Количество акций на 4 января'!$B401:$F401,AH$2:AH$6)-1</f>
        <v>1.9767155663715563E-2</v>
      </c>
      <c r="AJ406" s="15" cm="1">
        <f t="array" aca="1" ref="AJ406" ca="1">MMULT('Количество акций на 4 января'!$B401:$F401,AJ$2:AJ$6)/MMULT('Количество акций на 4 января'!$B401:$F401,AI$2:AI$6)-1</f>
        <v>-1.0182004286860225E-2</v>
      </c>
      <c r="AK406" s="15" cm="1">
        <f t="array" aca="1" ref="AK406" ca="1">MMULT('Количество акций на 4 января'!$B401:$F401,AK$2:AK$6)/MMULT('Количество акций на 4 января'!$B401:$F401,AJ$2:AJ$6)-1</f>
        <v>-8.9047228033611869E-4</v>
      </c>
      <c r="AL406" s="15" cm="1">
        <f t="array" aca="1" ref="AL406" ca="1">MMULT('Количество акций на 4 января'!$B401:$F401,AL$2:AL$6)/MMULT('Количество акций на 4 января'!$B401:$F401,AK$2:AK$6)-1</f>
        <v>-1.0402251359018955E-2</v>
      </c>
      <c r="AM406" s="15" cm="1">
        <f t="array" aca="1" ref="AM406" ca="1">MMULT('Количество акций на 4 января'!$B401:$F401,AM$2:AM$6)/MMULT('Количество акций на 4 января'!$B401:$F401,AL$2:AL$6)-1</f>
        <v>-2.0726068706124146E-2</v>
      </c>
      <c r="AN406" s="15" cm="1">
        <f t="array" aca="1" ref="AN406" ca="1">MMULT('Количество акций на 4 января'!$B401:$F401,AN$2:AN$6)/MMULT('Количество акций на 4 января'!$B401:$F401,AM$2:AM$6)-1</f>
        <v>-2.7674229641548864E-3</v>
      </c>
      <c r="AO406" s="15" cm="1">
        <f t="array" aca="1" ref="AO406" ca="1">MMULT('Количество акций на 4 января'!$B401:$F401,AO$2:AO$6)/MMULT('Количество акций на 4 января'!$B401:$F401,AN$2:AN$6)-1</f>
        <v>1.464090110729388E-2</v>
      </c>
      <c r="AP406" s="15" cm="1">
        <f t="array" aca="1" ref="AP406" ca="1">MMULT('Количество акций на 4 января'!$B401:$F401,AP$2:AP$6)/MMULT('Количество акций на 4 января'!$B401:$F401,AO$2:AO$6)-1</f>
        <v>6.7416478311497219E-3</v>
      </c>
      <c r="AQ406" s="15" cm="1">
        <f t="array" aca="1" ref="AQ406" ca="1">MMULT('Количество акций на 4 января'!$B401:$F401,AQ$2:AQ$6)/MMULT('Количество акций на 4 января'!$B401:$F401,AP$2:AP$6)-1</f>
        <v>-6.128968166565496E-3</v>
      </c>
      <c r="AR406" s="15" cm="1">
        <f t="array" aca="1" ref="AR406" ca="1">MMULT('Количество акций на 4 января'!$B401:$F401,AR$2:AR$6)/MMULT('Количество акций на 4 января'!$B401:$F401,AQ$2:AQ$6)-1</f>
        <v>-1.5772118783220934E-2</v>
      </c>
      <c r="AS406" s="15" cm="1">
        <f t="array" aca="1" ref="AS406" ca="1">MMULT('Количество акций на 4 января'!$B401:$F401,AS$2:AS$6)/MMULT('Количество акций на 4 января'!$B401:$F401,AR$2:AR$6)-1</f>
        <v>1.729429311469155E-2</v>
      </c>
      <c r="AT406" s="15" cm="1">
        <f t="array" aca="1" ref="AT406" ca="1">MMULT('Количество акций на 4 января'!$B401:$F401,AT$2:AT$6)/MMULT('Количество акций на 4 января'!$B401:$F401,AS$2:AS$6)-1</f>
        <v>1.931184434378963E-2</v>
      </c>
      <c r="AU406" s="15" cm="1">
        <f t="array" aca="1" ref="AU406" ca="1">MMULT('Количество акций на 4 января'!$B401:$F401,AU$2:AU$6)/MMULT('Количество акций на 4 января'!$B401:$F401,AT$2:AT$6)-1</f>
        <v>-5.7299087013841232E-3</v>
      </c>
      <c r="AV406" s="15" cm="1">
        <f t="array" aca="1" ref="AV406" ca="1">MMULT('Количество акций на 4 января'!$B401:$F401,AV$2:AV$6)/MMULT('Количество акций на 4 января'!$B401:$F401,AU$2:AU$6)-1</f>
        <v>1.2180960087498471E-2</v>
      </c>
      <c r="AW406" s="15" cm="1">
        <f t="array" aca="1" ref="AW406" ca="1">MMULT('Количество акций на 4 января'!$B401:$F401,AW$2:AW$6)/MMULT('Количество акций на 4 января'!$B401:$F401,AV$2:AV$6)-1</f>
        <v>2.3231137901300603E-3</v>
      </c>
      <c r="AX406" s="15" cm="1">
        <f t="array" aca="1" ref="AX406" ca="1">MMULT('Количество акций на 4 января'!$B401:$F401,AX$2:AX$6)/MMULT('Количество акций на 4 января'!$B401:$F401,AW$2:AW$6)-1</f>
        <v>1.9145549271758489E-2</v>
      </c>
      <c r="AY406" s="15" cm="1">
        <f t="array" aca="1" ref="AY406" ca="1">MMULT('Количество акций на 4 января'!$B401:$F401,AY$2:AY$6)/MMULT('Количество акций на 4 января'!$B401:$F401,AX$2:AX$6)-1</f>
        <v>-1.442045533533487E-2</v>
      </c>
      <c r="AZ406" s="15" cm="1">
        <f t="array" aca="1" ref="AZ406" ca="1">MMULT('Количество акций на 4 января'!$B401:$F401,AZ$2:AZ$6)/MMULT('Количество акций на 4 января'!$B401:$F401,AY$2:AY$6)-1</f>
        <v>-1.419892582438842E-2</v>
      </c>
      <c r="BA406" s="15" cm="1">
        <f t="array" aca="1" ref="BA406" ca="1">MMULT('Количество акций на 4 января'!$B401:$F401,BA$2:BA$6)/MMULT('Количество акций на 4 января'!$B401:$F401,AZ$2:AZ$6)-1</f>
        <v>-1.8889848206144699E-2</v>
      </c>
      <c r="BB406" s="15" cm="1">
        <f t="array" aca="1" ref="BB406" ca="1">MMULT('Количество акций на 4 января'!$B401:$F401,BB$2:BB$6)/MMULT('Количество акций на 4 января'!$B401:$F401,BA$2:BA$6)-1</f>
        <v>1.0057182153707878E-2</v>
      </c>
      <c r="BC406" s="15" cm="1">
        <f t="array" aca="1" ref="BC406" ca="1">MMULT('Количество акций на 4 января'!$B401:$F401,BC$2:BC$6)/MMULT('Количество акций на 4 января'!$B401:$F401,BB$2:BB$6)-1</f>
        <v>1.8585045121537469E-3</v>
      </c>
      <c r="BD406" s="15" cm="1">
        <f t="array" aca="1" ref="BD406" ca="1">MMULT('Количество акций на 4 января'!$B401:$F401,BD$2:BD$6)/MMULT('Количество акций на 4 января'!$B401:$F401,BC$2:BC$6)-1</f>
        <v>-2.0966210613242775E-2</v>
      </c>
      <c r="BE406" s="15" cm="1">
        <f t="array" aca="1" ref="BE406" ca="1">MMULT('Количество акций на 4 января'!$B401:$F401,BE$2:BE$6)/MMULT('Количество акций на 4 января'!$B401:$F401,BD$2:BD$6)-1</f>
        <v>-5.9056196754149193E-3</v>
      </c>
      <c r="BF406" s="15" cm="1">
        <f t="array" aca="1" ref="BF406" ca="1">MMULT('Количество акций на 4 января'!$B401:$F401,BF$2:BF$6)/MMULT('Количество акций на 4 января'!$B401:$F401,BE$2:BE$6)-1</f>
        <v>2.1209609262222706E-3</v>
      </c>
      <c r="BG406" s="15" cm="1">
        <f t="array" aca="1" ref="BG406" ca="1">MMULT('Количество акций на 4 января'!$B401:$F401,BG$2:BG$6)/MMULT('Количество акций на 4 января'!$B401:$F401,BF$2:BF$6)-1</f>
        <v>2.4329388410683439E-2</v>
      </c>
      <c r="BH406" s="15" cm="1">
        <f t="array" aca="1" ref="BH406" ca="1">MMULT('Количество акций на 4 января'!$B401:$F401,BH$2:BH$6)/MMULT('Количество акций на 4 января'!$B401:$F401,BG$2:BG$6)-1</f>
        <v>8.1513207553918221E-3</v>
      </c>
      <c r="BI406" s="15" cm="1">
        <f t="array" aca="1" ref="BI406" ca="1">MMULT('Количество акций на 4 января'!$B401:$F401,BI$2:BI$6)/MMULT('Количество акций на 4 января'!$B401:$F401,BH$2:BH$6)-1</f>
        <v>-5.4112996865658403E-3</v>
      </c>
      <c r="BJ406" s="15" cm="1">
        <f t="array" aca="1" ref="BJ406" ca="1">MMULT('Количество акций на 4 января'!$B401:$F401,BJ$2:BJ$6)/MMULT('Количество акций на 4 января'!$B401:$F401,BI$2:BI$6)-1</f>
        <v>3.9821640978972006E-3</v>
      </c>
      <c r="BK406" s="15" cm="1">
        <f t="array" aca="1" ref="BK406" ca="1">MMULT('Количество акций на 4 января'!$B401:$F401,BK$2:BK$6)/MMULT('Количество акций на 4 января'!$B401:$F401,BJ$2:BJ$6)-1</f>
        <v>-1.3152990449002422E-3</v>
      </c>
      <c r="BL406" s="15" cm="1">
        <f t="array" aca="1" ref="BL406" ca="1">MMULT('Количество акций на 4 января'!$B401:$F401,BL$2:BL$6)/MMULT('Количество акций на 4 января'!$B401:$F401,BK$2:BK$6)-1</f>
        <v>3.9646396662720296E-3</v>
      </c>
      <c r="BM406" s="15" cm="1">
        <f t="array" aca="1" ref="BM406" ca="1">MMULT('Количество акций на 4 января'!$B401:$F401,BM$2:BM$6)/MMULT('Количество акций на 4 января'!$B401:$F401,BL$2:BL$6)-1</f>
        <v>-8.9407301180479681E-3</v>
      </c>
      <c r="BN406" s="15" cm="1">
        <f t="array" aca="1" ref="BN406" ca="1">MMULT('Количество акций на 4 января'!$B401:$F401,BN$2:BN$6)/MMULT('Количество акций на 4 января'!$B401:$F401,BM$2:BM$6)-1</f>
        <v>-1.7574634979446557E-2</v>
      </c>
      <c r="BO406" s="15" cm="1">
        <f t="array" aca="1" ref="BO406" ca="1">MMULT('Количество акций на 4 января'!$B401:$F401,BO$2:BO$6)/MMULT('Количество акций на 4 января'!$B401:$F401,BN$2:BN$6)-1</f>
        <v>9.8402241549753189E-3</v>
      </c>
      <c r="BP406" s="15" cm="1">
        <f t="array" aca="1" ref="BP406" ca="1">MMULT('Количество акций на 4 января'!$B401:$F401,BP$2:BP$6)/MMULT('Количество акций на 4 января'!$B401:$F401,BO$2:BO$6)-1</f>
        <v>2.6796460607851902E-3</v>
      </c>
      <c r="BQ406" s="15" cm="1">
        <f t="array" aca="1" ref="BQ406" ca="1">MMULT('Количество акций на 4 января'!$B401:$F401,BQ$2:BQ$6)/MMULT('Количество акций на 4 января'!$B401:$F401,BP$2:BP$6)-1</f>
        <v>-3.2701387221690803E-3</v>
      </c>
      <c r="BR406" s="15" cm="1">
        <f t="array" aca="1" ref="BR406" ca="1">MMULT('Количество акций на 4 января'!$B401:$F401,BR$2:BR$6)/MMULT('Количество акций на 4 января'!$B401:$F401,BQ$2:BQ$6)-1</f>
        <v>1.3323192222754354E-2</v>
      </c>
      <c r="BS406" s="15" cm="1">
        <f t="array" aca="1" ref="BS406" ca="1">MMULT('Количество акций на 4 января'!$B401:$F401,BS$2:BS$6)/MMULT('Количество акций на 4 января'!$B401:$F401,BR$2:BR$6)-1</f>
        <v>5.6330301835412211E-3</v>
      </c>
      <c r="BT406" s="15" cm="1">
        <f t="array" aca="1" ref="BT406" ca="1">MMULT('Количество акций на 4 января'!$B401:$F401,BT$2:BT$6)/MMULT('Количество акций на 4 января'!$B401:$F401,BS$2:BS$6)-1</f>
        <v>-3.1206242181180954E-4</v>
      </c>
      <c r="BU406" s="15" cm="1">
        <f t="array" aca="1" ref="BU406" ca="1">MMULT('Количество акций на 4 января'!$B401:$F401,BU$2:BU$6)/MMULT('Количество акций на 4 января'!$B401:$F401,BT$2:BT$6)-1</f>
        <v>-4.5296663136417115E-3</v>
      </c>
      <c r="BV406" s="15" cm="1">
        <f t="array" aca="1" ref="BV406" ca="1">MMULT('Количество акций на 4 января'!$B401:$F401,BV$2:BV$6)/MMULT('Количество акций на 4 января'!$B401:$F401,BU$2:BU$6)-1</f>
        <v>1.196086589021772E-2</v>
      </c>
      <c r="BW406" s="15" cm="1">
        <f t="array" aca="1" ref="BW406" ca="1">MMULT('Количество акций на 4 января'!$B401:$F401,BW$2:BW$6)/MMULT('Количество акций на 4 января'!$B401:$F401,BV$2:BV$6)-1</f>
        <v>-9.4114578461651499E-3</v>
      </c>
      <c r="BX406" s="15" cm="1">
        <f t="array" aca="1" ref="BX406" ca="1">MMULT('Количество акций на 4 января'!$B401:$F401,BX$2:BX$6)/MMULT('Количество акций на 4 января'!$B401:$F401,BW$2:BW$6)-1</f>
        <v>-7.5511795642255741E-3</v>
      </c>
      <c r="BY406" s="15" cm="1">
        <f t="array" aca="1" ref="BY406" ca="1">MMULT('Количество акций на 4 января'!$B401:$F401,BY$2:BY$6)/MMULT('Количество акций на 4 января'!$B401:$F401,BX$2:BX$6)-1</f>
        <v>1.1126354909243297E-3</v>
      </c>
      <c r="BZ406" s="15" cm="1">
        <f t="array" aca="1" ref="BZ406" ca="1">MMULT('Количество акций на 4 января'!$B401:$F401,BZ$2:BZ$6)/MMULT('Количество акций на 4 января'!$B401:$F401,BY$2:BY$6)-1</f>
        <v>1.1178302013553187E-2</v>
      </c>
      <c r="CA406" s="15" cm="1">
        <f t="array" aca="1" ref="CA406" ca="1">MMULT('Количество акций на 4 января'!$B401:$F401,CA$2:CA$6)/MMULT('Количество акций на 4 января'!$B401:$F401,BZ$2:BZ$6)-1</f>
        <v>4.1452411153233282E-3</v>
      </c>
      <c r="CB406" s="15" cm="1">
        <f t="array" aca="1" ref="CB406" ca="1">MMULT('Количество акций на 4 января'!$B401:$F401,CB$2:CB$6)/MMULT('Количество акций на 4 января'!$B401:$F401,CA$2:CA$6)-1</f>
        <v>1.0248879766173058E-2</v>
      </c>
      <c r="CC406" s="15" cm="1">
        <f t="array" aca="1" ref="CC406" ca="1">MMULT('Количество акций на 4 января'!$B401:$F401,CC$2:CC$6)/MMULT('Количество акций на 4 января'!$B401:$F401,CB$2:CB$6)-1</f>
        <v>5.1200807072890875E-3</v>
      </c>
      <c r="CD406" s="15" cm="1">
        <f t="array" aca="1" ref="CD406" ca="1">MMULT('Количество акций на 4 января'!$B401:$F401,CD$2:CD$6)/MMULT('Количество акций на 4 января'!$B401:$F401,CC$2:CC$6)-1</f>
        <v>-7.131895461407356E-3</v>
      </c>
      <c r="CE406" s="15" cm="1">
        <f t="array" aca="1" ref="CE406" ca="1">MMULT('Количество акций на 4 января'!$B401:$F401,CE$2:CE$6)/MMULT('Количество акций на 4 января'!$B401:$F401,CD$2:CD$6)-1</f>
        <v>-1.9329340077823831E-3</v>
      </c>
      <c r="CF406" s="15" cm="1">
        <f t="array" aca="1" ref="CF406" ca="1">MMULT('Количество акций на 4 января'!$B401:$F401,CF$2:CF$6)/MMULT('Количество акций на 4 января'!$B401:$F401,CE$2:CE$6)-1</f>
        <v>-8.6403101921558312E-3</v>
      </c>
      <c r="CG406" s="15" cm="1">
        <f t="array" aca="1" ref="CG406" ca="1">MMULT('Количество акций на 4 января'!$B401:$F401,CG$2:CG$6)/MMULT('Количество акций на 4 января'!$B401:$F401,CF$2:CF$6)-1</f>
        <v>1.8216987872563317E-2</v>
      </c>
      <c r="CH406" s="15" cm="1">
        <f t="array" aca="1" ref="CH406" ca="1">MMULT('Количество акций на 4 января'!$B401:$F401,CH$2:CH$6)/MMULT('Количество акций на 4 января'!$B401:$F401,CG$2:CG$6)-1</f>
        <v>1.0788612656389862E-2</v>
      </c>
      <c r="CI406" s="15" cm="1">
        <f t="array" aca="1" ref="CI406" ca="1">MMULT('Количество акций на 4 января'!$B401:$F401,CI$2:CI$6)/MMULT('Количество акций на 4 января'!$B401:$F401,CH$2:CH$6)-1</f>
        <v>1.1975724307659918E-2</v>
      </c>
      <c r="CJ406" s="15" cm="1">
        <f t="array" aca="1" ref="CJ406" ca="1">MMULT('Количество акций на 4 января'!$B401:$F401,CJ$2:CJ$6)/MMULT('Количество акций на 4 января'!$B401:$F401,CI$2:CI$6)-1</f>
        <v>5.1656731058056238E-3</v>
      </c>
      <c r="CK406" s="15" cm="1">
        <f t="array" aca="1" ref="CK406" ca="1">MMULT('Количество акций на 4 января'!$B401:$F401,CK$2:CK$6)/MMULT('Количество акций на 4 января'!$B401:$F401,CJ$2:CJ$6)-1</f>
        <v>7.6370326148065271E-3</v>
      </c>
      <c r="CL406" s="15" cm="1">
        <f t="array" aca="1" ref="CL406" ca="1">MMULT('Количество акций на 4 января'!$B401:$F401,CL$2:CL$6)/MMULT('Количество акций на 4 января'!$B401:$F401,CK$2:CK$6)-1</f>
        <v>-1.4361373486838191E-2</v>
      </c>
      <c r="CM406" s="15" cm="1">
        <f t="array" aca="1" ref="CM406" ca="1">MMULT('Количество акций на 4 января'!$B401:$F401,CM$2:CM$6)/MMULT('Количество акций на 4 января'!$B401:$F401,CL$2:CL$6)-1</f>
        <v>-5.1289837262465943E-3</v>
      </c>
      <c r="CN406" s="15" cm="1">
        <f t="array" aca="1" ref="CN406" ca="1">MMULT('Количество акций на 4 января'!$B401:$F401,CN$2:CN$6)/MMULT('Количество акций на 4 января'!$B401:$F401,CM$2:CM$6)-1</f>
        <v>8.1483901450187801E-3</v>
      </c>
      <c r="CO406" s="15" cm="1">
        <f t="array" aca="1" ref="CO406" ca="1">MMULT('Количество акций на 4 января'!$B401:$F401,CO$2:CO$6)/MMULT('Количество акций на 4 января'!$B401:$F401,CN$2:CN$6)-1</f>
        <v>9.5084647543752787E-4</v>
      </c>
      <c r="CP406" s="15" cm="1">
        <f t="array" aca="1" ref="CP406" ca="1">MMULT('Количество акций на 4 января'!$B401:$F401,CP$2:CP$6)/MMULT('Количество акций на 4 января'!$B401:$F401,CO$2:CO$6)-1</f>
        <v>1.1194699086140902E-2</v>
      </c>
      <c r="CQ406" s="15" cm="1">
        <f t="array" aca="1" ref="CQ406" ca="1">MMULT('Количество акций на 4 января'!$B401:$F401,CQ$2:CQ$6)/MMULT('Количество акций на 4 января'!$B401:$F401,CP$2:CP$6)-1</f>
        <v>6.9250882114586521E-3</v>
      </c>
      <c r="CR406" s="15" cm="1">
        <f t="array" aca="1" ref="CR406" ca="1">MMULT('Количество акций на 4 января'!$B401:$F401,CR$2:CR$6)/MMULT('Количество акций на 4 января'!$B401:$F401,CQ$2:CQ$6)-1</f>
        <v>-2.0364510776259448E-2</v>
      </c>
      <c r="CS406" s="15" cm="1">
        <f t="array" aca="1" ref="CS406" ca="1">MMULT('Количество акций на 4 января'!$B401:$F401,CS$2:CS$6)/MMULT('Количество акций на 4 января'!$B401:$F401,CR$2:CR$6)-1</f>
        <v>-2.0433821755783121E-3</v>
      </c>
      <c r="CT406" s="15" cm="1">
        <f t="array" aca="1" ref="CT406" ca="1">MMULT('Количество акций на 4 января'!$B401:$F401,CT$2:CT$6)/MMULT('Количество акций на 4 января'!$B401:$F401,CS$2:CS$6)-1</f>
        <v>8.3054606994557023E-3</v>
      </c>
      <c r="CU406" s="15" cm="1">
        <f t="array" aca="1" ref="CU406" ca="1">MMULT('Количество акций на 4 января'!$B401:$F401,CU$2:CU$6)/MMULT('Количество акций на 4 января'!$B401:$F401,CT$2:CT$6)-1</f>
        <v>3.1483201247148873E-3</v>
      </c>
      <c r="CV406" s="15" cm="1">
        <f t="array" aca="1" ref="CV406" ca="1">MMULT('Количество акций на 4 января'!$B401:$F401,CV$2:CV$6)/MMULT('Количество акций на 4 января'!$B401:$F401,CU$2:CU$6)-1</f>
        <v>4.5405157867324242E-3</v>
      </c>
      <c r="CW406" s="15" cm="1">
        <f t="array" aca="1" ref="CW406" ca="1">MMULT('Количество акций на 4 января'!$B401:$F401,CW$2:CW$6)/MMULT('Количество акций на 4 января'!$B401:$F401,CV$2:CV$6)-1</f>
        <v>3.6866553179355499E-3</v>
      </c>
      <c r="CX406" s="15" cm="1">
        <f t="array" aca="1" ref="CX406" ca="1">MMULT('Количество акций на 4 января'!$B401:$F401,CX$2:CX$6)/MMULT('Количество акций на 4 января'!$B401:$F401,CW$2:CW$6)-1</f>
        <v>6.4615091789224088E-3</v>
      </c>
      <c r="CY406" s="15" cm="1">
        <f t="array" aca="1" ref="CY406" ca="1">MMULT('Количество акций на 4 января'!$B401:$F401,CY$2:CY$6)/MMULT('Количество акций на 4 января'!$B401:$F401,CX$2:CX$6)-1</f>
        <v>-7.2042848055915432E-3</v>
      </c>
      <c r="CZ406" s="15" cm="1">
        <f t="array" aca="1" ref="CZ406" ca="1">MMULT('Количество акций на 4 января'!$B401:$F401,CZ$2:CZ$6)/MMULT('Количество акций на 4 января'!$B401:$F401,CY$2:CY$6)-1</f>
        <v>-3.8523632227662752E-3</v>
      </c>
      <c r="DA406" s="15" cm="1">
        <f t="array" aca="1" ref="DA406" ca="1">MMULT('Количество акций на 4 января'!$B401:$F401,DA$2:DA$6)/MMULT('Количество акций на 4 января'!$B401:$F401,CZ$2:CZ$6)-1</f>
        <v>1.3266990488085106E-2</v>
      </c>
      <c r="DB406" s="15" cm="1">
        <f t="array" aca="1" ref="DB406" ca="1">MMULT('Количество акций на 4 января'!$B401:$F401,DB$2:DB$6)/MMULT('Количество акций на 4 января'!$B401:$F401,DA$2:DA$6)-1</f>
        <v>1.1971226003599567E-2</v>
      </c>
      <c r="DC406" s="15" cm="1">
        <f t="array" aca="1" ref="DC406" ca="1">MMULT('Количество акций на 4 января'!$B401:$F401,DC$2:DC$6)/MMULT('Количество акций на 4 января'!$B401:$F401,DB$2:DB$6)-1</f>
        <v>-1.805023130224348E-3</v>
      </c>
      <c r="DD406" s="15" cm="1">
        <f t="array" aca="1" ref="DD406" ca="1">MMULT('Количество акций на 4 января'!$B401:$F401,DD$2:DD$6)/MMULT('Количество акций на 4 января'!$B401:$F401,DC$2:DC$6)-1</f>
        <v>-1.9631409112101927E-3</v>
      </c>
      <c r="DE406" s="15" cm="1">
        <f t="array" aca="1" ref="DE406" ca="1">MMULT('Количество акций на 4 января'!$B401:$F401,DE$2:DE$6)/MMULT('Количество акций на 4 января'!$B401:$F401,DD$2:DD$6)-1</f>
        <v>4.2946457709378549E-3</v>
      </c>
      <c r="DF406" s="15" cm="1">
        <f t="array" aca="1" ref="DF406" ca="1">MMULT('Количество акций на 4 января'!$B401:$F401,DF$2:DF$6)/MMULT('Количество акций на 4 января'!$B401:$F401,DE$2:DE$6)-1</f>
        <v>-3.2209143299612997E-3</v>
      </c>
      <c r="DG406" s="15" cm="1">
        <f t="array" aca="1" ref="DG406" ca="1">MMULT('Количество акций на 4 января'!$B401:$F401,DG$2:DG$6)/MMULT('Количество акций на 4 января'!$B401:$F401,DF$2:DF$6)-1</f>
        <v>1.3502504417890471E-2</v>
      </c>
      <c r="DH406" s="15" cm="1">
        <f t="array" aca="1" ref="DH406" ca="1">MMULT('Количество акций на 4 января'!$B401:$F401,DH$2:DH$6)/MMULT('Количество акций на 4 января'!$B401:$F401,DG$2:DG$6)-1</f>
        <v>-4.187178378232348E-3</v>
      </c>
      <c r="DI406" s="15" cm="1">
        <f t="array" aca="1" ref="DI406" ca="1">MMULT('Количество акций на 4 января'!$B401:$F401,DI$2:DI$6)/MMULT('Количество акций на 4 января'!$B401:$F401,DH$2:DH$6)-1</f>
        <v>-1.7387066024618925E-3</v>
      </c>
      <c r="DJ406" s="15" cm="1">
        <f t="array" aca="1" ref="DJ406" ca="1">MMULT('Количество акций на 4 января'!$B401:$F401,DJ$2:DJ$6)/MMULT('Количество акций на 4 января'!$B401:$F401,DI$2:DI$6)-1</f>
        <v>-1.5675973633195728E-3</v>
      </c>
      <c r="DK406" s="15" cm="1">
        <f t="array" aca="1" ref="DK406" ca="1">MMULT('Количество акций на 4 января'!$B401:$F401,DK$2:DK$6)/MMULT('Количество акций на 4 января'!$B401:$F401,DJ$2:DJ$6)-1</f>
        <v>-1.0182691194893456E-2</v>
      </c>
      <c r="DL406" s="15" cm="1">
        <f t="array" aca="1" ref="DL406" ca="1">MMULT('Количество акций на 4 января'!$B401:$F401,DL$2:DL$6)/MMULT('Количество акций на 4 января'!$B401:$F401,DK$2:DK$6)-1</f>
        <v>-5.4344387671300121E-3</v>
      </c>
      <c r="DM406" s="15" cm="1">
        <f t="array" aca="1" ref="DM406" ca="1">MMULT('Количество акций на 4 января'!$B401:$F401,DM$2:DM$6)/MMULT('Количество акций на 4 января'!$B401:$F401,DL$2:DL$6)-1</f>
        <v>-2.3351397095311421E-3</v>
      </c>
      <c r="DN406" s="15" cm="1">
        <f t="array" aca="1" ref="DN406" ca="1">MMULT('Количество акций на 4 января'!$B401:$F401,DN$2:DN$6)/MMULT('Количество акций на 4 января'!$B401:$F401,DM$2:DM$6)-1</f>
        <v>-2.0717653862434293E-4</v>
      </c>
      <c r="DO406" s="15" cm="1">
        <f t="array" aca="1" ref="DO406" ca="1">MMULT('Количество акций на 4 января'!$B401:$F401,DO$2:DO$6)/MMULT('Количество акций на 4 января'!$B401:$F401,DN$2:DN$6)-1</f>
        <v>4.959713659047793E-3</v>
      </c>
      <c r="DP406" s="15" cm="1">
        <f t="array" aca="1" ref="DP406" ca="1">MMULT('Количество акций на 4 января'!$B401:$F401,DP$2:DP$6)/MMULT('Количество акций на 4 января'!$B401:$F401,DO$2:DO$6)-1</f>
        <v>7.5531247356264153E-4</v>
      </c>
      <c r="DQ406" s="15" cm="1">
        <f t="array" aca="1" ref="DQ406" ca="1">MMULT('Количество акций на 4 января'!$B401:$F401,DQ$2:DQ$6)/MMULT('Количество акций на 4 января'!$B401:$F401,DP$2:DP$6)-1</f>
        <v>-3.4406110953937308E-3</v>
      </c>
      <c r="DR406" s="15" cm="1">
        <f t="array" aca="1" ref="DR406" ca="1">MMULT('Количество акций на 4 января'!$B401:$F401,DR$2:DR$6)/MMULT('Количество акций на 4 января'!$B401:$F401,DQ$2:DQ$6)-1</f>
        <v>-1.065593127255049E-2</v>
      </c>
      <c r="DS406" s="15" cm="1">
        <f t="array" aca="1" ref="DS406" ca="1">MMULT('Количество акций на 4 января'!$B401:$F401,DS$2:DS$6)/MMULT('Количество акций на 4 января'!$B401:$F401,DR$2:DR$6)-1</f>
        <v>9.7916927297330147E-3</v>
      </c>
      <c r="DT406" s="15" cm="1">
        <f t="array" aca="1" ref="DT406" ca="1">MMULT('Количество акций на 4 января'!$B401:$F401,DT$2:DT$6)/MMULT('Количество акций на 4 января'!$B401:$F401,DS$2:DS$6)-1</f>
        <v>-4.0630699357819822E-3</v>
      </c>
      <c r="DU406" s="15" cm="1">
        <f t="array" aca="1" ref="DU406" ca="1">MMULT('Количество акций на 4 января'!$B401:$F401,DU$2:DU$6)/MMULT('Количество акций на 4 января'!$B401:$F401,DT$2:DT$6)-1</f>
        <v>-1.1553519852273153E-2</v>
      </c>
      <c r="DV406" s="15" cm="1">
        <f t="array" aca="1" ref="DV406" ca="1">MMULT('Количество акций на 4 января'!$B401:$F401,DV$2:DV$6)/MMULT('Количество акций на 4 января'!$B401:$F401,DU$2:DU$6)-1</f>
        <v>6.6385963357527E-3</v>
      </c>
      <c r="DW406" s="24" cm="1">
        <f t="array" aca="1" ref="DW406" ca="1">MMULT('Количество акций на 4 января'!$B401:$F401,DW$2:DW$6)/MMULT('Количество акций на 4 января'!$B401:$F401,DV$2:DV$6)-1</f>
        <v>4.595793938270587E-3</v>
      </c>
      <c r="DX406" s="28">
        <f t="shared" ca="1" si="13"/>
        <v>8.0471077996983095E-4</v>
      </c>
      <c r="DY406" s="28">
        <f t="shared" ca="1" si="12"/>
        <v>1.0785560477034765E-2</v>
      </c>
    </row>
    <row r="407" spans="1:129" x14ac:dyDescent="0.3">
      <c r="A407">
        <v>401</v>
      </c>
      <c r="C407" s="23" cm="1">
        <f t="array" aca="1" ref="C407" ca="1">MMULT('Количество акций на 4 января'!$B402:$F402,C$2:C$6)/MMULT('Количество акций на 4 января'!$B402:$F402,B$2:B$6)-1</f>
        <v>1.445438456095216E-2</v>
      </c>
      <c r="D407" s="15" cm="1">
        <f t="array" aca="1" ref="D407" ca="1">MMULT('Количество акций на 4 января'!$B402:$F402,D$2:D$6)/MMULT('Количество акций на 4 января'!$B402:$F402,C$2:C$6)-1</f>
        <v>1.1607024487430007E-3</v>
      </c>
      <c r="E407" s="15" cm="1">
        <f t="array" aca="1" ref="E407" ca="1">MMULT('Количество акций на 4 января'!$B402:$F402,E$2:E$6)/MMULT('Количество акций на 4 января'!$B402:$F402,D$2:D$6)-1</f>
        <v>4.1201613565013062E-2</v>
      </c>
      <c r="F407" s="15" cm="1">
        <f t="array" aca="1" ref="F407" ca="1">MMULT('Количество акций на 4 января'!$B402:$F402,F$2:F$6)/MMULT('Количество акций на 4 января'!$B402:$F402,E$2:E$6)-1</f>
        <v>6.8598686160268318E-3</v>
      </c>
      <c r="G407" s="15" cm="1">
        <f t="array" aca="1" ref="G407" ca="1">MMULT('Количество акций на 4 января'!$B402:$F402,G$2:G$6)/MMULT('Количество акций на 4 января'!$B402:$F402,F$2:F$6)-1</f>
        <v>1.8812357709350191E-3</v>
      </c>
      <c r="H407" s="15" cm="1">
        <f t="array" aca="1" ref="H407" ca="1">MMULT('Количество акций на 4 января'!$B402:$F402,H$2:H$6)/MMULT('Количество акций на 4 января'!$B402:$F402,G$2:G$6)-1</f>
        <v>-7.0871404878156685E-3</v>
      </c>
      <c r="I407" s="15" cm="1">
        <f t="array" aca="1" ref="I407" ca="1">MMULT('Количество акций на 4 января'!$B402:$F402,I$2:I$6)/MMULT('Количество акций на 4 января'!$B402:$F402,H$2:H$6)-1</f>
        <v>1.0820571965973302E-2</v>
      </c>
      <c r="J407" s="15" cm="1">
        <f t="array" aca="1" ref="J407" ca="1">MMULT('Количество акций на 4 января'!$B402:$F402,J$2:J$6)/MMULT('Количество акций на 4 января'!$B402:$F402,I$2:I$6)-1</f>
        <v>-1.7008354738706988E-2</v>
      </c>
      <c r="K407" s="15" cm="1">
        <f t="array" aca="1" ref="K407" ca="1">MMULT('Количество акций на 4 января'!$B402:$F402,K$2:K$6)/MMULT('Количество акций на 4 января'!$B402:$F402,J$2:J$6)-1</f>
        <v>3.9821517064468903E-3</v>
      </c>
      <c r="L407" s="15" cm="1">
        <f t="array" aca="1" ref="L407" ca="1">MMULT('Количество акций на 4 января'!$B402:$F402,L$2:L$6)/MMULT('Количество акций на 4 января'!$B402:$F402,K$2:K$6)-1</f>
        <v>-3.2817097852650967E-3</v>
      </c>
      <c r="M407" s="15" cm="1">
        <f t="array" aca="1" ref="M407" ca="1">MMULT('Количество акций на 4 января'!$B402:$F402,M$2:M$6)/MMULT('Количество акций на 4 января'!$B402:$F402,L$2:L$6)-1</f>
        <v>8.010670060928371E-3</v>
      </c>
      <c r="N407" s="15" cm="1">
        <f t="array" aca="1" ref="N407" ca="1">MMULT('Количество акций на 4 января'!$B402:$F402,N$2:N$6)/MMULT('Количество акций на 4 января'!$B402:$F402,M$2:M$6)-1</f>
        <v>-1.7126198383009217E-2</v>
      </c>
      <c r="O407" s="15" cm="1">
        <f t="array" aca="1" ref="O407" ca="1">MMULT('Количество акций на 4 января'!$B402:$F402,O$2:O$6)/MMULT('Количество акций на 4 января'!$B402:$F402,N$2:N$6)-1</f>
        <v>-1.2216748882363349E-2</v>
      </c>
      <c r="P407" s="15" cm="1">
        <f t="array" aca="1" ref="P407" ca="1">MMULT('Количество акций на 4 января'!$B402:$F402,P$2:P$6)/MMULT('Количество акций на 4 января'!$B402:$F402,O$2:O$6)-1</f>
        <v>-2.3406669077671305E-3</v>
      </c>
      <c r="Q407" s="15" cm="1">
        <f t="array" aca="1" ref="Q407" ca="1">MMULT('Количество акций на 4 января'!$B402:$F402,Q$2:Q$6)/MMULT('Количество акций на 4 января'!$B402:$F402,P$2:P$6)-1</f>
        <v>-2.7281846805656818E-3</v>
      </c>
      <c r="R407" s="15" cm="1">
        <f t="array" aca="1" ref="R407" ca="1">MMULT('Количество акций на 4 января'!$B402:$F402,R$2:R$6)/MMULT('Количество акций на 4 января'!$B402:$F402,Q$2:Q$6)-1</f>
        <v>-1.5938374705551817E-2</v>
      </c>
      <c r="S407" s="15" cm="1">
        <f t="array" aca="1" ref="S407" ca="1">MMULT('Количество акций на 4 января'!$B402:$F402,S$2:S$6)/MMULT('Количество акций на 4 января'!$B402:$F402,R$2:R$6)-1</f>
        <v>7.4080298314773696E-3</v>
      </c>
      <c r="T407" s="15" cm="1">
        <f t="array" aca="1" ref="T407" ca="1">MMULT('Количество акций на 4 января'!$B402:$F402,T$2:T$6)/MMULT('Количество акций на 4 января'!$B402:$F402,S$2:S$6)-1</f>
        <v>-2.7403600995939525E-2</v>
      </c>
      <c r="U407" s="15" cm="1">
        <f t="array" aca="1" ref="U407" ca="1">MMULT('Количество акций на 4 января'!$B402:$F402,U$2:U$6)/MMULT('Количество акций на 4 января'!$B402:$F402,T$2:T$6)-1</f>
        <v>1.3290681400705884E-2</v>
      </c>
      <c r="V407" s="15" cm="1">
        <f t="array" aca="1" ref="V407" ca="1">MMULT('Количество акций на 4 января'!$B402:$F402,V$2:V$6)/MMULT('Количество акций на 4 января'!$B402:$F402,U$2:U$6)-1</f>
        <v>8.0521382623510718E-4</v>
      </c>
      <c r="W407" s="15" cm="1">
        <f t="array" aca="1" ref="W407" ca="1">MMULT('Количество акций на 4 января'!$B402:$F402,W$2:W$6)/MMULT('Количество акций на 4 января'!$B402:$F402,V$2:V$6)-1</f>
        <v>1.1851939331761097E-2</v>
      </c>
      <c r="X407" s="15" cm="1">
        <f t="array" aca="1" ref="X407" ca="1">MMULT('Количество акций на 4 января'!$B402:$F402,X$2:X$6)/MMULT('Количество акций на 4 января'!$B402:$F402,W$2:W$6)-1</f>
        <v>1.4784619416576383E-2</v>
      </c>
      <c r="Y407" s="15" cm="1">
        <f t="array" aca="1" ref="Y407" ca="1">MMULT('Количество акций на 4 января'!$B402:$F402,Y$2:Y$6)/MMULT('Количество акций на 4 января'!$B402:$F402,X$2:X$6)-1</f>
        <v>2.2936042349335217E-3</v>
      </c>
      <c r="Z407" s="15" cm="1">
        <f t="array" aca="1" ref="Z407" ca="1">MMULT('Количество акций на 4 января'!$B402:$F402,Z$2:Z$6)/MMULT('Количество акций на 4 января'!$B402:$F402,Y$2:Y$6)-1</f>
        <v>1.421028982066086E-2</v>
      </c>
      <c r="AA407" s="15" cm="1">
        <f t="array" aca="1" ref="AA407" ca="1">MMULT('Количество акций на 4 января'!$B402:$F402,AA$2:AA$6)/MMULT('Количество акций на 4 января'!$B402:$F402,Z$2:Z$6)-1</f>
        <v>-1.1339450328936573E-2</v>
      </c>
      <c r="AB407" s="15" cm="1">
        <f t="array" aca="1" ref="AB407" ca="1">MMULT('Количество акций на 4 января'!$B402:$F402,AB$2:AB$6)/MMULT('Количество акций на 4 января'!$B402:$F402,AA$2:AA$6)-1</f>
        <v>-1.3809533437719401E-2</v>
      </c>
      <c r="AC407" s="15" cm="1">
        <f t="array" aca="1" ref="AC407" ca="1">MMULT('Количество акций на 4 января'!$B402:$F402,AC$2:AC$6)/MMULT('Количество акций на 4 января'!$B402:$F402,AB$2:AB$6)-1</f>
        <v>-1.8623901662293552E-3</v>
      </c>
      <c r="AD407" s="15" cm="1">
        <f t="array" aca="1" ref="AD407" ca="1">MMULT('Количество акций на 4 января'!$B402:$F402,AD$2:AD$6)/MMULT('Количество акций на 4 января'!$B402:$F402,AC$2:AC$6)-1</f>
        <v>1.091440390777576E-2</v>
      </c>
      <c r="AE407" s="15" cm="1">
        <f t="array" aca="1" ref="AE407" ca="1">MMULT('Количество акций на 4 января'!$B402:$F402,AE$2:AE$6)/MMULT('Количество акций на 4 января'!$B402:$F402,AD$2:AD$6)-1</f>
        <v>2.0424946850215564E-2</v>
      </c>
      <c r="AF407" s="15" cm="1">
        <f t="array" aca="1" ref="AF407" ca="1">MMULT('Количество акций на 4 января'!$B402:$F402,AF$2:AF$6)/MMULT('Количество акций на 4 января'!$B402:$F402,AE$2:AE$6)-1</f>
        <v>6.4109357895159036E-4</v>
      </c>
      <c r="AG407" s="15" cm="1">
        <f t="array" aca="1" ref="AG407" ca="1">MMULT('Количество акций на 4 января'!$B402:$F402,AG$2:AG$6)/MMULT('Количество акций на 4 января'!$B402:$F402,AF$2:AF$6)-1</f>
        <v>-4.6318428281081347E-3</v>
      </c>
      <c r="AH407" s="15" cm="1">
        <f t="array" aca="1" ref="AH407" ca="1">MMULT('Количество акций на 4 января'!$B402:$F402,AH$2:AH$6)/MMULT('Количество акций на 4 января'!$B402:$F402,AG$2:AG$6)-1</f>
        <v>-1.1276462325970571E-2</v>
      </c>
      <c r="AI407" s="15" cm="1">
        <f t="array" aca="1" ref="AI407" ca="1">MMULT('Количество акций на 4 января'!$B402:$F402,AI$2:AI$6)/MMULT('Количество акций на 4 января'!$B402:$F402,AH$2:AH$6)-1</f>
        <v>1.9135395663954391E-2</v>
      </c>
      <c r="AJ407" s="15" cm="1">
        <f t="array" aca="1" ref="AJ407" ca="1">MMULT('Количество акций на 4 января'!$B402:$F402,AJ$2:AJ$6)/MMULT('Количество акций на 4 января'!$B402:$F402,AI$2:AI$6)-1</f>
        <v>-1.002913044346665E-2</v>
      </c>
      <c r="AK407" s="15" cm="1">
        <f t="array" aca="1" ref="AK407" ca="1">MMULT('Количество акций на 4 января'!$B402:$F402,AK$2:AK$6)/MMULT('Количество акций на 4 января'!$B402:$F402,AJ$2:AJ$6)-1</f>
        <v>-1.742891416267045E-3</v>
      </c>
      <c r="AL407" s="15" cm="1">
        <f t="array" aca="1" ref="AL407" ca="1">MMULT('Количество акций на 4 января'!$B402:$F402,AL$2:AL$6)/MMULT('Количество акций на 4 января'!$B402:$F402,AK$2:AK$6)-1</f>
        <v>-1.3712254160655024E-2</v>
      </c>
      <c r="AM407" s="15" cm="1">
        <f t="array" aca="1" ref="AM407" ca="1">MMULT('Количество акций на 4 января'!$B402:$F402,AM$2:AM$6)/MMULT('Количество акций на 4 января'!$B402:$F402,AL$2:AL$6)-1</f>
        <v>-1.950746404760817E-2</v>
      </c>
      <c r="AN407" s="15" cm="1">
        <f t="array" aca="1" ref="AN407" ca="1">MMULT('Количество акций на 4 января'!$B402:$F402,AN$2:AN$6)/MMULT('Количество акций на 4 января'!$B402:$F402,AM$2:AM$6)-1</f>
        <v>-6.5513833075435679E-3</v>
      </c>
      <c r="AO407" s="15" cm="1">
        <f t="array" aca="1" ref="AO407" ca="1">MMULT('Количество акций на 4 января'!$B402:$F402,AO$2:AO$6)/MMULT('Количество акций на 4 января'!$B402:$F402,AN$2:AN$6)-1</f>
        <v>1.6466393304894522E-2</v>
      </c>
      <c r="AP407" s="15" cm="1">
        <f t="array" aca="1" ref="AP407" ca="1">MMULT('Количество акций на 4 января'!$B402:$F402,AP$2:AP$6)/MMULT('Количество акций на 4 января'!$B402:$F402,AO$2:AO$6)-1</f>
        <v>4.5829368827938755E-3</v>
      </c>
      <c r="AQ407" s="15" cm="1">
        <f t="array" aca="1" ref="AQ407" ca="1">MMULT('Количество акций на 4 января'!$B402:$F402,AQ$2:AQ$6)/MMULT('Количество акций на 4 января'!$B402:$F402,AP$2:AP$6)-1</f>
        <v>-5.4527205336417639E-3</v>
      </c>
      <c r="AR407" s="15" cm="1">
        <f t="array" aca="1" ref="AR407" ca="1">MMULT('Количество акций на 4 января'!$B402:$F402,AR$2:AR$6)/MMULT('Количество акций на 4 января'!$B402:$F402,AQ$2:AQ$6)-1</f>
        <v>-1.3689401596866158E-2</v>
      </c>
      <c r="AS407" s="15" cm="1">
        <f t="array" aca="1" ref="AS407" ca="1">MMULT('Количество акций на 4 января'!$B402:$F402,AS$2:AS$6)/MMULT('Количество акций на 4 января'!$B402:$F402,AR$2:AR$6)-1</f>
        <v>2.1884711956134284E-2</v>
      </c>
      <c r="AT407" s="15" cm="1">
        <f t="array" aca="1" ref="AT407" ca="1">MMULT('Количество акций на 4 января'!$B402:$F402,AT$2:AT$6)/MMULT('Количество акций на 4 января'!$B402:$F402,AS$2:AS$6)-1</f>
        <v>2.0454172954678551E-2</v>
      </c>
      <c r="AU407" s="15" cm="1">
        <f t="array" aca="1" ref="AU407" ca="1">MMULT('Количество акций на 4 января'!$B402:$F402,AU$2:AU$6)/MMULT('Количество акций на 4 января'!$B402:$F402,AT$2:AT$6)-1</f>
        <v>-5.4994796731212547E-3</v>
      </c>
      <c r="AV407" s="15" cm="1">
        <f t="array" aca="1" ref="AV407" ca="1">MMULT('Количество акций на 4 января'!$B402:$F402,AV$2:AV$6)/MMULT('Количество акций на 4 января'!$B402:$F402,AU$2:AU$6)-1</f>
        <v>1.158316021631034E-2</v>
      </c>
      <c r="AW407" s="15" cm="1">
        <f t="array" aca="1" ref="AW407" ca="1">MMULT('Количество акций на 4 января'!$B402:$F402,AW$2:AW$6)/MMULT('Количество акций на 4 января'!$B402:$F402,AV$2:AV$6)-1</f>
        <v>3.8059055996706448E-3</v>
      </c>
      <c r="AX407" s="15" cm="1">
        <f t="array" aca="1" ref="AX407" ca="1">MMULT('Количество акций на 4 января'!$B402:$F402,AX$2:AX$6)/MMULT('Количество акций на 4 января'!$B402:$F402,AW$2:AW$6)-1</f>
        <v>1.8688106914743319E-2</v>
      </c>
      <c r="AY407" s="15" cm="1">
        <f t="array" aca="1" ref="AY407" ca="1">MMULT('Количество акций на 4 января'!$B402:$F402,AY$2:AY$6)/MMULT('Количество акций на 4 января'!$B402:$F402,AX$2:AX$6)-1</f>
        <v>-1.6479843537861472E-2</v>
      </c>
      <c r="AZ407" s="15" cm="1">
        <f t="array" aca="1" ref="AZ407" ca="1">MMULT('Количество акций на 4 января'!$B402:$F402,AZ$2:AZ$6)/MMULT('Количество акций на 4 января'!$B402:$F402,AY$2:AY$6)-1</f>
        <v>-1.4353504234261849E-2</v>
      </c>
      <c r="BA407" s="15" cm="1">
        <f t="array" aca="1" ref="BA407" ca="1">MMULT('Количество акций на 4 января'!$B402:$F402,BA$2:BA$6)/MMULT('Количество акций на 4 января'!$B402:$F402,AZ$2:AZ$6)-1</f>
        <v>-2.1033292683833915E-2</v>
      </c>
      <c r="BB407" s="15" cm="1">
        <f t="array" aca="1" ref="BB407" ca="1">MMULT('Количество акций на 4 января'!$B402:$F402,BB$2:BB$6)/MMULT('Количество акций на 4 января'!$B402:$F402,BA$2:BA$6)-1</f>
        <v>8.2194487574456243E-3</v>
      </c>
      <c r="BC407" s="15" cm="1">
        <f t="array" aca="1" ref="BC407" ca="1">MMULT('Количество акций на 4 января'!$B402:$F402,BC$2:BC$6)/MMULT('Количество акций на 4 января'!$B402:$F402,BB$2:BB$6)-1</f>
        <v>-1.0754206395034993E-3</v>
      </c>
      <c r="BD407" s="15" cm="1">
        <f t="array" aca="1" ref="BD407" ca="1">MMULT('Количество акций на 4 января'!$B402:$F402,BD$2:BD$6)/MMULT('Количество акций на 4 января'!$B402:$F402,BC$2:BC$6)-1</f>
        <v>-1.7259393133336687E-2</v>
      </c>
      <c r="BE407" s="15" cm="1">
        <f t="array" aca="1" ref="BE407" ca="1">MMULT('Количество акций на 4 января'!$B402:$F402,BE$2:BE$6)/MMULT('Количество акций на 4 января'!$B402:$F402,BD$2:BD$6)-1</f>
        <v>-2.0452875801216797E-3</v>
      </c>
      <c r="BF407" s="15" cm="1">
        <f t="array" aca="1" ref="BF407" ca="1">MMULT('Количество акций на 4 января'!$B402:$F402,BF$2:BF$6)/MMULT('Количество акций на 4 января'!$B402:$F402,BE$2:BE$6)-1</f>
        <v>2.5176145541869754E-3</v>
      </c>
      <c r="BG407" s="15" cm="1">
        <f t="array" aca="1" ref="BG407" ca="1">MMULT('Количество акций на 4 января'!$B402:$F402,BG$2:BG$6)/MMULT('Количество акций на 4 января'!$B402:$F402,BF$2:BF$6)-1</f>
        <v>2.2011379223237482E-2</v>
      </c>
      <c r="BH407" s="15" cm="1">
        <f t="array" aca="1" ref="BH407" ca="1">MMULT('Количество акций на 4 января'!$B402:$F402,BH$2:BH$6)/MMULT('Количество акций на 4 января'!$B402:$F402,BG$2:BG$6)-1</f>
        <v>9.3317396424310584E-3</v>
      </c>
      <c r="BI407" s="15" cm="1">
        <f t="array" aca="1" ref="BI407" ca="1">MMULT('Количество акций на 4 января'!$B402:$F402,BI$2:BI$6)/MMULT('Количество акций на 4 января'!$B402:$F402,BH$2:BH$6)-1</f>
        <v>-6.7948128841970323E-3</v>
      </c>
      <c r="BJ407" s="15" cm="1">
        <f t="array" aca="1" ref="BJ407" ca="1">MMULT('Количество акций на 4 января'!$B402:$F402,BJ$2:BJ$6)/MMULT('Количество акций на 4 января'!$B402:$F402,BI$2:BI$6)-1</f>
        <v>4.6253049868159035E-3</v>
      </c>
      <c r="BK407" s="15" cm="1">
        <f t="array" aca="1" ref="BK407" ca="1">MMULT('Количество акций на 4 января'!$B402:$F402,BK$2:BK$6)/MMULT('Количество акций на 4 января'!$B402:$F402,BJ$2:BJ$6)-1</f>
        <v>-9.4127128033261176E-4</v>
      </c>
      <c r="BL407" s="15" cm="1">
        <f t="array" aca="1" ref="BL407" ca="1">MMULT('Количество акций на 4 января'!$B402:$F402,BL$2:BL$6)/MMULT('Количество акций на 4 января'!$B402:$F402,BK$2:BK$6)-1</f>
        <v>4.2094399839198715E-3</v>
      </c>
      <c r="BM407" s="15" cm="1">
        <f t="array" aca="1" ref="BM407" ca="1">MMULT('Количество акций на 4 января'!$B402:$F402,BM$2:BM$6)/MMULT('Количество акций на 4 января'!$B402:$F402,BL$2:BL$6)-1</f>
        <v>-1.0574895439765974E-2</v>
      </c>
      <c r="BN407" s="15" cm="1">
        <f t="array" aca="1" ref="BN407" ca="1">MMULT('Количество акций на 4 января'!$B402:$F402,BN$2:BN$6)/MMULT('Количество акций на 4 января'!$B402:$F402,BM$2:BM$6)-1</f>
        <v>-1.6542143788181085E-2</v>
      </c>
      <c r="BO407" s="15" cm="1">
        <f t="array" aca="1" ref="BO407" ca="1">MMULT('Количество акций на 4 января'!$B402:$F402,BO$2:BO$6)/MMULT('Количество акций на 4 января'!$B402:$F402,BN$2:BN$6)-1</f>
        <v>1.0158043409489226E-2</v>
      </c>
      <c r="BP407" s="15" cm="1">
        <f t="array" aca="1" ref="BP407" ca="1">MMULT('Количество акций на 4 января'!$B402:$F402,BP$2:BP$6)/MMULT('Количество акций на 4 января'!$B402:$F402,BO$2:BO$6)-1</f>
        <v>2.805621800636926E-3</v>
      </c>
      <c r="BQ407" s="15" cm="1">
        <f t="array" aca="1" ref="BQ407" ca="1">MMULT('Количество акций на 4 января'!$B402:$F402,BQ$2:BQ$6)/MMULT('Количество акций на 4 января'!$B402:$F402,BP$2:BP$6)-1</f>
        <v>-3.5984651013085678E-3</v>
      </c>
      <c r="BR407" s="15" cm="1">
        <f t="array" aca="1" ref="BR407" ca="1">MMULT('Количество акций на 4 января'!$B402:$F402,BR$2:BR$6)/MMULT('Количество акций на 4 января'!$B402:$F402,BQ$2:BQ$6)-1</f>
        <v>1.3166762645643093E-2</v>
      </c>
      <c r="BS407" s="15" cm="1">
        <f t="array" aca="1" ref="BS407" ca="1">MMULT('Количество акций на 4 января'!$B402:$F402,BS$2:BS$6)/MMULT('Количество акций на 4 января'!$B402:$F402,BR$2:BR$6)-1</f>
        <v>9.1998393357293207E-3</v>
      </c>
      <c r="BT407" s="15" cm="1">
        <f t="array" aca="1" ref="BT407" ca="1">MMULT('Количество акций на 4 января'!$B402:$F402,BT$2:BT$6)/MMULT('Количество акций на 4 января'!$B402:$F402,BS$2:BS$6)-1</f>
        <v>5.8537340481985556E-3</v>
      </c>
      <c r="BU407" s="15" cm="1">
        <f t="array" aca="1" ref="BU407" ca="1">MMULT('Количество акций на 4 января'!$B402:$F402,BU$2:BU$6)/MMULT('Количество акций на 4 января'!$B402:$F402,BT$2:BT$6)-1</f>
        <v>-3.9161689616507012E-3</v>
      </c>
      <c r="BV407" s="15" cm="1">
        <f t="array" aca="1" ref="BV407" ca="1">MMULT('Количество акций на 4 января'!$B402:$F402,BV$2:BV$6)/MMULT('Количество акций на 4 января'!$B402:$F402,BU$2:BU$6)-1</f>
        <v>9.5624432380962965E-3</v>
      </c>
      <c r="BW407" s="15" cm="1">
        <f t="array" aca="1" ref="BW407" ca="1">MMULT('Количество акций на 4 января'!$B402:$F402,BW$2:BW$6)/MMULT('Количество акций на 4 января'!$B402:$F402,BV$2:BV$6)-1</f>
        <v>-1.07479488370954E-2</v>
      </c>
      <c r="BX407" s="15" cm="1">
        <f t="array" aca="1" ref="BX407" ca="1">MMULT('Количество акций на 4 января'!$B402:$F402,BX$2:BX$6)/MMULT('Количество акций на 4 января'!$B402:$F402,BW$2:BW$6)-1</f>
        <v>-6.9257377676612553E-3</v>
      </c>
      <c r="BY407" s="15" cm="1">
        <f t="array" aca="1" ref="BY407" ca="1">MMULT('Количество акций на 4 января'!$B402:$F402,BY$2:BY$6)/MMULT('Количество акций на 4 января'!$B402:$F402,BX$2:BX$6)-1</f>
        <v>2.5813482804211141E-3</v>
      </c>
      <c r="BZ407" s="15" cm="1">
        <f t="array" aca="1" ref="BZ407" ca="1">MMULT('Количество акций на 4 января'!$B402:$F402,BZ$2:BZ$6)/MMULT('Количество акций на 4 января'!$B402:$F402,BY$2:BY$6)-1</f>
        <v>8.9852539858004121E-3</v>
      </c>
      <c r="CA407" s="15" cm="1">
        <f t="array" aca="1" ref="CA407" ca="1">MMULT('Количество акций на 4 января'!$B402:$F402,CA$2:CA$6)/MMULT('Количество акций на 4 января'!$B402:$F402,BZ$2:BZ$6)-1</f>
        <v>3.9414390825687207E-3</v>
      </c>
      <c r="CB407" s="15" cm="1">
        <f t="array" aca="1" ref="CB407" ca="1">MMULT('Количество акций на 4 января'!$B402:$F402,CB$2:CB$6)/MMULT('Количество акций на 4 января'!$B402:$F402,CA$2:CA$6)-1</f>
        <v>8.8562933771143548E-3</v>
      </c>
      <c r="CC407" s="15" cm="1">
        <f t="array" aca="1" ref="CC407" ca="1">MMULT('Количество акций на 4 января'!$B402:$F402,CC$2:CC$6)/MMULT('Количество акций на 4 января'!$B402:$F402,CB$2:CB$6)-1</f>
        <v>3.8645447636445063E-3</v>
      </c>
      <c r="CD407" s="15" cm="1">
        <f t="array" aca="1" ref="CD407" ca="1">MMULT('Количество акций на 4 января'!$B402:$F402,CD$2:CD$6)/MMULT('Количество акций на 4 января'!$B402:$F402,CC$2:CC$6)-1</f>
        <v>-5.4375129093658936E-3</v>
      </c>
      <c r="CE407" s="15" cm="1">
        <f t="array" aca="1" ref="CE407" ca="1">MMULT('Количество акций на 4 января'!$B402:$F402,CE$2:CE$6)/MMULT('Количество акций на 4 января'!$B402:$F402,CD$2:CD$6)-1</f>
        <v>-3.3180049091054986E-3</v>
      </c>
      <c r="CF407" s="15" cm="1">
        <f t="array" aca="1" ref="CF407" ca="1">MMULT('Количество акций на 4 января'!$B402:$F402,CF$2:CF$6)/MMULT('Количество акций на 4 января'!$B402:$F402,CE$2:CE$6)-1</f>
        <v>-7.4921455758658606E-3</v>
      </c>
      <c r="CG407" s="15" cm="1">
        <f t="array" aca="1" ref="CG407" ca="1">MMULT('Количество акций на 4 января'!$B402:$F402,CG$2:CG$6)/MMULT('Количество акций на 4 января'!$B402:$F402,CF$2:CF$6)-1</f>
        <v>1.7466289121732759E-2</v>
      </c>
      <c r="CH407" s="15" cm="1">
        <f t="array" aca="1" ref="CH407" ca="1">MMULT('Количество акций на 4 января'!$B402:$F402,CH$2:CH$6)/MMULT('Количество акций на 4 января'!$B402:$F402,CG$2:CG$6)-1</f>
        <v>1.2925323991464177E-2</v>
      </c>
      <c r="CI407" s="15" cm="1">
        <f t="array" aca="1" ref="CI407" ca="1">MMULT('Количество акций на 4 января'!$B402:$F402,CI$2:CI$6)/MMULT('Количество акций на 4 января'!$B402:$F402,CH$2:CH$6)-1</f>
        <v>1.3517140983302367E-2</v>
      </c>
      <c r="CJ407" s="15" cm="1">
        <f t="array" aca="1" ref="CJ407" ca="1">MMULT('Количество акций на 4 января'!$B402:$F402,CJ$2:CJ$6)/MMULT('Количество акций на 4 января'!$B402:$F402,CI$2:CI$6)-1</f>
        <v>2.9205839317016924E-3</v>
      </c>
      <c r="CK407" s="15" cm="1">
        <f t="array" aca="1" ref="CK407" ca="1">MMULT('Количество акций на 4 января'!$B402:$F402,CK$2:CK$6)/MMULT('Количество акций на 4 января'!$B402:$F402,CJ$2:CJ$6)-1</f>
        <v>5.0555179656628368E-3</v>
      </c>
      <c r="CL407" s="15" cm="1">
        <f t="array" aca="1" ref="CL407" ca="1">MMULT('Количество акций на 4 января'!$B402:$F402,CL$2:CL$6)/MMULT('Количество акций на 4 января'!$B402:$F402,CK$2:CK$6)-1</f>
        <v>-9.4440413218381813E-3</v>
      </c>
      <c r="CM407" s="15" cm="1">
        <f t="array" aca="1" ref="CM407" ca="1">MMULT('Количество акций на 4 января'!$B402:$F402,CM$2:CM$6)/MMULT('Количество акций на 4 января'!$B402:$F402,CL$2:CL$6)-1</f>
        <v>-3.631865853508498E-3</v>
      </c>
      <c r="CN407" s="15" cm="1">
        <f t="array" aca="1" ref="CN407" ca="1">MMULT('Количество акций на 4 января'!$B402:$F402,CN$2:CN$6)/MMULT('Количество акций на 4 января'!$B402:$F402,CM$2:CM$6)-1</f>
        <v>9.8859218951607986E-3</v>
      </c>
      <c r="CO407" s="15" cm="1">
        <f t="array" aca="1" ref="CO407" ca="1">MMULT('Количество акций на 4 января'!$B402:$F402,CO$2:CO$6)/MMULT('Количество акций на 4 января'!$B402:$F402,CN$2:CN$6)-1</f>
        <v>2.4339592368687324E-3</v>
      </c>
      <c r="CP407" s="15" cm="1">
        <f t="array" aca="1" ref="CP407" ca="1">MMULT('Количество акций на 4 января'!$B402:$F402,CP$2:CP$6)/MMULT('Количество акций на 4 января'!$B402:$F402,CO$2:CO$6)-1</f>
        <v>1.0723689413769222E-2</v>
      </c>
      <c r="CQ407" s="15" cm="1">
        <f t="array" aca="1" ref="CQ407" ca="1">MMULT('Количество акций на 4 января'!$B402:$F402,CQ$2:CQ$6)/MMULT('Количество акций на 4 января'!$B402:$F402,CP$2:CP$6)-1</f>
        <v>1.4207549200698777E-2</v>
      </c>
      <c r="CR407" s="15" cm="1">
        <f t="array" aca="1" ref="CR407" ca="1">MMULT('Количество акций на 4 января'!$B402:$F402,CR$2:CR$6)/MMULT('Количество акций на 4 января'!$B402:$F402,CQ$2:CQ$6)-1</f>
        <v>-1.9746412864061424E-2</v>
      </c>
      <c r="CS407" s="15" cm="1">
        <f t="array" aca="1" ref="CS407" ca="1">MMULT('Количество акций на 4 января'!$B402:$F402,CS$2:CS$6)/MMULT('Количество акций на 4 января'!$B402:$F402,CR$2:CR$6)-1</f>
        <v>-4.1226796676444577E-3</v>
      </c>
      <c r="CT407" s="15" cm="1">
        <f t="array" aca="1" ref="CT407" ca="1">MMULT('Количество акций на 4 января'!$B402:$F402,CT$2:CT$6)/MMULT('Количество акций на 4 января'!$B402:$F402,CS$2:CS$6)-1</f>
        <v>5.0861333047516055E-3</v>
      </c>
      <c r="CU407" s="15" cm="1">
        <f t="array" aca="1" ref="CU407" ca="1">MMULT('Количество акций на 4 января'!$B402:$F402,CU$2:CU$6)/MMULT('Количество акций на 4 января'!$B402:$F402,CT$2:CT$6)-1</f>
        <v>4.5601861701538571E-3</v>
      </c>
      <c r="CV407" s="15" cm="1">
        <f t="array" aca="1" ref="CV407" ca="1">MMULT('Количество акций на 4 января'!$B402:$F402,CV$2:CV$6)/MMULT('Количество акций на 4 января'!$B402:$F402,CU$2:CU$6)-1</f>
        <v>2.3830471971424405E-3</v>
      </c>
      <c r="CW407" s="15" cm="1">
        <f t="array" aca="1" ref="CW407" ca="1">MMULT('Количество акций на 4 января'!$B402:$F402,CW$2:CW$6)/MMULT('Количество акций на 4 января'!$B402:$F402,CV$2:CV$6)-1</f>
        <v>6.8894290820247228E-3</v>
      </c>
      <c r="CX407" s="15" cm="1">
        <f t="array" aca="1" ref="CX407" ca="1">MMULT('Количество акций на 4 января'!$B402:$F402,CX$2:CX$6)/MMULT('Количество акций на 4 января'!$B402:$F402,CW$2:CW$6)-1</f>
        <v>4.2421134447021558E-3</v>
      </c>
      <c r="CY407" s="15" cm="1">
        <f t="array" aca="1" ref="CY407" ca="1">MMULT('Количество акций на 4 января'!$B402:$F402,CY$2:CY$6)/MMULT('Количество акций на 4 января'!$B402:$F402,CX$2:CX$6)-1</f>
        <v>-5.4429349967543006E-3</v>
      </c>
      <c r="CZ407" s="15" cm="1">
        <f t="array" aca="1" ref="CZ407" ca="1">MMULT('Количество акций на 4 января'!$B402:$F402,CZ$2:CZ$6)/MMULT('Количество акций на 4 января'!$B402:$F402,CY$2:CY$6)-1</f>
        <v>-4.8149815980134125E-3</v>
      </c>
      <c r="DA407" s="15" cm="1">
        <f t="array" aca="1" ref="DA407" ca="1">MMULT('Количество акций на 4 января'!$B402:$F402,DA$2:DA$6)/MMULT('Количество акций на 4 января'!$B402:$F402,CZ$2:CZ$6)-1</f>
        <v>1.3609766599794959E-2</v>
      </c>
      <c r="DB407" s="15" cm="1">
        <f t="array" aca="1" ref="DB407" ca="1">MMULT('Количество акций на 4 января'!$B402:$F402,DB$2:DB$6)/MMULT('Количество акций на 4 января'!$B402:$F402,DA$2:DA$6)-1</f>
        <v>1.6350499279822461E-2</v>
      </c>
      <c r="DC407" s="15" cm="1">
        <f t="array" aca="1" ref="DC407" ca="1">MMULT('Количество акций на 4 января'!$B402:$F402,DC$2:DC$6)/MMULT('Количество акций на 4 января'!$B402:$F402,DB$2:DB$6)-1</f>
        <v>-9.5370983541043231E-4</v>
      </c>
      <c r="DD407" s="15" cm="1">
        <f t="array" aca="1" ref="DD407" ca="1">MMULT('Количество акций на 4 января'!$B402:$F402,DD$2:DD$6)/MMULT('Количество акций на 4 января'!$B402:$F402,DC$2:DC$6)-1</f>
        <v>1.8018131906893942E-4</v>
      </c>
      <c r="DE407" s="15" cm="1">
        <f t="array" aca="1" ref="DE407" ca="1">MMULT('Количество акций на 4 января'!$B402:$F402,DE$2:DE$6)/MMULT('Количество акций на 4 января'!$B402:$F402,DD$2:DD$6)-1</f>
        <v>4.2298681157726392E-3</v>
      </c>
      <c r="DF407" s="15" cm="1">
        <f t="array" aca="1" ref="DF407" ca="1">MMULT('Количество акций на 4 января'!$B402:$F402,DF$2:DF$6)/MMULT('Количество акций на 4 января'!$B402:$F402,DE$2:DE$6)-1</f>
        <v>-3.2364719466678737E-3</v>
      </c>
      <c r="DG407" s="15" cm="1">
        <f t="array" aca="1" ref="DG407" ca="1">MMULT('Количество акций на 4 января'!$B402:$F402,DG$2:DG$6)/MMULT('Количество акций на 4 января'!$B402:$F402,DF$2:DF$6)-1</f>
        <v>1.0235786945539616E-2</v>
      </c>
      <c r="DH407" s="15" cm="1">
        <f t="array" aca="1" ref="DH407" ca="1">MMULT('Количество акций на 4 января'!$B402:$F402,DH$2:DH$6)/MMULT('Количество акций на 4 января'!$B402:$F402,DG$2:DG$6)-1</f>
        <v>-3.1844217429513044E-3</v>
      </c>
      <c r="DI407" s="15" cm="1">
        <f t="array" aca="1" ref="DI407" ca="1">MMULT('Количество акций на 4 января'!$B402:$F402,DI$2:DI$6)/MMULT('Количество акций на 4 января'!$B402:$F402,DH$2:DH$6)-1</f>
        <v>-9.583722295964936E-4</v>
      </c>
      <c r="DJ407" s="15" cm="1">
        <f t="array" aca="1" ref="DJ407" ca="1">MMULT('Количество акций на 4 января'!$B402:$F402,DJ$2:DJ$6)/MMULT('Количество акций на 4 января'!$B402:$F402,DI$2:DI$6)-1</f>
        <v>1.647504148142076E-3</v>
      </c>
      <c r="DK407" s="15" cm="1">
        <f t="array" aca="1" ref="DK407" ca="1">MMULT('Количество акций на 4 января'!$B402:$F402,DK$2:DK$6)/MMULT('Количество акций на 4 января'!$B402:$F402,DJ$2:DJ$6)-1</f>
        <v>-1.2733246066319759E-2</v>
      </c>
      <c r="DL407" s="15" cm="1">
        <f t="array" aca="1" ref="DL407" ca="1">MMULT('Количество акций на 4 января'!$B402:$F402,DL$2:DL$6)/MMULT('Количество акций на 4 января'!$B402:$F402,DK$2:DK$6)-1</f>
        <v>-4.4301824174670656E-3</v>
      </c>
      <c r="DM407" s="15" cm="1">
        <f t="array" aca="1" ref="DM407" ca="1">MMULT('Количество акций на 4 января'!$B402:$F402,DM$2:DM$6)/MMULT('Количество акций на 4 января'!$B402:$F402,DL$2:DL$6)-1</f>
        <v>-1.8154151866011103E-3</v>
      </c>
      <c r="DN407" s="15" cm="1">
        <f t="array" aca="1" ref="DN407" ca="1">MMULT('Количество акций на 4 января'!$B402:$F402,DN$2:DN$6)/MMULT('Количество акций на 4 января'!$B402:$F402,DM$2:DM$6)-1</f>
        <v>-2.8708281330338536E-3</v>
      </c>
      <c r="DO407" s="15" cm="1">
        <f t="array" aca="1" ref="DO407" ca="1">MMULT('Количество акций на 4 января'!$B402:$F402,DO$2:DO$6)/MMULT('Количество акций на 4 января'!$B402:$F402,DN$2:DN$6)-1</f>
        <v>6.8040832639097992E-3</v>
      </c>
      <c r="DP407" s="15" cm="1">
        <f t="array" aca="1" ref="DP407" ca="1">MMULT('Количество акций на 4 января'!$B402:$F402,DP$2:DP$6)/MMULT('Количество акций на 4 января'!$B402:$F402,DO$2:DO$6)-1</f>
        <v>3.3853163951742538E-3</v>
      </c>
      <c r="DQ407" s="15" cm="1">
        <f t="array" aca="1" ref="DQ407" ca="1">MMULT('Количество акций на 4 января'!$B402:$F402,DQ$2:DQ$6)/MMULT('Количество акций на 4 января'!$B402:$F402,DP$2:DP$6)-1</f>
        <v>-1.7278357171582881E-3</v>
      </c>
      <c r="DR407" s="15" cm="1">
        <f t="array" aca="1" ref="DR407" ca="1">MMULT('Количество акций на 4 января'!$B402:$F402,DR$2:DR$6)/MMULT('Количество акций на 4 января'!$B402:$F402,DQ$2:DQ$6)-1</f>
        <v>-8.154405578060353E-3</v>
      </c>
      <c r="DS407" s="15" cm="1">
        <f t="array" aca="1" ref="DS407" ca="1">MMULT('Количество акций на 4 января'!$B402:$F402,DS$2:DS$6)/MMULT('Количество акций на 4 января'!$B402:$F402,DR$2:DR$6)-1</f>
        <v>7.6618431102957185E-3</v>
      </c>
      <c r="DT407" s="15" cm="1">
        <f t="array" aca="1" ref="DT407" ca="1">MMULT('Количество акций на 4 января'!$B402:$F402,DT$2:DT$6)/MMULT('Количество акций на 4 января'!$B402:$F402,DS$2:DS$6)-1</f>
        <v>-2.6932890147290944E-3</v>
      </c>
      <c r="DU407" s="15" cm="1">
        <f t="array" aca="1" ref="DU407" ca="1">MMULT('Количество акций на 4 января'!$B402:$F402,DU$2:DU$6)/MMULT('Количество акций на 4 января'!$B402:$F402,DT$2:DT$6)-1</f>
        <v>-8.7939362613844718E-3</v>
      </c>
      <c r="DV407" s="15" cm="1">
        <f t="array" aca="1" ref="DV407" ca="1">MMULT('Количество акций на 4 января'!$B402:$F402,DV$2:DV$6)/MMULT('Количество акций на 4 января'!$B402:$F402,DU$2:DU$6)-1</f>
        <v>9.2986156810588305E-3</v>
      </c>
      <c r="DW407" s="24" cm="1">
        <f t="array" aca="1" ref="DW407" ca="1">MMULT('Количество акций на 4 января'!$B402:$F402,DW$2:DW$6)/MMULT('Количество акций на 4 января'!$B402:$F402,DV$2:DV$6)-1</f>
        <v>7.7125966453708283E-3</v>
      </c>
      <c r="DX407" s="28">
        <f t="shared" ca="1" si="13"/>
        <v>1.2269899073455192E-3</v>
      </c>
      <c r="DY407" s="28">
        <f t="shared" ca="1" si="12"/>
        <v>1.0969189572887882E-2</v>
      </c>
    </row>
    <row r="408" spans="1:129" x14ac:dyDescent="0.3">
      <c r="A408">
        <v>402</v>
      </c>
      <c r="C408" s="23" cm="1">
        <f t="array" aca="1" ref="C408" ca="1">MMULT('Количество акций на 4 января'!$B403:$F403,C$2:C$6)/MMULT('Количество акций на 4 января'!$B403:$F403,B$2:B$6)-1</f>
        <v>1.1985984995446897E-2</v>
      </c>
      <c r="D408" s="15" cm="1">
        <f t="array" aca="1" ref="D408" ca="1">MMULT('Количество акций на 4 января'!$B403:$F403,D$2:D$6)/MMULT('Количество акций на 4 января'!$B403:$F403,C$2:C$6)-1</f>
        <v>1.3893222702885399E-3</v>
      </c>
      <c r="E408" s="15" cm="1">
        <f t="array" aca="1" ref="E408" ca="1">MMULT('Количество акций на 4 января'!$B403:$F403,E$2:E$6)/MMULT('Количество акций на 4 января'!$B403:$F403,D$2:D$6)-1</f>
        <v>3.8036216928249544E-2</v>
      </c>
      <c r="F408" s="15" cm="1">
        <f t="array" aca="1" ref="F408" ca="1">MMULT('Количество акций на 4 января'!$B403:$F403,F$2:F$6)/MMULT('Количество акций на 4 января'!$B403:$F403,E$2:E$6)-1</f>
        <v>6.2589292897641258E-3</v>
      </c>
      <c r="G408" s="15" cm="1">
        <f t="array" aca="1" ref="G408" ca="1">MMULT('Количество акций на 4 января'!$B403:$F403,G$2:G$6)/MMULT('Количество акций на 4 января'!$B403:$F403,F$2:F$6)-1</f>
        <v>-9.0743462020315135E-4</v>
      </c>
      <c r="H408" s="15" cm="1">
        <f t="array" aca="1" ref="H408" ca="1">MMULT('Количество акций на 4 января'!$B403:$F403,H$2:H$6)/MMULT('Количество акций на 4 января'!$B403:$F403,G$2:G$6)-1</f>
        <v>-8.6826657677187002E-3</v>
      </c>
      <c r="I408" s="15" cm="1">
        <f t="array" aca="1" ref="I408" ca="1">MMULT('Количество акций на 4 января'!$B403:$F403,I$2:I$6)/MMULT('Количество акций на 4 января'!$B403:$F403,H$2:H$6)-1</f>
        <v>6.0200672017027834E-3</v>
      </c>
      <c r="J408" s="15" cm="1">
        <f t="array" aca="1" ref="J408" ca="1">MMULT('Количество акций на 4 января'!$B403:$F403,J$2:J$6)/MMULT('Количество акций на 4 января'!$B403:$F403,I$2:I$6)-1</f>
        <v>-1.7126690865634342E-2</v>
      </c>
      <c r="K408" s="15" cm="1">
        <f t="array" aca="1" ref="K408" ca="1">MMULT('Количество акций на 4 января'!$B403:$F403,K$2:K$6)/MMULT('Количество акций на 4 января'!$B403:$F403,J$2:J$6)-1</f>
        <v>5.0463713803396981E-3</v>
      </c>
      <c r="L408" s="15" cm="1">
        <f t="array" aca="1" ref="L408" ca="1">MMULT('Количество акций на 4 января'!$B403:$F403,L$2:L$6)/MMULT('Количество акций на 4 января'!$B403:$F403,K$2:K$6)-1</f>
        <v>-2.1977228068842392E-3</v>
      </c>
      <c r="M408" s="15" cm="1">
        <f t="array" aca="1" ref="M408" ca="1">MMULT('Количество акций на 4 января'!$B403:$F403,M$2:M$6)/MMULT('Количество акций на 4 января'!$B403:$F403,L$2:L$6)-1</f>
        <v>8.8766394684365313E-3</v>
      </c>
      <c r="N408" s="15" cm="1">
        <f t="array" aca="1" ref="N408" ca="1">MMULT('Количество акций на 4 января'!$B403:$F403,N$2:N$6)/MMULT('Количество акций на 4 января'!$B403:$F403,M$2:M$6)-1</f>
        <v>-1.7351795628489541E-2</v>
      </c>
      <c r="O408" s="15" cm="1">
        <f t="array" aca="1" ref="O408" ca="1">MMULT('Количество акций на 4 января'!$B403:$F403,O$2:O$6)/MMULT('Количество акций на 4 января'!$B403:$F403,N$2:N$6)-1</f>
        <v>-1.238749127948946E-2</v>
      </c>
      <c r="P408" s="15" cm="1">
        <f t="array" aca="1" ref="P408" ca="1">MMULT('Количество акций на 4 января'!$B403:$F403,P$2:P$6)/MMULT('Количество акций на 4 января'!$B403:$F403,O$2:O$6)-1</f>
        <v>-2.6453626498915694E-3</v>
      </c>
      <c r="Q408" s="15" cm="1">
        <f t="array" aca="1" ref="Q408" ca="1">MMULT('Количество акций на 4 января'!$B403:$F403,Q$2:Q$6)/MMULT('Количество акций на 4 января'!$B403:$F403,P$2:P$6)-1</f>
        <v>-8.1594425809439208E-4</v>
      </c>
      <c r="R408" s="15" cm="1">
        <f t="array" aca="1" ref="R408" ca="1">MMULT('Количество акций на 4 января'!$B403:$F403,R$2:R$6)/MMULT('Количество акций на 4 января'!$B403:$F403,Q$2:Q$6)-1</f>
        <v>-1.5227293086693128E-2</v>
      </c>
      <c r="S408" s="15" cm="1">
        <f t="array" aca="1" ref="S408" ca="1">MMULT('Количество акций на 4 января'!$B403:$F403,S$2:S$6)/MMULT('Количество акций на 4 января'!$B403:$F403,R$2:R$6)-1</f>
        <v>7.7619267755513199E-3</v>
      </c>
      <c r="T408" s="15" cm="1">
        <f t="array" aca="1" ref="T408" ca="1">MMULT('Количество акций на 4 января'!$B403:$F403,T$2:T$6)/MMULT('Количество акций на 4 января'!$B403:$F403,S$2:S$6)-1</f>
        <v>-2.4521146335899746E-2</v>
      </c>
      <c r="U408" s="15" cm="1">
        <f t="array" aca="1" ref="U408" ca="1">MMULT('Количество акций на 4 января'!$B403:$F403,U$2:U$6)/MMULT('Количество акций на 4 января'!$B403:$F403,T$2:T$6)-1</f>
        <v>1.3134303271474801E-2</v>
      </c>
      <c r="V408" s="15" cm="1">
        <f t="array" aca="1" ref="V408" ca="1">MMULT('Количество акций на 4 января'!$B403:$F403,V$2:V$6)/MMULT('Количество акций на 4 января'!$B403:$F403,U$2:U$6)-1</f>
        <v>-2.377866463537659E-3</v>
      </c>
      <c r="W408" s="15" cm="1">
        <f t="array" aca="1" ref="W408" ca="1">MMULT('Количество акций на 4 января'!$B403:$F403,W$2:W$6)/MMULT('Количество акций на 4 января'!$B403:$F403,V$2:V$6)-1</f>
        <v>1.2453356112761771E-2</v>
      </c>
      <c r="X408" s="15" cm="1">
        <f t="array" aca="1" ref="X408" ca="1">MMULT('Количество акций на 4 января'!$B403:$F403,X$2:X$6)/MMULT('Количество акций на 4 января'!$B403:$F403,W$2:W$6)-1</f>
        <v>1.0486060603458691E-2</v>
      </c>
      <c r="Y408" s="15" cm="1">
        <f t="array" aca="1" ref="Y408" ca="1">MMULT('Количество акций на 4 января'!$B403:$F403,Y$2:Y$6)/MMULT('Количество акций на 4 января'!$B403:$F403,X$2:X$6)-1</f>
        <v>2.3907191476131295E-3</v>
      </c>
      <c r="Z408" s="15" cm="1">
        <f t="array" aca="1" ref="Z408" ca="1">MMULT('Количество акций на 4 января'!$B403:$F403,Z$2:Z$6)/MMULT('Количество акций на 4 января'!$B403:$F403,Y$2:Y$6)-1</f>
        <v>1.4037494849918009E-2</v>
      </c>
      <c r="AA408" s="15" cm="1">
        <f t="array" aca="1" ref="AA408" ca="1">MMULT('Количество акций на 4 января'!$B403:$F403,AA$2:AA$6)/MMULT('Количество акций на 4 января'!$B403:$F403,Z$2:Z$6)-1</f>
        <v>-1.0711462440459174E-2</v>
      </c>
      <c r="AB408" s="15" cm="1">
        <f t="array" aca="1" ref="AB408" ca="1">MMULT('Количество акций на 4 января'!$B403:$F403,AB$2:AB$6)/MMULT('Количество акций на 4 января'!$B403:$F403,AA$2:AA$6)-1</f>
        <v>-1.3770112721085748E-2</v>
      </c>
      <c r="AC408" s="15" cm="1">
        <f t="array" aca="1" ref="AC408" ca="1">MMULT('Количество акций на 4 января'!$B403:$F403,AC$2:AC$6)/MMULT('Количество акций на 4 января'!$B403:$F403,AB$2:AB$6)-1</f>
        <v>-3.7169226705233704E-3</v>
      </c>
      <c r="AD408" s="15" cm="1">
        <f t="array" aca="1" ref="AD408" ca="1">MMULT('Количество акций на 4 января'!$B403:$F403,AD$2:AD$6)/MMULT('Количество акций на 4 января'!$B403:$F403,AC$2:AC$6)-1</f>
        <v>9.3151957715065237E-3</v>
      </c>
      <c r="AE408" s="15" cm="1">
        <f t="array" aca="1" ref="AE408" ca="1">MMULT('Количество акций на 4 января'!$B403:$F403,AE$2:AE$6)/MMULT('Количество акций на 4 января'!$B403:$F403,AD$2:AD$6)-1</f>
        <v>1.7293224409980601E-2</v>
      </c>
      <c r="AF408" s="15" cm="1">
        <f t="array" aca="1" ref="AF408" ca="1">MMULT('Количество акций на 4 января'!$B403:$F403,AF$2:AF$6)/MMULT('Количество акций на 4 января'!$B403:$F403,AE$2:AE$6)-1</f>
        <v>1.8223233498186886E-3</v>
      </c>
      <c r="AG408" s="15" cm="1">
        <f t="array" aca="1" ref="AG408" ca="1">MMULT('Количество акций на 4 января'!$B403:$F403,AG$2:AG$6)/MMULT('Количество акций на 4 января'!$B403:$F403,AF$2:AF$6)-1</f>
        <v>-3.0868966506232276E-3</v>
      </c>
      <c r="AH408" s="15" cm="1">
        <f t="array" aca="1" ref="AH408" ca="1">MMULT('Количество акций на 4 января'!$B403:$F403,AH$2:AH$6)/MMULT('Количество акций на 4 января'!$B403:$F403,AG$2:AG$6)-1</f>
        <v>-8.2982582124959681E-3</v>
      </c>
      <c r="AI408" s="15" cm="1">
        <f t="array" aca="1" ref="AI408" ca="1">MMULT('Количество акций на 4 января'!$B403:$F403,AI$2:AI$6)/MMULT('Количество акций на 4 января'!$B403:$F403,AH$2:AH$6)-1</f>
        <v>1.8736222333313846E-2</v>
      </c>
      <c r="AJ408" s="15" cm="1">
        <f t="array" aca="1" ref="AJ408" ca="1">MMULT('Количество акций на 4 января'!$B403:$F403,AJ$2:AJ$6)/MMULT('Количество акций на 4 января'!$B403:$F403,AI$2:AI$6)-1</f>
        <v>-9.5223055126130163E-3</v>
      </c>
      <c r="AK408" s="15" cm="1">
        <f t="array" aca="1" ref="AK408" ca="1">MMULT('Количество акций на 4 января'!$B403:$F403,AK$2:AK$6)/MMULT('Количество акций на 4 января'!$B403:$F403,AJ$2:AJ$6)-1</f>
        <v>-6.0492426542519961E-3</v>
      </c>
      <c r="AL408" s="15" cm="1">
        <f t="array" aca="1" ref="AL408" ca="1">MMULT('Количество акций на 4 января'!$B403:$F403,AL$2:AL$6)/MMULT('Количество акций на 4 января'!$B403:$F403,AK$2:AK$6)-1</f>
        <v>-1.2282349156365169E-2</v>
      </c>
      <c r="AM408" s="15" cm="1">
        <f t="array" aca="1" ref="AM408" ca="1">MMULT('Количество акций на 4 января'!$B403:$F403,AM$2:AM$6)/MMULT('Количество акций на 4 января'!$B403:$F403,AL$2:AL$6)-1</f>
        <v>-2.0578248284197409E-2</v>
      </c>
      <c r="AN408" s="15" cm="1">
        <f t="array" aca="1" ref="AN408" ca="1">MMULT('Количество акций на 4 января'!$B403:$F403,AN$2:AN$6)/MMULT('Количество акций на 4 января'!$B403:$F403,AM$2:AM$6)-1</f>
        <v>-2.2311903282681289E-3</v>
      </c>
      <c r="AO408" s="15" cm="1">
        <f t="array" aca="1" ref="AO408" ca="1">MMULT('Количество акций на 4 января'!$B403:$F403,AO$2:AO$6)/MMULT('Количество акций на 4 января'!$B403:$F403,AN$2:AN$6)-1</f>
        <v>1.5818480083276132E-2</v>
      </c>
      <c r="AP408" s="15" cm="1">
        <f t="array" aca="1" ref="AP408" ca="1">MMULT('Количество акций на 4 января'!$B403:$F403,AP$2:AP$6)/MMULT('Количество акций на 4 января'!$B403:$F403,AO$2:AO$6)-1</f>
        <v>5.9257447302574207E-3</v>
      </c>
      <c r="AQ408" s="15" cm="1">
        <f t="array" aca="1" ref="AQ408" ca="1">MMULT('Количество акций на 4 января'!$B403:$F403,AQ$2:AQ$6)/MMULT('Количество акций на 4 января'!$B403:$F403,AP$2:AP$6)-1</f>
        <v>-7.8500767357968515E-3</v>
      </c>
      <c r="AR408" s="15" cm="1">
        <f t="array" aca="1" ref="AR408" ca="1">MMULT('Количество акций на 4 января'!$B403:$F403,AR$2:AR$6)/MMULT('Количество акций на 4 января'!$B403:$F403,AQ$2:AQ$6)-1</f>
        <v>-1.8799224888080612E-2</v>
      </c>
      <c r="AS408" s="15" cm="1">
        <f t="array" aca="1" ref="AS408" ca="1">MMULT('Количество акций на 4 января'!$B403:$F403,AS$2:AS$6)/MMULT('Количество акций на 4 января'!$B403:$F403,AR$2:AR$6)-1</f>
        <v>1.1080762136809197E-2</v>
      </c>
      <c r="AT408" s="15" cm="1">
        <f t="array" aca="1" ref="AT408" ca="1">MMULT('Количество акций на 4 января'!$B403:$F403,AT$2:AT$6)/MMULT('Количество акций на 4 января'!$B403:$F403,AS$2:AS$6)-1</f>
        <v>1.9686487757226478E-2</v>
      </c>
      <c r="AU408" s="15" cm="1">
        <f t="array" aca="1" ref="AU408" ca="1">MMULT('Количество акций на 4 января'!$B403:$F403,AU$2:AU$6)/MMULT('Количество акций на 4 января'!$B403:$F403,AT$2:AT$6)-1</f>
        <v>-3.7838615144436538E-4</v>
      </c>
      <c r="AV408" s="15" cm="1">
        <f t="array" aca="1" ref="AV408" ca="1">MMULT('Количество акций на 4 января'!$B403:$F403,AV$2:AV$6)/MMULT('Количество акций на 4 января'!$B403:$F403,AU$2:AU$6)-1</f>
        <v>6.496941596690009E-3</v>
      </c>
      <c r="AW408" s="15" cm="1">
        <f t="array" aca="1" ref="AW408" ca="1">MMULT('Количество акций на 4 января'!$B403:$F403,AW$2:AW$6)/MMULT('Количество акций на 4 января'!$B403:$F403,AV$2:AV$6)-1</f>
        <v>3.5578631775690095E-3</v>
      </c>
      <c r="AX408" s="15" cm="1">
        <f t="array" aca="1" ref="AX408" ca="1">MMULT('Количество акций на 4 января'!$B403:$F403,AX$2:AX$6)/MMULT('Количество акций на 4 января'!$B403:$F403,AW$2:AW$6)-1</f>
        <v>1.7743312245334319E-2</v>
      </c>
      <c r="AY408" s="15" cm="1">
        <f t="array" aca="1" ref="AY408" ca="1">MMULT('Количество акций на 4 января'!$B403:$F403,AY$2:AY$6)/MMULT('Количество акций на 4 января'!$B403:$F403,AX$2:AX$6)-1</f>
        <v>-1.7517185878898056E-2</v>
      </c>
      <c r="AZ408" s="15" cm="1">
        <f t="array" aca="1" ref="AZ408" ca="1">MMULT('Количество акций на 4 января'!$B403:$F403,AZ$2:AZ$6)/MMULT('Количество акций на 4 января'!$B403:$F403,AY$2:AY$6)-1</f>
        <v>-1.3033519644259361E-2</v>
      </c>
      <c r="BA408" s="15" cm="1">
        <f t="array" aca="1" ref="BA408" ca="1">MMULT('Количество акций на 4 января'!$B403:$F403,BA$2:BA$6)/MMULT('Количество акций на 4 января'!$B403:$F403,AZ$2:AZ$6)-1</f>
        <v>-1.6346467681543131E-2</v>
      </c>
      <c r="BB408" s="15" cm="1">
        <f t="array" aca="1" ref="BB408" ca="1">MMULT('Количество акций на 4 января'!$B403:$F403,BB$2:BB$6)/MMULT('Количество акций на 4 января'!$B403:$F403,BA$2:BA$6)-1</f>
        <v>9.1683097907686584E-3</v>
      </c>
      <c r="BC408" s="15" cm="1">
        <f t="array" aca="1" ref="BC408" ca="1">MMULT('Количество акций на 4 января'!$B403:$F403,BC$2:BC$6)/MMULT('Количество акций на 4 января'!$B403:$F403,BB$2:BB$6)-1</f>
        <v>-3.8728143579214169E-3</v>
      </c>
      <c r="BD408" s="15" cm="1">
        <f t="array" aca="1" ref="BD408" ca="1">MMULT('Количество акций на 4 января'!$B403:$F403,BD$2:BD$6)/MMULT('Количество акций на 4 января'!$B403:$F403,BC$2:BC$6)-1</f>
        <v>-1.6178986241467519E-2</v>
      </c>
      <c r="BE408" s="15" cm="1">
        <f t="array" aca="1" ref="BE408" ca="1">MMULT('Количество акций на 4 января'!$B403:$F403,BE$2:BE$6)/MMULT('Количество акций на 4 января'!$B403:$F403,BD$2:BD$6)-1</f>
        <v>-1.1374739072004592E-2</v>
      </c>
      <c r="BF408" s="15" cm="1">
        <f t="array" aca="1" ref="BF408" ca="1">MMULT('Количество акций на 4 января'!$B403:$F403,BF$2:BF$6)/MMULT('Количество акций на 4 января'!$B403:$F403,BE$2:BE$6)-1</f>
        <v>2.5748718810001403E-3</v>
      </c>
      <c r="BG408" s="15" cm="1">
        <f t="array" aca="1" ref="BG408" ca="1">MMULT('Количество акций на 4 января'!$B403:$F403,BG$2:BG$6)/MMULT('Количество акций на 4 января'!$B403:$F403,BF$2:BF$6)-1</f>
        <v>2.3828739238449304E-2</v>
      </c>
      <c r="BH408" s="15" cm="1">
        <f t="array" aca="1" ref="BH408" ca="1">MMULT('Количество акций на 4 января'!$B403:$F403,BH$2:BH$6)/MMULT('Количество акций на 4 января'!$B403:$F403,BG$2:BG$6)-1</f>
        <v>9.3598962340866176E-3</v>
      </c>
      <c r="BI408" s="15" cm="1">
        <f t="array" aca="1" ref="BI408" ca="1">MMULT('Количество акций на 4 января'!$B403:$F403,BI$2:BI$6)/MMULT('Количество акций на 4 января'!$B403:$F403,BH$2:BH$6)-1</f>
        <v>-5.8843069961759253E-3</v>
      </c>
      <c r="BJ408" s="15" cm="1">
        <f t="array" aca="1" ref="BJ408" ca="1">MMULT('Количество акций на 4 января'!$B403:$F403,BJ$2:BJ$6)/MMULT('Количество акций на 4 января'!$B403:$F403,BI$2:BI$6)-1</f>
        <v>7.5841269043210868E-3</v>
      </c>
      <c r="BK408" s="15" cm="1">
        <f t="array" aca="1" ref="BK408" ca="1">MMULT('Количество акций на 4 января'!$B403:$F403,BK$2:BK$6)/MMULT('Количество акций на 4 января'!$B403:$F403,BJ$2:BJ$6)-1</f>
        <v>-1.4469329878250559E-3</v>
      </c>
      <c r="BL408" s="15" cm="1">
        <f t="array" aca="1" ref="BL408" ca="1">MMULT('Количество акций на 4 января'!$B403:$F403,BL$2:BL$6)/MMULT('Количество акций на 4 января'!$B403:$F403,BK$2:BK$6)-1</f>
        <v>5.0798466221895211E-3</v>
      </c>
      <c r="BM408" s="15" cm="1">
        <f t="array" aca="1" ref="BM408" ca="1">MMULT('Количество акций на 4 января'!$B403:$F403,BM$2:BM$6)/MMULT('Количество акций на 4 января'!$B403:$F403,BL$2:BL$6)-1</f>
        <v>-8.2700548178031852E-3</v>
      </c>
      <c r="BN408" s="15" cm="1">
        <f t="array" aca="1" ref="BN408" ca="1">MMULT('Количество акций на 4 января'!$B403:$F403,BN$2:BN$6)/MMULT('Количество акций на 4 января'!$B403:$F403,BM$2:BM$6)-1</f>
        <v>-1.4805611483885261E-2</v>
      </c>
      <c r="BO408" s="15" cm="1">
        <f t="array" aca="1" ref="BO408" ca="1">MMULT('Количество акций на 4 января'!$B403:$F403,BO$2:BO$6)/MMULT('Количество акций на 4 января'!$B403:$F403,BN$2:BN$6)-1</f>
        <v>8.4088169741980412E-3</v>
      </c>
      <c r="BP408" s="15" cm="1">
        <f t="array" aca="1" ref="BP408" ca="1">MMULT('Количество акций на 4 января'!$B403:$F403,BP$2:BP$6)/MMULT('Количество акций на 4 января'!$B403:$F403,BO$2:BO$6)-1</f>
        <v>1.7369958220219139E-3</v>
      </c>
      <c r="BQ408" s="15" cm="1">
        <f t="array" aca="1" ref="BQ408" ca="1">MMULT('Количество акций на 4 января'!$B403:$F403,BQ$2:BQ$6)/MMULT('Количество акций на 4 января'!$B403:$F403,BP$2:BP$6)-1</f>
        <v>-2.5479767221153748E-3</v>
      </c>
      <c r="BR408" s="15" cm="1">
        <f t="array" aca="1" ref="BR408" ca="1">MMULT('Количество акций на 4 января'!$B403:$F403,BR$2:BR$6)/MMULT('Количество акций на 4 января'!$B403:$F403,BQ$2:BQ$6)-1</f>
        <v>1.2007266919037418E-2</v>
      </c>
      <c r="BS408" s="15" cm="1">
        <f t="array" aca="1" ref="BS408" ca="1">MMULT('Количество акций на 4 января'!$B403:$F403,BS$2:BS$6)/MMULT('Количество акций на 4 января'!$B403:$F403,BR$2:BR$6)-1</f>
        <v>7.1228754766097246E-3</v>
      </c>
      <c r="BT408" s="15" cm="1">
        <f t="array" aca="1" ref="BT408" ca="1">MMULT('Количество акций на 4 января'!$B403:$F403,BT$2:BT$6)/MMULT('Количество акций на 4 января'!$B403:$F403,BS$2:BS$6)-1</f>
        <v>4.5315530350511501E-3</v>
      </c>
      <c r="BU408" s="15" cm="1">
        <f t="array" aca="1" ref="BU408" ca="1">MMULT('Количество акций на 4 января'!$B403:$F403,BU$2:BU$6)/MMULT('Количество акций на 4 января'!$B403:$F403,BT$2:BT$6)-1</f>
        <v>-2.0078354654541331E-3</v>
      </c>
      <c r="BV408" s="15" cm="1">
        <f t="array" aca="1" ref="BV408" ca="1">MMULT('Количество акций на 4 января'!$B403:$F403,BV$2:BV$6)/MMULT('Количество акций на 4 января'!$B403:$F403,BU$2:BU$6)-1</f>
        <v>1.0796212123101778E-2</v>
      </c>
      <c r="BW408" s="15" cm="1">
        <f t="array" aca="1" ref="BW408" ca="1">MMULT('Количество акций на 4 января'!$B403:$F403,BW$2:BW$6)/MMULT('Количество акций на 4 января'!$B403:$F403,BV$2:BV$6)-1</f>
        <v>-1.1836279667912897E-2</v>
      </c>
      <c r="BX408" s="15" cm="1">
        <f t="array" aca="1" ref="BX408" ca="1">MMULT('Количество акций на 4 января'!$B403:$F403,BX$2:BX$6)/MMULT('Количество акций на 4 января'!$B403:$F403,BW$2:BW$6)-1</f>
        <v>-6.3821139127857585E-3</v>
      </c>
      <c r="BY408" s="15" cm="1">
        <f t="array" aca="1" ref="BY408" ca="1">MMULT('Количество акций на 4 января'!$B403:$F403,BY$2:BY$6)/MMULT('Количество акций на 4 января'!$B403:$F403,BX$2:BX$6)-1</f>
        <v>-3.9614583894487243E-4</v>
      </c>
      <c r="BZ408" s="15" cm="1">
        <f t="array" aca="1" ref="BZ408" ca="1">MMULT('Количество акций на 4 января'!$B403:$F403,BZ$2:BZ$6)/MMULT('Количество акций на 4 января'!$B403:$F403,BY$2:BY$6)-1</f>
        <v>9.4018882908402102E-3</v>
      </c>
      <c r="CA408" s="15" cm="1">
        <f t="array" aca="1" ref="CA408" ca="1">MMULT('Количество акций на 4 января'!$B403:$F403,CA$2:CA$6)/MMULT('Количество акций на 4 января'!$B403:$F403,BZ$2:BZ$6)-1</f>
        <v>6.9362261568692851E-3</v>
      </c>
      <c r="CB408" s="15" cm="1">
        <f t="array" aca="1" ref="CB408" ca="1">MMULT('Количество акций на 4 января'!$B403:$F403,CB$2:CB$6)/MMULT('Количество акций на 4 января'!$B403:$F403,CA$2:CA$6)-1</f>
        <v>1.1276004682809981E-2</v>
      </c>
      <c r="CC408" s="15" cm="1">
        <f t="array" aca="1" ref="CC408" ca="1">MMULT('Количество акций на 4 января'!$B403:$F403,CC$2:CC$6)/MMULT('Количество акций на 4 января'!$B403:$F403,CB$2:CB$6)-1</f>
        <v>3.0413938129472129E-3</v>
      </c>
      <c r="CD408" s="15" cm="1">
        <f t="array" aca="1" ref="CD408" ca="1">MMULT('Количество акций на 4 января'!$B403:$F403,CD$2:CD$6)/MMULT('Количество акций на 4 января'!$B403:$F403,CC$2:CC$6)-1</f>
        <v>-6.5963705389544547E-3</v>
      </c>
      <c r="CE408" s="15" cm="1">
        <f t="array" aca="1" ref="CE408" ca="1">MMULT('Количество акций на 4 января'!$B403:$F403,CE$2:CE$6)/MMULT('Количество акций на 4 января'!$B403:$F403,CD$2:CD$6)-1</f>
        <v>-4.2903390639238426E-3</v>
      </c>
      <c r="CF408" s="15" cm="1">
        <f t="array" aca="1" ref="CF408" ca="1">MMULT('Количество акций на 4 января'!$B403:$F403,CF$2:CF$6)/MMULT('Количество акций на 4 января'!$B403:$F403,CE$2:CE$6)-1</f>
        <v>-5.5278889111011198E-3</v>
      </c>
      <c r="CG408" s="15" cm="1">
        <f t="array" aca="1" ref="CG408" ca="1">MMULT('Количество акций на 4 января'!$B403:$F403,CG$2:CG$6)/MMULT('Количество акций на 4 января'!$B403:$F403,CF$2:CF$6)-1</f>
        <v>1.4184859944100126E-2</v>
      </c>
      <c r="CH408" s="15" cm="1">
        <f t="array" aca="1" ref="CH408" ca="1">MMULT('Количество акций на 4 января'!$B403:$F403,CH$2:CH$6)/MMULT('Количество акций на 4 января'!$B403:$F403,CG$2:CG$6)-1</f>
        <v>1.0367424646541945E-2</v>
      </c>
      <c r="CI408" s="15" cm="1">
        <f t="array" aca="1" ref="CI408" ca="1">MMULT('Количество акций на 4 января'!$B403:$F403,CI$2:CI$6)/MMULT('Количество акций на 4 января'!$B403:$F403,CH$2:CH$6)-1</f>
        <v>1.4728846906684856E-2</v>
      </c>
      <c r="CJ408" s="15" cm="1">
        <f t="array" aca="1" ref="CJ408" ca="1">MMULT('Количество акций на 4 января'!$B403:$F403,CJ$2:CJ$6)/MMULT('Количество акций на 4 января'!$B403:$F403,CI$2:CI$6)-1</f>
        <v>2.997096352186146E-3</v>
      </c>
      <c r="CK408" s="15" cm="1">
        <f t="array" aca="1" ref="CK408" ca="1">MMULT('Количество акций на 4 января'!$B403:$F403,CK$2:CK$6)/MMULT('Количество акций на 4 января'!$B403:$F403,CJ$2:CJ$6)-1</f>
        <v>6.5107860489299618E-3</v>
      </c>
      <c r="CL408" s="15" cm="1">
        <f t="array" aca="1" ref="CL408" ca="1">MMULT('Количество акций на 4 января'!$B403:$F403,CL$2:CL$6)/MMULT('Количество акций на 4 января'!$B403:$F403,CK$2:CK$6)-1</f>
        <v>-6.8547924867664589E-3</v>
      </c>
      <c r="CM408" s="15" cm="1">
        <f t="array" aca="1" ref="CM408" ca="1">MMULT('Количество акций на 4 января'!$B403:$F403,CM$2:CM$6)/MMULT('Количество акций на 4 января'!$B403:$F403,CL$2:CL$6)-1</f>
        <v>-6.3635353200462985E-3</v>
      </c>
      <c r="CN408" s="15" cm="1">
        <f t="array" aca="1" ref="CN408" ca="1">MMULT('Количество акций на 4 января'!$B403:$F403,CN$2:CN$6)/MMULT('Количество акций на 4 января'!$B403:$F403,CM$2:CM$6)-1</f>
        <v>1.3382777293271753E-2</v>
      </c>
      <c r="CO408" s="15" cm="1">
        <f t="array" aca="1" ref="CO408" ca="1">MMULT('Количество акций на 4 января'!$B403:$F403,CO$2:CO$6)/MMULT('Количество акций на 4 января'!$B403:$F403,CN$2:CN$6)-1</f>
        <v>4.0813427725356899E-3</v>
      </c>
      <c r="CP408" s="15" cm="1">
        <f t="array" aca="1" ref="CP408" ca="1">MMULT('Количество акций на 4 января'!$B403:$F403,CP$2:CP$6)/MMULT('Количество акций на 4 января'!$B403:$F403,CO$2:CO$6)-1</f>
        <v>1.9217757126368973E-2</v>
      </c>
      <c r="CQ408" s="15" cm="1">
        <f t="array" aca="1" ref="CQ408" ca="1">MMULT('Количество акций на 4 января'!$B403:$F403,CQ$2:CQ$6)/MMULT('Количество акций на 4 января'!$B403:$F403,CP$2:CP$6)-1</f>
        <v>1.5383922076391388E-2</v>
      </c>
      <c r="CR408" s="15" cm="1">
        <f t="array" aca="1" ref="CR408" ca="1">MMULT('Количество акций на 4 января'!$B403:$F403,CR$2:CR$6)/MMULT('Количество акций на 4 января'!$B403:$F403,CQ$2:CQ$6)-1</f>
        <v>-1.9131479124759654E-2</v>
      </c>
      <c r="CS408" s="15" cm="1">
        <f t="array" aca="1" ref="CS408" ca="1">MMULT('Количество акций на 4 января'!$B403:$F403,CS$2:CS$6)/MMULT('Количество акций на 4 января'!$B403:$F403,CR$2:CR$6)-1</f>
        <v>2.7075878375826257E-4</v>
      </c>
      <c r="CT408" s="15" cm="1">
        <f t="array" aca="1" ref="CT408" ca="1">MMULT('Количество акций на 4 января'!$B403:$F403,CT$2:CT$6)/MMULT('Количество акций на 4 января'!$B403:$F403,CS$2:CS$6)-1</f>
        <v>3.8398408664963579E-3</v>
      </c>
      <c r="CU408" s="15" cm="1">
        <f t="array" aca="1" ref="CU408" ca="1">MMULT('Количество акций на 4 января'!$B403:$F403,CU$2:CU$6)/MMULT('Количество акций на 4 января'!$B403:$F403,CT$2:CT$6)-1</f>
        <v>5.9942464754030311E-3</v>
      </c>
      <c r="CV408" s="15" cm="1">
        <f t="array" aca="1" ref="CV408" ca="1">MMULT('Количество акций на 4 января'!$B403:$F403,CV$2:CV$6)/MMULT('Количество акций на 4 января'!$B403:$F403,CU$2:CU$6)-1</f>
        <v>-1.2197093182723107E-3</v>
      </c>
      <c r="CW408" s="15" cm="1">
        <f t="array" aca="1" ref="CW408" ca="1">MMULT('Количество акций на 4 января'!$B403:$F403,CW$2:CW$6)/MMULT('Количество акций на 4 января'!$B403:$F403,CV$2:CV$6)-1</f>
        <v>3.820399525862106E-3</v>
      </c>
      <c r="CX408" s="15" cm="1">
        <f t="array" aca="1" ref="CX408" ca="1">MMULT('Количество акций на 4 января'!$B403:$F403,CX$2:CX$6)/MMULT('Количество акций на 4 января'!$B403:$F403,CW$2:CW$6)-1</f>
        <v>4.969679964524687E-3</v>
      </c>
      <c r="CY408" s="15" cm="1">
        <f t="array" aca="1" ref="CY408" ca="1">MMULT('Количество акций на 4 января'!$B403:$F403,CY$2:CY$6)/MMULT('Количество акций на 4 января'!$B403:$F403,CX$2:CX$6)-1</f>
        <v>-6.4777437988200459E-3</v>
      </c>
      <c r="CZ408" s="15" cm="1">
        <f t="array" aca="1" ref="CZ408" ca="1">MMULT('Количество акций на 4 января'!$B403:$F403,CZ$2:CZ$6)/MMULT('Количество акций на 4 января'!$B403:$F403,CY$2:CY$6)-1</f>
        <v>-5.9402358389620824E-3</v>
      </c>
      <c r="DA408" s="15" cm="1">
        <f t="array" aca="1" ref="DA408" ca="1">MMULT('Количество акций на 4 января'!$B403:$F403,DA$2:DA$6)/MMULT('Количество акций на 4 января'!$B403:$F403,CZ$2:CZ$6)-1</f>
        <v>1.0849344986842091E-2</v>
      </c>
      <c r="DB408" s="15" cm="1">
        <f t="array" aca="1" ref="DB408" ca="1">MMULT('Количество акций на 4 января'!$B403:$F403,DB$2:DB$6)/MMULT('Количество акций на 4 января'!$B403:$F403,DA$2:DA$6)-1</f>
        <v>1.244407116759505E-2</v>
      </c>
      <c r="DC408" s="15" cm="1">
        <f t="array" aca="1" ref="DC408" ca="1">MMULT('Количество акций на 4 января'!$B403:$F403,DC$2:DC$6)/MMULT('Количество акций на 4 января'!$B403:$F403,DB$2:DB$6)-1</f>
        <v>-1.401641704368739E-3</v>
      </c>
      <c r="DD408" s="15" cm="1">
        <f t="array" aca="1" ref="DD408" ca="1">MMULT('Количество акций на 4 января'!$B403:$F403,DD$2:DD$6)/MMULT('Количество акций на 4 января'!$B403:$F403,DC$2:DC$6)-1</f>
        <v>-4.5353979495255103E-4</v>
      </c>
      <c r="DE408" s="15" cm="1">
        <f t="array" aca="1" ref="DE408" ca="1">MMULT('Количество акций на 4 января'!$B403:$F403,DE$2:DE$6)/MMULT('Количество акций на 4 января'!$B403:$F403,DD$2:DD$6)-1</f>
        <v>2.773296556177085E-3</v>
      </c>
      <c r="DF408" s="15" cm="1">
        <f t="array" aca="1" ref="DF408" ca="1">MMULT('Количество акций на 4 января'!$B403:$F403,DF$2:DF$6)/MMULT('Количество акций на 4 января'!$B403:$F403,DE$2:DE$6)-1</f>
        <v>-2.105208249618018E-3</v>
      </c>
      <c r="DG408" s="15" cm="1">
        <f t="array" aca="1" ref="DG408" ca="1">MMULT('Количество акций на 4 января'!$B403:$F403,DG$2:DG$6)/MMULT('Количество акций на 4 января'!$B403:$F403,DF$2:DF$6)-1</f>
        <v>1.2834389797069523E-2</v>
      </c>
      <c r="DH408" s="15" cm="1">
        <f t="array" aca="1" ref="DH408" ca="1">MMULT('Количество акций на 4 января'!$B403:$F403,DH$2:DH$6)/MMULT('Количество акций на 4 января'!$B403:$F403,DG$2:DG$6)-1</f>
        <v>-3.5448362936699729E-3</v>
      </c>
      <c r="DI408" s="15" cm="1">
        <f t="array" aca="1" ref="DI408" ca="1">MMULT('Количество акций на 4 января'!$B403:$F403,DI$2:DI$6)/MMULT('Количество акций на 4 января'!$B403:$F403,DH$2:DH$6)-1</f>
        <v>8.3657815828264148E-4</v>
      </c>
      <c r="DJ408" s="15" cm="1">
        <f t="array" aca="1" ref="DJ408" ca="1">MMULT('Количество акций на 4 января'!$B403:$F403,DJ$2:DJ$6)/MMULT('Количество акций на 4 января'!$B403:$F403,DI$2:DI$6)-1</f>
        <v>-3.5329986308840766E-4</v>
      </c>
      <c r="DK408" s="15" cm="1">
        <f t="array" aca="1" ref="DK408" ca="1">MMULT('Количество акций на 4 января'!$B403:$F403,DK$2:DK$6)/MMULT('Количество акций на 4 января'!$B403:$F403,DJ$2:DJ$6)-1</f>
        <v>-1.5386194813610254E-2</v>
      </c>
      <c r="DL408" s="15" cm="1">
        <f t="array" aca="1" ref="DL408" ca="1">MMULT('Количество акций на 4 января'!$B403:$F403,DL$2:DL$6)/MMULT('Количество акций на 4 января'!$B403:$F403,DK$2:DK$6)-1</f>
        <v>-8.1841923286084528E-3</v>
      </c>
      <c r="DM408" s="15" cm="1">
        <f t="array" aca="1" ref="DM408" ca="1">MMULT('Количество акций на 4 января'!$B403:$F403,DM$2:DM$6)/MMULT('Количество акций на 4 января'!$B403:$F403,DL$2:DL$6)-1</f>
        <v>-4.4606141524996534E-3</v>
      </c>
      <c r="DN408" s="15" cm="1">
        <f t="array" aca="1" ref="DN408" ca="1">MMULT('Количество акций на 4 января'!$B403:$F403,DN$2:DN$6)/MMULT('Количество акций на 4 января'!$B403:$F403,DM$2:DM$6)-1</f>
        <v>3.5381840823989208E-4</v>
      </c>
      <c r="DO408" s="15" cm="1">
        <f t="array" aca="1" ref="DO408" ca="1">MMULT('Количество акций на 4 января'!$B403:$F403,DO$2:DO$6)/MMULT('Количество акций на 4 января'!$B403:$F403,DN$2:DN$6)-1</f>
        <v>5.6558712551215695E-3</v>
      </c>
      <c r="DP408" s="15" cm="1">
        <f t="array" aca="1" ref="DP408" ca="1">MMULT('Количество акций на 4 января'!$B403:$F403,DP$2:DP$6)/MMULT('Количество акций на 4 января'!$B403:$F403,DO$2:DO$6)-1</f>
        <v>4.4814187685717766E-3</v>
      </c>
      <c r="DQ408" s="15" cm="1">
        <f t="array" aca="1" ref="DQ408" ca="1">MMULT('Количество акций на 4 января'!$B403:$F403,DQ$2:DQ$6)/MMULT('Количество акций на 4 января'!$B403:$F403,DP$2:DP$6)-1</f>
        <v>-1.7432189622268446E-3</v>
      </c>
      <c r="DR408" s="15" cm="1">
        <f t="array" aca="1" ref="DR408" ca="1">MMULT('Количество акций на 4 января'!$B403:$F403,DR$2:DR$6)/MMULT('Количество акций на 4 января'!$B403:$F403,DQ$2:DQ$6)-1</f>
        <v>-1.3271485686971785E-2</v>
      </c>
      <c r="DS408" s="15" cm="1">
        <f t="array" aca="1" ref="DS408" ca="1">MMULT('Количество акций на 4 января'!$B403:$F403,DS$2:DS$6)/MMULT('Количество акций на 4 января'!$B403:$F403,DR$2:DR$6)-1</f>
        <v>7.3262489661409802E-3</v>
      </c>
      <c r="DT408" s="15" cm="1">
        <f t="array" aca="1" ref="DT408" ca="1">MMULT('Количество акций на 4 января'!$B403:$F403,DT$2:DT$6)/MMULT('Количество акций на 4 января'!$B403:$F403,DS$2:DS$6)-1</f>
        <v>-2.5058003690195951E-3</v>
      </c>
      <c r="DU408" s="15" cm="1">
        <f t="array" aca="1" ref="DU408" ca="1">MMULT('Количество акций на 4 января'!$B403:$F403,DU$2:DU$6)/MMULT('Количество акций на 4 января'!$B403:$F403,DT$2:DT$6)-1</f>
        <v>-9.3479280961551448E-3</v>
      </c>
      <c r="DV408" s="15" cm="1">
        <f t="array" aca="1" ref="DV408" ca="1">MMULT('Количество акций на 4 января'!$B403:$F403,DV$2:DV$6)/MMULT('Количество акций на 4 января'!$B403:$F403,DU$2:DU$6)-1</f>
        <v>9.2324881850778251E-3</v>
      </c>
      <c r="DW408" s="24" cm="1">
        <f t="array" aca="1" ref="DW408" ca="1">MMULT('Количество акций на 4 января'!$B403:$F403,DW$2:DW$6)/MMULT('Количество акций на 4 января'!$B403:$F403,DV$2:DV$6)-1</f>
        <v>2.5445544925619679E-3</v>
      </c>
      <c r="DX408" s="28">
        <f t="shared" ca="1" si="13"/>
        <v>8.6970942177354087E-4</v>
      </c>
      <c r="DY408" s="28">
        <f t="shared" ca="1" si="12"/>
        <v>1.062701635592752E-2</v>
      </c>
    </row>
    <row r="409" spans="1:129" x14ac:dyDescent="0.3">
      <c r="A409">
        <v>403</v>
      </c>
      <c r="C409" s="23" cm="1">
        <f t="array" aca="1" ref="C409" ca="1">MMULT('Количество акций на 4 января'!$B404:$F404,C$2:C$6)/MMULT('Количество акций на 4 января'!$B404:$F404,B$2:B$6)-1</f>
        <v>1.5553360666394678E-2</v>
      </c>
      <c r="D409" s="15" cm="1">
        <f t="array" aca="1" ref="D409" ca="1">MMULT('Количество акций на 4 января'!$B404:$F404,D$2:D$6)/MMULT('Количество акций на 4 января'!$B404:$F404,C$2:C$6)-1</f>
        <v>-9.9994666696101575E-4</v>
      </c>
      <c r="E409" s="15" cm="1">
        <f t="array" aca="1" ref="E409" ca="1">MMULT('Количество акций на 4 января'!$B404:$F404,E$2:E$6)/MMULT('Количество акций на 4 января'!$B404:$F404,D$2:D$6)-1</f>
        <v>4.3092584290428171E-2</v>
      </c>
      <c r="F409" s="15" cm="1">
        <f t="array" aca="1" ref="F409" ca="1">MMULT('Количество акций на 4 января'!$B404:$F404,F$2:F$6)/MMULT('Количество акций на 4 января'!$B404:$F404,E$2:E$6)-1</f>
        <v>9.3257716193555495E-3</v>
      </c>
      <c r="G409" s="15" cm="1">
        <f t="array" aca="1" ref="G409" ca="1">MMULT('Количество акций на 4 января'!$B404:$F404,G$2:G$6)/MMULT('Количество акций на 4 января'!$B404:$F404,F$2:F$6)-1</f>
        <v>5.0293741600695441E-3</v>
      </c>
      <c r="H409" s="15" cm="1">
        <f t="array" aca="1" ref="H409" ca="1">MMULT('Количество акций на 4 января'!$B404:$F404,H$2:H$6)/MMULT('Количество акций на 4 января'!$B404:$F404,G$2:G$6)-1</f>
        <v>-7.5005496093670798E-3</v>
      </c>
      <c r="I409" s="15" cm="1">
        <f t="array" aca="1" ref="I409" ca="1">MMULT('Количество акций на 4 января'!$B404:$F404,I$2:I$6)/MMULT('Количество акций на 4 января'!$B404:$F404,H$2:H$6)-1</f>
        <v>1.2746631533737673E-2</v>
      </c>
      <c r="J409" s="15" cm="1">
        <f t="array" aca="1" ref="J409" ca="1">MMULT('Количество акций на 4 января'!$B404:$F404,J$2:J$6)/MMULT('Количество акций на 4 января'!$B404:$F404,I$2:I$6)-1</f>
        <v>-1.6063809523927941E-2</v>
      </c>
      <c r="K409" s="15" cm="1">
        <f t="array" aca="1" ref="K409" ca="1">MMULT('Количество акций на 4 января'!$B404:$F404,K$2:K$6)/MMULT('Количество акций на 4 января'!$B404:$F404,J$2:J$6)-1</f>
        <v>3.3854697539965617E-3</v>
      </c>
      <c r="L409" s="15" cm="1">
        <f t="array" aca="1" ref="L409" ca="1">MMULT('Количество акций на 4 января'!$B404:$F404,L$2:L$6)/MMULT('Количество акций на 4 января'!$B404:$F404,K$2:K$6)-1</f>
        <v>-5.8470109465676989E-3</v>
      </c>
      <c r="M409" s="15" cm="1">
        <f t="array" aca="1" ref="M409" ca="1">MMULT('Количество акций на 4 января'!$B404:$F404,M$2:M$6)/MMULT('Количество акций на 4 января'!$B404:$F404,L$2:L$6)-1</f>
        <v>5.6529908054880895E-3</v>
      </c>
      <c r="N409" s="15" cm="1">
        <f t="array" aca="1" ref="N409" ca="1">MMULT('Количество акций на 4 января'!$B404:$F404,N$2:N$6)/MMULT('Количество акций на 4 января'!$B404:$F404,M$2:M$6)-1</f>
        <v>-2.0059758562566365E-2</v>
      </c>
      <c r="O409" s="15" cm="1">
        <f t="array" aca="1" ref="O409" ca="1">MMULT('Количество акций на 4 января'!$B404:$F404,O$2:O$6)/MMULT('Количество акций на 4 января'!$B404:$F404,N$2:N$6)-1</f>
        <v>-1.1946398194849772E-2</v>
      </c>
      <c r="P409" s="15" cm="1">
        <f t="array" aca="1" ref="P409" ca="1">MMULT('Количество акций на 4 января'!$B404:$F404,P$2:P$6)/MMULT('Количество акций на 4 января'!$B404:$F404,O$2:O$6)-1</f>
        <v>-5.9122735568406526E-6</v>
      </c>
      <c r="Q409" s="15" cm="1">
        <f t="array" aca="1" ref="Q409" ca="1">MMULT('Количество акций на 4 января'!$B404:$F404,Q$2:Q$6)/MMULT('Количество акций на 4 января'!$B404:$F404,P$2:P$6)-1</f>
        <v>-2.312454336518166E-3</v>
      </c>
      <c r="R409" s="15" cm="1">
        <f t="array" aca="1" ref="R409" ca="1">MMULT('Количество акций на 4 января'!$B404:$F404,R$2:R$6)/MMULT('Количество акций на 4 января'!$B404:$F404,Q$2:Q$6)-1</f>
        <v>-1.4085171417851372E-2</v>
      </c>
      <c r="S409" s="15" cm="1">
        <f t="array" aca="1" ref="S409" ca="1">MMULT('Количество акций на 4 января'!$B404:$F404,S$2:S$6)/MMULT('Количество акций на 4 января'!$B404:$F404,R$2:R$6)-1</f>
        <v>6.0228685657255365E-3</v>
      </c>
      <c r="T409" s="15" cm="1">
        <f t="array" aca="1" ref="T409" ca="1">MMULT('Количество акций на 4 января'!$B404:$F404,T$2:T$6)/MMULT('Количество акций на 4 января'!$B404:$F404,S$2:S$6)-1</f>
        <v>-2.8131322599090347E-2</v>
      </c>
      <c r="U409" s="15" cm="1">
        <f t="array" aca="1" ref="U409" ca="1">MMULT('Количество акций на 4 января'!$B404:$F404,U$2:U$6)/MMULT('Количество акций на 4 января'!$B404:$F404,T$2:T$6)-1</f>
        <v>1.2654626211879405E-2</v>
      </c>
      <c r="V409" s="15" cm="1">
        <f t="array" aca="1" ref="V409" ca="1">MMULT('Количество акций на 4 января'!$B404:$F404,V$2:V$6)/MMULT('Количество акций на 4 января'!$B404:$F404,U$2:U$6)-1</f>
        <v>2.6934541007825885E-3</v>
      </c>
      <c r="W409" s="15" cm="1">
        <f t="array" aca="1" ref="W409" ca="1">MMULT('Количество акций на 4 января'!$B404:$F404,W$2:W$6)/MMULT('Количество акций на 4 января'!$B404:$F404,V$2:V$6)-1</f>
        <v>1.1024358776126508E-2</v>
      </c>
      <c r="X409" s="15" cm="1">
        <f t="array" aca="1" ref="X409" ca="1">MMULT('Количество акций на 4 января'!$B404:$F404,X$2:X$6)/MMULT('Количество акций на 4 января'!$B404:$F404,W$2:W$6)-1</f>
        <v>1.6727478509978244E-2</v>
      </c>
      <c r="Y409" s="15" cm="1">
        <f t="array" aca="1" ref="Y409" ca="1">MMULT('Количество акций на 4 января'!$B404:$F404,Y$2:Y$6)/MMULT('Количество акций на 4 января'!$B404:$F404,X$2:X$6)-1</f>
        <v>4.3367169259151961E-3</v>
      </c>
      <c r="Z409" s="15" cm="1">
        <f t="array" aca="1" ref="Z409" ca="1">MMULT('Количество акций на 4 января'!$B404:$F404,Z$2:Z$6)/MMULT('Количество акций на 4 января'!$B404:$F404,Y$2:Y$6)-1</f>
        <v>1.6010847174691145E-2</v>
      </c>
      <c r="AA409" s="15" cm="1">
        <f t="array" aca="1" ref="AA409" ca="1">MMULT('Количество акций на 4 января'!$B404:$F404,AA$2:AA$6)/MMULT('Количество акций на 4 января'!$B404:$F404,Z$2:Z$6)-1</f>
        <v>-1.073969241843753E-2</v>
      </c>
      <c r="AB409" s="15" cm="1">
        <f t="array" aca="1" ref="AB409" ca="1">MMULT('Количество акций на 4 января'!$B404:$F404,AB$2:AB$6)/MMULT('Количество акций на 4 января'!$B404:$F404,AA$2:AA$6)-1</f>
        <v>-1.5144320125887734E-2</v>
      </c>
      <c r="AC409" s="15" cm="1">
        <f t="array" aca="1" ref="AC409" ca="1">MMULT('Количество акций на 4 января'!$B404:$F404,AC$2:AC$6)/MMULT('Количество акций на 4 января'!$B404:$F404,AB$2:AB$6)-1</f>
        <v>-2.0931512779646111E-3</v>
      </c>
      <c r="AD409" s="15" cm="1">
        <f t="array" aca="1" ref="AD409" ca="1">MMULT('Количество акций на 4 января'!$B404:$F404,AD$2:AD$6)/MMULT('Количество акций на 4 января'!$B404:$F404,AC$2:AC$6)-1</f>
        <v>1.423755647223679E-2</v>
      </c>
      <c r="AE409" s="15" cm="1">
        <f t="array" aca="1" ref="AE409" ca="1">MMULT('Количество акций на 4 января'!$B404:$F404,AE$2:AE$6)/MMULT('Количество акций на 4 января'!$B404:$F404,AD$2:AD$6)-1</f>
        <v>2.0013722671533785E-2</v>
      </c>
      <c r="AF409" s="15" cm="1">
        <f t="array" aca="1" ref="AF409" ca="1">MMULT('Количество акций на 4 января'!$B404:$F404,AF$2:AF$6)/MMULT('Количество акций на 4 января'!$B404:$F404,AE$2:AE$6)-1</f>
        <v>1.8874789307279372E-3</v>
      </c>
      <c r="AG409" s="15" cm="1">
        <f t="array" aca="1" ref="AG409" ca="1">MMULT('Количество акций на 4 января'!$B404:$F404,AG$2:AG$6)/MMULT('Количество акций на 4 января'!$B404:$F404,AF$2:AF$6)-1</f>
        <v>-7.6998736463607109E-3</v>
      </c>
      <c r="AH409" s="15" cm="1">
        <f t="array" aca="1" ref="AH409" ca="1">MMULT('Количество акций на 4 января'!$B404:$F404,AH$2:AH$6)/MMULT('Количество акций на 4 января'!$B404:$F404,AG$2:AG$6)-1</f>
        <v>-1.5772072884144173E-2</v>
      </c>
      <c r="AI409" s="15" cm="1">
        <f t="array" aca="1" ref="AI409" ca="1">MMULT('Количество акций на 4 января'!$B404:$F404,AI$2:AI$6)/MMULT('Количество акций на 4 января'!$B404:$F404,AH$2:AH$6)-1</f>
        <v>1.5172526979180034E-2</v>
      </c>
      <c r="AJ409" s="15" cm="1">
        <f t="array" aca="1" ref="AJ409" ca="1">MMULT('Количество акций на 4 января'!$B404:$F404,AJ$2:AJ$6)/MMULT('Количество акций на 4 января'!$B404:$F404,AI$2:AI$6)-1</f>
        <v>-6.811709609267913E-3</v>
      </c>
      <c r="AK409" s="15" cm="1">
        <f t="array" aca="1" ref="AK409" ca="1">MMULT('Количество акций на 4 января'!$B404:$F404,AK$2:AK$6)/MMULT('Количество акций на 4 января'!$B404:$F404,AJ$2:AJ$6)-1</f>
        <v>3.9400353054963588E-3</v>
      </c>
      <c r="AL409" s="15" cm="1">
        <f t="array" aca="1" ref="AL409" ca="1">MMULT('Количество акций на 4 января'!$B404:$F404,AL$2:AL$6)/MMULT('Количество акций на 4 января'!$B404:$F404,AK$2:AK$6)-1</f>
        <v>-1.1729111815131255E-2</v>
      </c>
      <c r="AM409" s="15" cm="1">
        <f t="array" aca="1" ref="AM409" ca="1">MMULT('Количество акций на 4 января'!$B404:$F404,AM$2:AM$6)/MMULT('Количество акций на 4 января'!$B404:$F404,AL$2:AL$6)-1</f>
        <v>-1.3044680029420608E-2</v>
      </c>
      <c r="AN409" s="15" cm="1">
        <f t="array" aca="1" ref="AN409" ca="1">MMULT('Количество акций на 4 января'!$B404:$F404,AN$2:AN$6)/MMULT('Количество акций на 4 января'!$B404:$F404,AM$2:AM$6)-1</f>
        <v>-1.1755493731870015E-2</v>
      </c>
      <c r="AO409" s="15" cm="1">
        <f t="array" aca="1" ref="AO409" ca="1">MMULT('Количество акций на 4 января'!$B404:$F404,AO$2:AO$6)/MMULT('Количество акций на 4 января'!$B404:$F404,AN$2:AN$6)-1</f>
        <v>1.5837427687947159E-2</v>
      </c>
      <c r="AP409" s="15" cm="1">
        <f t="array" aca="1" ref="AP409" ca="1">MMULT('Количество акций на 4 января'!$B404:$F404,AP$2:AP$6)/MMULT('Количество акций на 4 января'!$B404:$F404,AO$2:AO$6)-1</f>
        <v>6.2586548433467559E-3</v>
      </c>
      <c r="AQ409" s="15" cm="1">
        <f t="array" aca="1" ref="AQ409" ca="1">MMULT('Количество акций на 4 января'!$B404:$F404,AQ$2:AQ$6)/MMULT('Количество акций на 4 января'!$B404:$F404,AP$2:AP$6)-1</f>
        <v>-2.6488927349120894E-3</v>
      </c>
      <c r="AR409" s="15" cm="1">
        <f t="array" aca="1" ref="AR409" ca="1">MMULT('Количество акций на 4 января'!$B404:$F404,AR$2:AR$6)/MMULT('Количество акций на 4 января'!$B404:$F404,AQ$2:AQ$6)-1</f>
        <v>-7.1344880631997176E-3</v>
      </c>
      <c r="AS409" s="15" cm="1">
        <f t="array" aca="1" ref="AS409" ca="1">MMULT('Количество акций на 4 января'!$B404:$F404,AS$2:AS$6)/MMULT('Количество акций на 4 января'!$B404:$F404,AR$2:AR$6)-1</f>
        <v>2.922075173424088E-2</v>
      </c>
      <c r="AT409" s="15" cm="1">
        <f t="array" aca="1" ref="AT409" ca="1">MMULT('Количество акций на 4 января'!$B404:$F404,AT$2:AT$6)/MMULT('Количество акций на 4 января'!$B404:$F404,AS$2:AS$6)-1</f>
        <v>2.1185864052589487E-2</v>
      </c>
      <c r="AU409" s="15" cm="1">
        <f t="array" aca="1" ref="AU409" ca="1">MMULT('Количество акций на 4 января'!$B404:$F404,AU$2:AU$6)/MMULT('Количество акций на 4 января'!$B404:$F404,AT$2:AT$6)-1</f>
        <v>-9.1771846934386447E-3</v>
      </c>
      <c r="AV409" s="15" cm="1">
        <f t="array" aca="1" ref="AV409" ca="1">MMULT('Количество акций на 4 января'!$B404:$F404,AV$2:AV$6)/MMULT('Количество акций на 4 января'!$B404:$F404,AU$2:AU$6)-1</f>
        <v>1.3665820147117147E-2</v>
      </c>
      <c r="AW409" s="15" cm="1">
        <f t="array" aca="1" ref="AW409" ca="1">MMULT('Количество акций на 4 января'!$B404:$F404,AW$2:AW$6)/MMULT('Количество акций на 4 января'!$B404:$F404,AV$2:AV$6)-1</f>
        <v>3.1927548672436856E-3</v>
      </c>
      <c r="AX409" s="15" cm="1">
        <f t="array" aca="1" ref="AX409" ca="1">MMULT('Количество акций на 4 января'!$B404:$F404,AX$2:AX$6)/MMULT('Количество акций на 4 января'!$B404:$F404,AW$2:AW$6)-1</f>
        <v>1.9606602412509E-2</v>
      </c>
      <c r="AY409" s="15" cm="1">
        <f t="array" aca="1" ref="AY409" ca="1">MMULT('Количество акций на 4 января'!$B404:$F404,AY$2:AY$6)/MMULT('Количество акций на 4 января'!$B404:$F404,AX$2:AX$6)-1</f>
        <v>-1.2928398339209113E-2</v>
      </c>
      <c r="AZ409" s="15" cm="1">
        <f t="array" aca="1" ref="AZ409" ca="1">MMULT('Количество акций на 4 января'!$B404:$F404,AZ$2:AZ$6)/MMULT('Количество акций на 4 января'!$B404:$F404,AY$2:AY$6)-1</f>
        <v>-1.719577472809064E-2</v>
      </c>
      <c r="BA409" s="15" cm="1">
        <f t="array" aca="1" ref="BA409" ca="1">MMULT('Количество акций на 4 января'!$B404:$F404,BA$2:BA$6)/MMULT('Количество акций на 4 января'!$B404:$F404,AZ$2:AZ$6)-1</f>
        <v>-2.4397672811016125E-2</v>
      </c>
      <c r="BB409" s="15" cm="1">
        <f t="array" aca="1" ref="BB409" ca="1">MMULT('Количество акций на 4 января'!$B404:$F404,BB$2:BB$6)/MMULT('Количество акций на 4 января'!$B404:$F404,BA$2:BA$6)-1</f>
        <v>8.0845104779800891E-3</v>
      </c>
      <c r="BC409" s="15" cm="1">
        <f t="array" aca="1" ref="BC409" ca="1">MMULT('Количество акций на 4 января'!$B404:$F404,BC$2:BC$6)/MMULT('Количество акций на 4 января'!$B404:$F404,BB$2:BB$6)-1</f>
        <v>-1.0349237766912323E-3</v>
      </c>
      <c r="BD409" s="15" cm="1">
        <f t="array" aca="1" ref="BD409" ca="1">MMULT('Количество акций на 4 января'!$B404:$F404,BD$2:BD$6)/MMULT('Количество акций на 4 января'!$B404:$F404,BC$2:BC$6)-1</f>
        <v>-1.5652962866446685E-2</v>
      </c>
      <c r="BE409" s="15" cm="1">
        <f t="array" aca="1" ref="BE409" ca="1">MMULT('Количество акций на 4 января'!$B404:$F404,BE$2:BE$6)/MMULT('Количество акций на 4 января'!$B404:$F404,BD$2:BD$6)-1</f>
        <v>7.8154204079914358E-3</v>
      </c>
      <c r="BF409" s="15" cm="1">
        <f t="array" aca="1" ref="BF409" ca="1">MMULT('Количество акций на 4 января'!$B404:$F404,BF$2:BF$6)/MMULT('Количество акций на 4 января'!$B404:$F404,BE$2:BE$6)-1</f>
        <v>3.2129143141248484E-3</v>
      </c>
      <c r="BG409" s="15" cm="1">
        <f t="array" aca="1" ref="BG409" ca="1">MMULT('Количество акций на 4 января'!$B404:$F404,BG$2:BG$6)/MMULT('Количество акций на 4 января'!$B404:$F404,BF$2:BF$6)-1</f>
        <v>1.7955851504522613E-2</v>
      </c>
      <c r="BH409" s="15" cm="1">
        <f t="array" aca="1" ref="BH409" ca="1">MMULT('Количество акций на 4 января'!$B404:$F404,BH$2:BH$6)/MMULT('Количество акций на 4 января'!$B404:$F404,BG$2:BG$6)-1</f>
        <v>6.9922820117536144E-3</v>
      </c>
      <c r="BI409" s="15" cm="1">
        <f t="array" aca="1" ref="BI409" ca="1">MMULT('Количество акций на 4 января'!$B404:$F404,BI$2:BI$6)/MMULT('Количество акций на 4 января'!$B404:$F404,BH$2:BH$6)-1</f>
        <v>-8.2810060459665991E-3</v>
      </c>
      <c r="BJ409" s="15" cm="1">
        <f t="array" aca="1" ref="BJ409" ca="1">MMULT('Количество акций на 4 января'!$B404:$F404,BJ$2:BJ$6)/MMULT('Количество акций на 4 января'!$B404:$F404,BI$2:BI$6)-1</f>
        <v>1.3822260157152488E-3</v>
      </c>
      <c r="BK409" s="15" cm="1">
        <f t="array" aca="1" ref="BK409" ca="1">MMULT('Количество акций на 4 января'!$B404:$F404,BK$2:BK$6)/MMULT('Количество акций на 4 января'!$B404:$F404,BJ$2:BJ$6)-1</f>
        <v>-1.0202689521227049E-3</v>
      </c>
      <c r="BL409" s="15" cm="1">
        <f t="array" aca="1" ref="BL409" ca="1">MMULT('Количество акций на 4 января'!$B404:$F404,BL$2:BL$6)/MMULT('Количество акций на 4 января'!$B404:$F404,BK$2:BK$6)-1</f>
        <v>4.066937282153793E-3</v>
      </c>
      <c r="BM409" s="15" cm="1">
        <f t="array" aca="1" ref="BM409" ca="1">MMULT('Количество акций на 4 января'!$B404:$F404,BM$2:BM$6)/MMULT('Количество акций на 4 января'!$B404:$F404,BL$2:BL$6)-1</f>
        <v>-1.2754989242506398E-2</v>
      </c>
      <c r="BN409" s="15" cm="1">
        <f t="array" aca="1" ref="BN409" ca="1">MMULT('Количество акций на 4 января'!$B404:$F404,BN$2:BN$6)/MMULT('Количество акций на 4 января'!$B404:$F404,BM$2:BM$6)-1</f>
        <v>-1.6603109253457093E-2</v>
      </c>
      <c r="BO409" s="15" cm="1">
        <f t="array" aca="1" ref="BO409" ca="1">MMULT('Количество акций на 4 января'!$B404:$F404,BO$2:BO$6)/MMULT('Количество акций на 4 января'!$B404:$F404,BN$2:BN$6)-1</f>
        <v>1.0215479127405613E-2</v>
      </c>
      <c r="BP409" s="15" cm="1">
        <f t="array" aca="1" ref="BP409" ca="1">MMULT('Количество акций на 4 января'!$B404:$F404,BP$2:BP$6)/MMULT('Количество акций на 4 января'!$B404:$F404,BO$2:BO$6)-1</f>
        <v>2.1283711875306199E-3</v>
      </c>
      <c r="BQ409" s="15" cm="1">
        <f t="array" aca="1" ref="BQ409" ca="1">MMULT('Количество акций на 4 января'!$B404:$F404,BQ$2:BQ$6)/MMULT('Количество акций на 4 января'!$B404:$F404,BP$2:BP$6)-1</f>
        <v>-6.7909846959400832E-3</v>
      </c>
      <c r="BR409" s="15" cm="1">
        <f t="array" aca="1" ref="BR409" ca="1">MMULT('Количество акций на 4 января'!$B404:$F404,BR$2:BR$6)/MMULT('Количество акций на 4 января'!$B404:$F404,BQ$2:BQ$6)-1</f>
        <v>1.0219498647292102E-2</v>
      </c>
      <c r="BS409" s="15" cm="1">
        <f t="array" aca="1" ref="BS409" ca="1">MMULT('Количество акций на 4 января'!$B404:$F404,BS$2:BS$6)/MMULT('Количество акций на 4 января'!$B404:$F404,BR$2:BR$6)-1</f>
        <v>1.3504900167672806E-2</v>
      </c>
      <c r="BT409" s="15" cm="1">
        <f t="array" aca="1" ref="BT409" ca="1">MMULT('Количество акций на 4 января'!$B404:$F404,BT$2:BT$6)/MMULT('Количество акций на 4 января'!$B404:$F404,BS$2:BS$6)-1</f>
        <v>1.1325928604995372E-2</v>
      </c>
      <c r="BU409" s="15" cm="1">
        <f t="array" aca="1" ref="BU409" ca="1">MMULT('Количество акций на 4 января'!$B404:$F404,BU$2:BU$6)/MMULT('Количество акций на 4 января'!$B404:$F404,BT$2:BT$6)-1</f>
        <v>-6.0943923270803113E-3</v>
      </c>
      <c r="BV409" s="15" cm="1">
        <f t="array" aca="1" ref="BV409" ca="1">MMULT('Количество акций на 4 января'!$B404:$F404,BV$2:BV$6)/MMULT('Количество акций на 4 января'!$B404:$F404,BU$2:BU$6)-1</f>
        <v>7.8306693918577253E-3</v>
      </c>
      <c r="BW409" s="15" cm="1">
        <f t="array" aca="1" ref="BW409" ca="1">MMULT('Количество акций на 4 января'!$B404:$F404,BW$2:BW$6)/MMULT('Количество акций на 4 января'!$B404:$F404,BV$2:BV$6)-1</f>
        <v>-1.0621794165253551E-2</v>
      </c>
      <c r="BX409" s="15" cm="1">
        <f t="array" aca="1" ref="BX409" ca="1">MMULT('Количество акций на 4 января'!$B404:$F404,BX$2:BX$6)/MMULT('Количество акций на 4 января'!$B404:$F404,BW$2:BW$6)-1</f>
        <v>-7.0931465031688345E-3</v>
      </c>
      <c r="BY409" s="15" cm="1">
        <f t="array" aca="1" ref="BY409" ca="1">MMULT('Количество акций на 4 января'!$B404:$F404,BY$2:BY$6)/MMULT('Количество акций на 4 января'!$B404:$F404,BX$2:BX$6)-1</f>
        <v>4.5332862946467767E-3</v>
      </c>
      <c r="BZ409" s="15" cm="1">
        <f t="array" aca="1" ref="BZ409" ca="1">MMULT('Количество акций на 4 января'!$B404:$F404,BZ$2:BZ$6)/MMULT('Количество акций на 4 января'!$B404:$F404,BY$2:BY$6)-1</f>
        <v>7.2668592891986794E-3</v>
      </c>
      <c r="CA409" s="15" cm="1">
        <f t="array" aca="1" ref="CA409" ca="1">MMULT('Количество акций на 4 января'!$B404:$F404,CA$2:CA$6)/MMULT('Количество акций на 4 января'!$B404:$F404,BZ$2:BZ$6)-1</f>
        <v>2.6594219009881126E-3</v>
      </c>
      <c r="CB409" s="15" cm="1">
        <f t="array" aca="1" ref="CB409" ca="1">MMULT('Количество акций на 4 января'!$B404:$F404,CB$2:CB$6)/MMULT('Количество акций на 4 января'!$B404:$F404,CA$2:CA$6)-1</f>
        <v>5.3894498380453459E-3</v>
      </c>
      <c r="CC409" s="15" cm="1">
        <f t="array" aca="1" ref="CC409" ca="1">MMULT('Количество акций на 4 января'!$B404:$F404,CC$2:CC$6)/MMULT('Количество акций на 4 января'!$B404:$F404,CB$2:CB$6)-1</f>
        <v>2.4422099611234316E-3</v>
      </c>
      <c r="CD409" s="15" cm="1">
        <f t="array" aca="1" ref="CD409" ca="1">MMULT('Количество акций на 4 января'!$B404:$F404,CD$2:CD$6)/MMULT('Количество акций на 4 января'!$B404:$F404,CC$2:CC$6)-1</f>
        <v>-2.0397550553441501E-3</v>
      </c>
      <c r="CE409" s="15" cm="1">
        <f t="array" aca="1" ref="CE409" ca="1">MMULT('Количество акций на 4 января'!$B404:$F404,CE$2:CE$6)/MMULT('Количество акций на 4 января'!$B404:$F404,CD$2:CD$6)-1</f>
        <v>-3.9863747576286412E-3</v>
      </c>
      <c r="CF409" s="15" cm="1">
        <f t="array" aca="1" ref="CF409" ca="1">MMULT('Количество акций на 4 января'!$B404:$F404,CF$2:CF$6)/MMULT('Количество акций на 4 января'!$B404:$F404,CE$2:CE$6)-1</f>
        <v>-5.7110036506567985E-3</v>
      </c>
      <c r="CG409" s="15" cm="1">
        <f t="array" aca="1" ref="CG409" ca="1">MMULT('Количество акций на 4 января'!$B404:$F404,CG$2:CG$6)/MMULT('Количество акций на 4 января'!$B404:$F404,CF$2:CF$6)-1</f>
        <v>1.8552791048850548E-2</v>
      </c>
      <c r="CH409" s="15" cm="1">
        <f t="array" aca="1" ref="CH409" ca="1">MMULT('Количество акций на 4 января'!$B404:$F404,CH$2:CH$6)/MMULT('Количество акций на 4 января'!$B404:$F404,CG$2:CG$6)-1</f>
        <v>1.4282666397894106E-2</v>
      </c>
      <c r="CI409" s="15" cm="1">
        <f t="array" aca="1" ref="CI409" ca="1">MMULT('Количество акций на 4 января'!$B404:$F404,CI$2:CI$6)/MMULT('Количество акций на 4 января'!$B404:$F404,CH$2:CH$6)-1</f>
        <v>1.5204968449012313E-2</v>
      </c>
      <c r="CJ409" s="15" cm="1">
        <f t="array" aca="1" ref="CJ409" ca="1">MMULT('Количество акций на 4 января'!$B404:$F404,CJ$2:CJ$6)/MMULT('Количество акций на 4 января'!$B404:$F404,CI$2:CI$6)-1</f>
        <v>1.8968183639365144E-3</v>
      </c>
      <c r="CK409" s="15" cm="1">
        <f t="array" aca="1" ref="CK409" ca="1">MMULT('Количество акций на 4 января'!$B404:$F404,CK$2:CK$6)/MMULT('Количество акций на 4 января'!$B404:$F404,CJ$2:CJ$6)-1</f>
        <v>3.7131341895761949E-3</v>
      </c>
      <c r="CL409" s="15" cm="1">
        <f t="array" aca="1" ref="CL409" ca="1">MMULT('Количество акций на 4 января'!$B404:$F404,CL$2:CL$6)/MMULT('Количество акций на 4 января'!$B404:$F404,CK$2:CK$6)-1</f>
        <v>-1.1983198071096157E-2</v>
      </c>
      <c r="CM409" s="15" cm="1">
        <f t="array" aca="1" ref="CM409" ca="1">MMULT('Количество акций на 4 января'!$B404:$F404,CM$2:CM$6)/MMULT('Количество акций на 4 января'!$B404:$F404,CL$2:CL$6)-1</f>
        <v>-2.5979967227500733E-3</v>
      </c>
      <c r="CN409" s="15" cm="1">
        <f t="array" aca="1" ref="CN409" ca="1">MMULT('Количество акций на 4 января'!$B404:$F404,CN$2:CN$6)/MMULT('Количество акций на 4 января'!$B404:$F404,CM$2:CM$6)-1</f>
        <v>1.0074190477802114E-2</v>
      </c>
      <c r="CO409" s="15" cm="1">
        <f t="array" aca="1" ref="CO409" ca="1">MMULT('Количество акций на 4 января'!$B404:$F404,CO$2:CO$6)/MMULT('Количество акций на 4 января'!$B404:$F404,CN$2:CN$6)-1</f>
        <v>2.0809844630826912E-3</v>
      </c>
      <c r="CP409" s="15" cm="1">
        <f t="array" aca="1" ref="CP409" ca="1">MMULT('Количество акций на 4 января'!$B404:$F404,CP$2:CP$6)/MMULT('Количество акций на 4 января'!$B404:$F404,CO$2:CO$6)-1</f>
        <v>7.5874845656935808E-3</v>
      </c>
      <c r="CQ409" s="15" cm="1">
        <f t="array" aca="1" ref="CQ409" ca="1">MMULT('Количество акций на 4 января'!$B404:$F404,CQ$2:CQ$6)/MMULT('Количество акций на 4 января'!$B404:$F404,CP$2:CP$6)-1</f>
        <v>1.8045961299720803E-2</v>
      </c>
      <c r="CR409" s="15" cm="1">
        <f t="array" aca="1" ref="CR409" ca="1">MMULT('Количество акций на 4 января'!$B404:$F404,CR$2:CR$6)/MMULT('Количество акций на 4 января'!$B404:$F404,CQ$2:CQ$6)-1</f>
        <v>-2.1256436777759902E-2</v>
      </c>
      <c r="CS409" s="15" cm="1">
        <f t="array" aca="1" ref="CS409" ca="1">MMULT('Количество акций на 4 января'!$B404:$F404,CS$2:CS$6)/MMULT('Количество акций на 4 января'!$B404:$F404,CR$2:CR$6)-1</f>
        <v>-7.3465561845870164E-3</v>
      </c>
      <c r="CT409" s="15" cm="1">
        <f t="array" aca="1" ref="CT409" ca="1">MMULT('Количество акций на 4 января'!$B404:$F404,CT$2:CT$6)/MMULT('Количество акций на 4 января'!$B404:$F404,CS$2:CS$6)-1</f>
        <v>5.5187441705972784E-3</v>
      </c>
      <c r="CU409" s="15" cm="1">
        <f t="array" aca="1" ref="CU409" ca="1">MMULT('Количество акций на 4 января'!$B404:$F404,CU$2:CU$6)/MMULT('Количество акций на 4 января'!$B404:$F404,CT$2:CT$6)-1</f>
        <v>5.0256723406048032E-3</v>
      </c>
      <c r="CV409" s="15" cm="1">
        <f t="array" aca="1" ref="CV409" ca="1">MMULT('Количество акций на 4 января'!$B404:$F404,CV$2:CV$6)/MMULT('Количество акций на 4 января'!$B404:$F404,CU$2:CU$6)-1</f>
        <v>5.0101129696187297E-3</v>
      </c>
      <c r="CW409" s="15" cm="1">
        <f t="array" aca="1" ref="CW409" ca="1">MMULT('Количество акций на 4 января'!$B404:$F404,CW$2:CW$6)/MMULT('Количество акций на 4 января'!$B404:$F404,CV$2:CV$6)-1</f>
        <v>9.0676269585332481E-3</v>
      </c>
      <c r="CX409" s="15" cm="1">
        <f t="array" aca="1" ref="CX409" ca="1">MMULT('Количество акций на 4 января'!$B404:$F404,CX$2:CX$6)/MMULT('Количество акций на 4 января'!$B404:$F404,CW$2:CW$6)-1</f>
        <v>4.0515059697310285E-3</v>
      </c>
      <c r="CY409" s="15" cm="1">
        <f t="array" aca="1" ref="CY409" ca="1">MMULT('Количество акций на 4 января'!$B404:$F404,CY$2:CY$6)/MMULT('Количество акций на 4 января'!$B404:$F404,CX$2:CX$6)-1</f>
        <v>-5.4812305396415573E-3</v>
      </c>
      <c r="CZ409" s="15" cm="1">
        <f t="array" aca="1" ref="CZ409" ca="1">MMULT('Количество акций на 4 января'!$B404:$F404,CZ$2:CZ$6)/MMULT('Количество акций на 4 января'!$B404:$F404,CY$2:CY$6)-1</f>
        <v>-2.1515313043222184E-3</v>
      </c>
      <c r="DA409" s="15" cm="1">
        <f t="array" aca="1" ref="DA409" ca="1">MMULT('Количество акций на 4 января'!$B404:$F404,DA$2:DA$6)/MMULT('Количество акций на 4 января'!$B404:$F404,CZ$2:CZ$6)-1</f>
        <v>1.4399141128148774E-2</v>
      </c>
      <c r="DB409" s="15" cm="1">
        <f t="array" aca="1" ref="DB409" ca="1">MMULT('Количество акций на 4 января'!$B404:$F404,DB$2:DB$6)/MMULT('Количество акций на 4 января'!$B404:$F404,DA$2:DA$6)-1</f>
        <v>2.0388722110912916E-2</v>
      </c>
      <c r="DC409" s="15" cm="1">
        <f t="array" aca="1" ref="DC409" ca="1">MMULT('Количество акций на 4 января'!$B404:$F404,DC$2:DC$6)/MMULT('Количество акций на 4 января'!$B404:$F404,DB$2:DB$6)-1</f>
        <v>4.1851140701609779E-4</v>
      </c>
      <c r="DD409" s="15" cm="1">
        <f t="array" aca="1" ref="DD409" ca="1">MMULT('Количество акций на 4 января'!$B404:$F404,DD$2:DD$6)/MMULT('Количество акций на 4 января'!$B404:$F404,DC$2:DC$6)-1</f>
        <v>1.9774968061081477E-3</v>
      </c>
      <c r="DE409" s="15" cm="1">
        <f t="array" aca="1" ref="DE409" ca="1">MMULT('Количество акций на 4 января'!$B404:$F404,DE$2:DE$6)/MMULT('Количество акций на 4 января'!$B404:$F404,DD$2:DD$6)-1</f>
        <v>6.262827561146711E-3</v>
      </c>
      <c r="DF409" s="15" cm="1">
        <f t="array" aca="1" ref="DF409" ca="1">MMULT('Количество акций на 4 января'!$B404:$F404,DF$2:DF$6)/MMULT('Количество акций на 4 января'!$B404:$F404,DE$2:DE$6)-1</f>
        <v>-3.3488378630533999E-3</v>
      </c>
      <c r="DG409" s="15" cm="1">
        <f t="array" aca="1" ref="DG409" ca="1">MMULT('Количество акций на 4 января'!$B404:$F404,DG$2:DG$6)/MMULT('Количество акций на 4 января'!$B404:$F404,DF$2:DF$6)-1</f>
        <v>6.6115494011320664E-3</v>
      </c>
      <c r="DH409" s="15" cm="1">
        <f t="array" aca="1" ref="DH409" ca="1">MMULT('Количество акций на 4 января'!$B404:$F404,DH$2:DH$6)/MMULT('Количество акций на 4 января'!$B404:$F404,DG$2:DG$6)-1</f>
        <v>-1.6688573450488464E-3</v>
      </c>
      <c r="DI409" s="15" cm="1">
        <f t="array" aca="1" ref="DI409" ca="1">MMULT('Количество акций на 4 января'!$B404:$F404,DI$2:DI$6)/MMULT('Количество акций на 4 января'!$B404:$F404,DH$2:DH$6)-1</f>
        <v>-1.6042082546431358E-3</v>
      </c>
      <c r="DJ409" s="15" cm="1">
        <f t="array" aca="1" ref="DJ409" ca="1">MMULT('Количество акций на 4 января'!$B404:$F404,DJ$2:DJ$6)/MMULT('Количество акций на 4 января'!$B404:$F404,DI$2:DI$6)-1</f>
        <v>3.6909851260034099E-3</v>
      </c>
      <c r="DK409" s="15" cm="1">
        <f t="array" aca="1" ref="DK409" ca="1">MMULT('Количество акций на 4 января'!$B404:$F404,DK$2:DK$6)/MMULT('Количество акций на 4 января'!$B404:$F404,DJ$2:DJ$6)-1</f>
        <v>-1.2645646903182706E-2</v>
      </c>
      <c r="DL409" s="15" cm="1">
        <f t="array" aca="1" ref="DL409" ca="1">MMULT('Количество акций на 4 января'!$B404:$F404,DL$2:DL$6)/MMULT('Количество акций на 4 января'!$B404:$F404,DK$2:DK$6)-1</f>
        <v>-1.3912791727390683E-3</v>
      </c>
      <c r="DM409" s="15" cm="1">
        <f t="array" aca="1" ref="DM409" ca="1">MMULT('Количество акций на 4 января'!$B404:$F404,DM$2:DM$6)/MMULT('Количество акций на 4 января'!$B404:$F404,DL$2:DL$6)-1</f>
        <v>2.2373367808510292E-3</v>
      </c>
      <c r="DN409" s="15" cm="1">
        <f t="array" aca="1" ref="DN409" ca="1">MMULT('Количество акций на 4 января'!$B404:$F404,DN$2:DN$6)/MMULT('Количество акций на 4 января'!$B404:$F404,DM$2:DM$6)-1</f>
        <v>-6.3178536948770292E-3</v>
      </c>
      <c r="DO409" s="15" cm="1">
        <f t="array" aca="1" ref="DO409" ca="1">MMULT('Количество акций на 4 января'!$B404:$F404,DO$2:DO$6)/MMULT('Количество акций на 4 января'!$B404:$F404,DN$2:DN$6)-1</f>
        <v>7.2192700030171419E-3</v>
      </c>
      <c r="DP409" s="15" cm="1">
        <f t="array" aca="1" ref="DP409" ca="1">MMULT('Количество акций на 4 января'!$B404:$F404,DP$2:DP$6)/MMULT('Количество акций на 4 января'!$B404:$F404,DO$2:DO$6)-1</f>
        <v>5.1539927486408121E-3</v>
      </c>
      <c r="DQ409" s="15" cm="1">
        <f t="array" aca="1" ref="DQ409" ca="1">MMULT('Количество акций на 4 января'!$B404:$F404,DQ$2:DQ$6)/MMULT('Количество акций на 4 января'!$B404:$F404,DP$2:DP$6)-1</f>
        <v>-1.9182109844663175E-3</v>
      </c>
      <c r="DR409" s="15" cm="1">
        <f t="array" aca="1" ref="DR409" ca="1">MMULT('Количество акций на 4 января'!$B404:$F404,DR$2:DR$6)/MMULT('Количество акций на 4 января'!$B404:$F404,DQ$2:DQ$6)-1</f>
        <v>-1.8237759053210123E-3</v>
      </c>
      <c r="DS409" s="15" cm="1">
        <f t="array" aca="1" ref="DS409" ca="1">MMULT('Количество акций на 4 января'!$B404:$F404,DS$2:DS$6)/MMULT('Количество акций на 4 января'!$B404:$F404,DR$2:DR$6)-1</f>
        <v>6.113183090084906E-3</v>
      </c>
      <c r="DT409" s="15" cm="1">
        <f t="array" aca="1" ref="DT409" ca="1">MMULT('Количество акций на 4 января'!$B404:$F404,DT$2:DT$6)/MMULT('Количество акций на 4 января'!$B404:$F404,DS$2:DS$6)-1</f>
        <v>-3.38284873118333E-3</v>
      </c>
      <c r="DU409" s="15" cm="1">
        <f t="array" aca="1" ref="DU409" ca="1">MMULT('Количество акций на 4 января'!$B404:$F404,DU$2:DU$6)/MMULT('Количество акций на 4 января'!$B404:$F404,DT$2:DT$6)-1</f>
        <v>-7.3730142125003617E-3</v>
      </c>
      <c r="DV409" s="15" cm="1">
        <f t="array" aca="1" ref="DV409" ca="1">MMULT('Количество акций на 4 января'!$B404:$F404,DV$2:DV$6)/MMULT('Количество акций на 4 января'!$B404:$F404,DU$2:DU$6)-1</f>
        <v>1.0500978735792144E-2</v>
      </c>
      <c r="DW409" s="24" cm="1">
        <f t="array" aca="1" ref="DW409" ca="1">MMULT('Количество акций на 4 января'!$B404:$F404,DW$2:DW$6)/MMULT('Количество акций на 4 января'!$B404:$F404,DV$2:DV$6)-1</f>
        <v>1.2028045615294802E-2</v>
      </c>
      <c r="DX409" s="28">
        <f t="shared" ca="1" si="13"/>
        <v>1.6593248224279708E-3</v>
      </c>
      <c r="DY409" s="28">
        <f t="shared" ca="1" si="12"/>
        <v>1.1375671709214578E-2</v>
      </c>
    </row>
    <row r="410" spans="1:129" x14ac:dyDescent="0.3">
      <c r="A410">
        <v>404</v>
      </c>
      <c r="C410" s="23" cm="1">
        <f t="array" aca="1" ref="C410" ca="1">MMULT('Количество акций на 4 января'!$B405:$F405,C$2:C$6)/MMULT('Количество акций на 4 января'!$B405:$F405,B$2:B$6)-1</f>
        <v>1.6468875803089977E-2</v>
      </c>
      <c r="D410" s="15" cm="1">
        <f t="array" aca="1" ref="D410" ca="1">MMULT('Количество акций на 4 января'!$B405:$F405,D$2:D$6)/MMULT('Количество акций на 4 января'!$B405:$F405,C$2:C$6)-1</f>
        <v>1.1435544359290617E-3</v>
      </c>
      <c r="E410" s="15" cm="1">
        <f t="array" aca="1" ref="E410" ca="1">MMULT('Количество акций на 4 января'!$B405:$F405,E$2:E$6)/MMULT('Количество акций на 4 января'!$B405:$F405,D$2:D$6)-1</f>
        <v>3.7865470999163486E-2</v>
      </c>
      <c r="F410" s="15" cm="1">
        <f t="array" aca="1" ref="F410" ca="1">MMULT('Количество акций на 4 января'!$B405:$F405,F$2:F$6)/MMULT('Количество акций на 4 января'!$B405:$F405,E$2:E$6)-1</f>
        <v>7.4235988624808957E-3</v>
      </c>
      <c r="G410" s="15" cm="1">
        <f t="array" aca="1" ref="G410" ca="1">MMULT('Количество акций на 4 января'!$B405:$F405,G$2:G$6)/MMULT('Количество акций на 4 января'!$B405:$F405,F$2:F$6)-1</f>
        <v>6.0122851333836991E-3</v>
      </c>
      <c r="H410" s="15" cm="1">
        <f t="array" aca="1" ref="H410" ca="1">MMULT('Количество акций на 4 января'!$B405:$F405,H$2:H$6)/MMULT('Количество акций на 4 января'!$B405:$F405,G$2:G$6)-1</f>
        <v>-4.9508680573232544E-3</v>
      </c>
      <c r="I410" s="15" cm="1">
        <f t="array" aca="1" ref="I410" ca="1">MMULT('Количество акций на 4 января'!$B405:$F405,I$2:I$6)/MMULT('Количество акций на 4 января'!$B405:$F405,H$2:H$6)-1</f>
        <v>1.3572153184256308E-2</v>
      </c>
      <c r="J410" s="15" cm="1">
        <f t="array" aca="1" ref="J410" ca="1">MMULT('Количество акций на 4 января'!$B405:$F405,J$2:J$6)/MMULT('Количество акций на 4 января'!$B405:$F405,I$2:I$6)-1</f>
        <v>-1.4371603341402528E-2</v>
      </c>
      <c r="K410" s="15" cm="1">
        <f t="array" aca="1" ref="K410" ca="1">MMULT('Количество акций на 4 января'!$B405:$F405,K$2:K$6)/MMULT('Количество акций на 4 января'!$B405:$F405,J$2:J$6)-1</f>
        <v>2.7117065954105346E-3</v>
      </c>
      <c r="L410" s="15" cm="1">
        <f t="array" aca="1" ref="L410" ca="1">MMULT('Количество акций на 4 января'!$B405:$F405,L$2:L$6)/MMULT('Количество акций на 4 января'!$B405:$F405,K$2:K$6)-1</f>
        <v>-1.825456722314045E-3</v>
      </c>
      <c r="M410" s="15" cm="1">
        <f t="array" aca="1" ref="M410" ca="1">MMULT('Количество акций на 4 января'!$B405:$F405,M$2:M$6)/MMULT('Количество акций на 4 января'!$B405:$F405,L$2:L$6)-1</f>
        <v>4.4632917800857541E-3</v>
      </c>
      <c r="N410" s="15" cm="1">
        <f t="array" aca="1" ref="N410" ca="1">MMULT('Количество акций на 4 января'!$B405:$F405,N$2:N$6)/MMULT('Количество акций на 4 января'!$B405:$F405,M$2:M$6)-1</f>
        <v>-1.803027898871179E-2</v>
      </c>
      <c r="O410" s="15" cm="1">
        <f t="array" aca="1" ref="O410" ca="1">MMULT('Количество акций на 4 января'!$B405:$F405,O$2:O$6)/MMULT('Количество акций на 4 января'!$B405:$F405,N$2:N$6)-1</f>
        <v>-1.0363307437462499E-2</v>
      </c>
      <c r="P410" s="15" cm="1">
        <f t="array" aca="1" ref="P410" ca="1">MMULT('Количество акций на 4 января'!$B405:$F405,P$2:P$6)/MMULT('Количество акций на 4 января'!$B405:$F405,O$2:O$6)-1</f>
        <v>-1.817001743372626E-3</v>
      </c>
      <c r="Q410" s="15" cm="1">
        <f t="array" aca="1" ref="Q410" ca="1">MMULT('Количество акций на 4 января'!$B405:$F405,Q$2:Q$6)/MMULT('Количество акций на 4 января'!$B405:$F405,P$2:P$6)-1</f>
        <v>-6.4148741679961319E-3</v>
      </c>
      <c r="R410" s="15" cm="1">
        <f t="array" aca="1" ref="R410" ca="1">MMULT('Количество акций на 4 января'!$B405:$F405,R$2:R$6)/MMULT('Количество акций на 4 января'!$B405:$F405,Q$2:Q$6)-1</f>
        <v>-1.5086106757706275E-2</v>
      </c>
      <c r="S410" s="15" cm="1">
        <f t="array" aca="1" ref="S410" ca="1">MMULT('Количество акций на 4 января'!$B405:$F405,S$2:S$6)/MMULT('Количество акций на 4 января'!$B405:$F405,R$2:R$6)-1</f>
        <v>8.7729856478984125E-3</v>
      </c>
      <c r="T410" s="15" cm="1">
        <f t="array" aca="1" ref="T410" ca="1">MMULT('Количество акций на 4 января'!$B405:$F405,T$2:T$6)/MMULT('Количество акций на 4 января'!$B405:$F405,S$2:S$6)-1</f>
        <v>-2.7748709382111825E-2</v>
      </c>
      <c r="U410" s="15" cm="1">
        <f t="array" aca="1" ref="U410" ca="1">MMULT('Количество акций на 4 января'!$B405:$F405,U$2:U$6)/MMULT('Количество акций на 4 января'!$B405:$F405,T$2:T$6)-1</f>
        <v>1.0882845059880131E-2</v>
      </c>
      <c r="V410" s="15" cm="1">
        <f t="array" aca="1" ref="V410" ca="1">MMULT('Количество акций на 4 января'!$B405:$F405,V$2:V$6)/MMULT('Количество акций на 4 января'!$B405:$F405,U$2:U$6)-1</f>
        <v>4.2412352046030666E-3</v>
      </c>
      <c r="W410" s="15" cm="1">
        <f t="array" aca="1" ref="W410" ca="1">MMULT('Количество акций на 4 января'!$B405:$F405,W$2:W$6)/MMULT('Количество акций на 4 января'!$B405:$F405,V$2:V$6)-1</f>
        <v>1.0845143085671749E-2</v>
      </c>
      <c r="X410" s="15" cm="1">
        <f t="array" aca="1" ref="X410" ca="1">MMULT('Количество акций на 4 января'!$B405:$F405,X$2:X$6)/MMULT('Количество акций на 4 января'!$B405:$F405,W$2:W$6)-1</f>
        <v>1.5325307614469708E-2</v>
      </c>
      <c r="Y410" s="15" cm="1">
        <f t="array" aca="1" ref="Y410" ca="1">MMULT('Количество акций на 4 января'!$B405:$F405,Y$2:Y$6)/MMULT('Количество акций на 4 января'!$B405:$F405,X$2:X$6)-1</f>
        <v>3.1958136661711656E-3</v>
      </c>
      <c r="Z410" s="15" cm="1">
        <f t="array" aca="1" ref="Z410" ca="1">MMULT('Количество акций на 4 января'!$B405:$F405,Z$2:Z$6)/MMULT('Количество акций на 4 января'!$B405:$F405,Y$2:Y$6)-1</f>
        <v>1.308025673678781E-2</v>
      </c>
      <c r="AA410" s="15" cm="1">
        <f t="array" aca="1" ref="AA410" ca="1">MMULT('Количество акций на 4 января'!$B405:$F405,AA$2:AA$6)/MMULT('Количество акций на 4 января'!$B405:$F405,Z$2:Z$6)-1</f>
        <v>-1.0476252377005335E-2</v>
      </c>
      <c r="AB410" s="15" cm="1">
        <f t="array" aca="1" ref="AB410" ca="1">MMULT('Количество акций на 4 января'!$B405:$F405,AB$2:AB$6)/MMULT('Количество акций на 4 января'!$B405:$F405,AA$2:AA$6)-1</f>
        <v>-1.5278478618811375E-2</v>
      </c>
      <c r="AC410" s="15" cm="1">
        <f t="array" aca="1" ref="AC410" ca="1">MMULT('Количество акций на 4 января'!$B405:$F405,AC$2:AC$6)/MMULT('Количество акций на 4 января'!$B405:$F405,AB$2:AB$6)-1</f>
        <v>-5.8492999688841696E-4</v>
      </c>
      <c r="AD410" s="15" cm="1">
        <f t="array" aca="1" ref="AD410" ca="1">MMULT('Количество акций на 4 января'!$B405:$F405,AD$2:AD$6)/MMULT('Количество акций на 4 января'!$B405:$F405,AC$2:AC$6)-1</f>
        <v>1.3532717507092507E-2</v>
      </c>
      <c r="AE410" s="15" cm="1">
        <f t="array" aca="1" ref="AE410" ca="1">MMULT('Количество акций на 4 января'!$B405:$F405,AE$2:AE$6)/MMULT('Количество акций на 4 января'!$B405:$F405,AD$2:AD$6)-1</f>
        <v>1.9757333852411962E-2</v>
      </c>
      <c r="AF410" s="15" cm="1">
        <f t="array" aca="1" ref="AF410" ca="1">MMULT('Количество акций на 4 января'!$B405:$F405,AF$2:AF$6)/MMULT('Количество акций на 4 января'!$B405:$F405,AE$2:AE$6)-1</f>
        <v>-1.7381844809594149E-5</v>
      </c>
      <c r="AG410" s="15" cm="1">
        <f t="array" aca="1" ref="AG410" ca="1">MMULT('Количество акций на 4 января'!$B405:$F405,AG$2:AG$6)/MMULT('Количество акций на 4 января'!$B405:$F405,AF$2:AF$6)-1</f>
        <v>-7.9762200524030602E-3</v>
      </c>
      <c r="AH410" s="15" cm="1">
        <f t="array" aca="1" ref="AH410" ca="1">MMULT('Количество акций на 4 января'!$B405:$F405,AH$2:AH$6)/MMULT('Количество акций на 4 января'!$B405:$F405,AG$2:AG$6)-1</f>
        <v>-1.4824812928274533E-2</v>
      </c>
      <c r="AI410" s="15" cm="1">
        <f t="array" aca="1" ref="AI410" ca="1">MMULT('Количество акций на 4 января'!$B405:$F405,AI$2:AI$6)/MMULT('Количество акций на 4 января'!$B405:$F405,AH$2:AH$6)-1</f>
        <v>1.443476087018003E-2</v>
      </c>
      <c r="AJ410" s="15" cm="1">
        <f t="array" aca="1" ref="AJ410" ca="1">MMULT('Количество акций на 4 января'!$B405:$F405,AJ$2:AJ$6)/MMULT('Количество акций на 4 января'!$B405:$F405,AI$2:AI$6)-1</f>
        <v>-7.0580260257574468E-3</v>
      </c>
      <c r="AK410" s="15" cm="1">
        <f t="array" aca="1" ref="AK410" ca="1">MMULT('Количество акций на 4 января'!$B405:$F405,AK$2:AK$6)/MMULT('Количество акций на 4 января'!$B405:$F405,AJ$2:AJ$6)-1</f>
        <v>4.5580792212993604E-3</v>
      </c>
      <c r="AL410" s="15" cm="1">
        <f t="array" aca="1" ref="AL410" ca="1">MMULT('Количество акций на 4 января'!$B405:$F405,AL$2:AL$6)/MMULT('Количество акций на 4 января'!$B405:$F405,AK$2:AK$6)-1</f>
        <v>-8.463759840661278E-3</v>
      </c>
      <c r="AM410" s="15" cm="1">
        <f t="array" aca="1" ref="AM410" ca="1">MMULT('Количество акций на 4 января'!$B405:$F405,AM$2:AM$6)/MMULT('Количество акций на 4 января'!$B405:$F405,AL$2:AL$6)-1</f>
        <v>-1.5063684703064628E-2</v>
      </c>
      <c r="AN410" s="15" cm="1">
        <f t="array" aca="1" ref="AN410" ca="1">MMULT('Количество акций на 4 января'!$B405:$F405,AN$2:AN$6)/MMULT('Количество акций на 4 января'!$B405:$F405,AM$2:AM$6)-1</f>
        <v>-1.1437507952758774E-2</v>
      </c>
      <c r="AO410" s="15" cm="1">
        <f t="array" aca="1" ref="AO410" ca="1">MMULT('Количество акций на 4 января'!$B405:$F405,AO$2:AO$6)/MMULT('Количество акций на 4 января'!$B405:$F405,AN$2:AN$6)-1</f>
        <v>1.4311246702295888E-2</v>
      </c>
      <c r="AP410" s="15" cm="1">
        <f t="array" aca="1" ref="AP410" ca="1">MMULT('Количество акций на 4 января'!$B405:$F405,AP$2:AP$6)/MMULT('Количество акций на 4 января'!$B405:$F405,AO$2:AO$6)-1</f>
        <v>5.4452577382317902E-3</v>
      </c>
      <c r="AQ410" s="15" cm="1">
        <f t="array" aca="1" ref="AQ410" ca="1">MMULT('Количество акций на 4 января'!$B405:$F405,AQ$2:AQ$6)/MMULT('Количество акций на 4 января'!$B405:$F405,AP$2:AP$6)-1</f>
        <v>-2.291216698604881E-3</v>
      </c>
      <c r="AR410" s="15" cm="1">
        <f t="array" aca="1" ref="AR410" ca="1">MMULT('Количество акций на 4 января'!$B405:$F405,AR$2:AR$6)/MMULT('Количество акций на 4 января'!$B405:$F405,AQ$2:AQ$6)-1</f>
        <v>-6.4355490846883523E-3</v>
      </c>
      <c r="AS410" s="15" cm="1">
        <f t="array" aca="1" ref="AS410" ca="1">MMULT('Количество акций на 4 января'!$B405:$F405,AS$2:AS$6)/MMULT('Количество акций на 4 января'!$B405:$F405,AR$2:AR$6)-1</f>
        <v>3.1331212230321093E-2</v>
      </c>
      <c r="AT410" s="15" cm="1">
        <f t="array" aca="1" ref="AT410" ca="1">MMULT('Количество акций на 4 января'!$B405:$F405,AT$2:AT$6)/MMULT('Количество акций на 4 января'!$B405:$F405,AS$2:AS$6)-1</f>
        <v>1.7566985427761139E-2</v>
      </c>
      <c r="AU410" s="15" cm="1">
        <f t="array" aca="1" ref="AU410" ca="1">MMULT('Количество акций на 4 января'!$B405:$F405,AU$2:AU$6)/MMULT('Количество акций на 4 января'!$B405:$F405,AT$2:AT$6)-1</f>
        <v>-9.6454233114405818E-3</v>
      </c>
      <c r="AV410" s="15" cm="1">
        <f t="array" aca="1" ref="AV410" ca="1">MMULT('Количество акций на 4 января'!$B405:$F405,AV$2:AV$6)/MMULT('Количество акций на 4 января'!$B405:$F405,AU$2:AU$6)-1</f>
        <v>1.5133868808183459E-2</v>
      </c>
      <c r="AW410" s="15" cm="1">
        <f t="array" aca="1" ref="AW410" ca="1">MMULT('Количество акций на 4 января'!$B405:$F405,AW$2:AW$6)/MMULT('Количество акций на 4 января'!$B405:$F405,AV$2:AV$6)-1</f>
        <v>3.1857767316045837E-3</v>
      </c>
      <c r="AX410" s="15" cm="1">
        <f t="array" aca="1" ref="AX410" ca="1">MMULT('Количество акций на 4 января'!$B405:$F405,AX$2:AX$6)/MMULT('Количество акций на 4 января'!$B405:$F405,AW$2:AW$6)-1</f>
        <v>1.8233303912065901E-2</v>
      </c>
      <c r="AY410" s="15" cm="1">
        <f t="array" aca="1" ref="AY410" ca="1">MMULT('Количество акций на 4 января'!$B405:$F405,AY$2:AY$6)/MMULT('Количество акций на 4 января'!$B405:$F405,AX$2:AX$6)-1</f>
        <v>-1.2647444830677257E-2</v>
      </c>
      <c r="AZ410" s="15" cm="1">
        <f t="array" aca="1" ref="AZ410" ca="1">MMULT('Количество акций на 4 января'!$B405:$F405,AZ$2:AZ$6)/MMULT('Количество акций на 4 января'!$B405:$F405,AY$2:AY$6)-1</f>
        <v>-1.3953781611577454E-2</v>
      </c>
      <c r="BA410" s="15" cm="1">
        <f t="array" aca="1" ref="BA410" ca="1">MMULT('Количество акций на 4 января'!$B405:$F405,BA$2:BA$6)/MMULT('Количество акций на 4 января'!$B405:$F405,AZ$2:AZ$6)-1</f>
        <v>-2.5632618922843964E-2</v>
      </c>
      <c r="BB410" s="15" cm="1">
        <f t="array" aca="1" ref="BB410" ca="1">MMULT('Количество акций на 4 января'!$B405:$F405,BB$2:BB$6)/MMULT('Количество акций на 4 января'!$B405:$F405,BA$2:BA$6)-1</f>
        <v>6.2097665025260262E-3</v>
      </c>
      <c r="BC410" s="15" cm="1">
        <f t="array" aca="1" ref="BC410" ca="1">MMULT('Количество акций на 4 января'!$B405:$F405,BC$2:BC$6)/MMULT('Количество акций на 4 января'!$B405:$F405,BB$2:BB$6)-1</f>
        <v>-9.7405344232726065E-4</v>
      </c>
      <c r="BD410" s="15" cm="1">
        <f t="array" aca="1" ref="BD410" ca="1">MMULT('Количество акций на 4 января'!$B405:$F405,BD$2:BD$6)/MMULT('Количество акций на 4 января'!$B405:$F405,BC$2:BC$6)-1</f>
        <v>-1.8172934461538559E-2</v>
      </c>
      <c r="BE410" s="15" cm="1">
        <f t="array" aca="1" ref="BE410" ca="1">MMULT('Количество акций на 4 января'!$B405:$F405,BE$2:BE$6)/MMULT('Количество акций на 4 января'!$B405:$F405,BD$2:BD$6)-1</f>
        <v>5.0097354968294816E-3</v>
      </c>
      <c r="BF410" s="15" cm="1">
        <f t="array" aca="1" ref="BF410" ca="1">MMULT('Количество акций на 4 января'!$B405:$F405,BF$2:BF$6)/MMULT('Количество акций на 4 января'!$B405:$F405,BE$2:BE$6)-1</f>
        <v>2.989794623985631E-3</v>
      </c>
      <c r="BG410" s="15" cm="1">
        <f t="array" aca="1" ref="BG410" ca="1">MMULT('Количество акций на 4 января'!$B405:$F405,BG$2:BG$6)/MMULT('Количество акций на 4 января'!$B405:$F405,BF$2:BF$6)-1</f>
        <v>2.0150828168916668E-2</v>
      </c>
      <c r="BH410" s="15" cm="1">
        <f t="array" aca="1" ref="BH410" ca="1">MMULT('Количество акций на 4 января'!$B405:$F405,BH$2:BH$6)/MMULT('Количество акций на 4 января'!$B405:$F405,BG$2:BG$6)-1</f>
        <v>4.8210568753688232E-3</v>
      </c>
      <c r="BI410" s="15" cm="1">
        <f t="array" aca="1" ref="BI410" ca="1">MMULT('Количество акций на 4 января'!$B405:$F405,BI$2:BI$6)/MMULT('Количество акций на 4 января'!$B405:$F405,BH$2:BH$6)-1</f>
        <v>-9.4397314079696093E-3</v>
      </c>
      <c r="BJ410" s="15" cm="1">
        <f t="array" aca="1" ref="BJ410" ca="1">MMULT('Количество акций на 4 января'!$B405:$F405,BJ$2:BJ$6)/MMULT('Количество акций на 4 января'!$B405:$F405,BI$2:BI$6)-1</f>
        <v>2.3013737844730375E-3</v>
      </c>
      <c r="BK410" s="15" cm="1">
        <f t="array" aca="1" ref="BK410" ca="1">MMULT('Количество акций на 4 января'!$B405:$F405,BK$2:BK$6)/MMULT('Количество акций на 4 января'!$B405:$F405,BJ$2:BJ$6)-1</f>
        <v>-1.0104738520347878E-3</v>
      </c>
      <c r="BL410" s="15" cm="1">
        <f t="array" aca="1" ref="BL410" ca="1">MMULT('Количество акций на 4 января'!$B405:$F405,BL$2:BL$6)/MMULT('Количество акций на 4 января'!$B405:$F405,BK$2:BK$6)-1</f>
        <v>3.4375592545199396E-3</v>
      </c>
      <c r="BM410" s="15" cm="1">
        <f t="array" aca="1" ref="BM410" ca="1">MMULT('Количество акций на 4 января'!$B405:$F405,BM$2:BM$6)/MMULT('Количество акций на 4 января'!$B405:$F405,BL$2:BL$6)-1</f>
        <v>-1.2224601215885311E-2</v>
      </c>
      <c r="BN410" s="15" cm="1">
        <f t="array" aca="1" ref="BN410" ca="1">MMULT('Количество акций на 4 января'!$B405:$F405,BN$2:BN$6)/MMULT('Количество акций на 4 января'!$B405:$F405,BM$2:BM$6)-1</f>
        <v>-1.5348201112092341E-2</v>
      </c>
      <c r="BO410" s="15" cm="1">
        <f t="array" aca="1" ref="BO410" ca="1">MMULT('Количество акций на 4 января'!$B405:$F405,BO$2:BO$6)/MMULT('Количество акций на 4 января'!$B405:$F405,BN$2:BN$6)-1</f>
        <v>1.0259767631881411E-2</v>
      </c>
      <c r="BP410" s="15" cm="1">
        <f t="array" aca="1" ref="BP410" ca="1">MMULT('Количество акций на 4 января'!$B405:$F405,BP$2:BP$6)/MMULT('Количество акций на 4 января'!$B405:$F405,BO$2:BO$6)-1</f>
        <v>2.4892186292493346E-3</v>
      </c>
      <c r="BQ410" s="15" cm="1">
        <f t="array" aca="1" ref="BQ410" ca="1">MMULT('Количество акций на 4 января'!$B405:$F405,BQ$2:BQ$6)/MMULT('Количество акций на 4 января'!$B405:$F405,BP$2:BP$6)-1</f>
        <v>-6.4338444749291179E-3</v>
      </c>
      <c r="BR410" s="15" cm="1">
        <f t="array" aca="1" ref="BR410" ca="1">MMULT('Количество акций на 4 января'!$B405:$F405,BR$2:BR$6)/MMULT('Количество акций на 4 января'!$B405:$F405,BQ$2:BQ$6)-1</f>
        <v>1.1796621497669024E-2</v>
      </c>
      <c r="BS410" s="15" cm="1">
        <f t="array" aca="1" ref="BS410" ca="1">MMULT('Количество акций на 4 января'!$B405:$F405,BS$2:BS$6)/MMULT('Количество акций на 4 января'!$B405:$F405,BR$2:BR$6)-1</f>
        <v>7.9620419217381055E-3</v>
      </c>
      <c r="BT410" s="15" cm="1">
        <f t="array" aca="1" ref="BT410" ca="1">MMULT('Количество акций на 4 января'!$B405:$F405,BT$2:BT$6)/MMULT('Количество акций на 4 января'!$B405:$F405,BS$2:BS$6)-1</f>
        <v>9.5118799838327384E-3</v>
      </c>
      <c r="BU410" s="15" cm="1">
        <f t="array" aca="1" ref="BU410" ca="1">MMULT('Количество акций на 4 января'!$B405:$F405,BU$2:BU$6)/MMULT('Количество акций на 4 января'!$B405:$F405,BT$2:BT$6)-1</f>
        <v>-5.8091825603767688E-3</v>
      </c>
      <c r="BV410" s="15" cm="1">
        <f t="array" aca="1" ref="BV410" ca="1">MMULT('Количество акций на 4 января'!$B405:$F405,BV$2:BV$6)/MMULT('Количество акций на 4 января'!$B405:$F405,BU$2:BU$6)-1</f>
        <v>7.6220972361120687E-3</v>
      </c>
      <c r="BW410" s="15" cm="1">
        <f t="array" aca="1" ref="BW410" ca="1">MMULT('Количество акций на 4 января'!$B405:$F405,BW$2:BW$6)/MMULT('Количество акций на 4 января'!$B405:$F405,BV$2:BV$6)-1</f>
        <v>-1.1234444652305275E-2</v>
      </c>
      <c r="BX410" s="15" cm="1">
        <f t="array" aca="1" ref="BX410" ca="1">MMULT('Количество акций на 4 января'!$B405:$F405,BX$2:BX$6)/MMULT('Количество акций на 4 января'!$B405:$F405,BW$2:BW$6)-1</f>
        <v>-9.6804277775950354E-3</v>
      </c>
      <c r="BY410" s="15" cm="1">
        <f t="array" aca="1" ref="BY410" ca="1">MMULT('Количество акций на 4 января'!$B405:$F405,BY$2:BY$6)/MMULT('Количество акций на 4 января'!$B405:$F405,BX$2:BX$6)-1</f>
        <v>2.8043945374174317E-3</v>
      </c>
      <c r="BZ410" s="15" cm="1">
        <f t="array" aca="1" ref="BZ410" ca="1">MMULT('Количество акций на 4 января'!$B405:$F405,BZ$2:BZ$6)/MMULT('Количество акций на 4 января'!$B405:$F405,BY$2:BY$6)-1</f>
        <v>8.5730836001165489E-3</v>
      </c>
      <c r="CA410" s="15" cm="1">
        <f t="array" aca="1" ref="CA410" ca="1">MMULT('Количество акций на 4 января'!$B405:$F405,CA$2:CA$6)/MMULT('Количество акций на 4 января'!$B405:$F405,BZ$2:BZ$6)-1</f>
        <v>2.2669892221502952E-3</v>
      </c>
      <c r="CB410" s="15" cm="1">
        <f t="array" aca="1" ref="CB410" ca="1">MMULT('Количество акций на 4 января'!$B405:$F405,CB$2:CB$6)/MMULT('Количество акций на 4 января'!$B405:$F405,CA$2:CA$6)-1</f>
        <v>5.515610999214271E-3</v>
      </c>
      <c r="CC410" s="15" cm="1">
        <f t="array" aca="1" ref="CC410" ca="1">MMULT('Количество акций на 4 января'!$B405:$F405,CC$2:CC$6)/MMULT('Количество акций на 4 января'!$B405:$F405,CB$2:CB$6)-1</f>
        <v>1.0364596105978396E-3</v>
      </c>
      <c r="CD410" s="15" cm="1">
        <f t="array" aca="1" ref="CD410" ca="1">MMULT('Количество акций на 4 января'!$B405:$F405,CD$2:CD$6)/MMULT('Количество акций на 4 января'!$B405:$F405,CC$2:CC$6)-1</f>
        <v>-3.692791317174815E-3</v>
      </c>
      <c r="CE410" s="15" cm="1">
        <f t="array" aca="1" ref="CE410" ca="1">MMULT('Количество акций на 4 января'!$B405:$F405,CE$2:CE$6)/MMULT('Количество акций на 4 января'!$B405:$F405,CD$2:CD$6)-1</f>
        <v>-2.2730287031000884E-3</v>
      </c>
      <c r="CF410" s="15" cm="1">
        <f t="array" aca="1" ref="CF410" ca="1">MMULT('Количество акций на 4 января'!$B405:$F405,CF$2:CF$6)/MMULT('Количество акций на 4 января'!$B405:$F405,CE$2:CE$6)-1</f>
        <v>-8.9401128016113329E-3</v>
      </c>
      <c r="CG410" s="15" cm="1">
        <f t="array" aca="1" ref="CG410" ca="1">MMULT('Количество акций на 4 января'!$B405:$F405,CG$2:CG$6)/MMULT('Количество акций на 4 января'!$B405:$F405,CF$2:CF$6)-1</f>
        <v>1.9376802052013531E-2</v>
      </c>
      <c r="CH410" s="15" cm="1">
        <f t="array" aca="1" ref="CH410" ca="1">MMULT('Количество акций на 4 января'!$B405:$F405,CH$2:CH$6)/MMULT('Количество акций на 4 января'!$B405:$F405,CG$2:CG$6)-1</f>
        <v>1.4110783386433789E-2</v>
      </c>
      <c r="CI410" s="15" cm="1">
        <f t="array" aca="1" ref="CI410" ca="1">MMULT('Количество акций на 4 января'!$B405:$F405,CI$2:CI$6)/MMULT('Количество акций на 4 января'!$B405:$F405,CH$2:CH$6)-1</f>
        <v>9.8039342999389767E-3</v>
      </c>
      <c r="CJ410" s="15" cm="1">
        <f t="array" aca="1" ref="CJ410" ca="1">MMULT('Количество акций на 4 января'!$B405:$F405,CJ$2:CJ$6)/MMULT('Количество акций на 4 января'!$B405:$F405,CI$2:CI$6)-1</f>
        <v>1.7912740689058904E-3</v>
      </c>
      <c r="CK410" s="15" cm="1">
        <f t="array" aca="1" ref="CK410" ca="1">MMULT('Количество акций на 4 января'!$B405:$F405,CK$2:CK$6)/MMULT('Количество акций на 4 января'!$B405:$F405,CJ$2:CJ$6)-1</f>
        <v>5.4523931759804523E-3</v>
      </c>
      <c r="CL410" s="15" cm="1">
        <f t="array" aca="1" ref="CL410" ca="1">MMULT('Количество акций на 4 января'!$B405:$F405,CL$2:CL$6)/MMULT('Количество акций на 4 января'!$B405:$F405,CK$2:CK$6)-1</f>
        <v>-9.9830886845919675E-3</v>
      </c>
      <c r="CM410" s="15" cm="1">
        <f t="array" aca="1" ref="CM410" ca="1">MMULT('Количество акций на 4 января'!$B405:$F405,CM$2:CM$6)/MMULT('Количество акций на 4 января'!$B405:$F405,CL$2:CL$6)-1</f>
        <v>1.3324799312997015E-4</v>
      </c>
      <c r="CN410" s="15" cm="1">
        <f t="array" aca="1" ref="CN410" ca="1">MMULT('Количество акций на 4 января'!$B405:$F405,CN$2:CN$6)/MMULT('Количество акций на 4 января'!$B405:$F405,CM$2:CM$6)-1</f>
        <v>6.3398649442396593E-3</v>
      </c>
      <c r="CO410" s="15" cm="1">
        <f t="array" aca="1" ref="CO410" ca="1">MMULT('Количество акций на 4 января'!$B405:$F405,CO$2:CO$6)/MMULT('Количество акций на 4 января'!$B405:$F405,CN$2:CN$6)-1</f>
        <v>3.3217723930285548E-3</v>
      </c>
      <c r="CP410" s="15" cm="1">
        <f t="array" aca="1" ref="CP410" ca="1">MMULT('Количество акций на 4 января'!$B405:$F405,CP$2:CP$6)/MMULT('Количество акций на 4 января'!$B405:$F405,CO$2:CO$6)-1</f>
        <v>9.5281669560711713E-3</v>
      </c>
      <c r="CQ410" s="15" cm="1">
        <f t="array" aca="1" ref="CQ410" ca="1">MMULT('Количество акций на 4 января'!$B405:$F405,CQ$2:CQ$6)/MMULT('Количество акций на 4 января'!$B405:$F405,CP$2:CP$6)-1</f>
        <v>1.3790596199185767E-2</v>
      </c>
      <c r="CR410" s="15" cm="1">
        <f t="array" aca="1" ref="CR410" ca="1">MMULT('Количество акций на 4 января'!$B405:$F405,CR$2:CR$6)/MMULT('Количество акций на 4 января'!$B405:$F405,CQ$2:CQ$6)-1</f>
        <v>-2.0353343731312479E-2</v>
      </c>
      <c r="CS410" s="15" cm="1">
        <f t="array" aca="1" ref="CS410" ca="1">MMULT('Количество акций на 4 января'!$B405:$F405,CS$2:CS$6)/MMULT('Количество акций на 4 января'!$B405:$F405,CR$2:CR$6)-1</f>
        <v>-7.7178963212745089E-3</v>
      </c>
      <c r="CT410" s="15" cm="1">
        <f t="array" aca="1" ref="CT410" ca="1">MMULT('Количество акций на 4 января'!$B405:$F405,CT$2:CT$6)/MMULT('Количество акций на 4 января'!$B405:$F405,CS$2:CS$6)-1</f>
        <v>6.832659282497433E-3</v>
      </c>
      <c r="CU410" s="15" cm="1">
        <f t="array" aca="1" ref="CU410" ca="1">MMULT('Количество акций на 4 января'!$B405:$F405,CU$2:CU$6)/MMULT('Количество акций на 4 января'!$B405:$F405,CT$2:CT$6)-1</f>
        <v>5.4087411683461095E-3</v>
      </c>
      <c r="CV410" s="15" cm="1">
        <f t="array" aca="1" ref="CV410" ca="1">MMULT('Количество акций на 4 января'!$B405:$F405,CV$2:CV$6)/MMULT('Количество акций на 4 января'!$B405:$F405,CU$2:CU$6)-1</f>
        <v>4.1123804026794719E-3</v>
      </c>
      <c r="CW410" s="15" cm="1">
        <f t="array" aca="1" ref="CW410" ca="1">MMULT('Количество акций на 4 января'!$B405:$F405,CW$2:CW$6)/MMULT('Количество акций на 4 января'!$B405:$F405,CV$2:CV$6)-1</f>
        <v>8.3015989440566873E-3</v>
      </c>
      <c r="CX410" s="15" cm="1">
        <f t="array" aca="1" ref="CX410" ca="1">MMULT('Количество акций на 4 января'!$B405:$F405,CX$2:CX$6)/MMULT('Количество акций на 4 января'!$B405:$F405,CW$2:CW$6)-1</f>
        <v>2.4612891583770669E-3</v>
      </c>
      <c r="CY410" s="15" cm="1">
        <f t="array" aca="1" ref="CY410" ca="1">MMULT('Количество акций на 4 января'!$B405:$F405,CY$2:CY$6)/MMULT('Количество акций на 4 января'!$B405:$F405,CX$2:CX$6)-1</f>
        <v>-6.2873506125602496E-3</v>
      </c>
      <c r="CZ410" s="15" cm="1">
        <f t="array" aca="1" ref="CZ410" ca="1">MMULT('Количество акций на 4 января'!$B405:$F405,CZ$2:CZ$6)/MMULT('Количество акций на 4 января'!$B405:$F405,CY$2:CY$6)-1</f>
        <v>-1.903331443215861E-3</v>
      </c>
      <c r="DA410" s="15" cm="1">
        <f t="array" aca="1" ref="DA410" ca="1">MMULT('Количество акций на 4 января'!$B405:$F405,DA$2:DA$6)/MMULT('Количество акций на 4 января'!$B405:$F405,CZ$2:CZ$6)-1</f>
        <v>1.7748650821992396E-2</v>
      </c>
      <c r="DB410" s="15" cm="1">
        <f t="array" aca="1" ref="DB410" ca="1">MMULT('Количество акций на 4 января'!$B405:$F405,DB$2:DB$6)/MMULT('Количество акций на 4 января'!$B405:$F405,DA$2:DA$6)-1</f>
        <v>2.008996172991484E-2</v>
      </c>
      <c r="DC410" s="15" cm="1">
        <f t="array" aca="1" ref="DC410" ca="1">MMULT('Количество акций на 4 января'!$B405:$F405,DC$2:DC$6)/MMULT('Количество акций на 4 января'!$B405:$F405,DB$2:DB$6)-1</f>
        <v>1.4051770070313552E-3</v>
      </c>
      <c r="DD410" s="15" cm="1">
        <f t="array" aca="1" ref="DD410" ca="1">MMULT('Количество акций на 4 января'!$B405:$F405,DD$2:DD$6)/MMULT('Количество акций на 4 января'!$B405:$F405,DC$2:DC$6)-1</f>
        <v>1.8996566543325599E-3</v>
      </c>
      <c r="DE410" s="15" cm="1">
        <f t="array" aca="1" ref="DE410" ca="1">MMULT('Количество акций на 4 января'!$B405:$F405,DE$2:DE$6)/MMULT('Количество акций на 4 января'!$B405:$F405,DD$2:DD$6)-1</f>
        <v>4.5898004477038512E-3</v>
      </c>
      <c r="DF410" s="15" cm="1">
        <f t="array" aca="1" ref="DF410" ca="1">MMULT('Количество акций на 4 января'!$B405:$F405,DF$2:DF$6)/MMULT('Количество акций на 4 января'!$B405:$F405,DE$2:DE$6)-1</f>
        <v>-3.69651642367963E-3</v>
      </c>
      <c r="DG410" s="15" cm="1">
        <f t="array" aca="1" ref="DG410" ca="1">MMULT('Количество акций на 4 января'!$B405:$F405,DG$2:DG$6)/MMULT('Количество акций на 4 января'!$B405:$F405,DF$2:DF$6)-1</f>
        <v>1.1296517613502699E-2</v>
      </c>
      <c r="DH410" s="15" cm="1">
        <f t="array" aca="1" ref="DH410" ca="1">MMULT('Количество акций на 4 января'!$B405:$F405,DH$2:DH$6)/MMULT('Количество акций на 4 января'!$B405:$F405,DG$2:DG$6)-1</f>
        <v>-2.7153385193828816E-3</v>
      </c>
      <c r="DI410" s="15" cm="1">
        <f t="array" aca="1" ref="DI410" ca="1">MMULT('Количество акций на 4 января'!$B405:$F405,DI$2:DI$6)/MMULT('Количество акций на 4 января'!$B405:$F405,DH$2:DH$6)-1</f>
        <v>-1.7464059733498516E-3</v>
      </c>
      <c r="DJ410" s="15" cm="1">
        <f t="array" aca="1" ref="DJ410" ca="1">MMULT('Количество акций на 4 января'!$B405:$F405,DJ$2:DJ$6)/MMULT('Количество акций на 4 января'!$B405:$F405,DI$2:DI$6)-1</f>
        <v>5.25481024871155E-4</v>
      </c>
      <c r="DK410" s="15" cm="1">
        <f t="array" aca="1" ref="DK410" ca="1">MMULT('Количество акций на 4 января'!$B405:$F405,DK$2:DK$6)/MMULT('Количество акций на 4 января'!$B405:$F405,DJ$2:DJ$6)-1</f>
        <v>-1.1693259104668563E-2</v>
      </c>
      <c r="DL410" s="15" cm="1">
        <f t="array" aca="1" ref="DL410" ca="1">MMULT('Количество акций на 4 января'!$B405:$F405,DL$2:DL$6)/MMULT('Количество акций на 4 января'!$B405:$F405,DK$2:DK$6)-1</f>
        <v>-1.161273042929456E-3</v>
      </c>
      <c r="DM410" s="15" cm="1">
        <f t="array" aca="1" ref="DM410" ca="1">MMULT('Количество акций на 4 января'!$B405:$F405,DM$2:DM$6)/MMULT('Количество акций на 4 января'!$B405:$F405,DL$2:DL$6)-1</f>
        <v>1.4859631513466365E-3</v>
      </c>
      <c r="DN410" s="15" cm="1">
        <f t="array" aca="1" ref="DN410" ca="1">MMULT('Количество акций на 4 января'!$B405:$F405,DN$2:DN$6)/MMULT('Количество акций на 4 января'!$B405:$F405,DM$2:DM$6)-1</f>
        <v>-1.8671747433399721E-3</v>
      </c>
      <c r="DO410" s="15" cm="1">
        <f t="array" aca="1" ref="DO410" ca="1">MMULT('Количество акций на 4 января'!$B405:$F405,DO$2:DO$6)/MMULT('Количество акций на 4 января'!$B405:$F405,DN$2:DN$6)-1</f>
        <v>6.1963202417669727E-3</v>
      </c>
      <c r="DP410" s="15" cm="1">
        <f t="array" aca="1" ref="DP410" ca="1">MMULT('Количество акций на 4 января'!$B405:$F405,DP$2:DP$6)/MMULT('Количество акций на 4 января'!$B405:$F405,DO$2:DO$6)-1</f>
        <v>4.6690602169248141E-3</v>
      </c>
      <c r="DQ410" s="15" cm="1">
        <f t="array" aca="1" ref="DQ410" ca="1">MMULT('Количество акций на 4 января'!$B405:$F405,DQ$2:DQ$6)/MMULT('Количество акций на 4 января'!$B405:$F405,DP$2:DP$6)-1</f>
        <v>-4.6172745605403964E-3</v>
      </c>
      <c r="DR410" s="15" cm="1">
        <f t="array" aca="1" ref="DR410" ca="1">MMULT('Количество акций на 4 января'!$B405:$F405,DR$2:DR$6)/MMULT('Количество акций на 4 января'!$B405:$F405,DQ$2:DQ$6)-1</f>
        <v>-3.3917175283099121E-3</v>
      </c>
      <c r="DS410" s="15" cm="1">
        <f t="array" aca="1" ref="DS410" ca="1">MMULT('Количество акций на 4 января'!$B405:$F405,DS$2:DS$6)/MMULT('Количество акций на 4 января'!$B405:$F405,DR$2:DR$6)-1</f>
        <v>8.1942395251894951E-3</v>
      </c>
      <c r="DT410" s="15" cm="1">
        <f t="array" aca="1" ref="DT410" ca="1">MMULT('Количество акций на 4 января'!$B405:$F405,DT$2:DT$6)/MMULT('Количество акций на 4 января'!$B405:$F405,DS$2:DS$6)-1</f>
        <v>-4.0713834523677939E-3</v>
      </c>
      <c r="DU410" s="15" cm="1">
        <f t="array" aca="1" ref="DU410" ca="1">MMULT('Количество акций на 4 января'!$B405:$F405,DU$2:DU$6)/MMULT('Количество акций на 4 января'!$B405:$F405,DT$2:DT$6)-1</f>
        <v>-9.1603925039687173E-3</v>
      </c>
      <c r="DV410" s="15" cm="1">
        <f t="array" aca="1" ref="DV410" ca="1">MMULT('Количество акций на 4 января'!$B405:$F405,DV$2:DV$6)/MMULT('Количество акций на 4 января'!$B405:$F405,DU$2:DU$6)-1</f>
        <v>1.0412146042179549E-2</v>
      </c>
      <c r="DW410" s="24" cm="1">
        <f t="array" aca="1" ref="DW410" ca="1">MMULT('Количество акций на 4 января'!$B405:$F405,DW$2:DW$6)/MMULT('Количество акций на 4 января'!$B405:$F405,DV$2:DV$6)-1</f>
        <v>1.3828395461493947E-2</v>
      </c>
      <c r="DX410" s="28">
        <f t="shared" ca="1" si="13"/>
        <v>1.4669228074189E-3</v>
      </c>
      <c r="DY410" s="28">
        <f t="shared" ca="1" si="12"/>
        <v>1.1025622299083574E-2</v>
      </c>
    </row>
    <row r="411" spans="1:129" x14ac:dyDescent="0.3">
      <c r="A411">
        <v>405</v>
      </c>
      <c r="C411" s="23" cm="1">
        <f t="array" aca="1" ref="C411" ca="1">MMULT('Количество акций на 4 января'!$B406:$F406,C$2:C$6)/MMULT('Количество акций на 4 января'!$B406:$F406,B$2:B$6)-1</f>
        <v>1.6816847190381345E-2</v>
      </c>
      <c r="D411" s="15" cm="1">
        <f t="array" aca="1" ref="D411" ca="1">MMULT('Количество акций на 4 января'!$B406:$F406,D$2:D$6)/MMULT('Количество акций на 4 января'!$B406:$F406,C$2:C$6)-1</f>
        <v>3.834511445902411E-3</v>
      </c>
      <c r="E411" s="15" cm="1">
        <f t="array" aca="1" ref="E411" ca="1">MMULT('Количество акций на 4 января'!$B406:$F406,E$2:E$6)/MMULT('Количество акций на 4 января'!$B406:$F406,D$2:D$6)-1</f>
        <v>4.6770491116423507E-2</v>
      </c>
      <c r="F411" s="15" cm="1">
        <f t="array" aca="1" ref="F411" ca="1">MMULT('Количество акций на 4 января'!$B406:$F406,F$2:F$6)/MMULT('Количество акций на 4 января'!$B406:$F406,E$2:E$6)-1</f>
        <v>3.1159887743728021E-3</v>
      </c>
      <c r="G411" s="15" cm="1">
        <f t="array" aca="1" ref="G411" ca="1">MMULT('Количество акций на 4 января'!$B406:$F406,G$2:G$6)/MMULT('Количество акций на 4 января'!$B406:$F406,F$2:F$6)-1</f>
        <v>2.5337880946947333E-3</v>
      </c>
      <c r="H411" s="15" cm="1">
        <f t="array" aca="1" ref="H411" ca="1">MMULT('Количество акций на 4 января'!$B406:$F406,H$2:H$6)/MMULT('Количество акций на 4 января'!$B406:$F406,G$2:G$6)-1</f>
        <v>-2.3180052021500863E-3</v>
      </c>
      <c r="I411" s="15" cm="1">
        <f t="array" aca="1" ref="I411" ca="1">MMULT('Количество акций на 4 января'!$B406:$F406,I$2:I$6)/MMULT('Количество акций на 4 января'!$B406:$F406,H$2:H$6)-1</f>
        <v>1.6458870206126797E-2</v>
      </c>
      <c r="J411" s="15" cm="1">
        <f t="array" aca="1" ref="J411" ca="1">MMULT('Количество акций на 4 января'!$B406:$F406,J$2:J$6)/MMULT('Количество акций на 4 января'!$B406:$F406,I$2:I$6)-1</f>
        <v>-1.5389758773320827E-2</v>
      </c>
      <c r="K411" s="15" cm="1">
        <f t="array" aca="1" ref="K411" ca="1">MMULT('Количество акций на 4 января'!$B406:$F406,K$2:K$6)/MMULT('Количество акций на 4 января'!$B406:$F406,J$2:J$6)-1</f>
        <v>1.796968342327343E-3</v>
      </c>
      <c r="L411" s="15" cm="1">
        <f t="array" aca="1" ref="L411" ca="1">MMULT('Количество акций на 4 января'!$B406:$F406,L$2:L$6)/MMULT('Количество акций на 4 января'!$B406:$F406,K$2:K$6)-1</f>
        <v>-4.2526201027530686E-3</v>
      </c>
      <c r="M411" s="15" cm="1">
        <f t="array" aca="1" ref="M411" ca="1">MMULT('Количество акций на 4 января'!$B406:$F406,M$2:M$6)/MMULT('Количество акций на 4 января'!$B406:$F406,L$2:L$6)-1</f>
        <v>9.7609357597909785E-3</v>
      </c>
      <c r="N411" s="15" cm="1">
        <f t="array" aca="1" ref="N411" ca="1">MMULT('Количество акций на 4 января'!$B406:$F406,N$2:N$6)/MMULT('Количество акций на 4 января'!$B406:$F406,M$2:M$6)-1</f>
        <v>-1.550878365153352E-2</v>
      </c>
      <c r="O411" s="15" cm="1">
        <f t="array" aca="1" ref="O411" ca="1">MMULT('Количество акций на 4 января'!$B406:$F406,O$2:O$6)/MMULT('Количество акций на 4 января'!$B406:$F406,N$2:N$6)-1</f>
        <v>-1.0238190399128211E-2</v>
      </c>
      <c r="P411" s="15" cm="1">
        <f t="array" aca="1" ref="P411" ca="1">MMULT('Количество акций на 4 января'!$B406:$F406,P$2:P$6)/MMULT('Количество акций на 4 января'!$B406:$F406,O$2:O$6)-1</f>
        <v>-2.0945208360423351E-4</v>
      </c>
      <c r="Q411" s="15" cm="1">
        <f t="array" aca="1" ref="Q411" ca="1">MMULT('Количество акций на 4 января'!$B406:$F406,Q$2:Q$6)/MMULT('Количество акций на 4 января'!$B406:$F406,P$2:P$6)-1</f>
        <v>-7.7169433106536456E-3</v>
      </c>
      <c r="R411" s="15" cm="1">
        <f t="array" aca="1" ref="R411" ca="1">MMULT('Количество акций на 4 января'!$B406:$F406,R$2:R$6)/MMULT('Количество акций на 4 января'!$B406:$F406,Q$2:Q$6)-1</f>
        <v>-1.7800482640392135E-2</v>
      </c>
      <c r="S411" s="15" cm="1">
        <f t="array" aca="1" ref="S411" ca="1">MMULT('Количество акций на 4 января'!$B406:$F406,S$2:S$6)/MMULT('Количество акций на 4 января'!$B406:$F406,R$2:R$6)-1</f>
        <v>8.0228949851794962E-3</v>
      </c>
      <c r="T411" s="15" cm="1">
        <f t="array" aca="1" ref="T411" ca="1">MMULT('Количество акций на 4 января'!$B406:$F406,T$2:T$6)/MMULT('Количество акций на 4 января'!$B406:$F406,S$2:S$6)-1</f>
        <v>-2.9705807106227722E-2</v>
      </c>
      <c r="U411" s="15" cm="1">
        <f t="array" aca="1" ref="U411" ca="1">MMULT('Количество акций на 4 января'!$B406:$F406,U$2:U$6)/MMULT('Количество акций на 4 января'!$B406:$F406,T$2:T$6)-1</f>
        <v>1.239450264057318E-2</v>
      </c>
      <c r="V411" s="15" cm="1">
        <f t="array" aca="1" ref="V411" ca="1">MMULT('Количество акций на 4 января'!$B406:$F406,V$2:V$6)/MMULT('Количество акций на 4 января'!$B406:$F406,U$2:U$6)-1</f>
        <v>3.2116585719521584E-3</v>
      </c>
      <c r="W411" s="15" cm="1">
        <f t="array" aca="1" ref="W411" ca="1">MMULT('Количество акций на 4 января'!$B406:$F406,W$2:W$6)/MMULT('Количество акций на 4 января'!$B406:$F406,V$2:V$6)-1</f>
        <v>1.4633347032018795E-2</v>
      </c>
      <c r="X411" s="15" cm="1">
        <f t="array" aca="1" ref="X411" ca="1">MMULT('Количество акций на 4 января'!$B406:$F406,X$2:X$6)/MMULT('Количество акций на 4 января'!$B406:$F406,W$2:W$6)-1</f>
        <v>1.6225229378542538E-2</v>
      </c>
      <c r="Y411" s="15" cm="1">
        <f t="array" aca="1" ref="Y411" ca="1">MMULT('Количество акций на 4 января'!$B406:$F406,Y$2:Y$6)/MMULT('Количество акций на 4 января'!$B406:$F406,X$2:X$6)-1</f>
        <v>5.3500886792923197E-4</v>
      </c>
      <c r="Z411" s="15" cm="1">
        <f t="array" aca="1" ref="Z411" ca="1">MMULT('Количество акций на 4 января'!$B406:$F406,Z$2:Z$6)/MMULT('Количество акций на 4 января'!$B406:$F406,Y$2:Y$6)-1</f>
        <v>1.513990177868707E-2</v>
      </c>
      <c r="AA411" s="15" cm="1">
        <f t="array" aca="1" ref="AA411" ca="1">MMULT('Количество акций на 4 января'!$B406:$F406,AA$2:AA$6)/MMULT('Количество акций на 4 января'!$B406:$F406,Z$2:Z$6)-1</f>
        <v>-9.4659451502243641E-3</v>
      </c>
      <c r="AB411" s="15" cm="1">
        <f t="array" aca="1" ref="AB411" ca="1">MMULT('Количество акций на 4 января'!$B406:$F406,AB$2:AB$6)/MMULT('Количество акций на 4 января'!$B406:$F406,AA$2:AA$6)-1</f>
        <v>-1.35896011509129E-2</v>
      </c>
      <c r="AC411" s="15" cm="1">
        <f t="array" aca="1" ref="AC411" ca="1">MMULT('Количество акций на 4 января'!$B406:$F406,AC$2:AC$6)/MMULT('Количество акций на 4 января'!$B406:$F406,AB$2:AB$6)-1</f>
        <v>2.2149006706251306E-4</v>
      </c>
      <c r="AD411" s="15" cm="1">
        <f t="array" aca="1" ref="AD411" ca="1">MMULT('Количество акций на 4 января'!$B406:$F406,AD$2:AD$6)/MMULT('Количество акций на 4 января'!$B406:$F406,AC$2:AC$6)-1</f>
        <v>1.2541919351793274E-2</v>
      </c>
      <c r="AE411" s="15" cm="1">
        <f t="array" aca="1" ref="AE411" ca="1">MMULT('Количество акций на 4 января'!$B406:$F406,AE$2:AE$6)/MMULT('Количество акций на 4 января'!$B406:$F406,AD$2:AD$6)-1</f>
        <v>2.378282488336847E-2</v>
      </c>
      <c r="AF411" s="15" cm="1">
        <f t="array" aca="1" ref="AF411" ca="1">MMULT('Количество акций на 4 января'!$B406:$F406,AF$2:AF$6)/MMULT('Количество акций на 4 января'!$B406:$F406,AE$2:AE$6)-1</f>
        <v>6.4031992290991546E-4</v>
      </c>
      <c r="AG411" s="15" cm="1">
        <f t="array" aca="1" ref="AG411" ca="1">MMULT('Количество акций на 4 января'!$B406:$F406,AG$2:AG$6)/MMULT('Количество акций на 4 января'!$B406:$F406,AF$2:AF$6)-1</f>
        <v>-5.4693605293427705E-3</v>
      </c>
      <c r="AH411" s="15" cm="1">
        <f t="array" aca="1" ref="AH411" ca="1">MMULT('Количество акций на 4 января'!$B406:$F406,AH$2:AH$6)/MMULT('Количество акций на 4 января'!$B406:$F406,AG$2:AG$6)-1</f>
        <v>-1.1336647750575746E-2</v>
      </c>
      <c r="AI411" s="15" cm="1">
        <f t="array" aca="1" ref="AI411" ca="1">MMULT('Количество акций на 4 января'!$B406:$F406,AI$2:AI$6)/MMULT('Количество акций на 4 января'!$B406:$F406,AH$2:AH$6)-1</f>
        <v>2.3107057570118217E-2</v>
      </c>
      <c r="AJ411" s="15" cm="1">
        <f t="array" aca="1" ref="AJ411" ca="1">MMULT('Количество акций на 4 января'!$B406:$F406,AJ$2:AJ$6)/MMULT('Количество акций на 4 января'!$B406:$F406,AI$2:AI$6)-1</f>
        <v>-1.4225202573676543E-2</v>
      </c>
      <c r="AK411" s="15" cm="1">
        <f t="array" aca="1" ref="AK411" ca="1">MMULT('Количество акций на 4 января'!$B406:$F406,AK$2:AK$6)/MMULT('Количество акций на 4 января'!$B406:$F406,AJ$2:AJ$6)-1</f>
        <v>-4.5165797886286274E-3</v>
      </c>
      <c r="AL411" s="15" cm="1">
        <f t="array" aca="1" ref="AL411" ca="1">MMULT('Количество акций на 4 января'!$B406:$F406,AL$2:AL$6)/MMULT('Количество акций на 4 января'!$B406:$F406,AK$2:AK$6)-1</f>
        <v>-2.003419376986959E-2</v>
      </c>
      <c r="AM411" s="15" cm="1">
        <f t="array" aca="1" ref="AM411" ca="1">MMULT('Количество акций на 4 января'!$B406:$F406,AM$2:AM$6)/MMULT('Количество акций на 4 января'!$B406:$F406,AL$2:AL$6)-1</f>
        <v>-2.5480817870136674E-2</v>
      </c>
      <c r="AN411" s="15" cm="1">
        <f t="array" aca="1" ref="AN411" ca="1">MMULT('Количество акций на 4 января'!$B406:$F406,AN$2:AN$6)/MMULT('Количество акций на 4 января'!$B406:$F406,AM$2:AM$6)-1</f>
        <v>-9.387959459819406E-3</v>
      </c>
      <c r="AO411" s="15" cm="1">
        <f t="array" aca="1" ref="AO411" ca="1">MMULT('Количество акций на 4 января'!$B406:$F406,AO$2:AO$6)/MMULT('Количество акций на 4 января'!$B406:$F406,AN$2:AN$6)-1</f>
        <v>1.9440630397343783E-2</v>
      </c>
      <c r="AP411" s="15" cm="1">
        <f t="array" aca="1" ref="AP411" ca="1">MMULT('Количество акций на 4 января'!$B406:$F406,AP$2:AP$6)/MMULT('Количество акций на 4 января'!$B406:$F406,AO$2:AO$6)-1</f>
        <v>-1.8643820246826426E-3</v>
      </c>
      <c r="AQ411" s="15" cm="1">
        <f t="array" aca="1" ref="AQ411" ca="1">MMULT('Количество акций на 4 января'!$B406:$F406,AQ$2:AQ$6)/MMULT('Количество акций на 4 января'!$B406:$F406,AP$2:AP$6)-1</f>
        <v>-5.2226216662144553E-3</v>
      </c>
      <c r="AR411" s="15" cm="1">
        <f t="array" aca="1" ref="AR411" ca="1">MMULT('Количество акций на 4 января'!$B406:$F406,AR$2:AR$6)/MMULT('Количество акций на 4 января'!$B406:$F406,AQ$2:AQ$6)-1</f>
        <v>-1.3177836487078709E-2</v>
      </c>
      <c r="AS411" s="15" cm="1">
        <f t="array" aca="1" ref="AS411" ca="1">MMULT('Количество акций на 4 января'!$B406:$F406,AS$2:AS$6)/MMULT('Количество акций на 4 января'!$B406:$F406,AR$2:AR$6)-1</f>
        <v>3.1244291474627373E-2</v>
      </c>
      <c r="AT411" s="15" cm="1">
        <f t="array" aca="1" ref="AT411" ca="1">MMULT('Количество акций на 4 января'!$B406:$F406,AT$2:AT$6)/MMULT('Количество акций на 4 января'!$B406:$F406,AS$2:AS$6)-1</f>
        <v>2.0059630900770564E-2</v>
      </c>
      <c r="AU411" s="15" cm="1">
        <f t="array" aca="1" ref="AU411" ca="1">MMULT('Количество акций на 4 января'!$B406:$F406,AU$2:AU$6)/MMULT('Количество акций на 4 января'!$B406:$F406,AT$2:AT$6)-1</f>
        <v>-6.4079122301174962E-3</v>
      </c>
      <c r="AV411" s="15" cm="1">
        <f t="array" aca="1" ref="AV411" ca="1">MMULT('Количество акций на 4 января'!$B406:$F406,AV$2:AV$6)/MMULT('Количество акций на 4 января'!$B406:$F406,AU$2:AU$6)-1</f>
        <v>1.4455494773145672E-2</v>
      </c>
      <c r="AW411" s="15" cm="1">
        <f t="array" aca="1" ref="AW411" ca="1">MMULT('Количество акций на 4 января'!$B406:$F406,AW$2:AW$6)/MMULT('Количество акций на 4 января'!$B406:$F406,AV$2:AV$6)-1</f>
        <v>6.5842840692089677E-3</v>
      </c>
      <c r="AX411" s="15" cm="1">
        <f t="array" aca="1" ref="AX411" ca="1">MMULT('Количество акций на 4 января'!$B406:$F406,AX$2:AX$6)/MMULT('Количество акций на 4 января'!$B406:$F406,AW$2:AW$6)-1</f>
        <v>1.7394549252908176E-2</v>
      </c>
      <c r="AY411" s="15" cm="1">
        <f t="array" aca="1" ref="AY411" ca="1">MMULT('Количество акций на 4 января'!$B406:$F406,AY$2:AY$6)/MMULT('Количество акций на 4 января'!$B406:$F406,AX$2:AX$6)-1</f>
        <v>-2.2010156502386913E-2</v>
      </c>
      <c r="AZ411" s="15" cm="1">
        <f t="array" aca="1" ref="AZ411" ca="1">MMULT('Количество акций на 4 января'!$B406:$F406,AZ$2:AZ$6)/MMULT('Количество акций на 4 января'!$B406:$F406,AY$2:AY$6)-1</f>
        <v>-1.0950396911570959E-2</v>
      </c>
      <c r="BA411" s="15" cm="1">
        <f t="array" aca="1" ref="BA411" ca="1">MMULT('Количество акций на 4 января'!$B406:$F406,BA$2:BA$6)/MMULT('Количество акций на 4 января'!$B406:$F406,AZ$2:AZ$6)-1</f>
        <v>-2.5072950148859574E-2</v>
      </c>
      <c r="BB411" s="15" cm="1">
        <f t="array" aca="1" ref="BB411" ca="1">MMULT('Количество акций на 4 января'!$B406:$F406,BB$2:BB$6)/MMULT('Количество акций на 4 января'!$B406:$F406,BA$2:BA$6)-1</f>
        <v>4.2723945848339717E-3</v>
      </c>
      <c r="BC411" s="15" cm="1">
        <f t="array" aca="1" ref="BC411" ca="1">MMULT('Количество акций на 4 января'!$B406:$F406,BC$2:BC$6)/MMULT('Количество акций на 4 января'!$B406:$F406,BB$2:BB$6)-1</f>
        <v>-1.6573616220314502E-3</v>
      </c>
      <c r="BD411" s="15" cm="1">
        <f t="array" aca="1" ref="BD411" ca="1">MMULT('Количество акций на 4 января'!$B406:$F406,BD$2:BD$6)/MMULT('Количество акций на 4 января'!$B406:$F406,BC$2:BC$6)-1</f>
        <v>-1.7036240581996598E-2</v>
      </c>
      <c r="BE411" s="15" cm="1">
        <f t="array" aca="1" ref="BE411" ca="1">MMULT('Количество акций на 4 января'!$B406:$F406,BE$2:BE$6)/MMULT('Количество акций на 4 января'!$B406:$F406,BD$2:BD$6)-1</f>
        <v>-7.1418811048640229E-4</v>
      </c>
      <c r="BF411" s="15" cm="1">
        <f t="array" aca="1" ref="BF411" ca="1">MMULT('Количество акций на 4 января'!$B406:$F406,BF$2:BF$6)/MMULT('Количество акций на 4 января'!$B406:$F406,BE$2:BE$6)-1</f>
        <v>1.9733070144709597E-3</v>
      </c>
      <c r="BG411" s="15" cm="1">
        <f t="array" aca="1" ref="BG411" ca="1">MMULT('Количество акций на 4 января'!$B406:$F406,BG$2:BG$6)/MMULT('Количество акций на 4 января'!$B406:$F406,BF$2:BF$6)-1</f>
        <v>2.3325227988152175E-2</v>
      </c>
      <c r="BH411" s="15" cm="1">
        <f t="array" aca="1" ref="BH411" ca="1">MMULT('Количество акций на 4 января'!$B406:$F406,BH$2:BH$6)/MMULT('Количество акций на 4 января'!$B406:$F406,BG$2:BG$6)-1</f>
        <v>1.2581794349756814E-2</v>
      </c>
      <c r="BI411" s="15" cm="1">
        <f t="array" aca="1" ref="BI411" ca="1">MMULT('Количество акций на 4 января'!$B406:$F406,BI$2:BI$6)/MMULT('Количество акций на 4 января'!$B406:$F406,BH$2:BH$6)-1</f>
        <v>-8.1490908716831401E-3</v>
      </c>
      <c r="BJ411" s="15" cm="1">
        <f t="array" aca="1" ref="BJ411" ca="1">MMULT('Количество акций на 4 января'!$B406:$F406,BJ$2:BJ$6)/MMULT('Количество акций на 4 января'!$B406:$F406,BI$2:BI$6)-1</f>
        <v>6.6545190310154378E-3</v>
      </c>
      <c r="BK411" s="15" cm="1">
        <f t="array" aca="1" ref="BK411" ca="1">MMULT('Количество акций на 4 января'!$B406:$F406,BK$2:BK$6)/MMULT('Количество акций на 4 января'!$B406:$F406,BJ$2:BJ$6)-1</f>
        <v>1.4686110380690565E-4</v>
      </c>
      <c r="BL411" s="15" cm="1">
        <f t="array" aca="1" ref="BL411" ca="1">MMULT('Количество акций на 4 января'!$B406:$F406,BL$2:BL$6)/MMULT('Количество акций на 4 января'!$B406:$F406,BK$2:BK$6)-1</f>
        <v>3.4623793598214103E-3</v>
      </c>
      <c r="BM411" s="15" cm="1">
        <f t="array" aca="1" ref="BM411" ca="1">MMULT('Количество акций на 4 января'!$B406:$F406,BM$2:BM$6)/MMULT('Количество акций на 4 января'!$B406:$F406,BL$2:BL$6)-1</f>
        <v>-1.209451243198123E-2</v>
      </c>
      <c r="BN411" s="15" cm="1">
        <f t="array" aca="1" ref="BN411" ca="1">MMULT('Количество акций на 4 января'!$B406:$F406,BN$2:BN$6)/MMULT('Количество акций на 4 января'!$B406:$F406,BM$2:BM$6)-1</f>
        <v>-1.6492344904805889E-2</v>
      </c>
      <c r="BO411" s="15" cm="1">
        <f t="array" aca="1" ref="BO411" ca="1">MMULT('Количество акций на 4 января'!$B406:$F406,BO$2:BO$6)/MMULT('Количество акций на 4 января'!$B406:$F406,BN$2:BN$6)-1</f>
        <v>1.2360435022527927E-2</v>
      </c>
      <c r="BP411" s="15" cm="1">
        <f t="array" aca="1" ref="BP411" ca="1">MMULT('Количество акций на 4 января'!$B406:$F406,BP$2:BP$6)/MMULT('Количество акций на 4 января'!$B406:$F406,BO$2:BO$6)-1</f>
        <v>5.0810128931542131E-3</v>
      </c>
      <c r="BQ411" s="15" cm="1">
        <f t="array" aca="1" ref="BQ411" ca="1">MMULT('Количество акций на 4 января'!$B406:$F406,BQ$2:BQ$6)/MMULT('Количество акций на 4 января'!$B406:$F406,BP$2:BP$6)-1</f>
        <v>-1.0879915588328792E-3</v>
      </c>
      <c r="BR411" s="15" cm="1">
        <f t="array" aca="1" ref="BR411" ca="1">MMULT('Количество акций на 4 января'!$B406:$F406,BR$2:BR$6)/MMULT('Количество акций на 4 января'!$B406:$F406,BQ$2:BQ$6)-1</f>
        <v>1.8467734720387874E-2</v>
      </c>
      <c r="BS411" s="15" cm="1">
        <f t="array" aca="1" ref="BS411" ca="1">MMULT('Количество акций на 4 января'!$B406:$F406,BS$2:BS$6)/MMULT('Количество акций на 4 января'!$B406:$F406,BR$2:BR$6)-1</f>
        <v>7.9854788317195169E-3</v>
      </c>
      <c r="BT411" s="15" cm="1">
        <f t="array" aca="1" ref="BT411" ca="1">MMULT('Количество акций на 4 января'!$B406:$F406,BT$2:BT$6)/MMULT('Количество акций на 4 января'!$B406:$F406,BS$2:BS$6)-1</f>
        <v>7.1852880042377887E-3</v>
      </c>
      <c r="BU411" s="15" cm="1">
        <f t="array" aca="1" ref="BU411" ca="1">MMULT('Количество акций на 4 января'!$B406:$F406,BU$2:BU$6)/MMULT('Количество акций на 4 января'!$B406:$F406,BT$2:BT$6)-1</f>
        <v>-2.4396134622249877E-3</v>
      </c>
      <c r="BV411" s="15" cm="1">
        <f t="array" aca="1" ref="BV411" ca="1">MMULT('Количество акций на 4 января'!$B406:$F406,BV$2:BV$6)/MMULT('Количество акций на 4 января'!$B406:$F406,BU$2:BU$6)-1</f>
        <v>7.4278928392073063E-3</v>
      </c>
      <c r="BW411" s="15" cm="1">
        <f t="array" aca="1" ref="BW411" ca="1">MMULT('Количество акций на 4 января'!$B406:$F406,BW$2:BW$6)/MMULT('Количество акций на 4 января'!$B406:$F406,BV$2:BV$6)-1</f>
        <v>-1.1613388035869754E-2</v>
      </c>
      <c r="BX411" s="15" cm="1">
        <f t="array" aca="1" ref="BX411" ca="1">MMULT('Количество акций на 4 января'!$B406:$F406,BX$2:BX$6)/MMULT('Количество акций на 4 января'!$B406:$F406,BW$2:BW$6)-1</f>
        <v>-7.7343820492079551E-3</v>
      </c>
      <c r="BY411" s="15" cm="1">
        <f t="array" aca="1" ref="BY411" ca="1">MMULT('Количество акций на 4 января'!$B406:$F406,BY$2:BY$6)/MMULT('Количество акций на 4 января'!$B406:$F406,BX$2:BX$6)-1</f>
        <v>4.3231588754197858E-3</v>
      </c>
      <c r="BZ411" s="15" cm="1">
        <f t="array" aca="1" ref="BZ411" ca="1">MMULT('Количество акций на 4 января'!$B406:$F406,BZ$2:BZ$6)/MMULT('Количество акций на 4 января'!$B406:$F406,BY$2:BY$6)-1</f>
        <v>8.6209147729201518E-3</v>
      </c>
      <c r="CA411" s="15" cm="1">
        <f t="array" aca="1" ref="CA411" ca="1">MMULT('Количество акций на 4 января'!$B406:$F406,CA$2:CA$6)/MMULT('Количество акций на 4 января'!$B406:$F406,BZ$2:BZ$6)-1</f>
        <v>1.9207314717888391E-3</v>
      </c>
      <c r="CB411" s="15" cm="1">
        <f t="array" aca="1" ref="CB411" ca="1">MMULT('Количество акций на 4 января'!$B406:$F406,CB$2:CB$6)/MMULT('Количество акций на 4 января'!$B406:$F406,CA$2:CA$6)-1</f>
        <v>8.8814410994235704E-3</v>
      </c>
      <c r="CC411" s="15" cm="1">
        <f t="array" aca="1" ref="CC411" ca="1">MMULT('Количество акций на 4 января'!$B406:$F406,CC$2:CC$6)/MMULT('Количество акций на 4 января'!$B406:$F406,CB$2:CB$6)-1</f>
        <v>4.311958124111781E-3</v>
      </c>
      <c r="CD411" s="15" cm="1">
        <f t="array" aca="1" ref="CD411" ca="1">MMULT('Количество акций на 4 января'!$B406:$F406,CD$2:CD$6)/MMULT('Количество акций на 4 января'!$B406:$F406,CC$2:CC$6)-1</f>
        <v>-7.0142549856230252E-3</v>
      </c>
      <c r="CE411" s="15" cm="1">
        <f t="array" aca="1" ref="CE411" ca="1">MMULT('Количество акций на 4 января'!$B406:$F406,CE$2:CE$6)/MMULT('Количество акций на 4 января'!$B406:$F406,CD$2:CD$6)-1</f>
        <v>-2.3575703682136018E-3</v>
      </c>
      <c r="CF411" s="15" cm="1">
        <f t="array" aca="1" ref="CF411" ca="1">MMULT('Количество акций на 4 января'!$B406:$F406,CF$2:CF$6)/MMULT('Количество акций на 4 января'!$B406:$F406,CE$2:CE$6)-1</f>
        <v>-1.1799623945259685E-2</v>
      </c>
      <c r="CG411" s="15" cm="1">
        <f t="array" aca="1" ref="CG411" ca="1">MMULT('Количество акций на 4 января'!$B406:$F406,CG$2:CG$6)/MMULT('Количество акций на 4 января'!$B406:$F406,CF$2:CF$6)-1</f>
        <v>1.9110264545033617E-2</v>
      </c>
      <c r="CH411" s="15" cm="1">
        <f t="array" aca="1" ref="CH411" ca="1">MMULT('Количество акций на 4 января'!$B406:$F406,CH$2:CH$6)/MMULT('Количество акций на 4 января'!$B406:$F406,CG$2:CG$6)-1</f>
        <v>1.6454601960198323E-2</v>
      </c>
      <c r="CI411" s="15" cm="1">
        <f t="array" aca="1" ref="CI411" ca="1">MMULT('Количество акций на 4 января'!$B406:$F406,CI$2:CI$6)/MMULT('Количество акций на 4 января'!$B406:$F406,CH$2:CH$6)-1</f>
        <v>9.5884038282731954E-3</v>
      </c>
      <c r="CJ411" s="15" cm="1">
        <f t="array" aca="1" ref="CJ411" ca="1">MMULT('Количество акций на 4 января'!$B406:$F406,CJ$2:CJ$6)/MMULT('Количество акций на 4 января'!$B406:$F406,CI$2:CI$6)-1</f>
        <v>1.3680245890057563E-3</v>
      </c>
      <c r="CK411" s="15" cm="1">
        <f t="array" aca="1" ref="CK411" ca="1">MMULT('Количество акций на 4 января'!$B406:$F406,CK$2:CK$6)/MMULT('Количество акций на 4 января'!$B406:$F406,CJ$2:CJ$6)-1</f>
        <v>2.8594876154157678E-3</v>
      </c>
      <c r="CL411" s="15" cm="1">
        <f t="array" aca="1" ref="CL411" ca="1">MMULT('Количество акций на 4 января'!$B406:$F406,CL$2:CL$6)/MMULT('Количество акций на 4 января'!$B406:$F406,CK$2:CK$6)-1</f>
        <v>-2.292784519511426E-3</v>
      </c>
      <c r="CM411" s="15" cm="1">
        <f t="array" aca="1" ref="CM411" ca="1">MMULT('Количество акций на 4 января'!$B406:$F406,CM$2:CM$6)/MMULT('Количество акций на 4 января'!$B406:$F406,CL$2:CL$6)-1</f>
        <v>1.0120022737332146E-3</v>
      </c>
      <c r="CN411" s="15" cm="1">
        <f t="array" aca="1" ref="CN411" ca="1">MMULT('Количество акций на 4 января'!$B406:$F406,CN$2:CN$6)/MMULT('Количество акций на 4 января'!$B406:$F406,CM$2:CM$6)-1</f>
        <v>6.3586125556334139E-3</v>
      </c>
      <c r="CO411" s="15" cm="1">
        <f t="array" aca="1" ref="CO411" ca="1">MMULT('Количество акций на 4 января'!$B406:$F406,CO$2:CO$6)/MMULT('Количество акций на 4 января'!$B406:$F406,CN$2:CN$6)-1</f>
        <v>3.4297254535746724E-3</v>
      </c>
      <c r="CP411" s="15" cm="1">
        <f t="array" aca="1" ref="CP411" ca="1">MMULT('Количество акций на 4 января'!$B406:$F406,CP$2:CP$6)/MMULT('Количество акций на 4 января'!$B406:$F406,CO$2:CO$6)-1</f>
        <v>5.8488115433514842E-3</v>
      </c>
      <c r="CQ411" s="15" cm="1">
        <f t="array" aca="1" ref="CQ411" ca="1">MMULT('Количество акций на 4 января'!$B406:$F406,CQ$2:CQ$6)/MMULT('Количество акций на 4 января'!$B406:$F406,CP$2:CP$6)-1</f>
        <v>1.5015826635130791E-2</v>
      </c>
      <c r="CR411" s="15" cm="1">
        <f t="array" aca="1" ref="CR411" ca="1">MMULT('Количество акций на 4 января'!$B406:$F406,CR$2:CR$6)/MMULT('Количество акций на 4 января'!$B406:$F406,CQ$2:CQ$6)-1</f>
        <v>-1.7444650902274872E-2</v>
      </c>
      <c r="CS411" s="15" cm="1">
        <f t="array" aca="1" ref="CS411" ca="1">MMULT('Количество акций на 4 января'!$B406:$F406,CS$2:CS$6)/MMULT('Количество акций на 4 января'!$B406:$F406,CR$2:CR$6)-1</f>
        <v>-7.533122067446163E-3</v>
      </c>
      <c r="CT411" s="15" cm="1">
        <f t="array" aca="1" ref="CT411" ca="1">MMULT('Количество акций на 4 января'!$B406:$F406,CT$2:CT$6)/MMULT('Количество акций на 4 января'!$B406:$F406,CS$2:CS$6)-1</f>
        <v>2.7115201687888391E-3</v>
      </c>
      <c r="CU411" s="15" cm="1">
        <f t="array" aca="1" ref="CU411" ca="1">MMULT('Количество акций на 4 января'!$B406:$F406,CU$2:CU$6)/MMULT('Количество акций на 4 января'!$B406:$F406,CT$2:CT$6)-1</f>
        <v>4.2954685359044564E-3</v>
      </c>
      <c r="CV411" s="15" cm="1">
        <f t="array" aca="1" ref="CV411" ca="1">MMULT('Количество акций на 4 января'!$B406:$F406,CV$2:CV$6)/MMULT('Количество акций на 4 января'!$B406:$F406,CU$2:CU$6)-1</f>
        <v>1.4313283028322132E-4</v>
      </c>
      <c r="CW411" s="15" cm="1">
        <f t="array" aca="1" ref="CW411" ca="1">MMULT('Количество акций на 4 января'!$B406:$F406,CW$2:CW$6)/MMULT('Количество акций на 4 января'!$B406:$F406,CV$2:CV$6)-1</f>
        <v>1.1005820314605952E-2</v>
      </c>
      <c r="CX411" s="15" cm="1">
        <f t="array" aca="1" ref="CX411" ca="1">MMULT('Количество акций на 4 января'!$B406:$F406,CX$2:CX$6)/MMULT('Количество акций на 4 января'!$B406:$F406,CW$2:CW$6)-1</f>
        <v>3.585535715917576E-4</v>
      </c>
      <c r="CY411" s="15" cm="1">
        <f t="array" aca="1" ref="CY411" ca="1">MMULT('Количество акций на 4 января'!$B406:$F406,CY$2:CY$6)/MMULT('Количество акций на 4 января'!$B406:$F406,CX$2:CX$6)-1</f>
        <v>-2.5615801882563627E-3</v>
      </c>
      <c r="CZ411" s="15" cm="1">
        <f t="array" aca="1" ref="CZ411" ca="1">MMULT('Количество акций на 4 января'!$B406:$F406,CZ$2:CZ$6)/MMULT('Количество акций на 4 января'!$B406:$F406,CY$2:CY$6)-1</f>
        <v>-7.868156872802512E-3</v>
      </c>
      <c r="DA411" s="15" cm="1">
        <f t="array" aca="1" ref="DA411" ca="1">MMULT('Количество акций на 4 января'!$B406:$F406,DA$2:DA$6)/MMULT('Количество акций на 4 января'!$B406:$F406,CZ$2:CZ$6)-1</f>
        <v>1.7539789667096795E-2</v>
      </c>
      <c r="DB411" s="15" cm="1">
        <f t="array" aca="1" ref="DB411" ca="1">MMULT('Количество акций на 4 января'!$B406:$F406,DB$2:DB$6)/MMULT('Количество акций на 4 января'!$B406:$F406,DA$2:DA$6)-1</f>
        <v>2.0634513883521333E-2</v>
      </c>
      <c r="DC411" s="15" cm="1">
        <f t="array" aca="1" ref="DC411" ca="1">MMULT('Количество акций на 4 января'!$B406:$F406,DC$2:DC$6)/MMULT('Количество акций на 4 января'!$B406:$F406,DB$2:DB$6)-1</f>
        <v>-7.0392341348946008E-4</v>
      </c>
      <c r="DD411" s="15" cm="1">
        <f t="array" aca="1" ref="DD411" ca="1">MMULT('Количество акций на 4 января'!$B406:$F406,DD$2:DD$6)/MMULT('Количество акций на 4 января'!$B406:$F406,DC$2:DC$6)-1</f>
        <v>1.1312433567631786E-3</v>
      </c>
      <c r="DE411" s="15" cm="1">
        <f t="array" aca="1" ref="DE411" ca="1">MMULT('Количество акций на 4 января'!$B406:$F406,DE$2:DE$6)/MMULT('Количество акций на 4 января'!$B406:$F406,DD$2:DD$6)-1</f>
        <v>2.4516281026292219E-3</v>
      </c>
      <c r="DF411" s="15" cm="1">
        <f t="array" aca="1" ref="DF411" ca="1">MMULT('Количество акций на 4 января'!$B406:$F406,DF$2:DF$6)/MMULT('Количество акций на 4 января'!$B406:$F406,DE$2:DE$6)-1</f>
        <v>-4.4705560788428356E-3</v>
      </c>
      <c r="DG411" s="15" cm="1">
        <f t="array" aca="1" ref="DG411" ca="1">MMULT('Количество акций на 4 января'!$B406:$F406,DG$2:DG$6)/MMULT('Количество акций на 4 января'!$B406:$F406,DF$2:DF$6)-1</f>
        <v>1.0253765334602427E-2</v>
      </c>
      <c r="DH411" s="15" cm="1">
        <f t="array" aca="1" ref="DH411" ca="1">MMULT('Количество акций на 4 января'!$B406:$F406,DH$2:DH$6)/MMULT('Количество акций на 4 января'!$B406:$F406,DG$2:DG$6)-1</f>
        <v>-3.9530403608518672E-3</v>
      </c>
      <c r="DI411" s="15" cm="1">
        <f t="array" aca="1" ref="DI411" ca="1">MMULT('Количество акций на 4 января'!$B406:$F406,DI$2:DI$6)/MMULT('Количество акций на 4 января'!$B406:$F406,DH$2:DH$6)-1</f>
        <v>-1.2253273198782333E-3</v>
      </c>
      <c r="DJ411" s="15" cm="1">
        <f t="array" aca="1" ref="DJ411" ca="1">MMULT('Количество акций на 4 января'!$B406:$F406,DJ$2:DJ$6)/MMULT('Количество акций на 4 января'!$B406:$F406,DI$2:DI$6)-1</f>
        <v>3.593592428181136E-3</v>
      </c>
      <c r="DK411" s="15" cm="1">
        <f t="array" aca="1" ref="DK411" ca="1">MMULT('Количество акций на 4 января'!$B406:$F406,DK$2:DK$6)/MMULT('Количество акций на 4 января'!$B406:$F406,DJ$2:DJ$6)-1</f>
        <v>-1.2566213718687047E-2</v>
      </c>
      <c r="DL411" s="15" cm="1">
        <f t="array" aca="1" ref="DL411" ca="1">MMULT('Количество акций на 4 января'!$B406:$F406,DL$2:DL$6)/MMULT('Количество акций на 4 января'!$B406:$F406,DK$2:DK$6)-1</f>
        <v>-2.9010633880993675E-3</v>
      </c>
      <c r="DM411" s="15" cm="1">
        <f t="array" aca="1" ref="DM411" ca="1">MMULT('Количество акций на 4 января'!$B406:$F406,DM$2:DM$6)/MMULT('Количество акций на 4 января'!$B406:$F406,DL$2:DL$6)-1</f>
        <v>-3.7360824528086534E-3</v>
      </c>
      <c r="DN411" s="15" cm="1">
        <f t="array" aca="1" ref="DN411" ca="1">MMULT('Количество акций на 4 января'!$B406:$F406,DN$2:DN$6)/MMULT('Количество акций на 4 января'!$B406:$F406,DM$2:DM$6)-1</f>
        <v>-3.0673598076286224E-3</v>
      </c>
      <c r="DO411" s="15" cm="1">
        <f t="array" aca="1" ref="DO411" ca="1">MMULT('Количество акций на 4 января'!$B406:$F406,DO$2:DO$6)/MMULT('Количество акций на 4 января'!$B406:$F406,DN$2:DN$6)-1</f>
        <v>9.1910060630522317E-3</v>
      </c>
      <c r="DP411" s="15" cm="1">
        <f t="array" aca="1" ref="DP411" ca="1">MMULT('Количество акций на 4 января'!$B406:$F406,DP$2:DP$6)/MMULT('Количество акций на 4 января'!$B406:$F406,DO$2:DO$6)-1</f>
        <v>2.911007833122925E-3</v>
      </c>
      <c r="DQ411" s="15" cm="1">
        <f t="array" aca="1" ref="DQ411" ca="1">MMULT('Количество акций на 4 января'!$B406:$F406,DQ$2:DQ$6)/MMULT('Количество акций на 4 января'!$B406:$F406,DP$2:DP$6)-1</f>
        <v>-7.3046871913662326E-4</v>
      </c>
      <c r="DR411" s="15" cm="1">
        <f t="array" aca="1" ref="DR411" ca="1">MMULT('Количество акций на 4 января'!$B406:$F406,DR$2:DR$6)/MMULT('Количество акций на 4 января'!$B406:$F406,DQ$2:DQ$6)-1</f>
        <v>-8.3632453616161451E-3</v>
      </c>
      <c r="DS411" s="15" cm="1">
        <f t="array" aca="1" ref="DS411" ca="1">MMULT('Количество акций на 4 января'!$B406:$F406,DS$2:DS$6)/MMULT('Количество акций на 4 января'!$B406:$F406,DR$2:DR$6)-1</f>
        <v>8.4221341535859473E-3</v>
      </c>
      <c r="DT411" s="15" cm="1">
        <f t="array" aca="1" ref="DT411" ca="1">MMULT('Количество акций на 4 января'!$B406:$F406,DT$2:DT$6)/MMULT('Количество акций на 4 января'!$B406:$F406,DS$2:DS$6)-1</f>
        <v>-7.7060597014388943E-4</v>
      </c>
      <c r="DU411" s="15" cm="1">
        <f t="array" aca="1" ref="DU411" ca="1">MMULT('Количество акций на 4 января'!$B406:$F406,DU$2:DU$6)/MMULT('Количество акций на 4 января'!$B406:$F406,DT$2:DT$6)-1</f>
        <v>-7.5979724740791177E-3</v>
      </c>
      <c r="DV411" s="15" cm="1">
        <f t="array" aca="1" ref="DV411" ca="1">MMULT('Количество акций на 4 января'!$B406:$F406,DV$2:DV$6)/MMULT('Количество акций на 4 января'!$B406:$F406,DU$2:DU$6)-1</f>
        <v>1.0906766073785157E-2</v>
      </c>
      <c r="DW411" s="24" cm="1">
        <f t="array" aca="1" ref="DW411" ca="1">MMULT('Количество акций на 4 января'!$B406:$F406,DW$2:DW$6)/MMULT('Количество акций на 4 января'!$B406:$F406,DV$2:DV$6)-1</f>
        <v>1.2170719639866379E-2</v>
      </c>
      <c r="DX411" s="28">
        <f t="shared" ca="1" si="13"/>
        <v>1.5131445285121304E-3</v>
      </c>
      <c r="DY411" s="28">
        <f t="shared" ca="1" si="12"/>
        <v>1.216262670240491E-2</v>
      </c>
    </row>
    <row r="412" spans="1:129" x14ac:dyDescent="0.3">
      <c r="A412">
        <v>406</v>
      </c>
      <c r="C412" s="23" cm="1">
        <f t="array" aca="1" ref="C412" ca="1">MMULT('Количество акций на 4 января'!$B407:$F407,C$2:C$6)/MMULT('Количество акций на 4 января'!$B407:$F407,B$2:B$6)-1</f>
        <v>1.3867304504517453E-2</v>
      </c>
      <c r="D412" s="15" cm="1">
        <f t="array" aca="1" ref="D412" ca="1">MMULT('Количество акций на 4 января'!$B407:$F407,D$2:D$6)/MMULT('Количество акций на 4 января'!$B407:$F407,C$2:C$6)-1</f>
        <v>-1.40801056093387E-3</v>
      </c>
      <c r="E412" s="15" cm="1">
        <f t="array" aca="1" ref="E412" ca="1">MMULT('Количество акций на 4 января'!$B407:$F407,E$2:E$6)/MMULT('Количество акций на 4 января'!$B407:$F407,D$2:D$6)-1</f>
        <v>4.4925768574793912E-2</v>
      </c>
      <c r="F412" s="15" cm="1">
        <f t="array" aca="1" ref="F412" ca="1">MMULT('Количество акций на 4 января'!$B407:$F407,F$2:F$6)/MMULT('Количество акций на 4 января'!$B407:$F407,E$2:E$6)-1</f>
        <v>7.6368679288942865E-3</v>
      </c>
      <c r="G412" s="15" cm="1">
        <f t="array" aca="1" ref="G412" ca="1">MMULT('Количество акций на 4 января'!$B407:$F407,G$2:G$6)/MMULT('Количество акций на 4 января'!$B407:$F407,F$2:F$6)-1</f>
        <v>5.1390588590174424E-3</v>
      </c>
      <c r="H412" s="15" cm="1">
        <f t="array" aca="1" ref="H412" ca="1">MMULT('Количество акций на 4 января'!$B407:$F407,H$2:H$6)/MMULT('Количество акций на 4 января'!$B407:$F407,G$2:G$6)-1</f>
        <v>-6.1189412347615324E-3</v>
      </c>
      <c r="I412" s="15" cm="1">
        <f t="array" aca="1" ref="I412" ca="1">MMULT('Количество акций на 4 января'!$B407:$F407,I$2:I$6)/MMULT('Количество акций на 4 января'!$B407:$F407,H$2:H$6)-1</f>
        <v>1.0640220049904059E-2</v>
      </c>
      <c r="J412" s="15" cm="1">
        <f t="array" aca="1" ref="J412" ca="1">MMULT('Количество акций на 4 января'!$B407:$F407,J$2:J$6)/MMULT('Количество акций на 4 января'!$B407:$F407,I$2:I$6)-1</f>
        <v>-1.1123690332315528E-2</v>
      </c>
      <c r="K412" s="15" cm="1">
        <f t="array" aca="1" ref="K412" ca="1">MMULT('Количество акций на 4 января'!$B407:$F407,K$2:K$6)/MMULT('Количество акций на 4 января'!$B407:$F407,J$2:J$6)-1</f>
        <v>1.8321909506209266E-3</v>
      </c>
      <c r="L412" s="15" cm="1">
        <f t="array" aca="1" ref="L412" ca="1">MMULT('Количество акций на 4 января'!$B407:$F407,L$2:L$6)/MMULT('Количество акций на 4 января'!$B407:$F407,K$2:K$6)-1</f>
        <v>-9.725821027772974E-3</v>
      </c>
      <c r="M412" s="15" cm="1">
        <f t="array" aca="1" ref="M412" ca="1">MMULT('Количество акций на 4 января'!$B407:$F407,M$2:M$6)/MMULT('Количество акций на 4 января'!$B407:$F407,L$2:L$6)-1</f>
        <v>4.7946162276246707E-3</v>
      </c>
      <c r="N412" s="15" cm="1">
        <f t="array" aca="1" ref="N412" ca="1">MMULT('Количество акций на 4 января'!$B407:$F407,N$2:N$6)/MMULT('Количество акций на 4 января'!$B407:$F407,M$2:M$6)-1</f>
        <v>-2.5668540884157265E-2</v>
      </c>
      <c r="O412" s="15" cm="1">
        <f t="array" aca="1" ref="O412" ca="1">MMULT('Количество акций на 4 января'!$B407:$F407,O$2:O$6)/MMULT('Количество акций на 4 января'!$B407:$F407,N$2:N$6)-1</f>
        <v>-8.3729963554719511E-3</v>
      </c>
      <c r="P412" s="15" cm="1">
        <f t="array" aca="1" ref="P412" ca="1">MMULT('Количество акций на 4 января'!$B407:$F407,P$2:P$6)/MMULT('Количество акций на 4 января'!$B407:$F407,O$2:O$6)-1</f>
        <v>8.1711467227407741E-3</v>
      </c>
      <c r="Q412" s="15" cm="1">
        <f t="array" aca="1" ref="Q412" ca="1">MMULT('Количество акций на 4 января'!$B407:$F407,Q$2:Q$6)/MMULT('Количество акций на 4 января'!$B407:$F407,P$2:P$6)-1</f>
        <v>-3.4251172017217835E-3</v>
      </c>
      <c r="R412" s="15" cm="1">
        <f t="array" aca="1" ref="R412" ca="1">MMULT('Количество акций на 4 января'!$B407:$F407,R$2:R$6)/MMULT('Количество акций на 4 января'!$B407:$F407,Q$2:Q$6)-1</f>
        <v>-9.9206883066064178E-3</v>
      </c>
      <c r="S412" s="15" cm="1">
        <f t="array" aca="1" ref="S412" ca="1">MMULT('Количество акций на 4 января'!$B407:$F407,S$2:S$6)/MMULT('Количество акций на 4 января'!$B407:$F407,R$2:R$6)-1</f>
        <v>5.0523864612430636E-3</v>
      </c>
      <c r="T412" s="15" cm="1">
        <f t="array" aca="1" ref="T412" ca="1">MMULT('Количество акций на 4 января'!$B407:$F407,T$2:T$6)/MMULT('Количество акций на 4 января'!$B407:$F407,S$2:S$6)-1</f>
        <v>-2.3915962651513967E-2</v>
      </c>
      <c r="U412" s="15" cm="1">
        <f t="array" aca="1" ref="U412" ca="1">MMULT('Количество акций на 4 января'!$B407:$F407,U$2:U$6)/MMULT('Количество акций на 4 января'!$B407:$F407,T$2:T$6)-1</f>
        <v>8.7609024564403448E-3</v>
      </c>
      <c r="V412" s="15" cm="1">
        <f t="array" aca="1" ref="V412" ca="1">MMULT('Количество акций на 4 января'!$B407:$F407,V$2:V$6)/MMULT('Количество акций на 4 января'!$B407:$F407,U$2:U$6)-1</f>
        <v>9.9575589921507834E-4</v>
      </c>
      <c r="W412" s="15" cm="1">
        <f t="array" aca="1" ref="W412" ca="1">MMULT('Количество акций на 4 января'!$B407:$F407,W$2:W$6)/MMULT('Количество акций на 4 января'!$B407:$F407,V$2:V$6)-1</f>
        <v>1.5123318479248082E-2</v>
      </c>
      <c r="X412" s="15" cm="1">
        <f t="array" aca="1" ref="X412" ca="1">MMULT('Количество акций на 4 января'!$B407:$F407,X$2:X$6)/MMULT('Количество акций на 4 января'!$B407:$F407,W$2:W$6)-1</f>
        <v>9.4589811754155484E-3</v>
      </c>
      <c r="Y412" s="15" cm="1">
        <f t="array" aca="1" ref="Y412" ca="1">MMULT('Количество акций на 4 января'!$B407:$F407,Y$2:Y$6)/MMULT('Количество акций на 4 января'!$B407:$F407,X$2:X$6)-1</f>
        <v>7.0867370091236559E-3</v>
      </c>
      <c r="Z412" s="15" cm="1">
        <f t="array" aca="1" ref="Z412" ca="1">MMULT('Количество акций на 4 января'!$B407:$F407,Z$2:Z$6)/MMULT('Количество акций на 4 января'!$B407:$F407,Y$2:Y$6)-1</f>
        <v>2.1036344070693769E-2</v>
      </c>
      <c r="AA412" s="15" cm="1">
        <f t="array" aca="1" ref="AA412" ca="1">MMULT('Количество акций на 4 января'!$B407:$F407,AA$2:AA$6)/MMULT('Количество акций на 4 января'!$B407:$F407,Z$2:Z$6)-1</f>
        <v>-4.1819060772300132E-3</v>
      </c>
      <c r="AB412" s="15" cm="1">
        <f t="array" aca="1" ref="AB412" ca="1">MMULT('Количество акций на 4 января'!$B407:$F407,AB$2:AB$6)/MMULT('Количество акций на 4 января'!$B407:$F407,AA$2:AA$6)-1</f>
        <v>-1.8151433994873734E-2</v>
      </c>
      <c r="AC412" s="15" cm="1">
        <f t="array" aca="1" ref="AC412" ca="1">MMULT('Количество акций на 4 января'!$B407:$F407,AC$2:AC$6)/MMULT('Количество акций на 4 января'!$B407:$F407,AB$2:AB$6)-1</f>
        <v>-5.2943738771688009E-3</v>
      </c>
      <c r="AD412" s="15" cm="1">
        <f t="array" aca="1" ref="AD412" ca="1">MMULT('Количество акций на 4 января'!$B407:$F407,AD$2:AD$6)/MMULT('Количество акций на 4 января'!$B407:$F407,AC$2:AC$6)-1</f>
        <v>2.0013063108314411E-2</v>
      </c>
      <c r="AE412" s="15" cm="1">
        <f t="array" aca="1" ref="AE412" ca="1">MMULT('Количество акций на 4 января'!$B407:$F407,AE$2:AE$6)/MMULT('Количество акций на 4 января'!$B407:$F407,AD$2:AD$6)-1</f>
        <v>1.3857461709506191E-2</v>
      </c>
      <c r="AF412" s="15" cm="1">
        <f t="array" aca="1" ref="AF412" ca="1">MMULT('Количество акций на 4 января'!$B407:$F407,AF$2:AF$6)/MMULT('Количество акций на 4 января'!$B407:$F407,AE$2:AE$6)-1</f>
        <v>8.6275520417011808E-3</v>
      </c>
      <c r="AG412" s="15" cm="1">
        <f t="array" aca="1" ref="AG412" ca="1">MMULT('Количество акций на 4 января'!$B407:$F407,AG$2:AG$6)/MMULT('Количество акций на 4 января'!$B407:$F407,AF$2:AF$6)-1</f>
        <v>-1.1948310590595757E-2</v>
      </c>
      <c r="AH412" s="15" cm="1">
        <f t="array" aca="1" ref="AH412" ca="1">MMULT('Количество акций на 4 января'!$B407:$F407,AH$2:AH$6)/MMULT('Количество акций на 4 января'!$B407:$F407,AG$2:AG$6)-1</f>
        <v>-1.7615126021216176E-2</v>
      </c>
      <c r="AI412" s="15" cm="1">
        <f t="array" aca="1" ref="AI412" ca="1">MMULT('Количество акций на 4 января'!$B407:$F407,AI$2:AI$6)/MMULT('Количество акций на 4 января'!$B407:$F407,AH$2:AH$6)-1</f>
        <v>9.570944073417742E-3</v>
      </c>
      <c r="AJ412" s="15" cm="1">
        <f t="array" aca="1" ref="AJ412" ca="1">MMULT('Количество акций на 4 января'!$B407:$F407,AJ$2:AJ$6)/MMULT('Количество акций на 4 января'!$B407:$F407,AI$2:AI$6)-1</f>
        <v>-3.340878489658583E-3</v>
      </c>
      <c r="AK412" s="15" cm="1">
        <f t="array" aca="1" ref="AK412" ca="1">MMULT('Количество акций на 4 января'!$B407:$F407,AK$2:AK$6)/MMULT('Количество акций на 4 января'!$B407:$F407,AJ$2:AJ$6)-1</f>
        <v>3.0849611031280588E-4</v>
      </c>
      <c r="AL412" s="15" cm="1">
        <f t="array" aca="1" ref="AL412" ca="1">MMULT('Количество акций на 4 января'!$B407:$F407,AL$2:AL$6)/MMULT('Количество акций на 4 января'!$B407:$F407,AK$2:AK$6)-1</f>
        <v>-1.0999713955408885E-2</v>
      </c>
      <c r="AM412" s="15" cm="1">
        <f t="array" aca="1" ref="AM412" ca="1">MMULT('Количество акций на 4 января'!$B407:$F407,AM$2:AM$6)/MMULT('Количество акций на 4 января'!$B407:$F407,AL$2:AL$6)-1</f>
        <v>-9.1868076817672728E-3</v>
      </c>
      <c r="AN412" s="15" cm="1">
        <f t="array" aca="1" ref="AN412" ca="1">MMULT('Количество акций на 4 января'!$B407:$F407,AN$2:AN$6)/MMULT('Количество акций на 4 января'!$B407:$F407,AM$2:AM$6)-1</f>
        <v>-1.5516854165782412E-2</v>
      </c>
      <c r="AO412" s="15" cm="1">
        <f t="array" aca="1" ref="AO412" ca="1">MMULT('Количество акций на 4 января'!$B407:$F407,AO$2:AO$6)/MMULT('Количество акций на 4 января'!$B407:$F407,AN$2:AN$6)-1</f>
        <v>1.6286697104019421E-2</v>
      </c>
      <c r="AP412" s="15" cm="1">
        <f t="array" aca="1" ref="AP412" ca="1">MMULT('Количество акций на 4 января'!$B407:$F407,AP$2:AP$6)/MMULT('Количество акций на 4 января'!$B407:$F407,AO$2:AO$6)-1</f>
        <v>5.0745012344812768E-3</v>
      </c>
      <c r="AQ412" s="15" cm="1">
        <f t="array" aca="1" ref="AQ412" ca="1">MMULT('Количество акций на 4 января'!$B407:$F407,AQ$2:AQ$6)/MMULT('Количество акций на 4 января'!$B407:$F407,AP$2:AP$6)-1</f>
        <v>-2.7727829636070567E-3</v>
      </c>
      <c r="AR412" s="15" cm="1">
        <f t="array" aca="1" ref="AR412" ca="1">MMULT('Количество акций на 4 января'!$B407:$F407,AR$2:AR$6)/MMULT('Количество акций на 4 января'!$B407:$F407,AQ$2:AQ$6)-1</f>
        <v>-5.7729137835964561E-3</v>
      </c>
      <c r="AS412" s="15" cm="1">
        <f t="array" aca="1" ref="AS412" ca="1">MMULT('Количество акций на 4 января'!$B407:$F407,AS$2:AS$6)/MMULT('Количество акций на 4 января'!$B407:$F407,AR$2:AR$6)-1</f>
        <v>2.7937848198771098E-2</v>
      </c>
      <c r="AT412" s="15" cm="1">
        <f t="array" aca="1" ref="AT412" ca="1">MMULT('Количество акций на 4 января'!$B407:$F407,AT$2:AT$6)/MMULT('Количество акций на 4 января'!$B407:$F407,AS$2:AS$6)-1</f>
        <v>1.9374588578847884E-2</v>
      </c>
      <c r="AU412" s="15" cm="1">
        <f t="array" aca="1" ref="AU412" ca="1">MMULT('Количество акций на 4 января'!$B407:$F407,AU$2:AU$6)/MMULT('Количество акций на 4 января'!$B407:$F407,AT$2:AT$6)-1</f>
        <v>-4.0098095806685441E-3</v>
      </c>
      <c r="AV412" s="15" cm="1">
        <f t="array" aca="1" ref="AV412" ca="1">MMULT('Количество акций на 4 января'!$B407:$F407,AV$2:AV$6)/MMULT('Количество акций на 4 января'!$B407:$F407,AU$2:AU$6)-1</f>
        <v>7.4535872678360704E-3</v>
      </c>
      <c r="AW412" s="15" cm="1">
        <f t="array" aca="1" ref="AW412" ca="1">MMULT('Количество акций на 4 января'!$B407:$F407,AW$2:AW$6)/MMULT('Количество акций на 4 января'!$B407:$F407,AV$2:AV$6)-1</f>
        <v>4.9889431302538867E-3</v>
      </c>
      <c r="AX412" s="15" cm="1">
        <f t="array" aca="1" ref="AX412" ca="1">MMULT('Количество акций на 4 января'!$B407:$F407,AX$2:AX$6)/MMULT('Количество акций на 4 января'!$B407:$F407,AW$2:AW$6)-1</f>
        <v>1.6785258077226306E-2</v>
      </c>
      <c r="AY412" s="15" cm="1">
        <f t="array" aca="1" ref="AY412" ca="1">MMULT('Количество акций на 4 января'!$B407:$F407,AY$2:AY$6)/MMULT('Количество акций на 4 января'!$B407:$F407,AX$2:AX$6)-1</f>
        <v>-1.5203860449002238E-2</v>
      </c>
      <c r="AZ412" s="15" cm="1">
        <f t="array" aca="1" ref="AZ412" ca="1">MMULT('Количество акций на 4 января'!$B407:$F407,AZ$2:AZ$6)/MMULT('Количество акций на 4 января'!$B407:$F407,AY$2:AY$6)-1</f>
        <v>-1.476575663917401E-2</v>
      </c>
      <c r="BA412" s="15" cm="1">
        <f t="array" aca="1" ref="BA412" ca="1">MMULT('Количество акций на 4 января'!$B407:$F407,BA$2:BA$6)/MMULT('Количество акций на 4 января'!$B407:$F407,AZ$2:AZ$6)-1</f>
        <v>-2.46748649153129E-2</v>
      </c>
      <c r="BB412" s="15" cm="1">
        <f t="array" aca="1" ref="BB412" ca="1">MMULT('Количество акций на 4 января'!$B407:$F407,BB$2:BB$6)/MMULT('Количество акций на 4 января'!$B407:$F407,BA$2:BA$6)-1</f>
        <v>4.4535489387282912E-3</v>
      </c>
      <c r="BC412" s="15" cm="1">
        <f t="array" aca="1" ref="BC412" ca="1">MMULT('Количество акций на 4 января'!$B407:$F407,BC$2:BC$6)/MMULT('Количество акций на 4 января'!$B407:$F407,BB$2:BB$6)-1</f>
        <v>-1.0831047009101757E-2</v>
      </c>
      <c r="BD412" s="15" cm="1">
        <f t="array" aca="1" ref="BD412" ca="1">MMULT('Количество акций на 4 января'!$B407:$F407,BD$2:BD$6)/MMULT('Количество акций на 4 января'!$B407:$F407,BC$2:BC$6)-1</f>
        <v>-7.9725361795958127E-3</v>
      </c>
      <c r="BE412" s="15" cm="1">
        <f t="array" aca="1" ref="BE412" ca="1">MMULT('Количество акций на 4 января'!$B407:$F407,BE$2:BE$6)/MMULT('Количество акций на 4 января'!$B407:$F407,BD$2:BD$6)-1</f>
        <v>5.3992816477521632E-3</v>
      </c>
      <c r="BF412" s="15" cm="1">
        <f t="array" aca="1" ref="BF412" ca="1">MMULT('Количество акций на 4 января'!$B407:$F407,BF$2:BF$6)/MMULT('Количество акций на 4 января'!$B407:$F407,BE$2:BE$6)-1</f>
        <v>4.3879517748433017E-3</v>
      </c>
      <c r="BG412" s="15" cm="1">
        <f t="array" aca="1" ref="BG412" ca="1">MMULT('Количество акций на 4 января'!$B407:$F407,BG$2:BG$6)/MMULT('Количество акций на 4 января'!$B407:$F407,BF$2:BF$6)-1</f>
        <v>1.5305608943488869E-2</v>
      </c>
      <c r="BH412" s="15" cm="1">
        <f t="array" aca="1" ref="BH412" ca="1">MMULT('Количество акций на 4 января'!$B407:$F407,BH$2:BH$6)/MMULT('Количество акций на 4 января'!$B407:$F407,BG$2:BG$6)-1</f>
        <v>5.3192716121024386E-3</v>
      </c>
      <c r="BI412" s="15" cm="1">
        <f t="array" aca="1" ref="BI412" ca="1">MMULT('Количество акций на 4 января'!$B407:$F407,BI$2:BI$6)/MMULT('Количество акций на 4 января'!$B407:$F407,BH$2:BH$6)-1</f>
        <v>-1.1625185463069898E-2</v>
      </c>
      <c r="BJ412" s="15" cm="1">
        <f t="array" aca="1" ref="BJ412" ca="1">MMULT('Количество акций на 4 января'!$B407:$F407,BJ$2:BJ$6)/MMULT('Количество акций на 4 января'!$B407:$F407,BI$2:BI$6)-1</f>
        <v>5.4746693118454814E-3</v>
      </c>
      <c r="BK412" s="15" cm="1">
        <f t="array" aca="1" ref="BK412" ca="1">MMULT('Количество акций на 4 января'!$B407:$F407,BK$2:BK$6)/MMULT('Количество акций на 4 января'!$B407:$F407,BJ$2:BJ$6)-1</f>
        <v>-1.200844037894333E-3</v>
      </c>
      <c r="BL412" s="15" cm="1">
        <f t="array" aca="1" ref="BL412" ca="1">MMULT('Количество акций на 4 января'!$B407:$F407,BL$2:BL$6)/MMULT('Количество акций на 4 января'!$B407:$F407,BK$2:BK$6)-1</f>
        <v>5.232783612471481E-3</v>
      </c>
      <c r="BM412" s="15" cm="1">
        <f t="array" aca="1" ref="BM412" ca="1">MMULT('Количество акций на 4 января'!$B407:$F407,BM$2:BM$6)/MMULT('Количество акций на 4 января'!$B407:$F407,BL$2:BL$6)-1</f>
        <v>-1.3353008840827352E-2</v>
      </c>
      <c r="BN412" s="15" cm="1">
        <f t="array" aca="1" ref="BN412" ca="1">MMULT('Количество акций на 4 января'!$B407:$F407,BN$2:BN$6)/MMULT('Количество акций на 4 января'!$B407:$F407,BM$2:BM$6)-1</f>
        <v>-1.0810039009088945E-2</v>
      </c>
      <c r="BO412" s="15" cm="1">
        <f t="array" aca="1" ref="BO412" ca="1">MMULT('Количество акций на 4 января'!$B407:$F407,BO$2:BO$6)/MMULT('Количество акций на 4 января'!$B407:$F407,BN$2:BN$6)-1</f>
        <v>8.0692673677440485E-3</v>
      </c>
      <c r="BP412" s="15" cm="1">
        <f t="array" aca="1" ref="BP412" ca="1">MMULT('Количество акций на 4 января'!$B407:$F407,BP$2:BP$6)/MMULT('Количество акций на 4 января'!$B407:$F407,BO$2:BO$6)-1</f>
        <v>4.144800206575816E-4</v>
      </c>
      <c r="BQ412" s="15" cm="1">
        <f t="array" aca="1" ref="BQ412" ca="1">MMULT('Количество акций на 4 января'!$B407:$F407,BQ$2:BQ$6)/MMULT('Количество акций на 4 января'!$B407:$F407,BP$2:BP$6)-1</f>
        <v>-7.9808317090946934E-3</v>
      </c>
      <c r="BR412" s="15" cm="1">
        <f t="array" aca="1" ref="BR412" ca="1">MMULT('Количество акций на 4 января'!$B407:$F407,BR$2:BR$6)/MMULT('Количество акций на 4 января'!$B407:$F407,BQ$2:BQ$6)-1</f>
        <v>7.0656713687753392E-3</v>
      </c>
      <c r="BS412" s="15" cm="1">
        <f t="array" aca="1" ref="BS412" ca="1">MMULT('Количество акций на 4 января'!$B407:$F407,BS$2:BS$6)/MMULT('Количество акций на 4 января'!$B407:$F407,BR$2:BR$6)-1</f>
        <v>1.5283962289840414E-2</v>
      </c>
      <c r="BT412" s="15" cm="1">
        <f t="array" aca="1" ref="BT412" ca="1">MMULT('Количество акций на 4 января'!$B407:$F407,BT$2:BT$6)/MMULT('Количество акций на 4 января'!$B407:$F407,BS$2:BS$6)-1</f>
        <v>2.338876265032197E-2</v>
      </c>
      <c r="BU412" s="15" cm="1">
        <f t="array" aca="1" ref="BU412" ca="1">MMULT('Количество акций на 4 января'!$B407:$F407,BU$2:BU$6)/MMULT('Количество акций на 4 января'!$B407:$F407,BT$2:BT$6)-1</f>
        <v>-3.4374541042584417E-3</v>
      </c>
      <c r="BV412" s="15" cm="1">
        <f t="array" aca="1" ref="BV412" ca="1">MMULT('Количество акций на 4 января'!$B407:$F407,BV$2:BV$6)/MMULT('Количество акций на 4 января'!$B407:$F407,BU$2:BU$6)-1</f>
        <v>3.9257323515273779E-3</v>
      </c>
      <c r="BW412" s="15" cm="1">
        <f t="array" aca="1" ref="BW412" ca="1">MMULT('Количество акций на 4 января'!$B407:$F407,BW$2:BW$6)/MMULT('Количество акций на 4 января'!$B407:$F407,BV$2:BV$6)-1</f>
        <v>-1.5229549606066706E-2</v>
      </c>
      <c r="BX412" s="15" cm="1">
        <f t="array" aca="1" ref="BX412" ca="1">MMULT('Количество акций на 4 января'!$B407:$F407,BX$2:BX$6)/MMULT('Количество акций на 4 января'!$B407:$F407,BW$2:BW$6)-1</f>
        <v>-7.5236958787057162E-3</v>
      </c>
      <c r="BY412" s="15" cm="1">
        <f t="array" aca="1" ref="BY412" ca="1">MMULT('Количество акций на 4 января'!$B407:$F407,BY$2:BY$6)/MMULT('Количество акций на 4 января'!$B407:$F407,BX$2:BX$6)-1</f>
        <v>2.4539131251808399E-3</v>
      </c>
      <c r="BZ412" s="15" cm="1">
        <f t="array" aca="1" ref="BZ412" ca="1">MMULT('Количество акций на 4 января'!$B407:$F407,BZ$2:BZ$6)/MMULT('Количество акций на 4 января'!$B407:$F407,BY$2:BY$6)-1</f>
        <v>3.7223419813252612E-3</v>
      </c>
      <c r="CA412" s="15" cm="1">
        <f t="array" aca="1" ref="CA412" ca="1">MMULT('Количество акций на 4 января'!$B407:$F407,CA$2:CA$6)/MMULT('Количество акций на 4 января'!$B407:$F407,BZ$2:BZ$6)-1</f>
        <v>5.7183201184491939E-3</v>
      </c>
      <c r="CB412" s="15" cm="1">
        <f t="array" aca="1" ref="CB412" ca="1">MMULT('Количество акций на 4 января'!$B407:$F407,CB$2:CB$6)/MMULT('Количество акций на 4 января'!$B407:$F407,CA$2:CA$6)-1</f>
        <v>4.0609868278065342E-3</v>
      </c>
      <c r="CC412" s="15" cm="1">
        <f t="array" aca="1" ref="CC412" ca="1">MMULT('Количество акций на 4 января'!$B407:$F407,CC$2:CC$6)/MMULT('Количество акций на 4 января'!$B407:$F407,CB$2:CB$6)-1</f>
        <v>-3.6143003697144405E-3</v>
      </c>
      <c r="CD412" s="15" cm="1">
        <f t="array" aca="1" ref="CD412" ca="1">MMULT('Количество акций на 4 января'!$B407:$F407,CD$2:CD$6)/MMULT('Количество акций на 4 января'!$B407:$F407,CC$2:CC$6)-1</f>
        <v>5.104400835398426E-4</v>
      </c>
      <c r="CE412" s="15" cm="1">
        <f t="array" aca="1" ref="CE412" ca="1">MMULT('Количество акций на 4 января'!$B407:$F407,CE$2:CE$6)/MMULT('Количество акций на 4 января'!$B407:$F407,CD$2:CD$6)-1</f>
        <v>-7.1320186431080845E-3</v>
      </c>
      <c r="CF412" s="15" cm="1">
        <f t="array" aca="1" ref="CF412" ca="1">MMULT('Количество акций на 4 января'!$B407:$F407,CF$2:CF$6)/MMULT('Количество акций на 4 января'!$B407:$F407,CE$2:CE$6)-1</f>
        <v>-1.8245739340493339E-3</v>
      </c>
      <c r="CG412" s="15" cm="1">
        <f t="array" aca="1" ref="CG412" ca="1">MMULT('Количество акций на 4 января'!$B407:$F407,CG$2:CG$6)/MMULT('Количество акций на 4 января'!$B407:$F407,CF$2:CF$6)-1</f>
        <v>1.3460094645918463E-2</v>
      </c>
      <c r="CH412" s="15" cm="1">
        <f t="array" aca="1" ref="CH412" ca="1">MMULT('Количество акций на 4 января'!$B407:$F407,CH$2:CH$6)/MMULT('Количество акций на 4 января'!$B407:$F407,CG$2:CG$6)-1</f>
        <v>1.5042022138636035E-2</v>
      </c>
      <c r="CI412" s="15" cm="1">
        <f t="array" aca="1" ref="CI412" ca="1">MMULT('Количество акций на 4 января'!$B407:$F407,CI$2:CI$6)/MMULT('Количество акций на 4 января'!$B407:$F407,CH$2:CH$6)-1</f>
        <v>1.6543300670416539E-2</v>
      </c>
      <c r="CJ412" s="15" cm="1">
        <f t="array" aca="1" ref="CJ412" ca="1">MMULT('Количество акций на 4 января'!$B407:$F407,CJ$2:CJ$6)/MMULT('Количество акций на 4 января'!$B407:$F407,CI$2:CI$6)-1</f>
        <v>-3.022421358603089E-3</v>
      </c>
      <c r="CK412" s="15" cm="1">
        <f t="array" aca="1" ref="CK412" ca="1">MMULT('Количество акций на 4 января'!$B407:$F407,CK$2:CK$6)/MMULT('Количество акций на 4 января'!$B407:$F407,CJ$2:CJ$6)-1</f>
        <v>1.755629971132322E-3</v>
      </c>
      <c r="CL412" s="15" cm="1">
        <f t="array" aca="1" ref="CL412" ca="1">MMULT('Количество акций на 4 января'!$B407:$F407,CL$2:CL$6)/MMULT('Количество акций на 4 января'!$B407:$F407,CK$2:CK$6)-1</f>
        <v>1.0923162703881939E-3</v>
      </c>
      <c r="CM412" s="15" cm="1">
        <f t="array" aca="1" ref="CM412" ca="1">MMULT('Количество акций на 4 января'!$B407:$F407,CM$2:CM$6)/MMULT('Количество акций на 4 января'!$B407:$F407,CL$2:CL$6)-1</f>
        <v>-1.0197828938103282E-3</v>
      </c>
      <c r="CN412" s="15" cm="1">
        <f t="array" aca="1" ref="CN412" ca="1">MMULT('Количество акций на 4 января'!$B407:$F407,CN$2:CN$6)/MMULT('Количество акций на 4 января'!$B407:$F407,CM$2:CM$6)-1</f>
        <v>1.5702052745182105E-2</v>
      </c>
      <c r="CO412" s="15" cm="1">
        <f t="array" aca="1" ref="CO412" ca="1">MMULT('Количество акций на 4 января'!$B407:$F407,CO$2:CO$6)/MMULT('Количество акций на 4 января'!$B407:$F407,CN$2:CN$6)-1</f>
        <v>8.2258070343133038E-3</v>
      </c>
      <c r="CP412" s="15" cm="1">
        <f t="array" aca="1" ref="CP412" ca="1">MMULT('Количество акций на 4 января'!$B407:$F407,CP$2:CP$6)/MMULT('Количество акций на 4 января'!$B407:$F407,CO$2:CO$6)-1</f>
        <v>1.957905361782597E-2</v>
      </c>
      <c r="CQ412" s="15" cm="1">
        <f t="array" aca="1" ref="CQ412" ca="1">MMULT('Количество акций на 4 января'!$B407:$F407,CQ$2:CQ$6)/MMULT('Количество акций на 4 января'!$B407:$F407,CP$2:CP$6)-1</f>
        <v>3.213282564165576E-2</v>
      </c>
      <c r="CR412" s="15" cm="1">
        <f t="array" aca="1" ref="CR412" ca="1">MMULT('Количество акций на 4 января'!$B407:$F407,CR$2:CR$6)/MMULT('Количество акций на 4 января'!$B407:$F407,CQ$2:CQ$6)-1</f>
        <v>-1.9549435222408706E-2</v>
      </c>
      <c r="CS412" s="15" cm="1">
        <f t="array" aca="1" ref="CS412" ca="1">MMULT('Количество акций на 4 января'!$B407:$F407,CS$2:CS$6)/MMULT('Количество акций на 4 января'!$B407:$F407,CR$2:CR$6)-1</f>
        <v>-6.7182456300765026E-3</v>
      </c>
      <c r="CT412" s="15" cm="1">
        <f t="array" aca="1" ref="CT412" ca="1">MMULT('Количество акций на 4 января'!$B407:$F407,CT$2:CT$6)/MMULT('Количество акций на 4 января'!$B407:$F407,CS$2:CS$6)-1</f>
        <v>-6.4438466331051547E-4</v>
      </c>
      <c r="CU412" s="15" cm="1">
        <f t="array" aca="1" ref="CU412" ca="1">MMULT('Количество акций на 4 января'!$B407:$F407,CU$2:CU$6)/MMULT('Количество акций на 4 января'!$B407:$F407,CT$2:CT$6)-1</f>
        <v>1.0467544329016532E-2</v>
      </c>
      <c r="CV412" s="15" cm="1">
        <f t="array" aca="1" ref="CV412" ca="1">MMULT('Количество акций на 4 января'!$B407:$F407,CV$2:CV$6)/MMULT('Количество акций на 4 января'!$B407:$F407,CU$2:CU$6)-1</f>
        <v>-3.3163175532465727E-3</v>
      </c>
      <c r="CW412" s="15" cm="1">
        <f t="array" aca="1" ref="CW412" ca="1">MMULT('Количество акций на 4 января'!$B407:$F407,CW$2:CW$6)/MMULT('Количество акций на 4 января'!$B407:$F407,CV$2:CV$6)-1</f>
        <v>1.0805870829859732E-2</v>
      </c>
      <c r="CX412" s="15" cm="1">
        <f t="array" aca="1" ref="CX412" ca="1">MMULT('Количество акций на 4 января'!$B407:$F407,CX$2:CX$6)/MMULT('Количество акций на 4 января'!$B407:$F407,CW$2:CW$6)-1</f>
        <v>-1.9094659038931816E-4</v>
      </c>
      <c r="CY412" s="15" cm="1">
        <f t="array" aca="1" ref="CY412" ca="1">MMULT('Количество акций на 4 января'!$B407:$F407,CY$2:CY$6)/MMULT('Количество акций на 4 января'!$B407:$F407,CX$2:CX$6)-1</f>
        <v>-4.7383017916672321E-3</v>
      </c>
      <c r="CZ412" s="15" cm="1">
        <f t="array" aca="1" ref="CZ412" ca="1">MMULT('Количество акций на 4 января'!$B407:$F407,CZ$2:CZ$6)/MMULT('Количество акций на 4 января'!$B407:$F407,CY$2:CY$6)-1</f>
        <v>-3.4268818849938487E-3</v>
      </c>
      <c r="DA412" s="15" cm="1">
        <f t="array" aca="1" ref="DA412" ca="1">MMULT('Количество акций на 4 января'!$B407:$F407,DA$2:DA$6)/MMULT('Количество акций на 4 января'!$B407:$F407,CZ$2:CZ$6)-1</f>
        <v>1.4114531410848841E-2</v>
      </c>
      <c r="DB412" s="15" cm="1">
        <f t="array" aca="1" ref="DB412" ca="1">MMULT('Количество акций на 4 января'!$B407:$F407,DB$2:DB$6)/MMULT('Количество акций на 4 января'!$B407:$F407,DA$2:DA$6)-1</f>
        <v>2.4706935381291206E-2</v>
      </c>
      <c r="DC412" s="15" cm="1">
        <f t="array" aca="1" ref="DC412" ca="1">MMULT('Количество акций на 4 января'!$B407:$F407,DC$2:DC$6)/MMULT('Количество акций на 4 января'!$B407:$F407,DB$2:DB$6)-1</f>
        <v>3.0650212646208264E-3</v>
      </c>
      <c r="DD412" s="15" cm="1">
        <f t="array" aca="1" ref="DD412" ca="1">MMULT('Количество акций на 4 января'!$B407:$F407,DD$2:DD$6)/MMULT('Количество акций на 4 января'!$B407:$F407,DC$2:DC$6)-1</f>
        <v>5.9570150121472931E-3</v>
      </c>
      <c r="DE412" s="15" cm="1">
        <f t="array" aca="1" ref="DE412" ca="1">MMULT('Количество акций на 4 января'!$B407:$F407,DE$2:DE$6)/MMULT('Количество акций на 4 января'!$B407:$F407,DD$2:DD$6)-1</f>
        <v>3.9735297119920521E-3</v>
      </c>
      <c r="DF412" s="15" cm="1">
        <f t="array" aca="1" ref="DF412" ca="1">MMULT('Количество акций на 4 января'!$B407:$F407,DF$2:DF$6)/MMULT('Количество акций на 4 января'!$B407:$F407,DE$2:DE$6)-1</f>
        <v>-2.0183381110031595E-3</v>
      </c>
      <c r="DG412" s="15" cm="1">
        <f t="array" aca="1" ref="DG412" ca="1">MMULT('Количество акций на 4 января'!$B407:$F407,DG$2:DG$6)/MMULT('Количество акций на 4 января'!$B407:$F407,DF$2:DF$6)-1</f>
        <v>6.3551805838284459E-3</v>
      </c>
      <c r="DH412" s="15" cm="1">
        <f t="array" aca="1" ref="DH412" ca="1">MMULT('Количество акций на 4 января'!$B407:$F407,DH$2:DH$6)/MMULT('Количество акций на 4 января'!$B407:$F407,DG$2:DG$6)-1</f>
        <v>-2.790008187920634E-4</v>
      </c>
      <c r="DI412" s="15" cm="1">
        <f t="array" aca="1" ref="DI412" ca="1">MMULT('Количество акций на 4 января'!$B407:$F407,DI$2:DI$6)/MMULT('Количество акций на 4 января'!$B407:$F407,DH$2:DH$6)-1</f>
        <v>1.9035014971562347E-3</v>
      </c>
      <c r="DJ412" s="15" cm="1">
        <f t="array" aca="1" ref="DJ412" ca="1">MMULT('Количество акций на 4 января'!$B407:$F407,DJ$2:DJ$6)/MMULT('Количество акций на 4 января'!$B407:$F407,DI$2:DI$6)-1</f>
        <v>4.8989010454660864E-3</v>
      </c>
      <c r="DK412" s="15" cm="1">
        <f t="array" aca="1" ref="DK412" ca="1">MMULT('Количество акций на 4 января'!$B407:$F407,DK$2:DK$6)/MMULT('Количество акций на 4 января'!$B407:$F407,DJ$2:DJ$6)-1</f>
        <v>-2.0166253019123559E-2</v>
      </c>
      <c r="DL412" s="15" cm="1">
        <f t="array" aca="1" ref="DL412" ca="1">MMULT('Количество акций на 4 января'!$B407:$F407,DL$2:DL$6)/MMULT('Количество акций на 4 января'!$B407:$F407,DK$2:DK$6)-1</f>
        <v>-3.0062810262900808E-3</v>
      </c>
      <c r="DM412" s="15" cm="1">
        <f t="array" aca="1" ref="DM412" ca="1">MMULT('Количество акций на 4 января'!$B407:$F407,DM$2:DM$6)/MMULT('Количество акций на 4 января'!$B407:$F407,DL$2:DL$6)-1</f>
        <v>1.4329999343891675E-3</v>
      </c>
      <c r="DN412" s="15" cm="1">
        <f t="array" aca="1" ref="DN412" ca="1">MMULT('Количество акций на 4 января'!$B407:$F407,DN$2:DN$6)/MMULT('Количество акций на 4 января'!$B407:$F407,DM$2:DM$6)-1</f>
        <v>-4.6930737738161143E-3</v>
      </c>
      <c r="DO412" s="15" cm="1">
        <f t="array" aca="1" ref="DO412" ca="1">MMULT('Количество акций на 4 января'!$B407:$F407,DO$2:DO$6)/MMULT('Количество акций на 4 января'!$B407:$F407,DN$2:DN$6)-1</f>
        <v>8.0520089366751257E-3</v>
      </c>
      <c r="DP412" s="15" cm="1">
        <f t="array" aca="1" ref="DP412" ca="1">MMULT('Количество акций на 4 января'!$B407:$F407,DP$2:DP$6)/MMULT('Количество акций на 4 января'!$B407:$F407,DO$2:DO$6)-1</f>
        <v>1.2206812171314585E-2</v>
      </c>
      <c r="DQ412" s="15" cm="1">
        <f t="array" aca="1" ref="DQ412" ca="1">MMULT('Количество акций на 4 января'!$B407:$F407,DQ$2:DQ$6)/MMULT('Количество акций на 4 января'!$B407:$F407,DP$2:DP$6)-1</f>
        <v>-1.4862235795148893E-3</v>
      </c>
      <c r="DR412" s="15" cm="1">
        <f t="array" aca="1" ref="DR412" ca="1">MMULT('Количество акций на 4 января'!$B407:$F407,DR$2:DR$6)/MMULT('Количество акций на 4 января'!$B407:$F407,DQ$2:DQ$6)-1</f>
        <v>-2.1021761848447618E-3</v>
      </c>
      <c r="DS412" s="15" cm="1">
        <f t="array" aca="1" ref="DS412" ca="1">MMULT('Количество акций на 4 января'!$B407:$F407,DS$2:DS$6)/MMULT('Количество акций на 4 января'!$B407:$F407,DR$2:DR$6)-1</f>
        <v>2.6986962370032508E-3</v>
      </c>
      <c r="DT412" s="15" cm="1">
        <f t="array" aca="1" ref="DT412" ca="1">MMULT('Количество акций на 4 января'!$B407:$F407,DT$2:DT$6)/MMULT('Количество акций на 4 января'!$B407:$F407,DS$2:DS$6)-1</f>
        <v>-1.8868856731879546E-3</v>
      </c>
      <c r="DU412" s="15" cm="1">
        <f t="array" aca="1" ref="DU412" ca="1">MMULT('Количество акций на 4 января'!$B407:$F407,DU$2:DU$6)/MMULT('Количество акций на 4 января'!$B407:$F407,DT$2:DT$6)-1</f>
        <v>-4.0599800196021718E-3</v>
      </c>
      <c r="DV412" s="15" cm="1">
        <f t="array" aca="1" ref="DV412" ca="1">MMULT('Количество акций на 4 января'!$B407:$F407,DV$2:DV$6)/MMULT('Количество акций на 4 января'!$B407:$F407,DU$2:DU$6)-1</f>
        <v>1.5623796072251395E-2</v>
      </c>
      <c r="DW412" s="24" cm="1">
        <f t="array" aca="1" ref="DW412" ca="1">MMULT('Количество акций на 4 января'!$B407:$F407,DW$2:DW$6)/MMULT('Количество акций на 4 января'!$B407:$F407,DV$2:DV$6)-1</f>
        <v>1.4086091594285088E-2</v>
      </c>
      <c r="DX412" s="28">
        <f t="shared" ca="1" si="13"/>
        <v>2.0071511716689746E-3</v>
      </c>
      <c r="DY412" s="28">
        <f t="shared" ca="1" si="12"/>
        <v>1.1763685243821766E-2</v>
      </c>
    </row>
    <row r="413" spans="1:129" x14ac:dyDescent="0.3">
      <c r="A413">
        <v>407</v>
      </c>
      <c r="C413" s="23" cm="1">
        <f t="array" aca="1" ref="C413" ca="1">MMULT('Количество акций на 4 января'!$B408:$F408,C$2:C$6)/MMULT('Количество акций на 4 января'!$B408:$F408,B$2:B$6)-1</f>
        <v>1.5469607793253681E-2</v>
      </c>
      <c r="D413" s="15" cm="1">
        <f t="array" aca="1" ref="D413" ca="1">MMULT('Количество акций на 4 января'!$B408:$F408,D$2:D$6)/MMULT('Количество акций на 4 января'!$B408:$F408,C$2:C$6)-1</f>
        <v>2.6351955749805978E-3</v>
      </c>
      <c r="E413" s="15" cm="1">
        <f t="array" aca="1" ref="E413" ca="1">MMULT('Количество акций на 4 января'!$B408:$F408,E$2:E$6)/MMULT('Количество акций на 4 января'!$B408:$F408,D$2:D$6)-1</f>
        <v>3.6597700215826645E-2</v>
      </c>
      <c r="F413" s="15" cm="1">
        <f t="array" aca="1" ref="F413" ca="1">MMULT('Количество акций на 4 января'!$B408:$F408,F$2:F$6)/MMULT('Количество акций на 4 января'!$B408:$F408,E$2:E$6)-1</f>
        <v>5.3336261864533885E-3</v>
      </c>
      <c r="G413" s="15" cm="1">
        <f t="array" aca="1" ref="G413" ca="1">MMULT('Количество акций на 4 января'!$B408:$F408,G$2:G$6)/MMULT('Количество акций на 4 января'!$B408:$F408,F$2:F$6)-1</f>
        <v>4.0176681276204995E-3</v>
      </c>
      <c r="H413" s="15" cm="1">
        <f t="array" aca="1" ref="H413" ca="1">MMULT('Количество акций на 4 января'!$B408:$F408,H$2:H$6)/MMULT('Количество акций на 4 января'!$B408:$F408,G$2:G$6)-1</f>
        <v>-4.2245821147290918E-3</v>
      </c>
      <c r="I413" s="15" cm="1">
        <f t="array" aca="1" ref="I413" ca="1">MMULT('Количество акций на 4 января'!$B408:$F408,I$2:I$6)/MMULT('Количество акций на 4 января'!$B408:$F408,H$2:H$6)-1</f>
        <v>1.193261635805043E-2</v>
      </c>
      <c r="J413" s="15" cm="1">
        <f t="array" aca="1" ref="J413" ca="1">MMULT('Количество акций на 4 января'!$B408:$F408,J$2:J$6)/MMULT('Количество акций на 4 января'!$B408:$F408,I$2:I$6)-1</f>
        <v>-1.389509008922285E-2</v>
      </c>
      <c r="K413" s="15" cm="1">
        <f t="array" aca="1" ref="K413" ca="1">MMULT('Количество акций на 4 января'!$B408:$F408,K$2:K$6)/MMULT('Количество акций на 4 января'!$B408:$F408,J$2:J$6)-1</f>
        <v>2.7512766108785947E-3</v>
      </c>
      <c r="L413" s="15" cm="1">
        <f t="array" aca="1" ref="L413" ca="1">MMULT('Количество акций на 4 января'!$B408:$F408,L$2:L$6)/MMULT('Количество акций на 4 января'!$B408:$F408,K$2:K$6)-1</f>
        <v>-5.968013620910595E-4</v>
      </c>
      <c r="M413" s="15" cm="1">
        <f t="array" aca="1" ref="M413" ca="1">MMULT('Количество акций на 4 января'!$B408:$F408,M$2:M$6)/MMULT('Количество акций на 4 января'!$B408:$F408,L$2:L$6)-1</f>
        <v>5.7478101508114943E-3</v>
      </c>
      <c r="N413" s="15" cm="1">
        <f t="array" aca="1" ref="N413" ca="1">MMULT('Количество акций на 4 января'!$B408:$F408,N$2:N$6)/MMULT('Количество акций на 4 января'!$B408:$F408,M$2:M$6)-1</f>
        <v>-1.7054592291018023E-2</v>
      </c>
      <c r="O413" s="15" cm="1">
        <f t="array" aca="1" ref="O413" ca="1">MMULT('Количество акций на 4 января'!$B408:$F408,O$2:O$6)/MMULT('Количество акций на 4 января'!$B408:$F408,N$2:N$6)-1</f>
        <v>-9.7396783596560565E-3</v>
      </c>
      <c r="P413" s="15" cm="1">
        <f t="array" aca="1" ref="P413" ca="1">MMULT('Количество акций на 4 января'!$B408:$F408,P$2:P$6)/MMULT('Количество акций на 4 января'!$B408:$F408,O$2:O$6)-1</f>
        <v>-1.896001735769981E-3</v>
      </c>
      <c r="Q413" s="15" cm="1">
        <f t="array" aca="1" ref="Q413" ca="1">MMULT('Количество акций на 4 января'!$B408:$F408,Q$2:Q$6)/MMULT('Количество акций на 4 января'!$B408:$F408,P$2:P$6)-1</f>
        <v>-7.1853632325815653E-3</v>
      </c>
      <c r="R413" s="15" cm="1">
        <f t="array" aca="1" ref="R413" ca="1">MMULT('Количество акций на 4 января'!$B408:$F408,R$2:R$6)/MMULT('Количество акций на 4 января'!$B408:$F408,Q$2:Q$6)-1</f>
        <v>-1.5553860632324445E-2</v>
      </c>
      <c r="S413" s="15" cm="1">
        <f t="array" aca="1" ref="S413" ca="1">MMULT('Количество акций на 4 января'!$B408:$F408,S$2:S$6)/MMULT('Количество акций на 4 января'!$B408:$F408,R$2:R$6)-1</f>
        <v>9.6911077659487255E-3</v>
      </c>
      <c r="T413" s="15" cm="1">
        <f t="array" aca="1" ref="T413" ca="1">MMULT('Количество акций на 4 января'!$B408:$F408,T$2:T$6)/MMULT('Количество акций на 4 января'!$B408:$F408,S$2:S$6)-1</f>
        <v>-2.6407004462889239E-2</v>
      </c>
      <c r="U413" s="15" cm="1">
        <f t="array" aca="1" ref="U413" ca="1">MMULT('Количество акций на 4 января'!$B408:$F408,U$2:U$6)/MMULT('Количество акций на 4 января'!$B408:$F408,T$2:T$6)-1</f>
        <v>1.0408649577233975E-2</v>
      </c>
      <c r="V413" s="15" cm="1">
        <f t="array" aca="1" ref="V413" ca="1">MMULT('Количество акций на 4 января'!$B408:$F408,V$2:V$6)/MMULT('Количество акций на 4 января'!$B408:$F408,U$2:U$6)-1</f>
        <v>2.7681365786427214E-3</v>
      </c>
      <c r="W413" s="15" cm="1">
        <f t="array" aca="1" ref="W413" ca="1">MMULT('Количество акций на 4 января'!$B408:$F408,W$2:W$6)/MMULT('Количество акций на 4 января'!$B408:$F408,V$2:V$6)-1</f>
        <v>1.2174391721162525E-2</v>
      </c>
      <c r="X413" s="15" cm="1">
        <f t="array" aca="1" ref="X413" ca="1">MMULT('Количество акций на 4 января'!$B408:$F408,X$2:X$6)/MMULT('Количество акций на 4 января'!$B408:$F408,W$2:W$6)-1</f>
        <v>1.2512395106238472E-2</v>
      </c>
      <c r="Y413" s="15" cm="1">
        <f t="array" aca="1" ref="Y413" ca="1">MMULT('Количество акций на 4 января'!$B408:$F408,Y$2:Y$6)/MMULT('Количество акций на 4 января'!$B408:$F408,X$2:X$6)-1</f>
        <v>2.3136928264266832E-3</v>
      </c>
      <c r="Z413" s="15" cm="1">
        <f t="array" aca="1" ref="Z413" ca="1">MMULT('Количество акций на 4 января'!$B408:$F408,Z$2:Z$6)/MMULT('Количество акций на 4 января'!$B408:$F408,Y$2:Y$6)-1</f>
        <v>1.2667368716948957E-2</v>
      </c>
      <c r="AA413" s="15" cm="1">
        <f t="array" aca="1" ref="AA413" ca="1">MMULT('Количество акций на 4 января'!$B408:$F408,AA$2:AA$6)/MMULT('Количество акций на 4 января'!$B408:$F408,Z$2:Z$6)-1</f>
        <v>-9.5492303630000386E-3</v>
      </c>
      <c r="AB413" s="15" cm="1">
        <f t="array" aca="1" ref="AB413" ca="1">MMULT('Количество акций на 4 января'!$B408:$F408,AB$2:AB$6)/MMULT('Количество акций на 4 января'!$B408:$F408,AA$2:AA$6)-1</f>
        <v>-1.5014315138975443E-2</v>
      </c>
      <c r="AC413" s="15" cm="1">
        <f t="array" aca="1" ref="AC413" ca="1">MMULT('Количество акций на 4 января'!$B408:$F408,AC$2:AC$6)/MMULT('Количество акций на 4 января'!$B408:$F408,AB$2:AB$6)-1</f>
        <v>-9.6639316849156387E-4</v>
      </c>
      <c r="AD413" s="15" cm="1">
        <f t="array" aca="1" ref="AD413" ca="1">MMULT('Количество акций на 4 января'!$B408:$F408,AD$2:AD$6)/MMULT('Количество акций на 4 января'!$B408:$F408,AC$2:AC$6)-1</f>
        <v>1.2439300697956401E-2</v>
      </c>
      <c r="AE413" s="15" cm="1">
        <f t="array" aca="1" ref="AE413" ca="1">MMULT('Количество акций на 4 января'!$B408:$F408,AE$2:AE$6)/MMULT('Количество акций на 4 января'!$B408:$F408,AD$2:AD$6)-1</f>
        <v>1.8764969070294457E-2</v>
      </c>
      <c r="AF413" s="15" cm="1">
        <f t="array" aca="1" ref="AF413" ca="1">MMULT('Количество акций на 4 января'!$B408:$F408,AF$2:AF$6)/MMULT('Количество акций на 4 января'!$B408:$F408,AE$2:AE$6)-1</f>
        <v>3.6086115510780559E-4</v>
      </c>
      <c r="AG413" s="15" cm="1">
        <f t="array" aca="1" ref="AG413" ca="1">MMULT('Количество акций на 4 января'!$B408:$F408,AG$2:AG$6)/MMULT('Количество акций на 4 января'!$B408:$F408,AF$2:AF$6)-1</f>
        <v>-6.8311117411185007E-3</v>
      </c>
      <c r="AH413" s="15" cm="1">
        <f t="array" aca="1" ref="AH413" ca="1">MMULT('Количество акций на 4 января'!$B408:$F408,AH$2:AH$6)/MMULT('Количество акций на 4 января'!$B408:$F408,AG$2:AG$6)-1</f>
        <v>-1.2158270900501589E-2</v>
      </c>
      <c r="AI413" s="15" cm="1">
        <f t="array" aca="1" ref="AI413" ca="1">MMULT('Количество акций на 4 января'!$B408:$F408,AI$2:AI$6)/MMULT('Количество акций на 4 января'!$B408:$F408,AH$2:AH$6)-1</f>
        <v>1.5871058477889832E-2</v>
      </c>
      <c r="AJ413" s="15" cm="1">
        <f t="array" aca="1" ref="AJ413" ca="1">MMULT('Количество акций на 4 января'!$B408:$F408,AJ$2:AJ$6)/MMULT('Количество акций на 4 января'!$B408:$F408,AI$2:AI$6)-1</f>
        <v>-8.5074371120305026E-3</v>
      </c>
      <c r="AK413" s="15" cm="1">
        <f t="array" aca="1" ref="AK413" ca="1">MMULT('Количество акций на 4 января'!$B408:$F408,AK$2:AK$6)/MMULT('Количество акций на 4 января'!$B408:$F408,AJ$2:AJ$6)-1</f>
        <v>1.3241122954776863E-4</v>
      </c>
      <c r="AL413" s="15" cm="1">
        <f t="array" aca="1" ref="AL413" ca="1">MMULT('Количество акций на 4 января'!$B408:$F408,AL$2:AL$6)/MMULT('Количество акций на 4 января'!$B408:$F408,AK$2:AK$6)-1</f>
        <v>-9.3581308567400878E-3</v>
      </c>
      <c r="AM413" s="15" cm="1">
        <f t="array" aca="1" ref="AM413" ca="1">MMULT('Количество акций на 4 января'!$B408:$F408,AM$2:AM$6)/MMULT('Количество акций на 4 января'!$B408:$F408,AL$2:AL$6)-1</f>
        <v>-1.8684554576110179E-2</v>
      </c>
      <c r="AN413" s="15" cm="1">
        <f t="array" aca="1" ref="AN413" ca="1">MMULT('Количество акций на 4 января'!$B408:$F408,AN$2:AN$6)/MMULT('Количество акций на 4 января'!$B408:$F408,AM$2:AM$6)-1</f>
        <v>-8.7418189144290448E-3</v>
      </c>
      <c r="AO413" s="15" cm="1">
        <f t="array" aca="1" ref="AO413" ca="1">MMULT('Количество акций на 4 января'!$B408:$F408,AO$2:AO$6)/MMULT('Количество акций на 4 января'!$B408:$F408,AN$2:AN$6)-1</f>
        <v>1.4685676749423893E-2</v>
      </c>
      <c r="AP413" s="15" cm="1">
        <f t="array" aca="1" ref="AP413" ca="1">MMULT('Количество акций на 4 января'!$B408:$F408,AP$2:AP$6)/MMULT('Количество акций на 4 января'!$B408:$F408,AO$2:AO$6)-1</f>
        <v>4.0585547012264023E-3</v>
      </c>
      <c r="AQ413" s="15" cm="1">
        <f t="array" aca="1" ref="AQ413" ca="1">MMULT('Количество акций на 4 января'!$B408:$F408,AQ$2:AQ$6)/MMULT('Количество акций на 4 января'!$B408:$F408,AP$2:AP$6)-1</f>
        <v>-4.1364338028452297E-3</v>
      </c>
      <c r="AR413" s="15" cm="1">
        <f t="array" aca="1" ref="AR413" ca="1">MMULT('Количество акций на 4 января'!$B408:$F408,AR$2:AR$6)/MMULT('Количество акций на 4 января'!$B408:$F408,AQ$2:AQ$6)-1</f>
        <v>-1.0423380686152339E-2</v>
      </c>
      <c r="AS413" s="15" cm="1">
        <f t="array" aca="1" ref="AS413" ca="1">MMULT('Количество акций на 4 января'!$B408:$F408,AS$2:AS$6)/MMULT('Количество акций на 4 января'!$B408:$F408,AR$2:AR$6)-1</f>
        <v>2.6416890545010618E-2</v>
      </c>
      <c r="AT413" s="15" cm="1">
        <f t="array" aca="1" ref="AT413" ca="1">MMULT('Количество акций на 4 января'!$B408:$F408,AT$2:AT$6)/MMULT('Количество акций на 4 января'!$B408:$F408,AS$2:AS$6)-1</f>
        <v>1.6393975355268209E-2</v>
      </c>
      <c r="AU413" s="15" cm="1">
        <f t="array" aca="1" ref="AU413" ca="1">MMULT('Количество акций на 4 января'!$B408:$F408,AU$2:AU$6)/MMULT('Количество акций на 4 января'!$B408:$F408,AT$2:AT$6)-1</f>
        <v>-6.2323421433454484E-3</v>
      </c>
      <c r="AV413" s="15" cm="1">
        <f t="array" aca="1" ref="AV413" ca="1">MMULT('Количество акций на 4 января'!$B408:$F408,AV$2:AV$6)/MMULT('Количество акций на 4 января'!$B408:$F408,AU$2:AU$6)-1</f>
        <v>1.2634700614565952E-2</v>
      </c>
      <c r="AW413" s="15" cm="1">
        <f t="array" aca="1" ref="AW413" ca="1">MMULT('Количество акций на 4 января'!$B408:$F408,AW$2:AW$6)/MMULT('Количество акций на 4 января'!$B408:$F408,AV$2:AV$6)-1</f>
        <v>3.9407512034699277E-3</v>
      </c>
      <c r="AX413" s="15" cm="1">
        <f t="array" aca="1" ref="AX413" ca="1">MMULT('Количество акций на 4 января'!$B408:$F408,AX$2:AX$6)/MMULT('Количество акций на 4 января'!$B408:$F408,AW$2:AW$6)-1</f>
        <v>1.6941750477651896E-2</v>
      </c>
      <c r="AY413" s="15" cm="1">
        <f t="array" aca="1" ref="AY413" ca="1">MMULT('Количество акций на 4 января'!$B408:$F408,AY$2:AY$6)/MMULT('Количество акций на 4 января'!$B408:$F408,AX$2:AX$6)-1</f>
        <v>-1.5396732576271055E-2</v>
      </c>
      <c r="AZ413" s="15" cm="1">
        <f t="array" aca="1" ref="AZ413" ca="1">MMULT('Количество акций на 4 января'!$B408:$F408,AZ$2:AZ$6)/MMULT('Количество акций на 4 января'!$B408:$F408,AY$2:AY$6)-1</f>
        <v>-1.1299526594365172E-2</v>
      </c>
      <c r="BA413" s="15" cm="1">
        <f t="array" aca="1" ref="BA413" ca="1">MMULT('Количество акций на 4 января'!$B408:$F408,BA$2:BA$6)/MMULT('Количество акций на 4 января'!$B408:$F408,AZ$2:AZ$6)-1</f>
        <v>-2.3591241563825527E-2</v>
      </c>
      <c r="BB413" s="15" cm="1">
        <f t="array" aca="1" ref="BB413" ca="1">MMULT('Количество акций на 4 января'!$B408:$F408,BB$2:BB$6)/MMULT('Количество акций на 4 января'!$B408:$F408,BA$2:BA$6)-1</f>
        <v>5.4122486387866431E-3</v>
      </c>
      <c r="BC413" s="15" cm="1">
        <f t="array" aca="1" ref="BC413" ca="1">MMULT('Количество акций на 4 января'!$B408:$F408,BC$2:BC$6)/MMULT('Количество акций на 4 января'!$B408:$F408,BB$2:BB$6)-1</f>
        <v>-2.9540662007289109E-3</v>
      </c>
      <c r="BD413" s="15" cm="1">
        <f t="array" aca="1" ref="BD413" ca="1">MMULT('Количество акций на 4 января'!$B408:$F408,BD$2:BD$6)/MMULT('Количество акций на 4 января'!$B408:$F408,BC$2:BC$6)-1</f>
        <v>-1.7942169882186998E-2</v>
      </c>
      <c r="BE413" s="15" cm="1">
        <f t="array" aca="1" ref="BE413" ca="1">MMULT('Количество акций на 4 января'!$B408:$F408,BE$2:BE$6)/MMULT('Количество акций на 4 января'!$B408:$F408,BD$2:BD$6)-1</f>
        <v>-2.2406653854739611E-3</v>
      </c>
      <c r="BF413" s="15" cm="1">
        <f t="array" aca="1" ref="BF413" ca="1">MMULT('Количество акций на 4 января'!$B408:$F408,BF$2:BF$6)/MMULT('Количество акций на 4 января'!$B408:$F408,BE$2:BE$6)-1</f>
        <v>2.7477127373232157E-3</v>
      </c>
      <c r="BG413" s="15" cm="1">
        <f t="array" aca="1" ref="BG413" ca="1">MMULT('Количество акций на 4 января'!$B408:$F408,BG$2:BG$6)/MMULT('Количество акций на 4 января'!$B408:$F408,BF$2:BF$6)-1</f>
        <v>2.2506777002269107E-2</v>
      </c>
      <c r="BH413" s="15" cm="1">
        <f t="array" aca="1" ref="BH413" ca="1">MMULT('Количество акций на 4 января'!$B408:$F408,BH$2:BH$6)/MMULT('Количество акций на 4 января'!$B408:$F408,BG$2:BG$6)-1</f>
        <v>5.8031266306148854E-3</v>
      </c>
      <c r="BI413" s="15" cm="1">
        <f t="array" aca="1" ref="BI413" ca="1">MMULT('Количество акций на 4 января'!$B408:$F408,BI$2:BI$6)/MMULT('Количество акций на 4 января'!$B408:$F408,BH$2:BH$6)-1</f>
        <v>-9.2383625991689922E-3</v>
      </c>
      <c r="BJ413" s="15" cm="1">
        <f t="array" aca="1" ref="BJ413" ca="1">MMULT('Количество акций на 4 января'!$B408:$F408,BJ$2:BJ$6)/MMULT('Количество акций на 4 января'!$B408:$F408,BI$2:BI$6)-1</f>
        <v>5.355411242947028E-3</v>
      </c>
      <c r="BK413" s="15" cm="1">
        <f t="array" aca="1" ref="BK413" ca="1">MMULT('Количество акций на 4 января'!$B408:$F408,BK$2:BK$6)/MMULT('Количество акций на 4 января'!$B408:$F408,BJ$2:BJ$6)-1</f>
        <v>-9.9639303207399443E-4</v>
      </c>
      <c r="BL413" s="15" cm="1">
        <f t="array" aca="1" ref="BL413" ca="1">MMULT('Количество акций на 4 января'!$B408:$F408,BL$2:BL$6)/MMULT('Количество акций на 4 января'!$B408:$F408,BK$2:BK$6)-1</f>
        <v>3.708415254686237E-3</v>
      </c>
      <c r="BM413" s="15" cm="1">
        <f t="array" aca="1" ref="BM413" ca="1">MMULT('Количество акций на 4 января'!$B408:$F408,BM$2:BM$6)/MMULT('Количество акций на 4 января'!$B408:$F408,BL$2:BL$6)-1</f>
        <v>-1.0845843381082965E-2</v>
      </c>
      <c r="BN413" s="15" cm="1">
        <f t="array" aca="1" ref="BN413" ca="1">MMULT('Количество акций на 4 января'!$B408:$F408,BN$2:BN$6)/MMULT('Количество акций на 4 января'!$B408:$F408,BM$2:BM$6)-1</f>
        <v>-1.4032316831527392E-2</v>
      </c>
      <c r="BO413" s="15" cm="1">
        <f t="array" aca="1" ref="BO413" ca="1">MMULT('Количество акций на 4 января'!$B408:$F408,BO$2:BO$6)/MMULT('Количество акций на 4 января'!$B408:$F408,BN$2:BN$6)-1</f>
        <v>9.7887285780162703E-3</v>
      </c>
      <c r="BP413" s="15" cm="1">
        <f t="array" aca="1" ref="BP413" ca="1">MMULT('Количество акций на 4 января'!$B408:$F408,BP$2:BP$6)/MMULT('Количество акций на 4 января'!$B408:$F408,BO$2:BO$6)-1</f>
        <v>2.6202984380265804E-3</v>
      </c>
      <c r="BQ413" s="15" cm="1">
        <f t="array" aca="1" ref="BQ413" ca="1">MMULT('Количество акций на 4 января'!$B408:$F408,BQ$2:BQ$6)/MMULT('Количество акций на 4 января'!$B408:$F408,BP$2:BP$6)-1</f>
        <v>-4.5340071273650695E-3</v>
      </c>
      <c r="BR413" s="15" cm="1">
        <f t="array" aca="1" ref="BR413" ca="1">MMULT('Количество акций на 4 января'!$B408:$F408,BR$2:BR$6)/MMULT('Количество акций на 4 января'!$B408:$F408,BQ$2:BQ$6)-1</f>
        <v>1.3245533960102751E-2</v>
      </c>
      <c r="BS413" s="15" cm="1">
        <f t="array" aca="1" ref="BS413" ca="1">MMULT('Количество акций на 4 января'!$B408:$F408,BS$2:BS$6)/MMULT('Количество акций на 4 января'!$B408:$F408,BR$2:BR$6)-1</f>
        <v>4.9820055713811762E-3</v>
      </c>
      <c r="BT413" s="15" cm="1">
        <f t="array" aca="1" ref="BT413" ca="1">MMULT('Количество акций на 4 января'!$B408:$F408,BT$2:BT$6)/MMULT('Количество акций на 4 января'!$B408:$F408,BS$2:BS$6)-1</f>
        <v>8.1197731057804923E-3</v>
      </c>
      <c r="BU413" s="15" cm="1">
        <f t="array" aca="1" ref="BU413" ca="1">MMULT('Количество акций на 4 января'!$B408:$F408,BU$2:BU$6)/MMULT('Количество акций на 4 января'!$B408:$F408,BT$2:BT$6)-1</f>
        <v>-3.8018557141742404E-3</v>
      </c>
      <c r="BV413" s="15" cm="1">
        <f t="array" aca="1" ref="BV413" ca="1">MMULT('Количество акций на 4 января'!$B408:$F408,BV$2:BV$6)/MMULT('Количество акций на 4 января'!$B408:$F408,BU$2:BU$6)-1</f>
        <v>7.9641267994809972E-3</v>
      </c>
      <c r="BW413" s="15" cm="1">
        <f t="array" aca="1" ref="BW413" ca="1">MMULT('Количество акций на 4 января'!$B408:$F408,BW$2:BW$6)/MMULT('Количество акций на 4 января'!$B408:$F408,BV$2:BV$6)-1</f>
        <v>-1.2303851646616182E-2</v>
      </c>
      <c r="BX413" s="15" cm="1">
        <f t="array" aca="1" ref="BX413" ca="1">MMULT('Количество акций на 4 января'!$B408:$F408,BX$2:BX$6)/MMULT('Количество акций на 4 января'!$B408:$F408,BW$2:BW$6)-1</f>
        <v>-9.8888785083217634E-3</v>
      </c>
      <c r="BY413" s="15" cm="1">
        <f t="array" aca="1" ref="BY413" ca="1">MMULT('Количество акций на 4 января'!$B408:$F408,BY$2:BY$6)/MMULT('Количество акций на 4 января'!$B408:$F408,BX$2:BX$6)-1</f>
        <v>9.1836051536131613E-4</v>
      </c>
      <c r="BZ413" s="15" cm="1">
        <f t="array" aca="1" ref="BZ413" ca="1">MMULT('Количество акций на 4 января'!$B408:$F408,BZ$2:BZ$6)/MMULT('Количество акций на 4 января'!$B408:$F408,BY$2:BY$6)-1</f>
        <v>9.1262663691693557E-3</v>
      </c>
      <c r="CA413" s="15" cm="1">
        <f t="array" aca="1" ref="CA413" ca="1">MMULT('Количество акций на 4 января'!$B408:$F408,CA$2:CA$6)/MMULT('Количество акций на 4 января'!$B408:$F408,BZ$2:BZ$6)-1</f>
        <v>3.7099430012086376E-3</v>
      </c>
      <c r="CB413" s="15" cm="1">
        <f t="array" aca="1" ref="CB413" ca="1">MMULT('Количество акций на 4 января'!$B408:$F408,CB$2:CB$6)/MMULT('Количество акций на 4 января'!$B408:$F408,CA$2:CA$6)-1</f>
        <v>7.5767217957218858E-3</v>
      </c>
      <c r="CC413" s="15" cm="1">
        <f t="array" aca="1" ref="CC413" ca="1">MMULT('Количество акций на 4 января'!$B408:$F408,CC$2:CC$6)/MMULT('Количество акций на 4 января'!$B408:$F408,CB$2:CB$6)-1</f>
        <v>6.4349464687607494E-4</v>
      </c>
      <c r="CD413" s="15" cm="1">
        <f t="array" aca="1" ref="CD413" ca="1">MMULT('Количество акций на 4 января'!$B408:$F408,CD$2:CD$6)/MMULT('Количество акций на 4 января'!$B408:$F408,CC$2:CC$6)-1</f>
        <v>-5.6067496341816181E-3</v>
      </c>
      <c r="CE413" s="15" cm="1">
        <f t="array" aca="1" ref="CE413" ca="1">MMULT('Количество акций на 4 января'!$B408:$F408,CE$2:CE$6)/MMULT('Количество акций на 4 января'!$B408:$F408,CD$2:CD$6)-1</f>
        <v>-2.3046790964628139E-3</v>
      </c>
      <c r="CF413" s="15" cm="1">
        <f t="array" aca="1" ref="CF413" ca="1">MMULT('Количество акций на 4 января'!$B408:$F408,CF$2:CF$6)/MMULT('Количество акций на 4 января'!$B408:$F408,CE$2:CE$6)-1</f>
        <v>-9.6383185555972695E-3</v>
      </c>
      <c r="CG413" s="15" cm="1">
        <f t="array" aca="1" ref="CG413" ca="1">MMULT('Количество акций на 4 января'!$B408:$F408,CG$2:CG$6)/MMULT('Количество акций на 4 января'!$B408:$F408,CF$2:CF$6)-1</f>
        <v>1.7687264539448133E-2</v>
      </c>
      <c r="CH413" s="15" cm="1">
        <f t="array" aca="1" ref="CH413" ca="1">MMULT('Количество акций на 4 января'!$B408:$F408,CH$2:CH$6)/MMULT('Количество акций на 4 января'!$B408:$F408,CG$2:CG$6)-1</f>
        <v>1.332510677666976E-2</v>
      </c>
      <c r="CI413" s="15" cm="1">
        <f t="array" aca="1" ref="CI413" ca="1">MMULT('Количество акций на 4 января'!$B408:$F408,CI$2:CI$6)/MMULT('Количество акций на 4 января'!$B408:$F408,CH$2:CH$6)-1</f>
        <v>8.438710306216235E-3</v>
      </c>
      <c r="CJ413" s="15" cm="1">
        <f t="array" aca="1" ref="CJ413" ca="1">MMULT('Количество акций на 4 января'!$B408:$F408,CJ$2:CJ$6)/MMULT('Количество акций на 4 января'!$B408:$F408,CI$2:CI$6)-1</f>
        <v>1.4764393087560723E-3</v>
      </c>
      <c r="CK413" s="15" cm="1">
        <f t="array" aca="1" ref="CK413" ca="1">MMULT('Количество акций на 4 января'!$B408:$F408,CK$2:CK$6)/MMULT('Количество акций на 4 января'!$B408:$F408,CJ$2:CJ$6)-1</f>
        <v>6.1382769826576755E-3</v>
      </c>
      <c r="CL413" s="15" cm="1">
        <f t="array" aca="1" ref="CL413" ca="1">MMULT('Количество акций на 4 января'!$B408:$F408,CL$2:CL$6)/MMULT('Количество акций на 4 января'!$B408:$F408,CK$2:CK$6)-1</f>
        <v>-5.4593610252531288E-3</v>
      </c>
      <c r="CM413" s="15" cm="1">
        <f t="array" aca="1" ref="CM413" ca="1">MMULT('Количество акций на 4 января'!$B408:$F408,CM$2:CM$6)/MMULT('Количество акций на 4 января'!$B408:$F408,CL$2:CL$6)-1</f>
        <v>-7.1359927983349891E-6</v>
      </c>
      <c r="CN413" s="15" cm="1">
        <f t="array" aca="1" ref="CN413" ca="1">MMULT('Количество акций на 4 января'!$B408:$F408,CN$2:CN$6)/MMULT('Количество акций на 4 января'!$B408:$F408,CM$2:CM$6)-1</f>
        <v>7.0245410642679751E-3</v>
      </c>
      <c r="CO413" s="15" cm="1">
        <f t="array" aca="1" ref="CO413" ca="1">MMULT('Количество акций на 4 января'!$B408:$F408,CO$2:CO$6)/MMULT('Количество акций на 4 января'!$B408:$F408,CN$2:CN$6)-1</f>
        <v>4.9248386250271281E-3</v>
      </c>
      <c r="CP413" s="15" cm="1">
        <f t="array" aca="1" ref="CP413" ca="1">MMULT('Количество акций на 4 января'!$B408:$F408,CP$2:CP$6)/MMULT('Количество акций на 4 января'!$B408:$F408,CO$2:CO$6)-1</f>
        <v>1.4277511931052755E-2</v>
      </c>
      <c r="CQ413" s="15" cm="1">
        <f t="array" aca="1" ref="CQ413" ca="1">MMULT('Количество акций на 4 января'!$B408:$F408,CQ$2:CQ$6)/MMULT('Количество акций на 4 января'!$B408:$F408,CP$2:CP$6)-1</f>
        <v>1.3772334148166809E-2</v>
      </c>
      <c r="CR413" s="15" cm="1">
        <f t="array" aca="1" ref="CR413" ca="1">MMULT('Количество акций на 4 января'!$B408:$F408,CR$2:CR$6)/MMULT('Количество акций на 4 января'!$B408:$F408,CQ$2:CQ$6)-1</f>
        <v>-1.8916101735581448E-2</v>
      </c>
      <c r="CS413" s="15" cm="1">
        <f t="array" aca="1" ref="CS413" ca="1">MMULT('Количество акций на 4 января'!$B408:$F408,CS$2:CS$6)/MMULT('Количество акций на 4 января'!$B408:$F408,CR$2:CR$6)-1</f>
        <v>-5.4527783596757251E-3</v>
      </c>
      <c r="CT413" s="15" cm="1">
        <f t="array" aca="1" ref="CT413" ca="1">MMULT('Количество акций на 4 января'!$B408:$F408,CT$2:CT$6)/MMULT('Количество акций на 4 января'!$B408:$F408,CS$2:CS$6)-1</f>
        <v>5.3626227464094178E-3</v>
      </c>
      <c r="CU413" s="15" cm="1">
        <f t="array" aca="1" ref="CU413" ca="1">MMULT('Количество акций на 4 января'!$B408:$F408,CU$2:CU$6)/MMULT('Количество акций на 4 января'!$B408:$F408,CT$2:CT$6)-1</f>
        <v>6.2626609355895813E-3</v>
      </c>
      <c r="CV413" s="15" cm="1">
        <f t="array" aca="1" ref="CV413" ca="1">MMULT('Количество акций на 4 января'!$B408:$F408,CV$2:CV$6)/MMULT('Количество акций на 4 января'!$B408:$F408,CU$2:CU$6)-1</f>
        <v>5.5069303635724154E-4</v>
      </c>
      <c r="CW413" s="15" cm="1">
        <f t="array" aca="1" ref="CW413" ca="1">MMULT('Количество акций на 4 января'!$B408:$F408,CW$2:CW$6)/MMULT('Количество акций на 4 января'!$B408:$F408,CV$2:CV$6)-1</f>
        <v>7.1308648403443087E-3</v>
      </c>
      <c r="CX413" s="15" cm="1">
        <f t="array" aca="1" ref="CX413" ca="1">MMULT('Количество акций на 4 января'!$B408:$F408,CX$2:CX$6)/MMULT('Количество акций на 4 января'!$B408:$F408,CW$2:CW$6)-1</f>
        <v>1.5769053329353078E-3</v>
      </c>
      <c r="CY413" s="15" cm="1">
        <f t="array" aca="1" ref="CY413" ca="1">MMULT('Количество акций на 4 января'!$B408:$F408,CY$2:CY$6)/MMULT('Количество акций на 4 января'!$B408:$F408,CX$2:CX$6)-1</f>
        <v>-6.1839862215572472E-3</v>
      </c>
      <c r="CZ413" s="15" cm="1">
        <f t="array" aca="1" ref="CZ413" ca="1">MMULT('Количество акций на 4 января'!$B408:$F408,CZ$2:CZ$6)/MMULT('Количество акций на 4 января'!$B408:$F408,CY$2:CY$6)-1</f>
        <v>-3.9276656177524849E-3</v>
      </c>
      <c r="DA413" s="15" cm="1">
        <f t="array" aca="1" ref="DA413" ca="1">MMULT('Количество акций на 4 января'!$B408:$F408,DA$2:DA$6)/MMULT('Количество акций на 4 января'!$B408:$F408,CZ$2:CZ$6)-1</f>
        <v>1.7444444377066715E-2</v>
      </c>
      <c r="DB413" s="15" cm="1">
        <f t="array" aca="1" ref="DB413" ca="1">MMULT('Количество акций на 4 января'!$B408:$F408,DB$2:DB$6)/MMULT('Количество акций на 4 января'!$B408:$F408,DA$2:DA$6)-1</f>
        <v>1.8254322605055773E-2</v>
      </c>
      <c r="DC413" s="15" cm="1">
        <f t="array" aca="1" ref="DC413" ca="1">MMULT('Количество акций на 4 января'!$B408:$F408,DC$2:DC$6)/MMULT('Количество акций на 4 января'!$B408:$F408,DB$2:DB$6)-1</f>
        <v>1.1340945158666571E-3</v>
      </c>
      <c r="DD413" s="15" cm="1">
        <f t="array" aca="1" ref="DD413" ca="1">MMULT('Количество акций на 4 января'!$B408:$F408,DD$2:DD$6)/MMULT('Количество акций на 4 января'!$B408:$F408,DC$2:DC$6)-1</f>
        <v>1.5306011149962551E-3</v>
      </c>
      <c r="DE413" s="15" cm="1">
        <f t="array" aca="1" ref="DE413" ca="1">MMULT('Количество акций на 4 января'!$B408:$F408,DE$2:DE$6)/MMULT('Количество акций на 4 января'!$B408:$F408,DD$2:DD$6)-1</f>
        <v>2.6079599446728885E-3</v>
      </c>
      <c r="DF413" s="15" cm="1">
        <f t="array" aca="1" ref="DF413" ca="1">MMULT('Количество акций на 4 января'!$B408:$F408,DF$2:DF$6)/MMULT('Количество акций на 4 января'!$B408:$F408,DE$2:DE$6)-1</f>
        <v>-3.3694856458339473E-3</v>
      </c>
      <c r="DG413" s="15" cm="1">
        <f t="array" aca="1" ref="DG413" ca="1">MMULT('Количество акций на 4 января'!$B408:$F408,DG$2:DG$6)/MMULT('Количество акций на 4 января'!$B408:$F408,DF$2:DF$6)-1</f>
        <v>1.4090343126028859E-2</v>
      </c>
      <c r="DH413" s="15" cm="1">
        <f t="array" aca="1" ref="DH413" ca="1">MMULT('Количество акций на 4 января'!$B408:$F408,DH$2:DH$6)/MMULT('Количество акций на 4 января'!$B408:$F408,DG$2:DG$6)-1</f>
        <v>-3.5203789797515483E-3</v>
      </c>
      <c r="DI413" s="15" cm="1">
        <f t="array" aca="1" ref="DI413" ca="1">MMULT('Количество акций на 4 января'!$B408:$F408,DI$2:DI$6)/MMULT('Количество акций на 4 января'!$B408:$F408,DH$2:DH$6)-1</f>
        <v>-5.9085586010942936E-4</v>
      </c>
      <c r="DJ413" s="15" cm="1">
        <f t="array" aca="1" ref="DJ413" ca="1">MMULT('Количество акций на 4 января'!$B408:$F408,DJ$2:DJ$6)/MMULT('Количество акций на 4 января'!$B408:$F408,DI$2:DI$6)-1</f>
        <v>-8.6331968288155814E-4</v>
      </c>
      <c r="DK413" s="15" cm="1">
        <f t="array" aca="1" ref="DK413" ca="1">MMULT('Количество акций на 4 января'!$B408:$F408,DK$2:DK$6)/MMULT('Количество акций на 4 января'!$B408:$F408,DJ$2:DJ$6)-1</f>
        <v>-1.3263435647944077E-2</v>
      </c>
      <c r="DL413" s="15" cm="1">
        <f t="array" aca="1" ref="DL413" ca="1">MMULT('Количество акций на 4 января'!$B408:$F408,DL$2:DL$6)/MMULT('Количество акций на 4 января'!$B408:$F408,DK$2:DK$6)-1</f>
        <v>-3.506139634008143E-3</v>
      </c>
      <c r="DM413" s="15" cm="1">
        <f t="array" aca="1" ref="DM413" ca="1">MMULT('Количество акций на 4 января'!$B408:$F408,DM$2:DM$6)/MMULT('Количество акций на 4 января'!$B408:$F408,DL$2:DL$6)-1</f>
        <v>-1.4432370563246533E-3</v>
      </c>
      <c r="DN413" s="15" cm="1">
        <f t="array" aca="1" ref="DN413" ca="1">MMULT('Количество акций на 4 января'!$B408:$F408,DN$2:DN$6)/MMULT('Количество акций на 4 января'!$B408:$F408,DM$2:DM$6)-1</f>
        <v>1.2061278306454426E-3</v>
      </c>
      <c r="DO413" s="15" cm="1">
        <f t="array" aca="1" ref="DO413" ca="1">MMULT('Количество акций на 4 января'!$B408:$F408,DO$2:DO$6)/MMULT('Количество акций на 4 января'!$B408:$F408,DN$2:DN$6)-1</f>
        <v>5.9929241659457677E-3</v>
      </c>
      <c r="DP413" s="15" cm="1">
        <f t="array" aca="1" ref="DP413" ca="1">MMULT('Количество акций на 4 января'!$B408:$F408,DP$2:DP$6)/MMULT('Количество акций на 4 января'!$B408:$F408,DO$2:DO$6)-1</f>
        <v>4.9407361362374669E-3</v>
      </c>
      <c r="DQ413" s="15" cm="1">
        <f t="array" aca="1" ref="DQ413" ca="1">MMULT('Количество акций на 4 января'!$B408:$F408,DQ$2:DQ$6)/MMULT('Количество акций на 4 января'!$B408:$F408,DP$2:DP$6)-1</f>
        <v>-4.6593608194295255E-3</v>
      </c>
      <c r="DR413" s="15" cm="1">
        <f t="array" aca="1" ref="DR413" ca="1">MMULT('Количество акций на 4 января'!$B408:$F408,DR$2:DR$6)/MMULT('Количество акций на 4 января'!$B408:$F408,DQ$2:DQ$6)-1</f>
        <v>-7.7969193315386986E-3</v>
      </c>
      <c r="DS413" s="15" cm="1">
        <f t="array" aca="1" ref="DS413" ca="1">MMULT('Количество акций на 4 января'!$B408:$F408,DS$2:DS$6)/MMULT('Количество акций на 4 января'!$B408:$F408,DR$2:DR$6)-1</f>
        <v>8.6949337922110903E-3</v>
      </c>
      <c r="DT413" s="15" cm="1">
        <f t="array" aca="1" ref="DT413" ca="1">MMULT('Количество акций на 4 января'!$B408:$F408,DT$2:DT$6)/MMULT('Количество акций на 4 января'!$B408:$F408,DS$2:DS$6)-1</f>
        <v>-3.3699523162251666E-3</v>
      </c>
      <c r="DU413" s="15" cm="1">
        <f t="array" aca="1" ref="DU413" ca="1">MMULT('Количество акций на 4 января'!$B408:$F408,DU$2:DU$6)/MMULT('Количество акций на 4 января'!$B408:$F408,DT$2:DT$6)-1</f>
        <v>-9.5746588665736043E-3</v>
      </c>
      <c r="DV413" s="15" cm="1">
        <f t="array" aca="1" ref="DV413" ca="1">MMULT('Количество акций на 4 января'!$B408:$F408,DV$2:DV$6)/MMULT('Количество акций на 4 января'!$B408:$F408,DU$2:DU$6)-1</f>
        <v>1.0700961343502957E-2</v>
      </c>
      <c r="DW413" s="24" cm="1">
        <f t="array" aca="1" ref="DW413" ca="1">MMULT('Количество акций на 4 января'!$B408:$F408,DW$2:DW$6)/MMULT('Количество акций на 4 января'!$B408:$F408,DV$2:DV$6)-1</f>
        <v>1.1580673185678236E-2</v>
      </c>
      <c r="DX413" s="28">
        <f t="shared" ca="1" si="13"/>
        <v>1.2347292462461183E-3</v>
      </c>
      <c r="DY413" s="28">
        <f t="shared" ca="1" si="12"/>
        <v>1.0682441049682235E-2</v>
      </c>
    </row>
    <row r="414" spans="1:129" x14ac:dyDescent="0.3">
      <c r="A414">
        <v>408</v>
      </c>
      <c r="C414" s="23" cm="1">
        <f t="array" aca="1" ref="C414" ca="1">MMULT('Количество акций на 4 января'!$B409:$F409,C$2:C$6)/MMULT('Количество акций на 4 января'!$B409:$F409,B$2:B$6)-1</f>
        <v>1.522909670633199E-2</v>
      </c>
      <c r="D414" s="15" cm="1">
        <f t="array" aca="1" ref="D414" ca="1">MMULT('Количество акций на 4 января'!$B409:$F409,D$2:D$6)/MMULT('Количество акций на 4 января'!$B409:$F409,C$2:C$6)-1</f>
        <v>1.805287714903514E-3</v>
      </c>
      <c r="E414" s="15" cm="1">
        <f t="array" aca="1" ref="E414" ca="1">MMULT('Количество акций на 4 января'!$B409:$F409,E$2:E$6)/MMULT('Количество акций на 4 января'!$B409:$F409,D$2:D$6)-1</f>
        <v>4.0985152773266087E-2</v>
      </c>
      <c r="F414" s="15" cm="1">
        <f t="array" aca="1" ref="F414" ca="1">MMULT('Количество акций на 4 января'!$B409:$F409,F$2:F$6)/MMULT('Количество акций на 4 января'!$B409:$F409,E$2:E$6)-1</f>
        <v>6.2311879024414818E-3</v>
      </c>
      <c r="G414" s="15" cm="1">
        <f t="array" aca="1" ref="G414" ca="1">MMULT('Количество акций на 4 января'!$B409:$F409,G$2:G$6)/MMULT('Количество акций на 4 января'!$B409:$F409,F$2:F$6)-1</f>
        <v>2.5983667175430991E-3</v>
      </c>
      <c r="H414" s="15" cm="1">
        <f t="array" aca="1" ref="H414" ca="1">MMULT('Количество акций на 4 января'!$B409:$F409,H$2:H$6)/MMULT('Количество акций на 4 января'!$B409:$F409,G$2:G$6)-1</f>
        <v>-5.8831303232869114E-3</v>
      </c>
      <c r="I414" s="15" cm="1">
        <f t="array" aca="1" ref="I414" ca="1">MMULT('Количество акций на 4 января'!$B409:$F409,I$2:I$6)/MMULT('Количество акций на 4 января'!$B409:$F409,H$2:H$6)-1</f>
        <v>1.2196037471730037E-2</v>
      </c>
      <c r="J414" s="15" cm="1">
        <f t="array" aca="1" ref="J414" ca="1">MMULT('Количество акций на 4 января'!$B409:$F409,J$2:J$6)/MMULT('Количество акций на 4 января'!$B409:$F409,I$2:I$6)-1</f>
        <v>-1.6451184126020424E-2</v>
      </c>
      <c r="K414" s="15" cm="1">
        <f t="array" aca="1" ref="K414" ca="1">MMULT('Количество акций на 4 января'!$B409:$F409,K$2:K$6)/MMULT('Количество акций на 4 января'!$B409:$F409,J$2:J$6)-1</f>
        <v>3.4808921363049805E-3</v>
      </c>
      <c r="L414" s="15" cm="1">
        <f t="array" aca="1" ref="L414" ca="1">MMULT('Количество акций на 4 января'!$B409:$F409,L$2:L$6)/MMULT('Количество акций на 4 января'!$B409:$F409,K$2:K$6)-1</f>
        <v>-2.6522074116217542E-3</v>
      </c>
      <c r="M414" s="15" cm="1">
        <f t="array" aca="1" ref="M414" ca="1">MMULT('Количество акций на 4 января'!$B409:$F409,M$2:M$6)/MMULT('Количество акций на 4 января'!$B409:$F409,L$2:L$6)-1</f>
        <v>7.7318439321538701E-3</v>
      </c>
      <c r="N414" s="15" cm="1">
        <f t="array" aca="1" ref="N414" ca="1">MMULT('Количество акций на 4 января'!$B409:$F409,N$2:N$6)/MMULT('Количество акций на 4 января'!$B409:$F409,M$2:M$6)-1</f>
        <v>-1.6549272080560895E-2</v>
      </c>
      <c r="O414" s="15" cm="1">
        <f t="array" aca="1" ref="O414" ca="1">MMULT('Количество акций на 4 января'!$B409:$F409,O$2:O$6)/MMULT('Количество акций на 4 января'!$B409:$F409,N$2:N$6)-1</f>
        <v>-1.165768226898356E-2</v>
      </c>
      <c r="P414" s="15" cm="1">
        <f t="array" aca="1" ref="P414" ca="1">MMULT('Количество акций на 4 января'!$B409:$F409,P$2:P$6)/MMULT('Количество акций на 4 января'!$B409:$F409,O$2:O$6)-1</f>
        <v>-2.4749175065483797E-3</v>
      </c>
      <c r="Q414" s="15" cm="1">
        <f t="array" aca="1" ref="Q414" ca="1">MMULT('Количество акций на 4 января'!$B409:$F409,Q$2:Q$6)/MMULT('Количество акций на 4 января'!$B409:$F409,P$2:P$6)-1</f>
        <v>-4.3489512475750614E-3</v>
      </c>
      <c r="R414" s="15" cm="1">
        <f t="array" aca="1" ref="R414" ca="1">MMULT('Количество акций на 4 января'!$B409:$F409,R$2:R$6)/MMULT('Количество акций на 4 января'!$B409:$F409,Q$2:Q$6)-1</f>
        <v>-1.6392372980513326E-2</v>
      </c>
      <c r="S414" s="15" cm="1">
        <f t="array" aca="1" ref="S414" ca="1">MMULT('Количество акций на 4 января'!$B409:$F409,S$2:S$6)/MMULT('Количество акций на 4 января'!$B409:$F409,R$2:R$6)-1</f>
        <v>8.0088609680786238E-3</v>
      </c>
      <c r="T414" s="15" cm="1">
        <f t="array" aca="1" ref="T414" ca="1">MMULT('Количество акций на 4 января'!$B409:$F409,T$2:T$6)/MMULT('Количество акций на 4 января'!$B409:$F409,S$2:S$6)-1</f>
        <v>-2.7930218285778796E-2</v>
      </c>
      <c r="U414" s="15" cm="1">
        <f t="array" aca="1" ref="U414" ca="1">MMULT('Количество акций на 4 января'!$B409:$F409,U$2:U$6)/MMULT('Количество акций на 4 января'!$B409:$F409,T$2:T$6)-1</f>
        <v>1.2822147346480683E-2</v>
      </c>
      <c r="V414" s="15" cm="1">
        <f t="array" aca="1" ref="V414" ca="1">MMULT('Количество акций на 4 января'!$B409:$F409,V$2:V$6)/MMULT('Количество акций на 4 января'!$B409:$F409,U$2:U$6)-1</f>
        <v>1.8393036914126082E-3</v>
      </c>
      <c r="W414" s="15" cm="1">
        <f t="array" aca="1" ref="W414" ca="1">MMULT('Количество акций на 4 января'!$B409:$F409,W$2:W$6)/MMULT('Количество акций на 4 января'!$B409:$F409,V$2:V$6)-1</f>
        <v>1.1957478830982193E-2</v>
      </c>
      <c r="X414" s="15" cm="1">
        <f t="array" aca="1" ref="X414" ca="1">MMULT('Количество акций на 4 января'!$B409:$F409,X$2:X$6)/MMULT('Количество акций на 4 января'!$B409:$F409,W$2:W$6)-1</f>
        <v>1.5223350180235462E-2</v>
      </c>
      <c r="Y414" s="15" cm="1">
        <f t="array" aca="1" ref="Y414" ca="1">MMULT('Количество акций на 4 января'!$B409:$F409,Y$2:Y$6)/MMULT('Количество акций на 4 января'!$B409:$F409,X$2:X$6)-1</f>
        <v>1.9047677135199947E-3</v>
      </c>
      <c r="Z414" s="15" cm="1">
        <f t="array" aca="1" ref="Z414" ca="1">MMULT('Количество акций на 4 января'!$B409:$F409,Z$2:Z$6)/MMULT('Количество акций на 4 января'!$B409:$F409,Y$2:Y$6)-1</f>
        <v>1.3685804289221171E-2</v>
      </c>
      <c r="AA414" s="15" cm="1">
        <f t="array" aca="1" ref="AA414" ca="1">MMULT('Количество акций на 4 января'!$B409:$F409,AA$2:AA$6)/MMULT('Количество акций на 4 января'!$B409:$F409,Z$2:Z$6)-1</f>
        <v>-1.1190932306266999E-2</v>
      </c>
      <c r="AB414" s="15" cm="1">
        <f t="array" aca="1" ref="AB414" ca="1">MMULT('Количество акций на 4 января'!$B409:$F409,AB$2:AB$6)/MMULT('Количество акций на 4 января'!$B409:$F409,AA$2:AA$6)-1</f>
        <v>-1.3848861335252094E-2</v>
      </c>
      <c r="AC414" s="15" cm="1">
        <f t="array" aca="1" ref="AC414" ca="1">MMULT('Количество акций на 4 января'!$B409:$F409,AC$2:AC$6)/MMULT('Количество акций на 4 января'!$B409:$F409,AB$2:AB$6)-1</f>
        <v>-1.0873041296725061E-3</v>
      </c>
      <c r="AD414" s="15" cm="1">
        <f t="array" aca="1" ref="AD414" ca="1">MMULT('Количество акций на 4 января'!$B409:$F409,AD$2:AD$6)/MMULT('Количество акций на 4 января'!$B409:$F409,AC$2:AC$6)-1</f>
        <v>1.1176544968754643E-2</v>
      </c>
      <c r="AE414" s="15" cm="1">
        <f t="array" aca="1" ref="AE414" ca="1">MMULT('Количество акций на 4 января'!$B409:$F409,AE$2:AE$6)/MMULT('Количество акций на 4 января'!$B409:$F409,AD$2:AD$6)-1</f>
        <v>2.1085446633630323E-2</v>
      </c>
      <c r="AF414" s="15" cm="1">
        <f t="array" aca="1" ref="AF414" ca="1">MMULT('Количество акций на 4 января'!$B409:$F409,AF$2:AF$6)/MMULT('Количество акций на 4 января'!$B409:$F409,AE$2:AE$6)-1</f>
        <v>7.1215225779130975E-5</v>
      </c>
      <c r="AG414" s="15" cm="1">
        <f t="array" aca="1" ref="AG414" ca="1">MMULT('Количество акций на 4 января'!$B409:$F409,AG$2:AG$6)/MMULT('Количество акций на 4 января'!$B409:$F409,AF$2:AF$6)-1</f>
        <v>-5.031539980707489E-3</v>
      </c>
      <c r="AH414" s="15" cm="1">
        <f t="array" aca="1" ref="AH414" ca="1">MMULT('Количество акций на 4 января'!$B409:$F409,AH$2:AH$6)/MMULT('Количество акций на 4 января'!$B409:$F409,AG$2:AG$6)-1</f>
        <v>-1.1551556079349656E-2</v>
      </c>
      <c r="AI414" s="15" cm="1">
        <f t="array" aca="1" ref="AI414" ca="1">MMULT('Количество акций на 4 января'!$B409:$F409,AI$2:AI$6)/MMULT('Количество акций на 4 января'!$B409:$F409,AH$2:AH$6)-1</f>
        <v>1.9309843011612537E-2</v>
      </c>
      <c r="AJ414" s="15" cm="1">
        <f t="array" aca="1" ref="AJ414" ca="1">MMULT('Количество акций на 4 января'!$B409:$F409,AJ$2:AJ$6)/MMULT('Количество акций на 4 января'!$B409:$F409,AI$2:AI$6)-1</f>
        <v>-1.047367426746415E-2</v>
      </c>
      <c r="AK414" s="15" cm="1">
        <f t="array" aca="1" ref="AK414" ca="1">MMULT('Количество акций на 4 января'!$B409:$F409,AK$2:AK$6)/MMULT('Количество акций на 4 января'!$B409:$F409,AJ$2:AJ$6)-1</f>
        <v>-1.1639494288541163E-3</v>
      </c>
      <c r="AL414" s="15" cm="1">
        <f t="array" aca="1" ref="AL414" ca="1">MMULT('Количество акций на 4 января'!$B409:$F409,AL$2:AL$6)/MMULT('Количество акций на 4 января'!$B409:$F409,AK$2:AK$6)-1</f>
        <v>-1.3696920774475929E-2</v>
      </c>
      <c r="AM414" s="15" cm="1">
        <f t="array" aca="1" ref="AM414" ca="1">MMULT('Количество акций на 4 января'!$B409:$F409,AM$2:AM$6)/MMULT('Количество акций на 4 января'!$B409:$F409,AL$2:AL$6)-1</f>
        <v>-2.0228858050908238E-2</v>
      </c>
      <c r="AN414" s="15" cm="1">
        <f t="array" aca="1" ref="AN414" ca="1">MMULT('Количество акций на 4 января'!$B409:$F409,AN$2:AN$6)/MMULT('Количество акций на 4 января'!$B409:$F409,AM$2:AM$6)-1</f>
        <v>-7.4084966746422731E-3</v>
      </c>
      <c r="AO414" s="15" cm="1">
        <f t="array" aca="1" ref="AO414" ca="1">MMULT('Количество акций на 4 января'!$B409:$F409,AO$2:AO$6)/MMULT('Количество акций на 4 января'!$B409:$F409,AN$2:AN$6)-1</f>
        <v>1.6457645030906853E-2</v>
      </c>
      <c r="AP414" s="15" cm="1">
        <f t="array" aca="1" ref="AP414" ca="1">MMULT('Количество акций на 4 января'!$B409:$F409,AP$2:AP$6)/MMULT('Количество акций на 4 января'!$B409:$F409,AO$2:AO$6)-1</f>
        <v>3.6786624428895021E-3</v>
      </c>
      <c r="AQ414" s="15" cm="1">
        <f t="array" aca="1" ref="AQ414" ca="1">MMULT('Количество акций на 4 января'!$B409:$F409,AQ$2:AQ$6)/MMULT('Количество акций на 4 января'!$B409:$F409,AP$2:AP$6)-1</f>
        <v>-4.9739132716144496E-3</v>
      </c>
      <c r="AR414" s="15" cm="1">
        <f t="array" aca="1" ref="AR414" ca="1">MMULT('Количество акций на 4 января'!$B409:$F409,AR$2:AR$6)/MMULT('Количество акций на 4 января'!$B409:$F409,AQ$2:AQ$6)-1</f>
        <v>-1.2672441108574906E-2</v>
      </c>
      <c r="AS414" s="15" cm="1">
        <f t="array" aca="1" ref="AS414" ca="1">MMULT('Количество акций на 4 января'!$B409:$F409,AS$2:AS$6)/MMULT('Количество акций на 4 января'!$B409:$F409,AR$2:AR$6)-1</f>
        <v>2.4783089387271806E-2</v>
      </c>
      <c r="AT414" s="15" cm="1">
        <f t="array" aca="1" ref="AT414" ca="1">MMULT('Количество акций на 4 января'!$B409:$F409,AT$2:AT$6)/MMULT('Количество акций на 4 января'!$B409:$F409,AS$2:AS$6)-1</f>
        <v>1.9702371994760437E-2</v>
      </c>
      <c r="AU414" s="15" cm="1">
        <f t="array" aca="1" ref="AU414" ca="1">MMULT('Количество акций на 4 января'!$B409:$F409,AU$2:AU$6)/MMULT('Количество акций на 4 января'!$B409:$F409,AT$2:AT$6)-1</f>
        <v>-6.4389603268486528E-3</v>
      </c>
      <c r="AV414" s="15" cm="1">
        <f t="array" aca="1" ref="AV414" ca="1">MMULT('Количество акций на 4 января'!$B409:$F409,AV$2:AV$6)/MMULT('Количество акций на 4 января'!$B409:$F409,AU$2:AU$6)-1</f>
        <v>1.2895267801897425E-2</v>
      </c>
      <c r="AW414" s="15" cm="1">
        <f t="array" aca="1" ref="AW414" ca="1">MMULT('Количество акций на 4 января'!$B409:$F409,AW$2:AW$6)/MMULT('Количество акций на 4 января'!$B409:$F409,AV$2:AV$6)-1</f>
        <v>4.0706792910527589E-3</v>
      </c>
      <c r="AX414" s="15" cm="1">
        <f t="array" aca="1" ref="AX414" ca="1">MMULT('Количество акций на 4 января'!$B409:$F409,AX$2:AX$6)/MMULT('Количество акций на 4 января'!$B409:$F409,AW$2:AW$6)-1</f>
        <v>1.8402264734298068E-2</v>
      </c>
      <c r="AY414" s="15" cm="1">
        <f t="array" aca="1" ref="AY414" ca="1">MMULT('Количество акций на 4 января'!$B409:$F409,AY$2:AY$6)/MMULT('Количество акций на 4 января'!$B409:$F409,AX$2:AX$6)-1</f>
        <v>-1.6701280898870685E-2</v>
      </c>
      <c r="AZ414" s="15" cm="1">
        <f t="array" aca="1" ref="AZ414" ca="1">MMULT('Количество акций на 4 января'!$B409:$F409,AZ$2:AZ$6)/MMULT('Количество акций на 4 января'!$B409:$F409,AY$2:AY$6)-1</f>
        <v>-1.3535351510473914E-2</v>
      </c>
      <c r="BA414" s="15" cm="1">
        <f t="array" aca="1" ref="BA414" ca="1">MMULT('Количество акций на 4 января'!$B409:$F409,BA$2:BA$6)/MMULT('Количество акций на 4 января'!$B409:$F409,AZ$2:AZ$6)-1</f>
        <v>-2.2361111515996734E-2</v>
      </c>
      <c r="BB414" s="15" cm="1">
        <f t="array" aca="1" ref="BB414" ca="1">MMULT('Количество акций на 4 января'!$B409:$F409,BB$2:BB$6)/MMULT('Количество акций на 4 января'!$B409:$F409,BA$2:BA$6)-1</f>
        <v>7.3139124915595488E-3</v>
      </c>
      <c r="BC414" s="15" cm="1">
        <f t="array" aca="1" ref="BC414" ca="1">MMULT('Количество акций на 4 января'!$B409:$F409,BC$2:BC$6)/MMULT('Количество акций на 4 января'!$B409:$F409,BB$2:BB$6)-1</f>
        <v>-7.323545106301399E-4</v>
      </c>
      <c r="BD414" s="15" cm="1">
        <f t="array" aca="1" ref="BD414" ca="1">MMULT('Количество акций на 4 января'!$B409:$F409,BD$2:BD$6)/MMULT('Количество акций на 4 января'!$B409:$F409,BC$2:BC$6)-1</f>
        <v>-1.7936150352008129E-2</v>
      </c>
      <c r="BE414" s="15" cm="1">
        <f t="array" aca="1" ref="BE414" ca="1">MMULT('Количество акций на 4 января'!$B409:$F409,BE$2:BE$6)/MMULT('Количество акций на 4 января'!$B409:$F409,BD$2:BD$6)-1</f>
        <v>-1.1473861000386165E-3</v>
      </c>
      <c r="BF414" s="15" cm="1">
        <f t="array" aca="1" ref="BF414" ca="1">MMULT('Количество акций на 4 января'!$B409:$F409,BF$2:BF$6)/MMULT('Количество акций на 4 января'!$B409:$F409,BE$2:BE$6)-1</f>
        <v>2.4222166739942264E-3</v>
      </c>
      <c r="BG414" s="15" cm="1">
        <f t="array" aca="1" ref="BG414" ca="1">MMULT('Количество акций на 4 января'!$B409:$F409,BG$2:BG$6)/MMULT('Количество акций на 4 января'!$B409:$F409,BF$2:BF$6)-1</f>
        <v>2.2323984502782723E-2</v>
      </c>
      <c r="BH414" s="15" cm="1">
        <f t="array" aca="1" ref="BH414" ca="1">MMULT('Количество акций на 4 января'!$B409:$F409,BH$2:BH$6)/MMULT('Количество акций на 4 января'!$B409:$F409,BG$2:BG$6)-1</f>
        <v>9.0730405059178398E-3</v>
      </c>
      <c r="BI414" s="15" cm="1">
        <f t="array" aca="1" ref="BI414" ca="1">MMULT('Количество акций на 4 января'!$B409:$F409,BI$2:BI$6)/MMULT('Количество акций на 4 января'!$B409:$F409,BH$2:BH$6)-1</f>
        <v>-7.3245326455251281E-3</v>
      </c>
      <c r="BJ414" s="15" cm="1">
        <f t="array" aca="1" ref="BJ414" ca="1">MMULT('Количество акций на 4 января'!$B409:$F409,BJ$2:BJ$6)/MMULT('Количество акций на 4 января'!$B409:$F409,BI$2:BI$6)-1</f>
        <v>4.5647269247601763E-3</v>
      </c>
      <c r="BK414" s="15" cm="1">
        <f t="array" aca="1" ref="BK414" ca="1">MMULT('Количество акций на 4 января'!$B409:$F409,BK$2:BK$6)/MMULT('Количество акций на 4 января'!$B409:$F409,BJ$2:BJ$6)-1</f>
        <v>-7.7686752186423291E-4</v>
      </c>
      <c r="BL414" s="15" cm="1">
        <f t="array" aca="1" ref="BL414" ca="1">MMULT('Количество акций на 4 января'!$B409:$F409,BL$2:BL$6)/MMULT('Количество акций на 4 января'!$B409:$F409,BK$2:BK$6)-1</f>
        <v>3.8808996059784828E-3</v>
      </c>
      <c r="BM414" s="15" cm="1">
        <f t="array" aca="1" ref="BM414" ca="1">MMULT('Количество акций на 4 января'!$B409:$F409,BM$2:BM$6)/MMULT('Количество акций на 4 января'!$B409:$F409,BL$2:BL$6)-1</f>
        <v>-1.0931807064760823E-2</v>
      </c>
      <c r="BN414" s="15" cm="1">
        <f t="array" aca="1" ref="BN414" ca="1">MMULT('Количество акций на 4 января'!$B409:$F409,BN$2:BN$6)/MMULT('Количество акций на 4 января'!$B409:$F409,BM$2:BM$6)-1</f>
        <v>-1.6487748145113668E-2</v>
      </c>
      <c r="BO414" s="15" cm="1">
        <f t="array" aca="1" ref="BO414" ca="1">MMULT('Количество акций на 4 января'!$B409:$F409,BO$2:BO$6)/MMULT('Количество акций на 4 января'!$B409:$F409,BN$2:BN$6)-1</f>
        <v>1.0598662865981101E-2</v>
      </c>
      <c r="BP414" s="15" cm="1">
        <f t="array" aca="1" ref="BP414" ca="1">MMULT('Количество акций на 4 января'!$B409:$F409,BP$2:BP$6)/MMULT('Количество акций на 4 января'!$B409:$F409,BO$2:BO$6)-1</f>
        <v>3.2209004676586606E-3</v>
      </c>
      <c r="BQ414" s="15" cm="1">
        <f t="array" aca="1" ref="BQ414" ca="1">MMULT('Количество акций на 4 января'!$B409:$F409,BQ$2:BQ$6)/MMULT('Количество акций на 4 января'!$B409:$F409,BP$2:BP$6)-1</f>
        <v>-3.4896453282448059E-3</v>
      </c>
      <c r="BR414" s="15" cm="1">
        <f t="array" aca="1" ref="BR414" ca="1">MMULT('Количество акций на 4 января'!$B409:$F409,BR$2:BR$6)/MMULT('Количество акций на 4 января'!$B409:$F409,BQ$2:BQ$6)-1</f>
        <v>1.4100780144680636E-2</v>
      </c>
      <c r="BS414" s="15" cm="1">
        <f t="array" aca="1" ref="BS414" ca="1">MMULT('Количество акций на 4 января'!$B409:$F409,BS$2:BS$6)/MMULT('Количество акций на 4 января'!$B409:$F409,BR$2:BR$6)-1</f>
        <v>8.1868809130560827E-3</v>
      </c>
      <c r="BT414" s="15" cm="1">
        <f t="array" aca="1" ref="BT414" ca="1">MMULT('Количество акций на 4 января'!$B409:$F409,BT$2:BT$6)/MMULT('Количество акций на 4 января'!$B409:$F409,BS$2:BS$6)-1</f>
        <v>5.8215689695360062E-3</v>
      </c>
      <c r="BU414" s="15" cm="1">
        <f t="array" aca="1" ref="BU414" ca="1">MMULT('Количество акций на 4 января'!$B409:$F409,BU$2:BU$6)/MMULT('Количество акций на 4 января'!$B409:$F409,BT$2:BT$6)-1</f>
        <v>-4.0096984323986229E-3</v>
      </c>
      <c r="BV414" s="15" cm="1">
        <f t="array" aca="1" ref="BV414" ca="1">MMULT('Количество акций на 4 января'!$B409:$F409,BV$2:BV$6)/MMULT('Количество акций на 4 января'!$B409:$F409,BU$2:BU$6)-1</f>
        <v>9.133873904251022E-3</v>
      </c>
      <c r="BW414" s="15" cm="1">
        <f t="array" aca="1" ref="BW414" ca="1">MMULT('Количество акций на 4 января'!$B409:$F409,BW$2:BW$6)/MMULT('Количество акций на 4 января'!$B409:$F409,BV$2:BV$6)-1</f>
        <v>-1.0814573027364993E-2</v>
      </c>
      <c r="BX414" s="15" cm="1">
        <f t="array" aca="1" ref="BX414" ca="1">MMULT('Количество акций на 4 января'!$B409:$F409,BX$2:BX$6)/MMULT('Количество акций на 4 января'!$B409:$F409,BW$2:BW$6)-1</f>
        <v>-7.6590851973713514E-3</v>
      </c>
      <c r="BY414" s="15" cm="1">
        <f t="array" aca="1" ref="BY414" ca="1">MMULT('Количество акций на 4 января'!$B409:$F409,BY$2:BY$6)/MMULT('Количество акций на 4 января'!$B409:$F409,BX$2:BX$6)-1</f>
        <v>2.7740379658447445E-3</v>
      </c>
      <c r="BZ414" s="15" cm="1">
        <f t="array" aca="1" ref="BZ414" ca="1">MMULT('Количество акций на 4 января'!$B409:$F409,BZ$2:BZ$6)/MMULT('Количество акций на 4 января'!$B409:$F409,BY$2:BY$6)-1</f>
        <v>9.1686145610876402E-3</v>
      </c>
      <c r="CA414" s="15" cm="1">
        <f t="array" aca="1" ref="CA414" ca="1">MMULT('Количество акций на 4 января'!$B409:$F409,CA$2:CA$6)/MMULT('Количество акций на 4 января'!$B409:$F409,BZ$2:BZ$6)-1</f>
        <v>3.2528292863696073E-3</v>
      </c>
      <c r="CB414" s="15" cm="1">
        <f t="array" aca="1" ref="CB414" ca="1">MMULT('Количество акций на 4 января'!$B409:$F409,CB$2:CB$6)/MMULT('Количество акций на 4 января'!$B409:$F409,CA$2:CA$6)-1</f>
        <v>8.5118090373370592E-3</v>
      </c>
      <c r="CC414" s="15" cm="1">
        <f t="array" aca="1" ref="CC414" ca="1">MMULT('Количество акций на 4 января'!$B409:$F409,CC$2:CC$6)/MMULT('Количество акций на 4 января'!$B409:$F409,CB$2:CB$6)-1</f>
        <v>3.6795032049277143E-3</v>
      </c>
      <c r="CD414" s="15" cm="1">
        <f t="array" aca="1" ref="CD414" ca="1">MMULT('Количество акций на 4 января'!$B409:$F409,CD$2:CD$6)/MMULT('Количество акций на 4 января'!$B409:$F409,CC$2:CC$6)-1</f>
        <v>-5.7450151560797247E-3</v>
      </c>
      <c r="CE414" s="15" cm="1">
        <f t="array" aca="1" ref="CE414" ca="1">MMULT('Количество акций на 4 января'!$B409:$F409,CE$2:CE$6)/MMULT('Количество акций на 4 января'!$B409:$F409,CD$2:CD$6)-1</f>
        <v>-2.7250941356355973E-3</v>
      </c>
      <c r="CF414" s="15" cm="1">
        <f t="array" aca="1" ref="CF414" ca="1">MMULT('Количество акций на 4 января'!$B409:$F409,CF$2:CF$6)/MMULT('Количество акций на 4 января'!$B409:$F409,CE$2:CE$6)-1</f>
        <v>-8.840522547384766E-3</v>
      </c>
      <c r="CG414" s="15" cm="1">
        <f t="array" aca="1" ref="CG414" ca="1">MMULT('Количество акций на 4 января'!$B409:$F409,CG$2:CG$6)/MMULT('Количество акций на 4 января'!$B409:$F409,CF$2:CF$6)-1</f>
        <v>1.8255314942245082E-2</v>
      </c>
      <c r="CH414" s="15" cm="1">
        <f t="array" aca="1" ref="CH414" ca="1">MMULT('Количество акций на 4 января'!$B409:$F409,CH$2:CH$6)/MMULT('Количество акций на 4 января'!$B409:$F409,CG$2:CG$6)-1</f>
        <v>1.3560911100251483E-2</v>
      </c>
      <c r="CI414" s="15" cm="1">
        <f t="array" aca="1" ref="CI414" ca="1">MMULT('Количество акций на 4 января'!$B409:$F409,CI$2:CI$6)/MMULT('Количество акций на 4 января'!$B409:$F409,CH$2:CH$6)-1</f>
        <v>1.1811495960248664E-2</v>
      </c>
      <c r="CJ414" s="15" cm="1">
        <f t="array" aca="1" ref="CJ414" ca="1">MMULT('Количество акций на 4 января'!$B409:$F409,CJ$2:CJ$6)/MMULT('Количество акций на 4 января'!$B409:$F409,CI$2:CI$6)-1</f>
        <v>2.73731959250334E-3</v>
      </c>
      <c r="CK414" s="15" cm="1">
        <f t="array" aca="1" ref="CK414" ca="1">MMULT('Количество акций на 4 января'!$B409:$F409,CK$2:CK$6)/MMULT('Количество акций на 4 января'!$B409:$F409,CJ$2:CJ$6)-1</f>
        <v>5.0404349103381207E-3</v>
      </c>
      <c r="CL414" s="15" cm="1">
        <f t="array" aca="1" ref="CL414" ca="1">MMULT('Количество акций на 4 января'!$B409:$F409,CL$2:CL$6)/MMULT('Количество акций на 4 января'!$B409:$F409,CK$2:CK$6)-1</f>
        <v>-8.7467577785375061E-3</v>
      </c>
      <c r="CM414" s="15" cm="1">
        <f t="array" aca="1" ref="CM414" ca="1">MMULT('Количество акций на 4 января'!$B409:$F409,CM$2:CM$6)/MMULT('Количество акций на 4 января'!$B409:$F409,CL$2:CL$6)-1</f>
        <v>-2.2245685382199509E-3</v>
      </c>
      <c r="CN414" s="15" cm="1">
        <f t="array" aca="1" ref="CN414" ca="1">MMULT('Количество акций на 4 января'!$B409:$F409,CN$2:CN$6)/MMULT('Количество акций на 4 января'!$B409:$F409,CM$2:CM$6)-1</f>
        <v>8.2631604250120727E-3</v>
      </c>
      <c r="CO414" s="15" cm="1">
        <f t="array" aca="1" ref="CO414" ca="1">MMULT('Количество акций на 4 января'!$B409:$F409,CO$2:CO$6)/MMULT('Количество акций на 4 января'!$B409:$F409,CN$2:CN$6)-1</f>
        <v>2.573182585086764E-3</v>
      </c>
      <c r="CP414" s="15" cm="1">
        <f t="array" aca="1" ref="CP414" ca="1">MMULT('Количество акций на 4 января'!$B409:$F409,CP$2:CP$6)/MMULT('Количество акций на 4 января'!$B409:$F409,CO$2:CO$6)-1</f>
        <v>9.5343465438921804E-3</v>
      </c>
      <c r="CQ414" s="15" cm="1">
        <f t="array" aca="1" ref="CQ414" ca="1">MMULT('Количество акций на 4 января'!$B409:$F409,CQ$2:CQ$6)/MMULT('Количество акций на 4 января'!$B409:$F409,CP$2:CP$6)-1</f>
        <v>1.3211647459384634E-2</v>
      </c>
      <c r="CR414" s="15" cm="1">
        <f t="array" aca="1" ref="CR414" ca="1">MMULT('Количество акций на 4 января'!$B409:$F409,CR$2:CR$6)/MMULT('Количество акций на 4 января'!$B409:$F409,CQ$2:CQ$6)-1</f>
        <v>-1.9442512395525413E-2</v>
      </c>
      <c r="CS414" s="15" cm="1">
        <f t="array" aca="1" ref="CS414" ca="1">MMULT('Количество акций на 4 января'!$B409:$F409,CS$2:CS$6)/MMULT('Количество акций на 4 января'!$B409:$F409,CR$2:CR$6)-1</f>
        <v>-5.1525136865888665E-3</v>
      </c>
      <c r="CT414" s="15" cm="1">
        <f t="array" aca="1" ref="CT414" ca="1">MMULT('Количество акций на 4 января'!$B409:$F409,CT$2:CT$6)/MMULT('Количество акций на 4 января'!$B409:$F409,CS$2:CS$6)-1</f>
        <v>5.3479947656955851E-3</v>
      </c>
      <c r="CU414" s="15" cm="1">
        <f t="array" aca="1" ref="CU414" ca="1">MMULT('Количество акций на 4 января'!$B409:$F409,CU$2:CU$6)/MMULT('Количество акций на 4 января'!$B409:$F409,CT$2:CT$6)-1</f>
        <v>4.43085502007734E-3</v>
      </c>
      <c r="CV414" s="15" cm="1">
        <f t="array" aca="1" ref="CV414" ca="1">MMULT('Количество акций на 4 января'!$B409:$F409,CV$2:CV$6)/MMULT('Количество акций на 4 января'!$B409:$F409,CU$2:CU$6)-1</f>
        <v>2.5148846195492958E-3</v>
      </c>
      <c r="CW414" s="15" cm="1">
        <f t="array" aca="1" ref="CW414" ca="1">MMULT('Количество акций на 4 января'!$B409:$F409,CW$2:CW$6)/MMULT('Количество акций на 4 января'!$B409:$F409,CV$2:CV$6)-1</f>
        <v>7.5292912039546245E-3</v>
      </c>
      <c r="CX414" s="15" cm="1">
        <f t="array" aca="1" ref="CX414" ca="1">MMULT('Количество акций на 4 января'!$B409:$F409,CX$2:CX$6)/MMULT('Количество акций на 4 января'!$B409:$F409,CW$2:CW$6)-1</f>
        <v>3.4387248309430962E-3</v>
      </c>
      <c r="CY414" s="15" cm="1">
        <f t="array" aca="1" ref="CY414" ca="1">MMULT('Количество акций на 4 января'!$B409:$F409,CY$2:CY$6)/MMULT('Количество акций на 4 января'!$B409:$F409,CX$2:CX$6)-1</f>
        <v>-5.2288446719667148E-3</v>
      </c>
      <c r="CZ414" s="15" cm="1">
        <f t="array" aca="1" ref="CZ414" ca="1">MMULT('Количество акций на 4 января'!$B409:$F409,CZ$2:CZ$6)/MMULT('Количество акций на 4 января'!$B409:$F409,CY$2:CY$6)-1</f>
        <v>-4.8428501596177176E-3</v>
      </c>
      <c r="DA414" s="15" cm="1">
        <f t="array" aca="1" ref="DA414" ca="1">MMULT('Количество акций на 4 января'!$B409:$F409,DA$2:DA$6)/MMULT('Количество акций на 4 января'!$B409:$F409,CZ$2:CZ$6)-1</f>
        <v>1.509851910744775E-2</v>
      </c>
      <c r="DB414" s="15" cm="1">
        <f t="array" aca="1" ref="DB414" ca="1">MMULT('Количество акций на 4 января'!$B409:$F409,DB$2:DB$6)/MMULT('Количество акций на 4 января'!$B409:$F409,DA$2:DA$6)-1</f>
        <v>1.7245409155574709E-2</v>
      </c>
      <c r="DC414" s="15" cm="1">
        <f t="array" aca="1" ref="DC414" ca="1">MMULT('Количество акций на 4 января'!$B409:$F409,DC$2:DC$6)/MMULT('Количество акций на 4 января'!$B409:$F409,DB$2:DB$6)-1</f>
        <v>-6.2975782559993032E-4</v>
      </c>
      <c r="DD414" s="15" cm="1">
        <f t="array" aca="1" ref="DD414" ca="1">MMULT('Количество акций на 4 января'!$B409:$F409,DD$2:DD$6)/MMULT('Количество акций на 4 января'!$B409:$F409,DC$2:DC$6)-1</f>
        <v>3.5591509408772204E-4</v>
      </c>
      <c r="DE414" s="15" cm="1">
        <f t="array" aca="1" ref="DE414" ca="1">MMULT('Количество акций на 4 января'!$B409:$F409,DE$2:DE$6)/MMULT('Количество акций на 4 января'!$B409:$F409,DD$2:DD$6)-1</f>
        <v>3.9155220669488955E-3</v>
      </c>
      <c r="DF414" s="15" cm="1">
        <f t="array" aca="1" ref="DF414" ca="1">MMULT('Количество акций на 4 января'!$B409:$F409,DF$2:DF$6)/MMULT('Количество акций на 4 января'!$B409:$F409,DE$2:DE$6)-1</f>
        <v>-3.5794349129263381E-3</v>
      </c>
      <c r="DG414" s="15" cm="1">
        <f t="array" aca="1" ref="DG414" ca="1">MMULT('Количество акций на 4 января'!$B409:$F409,DG$2:DG$6)/MMULT('Количество акций на 4 января'!$B409:$F409,DF$2:DF$6)-1</f>
        <v>1.0905810948599548E-2</v>
      </c>
      <c r="DH414" s="15" cm="1">
        <f t="array" aca="1" ref="DH414" ca="1">MMULT('Количество акций на 4 января'!$B409:$F409,DH$2:DH$6)/MMULT('Количество акций на 4 января'!$B409:$F409,DG$2:DG$6)-1</f>
        <v>-3.421149014265823E-3</v>
      </c>
      <c r="DI414" s="15" cm="1">
        <f t="array" aca="1" ref="DI414" ca="1">MMULT('Количество акций на 4 января'!$B409:$F409,DI$2:DI$6)/MMULT('Количество акций на 4 января'!$B409:$F409,DH$2:DH$6)-1</f>
        <v>-1.2668202259517036E-3</v>
      </c>
      <c r="DJ414" s="15" cm="1">
        <f t="array" aca="1" ref="DJ414" ca="1">MMULT('Количество акций на 4 января'!$B409:$F409,DJ$2:DJ$6)/MMULT('Количество акций на 4 января'!$B409:$F409,DI$2:DI$6)-1</f>
        <v>1.3980286182790902E-3</v>
      </c>
      <c r="DK414" s="15" cm="1">
        <f t="array" aca="1" ref="DK414" ca="1">MMULT('Количество акций на 4 января'!$B409:$F409,DK$2:DK$6)/MMULT('Количество акций на 4 января'!$B409:$F409,DJ$2:DJ$6)-1</f>
        <v>-1.2140057607182619E-2</v>
      </c>
      <c r="DL414" s="15" cm="1">
        <f t="array" aca="1" ref="DL414" ca="1">MMULT('Количество акций на 4 января'!$B409:$F409,DL$2:DL$6)/MMULT('Количество акций на 4 января'!$B409:$F409,DK$2:DK$6)-1</f>
        <v>-3.6951721027174145E-3</v>
      </c>
      <c r="DM414" s="15" cm="1">
        <f t="array" aca="1" ref="DM414" ca="1">MMULT('Количество акций на 4 января'!$B409:$F409,DM$2:DM$6)/MMULT('Количество акций на 4 января'!$B409:$F409,DL$2:DL$6)-1</f>
        <v>-1.7481011827953363E-3</v>
      </c>
      <c r="DN414" s="15" cm="1">
        <f t="array" aca="1" ref="DN414" ca="1">MMULT('Количество акций на 4 января'!$B409:$F409,DN$2:DN$6)/MMULT('Количество акций на 4 января'!$B409:$F409,DM$2:DM$6)-1</f>
        <v>-2.3468704971829624E-3</v>
      </c>
      <c r="DO414" s="15" cm="1">
        <f t="array" aca="1" ref="DO414" ca="1">MMULT('Количество акций на 4 января'!$B409:$F409,DO$2:DO$6)/MMULT('Количество акций на 4 января'!$B409:$F409,DN$2:DN$6)-1</f>
        <v>6.9410741767357287E-3</v>
      </c>
      <c r="DP414" s="15" cm="1">
        <f t="array" aca="1" ref="DP414" ca="1">MMULT('Количество акций на 4 января'!$B409:$F409,DP$2:DP$6)/MMULT('Количество акций на 4 января'!$B409:$F409,DO$2:DO$6)-1</f>
        <v>3.1085170055440425E-3</v>
      </c>
      <c r="DQ414" s="15" cm="1">
        <f t="array" aca="1" ref="DQ414" ca="1">MMULT('Количество акций на 4 января'!$B409:$F409,DQ$2:DQ$6)/MMULT('Количество акций на 4 января'!$B409:$F409,DP$2:DP$6)-1</f>
        <v>-2.2587795969593039E-3</v>
      </c>
      <c r="DR414" s="15" cm="1">
        <f t="array" aca="1" ref="DR414" ca="1">MMULT('Количество акций на 4 января'!$B409:$F409,DR$2:DR$6)/MMULT('Количество акций на 4 января'!$B409:$F409,DQ$2:DQ$6)-1</f>
        <v>-7.7601054366543964E-3</v>
      </c>
      <c r="DS414" s="15" cm="1">
        <f t="array" aca="1" ref="DS414" ca="1">MMULT('Количество акций на 4 января'!$B409:$F409,DS$2:DS$6)/MMULT('Количество акций на 4 января'!$B409:$F409,DR$2:DR$6)-1</f>
        <v>8.232895738302437E-3</v>
      </c>
      <c r="DT414" s="15" cm="1">
        <f t="array" aca="1" ref="DT414" ca="1">MMULT('Количество акций на 4 января'!$B409:$F409,DT$2:DT$6)/MMULT('Количество акций на 4 января'!$B409:$F409,DS$2:DS$6)-1</f>
        <v>-2.7151988840647956E-3</v>
      </c>
      <c r="DU414" s="15" cm="1">
        <f t="array" aca="1" ref="DU414" ca="1">MMULT('Количество акций на 4 января'!$B409:$F409,DU$2:DU$6)/MMULT('Количество акций на 4 января'!$B409:$F409,DT$2:DT$6)-1</f>
        <v>-9.0053582763186535E-3</v>
      </c>
      <c r="DV414" s="15" cm="1">
        <f t="array" aca="1" ref="DV414" ca="1">MMULT('Количество акций на 4 января'!$B409:$F409,DV$2:DV$6)/MMULT('Количество акций на 4 января'!$B409:$F409,DU$2:DU$6)-1</f>
        <v>9.4448885744351507E-3</v>
      </c>
      <c r="DW414" s="24" cm="1">
        <f t="array" aca="1" ref="DW414" ca="1">MMULT('Количество акций на 4 января'!$B409:$F409,DW$2:DW$6)/MMULT('Количество акций на 4 января'!$B409:$F409,DV$2:DV$6)-1</f>
        <v>9.2686937227230981E-3</v>
      </c>
      <c r="DX414" s="28">
        <f t="shared" ca="1" si="13"/>
        <v>1.2639621459414805E-3</v>
      </c>
      <c r="DY414" s="28">
        <f t="shared" ca="1" si="12"/>
        <v>1.1078258025456741E-2</v>
      </c>
    </row>
    <row r="415" spans="1:129" x14ac:dyDescent="0.3">
      <c r="A415">
        <v>409</v>
      </c>
      <c r="C415" s="23" cm="1">
        <f t="array" aca="1" ref="C415" ca="1">MMULT('Количество акций на 4 января'!$B410:$F410,C$2:C$6)/MMULT('Количество акций на 4 января'!$B410:$F410,B$2:B$6)-1</f>
        <v>1.6430405823613325E-2</v>
      </c>
      <c r="D415" s="15" cm="1">
        <f t="array" aca="1" ref="D415" ca="1">MMULT('Количество акций на 4 января'!$B410:$F410,D$2:D$6)/MMULT('Количество акций на 4 января'!$B410:$F410,C$2:C$6)-1</f>
        <v>-2.0019205535625195E-3</v>
      </c>
      <c r="E415" s="15" cm="1">
        <f t="array" aca="1" ref="E415" ca="1">MMULT('Количество акций на 4 января'!$B410:$F410,E$2:E$6)/MMULT('Количество акций на 4 января'!$B410:$F410,D$2:D$6)-1</f>
        <v>4.6109572711053426E-2</v>
      </c>
      <c r="F415" s="15" cm="1">
        <f t="array" aca="1" ref="F415" ca="1">MMULT('Количество акций на 4 января'!$B410:$F410,F$2:F$6)/MMULT('Количество акций на 4 января'!$B410:$F410,E$2:E$6)-1</f>
        <v>9.2144668191749268E-3</v>
      </c>
      <c r="G415" s="15" cm="1">
        <f t="array" aca="1" ref="G415" ca="1">MMULT('Количество акций на 4 января'!$B410:$F410,G$2:G$6)/MMULT('Количество акций на 4 января'!$B410:$F410,F$2:F$6)-1</f>
        <v>8.2876700460883246E-3</v>
      </c>
      <c r="H415" s="15" cm="1">
        <f t="array" aca="1" ref="H415" ca="1">MMULT('Количество акций на 4 января'!$B410:$F410,H$2:H$6)/MMULT('Количество акций на 4 января'!$B410:$F410,G$2:G$6)-1</f>
        <v>-5.3285359403328902E-3</v>
      </c>
      <c r="I415" s="15" cm="1">
        <f t="array" aca="1" ref="I415" ca="1">MMULT('Количество акций на 4 января'!$B410:$F410,I$2:I$6)/MMULT('Количество акций на 4 января'!$B410:$F410,H$2:H$6)-1</f>
        <v>1.4944262489505089E-2</v>
      </c>
      <c r="J415" s="15" cm="1">
        <f t="array" aca="1" ref="J415" ca="1">MMULT('Количество акций на 4 января'!$B410:$F410,J$2:J$6)/MMULT('Количество акций на 4 января'!$B410:$F410,I$2:I$6)-1</f>
        <v>-1.1763509357700763E-2</v>
      </c>
      <c r="K415" s="15" cm="1">
        <f t="array" aca="1" ref="K415" ca="1">MMULT('Количество акций на 4 января'!$B410:$F410,K$2:K$6)/MMULT('Количество акций на 4 января'!$B410:$F410,J$2:J$6)-1</f>
        <v>1.3086578994310205E-3</v>
      </c>
      <c r="L415" s="15" cm="1">
        <f t="array" aca="1" ref="L415" ca="1">MMULT('Количество акций на 4 января'!$B410:$F410,L$2:L$6)/MMULT('Количество акций на 4 января'!$B410:$F410,K$2:K$6)-1</f>
        <v>-9.5887769247908761E-3</v>
      </c>
      <c r="M415" s="15" cm="1">
        <f t="array" aca="1" ref="M415" ca="1">MMULT('Количество акций на 4 января'!$B410:$F410,M$2:M$6)/MMULT('Количество акций на 4 января'!$B410:$F410,L$2:L$6)-1</f>
        <v>3.297793610643085E-3</v>
      </c>
      <c r="N415" s="15" cm="1">
        <f t="array" aca="1" ref="N415" ca="1">MMULT('Количество акций на 4 января'!$B410:$F410,N$2:N$6)/MMULT('Количество акций на 4 января'!$B410:$F410,M$2:M$6)-1</f>
        <v>-2.4849944473645746E-2</v>
      </c>
      <c r="O415" s="15" cm="1">
        <f t="array" aca="1" ref="O415" ca="1">MMULT('Количество акций на 4 января'!$B410:$F410,O$2:O$6)/MMULT('Количество акций на 4 января'!$B410:$F410,N$2:N$6)-1</f>
        <v>-8.8903368343835609E-3</v>
      </c>
      <c r="P415" s="15" cm="1">
        <f t="array" aca="1" ref="P415" ca="1">MMULT('Количество акций на 4 января'!$B410:$F410,P$2:P$6)/MMULT('Количество акций на 4 января'!$B410:$F410,O$2:O$6)-1</f>
        <v>6.6876061838743173E-3</v>
      </c>
      <c r="Q415" s="15" cm="1">
        <f t="array" aca="1" ref="Q415" ca="1">MMULT('Количество акций на 4 января'!$B410:$F410,Q$2:Q$6)/MMULT('Количество акций на 4 января'!$B410:$F410,P$2:P$6)-1</f>
        <v>-4.7530104593241917E-3</v>
      </c>
      <c r="R415" s="15" cm="1">
        <f t="array" aca="1" ref="R415" ca="1">MMULT('Количество акций на 4 января'!$B410:$F410,R$2:R$6)/MMULT('Количество акций на 4 января'!$B410:$F410,Q$2:Q$6)-1</f>
        <v>-1.0876479851357868E-2</v>
      </c>
      <c r="S415" s="15" cm="1">
        <f t="array" aca="1" ref="S415" ca="1">MMULT('Количество акций на 4 января'!$B410:$F410,S$2:S$6)/MMULT('Количество акций на 4 января'!$B410:$F410,R$2:R$6)-1</f>
        <v>5.0269121205488432E-3</v>
      </c>
      <c r="T415" s="15" cm="1">
        <f t="array" aca="1" ref="T415" ca="1">MMULT('Количество акций на 4 января'!$B410:$F410,T$2:T$6)/MMULT('Количество акций на 4 января'!$B410:$F410,S$2:S$6)-1</f>
        <v>-2.698817499513817E-2</v>
      </c>
      <c r="U415" s="15" cm="1">
        <f t="array" aca="1" ref="U415" ca="1">MMULT('Количество акций на 4 января'!$B410:$F410,U$2:U$6)/MMULT('Количество акций на 4 января'!$B410:$F410,T$2:T$6)-1</f>
        <v>9.3421468410339603E-3</v>
      </c>
      <c r="V415" s="15" cm="1">
        <f t="array" aca="1" ref="V415" ca="1">MMULT('Количество акций на 4 января'!$B410:$F410,V$2:V$6)/MMULT('Количество акций на 4 января'!$B410:$F410,U$2:U$6)-1</f>
        <v>4.4023838446367591E-3</v>
      </c>
      <c r="W415" s="15" cm="1">
        <f t="array" aca="1" ref="W415" ca="1">MMULT('Количество акций на 4 января'!$B410:$F410,W$2:W$6)/MMULT('Количество акций на 4 января'!$B410:$F410,V$2:V$6)-1</f>
        <v>1.3214264515012619E-2</v>
      </c>
      <c r="X415" s="15" cm="1">
        <f t="array" aca="1" ref="X415" ca="1">MMULT('Количество акций на 4 января'!$B410:$F410,X$2:X$6)/MMULT('Количество акций на 4 января'!$B410:$F410,W$2:W$6)-1</f>
        <v>1.4537537258210387E-2</v>
      </c>
      <c r="Y415" s="15" cm="1">
        <f t="array" aca="1" ref="Y415" ca="1">MMULT('Количество акций на 4 января'!$B410:$F410,Y$2:Y$6)/MMULT('Количество акций на 4 января'!$B410:$F410,X$2:X$6)-1</f>
        <v>6.9270539117822771E-3</v>
      </c>
      <c r="Z415" s="15" cm="1">
        <f t="array" aca="1" ref="Z415" ca="1">MMULT('Количество акций на 4 января'!$B410:$F410,Z$2:Z$6)/MMULT('Количество акций на 4 января'!$B410:$F410,Y$2:Y$6)-1</f>
        <v>1.9932664169548531E-2</v>
      </c>
      <c r="AA415" s="15" cm="1">
        <f t="array" aca="1" ref="AA415" ca="1">MMULT('Количество акций на 4 января'!$B410:$F410,AA$2:AA$6)/MMULT('Количество акций на 4 января'!$B410:$F410,Z$2:Z$6)-1</f>
        <v>-6.1047713184889663E-3</v>
      </c>
      <c r="AB415" s="15" cm="1">
        <f t="array" aca="1" ref="AB415" ca="1">MMULT('Количество акций на 4 января'!$B410:$F410,AB$2:AB$6)/MMULT('Количество акций на 4 января'!$B410:$F410,AA$2:AA$6)-1</f>
        <v>-1.7915441985469349E-2</v>
      </c>
      <c r="AC415" s="15" cm="1">
        <f t="array" aca="1" ref="AC415" ca="1">MMULT('Количество акций на 4 января'!$B410:$F410,AC$2:AC$6)/MMULT('Количество акций на 4 января'!$B410:$F410,AB$2:AB$6)-1</f>
        <v>-3.1790794862290861E-3</v>
      </c>
      <c r="AD415" s="15" cm="1">
        <f t="array" aca="1" ref="AD415" ca="1">MMULT('Количество акций на 4 января'!$B410:$F410,AD$2:AD$6)/MMULT('Количество акций на 4 января'!$B410:$F410,AC$2:AC$6)-1</f>
        <v>2.0548875116642051E-2</v>
      </c>
      <c r="AE415" s="15" cm="1">
        <f t="array" aca="1" ref="AE415" ca="1">MMULT('Количество акций на 4 января'!$B410:$F410,AE$2:AE$6)/MMULT('Количество акций на 4 января'!$B410:$F410,AD$2:AD$6)-1</f>
        <v>1.7117559664567628E-2</v>
      </c>
      <c r="AF415" s="15" cm="1">
        <f t="array" aca="1" ref="AF415" ca="1">MMULT('Количество акций на 4 января'!$B410:$F410,AF$2:AF$6)/MMULT('Количество акций на 4 января'!$B410:$F410,AE$2:AE$6)-1</f>
        <v>6.2133293720607607E-3</v>
      </c>
      <c r="AG415" s="15" cm="1">
        <f t="array" aca="1" ref="AG415" ca="1">MMULT('Количество акций на 4 января'!$B410:$F410,AG$2:AG$6)/MMULT('Количество акций на 4 января'!$B410:$F410,AF$2:AF$6)-1</f>
        <v>-1.2923290223864958E-2</v>
      </c>
      <c r="AH415" s="15" cm="1">
        <f t="array" aca="1" ref="AH415" ca="1">MMULT('Количество акций на 4 января'!$B410:$F410,AH$2:AH$6)/MMULT('Количество акций на 4 января'!$B410:$F410,AG$2:AG$6)-1</f>
        <v>-2.0489036867591182E-2</v>
      </c>
      <c r="AI415" s="15" cm="1">
        <f t="array" aca="1" ref="AI415" ca="1">MMULT('Количество акций на 4 января'!$B410:$F410,AI$2:AI$6)/MMULT('Количество акций на 4 января'!$B410:$F410,AH$2:AH$6)-1</f>
        <v>9.5248176167326282E-3</v>
      </c>
      <c r="AJ415" s="15" cm="1">
        <f t="array" aca="1" ref="AJ415" ca="1">MMULT('Количество акций на 4 января'!$B410:$F410,AJ$2:AJ$6)/MMULT('Количество акций на 4 января'!$B410:$F410,AI$2:AI$6)-1</f>
        <v>-3.2417092534047232E-3</v>
      </c>
      <c r="AK415" s="15" cm="1">
        <f t="array" aca="1" ref="AK415" ca="1">MMULT('Количество акций на 4 января'!$B410:$F410,AK$2:AK$6)/MMULT('Количество акций на 4 января'!$B410:$F410,AJ$2:AJ$6)-1</f>
        <v>6.3548314282357854E-3</v>
      </c>
      <c r="AL415" s="15" cm="1">
        <f t="array" aca="1" ref="AL415" ca="1">MMULT('Количество акций на 4 января'!$B410:$F410,AL$2:AL$6)/MMULT('Количество акций на 4 января'!$B410:$F410,AK$2:AK$6)-1</f>
        <v>-1.0542825629494046E-2</v>
      </c>
      <c r="AM415" s="15" cm="1">
        <f t="array" aca="1" ref="AM415" ca="1">MMULT('Количество акций на 4 января'!$B410:$F410,AM$2:AM$6)/MMULT('Количество акций на 4 января'!$B410:$F410,AL$2:AL$6)-1</f>
        <v>-7.2946169283291118E-3</v>
      </c>
      <c r="AN415" s="15" cm="1">
        <f t="array" aca="1" ref="AN415" ca="1">MMULT('Количество акций на 4 января'!$B410:$F410,AN$2:AN$6)/MMULT('Количество акций на 4 января'!$B410:$F410,AM$2:AM$6)-1</f>
        <v>-1.8922981365537384E-2</v>
      </c>
      <c r="AO415" s="15" cm="1">
        <f t="array" aca="1" ref="AO415" ca="1">MMULT('Количество акций на 4 января'!$B410:$F410,AO$2:AO$6)/MMULT('Количество акций на 4 января'!$B410:$F410,AN$2:AN$6)-1</f>
        <v>1.5961210889246624E-2</v>
      </c>
      <c r="AP415" s="15" cm="1">
        <f t="array" aca="1" ref="AP415" ca="1">MMULT('Количество акций на 4 января'!$B410:$F410,AP$2:AP$6)/MMULT('Количество акций на 4 января'!$B410:$F410,AO$2:AO$6)-1</f>
        <v>5.2554138174263354E-3</v>
      </c>
      <c r="AQ415" s="15" cm="1">
        <f t="array" aca="1" ref="AQ415" ca="1">MMULT('Количество акций на 4 января'!$B410:$F410,AQ$2:AQ$6)/MMULT('Количество акций на 4 января'!$B410:$F410,AP$2:AP$6)-1</f>
        <v>-1.3037843992635967E-4</v>
      </c>
      <c r="AR415" s="15" cm="1">
        <f t="array" aca="1" ref="AR415" ca="1">MMULT('Количество акций на 4 января'!$B410:$F410,AR$2:AR$6)/MMULT('Количество акций на 4 января'!$B410:$F410,AQ$2:AQ$6)-1</f>
        <v>-4.1971680413499524E-4</v>
      </c>
      <c r="AS415" s="15" cm="1">
        <f t="array" aca="1" ref="AS415" ca="1">MMULT('Количество акций на 4 января'!$B410:$F410,AS$2:AS$6)/MMULT('Количество акций на 4 января'!$B410:$F410,AR$2:AR$6)-1</f>
        <v>3.7603983177670219E-2</v>
      </c>
      <c r="AT415" s="15" cm="1">
        <f t="array" aca="1" ref="AT415" ca="1">MMULT('Количество акций на 4 января'!$B410:$F410,AT$2:AT$6)/MMULT('Количество акций на 4 января'!$B410:$F410,AS$2:AS$6)-1</f>
        <v>1.9970617511155364E-2</v>
      </c>
      <c r="AU415" s="15" cm="1">
        <f t="array" aca="1" ref="AU415" ca="1">MMULT('Количество акций на 4 января'!$B410:$F410,AU$2:AU$6)/MMULT('Количество акций на 4 января'!$B410:$F410,AT$2:AT$6)-1</f>
        <v>-9.8442504245576101E-3</v>
      </c>
      <c r="AV415" s="15" cm="1">
        <f t="array" aca="1" ref="AV415" ca="1">MMULT('Количество акций на 4 января'!$B410:$F410,AV$2:AV$6)/MMULT('Количество акций на 4 января'!$B410:$F410,AU$2:AU$6)-1</f>
        <v>1.3120193919921475E-2</v>
      </c>
      <c r="AW415" s="15" cm="1">
        <f t="array" aca="1" ref="AW415" ca="1">MMULT('Количество акций на 4 января'!$B410:$F410,AW$2:AW$6)/MMULT('Количество акций на 4 января'!$B410:$F410,AV$2:AV$6)-1</f>
        <v>4.3234896866091166E-3</v>
      </c>
      <c r="AX415" s="15" cm="1">
        <f t="array" aca="1" ref="AX415" ca="1">MMULT('Количество акций на 4 января'!$B410:$F410,AX$2:AX$6)/MMULT('Количество акций на 4 января'!$B410:$F410,AW$2:AW$6)-1</f>
        <v>1.8261491768853721E-2</v>
      </c>
      <c r="AY415" s="15" cm="1">
        <f t="array" aca="1" ref="AY415" ca="1">MMULT('Количество акций на 4 января'!$B410:$F410,AY$2:AY$6)/MMULT('Количество акций на 4 января'!$B410:$F410,AX$2:AX$6)-1</f>
        <v>-1.2462303323784507E-2</v>
      </c>
      <c r="AZ415" s="15" cm="1">
        <f t="array" aca="1" ref="AZ415" ca="1">MMULT('Количество акций на 4 января'!$B410:$F410,AZ$2:AZ$6)/MMULT('Количество акций на 4 января'!$B410:$F410,AY$2:AY$6)-1</f>
        <v>-1.6771463237782447E-2</v>
      </c>
      <c r="BA415" s="15" cm="1">
        <f t="array" aca="1" ref="BA415" ca="1">MMULT('Количество акций на 4 января'!$B410:$F410,BA$2:BA$6)/MMULT('Количество акций на 4 января'!$B410:$F410,AZ$2:AZ$6)-1</f>
        <v>-2.8648631212145004E-2</v>
      </c>
      <c r="BB415" s="15" cm="1">
        <f t="array" aca="1" ref="BB415" ca="1">MMULT('Количество акций на 4 января'!$B410:$F410,BB$2:BB$6)/MMULT('Количество акций на 4 января'!$B410:$F410,BA$2:BA$6)-1</f>
        <v>4.6441077038683609E-3</v>
      </c>
      <c r="BC415" s="15" cm="1">
        <f t="array" aca="1" ref="BC415" ca="1">MMULT('Количество акций на 4 января'!$B410:$F410,BC$2:BC$6)/MMULT('Количество акций на 4 января'!$B410:$F410,BB$2:BB$6)-1</f>
        <v>-6.3723528354717729E-3</v>
      </c>
      <c r="BD415" s="15" cm="1">
        <f t="array" aca="1" ref="BD415" ca="1">MMULT('Количество акций на 4 января'!$B410:$F410,BD$2:BD$6)/MMULT('Количество акций на 4 января'!$B410:$F410,BC$2:BC$6)-1</f>
        <v>-1.0666056850277328E-2</v>
      </c>
      <c r="BE415" s="15" cm="1">
        <f t="array" aca="1" ref="BE415" ca="1">MMULT('Количество акций на 4 января'!$B410:$F410,BE$2:BE$6)/MMULT('Количество акций на 4 января'!$B410:$F410,BD$2:BD$6)-1</f>
        <v>1.4681524972678384E-2</v>
      </c>
      <c r="BF415" s="15" cm="1">
        <f t="array" aca="1" ref="BF415" ca="1">MMULT('Количество акций на 4 января'!$B410:$F410,BF$2:BF$6)/MMULT('Количество акций на 4 января'!$B410:$F410,BE$2:BE$6)-1</f>
        <v>4.2380826051269249E-3</v>
      </c>
      <c r="BG415" s="15" cm="1">
        <f t="array" aca="1" ref="BG415" ca="1">MMULT('Количество акций на 4 января'!$B410:$F410,BG$2:BG$6)/MMULT('Количество акций на 4 января'!$B410:$F410,BF$2:BF$6)-1</f>
        <v>1.3936428596215578E-2</v>
      </c>
      <c r="BH415" s="15" cm="1">
        <f t="array" aca="1" ref="BH415" ca="1">MMULT('Количество акций на 4 января'!$B410:$F410,BH$2:BH$6)/MMULT('Количество акций на 4 января'!$B410:$F410,BG$2:BG$6)-1</f>
        <v>4.4715331715323714E-3</v>
      </c>
      <c r="BI415" s="15" cm="1">
        <f t="array" aca="1" ref="BI415" ca="1">MMULT('Количество акций на 4 января'!$B410:$F410,BI$2:BI$6)/MMULT('Количество акций на 4 января'!$B410:$F410,BH$2:BH$6)-1</f>
        <v>-1.189702162352424E-2</v>
      </c>
      <c r="BJ415" s="15" cm="1">
        <f t="array" aca="1" ref="BJ415" ca="1">MMULT('Количество акций на 4 января'!$B410:$F410,BJ$2:BJ$6)/MMULT('Количество акций на 4 января'!$B410:$F410,BI$2:BI$6)-1</f>
        <v>1.489243017321229E-3</v>
      </c>
      <c r="BK415" s="15" cm="1">
        <f t="array" aca="1" ref="BK415" ca="1">MMULT('Количество акций на 4 января'!$B410:$F410,BK$2:BK$6)/MMULT('Количество акций на 4 января'!$B410:$F410,BJ$2:BJ$6)-1</f>
        <v>-9.0888162534608075E-4</v>
      </c>
      <c r="BL415" s="15" cm="1">
        <f t="array" aca="1" ref="BL415" ca="1">MMULT('Количество акций на 4 января'!$B410:$F410,BL$2:BL$6)/MMULT('Количество акций на 4 января'!$B410:$F410,BK$2:BK$6)-1</f>
        <v>4.2444936114334197E-3</v>
      </c>
      <c r="BM415" s="15" cm="1">
        <f t="array" aca="1" ref="BM415" ca="1">MMULT('Количество акций на 4 января'!$B410:$F410,BM$2:BM$6)/MMULT('Количество акций на 4 января'!$B410:$F410,BL$2:BL$6)-1</f>
        <v>-1.5205953103813674E-2</v>
      </c>
      <c r="BN415" s="15" cm="1">
        <f t="array" aca="1" ref="BN415" ca="1">MMULT('Количество акций на 4 января'!$B410:$F410,BN$2:BN$6)/MMULT('Количество акций на 4 января'!$B410:$F410,BM$2:BM$6)-1</f>
        <v>-1.3282532614585563E-2</v>
      </c>
      <c r="BO415" s="15" cm="1">
        <f t="array" aca="1" ref="BO415" ca="1">MMULT('Количество акций на 4 января'!$B410:$F410,BO$2:BO$6)/MMULT('Количество акций на 4 января'!$B410:$F410,BN$2:BN$6)-1</f>
        <v>9.6779236655399892E-3</v>
      </c>
      <c r="BP415" s="15" cm="1">
        <f t="array" aca="1" ref="BP415" ca="1">MMULT('Количество акций на 4 января'!$B410:$F410,BP$2:BP$6)/MMULT('Количество акций на 4 января'!$B410:$F410,BO$2:BO$6)-1</f>
        <v>1.2818045432554381E-3</v>
      </c>
      <c r="BQ415" s="15" cm="1">
        <f t="array" aca="1" ref="BQ415" ca="1">MMULT('Количество акций на 4 января'!$B410:$F410,BQ$2:BQ$6)/MMULT('Количество акций на 4 января'!$B410:$F410,BP$2:BP$6)-1</f>
        <v>-9.4519749548760412E-3</v>
      </c>
      <c r="BR415" s="15" cm="1">
        <f t="array" aca="1" ref="BR415" ca="1">MMULT('Количество акций на 4 января'!$B410:$F410,BR$2:BR$6)/MMULT('Количество акций на 4 января'!$B410:$F410,BQ$2:BQ$6)-1</f>
        <v>7.6812775052155224E-3</v>
      </c>
      <c r="BS415" s="15" cm="1">
        <f t="array" aca="1" ref="BS415" ca="1">MMULT('Количество акций на 4 января'!$B410:$F410,BS$2:BS$6)/MMULT('Количество акций на 4 января'!$B410:$F410,BR$2:BR$6)-1</f>
        <v>1.6677156824966399E-2</v>
      </c>
      <c r="BT415" s="15" cm="1">
        <f t="array" aca="1" ref="BT415" ca="1">MMULT('Количество акций на 4 января'!$B410:$F410,BT$2:BT$6)/MMULT('Количество акций на 4 января'!$B410:$F410,BS$2:BS$6)-1</f>
        <v>2.2416726647229712E-2</v>
      </c>
      <c r="BU415" s="15" cm="1">
        <f t="array" aca="1" ref="BU415" ca="1">MMULT('Количество акций на 4 января'!$B410:$F410,BU$2:BU$6)/MMULT('Количество акций на 4 января'!$B410:$F410,BT$2:BT$6)-1</f>
        <v>-6.0832334409806066E-3</v>
      </c>
      <c r="BV415" s="15" cm="1">
        <f t="array" aca="1" ref="BV415" ca="1">MMULT('Количество акций на 4 января'!$B410:$F410,BV$2:BV$6)/MMULT('Количество акций на 4 января'!$B410:$F410,BU$2:BU$6)-1</f>
        <v>3.691793042831959E-3</v>
      </c>
      <c r="BW415" s="15" cm="1">
        <f t="array" aca="1" ref="BW415" ca="1">MMULT('Количество акций на 4 января'!$B410:$F410,BW$2:BW$6)/MMULT('Количество акций на 4 января'!$B410:$F410,BV$2:BV$6)-1</f>
        <v>-1.3331344424711178E-2</v>
      </c>
      <c r="BX415" s="15" cm="1">
        <f t="array" aca="1" ref="BX415" ca="1">MMULT('Количество акций на 4 января'!$B410:$F410,BX$2:BX$6)/MMULT('Количество акций на 4 января'!$B410:$F410,BW$2:BW$6)-1</f>
        <v>-8.2179765538382687E-3</v>
      </c>
      <c r="BY415" s="15" cm="1">
        <f t="array" aca="1" ref="BY415" ca="1">MMULT('Количество акций на 4 января'!$B410:$F410,BY$2:BY$6)/MMULT('Количество акций на 4 января'!$B410:$F410,BX$2:BX$6)-1</f>
        <v>5.167272494390529E-3</v>
      </c>
      <c r="BZ415" s="15" cm="1">
        <f t="array" aca="1" ref="BZ415" ca="1">MMULT('Количество акций на 4 января'!$B410:$F410,BZ$2:BZ$6)/MMULT('Количество акций на 4 января'!$B410:$F410,BY$2:BY$6)-1</f>
        <v>4.0928603390446572E-3</v>
      </c>
      <c r="CA415" s="15" cm="1">
        <f t="array" aca="1" ref="CA415" ca="1">MMULT('Количество акций на 4 января'!$B410:$F410,CA$2:CA$6)/MMULT('Количество акций на 4 января'!$B410:$F410,BZ$2:BZ$6)-1</f>
        <v>2.5950934226310896E-3</v>
      </c>
      <c r="CB415" s="15" cm="1">
        <f t="array" aca="1" ref="CB415" ca="1">MMULT('Количество акций на 4 января'!$B410:$F410,CB$2:CB$6)/MMULT('Количество акций на 4 января'!$B410:$F410,CA$2:CA$6)-1</f>
        <v>1.735708638021638E-3</v>
      </c>
      <c r="CC415" s="15" cm="1">
        <f t="array" aca="1" ref="CC415" ca="1">MMULT('Количество акций на 4 января'!$B410:$F410,CC$2:CC$6)/MMULT('Количество акций на 4 января'!$B410:$F410,CB$2:CB$6)-1</f>
        <v>-2.2192620762616633E-3</v>
      </c>
      <c r="CD415" s="15" cm="1">
        <f t="array" aca="1" ref="CD415" ca="1">MMULT('Количество акций на 4 января'!$B410:$F410,CD$2:CD$6)/MMULT('Количество акций на 4 января'!$B410:$F410,CC$2:CC$6)-1</f>
        <v>1.5223117167901812E-3</v>
      </c>
      <c r="CE415" s="15" cm="1">
        <f t="array" aca="1" ref="CE415" ca="1">MMULT('Количество акций на 4 января'!$B410:$F410,CE$2:CE$6)/MMULT('Количество акций на 4 января'!$B410:$F410,CD$2:CD$6)-1</f>
        <v>-5.6385481968156403E-3</v>
      </c>
      <c r="CF415" s="15" cm="1">
        <f t="array" aca="1" ref="CF415" ca="1">MMULT('Количество акций на 4 января'!$B410:$F410,CF$2:CF$6)/MMULT('Количество акций на 4 января'!$B410:$F410,CE$2:CE$6)-1</f>
        <v>-3.8842863407697603E-3</v>
      </c>
      <c r="CG415" s="15" cm="1">
        <f t="array" aca="1" ref="CG415" ca="1">MMULT('Количество акций на 4 января'!$B410:$F410,CG$2:CG$6)/MMULT('Количество акций на 4 января'!$B410:$F410,CF$2:CF$6)-1</f>
        <v>1.7357632051380634E-2</v>
      </c>
      <c r="CH415" s="15" cm="1">
        <f t="array" aca="1" ref="CH415" ca="1">MMULT('Количество акций на 4 января'!$B410:$F410,CH$2:CH$6)/MMULT('Количество акций на 4 января'!$B410:$F410,CG$2:CG$6)-1</f>
        <v>1.6723695782994819E-2</v>
      </c>
      <c r="CI415" s="15" cm="1">
        <f t="array" aca="1" ref="CI415" ca="1">MMULT('Количество акций на 4 января'!$B410:$F410,CI$2:CI$6)/MMULT('Количество акций на 4 января'!$B410:$F410,CH$2:CH$6)-1</f>
        <v>1.5225199442161053E-2</v>
      </c>
      <c r="CJ415" s="15" cm="1">
        <f t="array" aca="1" ref="CJ415" ca="1">MMULT('Количество акций на 4 января'!$B410:$F410,CJ$2:CJ$6)/MMULT('Количество акций на 4 января'!$B410:$F410,CI$2:CI$6)-1</f>
        <v>-2.0210286764731356E-3</v>
      </c>
      <c r="CK415" s="15" cm="1">
        <f t="array" aca="1" ref="CK415" ca="1">MMULT('Количество акций на 4 января'!$B410:$F410,CK$2:CK$6)/MMULT('Количество акций на 4 января'!$B410:$F410,CJ$2:CJ$6)-1</f>
        <v>1.3192222085320893E-3</v>
      </c>
      <c r="CL415" s="15" cm="1">
        <f t="array" aca="1" ref="CL415" ca="1">MMULT('Количество акций на 4 января'!$B410:$F410,CL$2:CL$6)/MMULT('Количество акций на 4 января'!$B410:$F410,CK$2:CK$6)-1</f>
        <v>-4.9720048911796599E-3</v>
      </c>
      <c r="CM415" s="15" cm="1">
        <f t="array" aca="1" ref="CM415" ca="1">MMULT('Количество акций на 4 января'!$B410:$F410,CM$2:CM$6)/MMULT('Количество акций на 4 января'!$B410:$F410,CL$2:CL$6)-1</f>
        <v>9.0111438621542916E-4</v>
      </c>
      <c r="CN415" s="15" cm="1">
        <f t="array" aca="1" ref="CN415" ca="1">MMULT('Количество акций на 4 января'!$B410:$F410,CN$2:CN$6)/MMULT('Количество акций на 4 января'!$B410:$F410,CM$2:CM$6)-1</f>
        <v>1.1558836319562227E-2</v>
      </c>
      <c r="CO415" s="15" cm="1">
        <f t="array" aca="1" ref="CO415" ca="1">MMULT('Количество акций на 4 января'!$B410:$F410,CO$2:CO$6)/MMULT('Количество акций на 4 января'!$B410:$F410,CN$2:CN$6)-1</f>
        <v>5.5931437460079447E-3</v>
      </c>
      <c r="CP415" s="15" cm="1">
        <f t="array" aca="1" ref="CP415" ca="1">MMULT('Количество акций на 4 января'!$B410:$F410,CP$2:CP$6)/MMULT('Количество акций на 4 января'!$B410:$F410,CO$2:CO$6)-1</f>
        <v>1.0539849617207109E-2</v>
      </c>
      <c r="CQ415" s="15" cm="1">
        <f t="array" aca="1" ref="CQ415" ca="1">MMULT('Количество акций на 4 января'!$B410:$F410,CQ$2:CQ$6)/MMULT('Количество акций на 4 января'!$B410:$F410,CP$2:CP$6)-1</f>
        <v>2.8297013468428611E-2</v>
      </c>
      <c r="CR415" s="15" cm="1">
        <f t="array" aca="1" ref="CR415" ca="1">MMULT('Количество акций на 4 января'!$B410:$F410,CR$2:CR$6)/MMULT('Количество акций на 4 января'!$B410:$F410,CQ$2:CQ$6)-1</f>
        <v>-2.0837723785904871E-2</v>
      </c>
      <c r="CS415" s="15" cm="1">
        <f t="array" aca="1" ref="CS415" ca="1">MMULT('Количество акций на 4 января'!$B410:$F410,CS$2:CS$6)/MMULT('Количество акций на 4 января'!$B410:$F410,CR$2:CR$6)-1</f>
        <v>-1.0650271223273888E-2</v>
      </c>
      <c r="CT415" s="15" cm="1">
        <f t="array" aca="1" ref="CT415" ca="1">MMULT('Количество акций на 4 января'!$B410:$F410,CT$2:CT$6)/MMULT('Количество акций на 4 января'!$B410:$F410,CS$2:CS$6)-1</f>
        <v>2.1817840357210017E-3</v>
      </c>
      <c r="CU415" s="15" cm="1">
        <f t="array" aca="1" ref="CU415" ca="1">MMULT('Количество акций на 4 января'!$B410:$F410,CU$2:CU$6)/MMULT('Количество акций на 4 января'!$B410:$F410,CT$2:CT$6)-1</f>
        <v>8.4111813062235363E-3</v>
      </c>
      <c r="CV415" s="15" cm="1">
        <f t="array" aca="1" ref="CV415" ca="1">MMULT('Количество акций на 4 января'!$B410:$F410,CV$2:CV$6)/MMULT('Количество акций на 4 января'!$B410:$F410,CU$2:CU$6)-1</f>
        <v>1.9325440979534037E-3</v>
      </c>
      <c r="CW415" s="15" cm="1">
        <f t="array" aca="1" ref="CW415" ca="1">MMULT('Количество акций на 4 января'!$B410:$F410,CW$2:CW$6)/MMULT('Количество акций на 4 января'!$B410:$F410,CV$2:CV$6)-1</f>
        <v>1.2735525381840196E-2</v>
      </c>
      <c r="CX415" s="15" cm="1">
        <f t="array" aca="1" ref="CX415" ca="1">MMULT('Количество акций на 4 января'!$B410:$F410,CX$2:CX$6)/MMULT('Количество акций на 4 января'!$B410:$F410,CW$2:CW$6)-1</f>
        <v>2.8654150095963615E-4</v>
      </c>
      <c r="CY415" s="15" cm="1">
        <f t="array" aca="1" ref="CY415" ca="1">MMULT('Количество акций на 4 января'!$B410:$F410,CY$2:CY$6)/MMULT('Количество акций на 4 января'!$B410:$F410,CX$2:CX$6)-1</f>
        <v>-4.5583469887721106E-3</v>
      </c>
      <c r="CZ415" s="15" cm="1">
        <f t="array" aca="1" ref="CZ415" ca="1">MMULT('Количество акций на 4 января'!$B410:$F410,CZ$2:CZ$6)/MMULT('Количество акций на 4 января'!$B410:$F410,CY$2:CY$6)-1</f>
        <v>-1.3002621386918323E-3</v>
      </c>
      <c r="DA415" s="15" cm="1">
        <f t="array" aca="1" ref="DA415" ca="1">MMULT('Количество акций на 4 января'!$B410:$F410,DA$2:DA$6)/MMULT('Количество акций на 4 января'!$B410:$F410,CZ$2:CZ$6)-1</f>
        <v>1.6577716231999329E-2</v>
      </c>
      <c r="DB415" s="15" cm="1">
        <f t="array" aca="1" ref="DB415" ca="1">MMULT('Количество акций на 4 января'!$B410:$F410,DB$2:DB$6)/MMULT('Количество акций на 4 января'!$B410:$F410,DA$2:DA$6)-1</f>
        <v>2.7125335240902437E-2</v>
      </c>
      <c r="DC415" s="15" cm="1">
        <f t="array" aca="1" ref="DC415" ca="1">MMULT('Количество акций на 4 января'!$B410:$F410,DC$2:DC$6)/MMULT('Количество акций на 4 января'!$B410:$F410,DB$2:DB$6)-1</f>
        <v>3.2524709713301903E-3</v>
      </c>
      <c r="DD415" s="15" cm="1">
        <f t="array" aca="1" ref="DD415" ca="1">MMULT('Количество акций на 4 января'!$B410:$F410,DD$2:DD$6)/MMULT('Количество акций на 4 января'!$B410:$F410,DC$2:DC$6)-1</f>
        <v>5.8316043923043459E-3</v>
      </c>
      <c r="DE415" s="15" cm="1">
        <f t="array" aca="1" ref="DE415" ca="1">MMULT('Количество акций на 4 января'!$B410:$F410,DE$2:DE$6)/MMULT('Количество акций на 4 января'!$B410:$F410,DD$2:DD$6)-1</f>
        <v>5.9237475080540225E-3</v>
      </c>
      <c r="DF415" s="15" cm="1">
        <f t="array" aca="1" ref="DF415" ca="1">MMULT('Количество акций на 4 января'!$B410:$F410,DF$2:DF$6)/MMULT('Количество акций на 4 января'!$B410:$F410,DE$2:DE$6)-1</f>
        <v>-3.0959557076873923E-3</v>
      </c>
      <c r="DG415" s="15" cm="1">
        <f t="array" aca="1" ref="DG415" ca="1">MMULT('Количество акций на 4 января'!$B410:$F410,DG$2:DG$6)/MMULT('Количество акций на 4 января'!$B410:$F410,DF$2:DF$6)-1</f>
        <v>4.4513843070379533E-3</v>
      </c>
      <c r="DH415" s="15" cm="1">
        <f t="array" aca="1" ref="DH415" ca="1">MMULT('Количество акций на 4 января'!$B410:$F410,DH$2:DH$6)/MMULT('Количество акций на 4 января'!$B410:$F410,DG$2:DG$6)-1</f>
        <v>-6.7045909383667279E-5</v>
      </c>
      <c r="DI415" s="15" cm="1">
        <f t="array" aca="1" ref="DI415" ca="1">MMULT('Количество акций на 4 января'!$B410:$F410,DI$2:DI$6)/MMULT('Количество акций на 4 января'!$B410:$F410,DH$2:DH$6)-1</f>
        <v>-3.3559794201953874E-4</v>
      </c>
      <c r="DJ415" s="15" cm="1">
        <f t="array" aca="1" ref="DJ415" ca="1">MMULT('Количество акций на 4 января'!$B410:$F410,DJ$2:DJ$6)/MMULT('Количество акций на 4 января'!$B410:$F410,DI$2:DI$6)-1</f>
        <v>5.8572795747509065E-3</v>
      </c>
      <c r="DK415" s="15" cm="1">
        <f t="array" aca="1" ref="DK415" ca="1">MMULT('Количество акций на 4 января'!$B410:$F410,DK$2:DK$6)/MMULT('Количество акций на 4 января'!$B410:$F410,DJ$2:DJ$6)-1</f>
        <v>-1.640868615895863E-2</v>
      </c>
      <c r="DL415" s="15" cm="1">
        <f t="array" aca="1" ref="DL415" ca="1">MMULT('Количество акций на 4 января'!$B410:$F410,DL$2:DL$6)/MMULT('Количество акций на 4 января'!$B410:$F410,DK$2:DK$6)-1</f>
        <v>6.6028402437479095E-4</v>
      </c>
      <c r="DM415" s="15" cm="1">
        <f t="array" aca="1" ref="DM415" ca="1">MMULT('Количество акций на 4 января'!$B410:$F410,DM$2:DM$6)/MMULT('Количество акций на 4 января'!$B410:$F410,DL$2:DL$6)-1</f>
        <v>4.5032344758078047E-3</v>
      </c>
      <c r="DN415" s="15" cm="1">
        <f t="array" aca="1" ref="DN415" ca="1">MMULT('Количество акций на 4 января'!$B410:$F410,DN$2:DN$6)/MMULT('Количество акций на 4 января'!$B410:$F410,DM$2:DM$6)-1</f>
        <v>-7.3976115577911727E-3</v>
      </c>
      <c r="DO415" s="15" cm="1">
        <f t="array" aca="1" ref="DO415" ca="1">MMULT('Количество акций на 4 января'!$B410:$F410,DO$2:DO$6)/MMULT('Количество акций на 4 января'!$B410:$F410,DN$2:DN$6)-1</f>
        <v>8.375244088903111E-3</v>
      </c>
      <c r="DP415" s="15" cm="1">
        <f t="array" aca="1" ref="DP415" ca="1">MMULT('Количество акций на 4 января'!$B410:$F410,DP$2:DP$6)/MMULT('Количество акций на 4 января'!$B410:$F410,DO$2:DO$6)-1</f>
        <v>1.0168108612169657E-2</v>
      </c>
      <c r="DQ415" s="15" cm="1">
        <f t="array" aca="1" ref="DQ415" ca="1">MMULT('Количество акций на 4 января'!$B410:$F410,DQ$2:DQ$6)/MMULT('Количество акций на 4 января'!$B410:$F410,DP$2:DP$6)-1</f>
        <v>-2.1470833017741553E-3</v>
      </c>
      <c r="DR415" s="15" cm="1">
        <f t="array" aca="1" ref="DR415" ca="1">MMULT('Количество акций на 4 января'!$B410:$F410,DR$2:DR$6)/MMULT('Количество акций на 4 января'!$B410:$F410,DQ$2:DQ$6)-1</f>
        <v>2.7911606572599279E-3</v>
      </c>
      <c r="DS415" s="15" cm="1">
        <f t="array" aca="1" ref="DS415" ca="1">MMULT('Количество акций на 4 января'!$B410:$F410,DS$2:DS$6)/MMULT('Количество акций на 4 января'!$B410:$F410,DR$2:DR$6)-1</f>
        <v>3.642392597438926E-3</v>
      </c>
      <c r="DT415" s="15" cm="1">
        <f t="array" aca="1" ref="DT415" ca="1">MMULT('Количество акций на 4 января'!$B410:$F410,DT$2:DT$6)/MMULT('Количество акций на 4 января'!$B410:$F410,DS$2:DS$6)-1</f>
        <v>-2.8160261556641197E-3</v>
      </c>
      <c r="DU415" s="15" cm="1">
        <f t="array" aca="1" ref="DU415" ca="1">MMULT('Количество акций на 4 января'!$B410:$F410,DU$2:DU$6)/MMULT('Количество акций на 4 января'!$B410:$F410,DT$2:DT$6)-1</f>
        <v>-4.5290743153122426E-3</v>
      </c>
      <c r="DV415" s="15" cm="1">
        <f t="array" aca="1" ref="DV415" ca="1">MMULT('Количество акций на 4 января'!$B410:$F410,DV$2:DV$6)/MMULT('Количество акций на 4 января'!$B410:$F410,DU$2:DU$6)-1</f>
        <v>1.4575096365303741E-2</v>
      </c>
      <c r="DW415" s="24" cm="1">
        <f t="array" aca="1" ref="DW415" ca="1">MMULT('Количество акций на 4 января'!$B410:$F410,DW$2:DW$6)/MMULT('Количество акций на 4 января'!$B410:$F410,DV$2:DV$6)-1</f>
        <v>1.7990461747582565E-2</v>
      </c>
      <c r="DX415" s="28">
        <f t="shared" ca="1" si="13"/>
        <v>2.2458082366931587E-3</v>
      </c>
      <c r="DY415" s="28">
        <f t="shared" ca="1" si="12"/>
        <v>1.2363785995755584E-2</v>
      </c>
    </row>
    <row r="416" spans="1:129" x14ac:dyDescent="0.3">
      <c r="A416">
        <v>410</v>
      </c>
      <c r="C416" s="23" cm="1">
        <f t="array" aca="1" ref="C416" ca="1">MMULT('Количество акций на 4 января'!$B411:$F411,C$2:C$6)/MMULT('Количество акций на 4 января'!$B411:$F411,B$2:B$6)-1</f>
        <v>1.8165702050560117E-2</v>
      </c>
      <c r="D416" s="15" cm="1">
        <f t="array" aca="1" ref="D416" ca="1">MMULT('Количество акций на 4 января'!$B411:$F411,D$2:D$6)/MMULT('Количество акций на 4 января'!$B411:$F411,C$2:C$6)-1</f>
        <v>4.6306295104354689E-3</v>
      </c>
      <c r="E416" s="15" cm="1">
        <f t="array" aca="1" ref="E416" ca="1">MMULT('Количество акций на 4 января'!$B411:$F411,E$2:E$6)/MMULT('Количество акций на 4 января'!$B411:$F411,D$2:D$6)-1</f>
        <v>4.4709956368703674E-2</v>
      </c>
      <c r="F416" s="15" cm="1">
        <f t="array" aca="1" ref="F416" ca="1">MMULT('Количество акций на 4 января'!$B411:$F411,F$2:F$6)/MMULT('Количество акций на 4 января'!$B411:$F411,E$2:E$6)-1</f>
        <v>3.2456445793918043E-3</v>
      </c>
      <c r="G416" s="15" cm="1">
        <f t="array" aca="1" ref="G416" ca="1">MMULT('Количество акций на 4 января'!$B411:$F411,G$2:G$6)/MMULT('Количество акций на 4 января'!$B411:$F411,F$2:F$6)-1</f>
        <v>3.3626520667617843E-3</v>
      </c>
      <c r="H416" s="15" cm="1">
        <f t="array" aca="1" ref="H416" ca="1">MMULT('Количество акций на 4 января'!$B411:$F411,H$2:H$6)/MMULT('Количество акций на 4 января'!$B411:$F411,G$2:G$6)-1</f>
        <v>-1.7179482874714047E-3</v>
      </c>
      <c r="I416" s="15" cm="1">
        <f t="array" aca="1" ref="I416" ca="1">MMULT('Количество акций на 4 января'!$B411:$F411,I$2:I$6)/MMULT('Количество акций на 4 января'!$B411:$F411,H$2:H$6)-1</f>
        <v>1.8253728418505366E-2</v>
      </c>
      <c r="J416" s="15" cm="1">
        <f t="array" aca="1" ref="J416" ca="1">MMULT('Количество акций на 4 января'!$B411:$F411,J$2:J$6)/MMULT('Количество акций на 4 января'!$B411:$F411,I$2:I$6)-1</f>
        <v>-1.6543536202147324E-2</v>
      </c>
      <c r="K416" s="15" cm="1">
        <f t="array" aca="1" ref="K416" ca="1">MMULT('Количество акций на 4 января'!$B411:$F411,K$2:K$6)/MMULT('Количество акций на 4 января'!$B411:$F411,J$2:J$6)-1</f>
        <v>1.966225138926081E-3</v>
      </c>
      <c r="L416" s="15" cm="1">
        <f t="array" aca="1" ref="L416" ca="1">MMULT('Количество акций на 4 января'!$B411:$F411,L$2:L$6)/MMULT('Количество акций на 4 января'!$B411:$F411,K$2:K$6)-1</f>
        <v>-1.6294388662061454E-3</v>
      </c>
      <c r="M416" s="15" cm="1">
        <f t="array" aca="1" ref="M416" ca="1">MMULT('Количество акций на 4 января'!$B411:$F411,M$2:M$6)/MMULT('Количество акций на 4 января'!$B411:$F411,L$2:L$6)-1</f>
        <v>9.4127744548557768E-3</v>
      </c>
      <c r="N416" s="15" cm="1">
        <f t="array" aca="1" ref="N416" ca="1">MMULT('Количество акций на 4 января'!$B411:$F411,N$2:N$6)/MMULT('Количество акций на 4 января'!$B411:$F411,M$2:M$6)-1</f>
        <v>-1.2853527488010719E-2</v>
      </c>
      <c r="O416" s="15" cm="1">
        <f t="array" aca="1" ref="O416" ca="1">MMULT('Количество акций на 4 января'!$B411:$F411,O$2:O$6)/MMULT('Количество акций на 4 января'!$B411:$F411,N$2:N$6)-1</f>
        <v>-1.0938618756606733E-2</v>
      </c>
      <c r="P416" s="15" cm="1">
        <f t="array" aca="1" ref="P416" ca="1">MMULT('Количество акций на 4 января'!$B411:$F411,P$2:P$6)/MMULT('Количество акций на 4 января'!$B411:$F411,O$2:O$6)-1</f>
        <v>-3.664337532741091E-3</v>
      </c>
      <c r="Q416" s="15" cm="1">
        <f t="array" aca="1" ref="Q416" ca="1">MMULT('Количество акций на 4 января'!$B411:$F411,Q$2:Q$6)/MMULT('Количество акций на 4 января'!$B411:$F411,P$2:P$6)-1</f>
        <v>-8.992076243664715E-3</v>
      </c>
      <c r="R416" s="15" cm="1">
        <f t="array" aca="1" ref="R416" ca="1">MMULT('Количество акций на 4 января'!$B411:$F411,R$2:R$6)/MMULT('Количество акций на 4 января'!$B411:$F411,Q$2:Q$6)-1</f>
        <v>-1.9695507136992307E-2</v>
      </c>
      <c r="S416" s="15" cm="1">
        <f t="array" aca="1" ref="S416" ca="1">MMULT('Количество акций на 4 января'!$B411:$F411,S$2:S$6)/MMULT('Количество акций на 4 января'!$B411:$F411,R$2:R$6)-1</f>
        <v>9.2650192624756933E-3</v>
      </c>
      <c r="T416" s="15" cm="1">
        <f t="array" aca="1" ref="T416" ca="1">MMULT('Количество акций на 4 января'!$B411:$F411,T$2:T$6)/MMULT('Количество акций на 4 января'!$B411:$F411,S$2:S$6)-1</f>
        <v>-3.1536928798892805E-2</v>
      </c>
      <c r="U416" s="15" cm="1">
        <f t="array" aca="1" ref="U416" ca="1">MMULT('Количество акций на 4 января'!$B411:$F411,U$2:U$6)/MMULT('Количество акций на 4 января'!$B411:$F411,T$2:T$6)-1</f>
        <v>1.3197033627916799E-2</v>
      </c>
      <c r="V416" s="15" cm="1">
        <f t="array" aca="1" ref="V416" ca="1">MMULT('Количество акций на 4 января'!$B411:$F411,V$2:V$6)/MMULT('Количество акций на 4 января'!$B411:$F411,U$2:U$6)-1</f>
        <v>4.9057684664499668E-3</v>
      </c>
      <c r="W416" s="15" cm="1">
        <f t="array" aca="1" ref="W416" ca="1">MMULT('Количество акций на 4 января'!$B411:$F411,W$2:W$6)/MMULT('Количество акций на 4 января'!$B411:$F411,V$2:V$6)-1</f>
        <v>1.2934900966143914E-2</v>
      </c>
      <c r="X416" s="15" cm="1">
        <f t="array" aca="1" ref="X416" ca="1">MMULT('Количество акций на 4 января'!$B411:$F411,X$2:X$6)/MMULT('Количество акций на 4 января'!$B411:$F411,W$2:W$6)-1</f>
        <v>1.9063934978643449E-2</v>
      </c>
      <c r="Y416" s="15" cm="1">
        <f t="array" aca="1" ref="Y416" ca="1">MMULT('Количество акций на 4 января'!$B411:$F411,Y$2:Y$6)/MMULT('Количество акций на 4 января'!$B411:$F411,X$2:X$6)-1</f>
        <v>-7.9623936929906769E-4</v>
      </c>
      <c r="Z416" s="15" cm="1">
        <f t="array" aca="1" ref="Z416" ca="1">MMULT('Количество акций на 4 января'!$B411:$F411,Z$2:Z$6)/MMULT('Количество акций на 4 января'!$B411:$F411,Y$2:Y$6)-1</f>
        <v>1.2332636730685964E-2</v>
      </c>
      <c r="AA416" s="15" cm="1">
        <f t="array" aca="1" ref="AA416" ca="1">MMULT('Количество акций на 4 января'!$B411:$F411,AA$2:AA$6)/MMULT('Количество акций на 4 января'!$B411:$F411,Z$2:Z$6)-1</f>
        <v>-1.1869161536092965E-2</v>
      </c>
      <c r="AB416" s="15" cm="1">
        <f t="array" aca="1" ref="AB416" ca="1">MMULT('Количество акций на 4 января'!$B411:$F411,AB$2:AB$6)/MMULT('Количество акций на 4 января'!$B411:$F411,AA$2:AA$6)-1</f>
        <v>-1.2565603774188139E-2</v>
      </c>
      <c r="AC416" s="15" cm="1">
        <f t="array" aca="1" ref="AC416" ca="1">MMULT('Количество акций на 4 января'!$B411:$F411,AC$2:AC$6)/MMULT('Количество акций на 4 января'!$B411:$F411,AB$2:AB$6)-1</f>
        <v>2.1989969422417932E-3</v>
      </c>
      <c r="AD416" s="15" cm="1">
        <f t="array" aca="1" ref="AD416" ca="1">MMULT('Количество акций на 4 января'!$B411:$F411,AD$2:AD$6)/MMULT('Количество акций на 4 января'!$B411:$F411,AC$2:AC$6)-1</f>
        <v>1.0499625758938924E-2</v>
      </c>
      <c r="AE416" s="15" cm="1">
        <f t="array" aca="1" ref="AE416" ca="1">MMULT('Количество акций на 4 января'!$B411:$F411,AE$2:AE$6)/MMULT('Количество акций на 4 января'!$B411:$F411,AD$2:AD$6)-1</f>
        <v>2.6396715102146473E-2</v>
      </c>
      <c r="AF416" s="15" cm="1">
        <f t="array" aca="1" ref="AF416" ca="1">MMULT('Количество акций на 4 января'!$B411:$F411,AF$2:AF$6)/MMULT('Количество акций на 4 января'!$B411:$F411,AE$2:AE$6)-1</f>
        <v>-2.630500076800435E-3</v>
      </c>
      <c r="AG416" s="15" cm="1">
        <f t="array" aca="1" ref="AG416" ca="1">MMULT('Количество акций на 4 января'!$B411:$F411,AG$2:AG$6)/MMULT('Количество акций на 4 января'!$B411:$F411,AF$2:AF$6)-1</f>
        <v>-4.303336557554327E-3</v>
      </c>
      <c r="AH416" s="15" cm="1">
        <f t="array" aca="1" ref="AH416" ca="1">MMULT('Количество акций на 4 января'!$B411:$F411,AH$2:AH$6)/MMULT('Количество акций на 4 января'!$B411:$F411,AG$2:AG$6)-1</f>
        <v>-1.0883536554961326E-2</v>
      </c>
      <c r="AI416" s="15" cm="1">
        <f t="array" aca="1" ref="AI416" ca="1">MMULT('Количество акций на 4 января'!$B411:$F411,AI$2:AI$6)/MMULT('Количество акций на 4 января'!$B411:$F411,AH$2:AH$6)-1</f>
        <v>2.4807089525459514E-2</v>
      </c>
      <c r="AJ416" s="15" cm="1">
        <f t="array" aca="1" ref="AJ416" ca="1">MMULT('Количество акций на 4 января'!$B411:$F411,AJ$2:AJ$6)/MMULT('Количество акций на 4 января'!$B411:$F411,AI$2:AI$6)-1</f>
        <v>-1.5503044566967716E-2</v>
      </c>
      <c r="AK416" s="15" cm="1">
        <f t="array" aca="1" ref="AK416" ca="1">MMULT('Количество акций на 4 января'!$B411:$F411,AK$2:AK$6)/MMULT('Количество акций на 4 января'!$B411:$F411,AJ$2:AJ$6)-1</f>
        <v>-2.1724215494702825E-3</v>
      </c>
      <c r="AL416" s="15" cm="1">
        <f t="array" aca="1" ref="AL416" ca="1">MMULT('Количество акций на 4 января'!$B411:$F411,AL$2:AL$6)/MMULT('Количество акций на 4 января'!$B411:$F411,AK$2:AK$6)-1</f>
        <v>-1.9235357482809801E-2</v>
      </c>
      <c r="AM416" s="15" cm="1">
        <f t="array" aca="1" ref="AM416" ca="1">MMULT('Количество акций на 4 января'!$B411:$F411,AM$2:AM$6)/MMULT('Количество акций на 4 января'!$B411:$F411,AL$2:AL$6)-1</f>
        <v>-2.7206753175068488E-2</v>
      </c>
      <c r="AN416" s="15" cm="1">
        <f t="array" aca="1" ref="AN416" ca="1">MMULT('Количество акций на 4 января'!$B411:$F411,AN$2:AN$6)/MMULT('Количество акций на 4 января'!$B411:$F411,AM$2:AM$6)-1</f>
        <v>-8.6425013875119916E-3</v>
      </c>
      <c r="AO416" s="15" cm="1">
        <f t="array" aca="1" ref="AO416" ca="1">MMULT('Количество акций на 4 января'!$B411:$F411,AO$2:AO$6)/MMULT('Количество акций на 4 января'!$B411:$F411,AN$2:AN$6)-1</f>
        <v>1.8773561776223024E-2</v>
      </c>
      <c r="AP416" s="15" cm="1">
        <f t="array" aca="1" ref="AP416" ca="1">MMULT('Количество акций на 4 января'!$B411:$F411,AP$2:AP$6)/MMULT('Количество акций на 4 января'!$B411:$F411,AO$2:AO$6)-1</f>
        <v>-1.8228327294648183E-3</v>
      </c>
      <c r="AQ416" s="15" cm="1">
        <f t="array" aca="1" ref="AQ416" ca="1">MMULT('Количество акций на 4 января'!$B411:$F411,AQ$2:AQ$6)/MMULT('Количество акций на 4 января'!$B411:$F411,AP$2:AP$6)-1</f>
        <v>-4.6028085990602596E-3</v>
      </c>
      <c r="AR416" s="15" cm="1">
        <f t="array" aca="1" ref="AR416" ca="1">MMULT('Количество акций на 4 января'!$B411:$F411,AR$2:AR$6)/MMULT('Количество акций на 4 января'!$B411:$F411,AQ$2:AQ$6)-1</f>
        <v>-1.246893114994807E-2</v>
      </c>
      <c r="AS416" s="15" cm="1">
        <f t="array" aca="1" ref="AS416" ca="1">MMULT('Количество акций на 4 января'!$B411:$F411,AS$2:AS$6)/MMULT('Количество акций на 4 января'!$B411:$F411,AR$2:AR$6)-1</f>
        <v>3.4249214624544777E-2</v>
      </c>
      <c r="AT416" s="15" cm="1">
        <f t="array" aca="1" ref="AT416" ca="1">MMULT('Количество акций на 4 января'!$B411:$F411,AT$2:AT$6)/MMULT('Количество акций на 4 января'!$B411:$F411,AS$2:AS$6)-1</f>
        <v>1.954956142230313E-2</v>
      </c>
      <c r="AU416" s="15" cm="1">
        <f t="array" aca="1" ref="AU416" ca="1">MMULT('Количество акций на 4 января'!$B411:$F411,AU$2:AU$6)/MMULT('Количество акций на 4 января'!$B411:$F411,AT$2:AT$6)-1</f>
        <v>-9.3548134803397298E-3</v>
      </c>
      <c r="AV416" s="15" cm="1">
        <f t="array" aca="1" ref="AV416" ca="1">MMULT('Количество акций на 4 января'!$B411:$F411,AV$2:AV$6)/MMULT('Количество акций на 4 января'!$B411:$F411,AU$2:AU$6)-1</f>
        <v>1.8104087294450455E-2</v>
      </c>
      <c r="AW416" s="15" cm="1">
        <f t="array" aca="1" ref="AW416" ca="1">MMULT('Количество акций на 4 января'!$B411:$F411,AW$2:AW$6)/MMULT('Количество акций на 4 января'!$B411:$F411,AV$2:AV$6)-1</f>
        <v>5.8991322525936418E-3</v>
      </c>
      <c r="AX416" s="15" cm="1">
        <f t="array" aca="1" ref="AX416" ca="1">MMULT('Количество акций на 4 января'!$B411:$F411,AX$2:AX$6)/MMULT('Количество акций на 4 января'!$B411:$F411,AW$2:AW$6)-1</f>
        <v>1.8120995973304188E-2</v>
      </c>
      <c r="AY416" s="15" cm="1">
        <f t="array" aca="1" ref="AY416" ca="1">MMULT('Количество акций на 4 января'!$B411:$F411,AY$2:AY$6)/MMULT('Количество акций на 4 января'!$B411:$F411,AX$2:AX$6)-1</f>
        <v>-2.0738645101505582E-2</v>
      </c>
      <c r="AZ416" s="15" cm="1">
        <f t="array" aca="1" ref="AZ416" ca="1">MMULT('Количество акций на 4 января'!$B411:$F411,AZ$2:AZ$6)/MMULT('Количество акций на 4 января'!$B411:$F411,AY$2:AY$6)-1</f>
        <v>-1.099643019826424E-2</v>
      </c>
      <c r="BA416" s="15" cm="1">
        <f t="array" aca="1" ref="BA416" ca="1">MMULT('Количество акций на 4 января'!$B411:$F411,BA$2:BA$6)/MMULT('Количество акций на 4 января'!$B411:$F411,AZ$2:AZ$6)-1</f>
        <v>-2.6157339521005629E-2</v>
      </c>
      <c r="BB416" s="15" cm="1">
        <f t="array" aca="1" ref="BB416" ca="1">MMULT('Количество акций на 4 января'!$B411:$F411,BB$2:BB$6)/MMULT('Количество акций на 4 января'!$B411:$F411,BA$2:BA$6)-1</f>
        <v>4.8401004644091916E-3</v>
      </c>
      <c r="BC416" s="15" cm="1">
        <f t="array" aca="1" ref="BC416" ca="1">MMULT('Количество акций на 4 января'!$B411:$F411,BC$2:BC$6)/MMULT('Количество акций на 4 января'!$B411:$F411,BB$2:BB$6)-1</f>
        <v>2.4221244241664497E-3</v>
      </c>
      <c r="BD416" s="15" cm="1">
        <f t="array" aca="1" ref="BD416" ca="1">MMULT('Количество акций на 4 января'!$B411:$F411,BD$2:BD$6)/MMULT('Количество акций на 4 января'!$B411:$F411,BC$2:BC$6)-1</f>
        <v>-2.0871940437550474E-2</v>
      </c>
      <c r="BE416" s="15" cm="1">
        <f t="array" aca="1" ref="BE416" ca="1">MMULT('Количество акций на 4 января'!$B411:$F411,BE$2:BE$6)/MMULT('Количество акций на 4 января'!$B411:$F411,BD$2:BD$6)-1</f>
        <v>8.3495908912012418E-4</v>
      </c>
      <c r="BF416" s="15" cm="1">
        <f t="array" aca="1" ref="BF416" ca="1">MMULT('Количество акций на 4 января'!$B411:$F411,BF$2:BF$6)/MMULT('Количество акций на 4 января'!$B411:$F411,BE$2:BE$6)-1</f>
        <v>1.4756768175216983E-3</v>
      </c>
      <c r="BG416" s="15" cm="1">
        <f t="array" aca="1" ref="BG416" ca="1">MMULT('Количество акций на 4 января'!$B411:$F411,BG$2:BG$6)/MMULT('Количество акций на 4 января'!$B411:$F411,BF$2:BF$6)-1</f>
        <v>2.4709282228411844E-2</v>
      </c>
      <c r="BH416" s="15" cm="1">
        <f t="array" aca="1" ref="BH416" ca="1">MMULT('Количество акций на 4 января'!$B411:$F411,BH$2:BH$6)/MMULT('Количество акций на 4 января'!$B411:$F411,BG$2:BG$6)-1</f>
        <v>1.227364767384298E-2</v>
      </c>
      <c r="BI416" s="15" cm="1">
        <f t="array" aca="1" ref="BI416" ca="1">MMULT('Количество акций на 4 января'!$B411:$F411,BI$2:BI$6)/MMULT('Количество акций на 4 января'!$B411:$F411,BH$2:BH$6)-1</f>
        <v>-7.501455618777686E-3</v>
      </c>
      <c r="BJ416" s="15" cm="1">
        <f t="array" aca="1" ref="BJ416" ca="1">MMULT('Количество акций на 4 января'!$B411:$F411,BJ$2:BJ$6)/MMULT('Количество акций на 4 января'!$B411:$F411,BI$2:BI$6)-1</f>
        <v>4.9158140705516384E-3</v>
      </c>
      <c r="BK416" s="15" cm="1">
        <f t="array" aca="1" ref="BK416" ca="1">MMULT('Количество акций на 4 января'!$B411:$F411,BK$2:BK$6)/MMULT('Количество акций на 4 января'!$B411:$F411,BJ$2:BJ$6)-1</f>
        <v>2.7248705140414664E-4</v>
      </c>
      <c r="BL416" s="15" cm="1">
        <f t="array" aca="1" ref="BL416" ca="1">MMULT('Количество акций на 4 января'!$B411:$F411,BL$2:BL$6)/MMULT('Количество акций на 4 января'!$B411:$F411,BK$2:BK$6)-1</f>
        <v>2.6874880576233107E-3</v>
      </c>
      <c r="BM416" s="15" cm="1">
        <f t="array" aca="1" ref="BM416" ca="1">MMULT('Количество акций на 4 января'!$B411:$F411,BM$2:BM$6)/MMULT('Количество акций на 4 января'!$B411:$F411,BL$2:BL$6)-1</f>
        <v>-1.2069755629375956E-2</v>
      </c>
      <c r="BN416" s="15" cm="1">
        <f t="array" aca="1" ref="BN416" ca="1">MMULT('Количество акций на 4 января'!$B411:$F411,BN$2:BN$6)/MMULT('Количество акций на 4 января'!$B411:$F411,BM$2:BM$6)-1</f>
        <v>-1.8418451601997732E-2</v>
      </c>
      <c r="BO416" s="15" cm="1">
        <f t="array" aca="1" ref="BO416" ca="1">MMULT('Количество акций на 4 января'!$B411:$F411,BO$2:BO$6)/MMULT('Количество акций на 4 января'!$B411:$F411,BN$2:BN$6)-1</f>
        <v>1.3402738715534435E-2</v>
      </c>
      <c r="BP416" s="15" cm="1">
        <f t="array" aca="1" ref="BP416" ca="1">MMULT('Количество акций на 4 января'!$B411:$F411,BP$2:BP$6)/MMULT('Количество акций на 4 января'!$B411:$F411,BO$2:BO$6)-1</f>
        <v>5.9474584986640711E-3</v>
      </c>
      <c r="BQ416" s="15" cm="1">
        <f t="array" aca="1" ref="BQ416" ca="1">MMULT('Количество акций на 4 января'!$B411:$F411,BQ$2:BQ$6)/MMULT('Количество акций на 4 января'!$B411:$F411,BP$2:BP$6)-1</f>
        <v>-8.1456031945692509E-4</v>
      </c>
      <c r="BR416" s="15" cm="1">
        <f t="array" aca="1" ref="BR416" ca="1">MMULT('Количество акций на 4 января'!$B411:$F411,BR$2:BR$6)/MMULT('Количество акций на 4 января'!$B411:$F411,BQ$2:BQ$6)-1</f>
        <v>2.0176567975838999E-2</v>
      </c>
      <c r="BS416" s="15" cm="1">
        <f t="array" aca="1" ref="BS416" ca="1">MMULT('Количество акций на 4 января'!$B411:$F411,BS$2:BS$6)/MMULT('Количество акций на 4 января'!$B411:$F411,BR$2:BR$6)-1</f>
        <v>5.8442162077683157E-3</v>
      </c>
      <c r="BT416" s="15" cm="1">
        <f t="array" aca="1" ref="BT416" ca="1">MMULT('Количество акций на 4 января'!$B411:$F411,BT$2:BT$6)/MMULT('Количество акций на 4 января'!$B411:$F411,BS$2:BS$6)-1</f>
        <v>2.5275411299212625E-3</v>
      </c>
      <c r="BU416" s="15" cm="1">
        <f t="array" aca="1" ref="BU416" ca="1">MMULT('Количество акций на 4 января'!$B411:$F411,BU$2:BU$6)/MMULT('Количество акций на 4 января'!$B411:$F411,BT$2:BT$6)-1</f>
        <v>-3.6653181486583364E-3</v>
      </c>
      <c r="BV416" s="15" cm="1">
        <f t="array" aca="1" ref="BV416" ca="1">MMULT('Количество акций на 4 января'!$B411:$F411,BV$2:BV$6)/MMULT('Количество акций на 4 января'!$B411:$F411,BU$2:BU$6)-1</f>
        <v>8.5857095272461326E-3</v>
      </c>
      <c r="BW416" s="15" cm="1">
        <f t="array" aca="1" ref="BW416" ca="1">MMULT('Количество акций на 4 января'!$B411:$F411,BW$2:BW$6)/MMULT('Количество акций на 4 января'!$B411:$F411,BV$2:BV$6)-1</f>
        <v>-9.9710828224597314E-3</v>
      </c>
      <c r="BX416" s="15" cm="1">
        <f t="array" aca="1" ref="BX416" ca="1">MMULT('Количество акций на 4 января'!$B411:$F411,BX$2:BX$6)/MMULT('Количество акций на 4 января'!$B411:$F411,BW$2:BW$6)-1</f>
        <v>-8.5761103505517244E-3</v>
      </c>
      <c r="BY416" s="15" cm="1">
        <f t="array" aca="1" ref="BY416" ca="1">MMULT('Количество акций на 4 января'!$B411:$F411,BY$2:BY$6)/MMULT('Количество акций на 4 января'!$B411:$F411,BX$2:BX$6)-1</f>
        <v>4.9387960373181716E-3</v>
      </c>
      <c r="BZ416" s="15" cm="1">
        <f t="array" aca="1" ref="BZ416" ca="1">MMULT('Количество акций на 4 января'!$B411:$F411,BZ$2:BZ$6)/MMULT('Количество акций на 4 января'!$B411:$F411,BY$2:BY$6)-1</f>
        <v>1.0273438943486868E-2</v>
      </c>
      <c r="CA416" s="15" cm="1">
        <f t="array" aca="1" ref="CA416" ca="1">MMULT('Количество акций на 4 января'!$B411:$F411,CA$2:CA$6)/MMULT('Количество акций на 4 января'!$B411:$F411,BZ$2:BZ$6)-1</f>
        <v>2.2489437203487839E-4</v>
      </c>
      <c r="CB416" s="15" cm="1">
        <f t="array" aca="1" ref="CB416" ca="1">MMULT('Количество акций на 4 января'!$B411:$F411,CB$2:CB$6)/MMULT('Количество акций на 4 января'!$B411:$F411,CA$2:CA$6)-1</f>
        <v>8.9584959182402724E-3</v>
      </c>
      <c r="CC416" s="15" cm="1">
        <f t="array" aca="1" ref="CC416" ca="1">MMULT('Количество акций на 4 января'!$B411:$F411,CC$2:CC$6)/MMULT('Количество акций на 4 января'!$B411:$F411,CB$2:CB$6)-1</f>
        <v>6.0837927556995908E-3</v>
      </c>
      <c r="CD416" s="15" cm="1">
        <f t="array" aca="1" ref="CD416" ca="1">MMULT('Количество акций на 4 января'!$B411:$F411,CD$2:CD$6)/MMULT('Количество акций на 4 января'!$B411:$F411,CC$2:CC$6)-1</f>
        <v>-8.2221444174630509E-3</v>
      </c>
      <c r="CE416" s="15" cm="1">
        <f t="array" aca="1" ref="CE416" ca="1">MMULT('Количество акций на 4 января'!$B411:$F411,CE$2:CE$6)/MMULT('Количество акций на 4 января'!$B411:$F411,CD$2:CD$6)-1</f>
        <v>-4.9857813936038387E-4</v>
      </c>
      <c r="CF416" s="15" cm="1">
        <f t="array" aca="1" ref="CF416" ca="1">MMULT('Количество акций на 4 января'!$B411:$F411,CF$2:CF$6)/MMULT('Количество акций на 4 января'!$B411:$F411,CE$2:CE$6)-1</f>
        <v>-1.4517664986857803E-2</v>
      </c>
      <c r="CG416" s="15" cm="1">
        <f t="array" aca="1" ref="CG416" ca="1">MMULT('Количество акций на 4 января'!$B411:$F411,CG$2:CG$6)/MMULT('Количество акций на 4 января'!$B411:$F411,CF$2:CF$6)-1</f>
        <v>2.1755895511402557E-2</v>
      </c>
      <c r="CH416" s="15" cm="1">
        <f t="array" aca="1" ref="CH416" ca="1">MMULT('Количество акций на 4 января'!$B411:$F411,CH$2:CH$6)/MMULT('Количество акций на 4 января'!$B411:$F411,CG$2:CG$6)-1</f>
        <v>1.6489521655296047E-2</v>
      </c>
      <c r="CI416" s="15" cm="1">
        <f t="array" aca="1" ref="CI416" ca="1">MMULT('Количество акций на 4 января'!$B411:$F411,CI$2:CI$6)/MMULT('Количество акций на 4 января'!$B411:$F411,CH$2:CH$6)-1</f>
        <v>7.1161008930564762E-3</v>
      </c>
      <c r="CJ416" s="15" cm="1">
        <f t="array" aca="1" ref="CJ416" ca="1">MMULT('Количество акций на 4 января'!$B411:$F411,CJ$2:CJ$6)/MMULT('Количество акций на 4 января'!$B411:$F411,CI$2:CI$6)-1</f>
        <v>3.0984637244491076E-3</v>
      </c>
      <c r="CK416" s="15" cm="1">
        <f t="array" aca="1" ref="CK416" ca="1">MMULT('Количество акций на 4 января'!$B411:$F411,CK$2:CK$6)/MMULT('Количество акций на 4 января'!$B411:$F411,CJ$2:CJ$6)-1</f>
        <v>3.9587493412669428E-3</v>
      </c>
      <c r="CL416" s="15" cm="1">
        <f t="array" aca="1" ref="CL416" ca="1">MMULT('Количество акций на 4 января'!$B411:$F411,CL$2:CL$6)/MMULT('Количество акций на 4 января'!$B411:$F411,CK$2:CK$6)-1</f>
        <v>-6.8551616501225654E-3</v>
      </c>
      <c r="CM416" s="15" cm="1">
        <f t="array" aca="1" ref="CM416" ca="1">MMULT('Количество акций на 4 января'!$B411:$F411,CM$2:CM$6)/MMULT('Количество акций на 4 января'!$B411:$F411,CL$2:CL$6)-1</f>
        <v>1.7934546062163825E-3</v>
      </c>
      <c r="CN416" s="15" cm="1">
        <f t="array" aca="1" ref="CN416" ca="1">MMULT('Количество акций на 4 января'!$B411:$F411,CN$2:CN$6)/MMULT('Количество акций на 4 января'!$B411:$F411,CM$2:CM$6)-1</f>
        <v>2.523985169622156E-3</v>
      </c>
      <c r="CO416" s="15" cm="1">
        <f t="array" aca="1" ref="CO416" ca="1">MMULT('Количество акций на 4 января'!$B411:$F411,CO$2:CO$6)/MMULT('Количество акций на 4 января'!$B411:$F411,CN$2:CN$6)-1</f>
        <v>1.3538450659003054E-3</v>
      </c>
      <c r="CP416" s="15" cm="1">
        <f t="array" aca="1" ref="CP416" ca="1">MMULT('Количество акций на 4 января'!$B411:$F411,CP$2:CP$6)/MMULT('Количество акций на 4 января'!$B411:$F411,CO$2:CO$6)-1</f>
        <v>7.9325211290171005E-4</v>
      </c>
      <c r="CQ416" s="15" cm="1">
        <f t="array" aca="1" ref="CQ416" ca="1">MMULT('Количество акций на 4 января'!$B411:$F411,CQ$2:CQ$6)/MMULT('Количество акций на 4 января'!$B411:$F411,CP$2:CP$6)-1</f>
        <v>8.0690004808861016E-3</v>
      </c>
      <c r="CR416" s="15" cm="1">
        <f t="array" aca="1" ref="CR416" ca="1">MMULT('Количество акций на 4 января'!$B411:$F411,CR$2:CR$6)/MMULT('Количество акций на 4 января'!$B411:$F411,CQ$2:CQ$6)-1</f>
        <v>-1.7868994387633119E-2</v>
      </c>
      <c r="CS416" s="15" cm="1">
        <f t="array" aca="1" ref="CS416" ca="1">MMULT('Количество акций на 4 января'!$B411:$F411,CS$2:CS$6)/MMULT('Количество акций на 4 января'!$B411:$F411,CR$2:CR$6)-1</f>
        <v>-8.6395572452858671E-3</v>
      </c>
      <c r="CT416" s="15" cm="1">
        <f t="array" aca="1" ref="CT416" ca="1">MMULT('Количество акций на 4 января'!$B411:$F411,CT$2:CT$6)/MMULT('Количество акций на 4 января'!$B411:$F411,CS$2:CS$6)-1</f>
        <v>5.7365862233742515E-3</v>
      </c>
      <c r="CU416" s="15" cm="1">
        <f t="array" aca="1" ref="CU416" ca="1">MMULT('Количество акций на 4 января'!$B411:$F411,CU$2:CU$6)/MMULT('Количество акций на 4 января'!$B411:$F411,CT$2:CT$6)-1</f>
        <v>2.1304757474387426E-3</v>
      </c>
      <c r="CV416" s="15" cm="1">
        <f t="array" aca="1" ref="CV416" ca="1">MMULT('Количество акций на 4 января'!$B411:$F411,CV$2:CV$6)/MMULT('Количество акций на 4 января'!$B411:$F411,CU$2:CU$6)-1</f>
        <v>3.6021284001432896E-3</v>
      </c>
      <c r="CW416" s="15" cm="1">
        <f t="array" aca="1" ref="CW416" ca="1">MMULT('Количество акций на 4 января'!$B411:$F411,CW$2:CW$6)/MMULT('Количество акций на 4 января'!$B411:$F411,CV$2:CV$6)-1</f>
        <v>1.0582629571694868E-2</v>
      </c>
      <c r="CX416" s="15" cm="1">
        <f t="array" aca="1" ref="CX416" ca="1">MMULT('Количество акций на 4 января'!$B411:$F411,CX$2:CX$6)/MMULT('Количество акций на 4 января'!$B411:$F411,CW$2:CW$6)-1</f>
        <v>1.2791593805656643E-3</v>
      </c>
      <c r="CY416" s="15" cm="1">
        <f t="array" aca="1" ref="CY416" ca="1">MMULT('Количество акций на 4 января'!$B411:$F411,CY$2:CY$6)/MMULT('Количество акций на 4 января'!$B411:$F411,CX$2:CX$6)-1</f>
        <v>-2.9666843553252109E-3</v>
      </c>
      <c r="CZ416" s="15" cm="1">
        <f t="array" aca="1" ref="CZ416" ca="1">MMULT('Количество акций на 4 января'!$B411:$F411,CZ$2:CZ$6)/MMULT('Количество акций на 4 января'!$B411:$F411,CY$2:CY$6)-1</f>
        <v>-7.0997638882789316E-3</v>
      </c>
      <c r="DA416" s="15" cm="1">
        <f t="array" aca="1" ref="DA416" ca="1">MMULT('Количество акций на 4 января'!$B411:$F411,DA$2:DA$6)/MMULT('Количество акций на 4 января'!$B411:$F411,CZ$2:CZ$6)-1</f>
        <v>1.9310779971262404E-2</v>
      </c>
      <c r="DB416" s="15" cm="1">
        <f t="array" aca="1" ref="DB416" ca="1">MMULT('Количество акций на 4 января'!$B411:$F411,DB$2:DB$6)/MMULT('Количество акций на 4 января'!$B411:$F411,DA$2:DA$6)-1</f>
        <v>1.9537738749628941E-2</v>
      </c>
      <c r="DC416" s="15" cm="1">
        <f t="array" aca="1" ref="DC416" ca="1">MMULT('Количество акций на 4 января'!$B411:$F411,DC$2:DC$6)/MMULT('Количество акций на 4 января'!$B411:$F411,DB$2:DB$6)-1</f>
        <v>-1.2776692486201613E-3</v>
      </c>
      <c r="DD416" s="15" cm="1">
        <f t="array" aca="1" ref="DD416" ca="1">MMULT('Количество акций на 4 января'!$B411:$F411,DD$2:DD$6)/MMULT('Количество акций на 4 января'!$B411:$F411,DC$2:DC$6)-1</f>
        <v>-3.1104612917021157E-4</v>
      </c>
      <c r="DE416" s="15" cm="1">
        <f t="array" aca="1" ref="DE416" ca="1">MMULT('Количество акций на 4 января'!$B411:$F411,DE$2:DE$6)/MMULT('Количество акций на 4 января'!$B411:$F411,DD$2:DD$6)-1</f>
        <v>2.9637056493148073E-3</v>
      </c>
      <c r="DF416" s="15" cm="1">
        <f t="array" aca="1" ref="DF416" ca="1">MMULT('Количество акций на 4 января'!$B411:$F411,DF$2:DF$6)/MMULT('Количество акций на 4 января'!$B411:$F411,DE$2:DE$6)-1</f>
        <v>-5.2918808209629908E-3</v>
      </c>
      <c r="DG416" s="15" cm="1">
        <f t="array" aca="1" ref="DG416" ca="1">MMULT('Количество акций на 4 января'!$B411:$F411,DG$2:DG$6)/MMULT('Количество акций на 4 января'!$B411:$F411,DF$2:DF$6)-1</f>
        <v>1.1631957450525698E-2</v>
      </c>
      <c r="DH416" s="15" cm="1">
        <f t="array" aca="1" ref="DH416" ca="1">MMULT('Количество акций на 4 января'!$B411:$F411,DH$2:DH$6)/MMULT('Количество акций на 4 января'!$B411:$F411,DG$2:DG$6)-1</f>
        <v>-4.8040830237144894E-3</v>
      </c>
      <c r="DI416" s="15" cm="1">
        <f t="array" aca="1" ref="DI416" ca="1">MMULT('Количество акций на 4 января'!$B411:$F411,DI$2:DI$6)/MMULT('Количество акций на 4 января'!$B411:$F411,DH$2:DH$6)-1</f>
        <v>-2.9244449442316078E-3</v>
      </c>
      <c r="DJ416" s="15" cm="1">
        <f t="array" aca="1" ref="DJ416" ca="1">MMULT('Количество акций на 4 января'!$B411:$F411,DJ$2:DJ$6)/MMULT('Количество акций на 4 января'!$B411:$F411,DI$2:DI$6)-1</f>
        <v>2.3008088351224032E-3</v>
      </c>
      <c r="DK416" s="15" cm="1">
        <f t="array" aca="1" ref="DK416" ca="1">MMULT('Количество акций на 4 января'!$B411:$F411,DK$2:DK$6)/MMULT('Количество акций на 4 января'!$B411:$F411,DJ$2:DJ$6)-1</f>
        <v>-8.862186251997084E-3</v>
      </c>
      <c r="DL416" s="15" cm="1">
        <f t="array" aca="1" ref="DL416" ca="1">MMULT('Количество акций на 4 января'!$B411:$F411,DL$2:DL$6)/MMULT('Количество акций на 4 января'!$B411:$F411,DK$2:DK$6)-1</f>
        <v>-1.5833693105690161E-3</v>
      </c>
      <c r="DM416" s="15" cm="1">
        <f t="array" aca="1" ref="DM416" ca="1">MMULT('Количество акций на 4 января'!$B411:$F411,DM$2:DM$6)/MMULT('Количество акций на 4 января'!$B411:$F411,DL$2:DL$6)-1</f>
        <v>-3.2588625240147495E-3</v>
      </c>
      <c r="DN416" s="15" cm="1">
        <f t="array" aca="1" ref="DN416" ca="1">MMULT('Количество акций на 4 января'!$B411:$F411,DN$2:DN$6)/MMULT('Количество акций на 4 января'!$B411:$F411,DM$2:DM$6)-1</f>
        <v>-2.5962561761636582E-3</v>
      </c>
      <c r="DO416" s="15" cm="1">
        <f t="array" aca="1" ref="DO416" ca="1">MMULT('Количество акций на 4 января'!$B411:$F411,DO$2:DO$6)/MMULT('Количество акций на 4 января'!$B411:$F411,DN$2:DN$6)-1</f>
        <v>8.6758324904165907E-3</v>
      </c>
      <c r="DP416" s="15" cm="1">
        <f t="array" aca="1" ref="DP416" ca="1">MMULT('Количество акций на 4 января'!$B411:$F411,DP$2:DP$6)/MMULT('Количество акций на 4 января'!$B411:$F411,DO$2:DO$6)-1</f>
        <v>-1.4731992771832569E-4</v>
      </c>
      <c r="DQ416" s="15" cm="1">
        <f t="array" aca="1" ref="DQ416" ca="1">MMULT('Количество акций на 4 января'!$B411:$F411,DQ$2:DQ$6)/MMULT('Количество акций на 4 января'!$B411:$F411,DP$2:DP$6)-1</f>
        <v>-1.8846757883406173E-3</v>
      </c>
      <c r="DR416" s="15" cm="1">
        <f t="array" aca="1" ref="DR416" ca="1">MMULT('Количество акций на 4 января'!$B411:$F411,DR$2:DR$6)/MMULT('Количество акций на 4 января'!$B411:$F411,DQ$2:DQ$6)-1</f>
        <v>-8.0066969424945622E-3</v>
      </c>
      <c r="DS416" s="15" cm="1">
        <f t="array" aca="1" ref="DS416" ca="1">MMULT('Количество акций на 4 января'!$B411:$F411,DS$2:DS$6)/MMULT('Количество акций на 4 января'!$B411:$F411,DR$2:DR$6)-1</f>
        <v>1.0580573629773271E-2</v>
      </c>
      <c r="DT416" s="15" cm="1">
        <f t="array" aca="1" ref="DT416" ca="1">MMULT('Количество акций на 4 января'!$B411:$F411,DT$2:DT$6)/MMULT('Количество акций на 4 января'!$B411:$F411,DS$2:DS$6)-1</f>
        <v>-1.6366947547298283E-3</v>
      </c>
      <c r="DU416" s="15" cm="1">
        <f t="array" aca="1" ref="DU416" ca="1">MMULT('Количество акций на 4 января'!$B411:$F411,DU$2:DU$6)/MMULT('Количество акций на 4 января'!$B411:$F411,DT$2:DT$6)-1</f>
        <v>-9.4500020615799762E-3</v>
      </c>
      <c r="DV416" s="15" cm="1">
        <f t="array" aca="1" ref="DV416" ca="1">MMULT('Количество акций на 4 января'!$B411:$F411,DV$2:DV$6)/MMULT('Количество акций на 4 января'!$B411:$F411,DU$2:DU$6)-1</f>
        <v>8.8835771857616042E-3</v>
      </c>
      <c r="DW416" s="24" cm="1">
        <f t="array" aca="1" ref="DW416" ca="1">MMULT('Количество акций на 4 января'!$B411:$F411,DW$2:DW$6)/MMULT('Количество акций на 4 января'!$B411:$F411,DV$2:DV$6)-1</f>
        <v>1.2846774125554461E-2</v>
      </c>
      <c r="DX416" s="28">
        <f t="shared" ca="1" si="13"/>
        <v>1.3787298015722565E-3</v>
      </c>
      <c r="DY416" s="28">
        <f t="shared" ca="1" si="12"/>
        <v>1.2520307206547922E-2</v>
      </c>
    </row>
    <row r="417" spans="1:129" x14ac:dyDescent="0.3">
      <c r="A417">
        <v>411</v>
      </c>
      <c r="C417" s="23" cm="1">
        <f t="array" aca="1" ref="C417" ca="1">MMULT('Количество акций на 4 января'!$B412:$F412,C$2:C$6)/MMULT('Количество акций на 4 января'!$B412:$F412,B$2:B$6)-1</f>
        <v>1.4603700028503086E-2</v>
      </c>
      <c r="D417" s="15" cm="1">
        <f t="array" aca="1" ref="D417" ca="1">MMULT('Количество акций на 4 января'!$B412:$F412,D$2:D$6)/MMULT('Количество акций на 4 января'!$B412:$F412,C$2:C$6)-1</f>
        <v>-1.9894204528904114E-3</v>
      </c>
      <c r="E417" s="15" cm="1">
        <f t="array" aca="1" ref="E417" ca="1">MMULT('Количество акций на 4 января'!$B412:$F412,E$2:E$6)/MMULT('Количество акций на 4 января'!$B412:$F412,D$2:D$6)-1</f>
        <v>4.0803879749870431E-2</v>
      </c>
      <c r="F417" s="15" cm="1">
        <f t="array" aca="1" ref="F417" ca="1">MMULT('Количество акций на 4 января'!$B412:$F412,F$2:F$6)/MMULT('Количество акций на 4 января'!$B412:$F412,E$2:E$6)-1</f>
        <v>1.0701904518795269E-2</v>
      </c>
      <c r="G417" s="15" cm="1">
        <f t="array" aca="1" ref="G417" ca="1">MMULT('Количество акций на 4 января'!$B412:$F412,G$2:G$6)/MMULT('Количество акций на 4 января'!$B412:$F412,F$2:F$6)-1</f>
        <v>4.8001604177483337E-3</v>
      </c>
      <c r="H417" s="15" cm="1">
        <f t="array" aca="1" ref="H417" ca="1">MMULT('Количество акций на 4 января'!$B412:$F412,H$2:H$6)/MMULT('Количество акций на 4 января'!$B412:$F412,G$2:G$6)-1</f>
        <v>-9.2539487584180069E-3</v>
      </c>
      <c r="I417" s="15" cm="1">
        <f t="array" aca="1" ref="I417" ca="1">MMULT('Количество акций на 4 января'!$B412:$F412,I$2:I$6)/MMULT('Количество акций на 4 января'!$B412:$F412,H$2:H$6)-1</f>
        <v>1.0485815859017755E-2</v>
      </c>
      <c r="J417" s="15" cm="1">
        <f t="array" aca="1" ref="J417" ca="1">MMULT('Количество акций на 4 января'!$B412:$F412,J$2:J$6)/MMULT('Количество акций на 4 января'!$B412:$F412,I$2:I$6)-1</f>
        <v>-1.650749854305078E-2</v>
      </c>
      <c r="K417" s="15" cm="1">
        <f t="array" aca="1" ref="K417" ca="1">MMULT('Количество акций на 4 января'!$B412:$F412,K$2:K$6)/MMULT('Количество акций на 4 января'!$B412:$F412,J$2:J$6)-1</f>
        <v>4.1852022385067134E-3</v>
      </c>
      <c r="L417" s="15" cm="1">
        <f t="array" aca="1" ref="L417" ca="1">MMULT('Количество акций на 4 января'!$B412:$F412,L$2:L$6)/MMULT('Количество акций на 4 января'!$B412:$F412,K$2:K$6)-1</f>
        <v>-5.4696755642534844E-3</v>
      </c>
      <c r="M417" s="15" cm="1">
        <f t="array" aca="1" ref="M417" ca="1">MMULT('Количество акций на 4 января'!$B412:$F412,M$2:M$6)/MMULT('Количество акций на 4 января'!$B412:$F412,L$2:L$6)-1</f>
        <v>4.8933842856540011E-3</v>
      </c>
      <c r="N417" s="15" cm="1">
        <f t="array" aca="1" ref="N417" ca="1">MMULT('Количество акций на 4 января'!$B412:$F412,N$2:N$6)/MMULT('Количество акций на 4 января'!$B412:$F412,M$2:M$6)-1</f>
        <v>-2.0821543003405663E-2</v>
      </c>
      <c r="O417" s="15" cm="1">
        <f t="array" aca="1" ref="O417" ca="1">MMULT('Количество акций на 4 января'!$B412:$F412,O$2:O$6)/MMULT('Количество акций на 4 января'!$B412:$F412,N$2:N$6)-1</f>
        <v>-1.2586854907941758E-2</v>
      </c>
      <c r="P417" s="15" cm="1">
        <f t="array" aca="1" ref="P417" ca="1">MMULT('Количество акций на 4 января'!$B412:$F412,P$2:P$6)/MMULT('Количество акций на 4 января'!$B412:$F412,O$2:O$6)-1</f>
        <v>-6.6105322181886361E-4</v>
      </c>
      <c r="Q417" s="15" cm="1">
        <f t="array" aca="1" ref="Q417" ca="1">MMULT('Количество акций на 4 января'!$B412:$F412,Q$2:Q$6)/MMULT('Количество акций на 4 января'!$B412:$F412,P$2:P$6)-1</f>
        <v>-4.5745672166630502E-4</v>
      </c>
      <c r="R417" s="15" cm="1">
        <f t="array" aca="1" ref="R417" ca="1">MMULT('Количество акций на 4 января'!$B412:$F412,R$2:R$6)/MMULT('Количество акций на 4 января'!$B412:$F412,Q$2:Q$6)-1</f>
        <v>-1.3240484010484055E-2</v>
      </c>
      <c r="S417" s="15" cm="1">
        <f t="array" aca="1" ref="S417" ca="1">MMULT('Количество акций на 4 января'!$B412:$F412,S$2:S$6)/MMULT('Количество акций на 4 января'!$B412:$F412,R$2:R$6)-1</f>
        <v>5.8249490123749581E-3</v>
      </c>
      <c r="T417" s="15" cm="1">
        <f t="array" aca="1" ref="T417" ca="1">MMULT('Количество акций на 4 января'!$B412:$F412,T$2:T$6)/MMULT('Количество акций на 4 января'!$B412:$F412,S$2:S$6)-1</f>
        <v>-2.7080001802310183E-2</v>
      </c>
      <c r="U417" s="15" cm="1">
        <f t="array" aca="1" ref="U417" ca="1">MMULT('Количество акций на 4 января'!$B412:$F412,U$2:U$6)/MMULT('Количество акций на 4 января'!$B412:$F412,T$2:T$6)-1</f>
        <v>1.2841169838108346E-2</v>
      </c>
      <c r="V417" s="15" cm="1">
        <f t="array" aca="1" ref="V417" ca="1">MMULT('Количество акций на 4 января'!$B412:$F412,V$2:V$6)/MMULT('Количество акций на 4 января'!$B412:$F412,U$2:U$6)-1</f>
        <v>1.7353993676441082E-3</v>
      </c>
      <c r="W417" s="15" cm="1">
        <f t="array" aca="1" ref="W417" ca="1">MMULT('Количество акций на 4 января'!$B412:$F412,W$2:W$6)/MMULT('Количество акций на 4 января'!$B412:$F412,V$2:V$6)-1</f>
        <v>1.0034604281403459E-2</v>
      </c>
      <c r="X417" s="15" cm="1">
        <f t="array" aca="1" ref="X417" ca="1">MMULT('Количество акций на 4 января'!$B412:$F412,X$2:X$6)/MMULT('Количество акций на 4 января'!$B412:$F412,W$2:W$6)-1</f>
        <v>1.5900790348239102E-2</v>
      </c>
      <c r="Y417" s="15" cm="1">
        <f t="array" aca="1" ref="Y417" ca="1">MMULT('Количество акций на 4 января'!$B412:$F412,Y$2:Y$6)/MMULT('Количество акций на 4 января'!$B412:$F412,X$2:X$6)-1</f>
        <v>5.0965907593694126E-3</v>
      </c>
      <c r="Z417" s="15" cm="1">
        <f t="array" aca="1" ref="Z417" ca="1">MMULT('Количество акций на 4 января'!$B412:$F412,Z$2:Z$6)/MMULT('Количество акций на 4 января'!$B412:$F412,Y$2:Y$6)-1</f>
        <v>1.5713756463600514E-2</v>
      </c>
      <c r="AA417" s="15" cm="1">
        <f t="array" aca="1" ref="AA417" ca="1">MMULT('Количество акций на 4 января'!$B412:$F412,AA$2:AA$6)/MMULT('Количество акций на 4 января'!$B412:$F412,Z$2:Z$6)-1</f>
        <v>-1.1276811968048306E-2</v>
      </c>
      <c r="AB417" s="15" cm="1">
        <f t="array" aca="1" ref="AB417" ca="1">MMULT('Количество акций на 4 января'!$B412:$F412,AB$2:AB$6)/MMULT('Количество акций на 4 января'!$B412:$F412,AA$2:AA$6)-1</f>
        <v>-1.5332864772061638E-2</v>
      </c>
      <c r="AC417" s="15" cm="1">
        <f t="array" aca="1" ref="AC417" ca="1">MMULT('Количество акций на 4 января'!$B412:$F412,AC$2:AC$6)/MMULT('Количество акций на 4 января'!$B412:$F412,AB$2:AB$6)-1</f>
        <v>-2.978328205241354E-3</v>
      </c>
      <c r="AD417" s="15" cm="1">
        <f t="array" aca="1" ref="AD417" ca="1">MMULT('Количество акций на 4 января'!$B412:$F412,AD$2:AD$6)/MMULT('Количество акций на 4 января'!$B412:$F412,AC$2:AC$6)-1</f>
        <v>1.3758757810287126E-2</v>
      </c>
      <c r="AE417" s="15" cm="1">
        <f t="array" aca="1" ref="AE417" ca="1">MMULT('Количество акций на 4 января'!$B412:$F412,AE$2:AE$6)/MMULT('Количество акций на 4 января'!$B412:$F412,AD$2:AD$6)-1</f>
        <v>1.847598307609144E-2</v>
      </c>
      <c r="AF417" s="15" cm="1">
        <f t="array" aca="1" ref="AF417" ca="1">MMULT('Количество акций на 4 января'!$B412:$F412,AF$2:AF$6)/MMULT('Количество акций на 4 января'!$B412:$F412,AE$2:AE$6)-1</f>
        <v>2.0456569836593275E-3</v>
      </c>
      <c r="AG417" s="15" cm="1">
        <f t="array" aca="1" ref="AG417" ca="1">MMULT('Количество акций на 4 января'!$B412:$F412,AG$2:AG$6)/MMULT('Количество акций на 4 января'!$B412:$F412,AF$2:AF$6)-1</f>
        <v>-7.523935929173553E-3</v>
      </c>
      <c r="AH417" s="15" cm="1">
        <f t="array" aca="1" ref="AH417" ca="1">MMULT('Количество акций на 4 января'!$B412:$F412,AH$2:AH$6)/MMULT('Количество акций на 4 января'!$B412:$F412,AG$2:AG$6)-1</f>
        <v>-1.5808529757540435E-2</v>
      </c>
      <c r="AI417" s="15" cm="1">
        <f t="array" aca="1" ref="AI417" ca="1">MMULT('Количество акций на 4 января'!$B412:$F412,AI$2:AI$6)/MMULT('Количество акций на 4 января'!$B412:$F412,AH$2:AH$6)-1</f>
        <v>1.3350952131411686E-2</v>
      </c>
      <c r="AJ417" s="15" cm="1">
        <f t="array" aca="1" ref="AJ417" ca="1">MMULT('Количество акций на 4 января'!$B412:$F412,AJ$2:AJ$6)/MMULT('Количество акций на 4 января'!$B412:$F412,AI$2:AI$6)-1</f>
        <v>-4.9763606769486213E-3</v>
      </c>
      <c r="AK417" s="15" cm="1">
        <f t="array" aca="1" ref="AK417" ca="1">MMULT('Количество акций на 4 января'!$B412:$F412,AK$2:AK$6)/MMULT('Количество акций на 4 января'!$B412:$F412,AJ$2:AJ$6)-1</f>
        <v>5.0079643610372315E-3</v>
      </c>
      <c r="AL417" s="15" cm="1">
        <f t="array" aca="1" ref="AL417" ca="1">MMULT('Количество акций на 4 января'!$B412:$F412,AL$2:AL$6)/MMULT('Количество акций на 4 января'!$B412:$F412,AK$2:AK$6)-1</f>
        <v>-9.0739672985797881E-3</v>
      </c>
      <c r="AM417" s="15" cm="1">
        <f t="array" aca="1" ref="AM417" ca="1">MMULT('Количество акций на 4 января'!$B412:$F412,AM$2:AM$6)/MMULT('Количество акций на 4 января'!$B412:$F412,AL$2:AL$6)-1</f>
        <v>-1.0603933279970446E-2</v>
      </c>
      <c r="AN417" s="15" cm="1">
        <f t="array" aca="1" ref="AN417" ca="1">MMULT('Количество акций на 4 января'!$B412:$F412,AN$2:AN$6)/MMULT('Количество акций на 4 января'!$B412:$F412,AM$2:AM$6)-1</f>
        <v>-1.0758687311088977E-2</v>
      </c>
      <c r="AO417" s="15" cm="1">
        <f t="array" aca="1" ref="AO417" ca="1">MMULT('Количество акций на 4 января'!$B412:$F412,AO$2:AO$6)/MMULT('Количество акций на 4 января'!$B412:$F412,AN$2:AN$6)-1</f>
        <v>1.4647308993182229E-2</v>
      </c>
      <c r="AP417" s="15" cm="1">
        <f t="array" aca="1" ref="AP417" ca="1">MMULT('Количество акций на 4 января'!$B412:$F412,AP$2:AP$6)/MMULT('Количество акций на 4 января'!$B412:$F412,AO$2:AO$6)-1</f>
        <v>8.7281522665489941E-3</v>
      </c>
      <c r="AQ417" s="15" cm="1">
        <f t="array" aca="1" ref="AQ417" ca="1">MMULT('Количество акций на 4 января'!$B412:$F412,AQ$2:AQ$6)/MMULT('Количество акций на 4 января'!$B412:$F412,AP$2:AP$6)-1</f>
        <v>-2.7361842711074447E-3</v>
      </c>
      <c r="AR417" s="15" cm="1">
        <f t="array" aca="1" ref="AR417" ca="1">MMULT('Количество акций на 4 января'!$B412:$F412,AR$2:AR$6)/MMULT('Количество акций на 4 января'!$B412:$F412,AQ$2:AQ$6)-1</f>
        <v>-7.2819862359292387E-3</v>
      </c>
      <c r="AS417" s="15" cm="1">
        <f t="array" aca="1" ref="AS417" ca="1">MMULT('Количество акций на 4 января'!$B412:$F412,AS$2:AS$6)/MMULT('Количество акций на 4 января'!$B412:$F412,AR$2:AR$6)-1</f>
        <v>2.5634135851923645E-2</v>
      </c>
      <c r="AT417" s="15" cm="1">
        <f t="array" aca="1" ref="AT417" ca="1">MMULT('Количество акций на 4 января'!$B412:$F412,AT$2:AT$6)/MMULT('Количество акций на 4 января'!$B412:$F412,AS$2:AS$6)-1</f>
        <v>2.1182182001323158E-2</v>
      </c>
      <c r="AU417" s="15" cm="1">
        <f t="array" aca="1" ref="AU417" ca="1">MMULT('Количество акций на 4 января'!$B412:$F412,AU$2:AU$6)/MMULT('Количество акций на 4 января'!$B412:$F412,AT$2:AT$6)-1</f>
        <v>-8.6931541843138227E-3</v>
      </c>
      <c r="AV417" s="15" cm="1">
        <f t="array" aca="1" ref="AV417" ca="1">MMULT('Количество акций на 4 января'!$B412:$F412,AV$2:AV$6)/MMULT('Количество акций на 4 января'!$B412:$F412,AU$2:AU$6)-1</f>
        <v>1.2413307443450927E-2</v>
      </c>
      <c r="AW417" s="15" cm="1">
        <f t="array" aca="1" ref="AW417" ca="1">MMULT('Количество акций на 4 января'!$B412:$F412,AW$2:AW$6)/MMULT('Количество акций на 4 января'!$B412:$F412,AV$2:AV$6)-1</f>
        <v>2.166781479366664E-3</v>
      </c>
      <c r="AX417" s="15" cm="1">
        <f t="array" aca="1" ref="AX417" ca="1">MMULT('Количество акций на 4 января'!$B412:$F412,AX$2:AX$6)/MMULT('Количество акций на 4 января'!$B412:$F412,AW$2:AW$6)-1</f>
        <v>1.9990409194468706E-2</v>
      </c>
      <c r="AY417" s="15" cm="1">
        <f t="array" aca="1" ref="AY417" ca="1">MMULT('Количество акций на 4 января'!$B412:$F412,AY$2:AY$6)/MMULT('Количество акций на 4 января'!$B412:$F412,AX$2:AX$6)-1</f>
        <v>-1.0827273280952454E-2</v>
      </c>
      <c r="AZ417" s="15" cm="1">
        <f t="array" aca="1" ref="AZ417" ca="1">MMULT('Количество акций на 4 января'!$B412:$F412,AZ$2:AZ$6)/MMULT('Количество акций на 4 января'!$B412:$F412,AY$2:AY$6)-1</f>
        <v>-1.8341927753601328E-2</v>
      </c>
      <c r="BA417" s="15" cm="1">
        <f t="array" aca="1" ref="BA417" ca="1">MMULT('Количество акций на 4 января'!$B412:$F412,BA$2:BA$6)/MMULT('Количество акций на 4 января'!$B412:$F412,AZ$2:AZ$6)-1</f>
        <v>-2.2886136120560896E-2</v>
      </c>
      <c r="BB417" s="15" cm="1">
        <f t="array" aca="1" ref="BB417" ca="1">MMULT('Количество акций на 4 января'!$B412:$F412,BB$2:BB$6)/MMULT('Количество акций на 4 января'!$B412:$F412,BA$2:BA$6)-1</f>
        <v>9.44726220416503E-3</v>
      </c>
      <c r="BC417" s="15" cm="1">
        <f t="array" aca="1" ref="BC417" ca="1">MMULT('Количество акций на 4 января'!$B412:$F412,BC$2:BC$6)/MMULT('Количество акций на 4 января'!$B412:$F412,BB$2:BB$6)-1</f>
        <v>-1.0993523419565721E-3</v>
      </c>
      <c r="BD417" s="15" cm="1">
        <f t="array" aca="1" ref="BD417" ca="1">MMULT('Количество акций на 4 января'!$B412:$F412,BD$2:BD$6)/MMULT('Количество акций на 4 января'!$B412:$F412,BC$2:BC$6)-1</f>
        <v>-1.558682038974224E-2</v>
      </c>
      <c r="BE417" s="15" cm="1">
        <f t="array" aca="1" ref="BE417" ca="1">MMULT('Количество акций на 4 января'!$B412:$F412,BE$2:BE$6)/MMULT('Количество акций на 4 января'!$B412:$F412,BD$2:BD$6)-1</f>
        <v>7.1467955979844788E-3</v>
      </c>
      <c r="BF417" s="15" cm="1">
        <f t="array" aca="1" ref="BF417" ca="1">MMULT('Количество акций на 4 января'!$B412:$F412,BF$2:BF$6)/MMULT('Количество акций на 4 января'!$B412:$F412,BE$2:BE$6)-1</f>
        <v>3.4481441622919995E-3</v>
      </c>
      <c r="BG417" s="15" cm="1">
        <f t="array" aca="1" ref="BG417" ca="1">MMULT('Количество акций на 4 января'!$B412:$F412,BG$2:BG$6)/MMULT('Количество акций на 4 января'!$B412:$F412,BF$2:BF$6)-1</f>
        <v>1.7442486354404263E-2</v>
      </c>
      <c r="BH417" s="15" cm="1">
        <f t="array" aca="1" ref="BH417" ca="1">MMULT('Количество акций на 4 января'!$B412:$F412,BH$2:BH$6)/MMULT('Количество акций на 4 января'!$B412:$F412,BG$2:BG$6)-1</f>
        <v>5.6393565465640005E-3</v>
      </c>
      <c r="BI417" s="15" cm="1">
        <f t="array" aca="1" ref="BI417" ca="1">MMULT('Количество акций на 4 января'!$B412:$F412,BI$2:BI$6)/MMULT('Количество акций на 4 января'!$B412:$F412,BH$2:BH$6)-1</f>
        <v>-7.8932028549111299E-3</v>
      </c>
      <c r="BJ417" s="15" cm="1">
        <f t="array" aca="1" ref="BJ417" ca="1">MMULT('Количество акций на 4 января'!$B412:$F412,BJ$2:BJ$6)/MMULT('Количество акций на 4 января'!$B412:$F412,BI$2:BI$6)-1</f>
        <v>7.4520572762226678E-4</v>
      </c>
      <c r="BK417" s="15" cm="1">
        <f t="array" aca="1" ref="BK417" ca="1">MMULT('Количество акций на 4 января'!$B412:$F412,BK$2:BK$6)/MMULT('Количество акций на 4 января'!$B412:$F412,BJ$2:BJ$6)-1</f>
        <v>-1.4464327884768924E-3</v>
      </c>
      <c r="BL417" s="15" cm="1">
        <f t="array" aca="1" ref="BL417" ca="1">MMULT('Количество акций на 4 января'!$B412:$F412,BL$2:BL$6)/MMULT('Количество акций на 4 января'!$B412:$F412,BK$2:BK$6)-1</f>
        <v>4.3726149629974564E-3</v>
      </c>
      <c r="BM417" s="15" cm="1">
        <f t="array" aca="1" ref="BM417" ca="1">MMULT('Количество акций на 4 января'!$B412:$F412,BM$2:BM$6)/MMULT('Количество акций на 4 января'!$B412:$F412,BL$2:BL$6)-1</f>
        <v>-1.2172916398762501E-2</v>
      </c>
      <c r="BN417" s="15" cm="1">
        <f t="array" aca="1" ref="BN417" ca="1">MMULT('Количество акций на 4 января'!$B412:$F412,BN$2:BN$6)/MMULT('Количество акций на 4 января'!$B412:$F412,BM$2:BM$6)-1</f>
        <v>-1.6416263825057675E-2</v>
      </c>
      <c r="BO417" s="15" cm="1">
        <f t="array" aca="1" ref="BO417" ca="1">MMULT('Количество акций на 4 января'!$B412:$F412,BO$2:BO$6)/MMULT('Количество акций на 4 января'!$B412:$F412,BN$2:BN$6)-1</f>
        <v>9.3005477425005534E-3</v>
      </c>
      <c r="BP417" s="15" cm="1">
        <f t="array" aca="1" ref="BP417" ca="1">MMULT('Количество акций на 4 января'!$B412:$F412,BP$2:BP$6)/MMULT('Количество акций на 4 января'!$B412:$F412,BO$2:BO$6)-1</f>
        <v>1.2029759332157219E-3</v>
      </c>
      <c r="BQ417" s="15" cm="1">
        <f t="array" aca="1" ref="BQ417" ca="1">MMULT('Количество акций на 4 января'!$B412:$F412,BQ$2:BQ$6)/MMULT('Количество акций на 4 января'!$B412:$F412,BP$2:BP$6)-1</f>
        <v>-7.8037945560147648E-3</v>
      </c>
      <c r="BR417" s="15" cm="1">
        <f t="array" aca="1" ref="BR417" ca="1">MMULT('Количество акций на 4 января'!$B412:$F412,BR$2:BR$6)/MMULT('Количество акций на 4 января'!$B412:$F412,BQ$2:BQ$6)-1</f>
        <v>8.079366271833921E-3</v>
      </c>
      <c r="BS417" s="15" cm="1">
        <f t="array" aca="1" ref="BS417" ca="1">MMULT('Количество акций на 4 января'!$B412:$F412,BS$2:BS$6)/MMULT('Количество акций на 4 января'!$B412:$F412,BR$2:BR$6)-1</f>
        <v>1.3905865425877906E-2</v>
      </c>
      <c r="BT417" s="15" cm="1">
        <f t="array" aca="1" ref="BT417" ca="1">MMULT('Количество акций на 4 января'!$B412:$F412,BT$2:BT$6)/MMULT('Количество акций на 4 января'!$B412:$F412,BS$2:BS$6)-1</f>
        <v>1.1135695447159311E-2</v>
      </c>
      <c r="BU417" s="15" cm="1">
        <f t="array" aca="1" ref="BU417" ca="1">MMULT('Количество акций на 4 января'!$B412:$F412,BU$2:BU$6)/MMULT('Количество акций на 4 января'!$B412:$F412,BT$2:BT$6)-1</f>
        <v>-6.5995151145686881E-3</v>
      </c>
      <c r="BV417" s="15" cm="1">
        <f t="array" aca="1" ref="BV417" ca="1">MMULT('Количество акций на 4 января'!$B412:$F412,BV$2:BV$6)/MMULT('Количество акций на 4 января'!$B412:$F412,BU$2:BU$6)-1</f>
        <v>8.5379391492719225E-3</v>
      </c>
      <c r="BW417" s="15" cm="1">
        <f t="array" aca="1" ref="BW417" ca="1">MMULT('Количество акций на 4 января'!$B412:$F412,BW$2:BW$6)/MMULT('Количество акций на 4 января'!$B412:$F412,BV$2:BV$6)-1</f>
        <v>-1.0435249895612952E-2</v>
      </c>
      <c r="BX417" s="15" cm="1">
        <f t="array" aca="1" ref="BX417" ca="1">MMULT('Количество акций на 4 января'!$B412:$F412,BX$2:BX$6)/MMULT('Количество акций на 4 января'!$B412:$F412,BW$2:BW$6)-1</f>
        <v>-6.8621379145983319E-3</v>
      </c>
      <c r="BY417" s="15" cm="1">
        <f t="array" aca="1" ref="BY417" ca="1">MMULT('Количество акций на 4 января'!$B412:$F412,BY$2:BY$6)/MMULT('Количество акций на 4 января'!$B412:$F412,BX$2:BX$6)-1</f>
        <v>3.7477418386502315E-3</v>
      </c>
      <c r="BZ417" s="15" cm="1">
        <f t="array" aca="1" ref="BZ417" ca="1">MMULT('Количество акций на 4 января'!$B412:$F412,BZ$2:BZ$6)/MMULT('Количество акций на 4 января'!$B412:$F412,BY$2:BY$6)-1</f>
        <v>7.3321057475752571E-3</v>
      </c>
      <c r="CA417" s="15" cm="1">
        <f t="array" aca="1" ref="CA417" ca="1">MMULT('Количество акций на 4 января'!$B412:$F412,CA$2:CA$6)/MMULT('Количество акций на 4 января'!$B412:$F412,BZ$2:BZ$6)-1</f>
        <v>3.5273600441196873E-3</v>
      </c>
      <c r="CB417" s="15" cm="1">
        <f t="array" aca="1" ref="CB417" ca="1">MMULT('Количество акций на 4 января'!$B412:$F412,CB$2:CB$6)/MMULT('Количество акций на 4 января'!$B412:$F412,CA$2:CA$6)-1</f>
        <v>5.3271865714943356E-3</v>
      </c>
      <c r="CC417" s="15" cm="1">
        <f t="array" aca="1" ref="CC417" ca="1">MMULT('Количество акций на 4 января'!$B412:$F412,CC$2:CC$6)/MMULT('Количество акций на 4 января'!$B412:$F412,CB$2:CB$6)-1</f>
        <v>2.0398561086001354E-3</v>
      </c>
      <c r="CD417" s="15" cm="1">
        <f t="array" aca="1" ref="CD417" ca="1">MMULT('Количество акций на 4 января'!$B412:$F412,CD$2:CD$6)/MMULT('Количество акций на 4 января'!$B412:$F412,CC$2:CC$6)-1</f>
        <v>-1.3709143317588435E-3</v>
      </c>
      <c r="CE417" s="15" cm="1">
        <f t="array" aca="1" ref="CE417" ca="1">MMULT('Количество акций на 4 января'!$B412:$F412,CE$2:CE$6)/MMULT('Количество акций на 4 января'!$B412:$F412,CD$2:CD$6)-1</f>
        <v>-4.41139146861802E-3</v>
      </c>
      <c r="CF417" s="15" cm="1">
        <f t="array" aca="1" ref="CF417" ca="1">MMULT('Количество акций на 4 января'!$B412:$F412,CF$2:CF$6)/MMULT('Количество акций на 4 января'!$B412:$F412,CE$2:CE$6)-1</f>
        <v>-3.9822380027321191E-3</v>
      </c>
      <c r="CG417" s="15" cm="1">
        <f t="array" aca="1" ref="CG417" ca="1">MMULT('Количество акций на 4 января'!$B412:$F412,CG$2:CG$6)/MMULT('Количество акций на 4 января'!$B412:$F412,CF$2:CF$6)-1</f>
        <v>1.778647666132116E-2</v>
      </c>
      <c r="CH417" s="15" cm="1">
        <f t="array" aca="1" ref="CH417" ca="1">MMULT('Количество акций на 4 января'!$B412:$F412,CH$2:CH$6)/MMULT('Количество акций на 4 января'!$B412:$F412,CG$2:CG$6)-1</f>
        <v>1.292353091047227E-2</v>
      </c>
      <c r="CI417" s="15" cm="1">
        <f t="array" aca="1" ref="CI417" ca="1">MMULT('Количество акций на 4 января'!$B412:$F412,CI$2:CI$6)/MMULT('Количество акций на 4 января'!$B412:$F412,CH$2:CH$6)-1</f>
        <v>1.6643809280678434E-2</v>
      </c>
      <c r="CJ417" s="15" cm="1">
        <f t="array" aca="1" ref="CJ417" ca="1">MMULT('Количество акций на 4 января'!$B412:$F412,CJ$2:CJ$6)/MMULT('Количество акций на 4 января'!$B412:$F412,CI$2:CI$6)-1</f>
        <v>2.3513220041679883E-3</v>
      </c>
      <c r="CK417" s="15" cm="1">
        <f t="array" aca="1" ref="CK417" ca="1">MMULT('Количество акций на 4 января'!$B412:$F412,CK$2:CK$6)/MMULT('Количество акций на 4 января'!$B412:$F412,CJ$2:CJ$6)-1</f>
        <v>4.5564959375812286E-3</v>
      </c>
      <c r="CL417" s="15" cm="1">
        <f t="array" aca="1" ref="CL417" ca="1">MMULT('Количество акций на 4 января'!$B412:$F412,CL$2:CL$6)/MMULT('Количество акций на 4 января'!$B412:$F412,CK$2:CK$6)-1</f>
        <v>-1.4333209342610842E-2</v>
      </c>
      <c r="CM417" s="15" cm="1">
        <f t="array" aca="1" ref="CM417" ca="1">MMULT('Количество акций на 4 января'!$B412:$F412,CM$2:CM$6)/MMULT('Количество акций на 4 января'!$B412:$F412,CL$2:CL$6)-1</f>
        <v>-4.2981608546065475E-3</v>
      </c>
      <c r="CN417" s="15" cm="1">
        <f t="array" aca="1" ref="CN417" ca="1">MMULT('Количество акций на 4 января'!$B412:$F412,CN$2:CN$6)/MMULT('Количество акций на 4 января'!$B412:$F412,CM$2:CM$6)-1</f>
        <v>1.1533622875739669E-2</v>
      </c>
      <c r="CO417" s="15" cm="1">
        <f t="array" aca="1" ref="CO417" ca="1">MMULT('Количество акций на 4 января'!$B412:$F412,CO$2:CO$6)/MMULT('Количество акций на 4 января'!$B412:$F412,CN$2:CN$6)-1</f>
        <v>1.9051124264073405E-3</v>
      </c>
      <c r="CP417" s="15" cm="1">
        <f t="array" aca="1" ref="CP417" ca="1">MMULT('Количество акций на 4 января'!$B412:$F412,CP$2:CP$6)/MMULT('Количество акций на 4 января'!$B412:$F412,CO$2:CO$6)-1</f>
        <v>9.9072566001345841E-3</v>
      </c>
      <c r="CQ417" s="15" cm="1">
        <f t="array" aca="1" ref="CQ417" ca="1">MMULT('Количество акций на 4 января'!$B412:$F412,CQ$2:CQ$6)/MMULT('Количество акций на 4 января'!$B412:$F412,CP$2:CP$6)-1</f>
        <v>1.8050238896403004E-2</v>
      </c>
      <c r="CR417" s="15" cm="1">
        <f t="array" aca="1" ref="CR417" ca="1">MMULT('Количество акций на 4 января'!$B412:$F412,CR$2:CR$6)/MMULT('Количество акций на 4 января'!$B412:$F412,CQ$2:CQ$6)-1</f>
        <v>-2.2086493670413487E-2</v>
      </c>
      <c r="CS417" s="15" cm="1">
        <f t="array" aca="1" ref="CS417" ca="1">MMULT('Количество акций на 4 января'!$B412:$F412,CS$2:CS$6)/MMULT('Количество акций на 4 января'!$B412:$F412,CR$2:CR$6)-1</f>
        <v>-6.0115659077369932E-3</v>
      </c>
      <c r="CT417" s="15" cm="1">
        <f t="array" aca="1" ref="CT417" ca="1">MMULT('Количество акций на 4 января'!$B412:$F412,CT$2:CT$6)/MMULT('Количество акций на 4 января'!$B412:$F412,CS$2:CS$6)-1</f>
        <v>6.3005546412742142E-3</v>
      </c>
      <c r="CU417" s="15" cm="1">
        <f t="array" aca="1" ref="CU417" ca="1">MMULT('Количество акций на 4 января'!$B412:$F412,CU$2:CU$6)/MMULT('Количество акций на 4 января'!$B412:$F412,CT$2:CT$6)-1</f>
        <v>5.3077347384917761E-3</v>
      </c>
      <c r="CV417" s="15" cm="1">
        <f t="array" aca="1" ref="CV417" ca="1">MMULT('Количество акций на 4 января'!$B412:$F412,CV$2:CV$6)/MMULT('Количество акций на 4 января'!$B412:$F412,CU$2:CU$6)-1</f>
        <v>5.6122101317899187E-3</v>
      </c>
      <c r="CW417" s="15" cm="1">
        <f t="array" aca="1" ref="CW417" ca="1">MMULT('Количество акций на 4 января'!$B412:$F412,CW$2:CW$6)/MMULT('Количество акций на 4 января'!$B412:$F412,CV$2:CV$6)-1</f>
        <v>7.5015110008662678E-3</v>
      </c>
      <c r="CX417" s="15" cm="1">
        <f t="array" aca="1" ref="CX417" ca="1">MMULT('Количество акций на 4 января'!$B412:$F412,CX$2:CX$6)/MMULT('Количество акций на 4 января'!$B412:$F412,CW$2:CW$6)-1</f>
        <v>5.392812281084236E-3</v>
      </c>
      <c r="CY417" s="15" cm="1">
        <f t="array" aca="1" ref="CY417" ca="1">MMULT('Количество акций на 4 января'!$B412:$F412,CY$2:CY$6)/MMULT('Количество акций на 4 января'!$B412:$F412,CX$2:CX$6)-1</f>
        <v>-6.6004915103601292E-3</v>
      </c>
      <c r="CZ417" s="15" cm="1">
        <f t="array" aca="1" ref="CZ417" ca="1">MMULT('Количество акций на 4 января'!$B412:$F412,CZ$2:CZ$6)/MMULT('Количество акций на 4 января'!$B412:$F412,CY$2:CY$6)-1</f>
        <v>-9.846902240213673E-4</v>
      </c>
      <c r="DA417" s="15" cm="1">
        <f t="array" aca="1" ref="DA417" ca="1">MMULT('Количество акций на 4 января'!$B412:$F412,DA$2:DA$6)/MMULT('Количество акций на 4 января'!$B412:$F412,CZ$2:CZ$6)-1</f>
        <v>1.2963157329033859E-2</v>
      </c>
      <c r="DB417" s="15" cm="1">
        <f t="array" aca="1" ref="DB417" ca="1">MMULT('Количество акций на 4 января'!$B412:$F412,DB$2:DB$6)/MMULT('Количество акций на 4 января'!$B412:$F412,DA$2:DA$6)-1</f>
        <v>1.8858011397382413E-2</v>
      </c>
      <c r="DC417" s="15" cm="1">
        <f t="array" aca="1" ref="DC417" ca="1">MMULT('Количество акций на 4 января'!$B412:$F412,DC$2:DC$6)/MMULT('Количество акций на 4 января'!$B412:$F412,DB$2:DB$6)-1</f>
        <v>4.3652229293411615E-4</v>
      </c>
      <c r="DD417" s="15" cm="1">
        <f t="array" aca="1" ref="DD417" ca="1">MMULT('Количество акций на 4 января'!$B412:$F412,DD$2:DD$6)/MMULT('Количество акций на 4 января'!$B412:$F412,DC$2:DC$6)-1</f>
        <v>1.7360319572294891E-3</v>
      </c>
      <c r="DE417" s="15" cm="1">
        <f t="array" aca="1" ref="DE417" ca="1">MMULT('Количество акций на 4 января'!$B412:$F412,DE$2:DE$6)/MMULT('Количество акций на 4 января'!$B412:$F412,DD$2:DD$6)-1</f>
        <v>6.8480776715524883E-3</v>
      </c>
      <c r="DF417" s="15" cm="1">
        <f t="array" aca="1" ref="DF417" ca="1">MMULT('Количество акций на 4 января'!$B412:$F412,DF$2:DF$6)/MMULT('Количество акций на 4 января'!$B412:$F412,DE$2:DE$6)-1</f>
        <v>-2.840194609629032E-3</v>
      </c>
      <c r="DG417" s="15" cm="1">
        <f t="array" aca="1" ref="DG417" ca="1">MMULT('Количество акций на 4 января'!$B412:$F412,DG$2:DG$6)/MMULT('Количество акций на 4 января'!$B412:$F412,DF$2:DF$6)-1</f>
        <v>6.7129036895439143E-3</v>
      </c>
      <c r="DH417" s="15" cm="1">
        <f t="array" aca="1" ref="DH417" ca="1">MMULT('Количество акций на 4 января'!$B412:$F412,DH$2:DH$6)/MMULT('Количество акций на 4 января'!$B412:$F412,DG$2:DG$6)-1</f>
        <v>-1.3509600626587792E-3</v>
      </c>
      <c r="DI417" s="15" cm="1">
        <f t="array" aca="1" ref="DI417" ca="1">MMULT('Количество акций на 4 января'!$B412:$F412,DI$2:DI$6)/MMULT('Количество акций на 4 января'!$B412:$F412,DH$2:DH$6)-1</f>
        <v>-1.3995151351678947E-3</v>
      </c>
      <c r="DJ417" s="15" cm="1">
        <f t="array" aca="1" ref="DJ417" ca="1">MMULT('Количество акций на 4 января'!$B412:$F412,DJ$2:DJ$6)/MMULT('Количество акций на 4 января'!$B412:$F412,DI$2:DI$6)-1</f>
        <v>2.8935472237747728E-3</v>
      </c>
      <c r="DK417" s="15" cm="1">
        <f t="array" aca="1" ref="DK417" ca="1">MMULT('Количество акций на 4 января'!$B412:$F412,DK$2:DK$6)/MMULT('Количество акций на 4 января'!$B412:$F412,DJ$2:DJ$6)-1</f>
        <v>-1.2915748769191771E-2</v>
      </c>
      <c r="DL417" s="15" cm="1">
        <f t="array" aca="1" ref="DL417" ca="1">MMULT('Количество акций на 4 января'!$B412:$F412,DL$2:DL$6)/MMULT('Количество акций на 4 января'!$B412:$F412,DK$2:DK$6)-1</f>
        <v>-2.0130584224511416E-3</v>
      </c>
      <c r="DM417" s="15" cm="1">
        <f t="array" aca="1" ref="DM417" ca="1">MMULT('Количество акций на 4 января'!$B412:$F412,DM$2:DM$6)/MMULT('Количество акций на 4 января'!$B412:$F412,DL$2:DL$6)-1</f>
        <v>2.9563122186142543E-3</v>
      </c>
      <c r="DN417" s="15" cm="1">
        <f t="array" aca="1" ref="DN417" ca="1">MMULT('Количество акций на 4 января'!$B412:$F412,DN$2:DN$6)/MMULT('Количество акций на 4 января'!$B412:$F412,DM$2:DM$6)-1</f>
        <v>-6.0828673697800317E-3</v>
      </c>
      <c r="DO417" s="15" cm="1">
        <f t="array" aca="1" ref="DO417" ca="1">MMULT('Количество акций на 4 января'!$B412:$F412,DO$2:DO$6)/MMULT('Количество акций на 4 января'!$B412:$F412,DN$2:DN$6)-1</f>
        <v>6.2968649587449299E-3</v>
      </c>
      <c r="DP417" s="15" cm="1">
        <f t="array" aca="1" ref="DP417" ca="1">MMULT('Количество акций на 4 января'!$B412:$F412,DP$2:DP$6)/MMULT('Количество акций на 4 января'!$B412:$F412,DO$2:DO$6)-1</f>
        <v>5.5497368629398025E-3</v>
      </c>
      <c r="DQ417" s="15" cm="1">
        <f t="array" aca="1" ref="DQ417" ca="1">MMULT('Количество акций на 4 января'!$B412:$F412,DQ$2:DQ$6)/MMULT('Количество акций на 4 января'!$B412:$F412,DP$2:DP$6)-1</f>
        <v>-2.3666970302823609E-3</v>
      </c>
      <c r="DR417" s="15" cm="1">
        <f t="array" aca="1" ref="DR417" ca="1">MMULT('Количество акций на 4 января'!$B412:$F412,DR$2:DR$6)/MMULT('Количество акций на 4 января'!$B412:$F412,DQ$2:DQ$6)-1</f>
        <v>-1.76109603378094E-3</v>
      </c>
      <c r="DS417" s="15" cm="1">
        <f t="array" aca="1" ref="DS417" ca="1">MMULT('Количество акций на 4 января'!$B412:$F412,DS$2:DS$6)/MMULT('Количество акций на 4 января'!$B412:$F412,DR$2:DR$6)-1</f>
        <v>5.7657129057939738E-3</v>
      </c>
      <c r="DT417" s="15" cm="1">
        <f t="array" aca="1" ref="DT417" ca="1">MMULT('Количество акций на 4 января'!$B412:$F412,DT$2:DT$6)/MMULT('Количество акций на 4 января'!$B412:$F412,DS$2:DS$6)-1</f>
        <v>-4.1002113899140102E-3</v>
      </c>
      <c r="DU417" s="15" cm="1">
        <f t="array" aca="1" ref="DU417" ca="1">MMULT('Количество акций на 4 января'!$B412:$F412,DU$2:DU$6)/MMULT('Количество акций на 4 января'!$B412:$F412,DT$2:DT$6)-1</f>
        <v>-7.7737730477692724E-3</v>
      </c>
      <c r="DV417" s="15" cm="1">
        <f t="array" aca="1" ref="DV417" ca="1">MMULT('Количество акций на 4 января'!$B412:$F412,DV$2:DV$6)/MMULT('Количество акций на 4 января'!$B412:$F412,DU$2:DU$6)-1</f>
        <v>1.0044301344908746E-2</v>
      </c>
      <c r="DW417" s="24" cm="1">
        <f t="array" aca="1" ref="DW417" ca="1">MMULT('Количество акций на 4 января'!$B412:$F412,DW$2:DW$6)/MMULT('Количество акций на 4 января'!$B412:$F412,DV$2:DV$6)-1</f>
        <v>1.0451125161497155E-2</v>
      </c>
      <c r="DX417" s="28">
        <f t="shared" ca="1" si="13"/>
        <v>1.5561553336298716E-3</v>
      </c>
      <c r="DY417" s="28">
        <f t="shared" ca="1" si="12"/>
        <v>1.1061963420681289E-2</v>
      </c>
    </row>
    <row r="418" spans="1:129" x14ac:dyDescent="0.3">
      <c r="A418">
        <v>412</v>
      </c>
      <c r="C418" s="23" cm="1">
        <f t="array" aca="1" ref="C418" ca="1">MMULT('Количество акций на 4 января'!$B413:$F413,C$2:C$6)/MMULT('Количество акций на 4 января'!$B413:$F413,B$2:B$6)-1</f>
        <v>1.9040008917775131E-2</v>
      </c>
      <c r="D418" s="15" cm="1">
        <f t="array" aca="1" ref="D418" ca="1">MMULT('Количество акций на 4 января'!$B413:$F413,D$2:D$6)/MMULT('Количество акций на 4 января'!$B413:$F413,C$2:C$6)-1</f>
        <v>9.3307127971398174E-5</v>
      </c>
      <c r="E418" s="15" cm="1">
        <f t="array" aca="1" ref="E418" ca="1">MMULT('Количество акций на 4 января'!$B413:$F413,E$2:E$6)/MMULT('Количество акций на 4 января'!$B413:$F413,D$2:D$6)-1</f>
        <v>4.0432886675562774E-2</v>
      </c>
      <c r="F418" s="15" cm="1">
        <f t="array" aca="1" ref="F418" ca="1">MMULT('Количество акций на 4 января'!$B413:$F413,F$2:F$6)/MMULT('Количество акций на 4 января'!$B413:$F413,E$2:E$6)-1</f>
        <v>9.5944759971486882E-3</v>
      </c>
      <c r="G418" s="15" cm="1">
        <f t="array" aca="1" ref="G418" ca="1">MMULT('Количество акций на 4 января'!$B413:$F413,G$2:G$6)/MMULT('Количество акций на 4 января'!$B413:$F413,F$2:F$6)-1</f>
        <v>8.8832505262574912E-3</v>
      </c>
      <c r="H418" s="15" cm="1">
        <f t="array" aca="1" ref="H418" ca="1">MMULT('Количество акций на 4 января'!$B413:$F413,H$2:H$6)/MMULT('Количество акций на 4 января'!$B413:$F413,G$2:G$6)-1</f>
        <v>-4.879375583175749E-3</v>
      </c>
      <c r="I418" s="15" cm="1">
        <f t="array" aca="1" ref="I418" ca="1">MMULT('Количество акций на 4 января'!$B413:$F413,I$2:I$6)/MMULT('Количество акций на 4 января'!$B413:$F413,H$2:H$6)-1</f>
        <v>1.8021454197435505E-2</v>
      </c>
      <c r="J418" s="15" cm="1">
        <f t="array" aca="1" ref="J418" ca="1">MMULT('Количество акций на 4 января'!$B413:$F413,J$2:J$6)/MMULT('Количество акций на 4 января'!$B413:$F413,I$2:I$6)-1</f>
        <v>-1.5938952605885848E-2</v>
      </c>
      <c r="K418" s="15" cm="1">
        <f t="array" aca="1" ref="K418" ca="1">MMULT('Количество акций на 4 января'!$B413:$F413,K$2:K$6)/MMULT('Количество акций на 4 января'!$B413:$F413,J$2:J$6)-1</f>
        <v>2.4732972826484456E-3</v>
      </c>
      <c r="L418" s="15" cm="1">
        <f t="array" aca="1" ref="L418" ca="1">MMULT('Количество акций на 4 января'!$B413:$F413,L$2:L$6)/MMULT('Количество акций на 4 января'!$B413:$F413,K$2:K$6)-1</f>
        <v>-2.4467664947952494E-3</v>
      </c>
      <c r="M418" s="15" cm="1">
        <f t="array" aca="1" ref="M418" ca="1">MMULT('Количество акций на 4 января'!$B413:$F413,M$2:M$6)/MMULT('Количество акций на 4 января'!$B413:$F413,L$2:L$6)-1</f>
        <v>3.4611811493376887E-3</v>
      </c>
      <c r="N418" s="15" cm="1">
        <f t="array" aca="1" ref="N418" ca="1">MMULT('Количество акций на 4 января'!$B413:$F413,N$2:N$6)/MMULT('Количество акций на 4 января'!$B413:$F413,M$2:M$6)-1</f>
        <v>-1.7154029152169681E-2</v>
      </c>
      <c r="O418" s="15" cm="1">
        <f t="array" aca="1" ref="O418" ca="1">MMULT('Количество акций на 4 января'!$B413:$F413,O$2:O$6)/MMULT('Количество акций на 4 января'!$B413:$F413,N$2:N$6)-1</f>
        <v>-1.1620307212412473E-2</v>
      </c>
      <c r="P418" s="15" cm="1">
        <f t="array" aca="1" ref="P418" ca="1">MMULT('Количество акций на 4 января'!$B413:$F413,P$2:P$6)/MMULT('Количество акций на 4 января'!$B413:$F413,O$2:O$6)-1</f>
        <v>-3.5494310018516773E-3</v>
      </c>
      <c r="Q418" s="15" cm="1">
        <f t="array" aca="1" ref="Q418" ca="1">MMULT('Количество акций на 4 января'!$B413:$F413,Q$2:Q$6)/MMULT('Количество акций на 4 января'!$B413:$F413,P$2:P$6)-1</f>
        <v>-6.6272573712033989E-3</v>
      </c>
      <c r="R418" s="15" cm="1">
        <f t="array" aca="1" ref="R418" ca="1">MMULT('Количество акций на 4 января'!$B413:$F413,R$2:R$6)/MMULT('Количество акций на 4 января'!$B413:$F413,Q$2:Q$6)-1</f>
        <v>-1.62654078718244E-2</v>
      </c>
      <c r="S418" s="15" cm="1">
        <f t="array" aca="1" ref="S418" ca="1">MMULT('Количество акций на 4 января'!$B413:$F413,S$2:S$6)/MMULT('Количество акций на 4 января'!$B413:$F413,R$2:R$6)-1</f>
        <v>8.1101801728717948E-3</v>
      </c>
      <c r="T418" s="15" cm="1">
        <f t="array" aca="1" ref="T418" ca="1">MMULT('Количество акций на 4 января'!$B413:$F413,T$2:T$6)/MMULT('Количество акций на 4 января'!$B413:$F413,S$2:S$6)-1</f>
        <v>-3.1448491624981423E-2</v>
      </c>
      <c r="U418" s="15" cm="1">
        <f t="array" aca="1" ref="U418" ca="1">MMULT('Количество акций на 4 января'!$B413:$F413,U$2:U$6)/MMULT('Количество акций на 4 января'!$B413:$F413,T$2:T$6)-1</f>
        <v>1.2363948835246719E-2</v>
      </c>
      <c r="V418" s="15" cm="1">
        <f t="array" aca="1" ref="V418" ca="1">MMULT('Количество акций на 4 января'!$B413:$F413,V$2:V$6)/MMULT('Количество акций на 4 января'!$B413:$F413,U$2:U$6)-1</f>
        <v>7.4812674292139558E-3</v>
      </c>
      <c r="W418" s="15" cm="1">
        <f t="array" aca="1" ref="W418" ca="1">MMULT('Количество акций на 4 января'!$B413:$F413,W$2:W$6)/MMULT('Количество акций на 4 января'!$B413:$F413,V$2:V$6)-1</f>
        <v>8.6373284154384056E-3</v>
      </c>
      <c r="X418" s="15" cm="1">
        <f t="array" aca="1" ref="X418" ca="1">MMULT('Количество акций на 4 января'!$B413:$F413,X$2:X$6)/MMULT('Количество акций на 4 января'!$B413:$F413,W$2:W$6)-1</f>
        <v>2.1639224684777636E-2</v>
      </c>
      <c r="Y418" s="15" cm="1">
        <f t="array" aca="1" ref="Y418" ca="1">MMULT('Количество акций на 4 января'!$B413:$F413,Y$2:Y$6)/MMULT('Количество акций на 4 января'!$B413:$F413,X$2:X$6)-1</f>
        <v>3.0150576912559846E-3</v>
      </c>
      <c r="Z418" s="15" cm="1">
        <f t="array" aca="1" ref="Z418" ca="1">MMULT('Количество акций на 4 января'!$B413:$F413,Z$2:Z$6)/MMULT('Количество акций на 4 января'!$B413:$F413,Y$2:Y$6)-1</f>
        <v>1.2301969198856844E-2</v>
      </c>
      <c r="AA418" s="15" cm="1">
        <f t="array" aca="1" ref="AA418" ca="1">MMULT('Количество акций на 4 января'!$B413:$F413,AA$2:AA$6)/MMULT('Количество акций на 4 января'!$B413:$F413,Z$2:Z$6)-1</f>
        <v>-1.3125283746624139E-2</v>
      </c>
      <c r="AB418" s="15" cm="1">
        <f t="array" aca="1" ref="AB418" ca="1">MMULT('Количество акций на 4 января'!$B413:$F413,AB$2:AB$6)/MMULT('Количество акций на 4 января'!$B413:$F413,AA$2:AA$6)-1</f>
        <v>-1.4664568879521056E-2</v>
      </c>
      <c r="AC418" s="15" cm="1">
        <f t="array" aca="1" ref="AC418" ca="1">MMULT('Количество акций на 4 января'!$B413:$F413,AC$2:AC$6)/MMULT('Количество акций на 4 января'!$B413:$F413,AB$2:AB$6)-1</f>
        <v>1.5424630913898341E-3</v>
      </c>
      <c r="AD418" s="15" cm="1">
        <f t="array" aca="1" ref="AD418" ca="1">MMULT('Количество акций на 4 января'!$B413:$F413,AD$2:AD$6)/MMULT('Количество акций на 4 января'!$B413:$F413,AC$2:AC$6)-1</f>
        <v>1.3701768058095309E-2</v>
      </c>
      <c r="AE418" s="15" cm="1">
        <f t="array" aca="1" ref="AE418" ca="1">MMULT('Количество акций на 4 января'!$B413:$F413,AE$2:AE$6)/MMULT('Количество акций на 4 января'!$B413:$F413,AD$2:AD$6)-1</f>
        <v>2.3882473617615751E-2</v>
      </c>
      <c r="AF418" s="15" cm="1">
        <f t="array" aca="1" ref="AF418" ca="1">MMULT('Количество акций на 4 января'!$B413:$F413,AF$2:AF$6)/MMULT('Количество акций на 4 января'!$B413:$F413,AE$2:AE$6)-1</f>
        <v>-2.5915299347495369E-3</v>
      </c>
      <c r="AG418" s="15" cm="1">
        <f t="array" aca="1" ref="AG418" ca="1">MMULT('Количество акций на 4 января'!$B413:$F413,AG$2:AG$6)/MMULT('Количество акций на 4 января'!$B413:$F413,AF$2:AF$6)-1</f>
        <v>-8.4598566168292422E-3</v>
      </c>
      <c r="AH418" s="15" cm="1">
        <f t="array" aca="1" ref="AH418" ca="1">MMULT('Количество акций на 4 января'!$B413:$F413,AH$2:AH$6)/MMULT('Количество акций на 4 января'!$B413:$F413,AG$2:AG$6)-1</f>
        <v>-1.7789906083141238E-2</v>
      </c>
      <c r="AI418" s="15" cm="1">
        <f t="array" aca="1" ref="AI418" ca="1">MMULT('Количество акций на 4 января'!$B413:$F413,AI$2:AI$6)/MMULT('Количество акций на 4 января'!$B413:$F413,AH$2:AH$6)-1</f>
        <v>1.5333876405189129E-2</v>
      </c>
      <c r="AJ418" s="15" cm="1">
        <f t="array" aca="1" ref="AJ418" ca="1">MMULT('Количество акций на 4 января'!$B413:$F413,AJ$2:AJ$6)/MMULT('Количество акций на 4 января'!$B413:$F413,AI$2:AI$6)-1</f>
        <v>-7.4029259541147363E-3</v>
      </c>
      <c r="AK418" s="15" cm="1">
        <f t="array" aca="1" ref="AK418" ca="1">MMULT('Количество акций на 4 января'!$B413:$F413,AK$2:AK$6)/MMULT('Количество акций на 4 января'!$B413:$F413,AJ$2:AJ$6)-1</f>
        <v>1.0759435087945413E-2</v>
      </c>
      <c r="AL418" s="15" cm="1">
        <f t="array" aca="1" ref="AL418" ca="1">MMULT('Количество акций на 4 января'!$B413:$F413,AL$2:AL$6)/MMULT('Количество акций на 4 января'!$B413:$F413,AK$2:AK$6)-1</f>
        <v>-9.2030565440595069E-3</v>
      </c>
      <c r="AM418" s="15" cm="1">
        <f t="array" aca="1" ref="AM418" ca="1">MMULT('Количество акций на 4 января'!$B413:$F413,AM$2:AM$6)/MMULT('Количество акций на 4 января'!$B413:$F413,AL$2:AL$6)-1</f>
        <v>-1.318061678390603E-2</v>
      </c>
      <c r="AN418" s="15" cm="1">
        <f t="array" aca="1" ref="AN418" ca="1">MMULT('Количество акций на 4 января'!$B413:$F413,AN$2:AN$6)/MMULT('Количество акций на 4 января'!$B413:$F413,AM$2:AM$6)-1</f>
        <v>-1.4655587733824471E-2</v>
      </c>
      <c r="AO418" s="15" cm="1">
        <f t="array" aca="1" ref="AO418" ca="1">MMULT('Количество акций на 4 января'!$B413:$F413,AO$2:AO$6)/MMULT('Количество акций на 4 января'!$B413:$F413,AN$2:AN$6)-1</f>
        <v>1.4459826060352343E-2</v>
      </c>
      <c r="AP418" s="15" cm="1">
        <f t="array" aca="1" ref="AP418" ca="1">MMULT('Количество акций на 4 января'!$B413:$F413,AP$2:AP$6)/MMULT('Количество акций на 4 января'!$B413:$F413,AO$2:AO$6)-1</f>
        <v>5.7819481226408787E-3</v>
      </c>
      <c r="AQ418" s="15" cm="1">
        <f t="array" aca="1" ref="AQ418" ca="1">MMULT('Количество акций на 4 января'!$B413:$F413,AQ$2:AQ$6)/MMULT('Количество акций на 4 января'!$B413:$F413,AP$2:AP$6)-1</f>
        <v>2.7110479874914439E-4</v>
      </c>
      <c r="AR418" s="15" cm="1">
        <f t="array" aca="1" ref="AR418" ca="1">MMULT('Количество акций на 4 января'!$B413:$F413,AR$2:AR$6)/MMULT('Количество акций на 4 января'!$B413:$F413,AQ$2:AQ$6)-1</f>
        <v>-1.4024959893026434E-3</v>
      </c>
      <c r="AS418" s="15" cm="1">
        <f t="array" aca="1" ref="AS418" ca="1">MMULT('Количество акций на 4 января'!$B413:$F413,AS$2:AS$6)/MMULT('Количество акций на 4 января'!$B413:$F413,AR$2:AR$6)-1</f>
        <v>4.0799237288964729E-2</v>
      </c>
      <c r="AT418" s="15" cm="1">
        <f t="array" aca="1" ref="AT418" ca="1">MMULT('Количество акций на 4 января'!$B413:$F413,AT$2:AT$6)/MMULT('Количество акций на 4 января'!$B413:$F413,AS$2:AS$6)-1</f>
        <v>1.9366983543792626E-2</v>
      </c>
      <c r="AU418" s="15" cm="1">
        <f t="array" aca="1" ref="AU418" ca="1">MMULT('Количество акций на 4 января'!$B413:$F413,AU$2:AU$6)/MMULT('Количество акций на 4 января'!$B413:$F413,AT$2:AT$6)-1</f>
        <v>-1.5791282719147537E-2</v>
      </c>
      <c r="AV418" s="15" cm="1">
        <f t="array" aca="1" ref="AV418" ca="1">MMULT('Количество акций на 4 января'!$B413:$F413,AV$2:AV$6)/MMULT('Количество акций на 4 января'!$B413:$F413,AU$2:AU$6)-1</f>
        <v>2.1047126830733065E-2</v>
      </c>
      <c r="AW418" s="15" cm="1">
        <f t="array" aca="1" ref="AW418" ca="1">MMULT('Количество акций на 4 января'!$B413:$F413,AW$2:AW$6)/MMULT('Количество акций на 4 января'!$B413:$F413,AV$2:AV$6)-1</f>
        <v>2.4561418915141076E-3</v>
      </c>
      <c r="AX418" s="15" cm="1">
        <f t="array" aca="1" ref="AX418" ca="1">MMULT('Количество акций на 4 января'!$B413:$F413,AX$2:AX$6)/MMULT('Количество акций на 4 января'!$B413:$F413,AW$2:AW$6)-1</f>
        <v>2.0312328649193745E-2</v>
      </c>
      <c r="AY418" s="15" cm="1">
        <f t="array" aca="1" ref="AY418" ca="1">MMULT('Количество акций на 4 января'!$B413:$F413,AY$2:AY$6)/MMULT('Количество акций на 4 января'!$B413:$F413,AX$2:AX$6)-1</f>
        <v>-9.9743669759772002E-3</v>
      </c>
      <c r="AZ418" s="15" cm="1">
        <f t="array" aca="1" ref="AZ418" ca="1">MMULT('Количество акций на 4 января'!$B413:$F413,AZ$2:AZ$6)/MMULT('Количество акций на 4 января'!$B413:$F413,AY$2:AY$6)-1</f>
        <v>-1.7007284508979925E-2</v>
      </c>
      <c r="BA418" s="15" cm="1">
        <f t="array" aca="1" ref="BA418" ca="1">MMULT('Количество акций на 4 января'!$B413:$F413,BA$2:BA$6)/MMULT('Количество акций на 4 января'!$B413:$F413,AZ$2:AZ$6)-1</f>
        <v>-2.9313579203308793E-2</v>
      </c>
      <c r="BB418" s="15" cm="1">
        <f t="array" aca="1" ref="BB418" ca="1">MMULT('Количество акций на 4 января'!$B413:$F413,BB$2:BB$6)/MMULT('Количество акций на 4 января'!$B413:$F413,BA$2:BA$6)-1</f>
        <v>7.1462836341715796E-3</v>
      </c>
      <c r="BC418" s="15" cm="1">
        <f t="array" aca="1" ref="BC418" ca="1">MMULT('Количество акций на 4 января'!$B413:$F413,BC$2:BC$6)/MMULT('Количество акций на 4 января'!$B413:$F413,BB$2:BB$6)-1</f>
        <v>4.2594986401143231E-3</v>
      </c>
      <c r="BD418" s="15" cm="1">
        <f t="array" aca="1" ref="BD418" ca="1">MMULT('Количество акций на 4 января'!$B413:$F413,BD$2:BD$6)/MMULT('Количество акций на 4 января'!$B413:$F413,BC$2:BC$6)-1</f>
        <v>-2.0679551174950017E-2</v>
      </c>
      <c r="BE418" s="15" cm="1">
        <f t="array" aca="1" ref="BE418" ca="1">MMULT('Количество акций на 4 января'!$B413:$F413,BE$2:BE$6)/MMULT('Количество акций на 4 января'!$B413:$F413,BD$2:BD$6)-1</f>
        <v>1.5289222733308572E-2</v>
      </c>
      <c r="BF418" s="15" cm="1">
        <f t="array" aca="1" ref="BF418" ca="1">MMULT('Количество акций на 4 января'!$B413:$F413,BF$2:BF$6)/MMULT('Количество акций на 4 января'!$B413:$F413,BE$2:BE$6)-1</f>
        <v>2.805715485616922E-3</v>
      </c>
      <c r="BG418" s="15" cm="1">
        <f t="array" aca="1" ref="BG418" ca="1">MMULT('Количество акций на 4 января'!$B413:$F413,BG$2:BG$6)/MMULT('Количество акций на 4 января'!$B413:$F413,BF$2:BF$6)-1</f>
        <v>1.8362991921615057E-2</v>
      </c>
      <c r="BH418" s="15" cm="1">
        <f t="array" aca="1" ref="BH418" ca="1">MMULT('Количество акций на 4 января'!$B413:$F413,BH$2:BH$6)/MMULT('Количество акций на 4 января'!$B413:$F413,BG$2:BG$6)-1</f>
        <v>4.8583953138665592E-3</v>
      </c>
      <c r="BI418" s="15" cm="1">
        <f t="array" aca="1" ref="BI418" ca="1">MMULT('Количество акций на 4 января'!$B413:$F413,BI$2:BI$6)/MMULT('Количество акций на 4 января'!$B413:$F413,BH$2:BH$6)-1</f>
        <v>-9.1426953053285187E-3</v>
      </c>
      <c r="BJ418" s="15" cm="1">
        <f t="array" aca="1" ref="BJ418" ca="1">MMULT('Количество акций на 4 января'!$B413:$F413,BJ$2:BJ$6)/MMULT('Количество акций на 4 января'!$B413:$F413,BI$2:BI$6)-1</f>
        <v>-2.1565163899094353E-3</v>
      </c>
      <c r="BK418" s="15" cm="1">
        <f t="array" aca="1" ref="BK418" ca="1">MMULT('Количество акций на 4 января'!$B413:$F413,BK$2:BK$6)/MMULT('Количество акций на 4 января'!$B413:$F413,BJ$2:BJ$6)-1</f>
        <v>-6.7783930204134979E-4</v>
      </c>
      <c r="BL418" s="15" cm="1">
        <f t="array" aca="1" ref="BL418" ca="1">MMULT('Количество акций на 4 января'!$B413:$F413,BL$2:BL$6)/MMULT('Количество акций на 4 января'!$B413:$F413,BK$2:BK$6)-1</f>
        <v>2.5321396820745523E-3</v>
      </c>
      <c r="BM418" s="15" cm="1">
        <f t="array" aca="1" ref="BM418" ca="1">MMULT('Количество акций на 4 января'!$B413:$F413,BM$2:BM$6)/MMULT('Количество акций на 4 января'!$B413:$F413,BL$2:BL$6)-1</f>
        <v>-1.421344173331418E-2</v>
      </c>
      <c r="BN418" s="15" cm="1">
        <f t="array" aca="1" ref="BN418" ca="1">MMULT('Количество акций на 4 января'!$B413:$F413,BN$2:BN$6)/MMULT('Количество акций на 4 января'!$B413:$F413,BM$2:BM$6)-1</f>
        <v>-1.8651363370720486E-2</v>
      </c>
      <c r="BO418" s="15" cm="1">
        <f t="array" aca="1" ref="BO418" ca="1">MMULT('Количество акций на 4 января'!$B413:$F413,BO$2:BO$6)/MMULT('Количество акций на 4 января'!$B413:$F413,BN$2:BN$6)-1</f>
        <v>1.2099431657839776E-2</v>
      </c>
      <c r="BP418" s="15" cm="1">
        <f t="array" aca="1" ref="BP418" ca="1">MMULT('Количество акций на 4 января'!$B413:$F413,BP$2:BP$6)/MMULT('Количество акций на 4 января'!$B413:$F413,BO$2:BO$6)-1</f>
        <v>3.4570904998436625E-3</v>
      </c>
      <c r="BQ418" s="15" cm="1">
        <f t="array" aca="1" ref="BQ418" ca="1">MMULT('Количество акций на 4 января'!$B413:$F413,BQ$2:BQ$6)/MMULT('Количество акций на 4 января'!$B413:$F413,BP$2:BP$6)-1</f>
        <v>-7.8208859458070989E-3</v>
      </c>
      <c r="BR418" s="15" cm="1">
        <f t="array" aca="1" ref="BR418" ca="1">MMULT('Количество акций на 4 января'!$B413:$F413,BR$2:BR$6)/MMULT('Количество акций на 4 января'!$B413:$F413,BQ$2:BQ$6)-1</f>
        <v>1.2369236983199361E-2</v>
      </c>
      <c r="BS418" s="15" cm="1">
        <f t="array" aca="1" ref="BS418" ca="1">MMULT('Количество акций на 4 января'!$B413:$F413,BS$2:BS$6)/MMULT('Количество акций на 4 января'!$B413:$F413,BR$2:BR$6)-1</f>
        <v>1.0782713202522221E-2</v>
      </c>
      <c r="BT418" s="15" cm="1">
        <f t="array" aca="1" ref="BT418" ca="1">MMULT('Количество акций на 4 января'!$B413:$F413,BT$2:BT$6)/MMULT('Количество акций на 4 января'!$B413:$F413,BS$2:BS$6)-1</f>
        <v>8.1204405699637494E-3</v>
      </c>
      <c r="BU418" s="15" cm="1">
        <f t="array" aca="1" ref="BU418" ca="1">MMULT('Количество акций на 4 января'!$B413:$F413,BU$2:BU$6)/MMULT('Количество акций на 4 января'!$B413:$F413,BT$2:BT$6)-1</f>
        <v>-8.7319381665397211E-3</v>
      </c>
      <c r="BV418" s="15" cm="1">
        <f t="array" aca="1" ref="BV418" ca="1">MMULT('Количество акций на 4 января'!$B413:$F413,BV$2:BV$6)/MMULT('Количество акций на 4 января'!$B413:$F413,BU$2:BU$6)-1</f>
        <v>7.7312238377333919E-3</v>
      </c>
      <c r="BW418" s="15" cm="1">
        <f t="array" aca="1" ref="BW418" ca="1">MMULT('Количество акций на 4 января'!$B413:$F413,BW$2:BW$6)/MMULT('Количество акций на 4 января'!$B413:$F413,BV$2:BV$6)-1</f>
        <v>-8.7684565424738237E-3</v>
      </c>
      <c r="BX418" s="15" cm="1">
        <f t="array" aca="1" ref="BX418" ca="1">MMULT('Количество акций на 4 января'!$B413:$F413,BX$2:BX$6)/MMULT('Количество акций на 4 января'!$B413:$F413,BW$2:BW$6)-1</f>
        <v>-9.5936119884615367E-3</v>
      </c>
      <c r="BY418" s="15" cm="1">
        <f t="array" aca="1" ref="BY418" ca="1">MMULT('Количество акций на 4 января'!$B413:$F413,BY$2:BY$6)/MMULT('Количество акций на 4 января'!$B413:$F413,BX$2:BX$6)-1</f>
        <v>6.2612125004009034E-3</v>
      </c>
      <c r="BZ418" s="15" cm="1">
        <f t="array" aca="1" ref="BZ418" ca="1">MMULT('Количество акций на 4 января'!$B413:$F413,BZ$2:BZ$6)/MMULT('Количество акций на 4 января'!$B413:$F413,BY$2:BY$6)-1</f>
        <v>8.8403661636617947E-3</v>
      </c>
      <c r="CA418" s="15" cm="1">
        <f t="array" aca="1" ref="CA418" ca="1">MMULT('Количество акций на 4 января'!$B413:$F413,CA$2:CA$6)/MMULT('Количество акций на 4 января'!$B413:$F413,BZ$2:BZ$6)-1</f>
        <v>-1.0336228870372333E-3</v>
      </c>
      <c r="CB418" s="15" cm="1">
        <f t="array" aca="1" ref="CB418" ca="1">MMULT('Количество акций на 4 января'!$B413:$F413,CB$2:CB$6)/MMULT('Количество акций на 4 января'!$B413:$F413,CA$2:CA$6)-1</f>
        <v>3.2773118485829311E-3</v>
      </c>
      <c r="CC418" s="15" cm="1">
        <f t="array" aca="1" ref="CC418" ca="1">MMULT('Количество акций на 4 января'!$B413:$F413,CC$2:CC$6)/MMULT('Количество акций на 4 января'!$B413:$F413,CB$2:CB$6)-1</f>
        <v>3.3954225495862467E-3</v>
      </c>
      <c r="CD418" s="15" cm="1">
        <f t="array" aca="1" ref="CD418" ca="1">MMULT('Количество акций на 4 января'!$B413:$F413,CD$2:CD$6)/MMULT('Количество акций на 4 января'!$B413:$F413,CC$2:CC$6)-1</f>
        <v>-2.4724923118640829E-3</v>
      </c>
      <c r="CE418" s="15" cm="1">
        <f t="array" aca="1" ref="CE418" ca="1">MMULT('Количество акций на 4 января'!$B413:$F413,CE$2:CE$6)/MMULT('Количество акций на 4 января'!$B413:$F413,CD$2:CD$6)-1</f>
        <v>-9.9692491311209608E-4</v>
      </c>
      <c r="CF418" s="15" cm="1">
        <f t="array" aca="1" ref="CF418" ca="1">MMULT('Количество акций на 4 января'!$B413:$F413,CF$2:CF$6)/MMULT('Количество акций на 4 января'!$B413:$F413,CE$2:CE$6)-1</f>
        <v>-1.047341384754541E-2</v>
      </c>
      <c r="CG418" s="15" cm="1">
        <f t="array" aca="1" ref="CG418" ca="1">MMULT('Количество акций на 4 января'!$B413:$F413,CG$2:CG$6)/MMULT('Количество акций на 4 января'!$B413:$F413,CF$2:CF$6)-1</f>
        <v>2.3507598497874094E-2</v>
      </c>
      <c r="CH418" s="15" cm="1">
        <f t="array" aca="1" ref="CH418" ca="1">MMULT('Количество акций на 4 января'!$B413:$F413,CH$2:CH$6)/MMULT('Количество акций на 4 января'!$B413:$F413,CG$2:CG$6)-1</f>
        <v>1.5870129929319132E-2</v>
      </c>
      <c r="CI418" s="15" cm="1">
        <f t="array" aca="1" ref="CI418" ca="1">MMULT('Количество акций на 4 января'!$B413:$F413,CI$2:CI$6)/MMULT('Количество акций на 4 января'!$B413:$F413,CH$2:CH$6)-1</f>
        <v>9.8992064759801934E-3</v>
      </c>
      <c r="CJ418" s="15" cm="1">
        <f t="array" aca="1" ref="CJ418" ca="1">MMULT('Количество акций на 4 января'!$B413:$F413,CJ$2:CJ$6)/MMULT('Количество акций на 4 января'!$B413:$F413,CI$2:CI$6)-1</f>
        <v>3.1815143437219362E-3</v>
      </c>
      <c r="CK418" s="15" cm="1">
        <f t="array" aca="1" ref="CK418" ca="1">MMULT('Количество акций на 4 января'!$B413:$F413,CK$2:CK$6)/MMULT('Количество акций на 4 января'!$B413:$F413,CJ$2:CJ$6)-1</f>
        <v>4.5872883273165854E-3</v>
      </c>
      <c r="CL418" s="15" cm="1">
        <f t="array" aca="1" ref="CL418" ca="1">MMULT('Количество акций на 4 января'!$B413:$F413,CL$2:CL$6)/MMULT('Количество акций на 4 января'!$B413:$F413,CK$2:CK$6)-1</f>
        <v>-1.7427214219697951E-2</v>
      </c>
      <c r="CM418" s="15" cm="1">
        <f t="array" aca="1" ref="CM418" ca="1">MMULT('Количество акций на 4 января'!$B413:$F413,CM$2:CM$6)/MMULT('Количество акций на 4 января'!$B413:$F413,CL$2:CL$6)-1</f>
        <v>1.2443848770942179E-3</v>
      </c>
      <c r="CN418" s="15" cm="1">
        <f t="array" aca="1" ref="CN418" ca="1">MMULT('Количество акций на 4 января'!$B413:$F413,CN$2:CN$6)/MMULT('Количество акций на 4 января'!$B413:$F413,CM$2:CM$6)-1</f>
        <v>2.7110438921535973E-3</v>
      </c>
      <c r="CO418" s="15" cm="1">
        <f t="array" aca="1" ref="CO418" ca="1">MMULT('Количество акций на 4 января'!$B413:$F413,CO$2:CO$6)/MMULT('Количество акций на 4 января'!$B413:$F413,CN$2:CN$6)-1</f>
        <v>-2.3601365974812438E-4</v>
      </c>
      <c r="CP418" s="15" cm="1">
        <f t="array" aca="1" ref="CP418" ca="1">MMULT('Количество акций на 4 января'!$B413:$F413,CP$2:CP$6)/MMULT('Количество акций на 4 января'!$B413:$F413,CO$2:CO$6)-1</f>
        <v>-1.5054298730107218E-3</v>
      </c>
      <c r="CQ418" s="15" cm="1">
        <f t="array" aca="1" ref="CQ418" ca="1">MMULT('Количество акций на 4 января'!$B413:$F413,CQ$2:CQ$6)/MMULT('Количество акций на 4 января'!$B413:$F413,CP$2:CP$6)-1</f>
        <v>9.5806309988106797E-3</v>
      </c>
      <c r="CR418" s="15" cm="1">
        <f t="array" aca="1" ref="CR418" ca="1">MMULT('Количество акций на 4 января'!$B413:$F413,CR$2:CR$6)/MMULT('Количество акций на 4 января'!$B413:$F413,CQ$2:CQ$6)-1</f>
        <v>-2.2076137299705367E-2</v>
      </c>
      <c r="CS418" s="15" cm="1">
        <f t="array" aca="1" ref="CS418" ca="1">MMULT('Количество акций на 4 января'!$B413:$F413,CS$2:CS$6)/MMULT('Количество акций на 4 января'!$B413:$F413,CR$2:CR$6)-1</f>
        <v>-1.1908191762312725E-2</v>
      </c>
      <c r="CT418" s="15" cm="1">
        <f t="array" aca="1" ref="CT418" ca="1">MMULT('Количество акций на 4 января'!$B413:$F413,CT$2:CT$6)/MMULT('Количество акций на 4 января'!$B413:$F413,CS$2:CS$6)-1</f>
        <v>1.0094257931880568E-2</v>
      </c>
      <c r="CU418" s="15" cm="1">
        <f t="array" aca="1" ref="CU418" ca="1">MMULT('Количество акций на 4 января'!$B413:$F413,CU$2:CU$6)/MMULT('Количество акций на 4 января'!$B413:$F413,CT$2:CT$6)-1</f>
        <v>2.5259193732922736E-3</v>
      </c>
      <c r="CV418" s="15" cm="1">
        <f t="array" aca="1" ref="CV418" ca="1">MMULT('Количество акций на 4 января'!$B413:$F413,CV$2:CV$6)/MMULT('Количество акций на 4 января'!$B413:$F413,CU$2:CU$6)-1</f>
        <v>1.076976529085294E-2</v>
      </c>
      <c r="CW418" s="15" cm="1">
        <f t="array" aca="1" ref="CW418" ca="1">MMULT('Количество акций на 4 января'!$B413:$F413,CW$2:CW$6)/MMULT('Количество акций на 4 января'!$B413:$F413,CV$2:CV$6)-1</f>
        <v>1.045213844222026E-2</v>
      </c>
      <c r="CX418" s="15" cm="1">
        <f t="array" aca="1" ref="CX418" ca="1">MMULT('Количество акций на 4 января'!$B413:$F413,CX$2:CX$6)/MMULT('Количество акций на 4 января'!$B413:$F413,CW$2:CW$6)-1</f>
        <v>3.7536715659798325E-3</v>
      </c>
      <c r="CY418" s="15" cm="1">
        <f t="array" aca="1" ref="CY418" ca="1">MMULT('Количество акций на 4 января'!$B413:$F413,CY$2:CY$6)/MMULT('Количество акций на 4 января'!$B413:$F413,CX$2:CX$6)-1</f>
        <v>-5.8633997883814626E-3</v>
      </c>
      <c r="CZ418" s="15" cm="1">
        <f t="array" aca="1" ref="CZ418" ca="1">MMULT('Количество акций на 4 января'!$B413:$F413,CZ$2:CZ$6)/MMULT('Количество акций на 4 января'!$B413:$F413,CY$2:CY$6)-1</f>
        <v>2.7523567967513429E-4</v>
      </c>
      <c r="DA418" s="15" cm="1">
        <f t="array" aca="1" ref="DA418" ca="1">MMULT('Количество акций на 4 января'!$B413:$F413,DA$2:DA$6)/MMULT('Количество акций на 4 января'!$B413:$F413,CZ$2:CZ$6)-1</f>
        <v>1.9489881624465744E-2</v>
      </c>
      <c r="DB418" s="15" cm="1">
        <f t="array" aca="1" ref="DB418" ca="1">MMULT('Количество акций на 4 января'!$B413:$F413,DB$2:DB$6)/MMULT('Количество акций на 4 января'!$B413:$F413,DA$2:DA$6)-1</f>
        <v>2.2359092369699018E-2</v>
      </c>
      <c r="DC418" s="15" cm="1">
        <f t="array" aca="1" ref="DC418" ca="1">MMULT('Количество акций на 4 января'!$B413:$F413,DC$2:DC$6)/MMULT('Количество акций на 4 января'!$B413:$F413,DB$2:DB$6)-1</f>
        <v>1.0548569711588129E-3</v>
      </c>
      <c r="DD418" s="15" cm="1">
        <f t="array" aca="1" ref="DD418" ca="1">MMULT('Количество акций на 4 января'!$B413:$F413,DD$2:DD$6)/MMULT('Количество акций на 4 января'!$B413:$F413,DC$2:DC$6)-1</f>
        <v>1.4195227860154258E-3</v>
      </c>
      <c r="DE418" s="15" cm="1">
        <f t="array" aca="1" ref="DE418" ca="1">MMULT('Количество акций на 4 января'!$B413:$F413,DE$2:DE$6)/MMULT('Количество акций на 4 января'!$B413:$F413,DD$2:DD$6)-1</f>
        <v>7.2864083905710419E-3</v>
      </c>
      <c r="DF418" s="15" cm="1">
        <f t="array" aca="1" ref="DF418" ca="1">MMULT('Количество акций на 4 января'!$B413:$F413,DF$2:DF$6)/MMULT('Количество акций на 4 января'!$B413:$F413,DE$2:DE$6)-1</f>
        <v>-4.8881942599571238E-3</v>
      </c>
      <c r="DG418" s="15" cm="1">
        <f t="array" aca="1" ref="DG418" ca="1">MMULT('Количество акций на 4 января'!$B413:$F413,DG$2:DG$6)/MMULT('Количество акций на 4 января'!$B413:$F413,DF$2:DF$6)-1</f>
        <v>7.9768364512913248E-3</v>
      </c>
      <c r="DH418" s="15" cm="1">
        <f t="array" aca="1" ref="DH418" ca="1">MMULT('Количество акций на 4 января'!$B413:$F413,DH$2:DH$6)/MMULT('Количество акций на 4 января'!$B413:$F413,DG$2:DG$6)-1</f>
        <v>-2.3595168147847456E-3</v>
      </c>
      <c r="DI418" s="15" cm="1">
        <f t="array" aca="1" ref="DI418" ca="1">MMULT('Количество акций на 4 января'!$B413:$F413,DI$2:DI$6)/MMULT('Количество акций на 4 января'!$B413:$F413,DH$2:DH$6)-1</f>
        <v>-4.4080436857065752E-3</v>
      </c>
      <c r="DJ418" s="15" cm="1">
        <f t="array" aca="1" ref="DJ418" ca="1">MMULT('Количество акций на 4 января'!$B413:$F413,DJ$2:DJ$6)/MMULT('Количество акций на 4 января'!$B413:$F413,DI$2:DI$6)-1</f>
        <v>2.3663181400133126E-3</v>
      </c>
      <c r="DK418" s="15" cm="1">
        <f t="array" aca="1" ref="DK418" ca="1">MMULT('Количество акций на 4 января'!$B413:$F413,DK$2:DK$6)/MMULT('Количество акций на 4 января'!$B413:$F413,DJ$2:DJ$6)-1</f>
        <v>-7.2260946483982957E-3</v>
      </c>
      <c r="DL418" s="15" cm="1">
        <f t="array" aca="1" ref="DL418" ca="1">MMULT('Количество акций на 4 января'!$B413:$F413,DL$2:DL$6)/MMULT('Количество акций на 4 января'!$B413:$F413,DK$2:DK$6)-1</f>
        <v>2.7965912118141922E-3</v>
      </c>
      <c r="DM418" s="15" cm="1">
        <f t="array" aca="1" ref="DM418" ca="1">MMULT('Количество акций на 4 января'!$B413:$F413,DM$2:DM$6)/MMULT('Количество акций на 4 января'!$B413:$F413,DL$2:DL$6)-1</f>
        <v>4.9143739312007551E-3</v>
      </c>
      <c r="DN418" s="15" cm="1">
        <f t="array" aca="1" ref="DN418" ca="1">MMULT('Количество акций на 4 января'!$B413:$F413,DN$2:DN$6)/MMULT('Количество акций на 4 января'!$B413:$F413,DM$2:DM$6)-1</f>
        <v>-6.1458337354469705E-3</v>
      </c>
      <c r="DO418" s="15" cm="1">
        <f t="array" aca="1" ref="DO418" ca="1">MMULT('Количество акций на 4 января'!$B413:$F413,DO$2:DO$6)/MMULT('Количество акций на 4 января'!$B413:$F413,DN$2:DN$6)-1</f>
        <v>6.824095533057406E-3</v>
      </c>
      <c r="DP418" s="15" cm="1">
        <f t="array" aca="1" ref="DP418" ca="1">MMULT('Количество акций на 4 января'!$B413:$F413,DP$2:DP$6)/MMULT('Количество акций на 4 января'!$B413:$F413,DO$2:DO$6)-1</f>
        <v>2.0152124081451728E-3</v>
      </c>
      <c r="DQ418" s="15" cm="1">
        <f t="array" aca="1" ref="DQ418" ca="1">MMULT('Количество акций на 4 января'!$B413:$F413,DQ$2:DQ$6)/MMULT('Количество акций на 4 января'!$B413:$F413,DP$2:DP$6)-1</f>
        <v>-4.5357040271212234E-3</v>
      </c>
      <c r="DR418" s="15" cm="1">
        <f t="array" aca="1" ref="DR418" ca="1">MMULT('Количество акций на 4 января'!$B413:$F413,DR$2:DR$6)/MMULT('Количество акций на 4 января'!$B413:$F413,DQ$2:DQ$6)-1</f>
        <v>2.2227717624592191E-3</v>
      </c>
      <c r="DS418" s="15" cm="1">
        <f t="array" aca="1" ref="DS418" ca="1">MMULT('Количество акций на 4 января'!$B413:$F413,DS$2:DS$6)/MMULT('Количество акций на 4 января'!$B413:$F413,DR$2:DR$6)-1</f>
        <v>8.9104696618482748E-3</v>
      </c>
      <c r="DT418" s="15" cm="1">
        <f t="array" aca="1" ref="DT418" ca="1">MMULT('Количество акций на 4 января'!$B413:$F413,DT$2:DT$6)/MMULT('Количество акций на 4 января'!$B413:$F413,DS$2:DS$6)-1</f>
        <v>-4.9173468238824514E-3</v>
      </c>
      <c r="DU418" s="15" cm="1">
        <f t="array" aca="1" ref="DU418" ca="1">MMULT('Количество акций на 4 января'!$B413:$F413,DU$2:DU$6)/MMULT('Количество акций на 4 января'!$B413:$F413,DT$2:DT$6)-1</f>
        <v>-9.3943358830363977E-3</v>
      </c>
      <c r="DV418" s="15" cm="1">
        <f t="array" aca="1" ref="DV418" ca="1">MMULT('Количество акций на 4 января'!$B413:$F413,DV$2:DV$6)/MMULT('Количество акций на 4 января'!$B413:$F413,DU$2:DU$6)-1</f>
        <v>8.905131037053815E-3</v>
      </c>
      <c r="DW418" s="24" cm="1">
        <f t="array" aca="1" ref="DW418" ca="1">MMULT('Количество акций на 4 января'!$B413:$F413,DW$2:DW$6)/MMULT('Количество акций на 4 января'!$B413:$F413,DV$2:DV$6)-1</f>
        <v>1.7369447984524111E-2</v>
      </c>
      <c r="DX418" s="28">
        <f t="shared" ca="1" si="13"/>
        <v>1.7473557912758731E-3</v>
      </c>
      <c r="DY418" s="28">
        <f t="shared" ca="1" si="12"/>
        <v>1.245424527636687E-2</v>
      </c>
    </row>
    <row r="419" spans="1:129" x14ac:dyDescent="0.3">
      <c r="A419">
        <v>413</v>
      </c>
      <c r="C419" s="23" cm="1">
        <f t="array" aca="1" ref="C419" ca="1">MMULT('Количество акций на 4 января'!$B414:$F414,C$2:C$6)/MMULT('Количество акций на 4 января'!$B414:$F414,B$2:B$6)-1</f>
        <v>1.5896610547880607E-2</v>
      </c>
      <c r="D419" s="15" cm="1">
        <f t="array" aca="1" ref="D419" ca="1">MMULT('Количество акций на 4 января'!$B414:$F414,D$2:D$6)/MMULT('Количество акций на 4 января'!$B414:$F414,C$2:C$6)-1</f>
        <v>4.228287781345319E-3</v>
      </c>
      <c r="E419" s="15" cm="1">
        <f t="array" aca="1" ref="E419" ca="1">MMULT('Количество акций на 4 января'!$B414:$F414,E$2:E$6)/MMULT('Количество акций на 4 января'!$B414:$F414,D$2:D$6)-1</f>
        <v>4.8668432604881184E-2</v>
      </c>
      <c r="F419" s="15" cm="1">
        <f t="array" aca="1" ref="F419" ca="1">MMULT('Количество акций на 4 января'!$B414:$F414,F$2:F$6)/MMULT('Количество акций на 4 января'!$B414:$F414,E$2:E$6)-1</f>
        <v>2.3940758600624612E-3</v>
      </c>
      <c r="G419" s="15" cm="1">
        <f t="array" aca="1" ref="G419" ca="1">MMULT('Количество акций на 4 января'!$B414:$F414,G$2:G$6)/MMULT('Количество акций на 4 января'!$B414:$F414,F$2:F$6)-1</f>
        <v>2.2313747846625098E-4</v>
      </c>
      <c r="H419" s="15" cm="1">
        <f t="array" aca="1" ref="H419" ca="1">MMULT('Количество акций на 4 января'!$B414:$F414,H$2:H$6)/MMULT('Количество акций на 4 января'!$B414:$F414,G$2:G$6)-1</f>
        <v>-3.0455813144855126E-3</v>
      </c>
      <c r="I419" s="15" cm="1">
        <f t="array" aca="1" ref="I419" ca="1">MMULT('Количество акций на 4 января'!$B414:$F414,I$2:I$6)/MMULT('Количество акций на 4 января'!$B414:$F414,H$2:H$6)-1</f>
        <v>1.5354187497925942E-2</v>
      </c>
      <c r="J419" s="15" cm="1">
        <f t="array" aca="1" ref="J419" ca="1">MMULT('Количество акций на 4 января'!$B414:$F414,J$2:J$6)/MMULT('Количество акций на 4 января'!$B414:$F414,I$2:I$6)-1</f>
        <v>-1.6774328508206704E-2</v>
      </c>
      <c r="K419" s="15" cm="1">
        <f t="array" aca="1" ref="K419" ca="1">MMULT('Количество акций на 4 января'!$B414:$F414,K$2:K$6)/MMULT('Количество акций на 4 января'!$B414:$F414,J$2:J$6)-1</f>
        <v>2.3541853169926075E-3</v>
      </c>
      <c r="L419" s="15" cm="1">
        <f t="array" aca="1" ref="L419" ca="1">MMULT('Количество акций на 4 января'!$B414:$F414,L$2:L$6)/MMULT('Количество акций на 4 января'!$B414:$F414,K$2:K$6)-1</f>
        <v>-4.7747211090566344E-3</v>
      </c>
      <c r="M419" s="15" cm="1">
        <f t="array" aca="1" ref="M419" ca="1">MMULT('Количество акций на 4 января'!$B414:$F414,M$2:M$6)/MMULT('Количество акций на 4 января'!$B414:$F414,L$2:L$6)-1</f>
        <v>1.191661850250858E-2</v>
      </c>
      <c r="N419" s="15" cm="1">
        <f t="array" aca="1" ref="N419" ca="1">MMULT('Количество акций на 4 января'!$B414:$F414,N$2:N$6)/MMULT('Количество акций на 4 января'!$B414:$F414,M$2:M$6)-1</f>
        <v>-1.4581557047123495E-2</v>
      </c>
      <c r="O419" s="15" cm="1">
        <f t="array" aca="1" ref="O419" ca="1">MMULT('Количество акций на 4 января'!$B414:$F414,O$2:O$6)/MMULT('Количество акций на 4 января'!$B414:$F414,N$2:N$6)-1</f>
        <v>-1.1114201043156635E-2</v>
      </c>
      <c r="P419" s="15" cm="1">
        <f t="array" aca="1" ref="P419" ca="1">MMULT('Количество акций на 4 января'!$B414:$F414,P$2:P$6)/MMULT('Количество акций на 4 января'!$B414:$F414,O$2:O$6)-1</f>
        <v>-6.6000379062158832E-4</v>
      </c>
      <c r="Q419" s="15" cm="1">
        <f t="array" aca="1" ref="Q419" ca="1">MMULT('Количество акций на 4 января'!$B414:$F414,Q$2:Q$6)/MMULT('Количество акций на 4 января'!$B414:$F414,P$2:P$6)-1</f>
        <v>-6.247693167146906E-3</v>
      </c>
      <c r="R419" s="15" cm="1">
        <f t="array" aca="1" ref="R419" ca="1">MMULT('Количество акций на 4 января'!$B414:$F414,R$2:R$6)/MMULT('Количество акций на 4 января'!$B414:$F414,Q$2:Q$6)-1</f>
        <v>-1.8598086404886027E-2</v>
      </c>
      <c r="S419" s="15" cm="1">
        <f t="array" aca="1" ref="S419" ca="1">MMULT('Количество акций на 4 января'!$B414:$F414,S$2:S$6)/MMULT('Количество акций на 4 января'!$B414:$F414,R$2:R$6)-1</f>
        <v>7.5145819056552376E-3</v>
      </c>
      <c r="T419" s="15" cm="1">
        <f t="array" aca="1" ref="T419" ca="1">MMULT('Количество акций на 4 января'!$B414:$F414,T$2:T$6)/MMULT('Количество акций на 4 января'!$B414:$F414,S$2:S$6)-1</f>
        <v>-2.971855084139341E-2</v>
      </c>
      <c r="U419" s="15" cm="1">
        <f t="array" aca="1" ref="U419" ca="1">MMULT('Количество акций на 4 января'!$B414:$F414,U$2:U$6)/MMULT('Количество акций на 4 января'!$B414:$F414,T$2:T$6)-1</f>
        <v>1.3674287652426287E-2</v>
      </c>
      <c r="V419" s="15" cm="1">
        <f t="array" aca="1" ref="V419" ca="1">MMULT('Количество акций на 4 января'!$B414:$F414,V$2:V$6)/MMULT('Количество акций на 4 января'!$B414:$F414,U$2:U$6)-1</f>
        <v>1.5223143642071335E-3</v>
      </c>
      <c r="W419" s="15" cm="1">
        <f t="array" aca="1" ref="W419" ca="1">MMULT('Количество акций на 4 января'!$B414:$F414,W$2:W$6)/MMULT('Количество акций на 4 января'!$B414:$F414,V$2:V$6)-1</f>
        <v>1.5345925147158823E-2</v>
      </c>
      <c r="X419" s="15" cm="1">
        <f t="array" aca="1" ref="X419" ca="1">MMULT('Количество акций на 4 января'!$B414:$F414,X$2:X$6)/MMULT('Количество акций на 4 января'!$B414:$F414,W$2:W$6)-1</f>
        <v>1.6029031323554044E-2</v>
      </c>
      <c r="Y419" s="15" cm="1">
        <f t="array" aca="1" ref="Y419" ca="1">MMULT('Количество акций на 4 января'!$B414:$F414,Y$2:Y$6)/MMULT('Количество акций на 4 января'!$B414:$F414,X$2:X$6)-1</f>
        <v>-2.7355977095577799E-4</v>
      </c>
      <c r="Z419" s="15" cm="1">
        <f t="array" aca="1" ref="Z419" ca="1">MMULT('Количество акций на 4 января'!$B414:$F414,Z$2:Z$6)/MMULT('Количество акций на 4 января'!$B414:$F414,Y$2:Y$6)-1</f>
        <v>1.55352513922975E-2</v>
      </c>
      <c r="AA419" s="15" cm="1">
        <f t="array" aca="1" ref="AA419" ca="1">MMULT('Количество акций на 4 января'!$B414:$F414,AA$2:AA$6)/MMULT('Количество акций на 4 января'!$B414:$F414,Z$2:Z$6)-1</f>
        <v>-9.9345917865742983E-3</v>
      </c>
      <c r="AB419" s="15" cm="1">
        <f t="array" aca="1" ref="AB419" ca="1">MMULT('Количество акций на 4 января'!$B414:$F414,AB$2:AB$6)/MMULT('Количество акций на 4 января'!$B414:$F414,AA$2:AA$6)-1</f>
        <v>-1.2662324981793649E-2</v>
      </c>
      <c r="AC419" s="15" cm="1">
        <f t="array" aca="1" ref="AC419" ca="1">MMULT('Количество акций на 4 января'!$B414:$F414,AC$2:AC$6)/MMULT('Количество акций на 4 января'!$B414:$F414,AB$2:AB$6)-1</f>
        <v>-1.8728922407273974E-4</v>
      </c>
      <c r="AD419" s="15" cm="1">
        <f t="array" aca="1" ref="AD419" ca="1">MMULT('Количество акций на 4 января'!$B414:$F414,AD$2:AD$6)/MMULT('Количество акций на 4 января'!$B414:$F414,AC$2:AC$6)-1</f>
        <v>1.0958633987166788E-2</v>
      </c>
      <c r="AE419" s="15" cm="1">
        <f t="array" aca="1" ref="AE419" ca="1">MMULT('Количество акций на 4 января'!$B414:$F414,AE$2:AE$6)/MMULT('Количество акций на 4 января'!$B414:$F414,AD$2:AD$6)-1</f>
        <v>2.4525471894594197E-2</v>
      </c>
      <c r="AF419" s="15" cm="1">
        <f t="array" aca="1" ref="AF419" ca="1">MMULT('Количество акций на 4 января'!$B414:$F414,AF$2:AF$6)/MMULT('Количество акций на 4 января'!$B414:$F414,AE$2:AE$6)-1</f>
        <v>7.4063189319262257E-4</v>
      </c>
      <c r="AG419" s="15" cm="1">
        <f t="array" aca="1" ref="AG419" ca="1">MMULT('Количество акций на 4 января'!$B414:$F414,AG$2:AG$6)/MMULT('Количество акций на 4 января'!$B414:$F414,AF$2:AF$6)-1</f>
        <v>-3.5166166299056556E-3</v>
      </c>
      <c r="AH419" s="15" cm="1">
        <f t="array" aca="1" ref="AH419" ca="1">MMULT('Количество акций на 4 января'!$B414:$F414,AH$2:AH$6)/MMULT('Количество акций на 4 января'!$B414:$F414,AG$2:AG$6)-1</f>
        <v>-9.1568237925582219E-3</v>
      </c>
      <c r="AI419" s="15" cm="1">
        <f t="array" aca="1" ref="AI419" ca="1">MMULT('Количество акций на 4 января'!$B414:$F414,AI$2:AI$6)/MMULT('Количество акций на 4 января'!$B414:$F414,AH$2:AH$6)-1</f>
        <v>2.6155903852201456E-2</v>
      </c>
      <c r="AJ419" s="15" cm="1">
        <f t="array" aca="1" ref="AJ419" ca="1">MMULT('Количество акций на 4 января'!$B414:$F414,AJ$2:AJ$6)/MMULT('Количество акций на 4 января'!$B414:$F414,AI$2:AI$6)-1</f>
        <v>-1.6295868422463333E-2</v>
      </c>
      <c r="AK419" s="15" cm="1">
        <f t="array" aca="1" ref="AK419" ca="1">MMULT('Количество акций на 4 января'!$B414:$F414,AK$2:AK$6)/MMULT('Количество акций на 4 января'!$B414:$F414,AJ$2:AJ$6)-1</f>
        <v>-8.239779767053812E-3</v>
      </c>
      <c r="AL419" s="15" cm="1">
        <f t="array" aca="1" ref="AL419" ca="1">MMULT('Количество акций на 4 января'!$B414:$F414,AL$2:AL$6)/MMULT('Количество акций на 4 января'!$B414:$F414,AK$2:AK$6)-1</f>
        <v>-2.3315725939462406E-2</v>
      </c>
      <c r="AM419" s="15" cm="1">
        <f t="array" aca="1" ref="AM419" ca="1">MMULT('Количество акций на 4 января'!$B414:$F414,AM$2:AM$6)/MMULT('Количество акций на 4 января'!$B414:$F414,AL$2:AL$6)-1</f>
        <v>-2.8832472657728592E-2</v>
      </c>
      <c r="AN419" s="15" cm="1">
        <f t="array" aca="1" ref="AN419" ca="1">MMULT('Количество акций на 4 января'!$B414:$F414,AN$2:AN$6)/MMULT('Количество акций на 4 января'!$B414:$F414,AM$2:AM$6)-1</f>
        <v>-6.570849926927691E-3</v>
      </c>
      <c r="AO419" s="15" cm="1">
        <f t="array" aca="1" ref="AO419" ca="1">MMULT('Количество акций на 4 января'!$B414:$F414,AO$2:AO$6)/MMULT('Количество акций на 4 января'!$B414:$F414,AN$2:AN$6)-1</f>
        <v>2.0826889471870613E-2</v>
      </c>
      <c r="AP419" s="15" cm="1">
        <f t="array" aca="1" ref="AP419" ca="1">MMULT('Количество акций на 4 января'!$B414:$F414,AP$2:AP$6)/MMULT('Количество акций на 4 января'!$B414:$F414,AO$2:AO$6)-1</f>
        <v>-2.922120735951439E-3</v>
      </c>
      <c r="AQ419" s="15" cm="1">
        <f t="array" aca="1" ref="AQ419" ca="1">MMULT('Количество акций на 4 января'!$B414:$F414,AQ$2:AQ$6)/MMULT('Количество акций на 4 января'!$B414:$F414,AP$2:AP$6)-1</f>
        <v>-7.0737815878265664E-3</v>
      </c>
      <c r="AR419" s="15" cm="1">
        <f t="array" aca="1" ref="AR419" ca="1">MMULT('Количество акций на 4 января'!$B414:$F414,AR$2:AR$6)/MMULT('Количество акций на 4 января'!$B414:$F414,AQ$2:AQ$6)-1</f>
        <v>-1.7487773307568344E-2</v>
      </c>
      <c r="AS419" s="15" cm="1">
        <f t="array" aca="1" ref="AS419" ca="1">MMULT('Количество акций на 4 января'!$B414:$F414,AS$2:AS$6)/MMULT('Количество акций на 4 января'!$B414:$F414,AR$2:AR$6)-1</f>
        <v>2.6472388113216061E-2</v>
      </c>
      <c r="AT419" s="15" cm="1">
        <f t="array" aca="1" ref="AT419" ca="1">MMULT('Количество акций на 4 января'!$B414:$F414,AT$2:AT$6)/MMULT('Количество акций на 4 января'!$B414:$F414,AS$2:AS$6)-1</f>
        <v>2.151195399618544E-2</v>
      </c>
      <c r="AU419" s="15" cm="1">
        <f t="array" aca="1" ref="AU419" ca="1">MMULT('Количество акций на 4 января'!$B414:$F414,AU$2:AU$6)/MMULT('Количество акций на 4 января'!$B414:$F414,AT$2:AT$6)-1</f>
        <v>-4.0913333450216527E-3</v>
      </c>
      <c r="AV419" s="15" cm="1">
        <f t="array" aca="1" ref="AV419" ca="1">MMULT('Количество акций на 4 января'!$B414:$F414,AV$2:AV$6)/MMULT('Количество акций на 4 января'!$B414:$F414,AU$2:AU$6)-1</f>
        <v>1.2788729949019917E-2</v>
      </c>
      <c r="AW419" s="15" cm="1">
        <f t="array" aca="1" ref="AW419" ca="1">MMULT('Количество акций на 4 января'!$B414:$F414,AW$2:AW$6)/MMULT('Количество акций на 4 января'!$B414:$F414,AV$2:AV$6)-1</f>
        <v>7.1705706411102632E-3</v>
      </c>
      <c r="AX419" s="15" cm="1">
        <f t="array" aca="1" ref="AX419" ca="1">MMULT('Количество акций на 4 января'!$B414:$F414,AX$2:AX$6)/MMULT('Количество акций на 4 января'!$B414:$F414,AW$2:AW$6)-1</f>
        <v>1.7491889750073319E-2</v>
      </c>
      <c r="AY419" s="15" cm="1">
        <f t="array" aca="1" ref="AY419" ca="1">MMULT('Количество акций на 4 января'!$B414:$F414,AY$2:AY$6)/MMULT('Количество акций на 4 января'!$B414:$F414,AX$2:AX$6)-1</f>
        <v>-2.4751961061262318E-2</v>
      </c>
      <c r="AZ419" s="15" cm="1">
        <f t="array" aca="1" ref="AZ419" ca="1">MMULT('Количество акций на 4 января'!$B414:$F414,AZ$2:AZ$6)/MMULT('Количество акций на 4 января'!$B414:$F414,AY$2:AY$6)-1</f>
        <v>-1.0649606235099585E-2</v>
      </c>
      <c r="BA419" s="15" cm="1">
        <f t="array" aca="1" ref="BA419" ca="1">MMULT('Количество акций на 4 января'!$B414:$F414,BA$2:BA$6)/MMULT('Количество акций на 4 января'!$B414:$F414,AZ$2:AZ$6)-1</f>
        <v>-2.2717695815830496E-2</v>
      </c>
      <c r="BB419" s="15" cm="1">
        <f t="array" aca="1" ref="BB419" ca="1">MMULT('Количество акций на 4 января'!$B414:$F414,BB$2:BB$6)/MMULT('Количество акций на 4 января'!$B414:$F414,BA$2:BA$6)-1</f>
        <v>5.062755752512027E-3</v>
      </c>
      <c r="BC419" s="15" cm="1">
        <f t="array" aca="1" ref="BC419" ca="1">MMULT('Количество акций на 4 января'!$B414:$F414,BC$2:BC$6)/MMULT('Количество акций на 4 января'!$B414:$F414,BB$2:BB$6)-1</f>
        <v>-1.5768844580725805E-3</v>
      </c>
      <c r="BD419" s="15" cm="1">
        <f t="array" aca="1" ref="BD419" ca="1">MMULT('Количество акций на 4 января'!$B414:$F414,BD$2:BD$6)/MMULT('Количество акций на 4 января'!$B414:$F414,BC$2:BC$6)-1</f>
        <v>-1.68252524686755E-2</v>
      </c>
      <c r="BE419" s="15" cm="1">
        <f t="array" aca="1" ref="BE419" ca="1">MMULT('Количество акций на 4 января'!$B414:$F414,BE$2:BE$6)/MMULT('Количество акций на 4 января'!$B414:$F414,BD$2:BD$6)-1</f>
        <v>-5.1198116167660013E-3</v>
      </c>
      <c r="BF419" s="15" cm="1">
        <f t="array" aca="1" ref="BF419" ca="1">MMULT('Количество акций на 4 января'!$B414:$F414,BF$2:BF$6)/MMULT('Количество акций на 4 января'!$B414:$F414,BE$2:BE$6)-1</f>
        <v>1.5893976273197996E-3</v>
      </c>
      <c r="BG419" s="15" cm="1">
        <f t="array" aca="1" ref="BG419" ca="1">MMULT('Количество акций на 4 января'!$B414:$F414,BG$2:BG$6)/MMULT('Количество акций на 4 января'!$B414:$F414,BF$2:BF$6)-1</f>
        <v>2.484517790955354E-2</v>
      </c>
      <c r="BH419" s="15" cm="1">
        <f t="array" aca="1" ref="BH419" ca="1">MMULT('Количество акций на 4 января'!$B414:$F414,BH$2:BH$6)/MMULT('Количество акций на 4 января'!$B414:$F414,BG$2:BG$6)-1</f>
        <v>1.5490276206773679E-2</v>
      </c>
      <c r="BI419" s="15" cm="1">
        <f t="array" aca="1" ref="BI419" ca="1">MMULT('Количество акций на 4 января'!$B414:$F414,BI$2:BI$6)/MMULT('Количество акций на 4 января'!$B414:$F414,BH$2:BH$6)-1</f>
        <v>-6.6913360955370704E-3</v>
      </c>
      <c r="BJ419" s="15" cm="1">
        <f t="array" aca="1" ref="BJ419" ca="1">MMULT('Количество акций на 4 января'!$B414:$F414,BJ$2:BJ$6)/MMULT('Количество акций на 4 января'!$B414:$F414,BI$2:BI$6)-1</f>
        <v>8.2433501802832154E-3</v>
      </c>
      <c r="BK419" s="15" cm="1">
        <f t="array" aca="1" ref="BK419" ca="1">MMULT('Количество акций на 4 января'!$B414:$F414,BK$2:BK$6)/MMULT('Количество акций на 4 января'!$B414:$F414,BJ$2:BJ$6)-1</f>
        <v>2.8310125854047463E-4</v>
      </c>
      <c r="BL419" s="15" cm="1">
        <f t="array" aca="1" ref="BL419" ca="1">MMULT('Количество акций на 4 января'!$B414:$F414,BL$2:BL$6)/MMULT('Количество акций на 4 января'!$B414:$F414,BK$2:BK$6)-1</f>
        <v>3.7897829585367138E-3</v>
      </c>
      <c r="BM419" s="15" cm="1">
        <f t="array" aca="1" ref="BM419" ca="1">MMULT('Количество акций на 4 января'!$B414:$F414,BM$2:BM$6)/MMULT('Количество акций на 4 января'!$B414:$F414,BL$2:BL$6)-1</f>
        <v>-1.1165897073318498E-2</v>
      </c>
      <c r="BN419" s="15" cm="1">
        <f t="array" aca="1" ref="BN419" ca="1">MMULT('Количество акций на 4 января'!$B414:$F414,BN$2:BN$6)/MMULT('Количество акций на 4 января'!$B414:$F414,BM$2:BM$6)-1</f>
        <v>-1.7207608716280909E-2</v>
      </c>
      <c r="BO419" s="15" cm="1">
        <f t="array" aca="1" ref="BO419" ca="1">MMULT('Количество акций на 4 января'!$B414:$F414,BO$2:BO$6)/MMULT('Количество акций на 4 января'!$B414:$F414,BN$2:BN$6)-1</f>
        <v>1.2524276719394045E-2</v>
      </c>
      <c r="BP419" s="15" cm="1">
        <f t="array" aca="1" ref="BP419" ca="1">MMULT('Количество акций на 4 января'!$B414:$F414,BP$2:BP$6)/MMULT('Количество акций на 4 января'!$B414:$F414,BO$2:BO$6)-1</f>
        <v>5.5219405143280831E-3</v>
      </c>
      <c r="BQ419" s="15" cm="1">
        <f t="array" aca="1" ref="BQ419" ca="1">MMULT('Количество акций на 4 января'!$B414:$F414,BQ$2:BQ$6)/MMULT('Количество акций на 4 января'!$B414:$F414,BP$2:BP$6)-1</f>
        <v>8.7372752452097302E-4</v>
      </c>
      <c r="BR419" s="15" cm="1">
        <f t="array" aca="1" ref="BR419" ca="1">MMULT('Количество акций на 4 января'!$B414:$F414,BR$2:BR$6)/MMULT('Количество акций на 4 января'!$B414:$F414,BQ$2:BQ$6)-1</f>
        <v>1.9900186528414521E-2</v>
      </c>
      <c r="BS419" s="15" cm="1">
        <f t="array" aca="1" ref="BS419" ca="1">MMULT('Количество акций на 4 января'!$B414:$F414,BS$2:BS$6)/MMULT('Количество акций на 4 января'!$B414:$F414,BR$2:BR$6)-1</f>
        <v>8.1173264771325915E-3</v>
      </c>
      <c r="BT419" s="15" cm="1">
        <f t="array" aca="1" ref="BT419" ca="1">MMULT('Количество акций на 4 января'!$B414:$F414,BT$2:BT$6)/MMULT('Количество акций на 4 января'!$B414:$F414,BS$2:BS$6)-1</f>
        <v>4.7445954348570574E-3</v>
      </c>
      <c r="BU419" s="15" cm="1">
        <f t="array" aca="1" ref="BU419" ca="1">MMULT('Количество акций на 4 января'!$B414:$F414,BU$2:BU$6)/MMULT('Количество акций на 4 января'!$B414:$F414,BT$2:BT$6)-1</f>
        <v>-1.2196787362224182E-3</v>
      </c>
      <c r="BV419" s="15" cm="1">
        <f t="array" aca="1" ref="BV419" ca="1">MMULT('Количество акций на 4 января'!$B414:$F414,BV$2:BV$6)/MMULT('Количество акций на 4 января'!$B414:$F414,BU$2:BU$6)-1</f>
        <v>8.4641854219964507E-3</v>
      </c>
      <c r="BW419" s="15" cm="1">
        <f t="array" aca="1" ref="BW419" ca="1">MMULT('Количество акций на 4 января'!$B414:$F414,BW$2:BW$6)/MMULT('Количество акций на 4 января'!$B414:$F414,BV$2:BV$6)-1</f>
        <v>-1.1359492778261426E-2</v>
      </c>
      <c r="BX419" s="15" cm="1">
        <f t="array" aca="1" ref="BX419" ca="1">MMULT('Количество акций на 4 января'!$B414:$F414,BX$2:BX$6)/MMULT('Количество акций на 4 января'!$B414:$F414,BW$2:BW$6)-1</f>
        <v>-6.3813390552047711E-3</v>
      </c>
      <c r="BY419" s="15" cm="1">
        <f t="array" aca="1" ref="BY419" ca="1">MMULT('Количество акций на 4 января'!$B414:$F414,BY$2:BY$6)/MMULT('Количество акций на 4 января'!$B414:$F414,BX$2:BX$6)-1</f>
        <v>4.2139793012607729E-3</v>
      </c>
      <c r="BZ419" s="15" cm="1">
        <f t="array" aca="1" ref="BZ419" ca="1">MMULT('Количество акций на 4 января'!$B414:$F414,BZ$2:BZ$6)/MMULT('Количество акций на 4 января'!$B414:$F414,BY$2:BY$6)-1</f>
        <v>9.0142934001118391E-3</v>
      </c>
      <c r="CA419" s="15" cm="1">
        <f t="array" aca="1" ref="CA419" ca="1">MMULT('Количество акций на 4 января'!$B414:$F414,CA$2:CA$6)/MMULT('Количество акций на 4 января'!$B414:$F414,BZ$2:BZ$6)-1</f>
        <v>2.6636773862991348E-3</v>
      </c>
      <c r="CB419" s="15" cm="1">
        <f t="array" aca="1" ref="CB419" ca="1">MMULT('Количество акций на 4 января'!$B414:$F414,CB$2:CB$6)/MMULT('Количество акций на 4 января'!$B414:$F414,CA$2:CA$6)-1</f>
        <v>1.0886086851810806E-2</v>
      </c>
      <c r="CC419" s="15" cm="1">
        <f t="array" aca="1" ref="CC419" ca="1">MMULT('Количество акций на 4 января'!$B414:$F414,CC$2:CC$6)/MMULT('Количество акций на 4 января'!$B414:$F414,CB$2:CB$6)-1</f>
        <v>5.9924300174338807E-3</v>
      </c>
      <c r="CD419" s="15" cm="1">
        <f t="array" aca="1" ref="CD419" ca="1">MMULT('Количество акций на 4 января'!$B414:$F414,CD$2:CD$6)/MMULT('Количество акций на 4 января'!$B414:$F414,CC$2:CC$6)-1</f>
        <v>-8.3302357028414153E-3</v>
      </c>
      <c r="CE419" s="15" cm="1">
        <f t="array" aca="1" ref="CE419" ca="1">MMULT('Количество акций на 4 января'!$B414:$F414,CE$2:CE$6)/MMULT('Количество акций на 4 января'!$B414:$F414,CD$2:CD$6)-1</f>
        <v>-2.6955943072357602E-3</v>
      </c>
      <c r="CF419" s="15" cm="1">
        <f t="array" aca="1" ref="CF419" ca="1">MMULT('Количество акций на 4 января'!$B414:$F414,CF$2:CF$6)/MMULT('Количество акций на 4 января'!$B414:$F414,CE$2:CE$6)-1</f>
        <v>-1.161223759717267E-2</v>
      </c>
      <c r="CG419" s="15" cm="1">
        <f t="array" aca="1" ref="CG419" ca="1">MMULT('Количество акций на 4 января'!$B414:$F414,CG$2:CG$6)/MMULT('Количество акций на 4 января'!$B414:$F414,CF$2:CF$6)-1</f>
        <v>1.8271820096148694E-2</v>
      </c>
      <c r="CH419" s="15" cm="1">
        <f t="array" aca="1" ref="CH419" ca="1">MMULT('Количество акций на 4 января'!$B414:$F414,CH$2:CH$6)/MMULT('Количество акций на 4 января'!$B414:$F414,CG$2:CG$6)-1</f>
        <v>1.5988176130820042E-2</v>
      </c>
      <c r="CI419" s="15" cm="1">
        <f t="array" aca="1" ref="CI419" ca="1">MMULT('Количество акций на 4 января'!$B414:$F414,CI$2:CI$6)/MMULT('Количество акций на 4 января'!$B414:$F414,CH$2:CH$6)-1</f>
        <v>1.0989778911486781E-2</v>
      </c>
      <c r="CJ419" s="15" cm="1">
        <f t="array" aca="1" ref="CJ419" ca="1">MMULT('Количество акций на 4 января'!$B414:$F414,CJ$2:CJ$6)/MMULT('Количество акций на 4 января'!$B414:$F414,CI$2:CI$6)-1</f>
        <v>2.0000185354052125E-3</v>
      </c>
      <c r="CK419" s="15" cm="1">
        <f t="array" aca="1" ref="CK419" ca="1">MMULT('Количество акций на 4 января'!$B414:$F414,CK$2:CK$6)/MMULT('Количество акций на 4 января'!$B414:$F414,CJ$2:CJ$6)-1</f>
        <v>2.6544331789475351E-3</v>
      </c>
      <c r="CL419" s="15" cm="1">
        <f t="array" aca="1" ref="CL419" ca="1">MMULT('Количество акций на 4 января'!$B414:$F414,CL$2:CL$6)/MMULT('Количество акций на 4 января'!$B414:$F414,CK$2:CK$6)-1</f>
        <v>-1.5279435890848125E-3</v>
      </c>
      <c r="CM419" s="15" cm="1">
        <f t="array" aca="1" ref="CM419" ca="1">MMULT('Количество акций на 4 января'!$B414:$F414,CM$2:CM$6)/MMULT('Количество акций на 4 января'!$B414:$F414,CL$2:CL$6)-1</f>
        <v>-6.4875164231870119E-4</v>
      </c>
      <c r="CN419" s="15" cm="1">
        <f t="array" aca="1" ref="CN419" ca="1">MMULT('Количество акций на 4 января'!$B414:$F414,CN$2:CN$6)/MMULT('Количество акций на 4 января'!$B414:$F414,CM$2:CM$6)-1</f>
        <v>7.7479167414313821E-3</v>
      </c>
      <c r="CO419" s="15" cm="1">
        <f t="array" aca="1" ref="CO419" ca="1">MMULT('Количество акций на 4 января'!$B414:$F414,CO$2:CO$6)/MMULT('Количество акций на 4 января'!$B414:$F414,CN$2:CN$6)-1</f>
        <v>2.9755124855352921E-3</v>
      </c>
      <c r="CP419" s="15" cm="1">
        <f t="array" aca="1" ref="CP419" ca="1">MMULT('Количество акций на 4 января'!$B414:$F414,CP$2:CP$6)/MMULT('Количество акций на 4 января'!$B414:$F414,CO$2:CO$6)-1</f>
        <v>6.1374545027468308E-3</v>
      </c>
      <c r="CQ419" s="15" cm="1">
        <f t="array" aca="1" ref="CQ419" ca="1">MMULT('Количество акций на 4 января'!$B414:$F414,CQ$2:CQ$6)/MMULT('Количество акций на 4 января'!$B414:$F414,CP$2:CP$6)-1</f>
        <v>1.4685644993983615E-2</v>
      </c>
      <c r="CR419" s="15" cm="1">
        <f t="array" aca="1" ref="CR419" ca="1">MMULT('Количество акций на 4 января'!$B414:$F414,CR$2:CR$6)/MMULT('Количество акций на 4 января'!$B414:$F414,CQ$2:CQ$6)-1</f>
        <v>-1.6877953058314854E-2</v>
      </c>
      <c r="CS419" s="15" cm="1">
        <f t="array" aca="1" ref="CS419" ca="1">MMULT('Количество акций на 4 января'!$B414:$F414,CS$2:CS$6)/MMULT('Количество акций на 4 января'!$B414:$F414,CR$2:CR$6)-1</f>
        <v>-5.7236668077126351E-3</v>
      </c>
      <c r="CT419" s="15" cm="1">
        <f t="array" aca="1" ref="CT419" ca="1">MMULT('Количество акций на 4 января'!$B414:$F414,CT$2:CT$6)/MMULT('Количество акций на 4 января'!$B414:$F414,CS$2:CS$6)-1</f>
        <v>1.7606096897113677E-3</v>
      </c>
      <c r="CU419" s="15" cm="1">
        <f t="array" aca="1" ref="CU419" ca="1">MMULT('Количество акций на 4 января'!$B414:$F414,CU$2:CU$6)/MMULT('Количество акций на 4 января'!$B414:$F414,CT$2:CT$6)-1</f>
        <v>3.7094779594164518E-3</v>
      </c>
      <c r="CV419" s="15" cm="1">
        <f t="array" aca="1" ref="CV419" ca="1">MMULT('Количество акций на 4 января'!$B414:$F414,CV$2:CV$6)/MMULT('Количество акций на 4 января'!$B414:$F414,CU$2:CU$6)-1</f>
        <v>-9.4723269502428042E-4</v>
      </c>
      <c r="CW419" s="15" cm="1">
        <f t="array" aca="1" ref="CW419" ca="1">MMULT('Количество акций на 4 января'!$B414:$F414,CW$2:CW$6)/MMULT('Количество акций на 4 января'!$B414:$F414,CV$2:CV$6)-1</f>
        <v>1.0372137074599275E-2</v>
      </c>
      <c r="CX419" s="15" cm="1">
        <f t="array" aca="1" ref="CX419" ca="1">MMULT('Количество акций на 4 января'!$B414:$F414,CX$2:CX$6)/MMULT('Количество акций на 4 января'!$B414:$F414,CW$2:CW$6)-1</f>
        <v>1.0651740992102532E-3</v>
      </c>
      <c r="CY419" s="15" cm="1">
        <f t="array" aca="1" ref="CY419" ca="1">MMULT('Количество акций на 4 января'!$B414:$F414,CY$2:CY$6)/MMULT('Количество акций на 4 января'!$B414:$F414,CX$2:CX$6)-1</f>
        <v>-1.9405862734198642E-3</v>
      </c>
      <c r="CZ419" s="15" cm="1">
        <f t="array" aca="1" ref="CZ419" ca="1">MMULT('Количество акций на 4 января'!$B414:$F414,CZ$2:CZ$6)/MMULT('Количество акций на 4 января'!$B414:$F414,CY$2:CY$6)-1</f>
        <v>-9.7476973344863271E-3</v>
      </c>
      <c r="DA419" s="15" cm="1">
        <f t="array" aca="1" ref="DA419" ca="1">MMULT('Количество акций на 4 января'!$B414:$F414,DA$2:DA$6)/MMULT('Количество акций на 4 января'!$B414:$F414,CZ$2:CZ$6)-1</f>
        <v>1.5681837591356773E-2</v>
      </c>
      <c r="DB419" s="15" cm="1">
        <f t="array" aca="1" ref="DB419" ca="1">MMULT('Количество акций на 4 января'!$B414:$F414,DB$2:DB$6)/MMULT('Количество акций на 4 января'!$B414:$F414,DA$2:DA$6)-1</f>
        <v>1.8636716068444636E-2</v>
      </c>
      <c r="DC419" s="15" cm="1">
        <f t="array" aca="1" ref="DC419" ca="1">MMULT('Количество акций на 4 января'!$B414:$F414,DC$2:DC$6)/MMULT('Количество акций на 4 января'!$B414:$F414,DB$2:DB$6)-1</f>
        <v>-2.0474306958244703E-3</v>
      </c>
      <c r="DD419" s="15" cm="1">
        <f t="array" aca="1" ref="DD419" ca="1">MMULT('Количество акций на 4 января'!$B414:$F414,DD$2:DD$6)/MMULT('Количество акций на 4 января'!$B414:$F414,DC$2:DC$6)-1</f>
        <v>9.9867352805871334E-5</v>
      </c>
      <c r="DE419" s="15" cm="1">
        <f t="array" aca="1" ref="DE419" ca="1">MMULT('Количество акций на 4 января'!$B414:$F414,DE$2:DE$6)/MMULT('Количество акций на 4 января'!$B414:$F414,DD$2:DD$6)-1</f>
        <v>1.9920564898874282E-3</v>
      </c>
      <c r="DF419" s="15" cm="1">
        <f t="array" aca="1" ref="DF419" ca="1">MMULT('Количество акций на 4 января'!$B414:$F414,DF$2:DF$6)/MMULT('Количество акций на 4 января'!$B414:$F414,DE$2:DE$6)-1</f>
        <v>-4.352107452846421E-3</v>
      </c>
      <c r="DG419" s="15" cm="1">
        <f t="array" aca="1" ref="DG419" ca="1">MMULT('Количество акций на 4 января'!$B414:$F414,DG$2:DG$6)/MMULT('Количество акций на 4 января'!$B414:$F414,DF$2:DF$6)-1</f>
        <v>1.0040016383860539E-2</v>
      </c>
      <c r="DH419" s="15" cm="1">
        <f t="array" aca="1" ref="DH419" ca="1">MMULT('Количество акций на 4 января'!$B414:$F414,DH$2:DH$6)/MMULT('Количество акций на 4 января'!$B414:$F414,DG$2:DG$6)-1</f>
        <v>-4.4151676183836752E-3</v>
      </c>
      <c r="DI419" s="15" cm="1">
        <f t="array" aca="1" ref="DI419" ca="1">MMULT('Количество акций на 4 января'!$B414:$F414,DI$2:DI$6)/MMULT('Количество акций на 4 января'!$B414:$F414,DH$2:DH$6)-1</f>
        <v>-8.5614576594894576E-4</v>
      </c>
      <c r="DJ419" s="15" cm="1">
        <f t="array" aca="1" ref="DJ419" ca="1">MMULT('Количество акций на 4 января'!$B414:$F414,DJ$2:DJ$6)/MMULT('Количество акций на 4 января'!$B414:$F414,DI$2:DI$6)-1</f>
        <v>4.1197878843040048E-3</v>
      </c>
      <c r="DK419" s="15" cm="1">
        <f t="array" aca="1" ref="DK419" ca="1">MMULT('Количество акций на 4 января'!$B414:$F414,DK$2:DK$6)/MMULT('Количество акций на 4 января'!$B414:$F414,DJ$2:DJ$6)-1</f>
        <v>-1.2941443720332901E-2</v>
      </c>
      <c r="DL419" s="15" cm="1">
        <f t="array" aca="1" ref="DL419" ca="1">MMULT('Количество акций на 4 января'!$B414:$F414,DL$2:DL$6)/MMULT('Количество акций на 4 января'!$B414:$F414,DK$2:DK$6)-1</f>
        <v>-4.6791706847870707E-3</v>
      </c>
      <c r="DM419" s="15" cm="1">
        <f t="array" aca="1" ref="DM419" ca="1">MMULT('Количество акций на 4 января'!$B414:$F414,DM$2:DM$6)/MMULT('Количество акций на 4 января'!$B414:$F414,DL$2:DL$6)-1</f>
        <v>-5.9254960747867624E-3</v>
      </c>
      <c r="DN419" s="15" cm="1">
        <f t="array" aca="1" ref="DN419" ca="1">MMULT('Количество акций на 4 января'!$B414:$F414,DN$2:DN$6)/MMULT('Количество акций на 4 января'!$B414:$F414,DM$2:DM$6)-1</f>
        <v>-3.3257078318835731E-3</v>
      </c>
      <c r="DO419" s="15" cm="1">
        <f t="array" aca="1" ref="DO419" ca="1">MMULT('Количество акций на 4 января'!$B414:$F414,DO$2:DO$6)/MMULT('Количество акций на 4 января'!$B414:$F414,DN$2:DN$6)-1</f>
        <v>9.6550240594559522E-3</v>
      </c>
      <c r="DP419" s="15" cm="1">
        <f t="array" aca="1" ref="DP419" ca="1">MMULT('Количество акций на 4 января'!$B414:$F414,DP$2:DP$6)/MMULT('Количество акций на 4 января'!$B414:$F414,DO$2:DO$6)-1</f>
        <v>1.9151098959446777E-3</v>
      </c>
      <c r="DQ419" s="15" cm="1">
        <f t="array" aca="1" ref="DQ419" ca="1">MMULT('Количество акций на 4 января'!$B414:$F414,DQ$2:DQ$6)/MMULT('Количество акций на 4 января'!$B414:$F414,DP$2:DP$6)-1</f>
        <v>8.5299648266312644E-4</v>
      </c>
      <c r="DR419" s="15" cm="1">
        <f t="array" aca="1" ref="DR419" ca="1">MMULT('Количество акций на 4 января'!$B414:$F414,DR$2:DR$6)/MMULT('Количество акций на 4 января'!$B414:$F414,DQ$2:DQ$6)-1</f>
        <v>-1.137968985223281E-2</v>
      </c>
      <c r="DS419" s="15" cm="1">
        <f t="array" aca="1" ref="DS419" ca="1">MMULT('Количество акций на 4 января'!$B414:$F414,DS$2:DS$6)/MMULT('Количество акций на 4 января'!$B414:$F414,DR$2:DR$6)-1</f>
        <v>8.4210064973873067E-3</v>
      </c>
      <c r="DT419" s="15" cm="1">
        <f t="array" aca="1" ref="DT419" ca="1">MMULT('Количество акций на 4 января'!$B414:$F414,DT$2:DT$6)/MMULT('Количество акций на 4 января'!$B414:$F414,DS$2:DS$6)-1</f>
        <v>1.4171104151650127E-4</v>
      </c>
      <c r="DU419" s="15" cm="1">
        <f t="array" aca="1" ref="DU419" ca="1">MMULT('Количество акций на 4 января'!$B414:$F414,DU$2:DU$6)/MMULT('Количество акций на 4 января'!$B414:$F414,DT$2:DT$6)-1</f>
        <v>-7.4984772170662017E-3</v>
      </c>
      <c r="DV419" s="15" cm="1">
        <f t="array" aca="1" ref="DV419" ca="1">MMULT('Количество акций на 4 января'!$B414:$F414,DV$2:DV$6)/MMULT('Количество акций на 4 января'!$B414:$F414,DU$2:DU$6)-1</f>
        <v>1.0264432807067791E-2</v>
      </c>
      <c r="DW419" s="24" cm="1">
        <f t="array" aca="1" ref="DW419" ca="1">MMULT('Количество акций на 4 января'!$B414:$F414,DW$2:DW$6)/MMULT('Количество акций на 4 января'!$B414:$F414,DV$2:DV$6)-1</f>
        <v>8.9906820510936569E-3</v>
      </c>
      <c r="DX419" s="28">
        <f t="shared" ca="1" si="13"/>
        <v>1.3718000181290116E-3</v>
      </c>
      <c r="DY419" s="28">
        <f t="shared" ca="1" si="12"/>
        <v>1.2443934202467182E-2</v>
      </c>
    </row>
    <row r="420" spans="1:129" x14ac:dyDescent="0.3">
      <c r="A420">
        <v>414</v>
      </c>
      <c r="C420" s="23" cm="1">
        <f t="array" aca="1" ref="C420" ca="1">MMULT('Количество акций на 4 января'!$B415:$F415,C$2:C$6)/MMULT('Количество акций на 4 января'!$B415:$F415,B$2:B$6)-1</f>
        <v>1.4807174342299945E-2</v>
      </c>
      <c r="D420" s="15" cm="1">
        <f t="array" aca="1" ref="D420" ca="1">MMULT('Количество акций на 4 января'!$B415:$F415,D$2:D$6)/MMULT('Количество акций на 4 января'!$B415:$F415,C$2:C$6)-1</f>
        <v>5.1543866314540665E-3</v>
      </c>
      <c r="E420" s="15" cm="1">
        <f t="array" aca="1" ref="E420" ca="1">MMULT('Количество акций на 4 января'!$B415:$F415,E$2:E$6)/MMULT('Количество акций на 4 января'!$B415:$F415,D$2:D$6)-1</f>
        <v>5.3041220829341151E-2</v>
      </c>
      <c r="F420" s="15" cm="1">
        <f t="array" aca="1" ref="F420" ca="1">MMULT('Количество акций на 4 января'!$B415:$F415,F$2:F$6)/MMULT('Количество акций на 4 января'!$B415:$F415,E$2:E$6)-1</f>
        <v>4.8053512109169638E-4</v>
      </c>
      <c r="G420" s="15" cm="1">
        <f t="array" aca="1" ref="G420" ca="1">MMULT('Количество акций на 4 января'!$B415:$F415,G$2:G$6)/MMULT('Количество акций на 4 января'!$B415:$F415,F$2:F$6)-1</f>
        <v>-2.8771900900488312E-3</v>
      </c>
      <c r="H420" s="15" cm="1">
        <f t="array" aca="1" ref="H420" ca="1">MMULT('Количество акций на 4 января'!$B415:$F415,H$2:H$6)/MMULT('Количество акций на 4 января'!$B415:$F415,G$2:G$6)-1</f>
        <v>-2.9969475184603578E-3</v>
      </c>
      <c r="I420" s="15" cm="1">
        <f t="array" aca="1" ref="I420" ca="1">MMULT('Количество акций на 4 января'!$B415:$F415,I$2:I$6)/MMULT('Количество акций на 4 января'!$B415:$F415,H$2:H$6)-1</f>
        <v>1.4625961809036747E-2</v>
      </c>
      <c r="J420" s="15" cm="1">
        <f t="array" aca="1" ref="J420" ca="1">MMULT('Количество акций на 4 января'!$B415:$F415,J$2:J$6)/MMULT('Количество акций на 4 января'!$B415:$F415,I$2:I$6)-1</f>
        <v>-1.7720461573608959E-2</v>
      </c>
      <c r="K420" s="15" cm="1">
        <f t="array" aca="1" ref="K420" ca="1">MMULT('Количество акций на 4 января'!$B415:$F415,K$2:K$6)/MMULT('Количество акций на 4 января'!$B415:$F415,J$2:J$6)-1</f>
        <v>2.4821330576250134E-3</v>
      </c>
      <c r="L420" s="15" cm="1">
        <f t="array" aca="1" ref="L420" ca="1">MMULT('Количество акций на 4 января'!$B415:$F415,L$2:L$6)/MMULT('Количество акций на 4 января'!$B415:$F415,K$2:K$6)-1</f>
        <v>-6.5193625268200606E-3</v>
      </c>
      <c r="M420" s="15" cm="1">
        <f t="array" aca="1" ref="M420" ca="1">MMULT('Количество акций на 4 января'!$B415:$F415,M$2:M$6)/MMULT('Количество акций на 4 января'!$B415:$F415,L$2:L$6)-1</f>
        <v>1.52382718940407E-2</v>
      </c>
      <c r="N420" s="15" cm="1">
        <f t="array" aca="1" ref="N420" ca="1">MMULT('Количество акций на 4 января'!$B415:$F415,N$2:N$6)/MMULT('Количество акций на 4 января'!$B415:$F415,M$2:M$6)-1</f>
        <v>-1.3904596618653176E-2</v>
      </c>
      <c r="O420" s="15" cm="1">
        <f t="array" aca="1" ref="O420" ca="1">MMULT('Количество акций на 4 января'!$B415:$F415,O$2:O$6)/MMULT('Количество акций на 4 января'!$B415:$F415,N$2:N$6)-1</f>
        <v>-1.1482890975005433E-2</v>
      </c>
      <c r="P420" s="15" cm="1">
        <f t="array" aca="1" ref="P420" ca="1">MMULT('Количество акций на 4 января'!$B415:$F415,P$2:P$6)/MMULT('Количество акций на 4 января'!$B415:$F415,O$2:O$6)-1</f>
        <v>4.6295893802028587E-4</v>
      </c>
      <c r="Q420" s="15" cm="1">
        <f t="array" aca="1" ref="Q420" ca="1">MMULT('Количество акций на 4 января'!$B415:$F415,Q$2:Q$6)/MMULT('Количество акций на 4 января'!$B415:$F415,P$2:P$6)-1</f>
        <v>-5.16924632815563E-3</v>
      </c>
      <c r="R420" s="15" cm="1">
        <f t="array" aca="1" ref="R420" ca="1">MMULT('Количество акций на 4 января'!$B415:$F415,R$2:R$6)/MMULT('Количество акций на 4 января'!$B415:$F415,Q$2:Q$6)-1</f>
        <v>-1.9408497484647347E-2</v>
      </c>
      <c r="S420" s="15" cm="1">
        <f t="array" aca="1" ref="S420" ca="1">MMULT('Количество акций на 4 января'!$B415:$F415,S$2:S$6)/MMULT('Количество акций на 4 января'!$B415:$F415,R$2:R$6)-1</f>
        <v>6.63398631051626E-3</v>
      </c>
      <c r="T420" s="15" cm="1">
        <f t="array" aca="1" ref="T420" ca="1">MMULT('Количество акций на 4 января'!$B415:$F415,T$2:T$6)/MMULT('Количество акций на 4 января'!$B415:$F415,S$2:S$6)-1</f>
        <v>-2.9599340952925934E-2</v>
      </c>
      <c r="U420" s="15" cm="1">
        <f t="array" aca="1" ref="U420" ca="1">MMULT('Количество акций на 4 января'!$B415:$F415,U$2:U$6)/MMULT('Количество акций на 4 января'!$B415:$F415,T$2:T$6)-1</f>
        <v>1.4777227684780181E-2</v>
      </c>
      <c r="V420" s="15" cm="1">
        <f t="array" aca="1" ref="V420" ca="1">MMULT('Количество акций на 4 января'!$B415:$F415,V$2:V$6)/MMULT('Количество акций на 4 января'!$B415:$F415,U$2:U$6)-1</f>
        <v>-6.6400410385814013E-4</v>
      </c>
      <c r="W420" s="15" cm="1">
        <f t="array" aca="1" ref="W420" ca="1">MMULT('Количество акций на 4 января'!$B415:$F415,W$2:W$6)/MMULT('Количество акций на 4 января'!$B415:$F415,V$2:V$6)-1</f>
        <v>1.7540602268657279E-2</v>
      </c>
      <c r="X420" s="15" cm="1">
        <f t="array" aca="1" ref="X420" ca="1">MMULT('Количество акций на 4 января'!$B415:$F415,X$2:X$6)/MMULT('Количество акций на 4 января'!$B415:$F415,W$2:W$6)-1</f>
        <v>1.5041116599275872E-2</v>
      </c>
      <c r="Y420" s="15" cm="1">
        <f t="array" aca="1" ref="Y420" ca="1">MMULT('Количество акций на 4 января'!$B415:$F415,Y$2:Y$6)/MMULT('Количество акций на 4 января'!$B415:$F415,X$2:X$6)-1</f>
        <v>-1.2839254478740347E-3</v>
      </c>
      <c r="Z420" s="15" cm="1">
        <f t="array" aca="1" ref="Z420" ca="1">MMULT('Количество акций на 4 января'!$B415:$F415,Z$2:Z$6)/MMULT('Количество акций на 4 января'!$B415:$F415,Y$2:Y$6)-1</f>
        <v>1.7200786176315486E-2</v>
      </c>
      <c r="AA420" s="15" cm="1">
        <f t="array" aca="1" ref="AA420" ca="1">MMULT('Количество акций на 4 января'!$B415:$F415,AA$2:AA$6)/MMULT('Количество акций на 4 января'!$B415:$F415,Z$2:Z$6)-1</f>
        <v>-9.2226727474294945E-3</v>
      </c>
      <c r="AB420" s="15" cm="1">
        <f t="array" aca="1" ref="AB420" ca="1">MMULT('Количество акций на 4 января'!$B415:$F415,AB$2:AB$6)/MMULT('Количество акций на 4 января'!$B415:$F415,AA$2:AA$6)-1</f>
        <v>-1.178569089748116E-2</v>
      </c>
      <c r="AC420" s="15" cm="1">
        <f t="array" aca="1" ref="AC420" ca="1">MMULT('Количество акций на 4 января'!$B415:$F415,AC$2:AC$6)/MMULT('Количество акций на 4 января'!$B415:$F415,AB$2:AB$6)-1</f>
        <v>-8.9697209764882935E-4</v>
      </c>
      <c r="AD420" s="15" cm="1">
        <f t="array" aca="1" ref="AD420" ca="1">MMULT('Количество акций на 4 января'!$B415:$F415,AD$2:AD$6)/MMULT('Количество акций на 4 января'!$B415:$F415,AC$2:AC$6)-1</f>
        <v>1.001012749002439E-2</v>
      </c>
      <c r="AE420" s="15" cm="1">
        <f t="array" aca="1" ref="AE420" ca="1">MMULT('Количество акций на 4 января'!$B415:$F415,AE$2:AE$6)/MMULT('Количество акций на 4 января'!$B415:$F415,AD$2:AD$6)-1</f>
        <v>2.531652233277204E-2</v>
      </c>
      <c r="AF420" s="15" cm="1">
        <f t="array" aca="1" ref="AF420" ca="1">MMULT('Количество акций на 4 января'!$B415:$F415,AF$2:AF$6)/MMULT('Количество акций на 4 января'!$B415:$F415,AE$2:AE$6)-1</f>
        <v>1.999795542334537E-3</v>
      </c>
      <c r="AG420" s="15" cm="1">
        <f t="array" aca="1" ref="AG420" ca="1">MMULT('Количество акций на 4 января'!$B415:$F415,AG$2:AG$6)/MMULT('Количество акций на 4 января'!$B415:$F415,AF$2:AF$6)-1</f>
        <v>-1.6204197014814126E-3</v>
      </c>
      <c r="AH420" s="15" cm="1">
        <f t="array" aca="1" ref="AH420" ca="1">MMULT('Количество акций на 4 января'!$B415:$F415,AH$2:AH$6)/MMULT('Количество акций на 4 января'!$B415:$F415,AG$2:AG$6)-1</f>
        <v>-6.5016608977425117E-3</v>
      </c>
      <c r="AI420" s="15" cm="1">
        <f t="array" aca="1" ref="AI420" ca="1">MMULT('Количество акций на 4 января'!$B415:$F415,AI$2:AI$6)/MMULT('Количество акций на 4 января'!$B415:$F415,AH$2:AH$6)-1</f>
        <v>3.0342508664846335E-2</v>
      </c>
      <c r="AJ420" s="15" cm="1">
        <f t="array" aca="1" ref="AJ420" ca="1">MMULT('Количество акций на 4 января'!$B415:$F415,AJ$2:AJ$6)/MMULT('Количество акций на 4 января'!$B415:$F415,AI$2:AI$6)-1</f>
        <v>-1.943544195255531E-2</v>
      </c>
      <c r="AK420" s="15" cm="1">
        <f t="array" aca="1" ref="AK420" ca="1">MMULT('Количество акций на 4 января'!$B415:$F415,AK$2:AK$6)/MMULT('Количество акций на 4 января'!$B415:$F415,AJ$2:AJ$6)-1</f>
        <v>-1.4458603697541705E-2</v>
      </c>
      <c r="AL420" s="15" cm="1">
        <f t="array" aca="1" ref="AL420" ca="1">MMULT('Количество акций на 4 января'!$B415:$F415,AL$2:AL$6)/MMULT('Количество акций на 4 января'!$B415:$F415,AK$2:AK$6)-1</f>
        <v>-2.9222163416102398E-2</v>
      </c>
      <c r="AM420" s="15" cm="1">
        <f t="array" aca="1" ref="AM420" ca="1">MMULT('Количество акций на 4 января'!$B415:$F415,AM$2:AM$6)/MMULT('Количество акций на 4 января'!$B415:$F415,AL$2:AL$6)-1</f>
        <v>-3.4054821213644226E-2</v>
      </c>
      <c r="AN420" s="15" cm="1">
        <f t="array" aca="1" ref="AN420" ca="1">MMULT('Количество акций на 4 января'!$B415:$F415,AN$2:AN$6)/MMULT('Количество акций на 4 января'!$B415:$F415,AM$2:AM$6)-1</f>
        <v>-3.8022490283119437E-3</v>
      </c>
      <c r="AO420" s="15" cm="1">
        <f t="array" aca="1" ref="AO420" ca="1">MMULT('Количество акций на 4 января'!$B415:$F415,AO$2:AO$6)/MMULT('Количество акций на 4 января'!$B415:$F415,AN$2:AN$6)-1</f>
        <v>2.3556603686473832E-2</v>
      </c>
      <c r="AP420" s="15" cm="1">
        <f t="array" aca="1" ref="AP420" ca="1">MMULT('Количество акций на 4 января'!$B415:$F415,AP$2:AP$6)/MMULT('Количество акций на 4 января'!$B415:$F415,AO$2:AO$6)-1</f>
        <v>-5.8792586905964672E-3</v>
      </c>
      <c r="AQ420" s="15" cm="1">
        <f t="array" aca="1" ref="AQ420" ca="1">MMULT('Количество акций на 4 января'!$B415:$F415,AQ$2:AQ$6)/MMULT('Количество акций на 4 января'!$B415:$F415,AP$2:AP$6)-1</f>
        <v>-9.6657434068536663E-3</v>
      </c>
      <c r="AR420" s="15" cm="1">
        <f t="array" aca="1" ref="AR420" ca="1">MMULT('Количество акций на 4 января'!$B415:$F415,AR$2:AR$6)/MMULT('Количество акций на 4 января'!$B415:$F415,AQ$2:AQ$6)-1</f>
        <v>-2.3289718028453033E-2</v>
      </c>
      <c r="AS420" s="15" cm="1">
        <f t="array" aca="1" ref="AS420" ca="1">MMULT('Количество акций на 4 января'!$B415:$F415,AS$2:AS$6)/MMULT('Количество акций на 4 января'!$B415:$F415,AR$2:AR$6)-1</f>
        <v>2.1341786004382524E-2</v>
      </c>
      <c r="AT420" s="15" cm="1">
        <f t="array" aca="1" ref="AT420" ca="1">MMULT('Количество акций на 4 января'!$B415:$F415,AT$2:AT$6)/MMULT('Количество акций на 4 января'!$B415:$F415,AS$2:AS$6)-1</f>
        <v>2.3444255766377653E-2</v>
      </c>
      <c r="AU420" s="15" cm="1">
        <f t="array" aca="1" ref="AU420" ca="1">MMULT('Количество акций на 4 января'!$B415:$F415,AU$2:AU$6)/MMULT('Количество акций на 4 января'!$B415:$F415,AT$2:AT$6)-1</f>
        <v>-1.1371282611216671E-4</v>
      </c>
      <c r="AV420" s="15" cm="1">
        <f t="array" aca="1" ref="AV420" ca="1">MMULT('Количество акций на 4 января'!$B415:$F415,AV$2:AV$6)/MMULT('Количество акций на 4 января'!$B415:$F415,AU$2:AU$6)-1</f>
        <v>9.9524415647151976E-3</v>
      </c>
      <c r="AW420" s="15" cm="1">
        <f t="array" aca="1" ref="AW420" ca="1">MMULT('Количество акций на 4 января'!$B415:$F415,AW$2:AW$6)/MMULT('Количество акций на 4 января'!$B415:$F415,AV$2:AV$6)-1</f>
        <v>8.8857431445825696E-3</v>
      </c>
      <c r="AX420" s="15" cm="1">
        <f t="array" aca="1" ref="AX420" ca="1">MMULT('Количество акций на 4 января'!$B415:$F415,AX$2:AX$6)/MMULT('Количество акций на 4 января'!$B415:$F415,AW$2:AW$6)-1</f>
        <v>1.6993688788884631E-2</v>
      </c>
      <c r="AY420" s="15" cm="1">
        <f t="array" aca="1" ref="AY420" ca="1">MMULT('Количество акций на 4 января'!$B415:$F415,AY$2:AY$6)/MMULT('Количество акций на 4 января'!$B415:$F415,AX$2:AX$6)-1</f>
        <v>-3.0216471709860526E-2</v>
      </c>
      <c r="AZ420" s="15" cm="1">
        <f t="array" aca="1" ref="AZ420" ca="1">MMULT('Количество акций на 4 января'!$B415:$F415,AZ$2:AZ$6)/MMULT('Количество акций на 4 января'!$B415:$F415,AY$2:AY$6)-1</f>
        <v>-9.2871083957495326E-3</v>
      </c>
      <c r="BA420" s="15" cm="1">
        <f t="array" aca="1" ref="BA420" ca="1">MMULT('Количество акций на 4 января'!$B415:$F415,BA$2:BA$6)/MMULT('Количество акций на 4 января'!$B415:$F415,AZ$2:AZ$6)-1</f>
        <v>-2.0165552127884401E-2</v>
      </c>
      <c r="BB420" s="15" cm="1">
        <f t="array" aca="1" ref="BB420" ca="1">MMULT('Количество акций на 4 января'!$B415:$F415,BB$2:BB$6)/MMULT('Количество акций на 4 января'!$B415:$F415,BA$2:BA$6)-1</f>
        <v>4.8856385208757569E-3</v>
      </c>
      <c r="BC420" s="15" cm="1">
        <f t="array" aca="1" ref="BC420" ca="1">MMULT('Количество акций на 4 января'!$B415:$F415,BC$2:BC$6)/MMULT('Количество акций на 4 января'!$B415:$F415,BB$2:BB$6)-1</f>
        <v>-3.1422387477623159E-3</v>
      </c>
      <c r="BD420" s="15" cm="1">
        <f t="array" aca="1" ref="BD420" ca="1">MMULT('Количество акций на 4 января'!$B415:$F415,BD$2:BD$6)/MMULT('Количество акций на 4 января'!$B415:$F415,BC$2:BC$6)-1</f>
        <v>-1.5119393056137298E-2</v>
      </c>
      <c r="BE420" s="15" cm="1">
        <f t="array" aca="1" ref="BE420" ca="1">MMULT('Количество акций на 4 января'!$B415:$F415,BE$2:BE$6)/MMULT('Количество акций на 4 января'!$B415:$F415,BD$2:BD$6)-1</f>
        <v>-1.1364985264215255E-2</v>
      </c>
      <c r="BF420" s="15" cm="1">
        <f t="array" aca="1" ref="BF420" ca="1">MMULT('Количество акций на 4 января'!$B415:$F415,BF$2:BF$6)/MMULT('Количество акций на 4 января'!$B415:$F415,BE$2:BE$6)-1</f>
        <v>1.1172137665371729E-3</v>
      </c>
      <c r="BG420" s="15" cm="1">
        <f t="array" aca="1" ref="BG420" ca="1">MMULT('Количество акций на 4 января'!$B415:$F415,BG$2:BG$6)/MMULT('Количество акций на 4 января'!$B415:$F415,BF$2:BF$6)-1</f>
        <v>2.6775087608035264E-2</v>
      </c>
      <c r="BH420" s="15" cm="1">
        <f t="array" aca="1" ref="BH420" ca="1">MMULT('Количество акций на 4 января'!$B415:$F415,BH$2:BH$6)/MMULT('Количество акций на 4 января'!$B415:$F415,BG$2:BG$6)-1</f>
        <v>2.026325984766153E-2</v>
      </c>
      <c r="BI420" s="15" cm="1">
        <f t="array" aca="1" ref="BI420" ca="1">MMULT('Количество акций на 4 января'!$B415:$F415,BI$2:BI$6)/MMULT('Количество акций на 4 января'!$B415:$F415,BH$2:BH$6)-1</f>
        <v>-5.3498070659075969E-3</v>
      </c>
      <c r="BJ420" s="15" cm="1">
        <f t="array" aca="1" ref="BJ420" ca="1">MMULT('Количество акций на 4 января'!$B415:$F415,BJ$2:BJ$6)/MMULT('Количество акций на 4 января'!$B415:$F415,BI$2:BI$6)-1</f>
        <v>1.1542957584094182E-2</v>
      </c>
      <c r="BK420" s="15" cm="1">
        <f t="array" aca="1" ref="BK420" ca="1">MMULT('Количество акций на 4 января'!$B415:$F415,BK$2:BK$6)/MMULT('Количество акций на 4 января'!$B415:$F415,BJ$2:BJ$6)-1</f>
        <v>6.8024637041608216E-4</v>
      </c>
      <c r="BL420" s="15" cm="1">
        <f t="array" aca="1" ref="BL420" ca="1">MMULT('Количество акций на 4 января'!$B415:$F415,BL$2:BL$6)/MMULT('Количество акций на 4 января'!$B415:$F415,BK$2:BK$6)-1</f>
        <v>4.3136367457794478E-3</v>
      </c>
      <c r="BM420" s="15" cm="1">
        <f t="array" aca="1" ref="BM420" ca="1">MMULT('Количество акций на 4 января'!$B415:$F415,BM$2:BM$6)/MMULT('Количество акций на 4 января'!$B415:$F415,BL$2:BL$6)-1</f>
        <v>-1.0292734706358719E-2</v>
      </c>
      <c r="BN420" s="15" cm="1">
        <f t="array" aca="1" ref="BN420" ca="1">MMULT('Количество акций на 4 января'!$B415:$F415,BN$2:BN$6)/MMULT('Количество акций на 4 января'!$B415:$F415,BM$2:BM$6)-1</f>
        <v>-1.7386742682915624E-2</v>
      </c>
      <c r="BO420" s="15" cm="1">
        <f t="array" aca="1" ref="BO420" ca="1">MMULT('Количество акций на 4 января'!$B415:$F415,BO$2:BO$6)/MMULT('Количество акций на 4 января'!$B415:$F415,BN$2:BN$6)-1</f>
        <v>1.2886520339681296E-2</v>
      </c>
      <c r="BP420" s="15" cm="1">
        <f t="array" aca="1" ref="BP420" ca="1">MMULT('Количество акций на 4 января'!$B415:$F415,BP$2:BP$6)/MMULT('Количество акций на 4 января'!$B415:$F415,BO$2:BO$6)-1</f>
        <v>6.3422149441956233E-3</v>
      </c>
      <c r="BQ420" s="15" cm="1">
        <f t="array" aca="1" ref="BQ420" ca="1">MMULT('Количество акций на 4 января'!$B415:$F415,BQ$2:BQ$6)/MMULT('Количество акций на 4 января'!$B415:$F415,BP$2:BP$6)-1</f>
        <v>3.9784841116465852E-3</v>
      </c>
      <c r="BR420" s="15" cm="1">
        <f t="array" aca="1" ref="BR420" ca="1">MMULT('Количество акций на 4 января'!$B415:$F415,BR$2:BR$6)/MMULT('Количество акций на 4 января'!$B415:$F415,BQ$2:BQ$6)-1</f>
        <v>2.2461443799754122E-2</v>
      </c>
      <c r="BS420" s="15" cm="1">
        <f t="array" aca="1" ref="BS420" ca="1">MMULT('Количество акций на 4 января'!$B415:$F415,BS$2:BS$6)/MMULT('Количество акций на 4 января'!$B415:$F415,BR$2:BR$6)-1</f>
        <v>8.6233162806488295E-3</v>
      </c>
      <c r="BT420" s="15" cm="1">
        <f t="array" aca="1" ref="BT420" ca="1">MMULT('Количество акций на 4 января'!$B415:$F415,BT$2:BT$6)/MMULT('Количество акций на 4 января'!$B415:$F415,BS$2:BS$6)-1</f>
        <v>3.5240097215574195E-3</v>
      </c>
      <c r="BU420" s="15" cm="1">
        <f t="array" aca="1" ref="BU420" ca="1">MMULT('Количество акций на 4 января'!$B415:$F415,BU$2:BU$6)/MMULT('Количество акций на 4 января'!$B415:$F415,BT$2:BT$6)-1</f>
        <v>1.1883816806259606E-3</v>
      </c>
      <c r="BV420" s="15" cm="1">
        <f t="array" aca="1" ref="BV420" ca="1">MMULT('Количество акций на 4 января'!$B415:$F415,BV$2:BV$6)/MMULT('Количество акций на 4 января'!$B415:$F415,BU$2:BU$6)-1</f>
        <v>8.8847476057762886E-3</v>
      </c>
      <c r="BW420" s="15" cm="1">
        <f t="array" aca="1" ref="BW420" ca="1">MMULT('Количество акций на 4 января'!$B415:$F415,BW$2:BW$6)/MMULT('Количество акций на 4 января'!$B415:$F415,BV$2:BV$6)-1</f>
        <v>-1.185165840948188E-2</v>
      </c>
      <c r="BX420" s="15" cm="1">
        <f t="array" aca="1" ref="BX420" ca="1">MMULT('Количество акций на 4 января'!$B415:$F415,BX$2:BX$6)/MMULT('Количество акций на 4 января'!$B415:$F415,BW$2:BW$6)-1</f>
        <v>-4.5768682980149578E-3</v>
      </c>
      <c r="BY420" s="15" cm="1">
        <f t="array" aca="1" ref="BY420" ca="1">MMULT('Количество акций на 4 января'!$B415:$F415,BY$2:BY$6)/MMULT('Количество акций на 4 января'!$B415:$F415,BX$2:BX$6)-1</f>
        <v>4.2035818499628341E-3</v>
      </c>
      <c r="BZ420" s="15" cm="1">
        <f t="array" aca="1" ref="BZ420" ca="1">MMULT('Количество акций на 4 января'!$B415:$F415,BZ$2:BZ$6)/MMULT('Количество акций на 4 января'!$B415:$F415,BY$2:BY$6)-1</f>
        <v>8.8774665391238017E-3</v>
      </c>
      <c r="CA420" s="15" cm="1">
        <f t="array" aca="1" ref="CA420" ca="1">MMULT('Количество акций на 4 января'!$B415:$F415,CA$2:CA$6)/MMULT('Количество акций на 4 января'!$B415:$F415,BZ$2:BZ$6)-1</f>
        <v>3.7645371736081401E-3</v>
      </c>
      <c r="CB420" s="15" cm="1">
        <f t="array" aca="1" ref="CB420" ca="1">MMULT('Количество акций на 4 января'!$B415:$F415,CB$2:CB$6)/MMULT('Количество акций на 4 января'!$B415:$F415,CA$2:CA$6)-1</f>
        <v>1.3472796589825142E-2</v>
      </c>
      <c r="CC420" s="15" cm="1">
        <f t="array" aca="1" ref="CC420" ca="1">MMULT('Количество акций на 4 января'!$B415:$F415,CC$2:CC$6)/MMULT('Количество акций на 4 января'!$B415:$F415,CB$2:CB$6)-1</f>
        <v>7.5851267206568096E-3</v>
      </c>
      <c r="CD420" s="15" cm="1">
        <f t="array" aca="1" ref="CD420" ca="1">MMULT('Количество акций на 4 января'!$B415:$F415,CD$2:CD$6)/MMULT('Количество акций на 4 января'!$B415:$F415,CC$2:CC$6)-1</f>
        <v>-1.0007908375147756E-2</v>
      </c>
      <c r="CE420" s="15" cm="1">
        <f t="array" aca="1" ref="CE420" ca="1">MMULT('Количество акций на 4 января'!$B415:$F415,CE$2:CE$6)/MMULT('Количество акций на 4 января'!$B415:$F415,CD$2:CD$6)-1</f>
        <v>-3.5304569343123093E-3</v>
      </c>
      <c r="CF420" s="15" cm="1">
        <f t="array" aca="1" ref="CF420" ca="1">MMULT('Количество акций на 4 января'!$B415:$F415,CF$2:CF$6)/MMULT('Количество акций на 4 января'!$B415:$F415,CE$2:CE$6)-1</f>
        <v>-1.1487267624837316E-2</v>
      </c>
      <c r="CG420" s="15" cm="1">
        <f t="array" aca="1" ref="CG420" ca="1">MMULT('Количество акций на 4 января'!$B415:$F415,CG$2:CG$6)/MMULT('Количество акций на 4 января'!$B415:$F415,CF$2:CF$6)-1</f>
        <v>1.6637150925877586E-2</v>
      </c>
      <c r="CH420" s="15" cm="1">
        <f t="array" aca="1" ref="CH420" ca="1">MMULT('Количество акций на 4 января'!$B415:$F415,CH$2:CH$6)/MMULT('Количество акций на 4 января'!$B415:$F415,CG$2:CG$6)-1</f>
        <v>1.6194759899693656E-2</v>
      </c>
      <c r="CI420" s="15" cm="1">
        <f t="array" aca="1" ref="CI420" ca="1">MMULT('Количество акций на 4 января'!$B415:$F415,CI$2:CI$6)/MMULT('Количество акций на 4 января'!$B415:$F415,CH$2:CH$6)-1</f>
        <v>1.2624347734126129E-2</v>
      </c>
      <c r="CJ420" s="15" cm="1">
        <f t="array" aca="1" ref="CJ420" ca="1">MMULT('Количество акций на 4 января'!$B415:$F415,CJ$2:CJ$6)/MMULT('Количество акций на 4 января'!$B415:$F415,CI$2:CI$6)-1</f>
        <v>1.8226882432290648E-3</v>
      </c>
      <c r="CK420" s="15" cm="1">
        <f t="array" aca="1" ref="CK420" ca="1">MMULT('Количество акций на 4 января'!$B415:$F415,CK$2:CK$6)/MMULT('Количество акций на 4 января'!$B415:$F415,CJ$2:CJ$6)-1</f>
        <v>1.5262674657889885E-3</v>
      </c>
      <c r="CL420" s="15" cm="1">
        <f t="array" aca="1" ref="CL420" ca="1">MMULT('Количество акций на 4 января'!$B415:$F415,CL$2:CL$6)/MMULT('Количество акций на 4 января'!$B415:$F415,CK$2:CK$6)-1</f>
        <v>2.8765820201053227E-3</v>
      </c>
      <c r="CM420" s="15" cm="1">
        <f t="array" aca="1" ref="CM420" ca="1">MMULT('Количество акций на 4 января'!$B415:$F415,CM$2:CM$6)/MMULT('Количество акций на 4 января'!$B415:$F415,CL$2:CL$6)-1</f>
        <v>-1.9046096105013177E-3</v>
      </c>
      <c r="CN420" s="15" cm="1">
        <f t="array" aca="1" ref="CN420" ca="1">MMULT('Количество акций на 4 января'!$B415:$F415,CN$2:CN$6)/MMULT('Количество акций на 4 января'!$B415:$F415,CM$2:CM$6)-1</f>
        <v>9.9957671067480991E-3</v>
      </c>
      <c r="CO420" s="15" cm="1">
        <f t="array" aca="1" ref="CO420" ca="1">MMULT('Количество акций на 4 января'!$B415:$F415,CO$2:CO$6)/MMULT('Количество акций на 4 января'!$B415:$F415,CN$2:CN$6)-1</f>
        <v>3.4068291169466747E-3</v>
      </c>
      <c r="CP420" s="15" cm="1">
        <f t="array" aca="1" ref="CP420" ca="1">MMULT('Количество акций на 4 января'!$B415:$F415,CP$2:CP$6)/MMULT('Количество акций на 4 января'!$B415:$F415,CO$2:CO$6)-1</f>
        <v>7.247577098420166E-3</v>
      </c>
      <c r="CQ420" s="15" cm="1">
        <f t="array" aca="1" ref="CQ420" ca="1">MMULT('Количество акций на 4 января'!$B415:$F415,CQ$2:CQ$6)/MMULT('Количество акций на 4 января'!$B415:$F415,CP$2:CP$6)-1</f>
        <v>1.6796796382011703E-2</v>
      </c>
      <c r="CR420" s="15" cm="1">
        <f t="array" aca="1" ref="CR420" ca="1">MMULT('Количество акций на 4 января'!$B415:$F415,CR$2:CR$6)/MMULT('Количество акций на 4 января'!$B415:$F415,CQ$2:CQ$6)-1</f>
        <v>-1.5440877997101476E-2</v>
      </c>
      <c r="CS420" s="15" cm="1">
        <f t="array" aca="1" ref="CS420" ca="1">MMULT('Количество акций на 4 января'!$B415:$F415,CS$2:CS$6)/MMULT('Количество акций на 4 января'!$B415:$F415,CR$2:CR$6)-1</f>
        <v>-3.8288027266241142E-3</v>
      </c>
      <c r="CT420" s="15" cm="1">
        <f t="array" aca="1" ref="CT420" ca="1">MMULT('Количество акций на 4 января'!$B415:$F415,CT$2:CT$6)/MMULT('Количество акций на 4 января'!$B415:$F415,CS$2:CS$6)-1</f>
        <v>-1.0184366809226075E-3</v>
      </c>
      <c r="CU420" s="15" cm="1">
        <f t="array" aca="1" ref="CU420" ca="1">MMULT('Количество акций на 4 января'!$B415:$F415,CU$2:CU$6)/MMULT('Количество акций на 4 января'!$B415:$F415,CT$2:CT$6)-1</f>
        <v>3.6759068223817248E-3</v>
      </c>
      <c r="CV420" s="15" cm="1">
        <f t="array" aca="1" ref="CV420" ca="1">MMULT('Количество акций на 4 января'!$B415:$F415,CV$2:CV$6)/MMULT('Количество акций на 4 января'!$B415:$F415,CU$2:CU$6)-1</f>
        <v>-4.1079809014692437E-3</v>
      </c>
      <c r="CW420" s="15" cm="1">
        <f t="array" aca="1" ref="CW420" ca="1">MMULT('Количество акций на 4 января'!$B415:$F415,CW$2:CW$6)/MMULT('Количество акций на 4 января'!$B415:$F415,CV$2:CV$6)-1</f>
        <v>1.0651567081974678E-2</v>
      </c>
      <c r="CX420" s="15" cm="1">
        <f t="array" aca="1" ref="CX420" ca="1">MMULT('Количество акций на 4 января'!$B415:$F415,CX$2:CX$6)/MMULT('Количество акций на 4 января'!$B415:$F415,CW$2:CW$6)-1</f>
        <v>6.8807038295837231E-4</v>
      </c>
      <c r="CY420" s="15" cm="1">
        <f t="array" aca="1" ref="CY420" ca="1">MMULT('Количество акций на 4 января'!$B415:$F415,CY$2:CY$6)/MMULT('Количество акций на 4 января'!$B415:$F415,CX$2:CX$6)-1</f>
        <v>-3.4765920614288071E-4</v>
      </c>
      <c r="CZ420" s="15" cm="1">
        <f t="array" aca="1" ref="CZ420" ca="1">MMULT('Количество акций на 4 января'!$B415:$F415,CZ$2:CZ$6)/MMULT('Количество акций на 4 января'!$B415:$F415,CY$2:CY$6)-1</f>
        <v>-1.3132276875578053E-2</v>
      </c>
      <c r="DA420" s="15" cm="1">
        <f t="array" aca="1" ref="DA420" ca="1">MMULT('Количество акций на 4 января'!$B415:$F415,DA$2:DA$6)/MMULT('Количество акций на 4 января'!$B415:$F415,CZ$2:CZ$6)-1</f>
        <v>1.3685425192649925E-2</v>
      </c>
      <c r="DB420" s="15" cm="1">
        <f t="array" aca="1" ref="DB420" ca="1">MMULT('Количество акций на 4 января'!$B415:$F415,DB$2:DB$6)/MMULT('Количество акций на 4 января'!$B415:$F415,DA$2:DA$6)-1</f>
        <v>1.7446828175821327E-2</v>
      </c>
      <c r="DC420" s="15" cm="1">
        <f t="array" aca="1" ref="DC420" ca="1">MMULT('Количество акций на 4 января'!$B415:$F415,DC$2:DC$6)/MMULT('Количество акций на 4 января'!$B415:$F415,DB$2:DB$6)-1</f>
        <v>-3.4921825800566797E-3</v>
      </c>
      <c r="DD420" s="15" cm="1">
        <f t="array" aca="1" ref="DD420" ca="1">MMULT('Количество акций на 4 января'!$B415:$F415,DD$2:DD$6)/MMULT('Количество акций на 4 января'!$B415:$F415,DC$2:DC$6)-1</f>
        <v>-4.9820556240920411E-4</v>
      </c>
      <c r="DE420" s="15" cm="1">
        <f t="array" aca="1" ref="DE420" ca="1">MMULT('Количество акций на 4 января'!$B415:$F415,DE$2:DE$6)/MMULT('Количество акций на 4 января'!$B415:$F415,DD$2:DD$6)-1</f>
        <v>7.3849063497388734E-4</v>
      </c>
      <c r="DF420" s="15" cm="1">
        <f t="array" aca="1" ref="DF420" ca="1">MMULT('Количество акций на 4 января'!$B415:$F415,DF$2:DF$6)/MMULT('Количество акций на 4 января'!$B415:$F415,DE$2:DE$6)-1</f>
        <v>-4.2042698232002129E-3</v>
      </c>
      <c r="DG420" s="15" cm="1">
        <f t="array" aca="1" ref="DG420" ca="1">MMULT('Количество акций на 4 января'!$B415:$F415,DG$2:DG$6)/MMULT('Количество акций на 4 января'!$B415:$F415,DF$2:DF$6)-1</f>
        <v>9.4158214447528366E-3</v>
      </c>
      <c r="DH420" s="15" cm="1">
        <f t="array" aca="1" ref="DH420" ca="1">MMULT('Количество акций на 4 января'!$B415:$F415,DH$2:DH$6)/MMULT('Количество акций на 4 января'!$B415:$F415,DG$2:DG$6)-1</f>
        <v>-4.9250461258760758E-3</v>
      </c>
      <c r="DI420" s="15" cm="1">
        <f t="array" aca="1" ref="DI420" ca="1">MMULT('Количество акций на 4 января'!$B415:$F415,DI$2:DI$6)/MMULT('Количество акций на 4 января'!$B415:$F415,DH$2:DH$6)-1</f>
        <v>1.7204745084820061E-4</v>
      </c>
      <c r="DJ420" s="15" cm="1">
        <f t="array" aca="1" ref="DJ420" ca="1">MMULT('Количество акций на 4 января'!$B415:$F415,DJ$2:DJ$6)/MMULT('Количество акций на 4 января'!$B415:$F415,DI$2:DI$6)-1</f>
        <v>5.63353572480918E-3</v>
      </c>
      <c r="DK420" s="15" cm="1">
        <f t="array" aca="1" ref="DK420" ca="1">MMULT('Количество акций на 4 января'!$B415:$F415,DK$2:DK$6)/MMULT('Количество акций на 4 января'!$B415:$F415,DJ$2:DJ$6)-1</f>
        <v>-1.4690254714965878E-2</v>
      </c>
      <c r="DL420" s="15" cm="1">
        <f t="array" aca="1" ref="DL420" ca="1">MMULT('Количество акций на 4 января'!$B415:$F415,DL$2:DL$6)/MMULT('Количество акций на 4 января'!$B415:$F415,DK$2:DK$6)-1</f>
        <v>-7.1035808598408634E-3</v>
      </c>
      <c r="DM420" s="15" cm="1">
        <f t="array" aca="1" ref="DM420" ca="1">MMULT('Количество акций на 4 января'!$B415:$F415,DM$2:DM$6)/MMULT('Количество акций на 4 января'!$B415:$F415,DL$2:DL$6)-1</f>
        <v>-9.44464227987174E-3</v>
      </c>
      <c r="DN420" s="15" cm="1">
        <f t="array" aca="1" ref="DN420" ca="1">MMULT('Количество акций на 4 января'!$B415:$F415,DN$2:DN$6)/MMULT('Количество акций на 4 января'!$B415:$F415,DM$2:DM$6)-1</f>
        <v>-3.7432560546996063E-3</v>
      </c>
      <c r="DO420" s="15" cm="1">
        <f t="array" aca="1" ref="DO420" ca="1">MMULT('Количество акций на 4 января'!$B415:$F415,DO$2:DO$6)/MMULT('Количество акций на 4 января'!$B415:$F415,DN$2:DN$6)-1</f>
        <v>1.0993967935127635E-2</v>
      </c>
      <c r="DP420" s="15" cm="1">
        <f t="array" aca="1" ref="DP420" ca="1">MMULT('Количество акций на 4 января'!$B415:$F415,DP$2:DP$6)/MMULT('Количество акций на 4 января'!$B415:$F415,DO$2:DO$6)-1</f>
        <v>1.5939070911403785E-3</v>
      </c>
      <c r="DQ420" s="15" cm="1">
        <f t="array" aca="1" ref="DQ420" ca="1">MMULT('Количество акций на 4 января'!$B415:$F415,DQ$2:DQ$6)/MMULT('Количество акций на 4 января'!$B415:$F415,DP$2:DP$6)-1</f>
        <v>3.5095180725868147E-3</v>
      </c>
      <c r="DR420" s="15" cm="1">
        <f t="array" aca="1" ref="DR420" ca="1">MMULT('Количество акций на 4 января'!$B415:$F415,DR$2:DR$6)/MMULT('Количество акций на 4 января'!$B415:$F415,DQ$2:DQ$6)-1</f>
        <v>-1.5559085319509225E-2</v>
      </c>
      <c r="DS420" s="15" cm="1">
        <f t="array" aca="1" ref="DS420" ca="1">MMULT('Количество акций на 4 января'!$B415:$F415,DS$2:DS$6)/MMULT('Количество акций на 4 января'!$B415:$F415,DR$2:DR$6)-1</f>
        <v>7.8797355699833371E-3</v>
      </c>
      <c r="DT420" s="15" cm="1">
        <f t="array" aca="1" ref="DT420" ca="1">MMULT('Количество акций на 4 января'!$B415:$F415,DT$2:DT$6)/MMULT('Количество акций на 4 января'!$B415:$F415,DS$2:DS$6)-1</f>
        <v>2.1022312520186937E-3</v>
      </c>
      <c r="DU420" s="15" cm="1">
        <f t="array" aca="1" ref="DU420" ca="1">MMULT('Количество акций на 4 января'!$B415:$F415,DU$2:DU$6)/MMULT('Количество акций на 4 января'!$B415:$F415,DT$2:DT$6)-1</f>
        <v>-6.4635121586554822E-3</v>
      </c>
      <c r="DV420" s="15" cm="1">
        <f t="array" aca="1" ref="DV420" ca="1">MMULT('Количество акций на 4 января'!$B415:$F415,DV$2:DV$6)/MMULT('Количество акций на 4 января'!$B415:$F415,DU$2:DU$6)-1</f>
        <v>1.0536206631102774E-2</v>
      </c>
      <c r="DW420" s="24" cm="1">
        <f t="array" aca="1" ref="DW420" ca="1">MMULT('Количество акций на 4 января'!$B415:$F415,DW$2:DW$6)/MMULT('Количество акций на 4 января'!$B415:$F415,DV$2:DV$6)-1</f>
        <v>5.6845650772399114E-3</v>
      </c>
      <c r="DX420" s="28">
        <f t="shared" ca="1" si="13"/>
        <v>1.303821023068843E-3</v>
      </c>
      <c r="DY420" s="28">
        <f t="shared" ca="1" si="12"/>
        <v>1.3375379096486055E-2</v>
      </c>
    </row>
    <row r="421" spans="1:129" x14ac:dyDescent="0.3">
      <c r="A421">
        <v>415</v>
      </c>
      <c r="C421" s="23" cm="1">
        <f t="array" aca="1" ref="C421" ca="1">MMULT('Количество акций на 4 января'!$B416:$F416,C$2:C$6)/MMULT('Количество акций на 4 января'!$B416:$F416,B$2:B$6)-1</f>
        <v>1.6022038117228021E-2</v>
      </c>
      <c r="D421" s="15" cm="1">
        <f t="array" aca="1" ref="D421" ca="1">MMULT('Количество акций на 4 января'!$B416:$F416,D$2:D$6)/MMULT('Количество акций на 4 января'!$B416:$F416,C$2:C$6)-1</f>
        <v>5.5226392423841641E-3</v>
      </c>
      <c r="E421" s="15" cm="1">
        <f t="array" aca="1" ref="E421" ca="1">MMULT('Количество акций на 4 января'!$B416:$F416,E$2:E$6)/MMULT('Количество акций на 4 января'!$B416:$F416,D$2:D$6)-1</f>
        <v>3.777484836099676E-2</v>
      </c>
      <c r="F421" s="15" cm="1">
        <f t="array" aca="1" ref="F421" ca="1">MMULT('Количество акций на 4 января'!$B416:$F416,F$2:F$6)/MMULT('Количество акций на 4 января'!$B416:$F416,E$2:E$6)-1</f>
        <v>2.1777685834709626E-3</v>
      </c>
      <c r="G421" s="15" cm="1">
        <f t="array" aca="1" ref="G421" ca="1">MMULT('Количество акций на 4 января'!$B416:$F416,G$2:G$6)/MMULT('Количество акций на 4 января'!$B416:$F416,F$2:F$6)-1</f>
        <v>1.6683858897290627E-3</v>
      </c>
      <c r="H421" s="15" cm="1">
        <f t="array" aca="1" ref="H421" ca="1">MMULT('Количество акций на 4 января'!$B416:$F416,H$2:H$6)/MMULT('Количество акций на 4 января'!$B416:$F416,G$2:G$6)-1</f>
        <v>-2.2005559819003873E-3</v>
      </c>
      <c r="I421" s="15" cm="1">
        <f t="array" aca="1" ref="I421" ca="1">MMULT('Количество акций на 4 января'!$B416:$F416,I$2:I$6)/MMULT('Количество акций на 4 января'!$B416:$F416,H$2:H$6)-1</f>
        <v>1.3493533052918227E-2</v>
      </c>
      <c r="J421" s="15" cm="1">
        <f t="array" aca="1" ref="J421" ca="1">MMULT('Количество акций на 4 января'!$B416:$F416,J$2:J$6)/MMULT('Количество акций на 4 января'!$B416:$F416,I$2:I$6)-1</f>
        <v>-1.5248832480574848E-2</v>
      </c>
      <c r="K421" s="15" cm="1">
        <f t="array" aca="1" ref="K421" ca="1">MMULT('Количество акций на 4 января'!$B416:$F416,K$2:K$6)/MMULT('Количество акций на 4 января'!$B416:$F416,J$2:J$6)-1</f>
        <v>2.6338303201633995E-3</v>
      </c>
      <c r="L421" s="15" cm="1">
        <f t="array" aca="1" ref="L421" ca="1">MMULT('Количество акций на 4 января'!$B416:$F416,L$2:L$6)/MMULT('Количество акций на 4 января'!$B416:$F416,K$2:K$6)-1</f>
        <v>1.565838250797702E-3</v>
      </c>
      <c r="M421" s="15" cm="1">
        <f t="array" aca="1" ref="M421" ca="1">MMULT('Количество акций на 4 января'!$B416:$F416,M$2:M$6)/MMULT('Количество акций на 4 января'!$B416:$F416,L$2:L$6)-1</f>
        <v>8.7838843794147969E-3</v>
      </c>
      <c r="N421" s="15" cm="1">
        <f t="array" aca="1" ref="N421" ca="1">MMULT('Количество акций на 4 января'!$B416:$F416,N$2:N$6)/MMULT('Количество акций на 4 января'!$B416:$F416,M$2:M$6)-1</f>
        <v>-1.280233432954081E-2</v>
      </c>
      <c r="O421" s="15" cm="1">
        <f t="array" aca="1" ref="O421" ca="1">MMULT('Количество акций на 4 января'!$B416:$F416,O$2:O$6)/MMULT('Количество акций на 4 января'!$B416:$F416,N$2:N$6)-1</f>
        <v>-1.0037038330071968E-2</v>
      </c>
      <c r="P421" s="15" cm="1">
        <f t="array" aca="1" ref="P421" ca="1">MMULT('Количество акций на 4 января'!$B416:$F416,P$2:P$6)/MMULT('Количество акций на 4 января'!$B416:$F416,O$2:O$6)-1</f>
        <v>-4.5012963231489955E-3</v>
      </c>
      <c r="Q421" s="15" cm="1">
        <f t="array" aca="1" ref="Q421" ca="1">MMULT('Количество акций на 4 января'!$B416:$F416,Q$2:Q$6)/MMULT('Количество акций на 4 января'!$B416:$F416,P$2:P$6)-1</f>
        <v>-9.1963673761830123E-3</v>
      </c>
      <c r="R421" s="15" cm="1">
        <f t="array" aca="1" ref="R421" ca="1">MMULT('Количество акций на 4 января'!$B416:$F416,R$2:R$6)/MMULT('Количество акций на 4 января'!$B416:$F416,Q$2:Q$6)-1</f>
        <v>-1.8830261032398488E-2</v>
      </c>
      <c r="S421" s="15" cm="1">
        <f t="array" aca="1" ref="S421" ca="1">MMULT('Количество акций на 4 января'!$B416:$F416,S$2:S$6)/MMULT('Количество акций на 4 января'!$B416:$F416,R$2:R$6)-1</f>
        <v>1.1067542379564754E-2</v>
      </c>
      <c r="T421" s="15" cm="1">
        <f t="array" aca="1" ref="T421" ca="1">MMULT('Количество акций на 4 января'!$B416:$F416,T$2:T$6)/MMULT('Количество акций на 4 января'!$B416:$F416,S$2:S$6)-1</f>
        <v>-2.7976645646772269E-2</v>
      </c>
      <c r="U421" s="15" cm="1">
        <f t="array" aca="1" ref="U421" ca="1">MMULT('Количество акций на 4 января'!$B416:$F416,U$2:U$6)/MMULT('Количество акций на 4 января'!$B416:$F416,T$2:T$6)-1</f>
        <v>1.1611968504342984E-2</v>
      </c>
      <c r="V421" s="15" cm="1">
        <f t="array" aca="1" ref="V421" ca="1">MMULT('Количество акций на 4 января'!$B416:$F416,V$2:V$6)/MMULT('Количество акций на 4 января'!$B416:$F416,U$2:U$6)-1</f>
        <v>2.6575694040282816E-3</v>
      </c>
      <c r="W421" s="15" cm="1">
        <f t="array" aca="1" ref="W421" ca="1">MMULT('Количество акций на 4 января'!$B416:$F416,W$2:W$6)/MMULT('Количество акций на 4 января'!$B416:$F416,V$2:V$6)-1</f>
        <v>1.3178083104843585E-2</v>
      </c>
      <c r="X421" s="15" cm="1">
        <f t="array" aca="1" ref="X421" ca="1">MMULT('Количество акций на 4 января'!$B416:$F416,X$2:X$6)/MMULT('Количество акций на 4 января'!$B416:$F416,W$2:W$6)-1</f>
        <v>1.3547074018947614E-2</v>
      </c>
      <c r="Y421" s="15" cm="1">
        <f t="array" aca="1" ref="Y421" ca="1">MMULT('Количество акций на 4 января'!$B416:$F416,Y$2:Y$6)/MMULT('Количество акций на 4 января'!$B416:$F416,X$2:X$6)-1</f>
        <v>-7.1261700926561478E-4</v>
      </c>
      <c r="Z421" s="15" cm="1">
        <f t="array" aca="1" ref="Z421" ca="1">MMULT('Количество акций на 4 января'!$B416:$F416,Z$2:Z$6)/MMULT('Количество акций на 4 января'!$B416:$F416,Y$2:Y$6)-1</f>
        <v>1.0720109806437561E-2</v>
      </c>
      <c r="AA421" s="15" cm="1">
        <f t="array" aca="1" ref="AA421" ca="1">MMULT('Количество акций на 4 января'!$B416:$F416,AA$2:AA$6)/MMULT('Количество акций на 4 января'!$B416:$F416,Z$2:Z$6)-1</f>
        <v>-1.0775040042488748E-2</v>
      </c>
      <c r="AB421" s="15" cm="1">
        <f t="array" aca="1" ref="AB421" ca="1">MMULT('Количество акций на 4 января'!$B416:$F416,AB$2:AB$6)/MMULT('Количество акций на 4 января'!$B416:$F416,AA$2:AA$6)-1</f>
        <v>-1.3071458033527494E-2</v>
      </c>
      <c r="AC421" s="15" cm="1">
        <f t="array" aca="1" ref="AC421" ca="1">MMULT('Количество акций на 4 января'!$B416:$F416,AC$2:AC$6)/MMULT('Количество акций на 4 января'!$B416:$F416,AB$2:AB$6)-1</f>
        <v>8.6257596204819542E-4</v>
      </c>
      <c r="AD421" s="15" cm="1">
        <f t="array" aca="1" ref="AD421" ca="1">MMULT('Количество акций на 4 января'!$B416:$F416,AD$2:AD$6)/MMULT('Количество акций на 4 января'!$B416:$F416,AC$2:AC$6)-1</f>
        <v>9.1918534084323156E-3</v>
      </c>
      <c r="AE421" s="15" cm="1">
        <f t="array" aca="1" ref="AE421" ca="1">MMULT('Количество акций на 4 января'!$B416:$F416,AE$2:AE$6)/MMULT('Количество акций на 4 января'!$B416:$F416,AD$2:AD$6)-1</f>
        <v>2.2256008736190269E-2</v>
      </c>
      <c r="AF421" s="15" cm="1">
        <f t="array" aca="1" ref="AF421" ca="1">MMULT('Количество акций на 4 января'!$B416:$F416,AF$2:AF$6)/MMULT('Количество акций на 4 января'!$B416:$F416,AE$2:AE$6)-1</f>
        <v>-2.1175883311586041E-3</v>
      </c>
      <c r="AG421" s="15" cm="1">
        <f t="array" aca="1" ref="AG421" ca="1">MMULT('Количество акций на 4 января'!$B416:$F416,AG$2:AG$6)/MMULT('Количество акций на 4 января'!$B416:$F416,AF$2:AF$6)-1</f>
        <v>-3.6636065330764023E-3</v>
      </c>
      <c r="AH421" s="15" cm="1">
        <f t="array" aca="1" ref="AH421" ca="1">MMULT('Количество акций на 4 января'!$B416:$F416,AH$2:AH$6)/MMULT('Количество акций на 4 января'!$B416:$F416,AG$2:AG$6)-1</f>
        <v>-8.1897103504190438E-3</v>
      </c>
      <c r="AI421" s="15" cm="1">
        <f t="array" aca="1" ref="AI421" ca="1">MMULT('Количество акций на 4 января'!$B416:$F416,AI$2:AI$6)/MMULT('Количество акций на 4 января'!$B416:$F416,AH$2:AH$6)-1</f>
        <v>2.2408654517368953E-2</v>
      </c>
      <c r="AJ421" s="15" cm="1">
        <f t="array" aca="1" ref="AJ421" ca="1">MMULT('Количество акций на 4 января'!$B416:$F416,AJ$2:AJ$6)/MMULT('Количество акций на 4 января'!$B416:$F416,AI$2:AI$6)-1</f>
        <v>-1.3909198475139606E-2</v>
      </c>
      <c r="AK421" s="15" cm="1">
        <f t="array" aca="1" ref="AK421" ca="1">MMULT('Количество акций на 4 января'!$B416:$F416,AK$2:AK$6)/MMULT('Количество акций на 4 января'!$B416:$F416,AJ$2:AJ$6)-1</f>
        <v>-4.9395470247859397E-3</v>
      </c>
      <c r="AL421" s="15" cm="1">
        <f t="array" aca="1" ref="AL421" ca="1">MMULT('Количество акций на 4 января'!$B416:$F416,AL$2:AL$6)/MMULT('Количество акций на 4 января'!$B416:$F416,AK$2:AK$6)-1</f>
        <v>-1.4495451009492233E-2</v>
      </c>
      <c r="AM421" s="15" cm="1">
        <f t="array" aca="1" ref="AM421" ca="1">MMULT('Количество акций на 4 января'!$B416:$F416,AM$2:AM$6)/MMULT('Количество акций на 4 января'!$B416:$F416,AL$2:AL$6)-1</f>
        <v>-2.7521000115879102E-2</v>
      </c>
      <c r="AN421" s="15" cm="1">
        <f t="array" aca="1" ref="AN421" ca="1">MMULT('Количество акций на 4 января'!$B416:$F416,AN$2:AN$6)/MMULT('Количество акций на 4 января'!$B416:$F416,AM$2:AM$6)-1</f>
        <v>-4.9337937997485648E-3</v>
      </c>
      <c r="AO421" s="15" cm="1">
        <f t="array" aca="1" ref="AO421" ca="1">MMULT('Количество акций на 4 января'!$B416:$F416,AO$2:AO$6)/MMULT('Количество акций на 4 января'!$B416:$F416,AN$2:AN$6)-1</f>
        <v>1.6638050933671433E-2</v>
      </c>
      <c r="AP421" s="15" cm="1">
        <f t="array" aca="1" ref="AP421" ca="1">MMULT('Количество акций на 4 января'!$B416:$F416,AP$2:AP$6)/MMULT('Количество акций на 4 января'!$B416:$F416,AO$2:AO$6)-1</f>
        <v>-1.9221352219545018E-5</v>
      </c>
      <c r="AQ421" s="15" cm="1">
        <f t="array" aca="1" ref="AQ421" ca="1">MMULT('Количество акций на 4 января'!$B416:$F416,AQ$2:AQ$6)/MMULT('Количество акций на 4 января'!$B416:$F416,AP$2:AP$6)-1</f>
        <v>-6.3173151582356368E-3</v>
      </c>
      <c r="AR421" s="15" cm="1">
        <f t="array" aca="1" ref="AR421" ca="1">MMULT('Количество акций на 4 января'!$B416:$F416,AR$2:AR$6)/MMULT('Количество акций на 4 января'!$B416:$F416,AQ$2:AQ$6)-1</f>
        <v>-1.594340941382677E-2</v>
      </c>
      <c r="AS421" s="15" cm="1">
        <f t="array" aca="1" ref="AS421" ca="1">MMULT('Количество акций на 4 января'!$B416:$F416,AS$2:AS$6)/MMULT('Количество акций на 4 января'!$B416:$F416,AR$2:AR$6)-1</f>
        <v>2.4996409302767919E-2</v>
      </c>
      <c r="AT421" s="15" cm="1">
        <f t="array" aca="1" ref="AT421" ca="1">MMULT('Количество акций на 4 января'!$B416:$F416,AT$2:AT$6)/MMULT('Количество акций на 4 января'!$B416:$F416,AS$2:AS$6)-1</f>
        <v>1.6330504521620659E-2</v>
      </c>
      <c r="AU421" s="15" cm="1">
        <f t="array" aca="1" ref="AU421" ca="1">MMULT('Количество акций на 4 января'!$B416:$F416,AU$2:AU$6)/MMULT('Количество акций на 4 января'!$B416:$F416,AT$2:AT$6)-1</f>
        <v>-4.8682530741843699E-3</v>
      </c>
      <c r="AV421" s="15" cm="1">
        <f t="array" aca="1" ref="AV421" ca="1">MMULT('Количество акций на 4 января'!$B416:$F416,AV$2:AV$6)/MMULT('Количество акций на 4 января'!$B416:$F416,AU$2:AU$6)-1</f>
        <v>1.3730966687339308E-2</v>
      </c>
      <c r="AW421" s="15" cm="1">
        <f t="array" aca="1" ref="AW421" ca="1">MMULT('Количество акций на 4 января'!$B416:$F416,AW$2:AW$6)/MMULT('Количество акций на 4 января'!$B416:$F416,AV$2:AV$6)-1</f>
        <v>5.3438061796062808E-3</v>
      </c>
      <c r="AX421" s="15" cm="1">
        <f t="array" aca="1" ref="AX421" ca="1">MMULT('Количество акций на 4 января'!$B416:$F416,AX$2:AX$6)/MMULT('Количество акций на 4 января'!$B416:$F416,AW$2:AW$6)-1</f>
        <v>1.6370841660078073E-2</v>
      </c>
      <c r="AY421" s="15" cm="1">
        <f t="array" aca="1" ref="AY421" ca="1">MMULT('Количество акций на 4 января'!$B416:$F416,AY$2:AY$6)/MMULT('Количество акций на 4 января'!$B416:$F416,AX$2:AX$6)-1</f>
        <v>-2.0472658250201281E-2</v>
      </c>
      <c r="AZ421" s="15" cm="1">
        <f t="array" aca="1" ref="AZ421" ca="1">MMULT('Количество акций на 4 января'!$B416:$F416,AZ$2:AZ$6)/MMULT('Количество акций на 4 января'!$B416:$F416,AY$2:AY$6)-1</f>
        <v>-8.1404640943221196E-3</v>
      </c>
      <c r="BA421" s="15" cm="1">
        <f t="array" aca="1" ref="BA421" ca="1">MMULT('Количество акций на 4 января'!$B416:$F416,BA$2:BA$6)/MMULT('Количество акций на 4 января'!$B416:$F416,AZ$2:AZ$6)-1</f>
        <v>-2.258817973809546E-2</v>
      </c>
      <c r="BB421" s="15" cm="1">
        <f t="array" aca="1" ref="BB421" ca="1">MMULT('Количество акций на 4 января'!$B416:$F416,BB$2:BB$6)/MMULT('Количество акций на 4 января'!$B416:$F416,BA$2:BA$6)-1</f>
        <v>4.6765460110562707E-3</v>
      </c>
      <c r="BC421" s="15" cm="1">
        <f t="array" aca="1" ref="BC421" ca="1">MMULT('Количество акций на 4 января'!$B416:$F416,BC$2:BC$6)/MMULT('Количество акций на 4 января'!$B416:$F416,BB$2:BB$6)-1</f>
        <v>-8.4667753907052834E-4</v>
      </c>
      <c r="BD421" s="15" cm="1">
        <f t="array" aca="1" ref="BD421" ca="1">MMULT('Количество акций на 4 января'!$B416:$F416,BD$2:BD$6)/MMULT('Количество акций на 4 января'!$B416:$F416,BC$2:BC$6)-1</f>
        <v>-2.0841073604647486E-2</v>
      </c>
      <c r="BE421" s="15" cm="1">
        <f t="array" aca="1" ref="BE421" ca="1">MMULT('Количество акций на 4 января'!$B416:$F416,BE$2:BE$6)/MMULT('Количество акций на 4 января'!$B416:$F416,BD$2:BD$6)-1</f>
        <v>-8.96861369036972E-3</v>
      </c>
      <c r="BF421" s="15" cm="1">
        <f t="array" aca="1" ref="BF421" ca="1">MMULT('Количество акций на 4 января'!$B416:$F416,BF$2:BF$6)/MMULT('Количество акций на 4 января'!$B416:$F416,BE$2:BE$6)-1</f>
        <v>1.6201403807201142E-3</v>
      </c>
      <c r="BG421" s="15" cm="1">
        <f t="array" aca="1" ref="BG421" ca="1">MMULT('Количество акций на 4 января'!$B416:$F416,BG$2:BG$6)/MMULT('Количество акций на 4 января'!$B416:$F416,BF$2:BF$6)-1</f>
        <v>2.7071496616959623E-2</v>
      </c>
      <c r="BH421" s="15" cm="1">
        <f t="array" aca="1" ref="BH421" ca="1">MMULT('Количество акций на 4 января'!$B416:$F416,BH$2:BH$6)/MMULT('Количество акций на 4 января'!$B416:$F416,BG$2:BG$6)-1</f>
        <v>9.9134509025751161E-3</v>
      </c>
      <c r="BI421" s="15" cm="1">
        <f t="array" aca="1" ref="BI421" ca="1">MMULT('Количество акций на 4 января'!$B416:$F416,BI$2:BI$6)/MMULT('Количество акций на 4 января'!$B416:$F416,BH$2:BH$6)-1</f>
        <v>-7.7321279271752585E-3</v>
      </c>
      <c r="BJ421" s="15" cm="1">
        <f t="array" aca="1" ref="BJ421" ca="1">MMULT('Количество акций на 4 января'!$B416:$F416,BJ$2:BJ$6)/MMULT('Количество акций на 4 января'!$B416:$F416,BI$2:BI$6)-1</f>
        <v>7.9550626098383592E-3</v>
      </c>
      <c r="BK421" s="15" cm="1">
        <f t="array" aca="1" ref="BK421" ca="1">MMULT('Количество акций на 4 января'!$B416:$F416,BK$2:BK$6)/MMULT('Количество акций на 4 января'!$B416:$F416,BJ$2:BJ$6)-1</f>
        <v>-3.5945973763340522E-4</v>
      </c>
      <c r="BL421" s="15" cm="1">
        <f t="array" aca="1" ref="BL421" ca="1">MMULT('Количество акций на 4 января'!$B416:$F416,BL$2:BL$6)/MMULT('Количество акций на 4 января'!$B416:$F416,BK$2:BK$6)-1</f>
        <v>3.2285473080411187E-3</v>
      </c>
      <c r="BM421" s="15" cm="1">
        <f t="array" aca="1" ref="BM421" ca="1">MMULT('Количество акций на 4 января'!$B416:$F416,BM$2:BM$6)/MMULT('Количество акций на 4 января'!$B416:$F416,BL$2:BL$6)-1</f>
        <v>-9.6681098510303931E-3</v>
      </c>
      <c r="BN421" s="15" cm="1">
        <f t="array" aca="1" ref="BN421" ca="1">MMULT('Количество акций на 4 января'!$B416:$F416,BN$2:BN$6)/MMULT('Количество акций на 4 января'!$B416:$F416,BM$2:BM$6)-1</f>
        <v>-1.5497305915248338E-2</v>
      </c>
      <c r="BO421" s="15" cm="1">
        <f t="array" aca="1" ref="BO421" ca="1">MMULT('Количество акций на 4 января'!$B416:$F416,BO$2:BO$6)/MMULT('Количество акций на 4 января'!$B416:$F416,BN$2:BN$6)-1</f>
        <v>1.1334958985703913E-2</v>
      </c>
      <c r="BP421" s="15" cm="1">
        <f t="array" aca="1" ref="BP421" ca="1">MMULT('Количество акций на 4 января'!$B416:$F416,BP$2:BP$6)/MMULT('Количество акций на 4 января'!$B416:$F416,BO$2:BO$6)-1</f>
        <v>4.6759043154469548E-3</v>
      </c>
      <c r="BQ421" s="15" cm="1">
        <f t="array" aca="1" ref="BQ421" ca="1">MMULT('Количество акций на 4 января'!$B416:$F416,BQ$2:BQ$6)/MMULT('Количество акций на 4 января'!$B416:$F416,BP$2:BP$6)-1</f>
        <v>-4.1946337750520257E-4</v>
      </c>
      <c r="BR421" s="15" cm="1">
        <f t="array" aca="1" ref="BR421" ca="1">MMULT('Количество акций на 4 января'!$B416:$F416,BR$2:BR$6)/MMULT('Количество акций на 4 января'!$B416:$F416,BQ$2:BQ$6)-1</f>
        <v>1.8864598436674429E-2</v>
      </c>
      <c r="BS421" s="15" cm="1">
        <f t="array" aca="1" ref="BS421" ca="1">MMULT('Количество акций на 4 января'!$B416:$F416,BS$2:BS$6)/MMULT('Количество акций на 4 января'!$B416:$F416,BR$2:BR$6)-1</f>
        <v>9.8006395716621064E-4</v>
      </c>
      <c r="BT421" s="15" cm="1">
        <f t="array" aca="1" ref="BT421" ca="1">MMULT('Количество акций на 4 января'!$B416:$F416,BT$2:BT$6)/MMULT('Количество акций на 4 января'!$B416:$F416,BS$2:BS$6)-1</f>
        <v>1.4431245705839313E-3</v>
      </c>
      <c r="BU421" s="15" cm="1">
        <f t="array" aca="1" ref="BU421" ca="1">MMULT('Количество акций на 4 января'!$B416:$F416,BU$2:BU$6)/MMULT('Количество акций на 4 января'!$B416:$F416,BT$2:BT$6)-1</f>
        <v>-1.9551612650099415E-3</v>
      </c>
      <c r="BV421" s="15" cm="1">
        <f t="array" aca="1" ref="BV421" ca="1">MMULT('Количество акций на 4 января'!$B416:$F416,BV$2:BV$6)/MMULT('Количество акций на 4 января'!$B416:$F416,BU$2:BU$6)-1</f>
        <v>9.3574968865803854E-3</v>
      </c>
      <c r="BW421" s="15" cm="1">
        <f t="array" aca="1" ref="BW421" ca="1">MMULT('Количество акций на 4 января'!$B416:$F416,BW$2:BW$6)/MMULT('Количество акций на 4 января'!$B416:$F416,BV$2:BV$6)-1</f>
        <v>-1.1624789825300907E-2</v>
      </c>
      <c r="BX421" s="15" cm="1">
        <f t="array" aca="1" ref="BX421" ca="1">MMULT('Количество акций на 4 января'!$B416:$F416,BX$2:BX$6)/MMULT('Количество акций на 4 января'!$B416:$F416,BW$2:BW$6)-1</f>
        <v>-9.8058892293507727E-3</v>
      </c>
      <c r="BY421" s="15" cm="1">
        <f t="array" aca="1" ref="BY421" ca="1">MMULT('Количество акций на 4 января'!$B416:$F416,BY$2:BY$6)/MMULT('Количество акций на 4 января'!$B416:$F416,BX$2:BX$6)-1</f>
        <v>8.2335841542535704E-4</v>
      </c>
      <c r="BZ421" s="15" cm="1">
        <f t="array" aca="1" ref="BZ421" ca="1">MMULT('Количество акций на 4 января'!$B416:$F416,BZ$2:BZ$6)/MMULT('Количество акций на 4 января'!$B416:$F416,BY$2:BY$6)-1</f>
        <v>1.1149364379841264E-2</v>
      </c>
      <c r="CA421" s="15" cm="1">
        <f t="array" aca="1" ref="CA421" ca="1">MMULT('Количество акций на 4 января'!$B416:$F416,CA$2:CA$6)/MMULT('Количество акций на 4 января'!$B416:$F416,BZ$2:BZ$6)-1</f>
        <v>3.0590157999030865E-3</v>
      </c>
      <c r="CB421" s="15" cm="1">
        <f t="array" aca="1" ref="CB421" ca="1">MMULT('Количество акций на 4 января'!$B416:$F416,CB$2:CB$6)/MMULT('Количество акций на 4 января'!$B416:$F416,CA$2:CA$6)-1</f>
        <v>1.0787921783639298E-2</v>
      </c>
      <c r="CC421" s="15" cm="1">
        <f t="array" aca="1" ref="CC421" ca="1">MMULT('Количество акций на 4 января'!$B416:$F416,CC$2:CC$6)/MMULT('Количество акций на 4 января'!$B416:$F416,CB$2:CB$6)-1</f>
        <v>3.6740889989523851E-3</v>
      </c>
      <c r="CD421" s="15" cm="1">
        <f t="array" aca="1" ref="CD421" ca="1">MMULT('Количество акций на 4 января'!$B416:$F416,CD$2:CD$6)/MMULT('Количество акций на 4 января'!$B416:$F416,CC$2:CC$6)-1</f>
        <v>-9.6510625755529267E-3</v>
      </c>
      <c r="CE421" s="15" cm="1">
        <f t="array" aca="1" ref="CE421" ca="1">MMULT('Количество акций на 4 января'!$B416:$F416,CE$2:CE$6)/MMULT('Количество акций на 4 января'!$B416:$F416,CD$2:CD$6)-1</f>
        <v>-6.5557498989765595E-4</v>
      </c>
      <c r="CF421" s="15" cm="1">
        <f t="array" aca="1" ref="CF421" ca="1">MMULT('Количество акций на 4 января'!$B416:$F416,CF$2:CF$6)/MMULT('Количество акций на 4 января'!$B416:$F416,CE$2:CE$6)-1</f>
        <v>-1.3876690832030136E-2</v>
      </c>
      <c r="CG421" s="15" cm="1">
        <f t="array" aca="1" ref="CG421" ca="1">MMULT('Количество акций на 4 января'!$B416:$F416,CG$2:CG$6)/MMULT('Количество акций на 4 января'!$B416:$F416,CF$2:CF$6)-1</f>
        <v>1.8784524479783515E-2</v>
      </c>
      <c r="CH421" s="15" cm="1">
        <f t="array" aca="1" ref="CH421" ca="1">MMULT('Количество акций на 4 января'!$B416:$F416,CH$2:CH$6)/MMULT('Количество акций на 4 января'!$B416:$F416,CG$2:CG$6)-1</f>
        <v>1.3753032600486881E-2</v>
      </c>
      <c r="CI421" s="15" cm="1">
        <f t="array" aca="1" ref="CI421" ca="1">MMULT('Количество акций на 4 января'!$B416:$F416,CI$2:CI$6)/MMULT('Количество акций на 4 января'!$B416:$F416,CH$2:CH$6)-1</f>
        <v>5.2645340192238876E-3</v>
      </c>
      <c r="CJ421" s="15" cm="1">
        <f t="array" aca="1" ref="CJ421" ca="1">MMULT('Количество акций на 4 января'!$B416:$F416,CJ$2:CJ$6)/MMULT('Количество акций на 4 января'!$B416:$F416,CI$2:CI$6)-1</f>
        <v>2.8150772831698756E-3</v>
      </c>
      <c r="CK421" s="15" cm="1">
        <f t="array" aca="1" ref="CK421" ca="1">MMULT('Количество акций на 4 января'!$B416:$F416,CK$2:CK$6)/MMULT('Количество акций на 4 января'!$B416:$F416,CJ$2:CJ$6)-1</f>
        <v>6.513045800573769E-3</v>
      </c>
      <c r="CL421" s="15" cm="1">
        <f t="array" aca="1" ref="CL421" ca="1">MMULT('Количество акций на 4 января'!$B416:$F416,CL$2:CL$6)/MMULT('Количество акций на 4 января'!$B416:$F416,CK$2:CK$6)-1</f>
        <v>-3.2564527933399701E-3</v>
      </c>
      <c r="CM421" s="15" cm="1">
        <f t="array" aca="1" ref="CM421" ca="1">MMULT('Количество акций на 4 января'!$B416:$F416,CM$2:CM$6)/MMULT('Количество акций на 4 января'!$B416:$F416,CL$2:CL$6)-1</f>
        <v>7.6745194856475685E-4</v>
      </c>
      <c r="CN421" s="15" cm="1">
        <f t="array" aca="1" ref="CN421" ca="1">MMULT('Количество акций на 4 января'!$B416:$F416,CN$2:CN$6)/MMULT('Количество акций на 4 января'!$B416:$F416,CM$2:CM$6)-1</f>
        <v>4.0738856947577506E-3</v>
      </c>
      <c r="CO421" s="15" cm="1">
        <f t="array" aca="1" ref="CO421" ca="1">MMULT('Количество акций на 4 января'!$B416:$F416,CO$2:CO$6)/MMULT('Количество акций на 4 января'!$B416:$F416,CN$2:CN$6)-1</f>
        <v>4.047898655433757E-3</v>
      </c>
      <c r="CP421" s="15" cm="1">
        <f t="array" aca="1" ref="CP421" ca="1">MMULT('Количество акций на 4 января'!$B416:$F416,CP$2:CP$6)/MMULT('Количество акций на 4 января'!$B416:$F416,CO$2:CO$6)-1</f>
        <v>1.1286403102435338E-2</v>
      </c>
      <c r="CQ421" s="15" cm="1">
        <f t="array" aca="1" ref="CQ421" ca="1">MMULT('Количество акций на 4 января'!$B416:$F416,CQ$2:CQ$6)/MMULT('Количество акций на 4 января'!$B416:$F416,CP$2:CP$6)-1</f>
        <v>7.7400609954361155E-3</v>
      </c>
      <c r="CR421" s="15" cm="1">
        <f t="array" aca="1" ref="CR421" ca="1">MMULT('Количество акций на 4 января'!$B416:$F416,CR$2:CR$6)/MMULT('Количество акций на 4 января'!$B416:$F416,CQ$2:CQ$6)-1</f>
        <v>-1.7019006008063942E-2</v>
      </c>
      <c r="CS421" s="15" cm="1">
        <f t="array" aca="1" ref="CS421" ca="1">MMULT('Количество акций на 4 января'!$B416:$F416,CS$2:CS$6)/MMULT('Количество акций на 4 января'!$B416:$F416,CR$2:CR$6)-1</f>
        <v>-4.5518774140570484E-3</v>
      </c>
      <c r="CT421" s="15" cm="1">
        <f t="array" aca="1" ref="CT421" ca="1">MMULT('Количество акций на 4 января'!$B416:$F416,CT$2:CT$6)/MMULT('Количество акций на 4 января'!$B416:$F416,CS$2:CS$6)-1</f>
        <v>5.3180537506622994E-3</v>
      </c>
      <c r="CU421" s="15" cm="1">
        <f t="array" aca="1" ref="CU421" ca="1">MMULT('Количество акций на 4 января'!$B416:$F416,CU$2:CU$6)/MMULT('Количество акций на 4 января'!$B416:$F416,CT$2:CT$6)-1</f>
        <v>4.3091508836423653E-3</v>
      </c>
      <c r="CV421" s="15" cm="1">
        <f t="array" aca="1" ref="CV421" ca="1">MMULT('Количество акций на 4 января'!$B416:$F416,CV$2:CV$6)/MMULT('Количество акций на 4 января'!$B416:$F416,CU$2:CU$6)-1</f>
        <v>-5.3137914430445576E-4</v>
      </c>
      <c r="CW421" s="15" cm="1">
        <f t="array" aca="1" ref="CW421" ca="1">MMULT('Количество акций на 4 января'!$B416:$F416,CW$2:CW$6)/MMULT('Количество акций на 4 января'!$B416:$F416,CV$2:CV$6)-1</f>
        <v>6.9299239284930092E-3</v>
      </c>
      <c r="CX421" s="15" cm="1">
        <f t="array" aca="1" ref="CX421" ca="1">MMULT('Количество акций на 4 января'!$B416:$F416,CX$2:CX$6)/MMULT('Количество акций на 4 января'!$B416:$F416,CW$2:CW$6)-1</f>
        <v>1.0472620663124488E-3</v>
      </c>
      <c r="CY421" s="15" cm="1">
        <f t="array" aca="1" ref="CY421" ca="1">MMULT('Количество акций на 4 января'!$B416:$F416,CY$2:CY$6)/MMULT('Количество акций на 4 января'!$B416:$F416,CX$2:CX$6)-1</f>
        <v>-4.8595402180309222E-3</v>
      </c>
      <c r="CZ421" s="15" cm="1">
        <f t="array" aca="1" ref="CZ421" ca="1">MMULT('Количество акций на 4 января'!$B416:$F416,CZ$2:CZ$6)/MMULT('Количество акций на 4 января'!$B416:$F416,CY$2:CY$6)-1</f>
        <v>-7.3797049196667741E-3</v>
      </c>
      <c r="DA421" s="15" cm="1">
        <f t="array" aca="1" ref="DA421" ca="1">MMULT('Количество акций на 4 января'!$B416:$F416,DA$2:DA$6)/MMULT('Количество акций на 4 января'!$B416:$F416,CZ$2:CZ$6)-1</f>
        <v>1.8528604417836991E-2</v>
      </c>
      <c r="DB421" s="15" cm="1">
        <f t="array" aca="1" ref="DB421" ca="1">MMULT('Количество акций на 4 января'!$B416:$F416,DB$2:DB$6)/MMULT('Количество акций на 4 января'!$B416:$F416,DA$2:DA$6)-1</f>
        <v>1.5859458801052329E-2</v>
      </c>
      <c r="DC421" s="15" cm="1">
        <f t="array" aca="1" ref="DC421" ca="1">MMULT('Количество акций на 4 января'!$B416:$F416,DC$2:DC$6)/MMULT('Количество акций на 4 января'!$B416:$F416,DB$2:DB$6)-1</f>
        <v>-6.7145370601506826E-4</v>
      </c>
      <c r="DD421" s="15" cm="1">
        <f t="array" aca="1" ref="DD421" ca="1">MMULT('Количество акций на 4 января'!$B416:$F416,DD$2:DD$6)/MMULT('Количество акций на 4 января'!$B416:$F416,DC$2:DC$6)-1</f>
        <v>-5.5835883866883762E-4</v>
      </c>
      <c r="DE421" s="15" cm="1">
        <f t="array" aca="1" ref="DE421" ca="1">MMULT('Количество акций на 4 января'!$B416:$F416,DE$2:DE$6)/MMULT('Количество акций на 4 января'!$B416:$F416,DD$2:DD$6)-1</f>
        <v>7.0926724232367455E-4</v>
      </c>
      <c r="DF421" s="15" cm="1">
        <f t="array" aca="1" ref="DF421" ca="1">MMULT('Количество акций на 4 января'!$B416:$F416,DF$2:DF$6)/MMULT('Количество акций на 4 января'!$B416:$F416,DE$2:DE$6)-1</f>
        <v>-4.2107325505718052E-3</v>
      </c>
      <c r="DG421" s="15" cm="1">
        <f t="array" aca="1" ref="DG421" ca="1">MMULT('Количество акций на 4 января'!$B416:$F416,DG$2:DG$6)/MMULT('Количество акций на 4 января'!$B416:$F416,DF$2:DF$6)-1</f>
        <v>1.6949887481890302E-2</v>
      </c>
      <c r="DH421" s="15" cm="1">
        <f t="array" aca="1" ref="DH421" ca="1">MMULT('Количество акций на 4 января'!$B416:$F416,DH$2:DH$6)/MMULT('Количество акций на 4 января'!$B416:$F416,DG$2:DG$6)-1</f>
        <v>-5.4749068321829908E-3</v>
      </c>
      <c r="DI421" s="15" cm="1">
        <f t="array" aca="1" ref="DI421" ca="1">MMULT('Количество акций на 4 января'!$B416:$F416,DI$2:DI$6)/MMULT('Количество акций на 4 января'!$B416:$F416,DH$2:DH$6)-1</f>
        <v>-1.077834840827574E-3</v>
      </c>
      <c r="DJ421" s="15" cm="1">
        <f t="array" aca="1" ref="DJ421" ca="1">MMULT('Количество акций на 4 января'!$B416:$F416,DJ$2:DJ$6)/MMULT('Количество акций на 4 января'!$B416:$F416,DI$2:DI$6)-1</f>
        <v>-1.7408518871422363E-3</v>
      </c>
      <c r="DK421" s="15" cm="1">
        <f t="array" aca="1" ref="DK421" ca="1">MMULT('Количество акций на 4 января'!$B416:$F416,DK$2:DK$6)/MMULT('Количество акций на 4 января'!$B416:$F416,DJ$2:DJ$6)-1</f>
        <v>-1.1340316313861454E-2</v>
      </c>
      <c r="DL421" s="15" cm="1">
        <f t="array" aca="1" ref="DL421" ca="1">MMULT('Количество акций на 4 января'!$B416:$F416,DL$2:DL$6)/MMULT('Количество акций на 4 января'!$B416:$F416,DK$2:DK$6)-1</f>
        <v>-4.9415558193377507E-3</v>
      </c>
      <c r="DM421" s="15" cm="1">
        <f t="array" aca="1" ref="DM421" ca="1">MMULT('Количество акций на 4 января'!$B416:$F416,DM$2:DM$6)/MMULT('Количество акций на 4 января'!$B416:$F416,DL$2:DL$6)-1</f>
        <v>-5.6126508658732588E-3</v>
      </c>
      <c r="DN421" s="15" cm="1">
        <f t="array" aca="1" ref="DN421" ca="1">MMULT('Количество акций на 4 января'!$B416:$F416,DN$2:DN$6)/MMULT('Количество акций на 4 января'!$B416:$F416,DM$2:DM$6)-1</f>
        <v>3.3637166658582185E-3</v>
      </c>
      <c r="DO421" s="15" cm="1">
        <f t="array" aca="1" ref="DO421" ca="1">MMULT('Количество акций на 4 января'!$B416:$F416,DO$2:DO$6)/MMULT('Количество акций на 4 января'!$B416:$F416,DN$2:DN$6)-1</f>
        <v>6.6715016431091456E-3</v>
      </c>
      <c r="DP421" s="15" cm="1">
        <f t="array" aca="1" ref="DP421" ca="1">MMULT('Количество акций на 4 января'!$B416:$F416,DP$2:DP$6)/MMULT('Количество акций на 4 января'!$B416:$F416,DO$2:DO$6)-1</f>
        <v>1.3785662900884788E-3</v>
      </c>
      <c r="DQ421" s="15" cm="1">
        <f t="array" aca="1" ref="DQ421" ca="1">MMULT('Количество акций на 4 января'!$B416:$F416,DQ$2:DQ$6)/MMULT('Количество акций на 4 января'!$B416:$F416,DP$2:DP$6)-1</f>
        <v>-3.9386187685448437E-3</v>
      </c>
      <c r="DR421" s="15" cm="1">
        <f t="array" aca="1" ref="DR421" ca="1">MMULT('Количество акций на 4 января'!$B416:$F416,DR$2:DR$6)/MMULT('Количество акций на 4 января'!$B416:$F416,DQ$2:DQ$6)-1</f>
        <v>-1.3186317306988826E-2</v>
      </c>
      <c r="DS421" s="15" cm="1">
        <f t="array" aca="1" ref="DS421" ca="1">MMULT('Количество акций на 4 января'!$B416:$F416,DS$2:DS$6)/MMULT('Количество акций на 4 января'!$B416:$F416,DR$2:DR$6)-1</f>
        <v>1.1207937167300619E-2</v>
      </c>
      <c r="DT421" s="15" cm="1">
        <f t="array" aca="1" ref="DT421" ca="1">MMULT('Количество акций на 4 января'!$B416:$F416,DT$2:DT$6)/MMULT('Количество акций на 4 января'!$B416:$F416,DS$2:DS$6)-1</f>
        <v>-2.1639113152257528E-3</v>
      </c>
      <c r="DU421" s="15" cm="1">
        <f t="array" aca="1" ref="DU421" ca="1">MMULT('Количество акций на 4 января'!$B416:$F416,DU$2:DU$6)/MMULT('Количество акций на 4 января'!$B416:$F416,DT$2:DT$6)-1</f>
        <v>-1.0969501336663856E-2</v>
      </c>
      <c r="DV421" s="15" cm="1">
        <f t="array" aca="1" ref="DV421" ca="1">MMULT('Количество акций на 4 января'!$B416:$F416,DV$2:DV$6)/MMULT('Количество акций на 4 января'!$B416:$F416,DU$2:DU$6)-1</f>
        <v>9.1045018848214809E-3</v>
      </c>
      <c r="DW421" s="24" cm="1">
        <f t="array" aca="1" ref="DW421" ca="1">MMULT('Количество акций на 4 января'!$B416:$F416,DW$2:DW$6)/MMULT('Количество акций на 4 января'!$B416:$F416,DV$2:DV$6)-1</f>
        <v>9.4025971345779169E-3</v>
      </c>
      <c r="DX421" s="28">
        <f t="shared" ca="1" si="13"/>
        <v>9.4509964060389342E-4</v>
      </c>
      <c r="DY421" s="28">
        <f t="shared" ca="1" si="12"/>
        <v>1.1478227326369514E-2</v>
      </c>
    </row>
    <row r="422" spans="1:129" x14ac:dyDescent="0.3">
      <c r="A422">
        <v>416</v>
      </c>
      <c r="C422" s="23" cm="1">
        <f t="array" aca="1" ref="C422" ca="1">MMULT('Количество акций на 4 января'!$B417:$F417,C$2:C$6)/MMULT('Количество акций на 4 января'!$B417:$F417,B$2:B$6)-1</f>
        <v>1.5136527006964773E-2</v>
      </c>
      <c r="D422" s="15" cm="1">
        <f t="array" aca="1" ref="D422" ca="1">MMULT('Количество акций на 4 января'!$B417:$F417,D$2:D$6)/MMULT('Количество акций на 4 января'!$B417:$F417,C$2:C$6)-1</f>
        <v>2.3581204618337015E-3</v>
      </c>
      <c r="E422" s="15" cm="1">
        <f t="array" aca="1" ref="E422" ca="1">MMULT('Количество акций на 4 января'!$B417:$F417,E$2:E$6)/MMULT('Количество акций на 4 января'!$B417:$F417,D$2:D$6)-1</f>
        <v>3.9690687059213525E-2</v>
      </c>
      <c r="F422" s="15" cm="1">
        <f t="array" aca="1" ref="F422" ca="1">MMULT('Количество акций на 4 января'!$B417:$F417,F$2:F$6)/MMULT('Количество акций на 4 января'!$B417:$F417,E$2:E$6)-1</f>
        <v>5.5523274148656654E-3</v>
      </c>
      <c r="G422" s="15" cm="1">
        <f t="array" aca="1" ref="G422" ca="1">MMULT('Количество акций на 4 января'!$B417:$F417,G$2:G$6)/MMULT('Количество акций на 4 января'!$B417:$F417,F$2:F$6)-1</f>
        <v>2.5453535242183634E-3</v>
      </c>
      <c r="H422" s="15" cm="1">
        <f t="array" aca="1" ref="H422" ca="1">MMULT('Количество акций на 4 января'!$B417:$F417,H$2:H$6)/MMULT('Количество акций на 4 января'!$B417:$F417,G$2:G$6)-1</f>
        <v>-5.2787906677495E-3</v>
      </c>
      <c r="I422" s="15" cm="1">
        <f t="array" aca="1" ref="I422" ca="1">MMULT('Количество акций на 4 января'!$B417:$F417,I$2:I$6)/MMULT('Количество акций на 4 января'!$B417:$F417,H$2:H$6)-1</f>
        <v>1.1896256359943624E-2</v>
      </c>
      <c r="J422" s="15" cm="1">
        <f t="array" aca="1" ref="J422" ca="1">MMULT('Количество акций на 4 января'!$B417:$F417,J$2:J$6)/MMULT('Количество акций на 4 января'!$B417:$F417,I$2:I$6)-1</f>
        <v>-1.5764845044327735E-2</v>
      </c>
      <c r="K422" s="15" cm="1">
        <f t="array" aca="1" ref="K422" ca="1">MMULT('Количество акций на 4 января'!$B417:$F417,K$2:K$6)/MMULT('Количество акций на 4 января'!$B417:$F417,J$2:J$6)-1</f>
        <v>3.2993746905911614E-3</v>
      </c>
      <c r="L422" s="15" cm="1">
        <f t="array" aca="1" ref="L422" ca="1">MMULT('Количество акций на 4 января'!$B417:$F417,L$2:L$6)/MMULT('Количество акций на 4 января'!$B417:$F417,K$2:K$6)-1</f>
        <v>-1.8552656136404666E-3</v>
      </c>
      <c r="M422" s="15" cm="1">
        <f t="array" aca="1" ref="M422" ca="1">MMULT('Количество акций на 4 января'!$B417:$F417,M$2:M$6)/MMULT('Количество акций на 4 января'!$B417:$F417,L$2:L$6)-1</f>
        <v>7.5417156114536699E-3</v>
      </c>
      <c r="N422" s="15" cm="1">
        <f t="array" aca="1" ref="N422" ca="1">MMULT('Количество акций на 4 января'!$B417:$F417,N$2:N$6)/MMULT('Количество акций на 4 января'!$B417:$F417,M$2:M$6)-1</f>
        <v>-1.638032032222525E-2</v>
      </c>
      <c r="O422" s="15" cm="1">
        <f t="array" aca="1" ref="O422" ca="1">MMULT('Количество акций на 4 января'!$B417:$F417,O$2:O$6)/MMULT('Количество акций на 4 января'!$B417:$F417,N$2:N$6)-1</f>
        <v>-1.1073806623558724E-2</v>
      </c>
      <c r="P422" s="15" cm="1">
        <f t="array" aca="1" ref="P422" ca="1">MMULT('Количество акций на 4 января'!$B417:$F417,P$2:P$6)/MMULT('Количество акций на 4 января'!$B417:$F417,O$2:O$6)-1</f>
        <v>-2.4214969812824672E-3</v>
      </c>
      <c r="Q422" s="15" cm="1">
        <f t="array" aca="1" ref="Q422" ca="1">MMULT('Количество акций на 4 января'!$B417:$F417,Q$2:Q$6)/MMULT('Количество акций на 4 января'!$B417:$F417,P$2:P$6)-1</f>
        <v>-5.2632620164119182E-3</v>
      </c>
      <c r="R422" s="15" cm="1">
        <f t="array" aca="1" ref="R422" ca="1">MMULT('Количество акций на 4 января'!$B417:$F417,R$2:R$6)/MMULT('Количество акций на 4 января'!$B417:$F417,Q$2:Q$6)-1</f>
        <v>-1.6359883739286984E-2</v>
      </c>
      <c r="S422" s="15" cm="1">
        <f t="array" aca="1" ref="S422" ca="1">MMULT('Количество акций на 4 января'!$B417:$F417,S$2:S$6)/MMULT('Количество акций на 4 января'!$B417:$F417,R$2:R$6)-1</f>
        <v>8.6342914482786526E-3</v>
      </c>
      <c r="T422" s="15" cm="1">
        <f t="array" aca="1" ref="T422" ca="1">MMULT('Количество акций на 4 января'!$B417:$F417,T$2:T$6)/MMULT('Количество акций на 4 января'!$B417:$F417,S$2:S$6)-1</f>
        <v>-2.7361875922421341E-2</v>
      </c>
      <c r="U422" s="15" cm="1">
        <f t="array" aca="1" ref="U422" ca="1">MMULT('Количество акций на 4 января'!$B417:$F417,U$2:U$6)/MMULT('Количество акций на 4 января'!$B417:$F417,T$2:T$6)-1</f>
        <v>1.2163875162525484E-2</v>
      </c>
      <c r="V422" s="15" cm="1">
        <f t="array" aca="1" ref="V422" ca="1">MMULT('Количество акций на 4 января'!$B417:$F417,V$2:V$6)/MMULT('Количество акций на 4 января'!$B417:$F417,U$2:U$6)-1</f>
        <v>1.8202179940156604E-3</v>
      </c>
      <c r="W422" s="15" cm="1">
        <f t="array" aca="1" ref="W422" ca="1">MMULT('Количество акций на 4 января'!$B417:$F417,W$2:W$6)/MMULT('Количество акций на 4 января'!$B417:$F417,V$2:V$6)-1</f>
        <v>1.2270692706069397E-2</v>
      </c>
      <c r="X422" s="15" cm="1">
        <f t="array" aca="1" ref="X422" ca="1">MMULT('Количество акций на 4 января'!$B417:$F417,X$2:X$6)/MMULT('Количество акций на 4 января'!$B417:$F417,W$2:W$6)-1</f>
        <v>1.4085288710226296E-2</v>
      </c>
      <c r="Y422" s="15" cm="1">
        <f t="array" aca="1" ref="Y422" ca="1">MMULT('Количество акций на 4 января'!$B417:$F417,Y$2:Y$6)/MMULT('Количество акций на 4 января'!$B417:$F417,X$2:X$6)-1</f>
        <v>1.7648811312467316E-3</v>
      </c>
      <c r="Z422" s="15" cm="1">
        <f t="array" aca="1" ref="Z422" ca="1">MMULT('Количество акций на 4 января'!$B417:$F417,Z$2:Z$6)/MMULT('Количество акций на 4 января'!$B417:$F417,Y$2:Y$6)-1</f>
        <v>1.3297775540980661E-2</v>
      </c>
      <c r="AA422" s="15" cm="1">
        <f t="array" aca="1" ref="AA422" ca="1">MMULT('Количество акций на 4 января'!$B417:$F417,AA$2:AA$6)/MMULT('Количество акций на 4 января'!$B417:$F417,Z$2:Z$6)-1</f>
        <v>-1.0654242952477411E-2</v>
      </c>
      <c r="AB422" s="15" cm="1">
        <f t="array" aca="1" ref="AB422" ca="1">MMULT('Количество акций на 4 января'!$B417:$F417,AB$2:AB$6)/MMULT('Количество акций на 4 января'!$B417:$F417,AA$2:AA$6)-1</f>
        <v>-1.4039711111116793E-2</v>
      </c>
      <c r="AC422" s="15" cm="1">
        <f t="array" aca="1" ref="AC422" ca="1">MMULT('Количество акций на 4 января'!$B417:$F417,AC$2:AC$6)/MMULT('Количество акций на 4 января'!$B417:$F417,AB$2:AB$6)-1</f>
        <v>-1.0663134840801503E-3</v>
      </c>
      <c r="AD422" s="15" cm="1">
        <f t="array" aca="1" ref="AD422" ca="1">MMULT('Количество акций на 4 января'!$B417:$F417,AD$2:AD$6)/MMULT('Количество акций на 4 января'!$B417:$F417,AC$2:AC$6)-1</f>
        <v>1.1209917562591709E-2</v>
      </c>
      <c r="AE422" s="15" cm="1">
        <f t="array" aca="1" ref="AE422" ca="1">MMULT('Количество акций на 4 января'!$B417:$F417,AE$2:AE$6)/MMULT('Количество акций на 4 января'!$B417:$F417,AD$2:AD$6)-1</f>
        <v>2.0433832197331636E-2</v>
      </c>
      <c r="AF422" s="15" cm="1">
        <f t="array" aca="1" ref="AF422" ca="1">MMULT('Количество акций на 4 января'!$B417:$F417,AF$2:AF$6)/MMULT('Количество акций на 4 января'!$B417:$F417,AE$2:AE$6)-1</f>
        <v>1.3368025916937754E-4</v>
      </c>
      <c r="AG422" s="15" cm="1">
        <f t="array" aca="1" ref="AG422" ca="1">MMULT('Количество акций на 4 января'!$B417:$F417,AG$2:AG$6)/MMULT('Количество акций на 4 января'!$B417:$F417,AF$2:AF$6)-1</f>
        <v>-5.1936437142507952E-3</v>
      </c>
      <c r="AH422" s="15" cm="1">
        <f t="array" aca="1" ref="AH422" ca="1">MMULT('Количество акций на 4 января'!$B417:$F417,AH$2:AH$6)/MMULT('Количество акций на 4 января'!$B417:$F417,AG$2:AG$6)-1</f>
        <v>-1.1127891672372825E-2</v>
      </c>
      <c r="AI422" s="15" cm="1">
        <f t="array" aca="1" ref="AI422" ca="1">MMULT('Количество акций на 4 января'!$B417:$F417,AI$2:AI$6)/MMULT('Количество акций на 4 января'!$B417:$F417,AH$2:AH$6)-1</f>
        <v>1.888442413236624E-2</v>
      </c>
      <c r="AJ422" s="15" cm="1">
        <f t="array" aca="1" ref="AJ422" ca="1">MMULT('Количество акций на 4 января'!$B417:$F417,AJ$2:AJ$6)/MMULT('Количество акций на 4 января'!$B417:$F417,AI$2:AI$6)-1</f>
        <v>-1.0388380680128151E-2</v>
      </c>
      <c r="AK422" s="15" cm="1">
        <f t="array" aca="1" ref="AK422" ca="1">MMULT('Количество акций на 4 января'!$B417:$F417,AK$2:AK$6)/MMULT('Количество акций на 4 января'!$B417:$F417,AJ$2:AJ$6)-1</f>
        <v>-1.7445215813335357E-3</v>
      </c>
      <c r="AL422" s="15" cm="1">
        <f t="array" aca="1" ref="AL422" ca="1">MMULT('Количество акций на 4 января'!$B417:$F417,AL$2:AL$6)/MMULT('Количество акций на 4 января'!$B417:$F417,AK$2:AK$6)-1</f>
        <v>-1.2911895828792153E-2</v>
      </c>
      <c r="AM422" s="15" cm="1">
        <f t="array" aca="1" ref="AM422" ca="1">MMULT('Количество акций на 4 января'!$B417:$F417,AM$2:AM$6)/MMULT('Количество акций на 4 января'!$B417:$F417,AL$2:AL$6)-1</f>
        <v>-2.0729977523930243E-2</v>
      </c>
      <c r="AN422" s="15" cm="1">
        <f t="array" aca="1" ref="AN422" ca="1">MMULT('Количество акций на 4 января'!$B417:$F417,AN$2:AN$6)/MMULT('Количество акций на 4 января'!$B417:$F417,AM$2:AM$6)-1</f>
        <v>-7.1636375978966216E-3</v>
      </c>
      <c r="AO422" s="15" cm="1">
        <f t="array" aca="1" ref="AO422" ca="1">MMULT('Количество акций на 4 января'!$B417:$F417,AO$2:AO$6)/MMULT('Количество акций на 4 января'!$B417:$F417,AN$2:AN$6)-1</f>
        <v>1.6133469009526502E-2</v>
      </c>
      <c r="AP422" s="15" cm="1">
        <f t="array" aca="1" ref="AP422" ca="1">MMULT('Количество акций на 4 января'!$B417:$F417,AP$2:AP$6)/MMULT('Количество акций на 4 января'!$B417:$F417,AO$2:AO$6)-1</f>
        <v>3.4126524594453311E-3</v>
      </c>
      <c r="AQ422" s="15" cm="1">
        <f t="array" aca="1" ref="AQ422" ca="1">MMULT('Количество акций на 4 января'!$B417:$F417,AQ$2:AQ$6)/MMULT('Количество акций на 4 января'!$B417:$F417,AP$2:AP$6)-1</f>
        <v>-5.1464801564523599E-3</v>
      </c>
      <c r="AR422" s="15" cm="1">
        <f t="array" aca="1" ref="AR422" ca="1">MMULT('Количество акций на 4 января'!$B417:$F417,AR$2:AR$6)/MMULT('Количество акций на 4 января'!$B417:$F417,AQ$2:AQ$6)-1</f>
        <v>-1.2961044703354019E-2</v>
      </c>
      <c r="AS422" s="15" cm="1">
        <f t="array" aca="1" ref="AS422" ca="1">MMULT('Количество акций на 4 января'!$B417:$F417,AS$2:AS$6)/MMULT('Количество акций на 4 января'!$B417:$F417,AR$2:AR$6)-1</f>
        <v>2.4296897148904151E-2</v>
      </c>
      <c r="AT422" s="15" cm="1">
        <f t="array" aca="1" ref="AT422" ca="1">MMULT('Количество акций на 4 января'!$B417:$F417,AT$2:AT$6)/MMULT('Количество акций на 4 января'!$B417:$F417,AS$2:AS$6)-1</f>
        <v>1.8662788373816852E-2</v>
      </c>
      <c r="AU422" s="15" cm="1">
        <f t="array" aca="1" ref="AU422" ca="1">MMULT('Количество акций на 4 января'!$B417:$F417,AU$2:AU$6)/MMULT('Количество акций на 4 января'!$B417:$F417,AT$2:AT$6)-1</f>
        <v>-5.7490097093777504E-3</v>
      </c>
      <c r="AV422" s="15" cm="1">
        <f t="array" aca="1" ref="AV422" ca="1">MMULT('Количество акций на 4 января'!$B417:$F417,AV$2:AV$6)/MMULT('Количество акций на 4 января'!$B417:$F417,AU$2:AU$6)-1</f>
        <v>1.242712062107687E-2</v>
      </c>
      <c r="AW422" s="15" cm="1">
        <f t="array" aca="1" ref="AW422" ca="1">MMULT('Количество акций на 4 января'!$B417:$F417,AW$2:AW$6)/MMULT('Количество акций на 4 января'!$B417:$F417,AV$2:AV$6)-1</f>
        <v>4.2121643278405507E-3</v>
      </c>
      <c r="AX422" s="15" cm="1">
        <f t="array" aca="1" ref="AX422" ca="1">MMULT('Количество акций на 4 января'!$B417:$F417,AX$2:AX$6)/MMULT('Количество акций на 4 января'!$B417:$F417,AW$2:AW$6)-1</f>
        <v>1.7792945898171597E-2</v>
      </c>
      <c r="AY422" s="15" cm="1">
        <f t="array" aca="1" ref="AY422" ca="1">MMULT('Количество акций на 4 января'!$B417:$F417,AY$2:AY$6)/MMULT('Количество акций на 4 января'!$B417:$F417,AX$2:AX$6)-1</f>
        <v>-1.7007051365461323E-2</v>
      </c>
      <c r="AZ422" s="15" cm="1">
        <f t="array" aca="1" ref="AZ422" ca="1">MMULT('Количество акций на 4 января'!$B417:$F417,AZ$2:AZ$6)/MMULT('Количество акций на 4 января'!$B417:$F417,AY$2:AY$6)-1</f>
        <v>-1.2415319221064647E-2</v>
      </c>
      <c r="BA422" s="15" cm="1">
        <f t="array" aca="1" ref="BA422" ca="1">MMULT('Количество акций на 4 января'!$B417:$F417,BA$2:BA$6)/MMULT('Количество акций на 4 января'!$B417:$F417,AZ$2:AZ$6)-1</f>
        <v>-2.2282368787124751E-2</v>
      </c>
      <c r="BB422" s="15" cm="1">
        <f t="array" aca="1" ref="BB422" ca="1">MMULT('Количество акций на 4 января'!$B417:$F417,BB$2:BB$6)/MMULT('Количество акций на 4 января'!$B417:$F417,BA$2:BA$6)-1</f>
        <v>6.6747630211603237E-3</v>
      </c>
      <c r="BC422" s="15" cm="1">
        <f t="array" aca="1" ref="BC422" ca="1">MMULT('Количество акций на 4 января'!$B417:$F417,BC$2:BC$6)/MMULT('Количество акций на 4 января'!$B417:$F417,BB$2:BB$6)-1</f>
        <v>-1.5717459176780579E-3</v>
      </c>
      <c r="BD422" s="15" cm="1">
        <f t="array" aca="1" ref="BD422" ca="1">MMULT('Количество акций на 4 января'!$B417:$F417,BD$2:BD$6)/MMULT('Количество акций на 4 января'!$B417:$F417,BC$2:BC$6)-1</f>
        <v>-1.7984491184878992E-2</v>
      </c>
      <c r="BE422" s="15" cm="1">
        <f t="array" aca="1" ref="BE422" ca="1">MMULT('Количество акций на 4 января'!$B417:$F417,BE$2:BE$6)/MMULT('Количество акций на 4 января'!$B417:$F417,BD$2:BD$6)-1</f>
        <v>-2.8879312319335382E-3</v>
      </c>
      <c r="BF422" s="15" cm="1">
        <f t="array" aca="1" ref="BF422" ca="1">MMULT('Количество акций на 4 января'!$B417:$F417,BF$2:BF$6)/MMULT('Количество акций на 4 января'!$B417:$F417,BE$2:BE$6)-1</f>
        <v>2.4270560774040106E-3</v>
      </c>
      <c r="BG422" s="15" cm="1">
        <f t="array" aca="1" ref="BG422" ca="1">MMULT('Количество акций на 4 января'!$B417:$F417,BG$2:BG$6)/MMULT('Количество акций на 4 января'!$B417:$F417,BF$2:BF$6)-1</f>
        <v>2.2919966409949533E-2</v>
      </c>
      <c r="BH422" s="15" cm="1">
        <f t="array" aca="1" ref="BH422" ca="1">MMULT('Количество акций на 4 января'!$B417:$F417,BH$2:BH$6)/MMULT('Количество акций на 4 января'!$B417:$F417,BG$2:BG$6)-1</f>
        <v>8.5530522012917665E-3</v>
      </c>
      <c r="BI422" s="15" cm="1">
        <f t="array" aca="1" ref="BI422" ca="1">MMULT('Количество акций на 4 января'!$B417:$F417,BI$2:BI$6)/MMULT('Количество акций на 4 января'!$B417:$F417,BH$2:BH$6)-1</f>
        <v>-7.7205746398689712E-3</v>
      </c>
      <c r="BJ422" s="15" cm="1">
        <f t="array" aca="1" ref="BJ422" ca="1">MMULT('Количество акций на 4 января'!$B417:$F417,BJ$2:BJ$6)/MMULT('Количество акций на 4 января'!$B417:$F417,BI$2:BI$6)-1</f>
        <v>5.3722246412326591E-3</v>
      </c>
      <c r="BK422" s="15" cm="1">
        <f t="array" aca="1" ref="BK422" ca="1">MMULT('Количество акций на 4 января'!$B417:$F417,BK$2:BK$6)/MMULT('Количество акций на 4 января'!$B417:$F417,BJ$2:BJ$6)-1</f>
        <v>-8.1003563000425771E-4</v>
      </c>
      <c r="BL422" s="15" cm="1">
        <f t="array" aca="1" ref="BL422" ca="1">MMULT('Количество акций на 4 января'!$B417:$F417,BL$2:BL$6)/MMULT('Количество акций на 4 января'!$B417:$F417,BK$2:BK$6)-1</f>
        <v>3.8706669622299295E-3</v>
      </c>
      <c r="BM422" s="15" cm="1">
        <f t="array" aca="1" ref="BM422" ca="1">MMULT('Количество акций на 4 января'!$B417:$F417,BM$2:BM$6)/MMULT('Количество акций на 4 января'!$B417:$F417,BL$2:BL$6)-1</f>
        <v>-1.0635218327448404E-2</v>
      </c>
      <c r="BN422" s="15" cm="1">
        <f t="array" aca="1" ref="BN422" ca="1">MMULT('Количество акций на 4 января'!$B417:$F417,BN$2:BN$6)/MMULT('Количество акций на 4 января'!$B417:$F417,BM$2:BM$6)-1</f>
        <v>-1.5690837867846641E-2</v>
      </c>
      <c r="BO422" s="15" cm="1">
        <f t="array" aca="1" ref="BO422" ca="1">MMULT('Количество акций на 4 января'!$B417:$F417,BO$2:BO$6)/MMULT('Количество акций на 4 января'!$B417:$F417,BN$2:BN$6)-1</f>
        <v>1.0360736673903581E-2</v>
      </c>
      <c r="BP422" s="15" cm="1">
        <f t="array" aca="1" ref="BP422" ca="1">MMULT('Количество акций на 4 января'!$B417:$F417,BP$2:BP$6)/MMULT('Количество акций на 4 января'!$B417:$F417,BO$2:BO$6)-1</f>
        <v>3.1553656440401756E-3</v>
      </c>
      <c r="BQ422" s="15" cm="1">
        <f t="array" aca="1" ref="BQ422" ca="1">MMULT('Количество акций на 4 января'!$B417:$F417,BQ$2:BQ$6)/MMULT('Количество акций на 4 января'!$B417:$F417,BP$2:BP$6)-1</f>
        <v>-3.2969033929983738E-3</v>
      </c>
      <c r="BR422" s="15" cm="1">
        <f t="array" aca="1" ref="BR422" ca="1">MMULT('Количество акций на 4 января'!$B417:$F417,BR$2:BR$6)/MMULT('Количество акций на 4 января'!$B417:$F417,BQ$2:BQ$6)-1</f>
        <v>1.4307292497267143E-2</v>
      </c>
      <c r="BS422" s="15" cm="1">
        <f t="array" aca="1" ref="BS422" ca="1">MMULT('Количество акций на 4 января'!$B417:$F417,BS$2:BS$6)/MMULT('Количество акций на 4 января'!$B417:$F417,BR$2:BR$6)-1</f>
        <v>6.7497012903692255E-3</v>
      </c>
      <c r="BT422" s="15" cm="1">
        <f t="array" aca="1" ref="BT422" ca="1">MMULT('Количество акций на 4 января'!$B417:$F417,BT$2:BT$6)/MMULT('Количество акций на 4 января'!$B417:$F417,BS$2:BS$6)-1</f>
        <v>5.9519301649757494E-3</v>
      </c>
      <c r="BU422" s="15" cm="1">
        <f t="array" aca="1" ref="BU422" ca="1">MMULT('Количество акций на 4 января'!$B417:$F417,BU$2:BU$6)/MMULT('Количество акций на 4 января'!$B417:$F417,BT$2:BT$6)-1</f>
        <v>-3.5543823342375491E-3</v>
      </c>
      <c r="BV422" s="15" cm="1">
        <f t="array" aca="1" ref="BV422" ca="1">MMULT('Количество акций на 4 января'!$B417:$F417,BV$2:BV$6)/MMULT('Количество акций на 4 января'!$B417:$F417,BU$2:BU$6)-1</f>
        <v>8.9431959406720551E-3</v>
      </c>
      <c r="BW422" s="15" cm="1">
        <f t="array" aca="1" ref="BW422" ca="1">MMULT('Количество акций на 4 января'!$B417:$F417,BW$2:BW$6)/MMULT('Количество акций на 4 января'!$B417:$F417,BV$2:BV$6)-1</f>
        <v>-1.1350227513756139E-2</v>
      </c>
      <c r="BX422" s="15" cm="1">
        <f t="array" aca="1" ref="BX422" ca="1">MMULT('Количество акций на 4 января'!$B417:$F417,BX$2:BX$6)/MMULT('Количество акций на 4 января'!$B417:$F417,BW$2:BW$6)-1</f>
        <v>-8.2475868074507463E-3</v>
      </c>
      <c r="BY422" s="15" cm="1">
        <f t="array" aca="1" ref="BY422" ca="1">MMULT('Количество акций на 4 января'!$B417:$F417,BY$2:BY$6)/MMULT('Количество акций на 4 января'!$B417:$F417,BX$2:BX$6)-1</f>
        <v>1.9846115389667851E-3</v>
      </c>
      <c r="BZ422" s="15" cm="1">
        <f t="array" aca="1" ref="BZ422" ca="1">MMULT('Количество акций на 4 января'!$B417:$F417,BZ$2:BZ$6)/MMULT('Количество акций на 4 января'!$B417:$F417,BY$2:BY$6)-1</f>
        <v>9.3143324571853814E-3</v>
      </c>
      <c r="CA422" s="15" cm="1">
        <f t="array" aca="1" ref="CA422" ca="1">MMULT('Количество акций на 4 января'!$B417:$F417,CA$2:CA$6)/MMULT('Количество акций на 4 января'!$B417:$F417,BZ$2:BZ$6)-1</f>
        <v>3.5957156747197239E-3</v>
      </c>
      <c r="CB422" s="15" cm="1">
        <f t="array" aca="1" ref="CB422" ca="1">MMULT('Количество акций на 4 января'!$B417:$F417,CB$2:CB$6)/MMULT('Количество акций на 4 января'!$B417:$F417,CA$2:CA$6)-1</f>
        <v>8.7313840871661164E-3</v>
      </c>
      <c r="CC422" s="15" cm="1">
        <f t="array" aca="1" ref="CC422" ca="1">MMULT('Количество акций на 4 января'!$B417:$F417,CC$2:CC$6)/MMULT('Количество акций на 4 января'!$B417:$F417,CB$2:CB$6)-1</f>
        <v>2.9490421181121995E-3</v>
      </c>
      <c r="CD422" s="15" cm="1">
        <f t="array" aca="1" ref="CD422" ca="1">MMULT('Количество акций на 4 января'!$B417:$F417,CD$2:CD$6)/MMULT('Количество акций на 4 января'!$B417:$F417,CC$2:CC$6)-1</f>
        <v>-6.160708170299789E-3</v>
      </c>
      <c r="CE422" s="15" cm="1">
        <f t="array" aca="1" ref="CE422" ca="1">MMULT('Количество акций на 4 января'!$B417:$F417,CE$2:CE$6)/MMULT('Количество акций на 4 января'!$B417:$F417,CD$2:CD$6)-1</f>
        <v>-2.5770189126950171E-3</v>
      </c>
      <c r="CF422" s="15" cm="1">
        <f t="array" aca="1" ref="CF422" ca="1">MMULT('Количество акций на 4 января'!$B417:$F417,CF$2:CF$6)/MMULT('Количество акций на 4 января'!$B417:$F417,CE$2:CE$6)-1</f>
        <v>-9.2854755219481389E-3</v>
      </c>
      <c r="CG422" s="15" cm="1">
        <f t="array" aca="1" ref="CG422" ca="1">MMULT('Количество акций на 4 января'!$B417:$F417,CG$2:CG$6)/MMULT('Количество акций на 4 января'!$B417:$F417,CF$2:CF$6)-1</f>
        <v>1.7856978055833084E-2</v>
      </c>
      <c r="CH422" s="15" cm="1">
        <f t="array" aca="1" ref="CH422" ca="1">MMULT('Количество акций на 4 января'!$B417:$F417,CH$2:CH$6)/MMULT('Количество акций на 4 января'!$B417:$F417,CG$2:CG$6)-1</f>
        <v>1.3380057096305409E-2</v>
      </c>
      <c r="CI422" s="15" cm="1">
        <f t="array" aca="1" ref="CI422" ca="1">MMULT('Количество акций на 4 января'!$B417:$F417,CI$2:CI$6)/MMULT('Количество акций на 4 января'!$B417:$F417,CH$2:CH$6)-1</f>
        <v>1.0648459610296923E-2</v>
      </c>
      <c r="CJ422" s="15" cm="1">
        <f t="array" aca="1" ref="CJ422" ca="1">MMULT('Количество акций на 4 января'!$B417:$F417,CJ$2:CJ$6)/MMULT('Количество акций на 4 января'!$B417:$F417,CI$2:CI$6)-1</f>
        <v>2.4128151074556126E-3</v>
      </c>
      <c r="CK422" s="15" cm="1">
        <f t="array" aca="1" ref="CK422" ca="1">MMULT('Количество акций на 4 января'!$B417:$F417,CK$2:CK$6)/MMULT('Количество акций на 4 января'!$B417:$F417,CJ$2:CJ$6)-1</f>
        <v>5.4395295637752472E-3</v>
      </c>
      <c r="CL422" s="15" cm="1">
        <f t="array" aca="1" ref="CL422" ca="1">MMULT('Количество акций на 4 января'!$B417:$F417,CL$2:CL$6)/MMULT('Количество акций на 4 января'!$B417:$F417,CK$2:CK$6)-1</f>
        <v>-7.0934201962782328E-3</v>
      </c>
      <c r="CM422" s="15" cm="1">
        <f t="array" aca="1" ref="CM422" ca="1">MMULT('Количество акций на 4 января'!$B417:$F417,CM$2:CM$6)/MMULT('Количество акций на 4 января'!$B417:$F417,CL$2:CL$6)-1</f>
        <v>-1.6771442665093339E-3</v>
      </c>
      <c r="CN422" s="15" cm="1">
        <f t="array" aca="1" ref="CN422" ca="1">MMULT('Количество акций на 4 января'!$B417:$F417,CN$2:CN$6)/MMULT('Количество акций на 4 января'!$B417:$F417,CM$2:CM$6)-1</f>
        <v>7.9855290704275994E-3</v>
      </c>
      <c r="CO422" s="15" cm="1">
        <f t="array" aca="1" ref="CO422" ca="1">MMULT('Количество акций на 4 января'!$B417:$F417,CO$2:CO$6)/MMULT('Количество акций на 4 января'!$B417:$F417,CN$2:CN$6)-1</f>
        <v>3.4042529583442338E-3</v>
      </c>
      <c r="CP422" s="15" cm="1">
        <f t="array" aca="1" ref="CP422" ca="1">MMULT('Количество акций на 4 января'!$B417:$F417,CP$2:CP$6)/MMULT('Количество акций на 4 января'!$B417:$F417,CO$2:CO$6)-1</f>
        <v>1.1437254151022813E-2</v>
      </c>
      <c r="CQ422" s="15" cm="1">
        <f t="array" aca="1" ref="CQ422" ca="1">MMULT('Количество акций на 4 января'!$B417:$F417,CQ$2:CQ$6)/MMULT('Количество акций на 4 января'!$B417:$F417,CP$2:CP$6)-1</f>
        <v>1.3167905609688058E-2</v>
      </c>
      <c r="CR422" s="15" cm="1">
        <f t="array" aca="1" ref="CR422" ca="1">MMULT('Количество акций на 4 января'!$B417:$F417,CR$2:CR$6)/MMULT('Количество акций на 4 января'!$B417:$F417,CQ$2:CQ$6)-1</f>
        <v>-1.900829565885731E-2</v>
      </c>
      <c r="CS422" s="15" cm="1">
        <f t="array" aca="1" ref="CS422" ca="1">MMULT('Количество акций на 4 января'!$B417:$F417,CS$2:CS$6)/MMULT('Количество акций на 4 января'!$B417:$F417,CR$2:CR$6)-1</f>
        <v>-4.8127568380563757E-3</v>
      </c>
      <c r="CT422" s="15" cm="1">
        <f t="array" aca="1" ref="CT422" ca="1">MMULT('Количество акций на 4 января'!$B417:$F417,CT$2:CT$6)/MMULT('Количество акций на 4 января'!$B417:$F417,CS$2:CS$6)-1</f>
        <v>5.0993852421241659E-3</v>
      </c>
      <c r="CU422" s="15" cm="1">
        <f t="array" aca="1" ref="CU422" ca="1">MMULT('Количество акций на 4 января'!$B417:$F417,CU$2:CU$6)/MMULT('Количество акций на 4 января'!$B417:$F417,CT$2:CT$6)-1</f>
        <v>4.9764214217544733E-3</v>
      </c>
      <c r="CV422" s="15" cm="1">
        <f t="array" aca="1" ref="CV422" ca="1">MMULT('Количество акций на 4 января'!$B417:$F417,CV$2:CV$6)/MMULT('Количество акций на 4 января'!$B417:$F417,CU$2:CU$6)-1</f>
        <v>1.381558568697594E-3</v>
      </c>
      <c r="CW422" s="15" cm="1">
        <f t="array" aca="1" ref="CW422" ca="1">MMULT('Количество акций на 4 января'!$B417:$F417,CW$2:CW$6)/MMULT('Количество акций на 4 января'!$B417:$F417,CV$2:CV$6)-1</f>
        <v>7.2229867875721609E-3</v>
      </c>
      <c r="CX422" s="15" cm="1">
        <f t="array" aca="1" ref="CX422" ca="1">MMULT('Количество акций на 4 января'!$B417:$F417,CX$2:CX$6)/MMULT('Количество акций на 4 января'!$B417:$F417,CW$2:CW$6)-1</f>
        <v>2.8070688676884448E-3</v>
      </c>
      <c r="CY422" s="15" cm="1">
        <f t="array" aca="1" ref="CY422" ca="1">MMULT('Количество акций на 4 января'!$B417:$F417,CY$2:CY$6)/MMULT('Количество акций на 4 января'!$B417:$F417,CX$2:CX$6)-1</f>
        <v>-5.4094291939394967E-3</v>
      </c>
      <c r="CZ422" s="15" cm="1">
        <f t="array" aca="1" ref="CZ422" ca="1">MMULT('Количество акций на 4 января'!$B417:$F417,CZ$2:CZ$6)/MMULT('Количество акций на 4 января'!$B417:$F417,CY$2:CY$6)-1</f>
        <v>-5.0650803661101973E-3</v>
      </c>
      <c r="DA422" s="15" cm="1">
        <f t="array" aca="1" ref="DA422" ca="1">MMULT('Количество акций на 4 января'!$B417:$F417,DA$2:DA$6)/MMULT('Количество акций на 4 января'!$B417:$F417,CZ$2:CZ$6)-1</f>
        <v>1.5661164708403286E-2</v>
      </c>
      <c r="DB422" s="15" cm="1">
        <f t="array" aca="1" ref="DB422" ca="1">MMULT('Количество акций на 4 января'!$B417:$F417,DB$2:DB$6)/MMULT('Количество акций на 4 января'!$B417:$F417,DA$2:DA$6)-1</f>
        <v>1.7108716002959712E-2</v>
      </c>
      <c r="DC422" s="15" cm="1">
        <f t="array" aca="1" ref="DC422" ca="1">MMULT('Количество акций на 4 января'!$B417:$F417,DC$2:DC$6)/MMULT('Количество акций на 4 января'!$B417:$F417,DB$2:DB$6)-1</f>
        <v>-2.914258550630322E-4</v>
      </c>
      <c r="DD422" s="15" cm="1">
        <f t="array" aca="1" ref="DD422" ca="1">MMULT('Количество акций на 4 января'!$B417:$F417,DD$2:DD$6)/MMULT('Количество акций на 4 января'!$B417:$F417,DC$2:DC$6)-1</f>
        <v>5.2250803480968777E-4</v>
      </c>
      <c r="DE422" s="15" cm="1">
        <f t="array" aca="1" ref="DE422" ca="1">MMULT('Количество акций на 4 января'!$B417:$F417,DE$2:DE$6)/MMULT('Количество акций на 4 января'!$B417:$F417,DD$2:DD$6)-1</f>
        <v>3.18964297996982E-3</v>
      </c>
      <c r="DF422" s="15" cm="1">
        <f t="array" aca="1" ref="DF422" ca="1">MMULT('Количество акций на 4 января'!$B417:$F417,DF$2:DF$6)/MMULT('Количество акций на 4 января'!$B417:$F417,DE$2:DE$6)-1</f>
        <v>-3.4952892307055228E-3</v>
      </c>
      <c r="DG422" s="15" cm="1">
        <f t="array" aca="1" ref="DG422" ca="1">MMULT('Количество акций на 4 января'!$B417:$F417,DG$2:DG$6)/MMULT('Количество акций на 4 января'!$B417:$F417,DF$2:DF$6)-1</f>
        <v>1.2267540607834082E-2</v>
      </c>
      <c r="DH422" s="15" cm="1">
        <f t="array" aca="1" ref="DH422" ca="1">MMULT('Количество акций на 4 января'!$B417:$F417,DH$2:DH$6)/MMULT('Количество акций на 4 января'!$B417:$F417,DG$2:DG$6)-1</f>
        <v>-3.6436410096944982E-3</v>
      </c>
      <c r="DI422" s="15" cm="1">
        <f t="array" aca="1" ref="DI422" ca="1">MMULT('Количество акций на 4 января'!$B417:$F417,DI$2:DI$6)/MMULT('Количество акций на 4 января'!$B417:$F417,DH$2:DH$6)-1</f>
        <v>-9.1188273166187273E-4</v>
      </c>
      <c r="DJ422" s="15" cm="1">
        <f t="array" aca="1" ref="DJ422" ca="1">MMULT('Количество акций на 4 января'!$B417:$F417,DJ$2:DJ$6)/MMULT('Количество акций на 4 января'!$B417:$F417,DI$2:DI$6)-1</f>
        <v>5.6609875928814724E-4</v>
      </c>
      <c r="DK422" s="15" cm="1">
        <f t="array" aca="1" ref="DK422" ca="1">MMULT('Количество акций на 4 января'!$B417:$F417,DK$2:DK$6)/MMULT('Количество акций на 4 января'!$B417:$F417,DJ$2:DJ$6)-1</f>
        <v>-1.2635581517906669E-2</v>
      </c>
      <c r="DL422" s="15" cm="1">
        <f t="array" aca="1" ref="DL422" ca="1">MMULT('Количество акций на 4 января'!$B417:$F417,DL$2:DL$6)/MMULT('Количество акций на 4 января'!$B417:$F417,DK$2:DK$6)-1</f>
        <v>-4.09793894449062E-3</v>
      </c>
      <c r="DM422" s="15" cm="1">
        <f t="array" aca="1" ref="DM422" ca="1">MMULT('Количество акций на 4 января'!$B417:$F417,DM$2:DM$6)/MMULT('Количество акций на 4 января'!$B417:$F417,DL$2:DL$6)-1</f>
        <v>-2.3059171070946016E-3</v>
      </c>
      <c r="DN422" s="15" cm="1">
        <f t="array" aca="1" ref="DN422" ca="1">MMULT('Количество акций на 4 января'!$B417:$F417,DN$2:DN$6)/MMULT('Количество акций на 4 января'!$B417:$F417,DM$2:DM$6)-1</f>
        <v>-8.6442384387097615E-4</v>
      </c>
      <c r="DO422" s="15" cm="1">
        <f t="array" aca="1" ref="DO422" ca="1">MMULT('Количество акций на 4 января'!$B417:$F417,DO$2:DO$6)/MMULT('Количество акций на 4 января'!$B417:$F417,DN$2:DN$6)-1</f>
        <v>6.6893219823864758E-3</v>
      </c>
      <c r="DP422" s="15" cm="1">
        <f t="array" aca="1" ref="DP422" ca="1">MMULT('Количество акций на 4 января'!$B417:$F417,DP$2:DP$6)/MMULT('Количество акций на 4 января'!$B417:$F417,DO$2:DO$6)-1</f>
        <v>3.5067265263348801E-3</v>
      </c>
      <c r="DQ422" s="15" cm="1">
        <f t="array" aca="1" ref="DQ422" ca="1">MMULT('Количество акций на 4 января'!$B417:$F417,DQ$2:DQ$6)/MMULT('Количество акций на 4 января'!$B417:$F417,DP$2:DP$6)-1</f>
        <v>-2.8433354646038023E-3</v>
      </c>
      <c r="DR422" s="15" cm="1">
        <f t="array" aca="1" ref="DR422" ca="1">MMULT('Количество акций на 4 января'!$B417:$F417,DR$2:DR$6)/MMULT('Количество акций на 4 января'!$B417:$F417,DQ$2:DQ$6)-1</f>
        <v>-8.696994443704309E-3</v>
      </c>
      <c r="DS422" s="15" cm="1">
        <f t="array" aca="1" ref="DS422" ca="1">MMULT('Количество акций на 4 января'!$B417:$F417,DS$2:DS$6)/MMULT('Количество акций на 4 января'!$B417:$F417,DR$2:DR$6)-1</f>
        <v>8.5092051128730084E-3</v>
      </c>
      <c r="DT422" s="15" cm="1">
        <f t="array" aca="1" ref="DT422" ca="1">MMULT('Количество акций на 4 января'!$B417:$F417,DT$2:DT$6)/MMULT('Количество акций на 4 января'!$B417:$F417,DS$2:DS$6)-1</f>
        <v>-2.7193075863288785E-3</v>
      </c>
      <c r="DU422" s="15" cm="1">
        <f t="array" aca="1" ref="DU422" ca="1">MMULT('Количество акций на 4 января'!$B417:$F417,DU$2:DU$6)/MMULT('Количество акций на 4 января'!$B417:$F417,DT$2:DT$6)-1</f>
        <v>-9.2604322790783566E-3</v>
      </c>
      <c r="DV422" s="15" cm="1">
        <f t="array" aca="1" ref="DV422" ca="1">MMULT('Количество акций на 4 января'!$B417:$F417,DV$2:DV$6)/MMULT('Количество акций на 4 января'!$B417:$F417,DU$2:DU$6)-1</f>
        <v>9.7601880346069869E-3</v>
      </c>
      <c r="DW422" s="24" cm="1">
        <f t="array" aca="1" ref="DW422" ca="1">MMULT('Количество акций на 4 января'!$B417:$F417,DW$2:DW$6)/MMULT('Количество акций на 4 января'!$B417:$F417,DV$2:DV$6)-1</f>
        <v>9.3849235308964829E-3</v>
      </c>
      <c r="DX422" s="28">
        <f t="shared" ca="1" si="13"/>
        <v>1.2076646527803706E-3</v>
      </c>
      <c r="DY422" s="28">
        <f t="shared" ca="1" si="12"/>
        <v>1.0938324528888601E-2</v>
      </c>
    </row>
    <row r="423" spans="1:129" x14ac:dyDescent="0.3">
      <c r="A423">
        <v>417</v>
      </c>
      <c r="C423" s="23" cm="1">
        <f t="array" aca="1" ref="C423" ca="1">MMULT('Количество акций на 4 января'!$B418:$F418,C$2:C$6)/MMULT('Количество акций на 4 января'!$B418:$F418,B$2:B$6)-1</f>
        <v>1.3850769248860306E-2</v>
      </c>
      <c r="D423" s="15" cm="1">
        <f t="array" aca="1" ref="D423" ca="1">MMULT('Количество акций на 4 января'!$B418:$F418,D$2:D$6)/MMULT('Количество акций на 4 января'!$B418:$F418,C$2:C$6)-1</f>
        <v>1.4689827324310123E-4</v>
      </c>
      <c r="E423" s="15" cm="1">
        <f t="array" aca="1" ref="E423" ca="1">MMULT('Количество акций на 4 января'!$B418:$F418,E$2:E$6)/MMULT('Количество акций на 4 января'!$B418:$F418,D$2:D$6)-1</f>
        <v>4.0449145263963926E-2</v>
      </c>
      <c r="F423" s="15" cm="1">
        <f t="array" aca="1" ref="F423" ca="1">MMULT('Количество акций на 4 января'!$B418:$F418,F$2:F$6)/MMULT('Количество акций на 4 января'!$B418:$F418,E$2:E$6)-1</f>
        <v>7.9371106838239669E-3</v>
      </c>
      <c r="G423" s="15" cm="1">
        <f t="array" aca="1" ref="G423" ca="1">MMULT('Количество акций на 4 января'!$B418:$F418,G$2:G$6)/MMULT('Количество акций на 4 января'!$B418:$F418,F$2:F$6)-1</f>
        <v>2.1668422040563851E-3</v>
      </c>
      <c r="H423" s="15" cm="1">
        <f t="array" aca="1" ref="H423" ca="1">MMULT('Количество акций на 4 января'!$B418:$F418,H$2:H$6)/MMULT('Количество акций на 4 января'!$B418:$F418,G$2:G$6)-1</f>
        <v>-8.1586599835021811E-3</v>
      </c>
      <c r="I423" s="15" cm="1">
        <f t="array" aca="1" ref="I423" ca="1">MMULT('Количество акций на 4 января'!$B418:$F418,I$2:I$6)/MMULT('Количество акций на 4 января'!$B418:$F418,H$2:H$6)-1</f>
        <v>9.5019985255746509E-3</v>
      </c>
      <c r="J423" s="15" cm="1">
        <f t="array" aca="1" ref="J423" ca="1">MMULT('Количество акций на 4 января'!$B418:$F418,J$2:J$6)/MMULT('Количество акций на 4 января'!$B418:$F418,I$2:I$6)-1</f>
        <v>-1.6730486368178199E-2</v>
      </c>
      <c r="K423" s="15" cm="1">
        <f t="array" aca="1" ref="K423" ca="1">MMULT('Количество акций на 4 января'!$B418:$F418,K$2:K$6)/MMULT('Количество акций на 4 января'!$B418:$F418,J$2:J$6)-1</f>
        <v>4.2548233371688671E-3</v>
      </c>
      <c r="L423" s="15" cm="1">
        <f t="array" aca="1" ref="L423" ca="1">MMULT('Количество акций на 4 января'!$B418:$F418,L$2:L$6)/MMULT('Количество акций на 4 января'!$B418:$F418,K$2:K$6)-1</f>
        <v>-3.9245942387909905E-3</v>
      </c>
      <c r="M423" s="15" cm="1">
        <f t="array" aca="1" ref="M423" ca="1">MMULT('Количество акций на 4 января'!$B418:$F418,M$2:M$6)/MMULT('Количество акций на 4 января'!$B418:$F418,L$2:L$6)-1</f>
        <v>7.1829208241169784E-3</v>
      </c>
      <c r="N423" s="15" cm="1">
        <f t="array" aca="1" ref="N423" ca="1">MMULT('Количество акций на 4 января'!$B418:$F418,N$2:N$6)/MMULT('Количество акций на 4 января'!$B418:$F418,M$2:M$6)-1</f>
        <v>-1.8594559675102262E-2</v>
      </c>
      <c r="O423" s="15" cm="1">
        <f t="array" aca="1" ref="O423" ca="1">MMULT('Количество акций на 4 января'!$B418:$F418,O$2:O$6)/MMULT('Количество акций на 4 января'!$B418:$F418,N$2:N$6)-1</f>
        <v>-1.2280969577184386E-2</v>
      </c>
      <c r="P423" s="15" cm="1">
        <f t="array" aca="1" ref="P423" ca="1">MMULT('Количество акций на 4 января'!$B418:$F418,P$2:P$6)/MMULT('Количество акций на 4 января'!$B418:$F418,O$2:O$6)-1</f>
        <v>-1.5748120975281887E-3</v>
      </c>
      <c r="Q423" s="15" cm="1">
        <f t="array" aca="1" ref="Q423" ca="1">MMULT('Количество акций на 4 января'!$B418:$F418,Q$2:Q$6)/MMULT('Количество акций на 4 января'!$B418:$F418,P$2:P$6)-1</f>
        <v>-1.523088725130739E-3</v>
      </c>
      <c r="R423" s="15" cm="1">
        <f t="array" aca="1" ref="R423" ca="1">MMULT('Количество акций на 4 января'!$B418:$F418,R$2:R$6)/MMULT('Количество акций на 4 января'!$B418:$F418,Q$2:Q$6)-1</f>
        <v>-1.47411550934059E-2</v>
      </c>
      <c r="S423" s="15" cm="1">
        <f t="array" aca="1" ref="S423" ca="1">MMULT('Количество акций на 4 января'!$B418:$F418,S$2:S$6)/MMULT('Количество акций на 4 января'!$B418:$F418,R$2:R$6)-1</f>
        <v>6.9067713814494613E-3</v>
      </c>
      <c r="T423" s="15" cm="1">
        <f t="array" aca="1" ref="T423" ca="1">MMULT('Количество акций на 4 января'!$B418:$F418,T$2:T$6)/MMULT('Количество акций на 4 января'!$B418:$F418,S$2:S$6)-1</f>
        <v>-2.6484314168270462E-2</v>
      </c>
      <c r="U423" s="15" cm="1">
        <f t="array" aca="1" ref="U423" ca="1">MMULT('Количество акций на 4 января'!$B418:$F418,U$2:U$6)/MMULT('Количество акций на 4 января'!$B418:$F418,T$2:T$6)-1</f>
        <v>1.3000369347867302E-2</v>
      </c>
      <c r="V423" s="15" cm="1">
        <f t="array" aca="1" ref="V423" ca="1">MMULT('Количество акций на 4 января'!$B418:$F418,V$2:V$6)/MMULT('Количество акций на 4 января'!$B418:$F418,U$2:U$6)-1</f>
        <v>2.8099521254976167E-4</v>
      </c>
      <c r="W423" s="15" cm="1">
        <f t="array" aca="1" ref="W423" ca="1">MMULT('Количество акций на 4 января'!$B418:$F418,W$2:W$6)/MMULT('Количество акций на 4 января'!$B418:$F418,V$2:V$6)-1</f>
        <v>1.1539041166815034E-2</v>
      </c>
      <c r="X423" s="15" cm="1">
        <f t="array" aca="1" ref="X423" ca="1">MMULT('Количество акций на 4 января'!$B418:$F418,X$2:X$6)/MMULT('Количество акций на 4 января'!$B418:$F418,W$2:W$6)-1</f>
        <v>1.3911852295451332E-2</v>
      </c>
      <c r="Y423" s="15" cm="1">
        <f t="array" aca="1" ref="Y423" ca="1">MMULT('Количество акций на 4 января'!$B418:$F418,Y$2:Y$6)/MMULT('Количество акций на 4 января'!$B418:$F418,X$2:X$6)-1</f>
        <v>3.3369780372127789E-3</v>
      </c>
      <c r="Z423" s="15" cm="1">
        <f t="array" aca="1" ref="Z423" ca="1">MMULT('Количество акций на 4 января'!$B418:$F418,Z$2:Z$6)/MMULT('Количество акций на 4 января'!$B418:$F418,Y$2:Y$6)-1</f>
        <v>1.4866529875157797E-2</v>
      </c>
      <c r="AA423" s="15" cm="1">
        <f t="array" aca="1" ref="AA423" ca="1">MMULT('Количество акций на 4 января'!$B418:$F418,AA$2:AA$6)/MMULT('Количество акций на 4 января'!$B418:$F418,Z$2:Z$6)-1</f>
        <v>-1.0955404754946274E-2</v>
      </c>
      <c r="AB423" s="15" cm="1">
        <f t="array" aca="1" ref="AB423" ca="1">MMULT('Количество акций на 4 января'!$B418:$F418,AB$2:AB$6)/MMULT('Количество акций на 4 января'!$B418:$F418,AA$2:AA$6)-1</f>
        <v>-1.4398841683938013E-2</v>
      </c>
      <c r="AC423" s="15" cm="1">
        <f t="array" aca="1" ref="AC423" ca="1">MMULT('Количество акций на 4 января'!$B418:$F418,AC$2:AC$6)/MMULT('Количество акций на 4 января'!$B418:$F418,AB$2:AB$6)-1</f>
        <v>-2.7891376453355043E-3</v>
      </c>
      <c r="AD423" s="15" cm="1">
        <f t="array" aca="1" ref="AD423" ca="1">MMULT('Количество акций на 4 января'!$B418:$F418,AD$2:AD$6)/MMULT('Количество акций на 4 января'!$B418:$F418,AC$2:AC$6)-1</f>
        <v>1.1672342607804032E-2</v>
      </c>
      <c r="AE423" s="15" cm="1">
        <f t="array" aca="1" ref="AE423" ca="1">MMULT('Количество акций на 4 января'!$B418:$F418,AE$2:AE$6)/MMULT('Количество акций на 4 января'!$B418:$F418,AD$2:AD$6)-1</f>
        <v>1.8849835452364072E-2</v>
      </c>
      <c r="AF423" s="15" cm="1">
        <f t="array" aca="1" ref="AF423" ca="1">MMULT('Количество акций на 4 января'!$B418:$F418,AF$2:AF$6)/MMULT('Количество акций на 4 января'!$B418:$F418,AE$2:AE$6)-1</f>
        <v>1.6280929210188422E-3</v>
      </c>
      <c r="AG423" s="15" cm="1">
        <f t="array" aca="1" ref="AG423" ca="1">MMULT('Количество акций на 4 января'!$B418:$F418,AG$2:AG$6)/MMULT('Количество акций на 4 января'!$B418:$F418,AF$2:AF$6)-1</f>
        <v>-5.3597381153526191E-3</v>
      </c>
      <c r="AH423" s="15" cm="1">
        <f t="array" aca="1" ref="AH423" ca="1">MMULT('Количество акций на 4 января'!$B418:$F418,AH$2:AH$6)/MMULT('Количество акций на 4 января'!$B418:$F418,AG$2:AG$6)-1</f>
        <v>-1.2135838819299138E-2</v>
      </c>
      <c r="AI423" s="15" cm="1">
        <f t="array" aca="1" ref="AI423" ca="1">MMULT('Количество акций на 4 января'!$B418:$F418,AI$2:AI$6)/MMULT('Количество акций на 4 января'!$B418:$F418,AH$2:AH$6)-1</f>
        <v>1.6980015499983736E-2</v>
      </c>
      <c r="AJ423" s="15" cm="1">
        <f t="array" aca="1" ref="AJ423" ca="1">MMULT('Количество акций на 4 января'!$B418:$F418,AJ$2:AJ$6)/MMULT('Количество акций на 4 января'!$B418:$F418,AI$2:AI$6)-1</f>
        <v>-8.1524731431820152E-3</v>
      </c>
      <c r="AK423" s="15" cm="1">
        <f t="array" aca="1" ref="AK423" ca="1">MMULT('Количество акций на 4 января'!$B418:$F418,AK$2:AK$6)/MMULT('Количество акций на 4 января'!$B418:$F418,AJ$2:AJ$6)-1</f>
        <v>-6.8640882209469734E-4</v>
      </c>
      <c r="AL423" s="15" cm="1">
        <f t="array" aca="1" ref="AL423" ca="1">MMULT('Количество акций на 4 января'!$B418:$F418,AL$2:AL$6)/MMULT('Количество акций на 4 января'!$B418:$F418,AK$2:AK$6)-1</f>
        <v>-1.1877999120324167E-2</v>
      </c>
      <c r="AM423" s="15" cm="1">
        <f t="array" aca="1" ref="AM423" ca="1">MMULT('Количество акций на 4 января'!$B418:$F418,AM$2:AM$6)/MMULT('Количество акций на 4 января'!$B418:$F418,AL$2:AL$6)-1</f>
        <v>-1.6680535366825677E-2</v>
      </c>
      <c r="AN423" s="15" cm="1">
        <f t="array" aca="1" ref="AN423" ca="1">MMULT('Количество акций на 4 января'!$B418:$F418,AN$2:AN$6)/MMULT('Количество акций на 4 января'!$B418:$F418,AM$2:AM$6)-1</f>
        <v>-7.0670173779850964E-3</v>
      </c>
      <c r="AO423" s="15" cm="1">
        <f t="array" aca="1" ref="AO423" ca="1">MMULT('Количество акций на 4 января'!$B418:$F418,AO$2:AO$6)/MMULT('Количество акций на 4 января'!$B418:$F418,AN$2:AN$6)-1</f>
        <v>1.5751186042112675E-2</v>
      </c>
      <c r="AP423" s="15" cm="1">
        <f t="array" aca="1" ref="AP423" ca="1">MMULT('Количество акций на 4 января'!$B418:$F418,AP$2:AP$6)/MMULT('Количество акций на 4 января'!$B418:$F418,AO$2:AO$6)-1</f>
        <v>6.2301760007161811E-3</v>
      </c>
      <c r="AQ423" s="15" cm="1">
        <f t="array" aca="1" ref="AQ423" ca="1">MMULT('Количество акций на 4 января'!$B418:$F418,AQ$2:AQ$6)/MMULT('Количество акций на 4 января'!$B418:$F418,AP$2:AP$6)-1</f>
        <v>-5.1269068530034323E-3</v>
      </c>
      <c r="AR423" s="15" cm="1">
        <f t="array" aca="1" ref="AR423" ca="1">MMULT('Количество акций на 4 января'!$B418:$F418,AR$2:AR$6)/MMULT('Количество акций на 4 января'!$B418:$F418,AQ$2:AQ$6)-1</f>
        <v>-1.2728130106873681E-2</v>
      </c>
      <c r="AS423" s="15" cm="1">
        <f t="array" aca="1" ref="AS423" ca="1">MMULT('Количество акций на 4 января'!$B418:$F418,AS$2:AS$6)/MMULT('Количество акций на 4 января'!$B418:$F418,AR$2:AR$6)-1</f>
        <v>2.0556127875070773E-2</v>
      </c>
      <c r="AT423" s="15" cm="1">
        <f t="array" aca="1" ref="AT423" ca="1">MMULT('Количество акций на 4 января'!$B418:$F418,AT$2:AT$6)/MMULT('Количество акций на 4 января'!$B418:$F418,AS$2:AS$6)-1</f>
        <v>2.0507043994299812E-2</v>
      </c>
      <c r="AU423" s="15" cm="1">
        <f t="array" aca="1" ref="AU423" ca="1">MMULT('Количество акций на 4 января'!$B418:$F418,AU$2:AU$6)/MMULT('Количество акций на 4 января'!$B418:$F418,AT$2:AT$6)-1</f>
        <v>-5.2099055560048679E-3</v>
      </c>
      <c r="AV423" s="15" cm="1">
        <f t="array" aca="1" ref="AV423" ca="1">MMULT('Количество акций на 4 января'!$B418:$F418,AV$2:AV$6)/MMULT('Количество акций на 4 января'!$B418:$F418,AU$2:AU$6)-1</f>
        <v>1.045742335867228E-2</v>
      </c>
      <c r="AW423" s="15" cm="1">
        <f t="array" aca="1" ref="AW423" ca="1">MMULT('Количество акций на 4 января'!$B418:$F418,AW$2:AW$6)/MMULT('Количество акций на 4 января'!$B418:$F418,AV$2:AV$6)-1</f>
        <v>3.2634007156775446E-3</v>
      </c>
      <c r="AX423" s="15" cm="1">
        <f t="array" aca="1" ref="AX423" ca="1">MMULT('Количество акций на 4 января'!$B418:$F418,AX$2:AX$6)/MMULT('Количество акций на 4 января'!$B418:$F418,AW$2:AW$6)-1</f>
        <v>1.8827228177439315E-2</v>
      </c>
      <c r="AY423" s="15" cm="1">
        <f t="array" aca="1" ref="AY423" ca="1">MMULT('Количество акций на 4 января'!$B418:$F418,AY$2:AY$6)/MMULT('Количество акций на 4 января'!$B418:$F418,AX$2:AX$6)-1</f>
        <v>-1.4914139682150052E-2</v>
      </c>
      <c r="AZ423" s="15" cm="1">
        <f t="array" aca="1" ref="AZ423" ca="1">MMULT('Количество акций на 4 января'!$B418:$F418,AZ$2:AZ$6)/MMULT('Количество акций на 4 января'!$B418:$F418,AY$2:AY$6)-1</f>
        <v>-1.5346775562844694E-2</v>
      </c>
      <c r="BA423" s="15" cm="1">
        <f t="array" aca="1" ref="BA423" ca="1">MMULT('Количество акций на 4 января'!$B418:$F418,BA$2:BA$6)/MMULT('Количество акций на 4 января'!$B418:$F418,AZ$2:AZ$6)-1</f>
        <v>-2.0569594425814519E-2</v>
      </c>
      <c r="BB423" s="15" cm="1">
        <f t="array" aca="1" ref="BB423" ca="1">MMULT('Количество акций на 4 января'!$B418:$F418,BB$2:BB$6)/MMULT('Количество акций на 4 января'!$B418:$F418,BA$2:BA$6)-1</f>
        <v>8.7490502894798095E-3</v>
      </c>
      <c r="BC423" s="15" cm="1">
        <f t="array" aca="1" ref="BC423" ca="1">MMULT('Количество акций на 4 января'!$B418:$F418,BC$2:BC$6)/MMULT('Количество акций на 4 января'!$B418:$F418,BB$2:BB$6)-1</f>
        <v>-2.0574704813082212E-3</v>
      </c>
      <c r="BD423" s="15" cm="1">
        <f t="array" aca="1" ref="BD423" ca="1">MMULT('Количество акций на 4 января'!$B418:$F418,BD$2:BD$6)/MMULT('Количество акций на 4 января'!$B418:$F418,BC$2:BC$6)-1</f>
        <v>-1.6165501126071513E-2</v>
      </c>
      <c r="BE423" s="15" cm="1">
        <f t="array" aca="1" ref="BE423" ca="1">MMULT('Количество акций на 4 января'!$B418:$F418,BE$2:BE$6)/MMULT('Количество акций на 4 января'!$B418:$F418,BD$2:BD$6)-1</f>
        <v>-1.1701810064472795E-3</v>
      </c>
      <c r="BF423" s="15" cm="1">
        <f t="array" aca="1" ref="BF423" ca="1">MMULT('Количество акций на 4 января'!$B418:$F418,BF$2:BF$6)/MMULT('Количество акций на 4 января'!$B418:$F418,BE$2:BE$6)-1</f>
        <v>2.8861726841409308E-3</v>
      </c>
      <c r="BG423" s="15" cm="1">
        <f t="array" aca="1" ref="BG423" ca="1">MMULT('Количество акций на 4 января'!$B418:$F418,BG$2:BG$6)/MMULT('Количество акций на 4 января'!$B418:$F418,BF$2:BF$6)-1</f>
        <v>2.0769217850376442E-2</v>
      </c>
      <c r="BH423" s="15" cm="1">
        <f t="array" aca="1" ref="BH423" ca="1">MMULT('Количество акций на 4 января'!$B418:$F418,BH$2:BH$6)/MMULT('Количество акций на 4 января'!$B418:$F418,BG$2:BG$6)-1</f>
        <v>8.072103327043223E-3</v>
      </c>
      <c r="BI423" s="15" cm="1">
        <f t="array" aca="1" ref="BI423" ca="1">MMULT('Количество акций на 4 января'!$B418:$F418,BI$2:BI$6)/MMULT('Количество акций на 4 января'!$B418:$F418,BH$2:BH$6)-1</f>
        <v>-7.0508476940770448E-3</v>
      </c>
      <c r="BJ423" s="15" cm="1">
        <f t="array" aca="1" ref="BJ423" ca="1">MMULT('Количество акций на 4 января'!$B418:$F418,BJ$2:BJ$6)/MMULT('Количество акций на 4 января'!$B418:$F418,BI$2:BI$6)-1</f>
        <v>4.130615828442874E-3</v>
      </c>
      <c r="BK423" s="15" cm="1">
        <f t="array" aca="1" ref="BK423" ca="1">MMULT('Количество акций на 4 января'!$B418:$F418,BK$2:BK$6)/MMULT('Количество акций на 4 января'!$B418:$F418,BJ$2:BJ$6)-1</f>
        <v>-1.2319178819877319E-3</v>
      </c>
      <c r="BL423" s="15" cm="1">
        <f t="array" aca="1" ref="BL423" ca="1">MMULT('Количество акций на 4 января'!$B418:$F418,BL$2:BL$6)/MMULT('Количество акций на 4 января'!$B418:$F418,BK$2:BK$6)-1</f>
        <v>4.5108581746418075E-3</v>
      </c>
      <c r="BM423" s="15" cm="1">
        <f t="array" aca="1" ref="BM423" ca="1">MMULT('Количество акций на 4 января'!$B418:$F418,BM$2:BM$6)/MMULT('Количество акций на 4 января'!$B418:$F418,BL$2:BL$6)-1</f>
        <v>-1.0604268493681679E-2</v>
      </c>
      <c r="BN423" s="15" cm="1">
        <f t="array" aca="1" ref="BN423" ca="1">MMULT('Количество акций на 4 января'!$B418:$F418,BN$2:BN$6)/MMULT('Количество акций на 4 января'!$B418:$F418,BM$2:BM$6)-1</f>
        <v>-1.5923513026403269E-2</v>
      </c>
      <c r="BO423" s="15" cm="1">
        <f t="array" aca="1" ref="BO423" ca="1">MMULT('Количество акций на 4 января'!$B418:$F418,BO$2:BO$6)/MMULT('Количество акций на 4 января'!$B418:$F418,BN$2:BN$6)-1</f>
        <v>9.3971442871068067E-3</v>
      </c>
      <c r="BP423" s="15" cm="1">
        <f t="array" aca="1" ref="BP423" ca="1">MMULT('Количество акций на 4 января'!$B418:$F418,BP$2:BP$6)/MMULT('Количество акций на 4 января'!$B418:$F418,BO$2:BO$6)-1</f>
        <v>1.9646983069743218E-3</v>
      </c>
      <c r="BQ423" s="15" cm="1">
        <f t="array" aca="1" ref="BQ423" ca="1">MMULT('Количество акций на 4 января'!$B418:$F418,BQ$2:BQ$6)/MMULT('Количество акций на 4 января'!$B418:$F418,BP$2:BP$6)-1</f>
        <v>-4.7974452047072624E-3</v>
      </c>
      <c r="BR423" s="15" cm="1">
        <f t="array" aca="1" ref="BR423" ca="1">MMULT('Количество акций на 4 января'!$B418:$F418,BR$2:BR$6)/MMULT('Количество акций на 4 января'!$B418:$F418,BQ$2:BQ$6)-1</f>
        <v>1.1089304190668337E-2</v>
      </c>
      <c r="BS423" s="15" cm="1">
        <f t="array" aca="1" ref="BS423" ca="1">MMULT('Количество акций на 4 января'!$B418:$F418,BS$2:BS$6)/MMULT('Количество акций на 4 января'!$B418:$F418,BR$2:BR$6)-1</f>
        <v>1.0403682155915472E-2</v>
      </c>
      <c r="BT423" s="15" cm="1">
        <f t="array" aca="1" ref="BT423" ca="1">MMULT('Количество акций на 4 января'!$B418:$F418,BT$2:BT$6)/MMULT('Количество акций на 4 января'!$B418:$F418,BS$2:BS$6)-1</f>
        <v>7.72403330692506E-3</v>
      </c>
      <c r="BU423" s="15" cm="1">
        <f t="array" aca="1" ref="BU423" ca="1">MMULT('Количество акций на 4 января'!$B418:$F418,BU$2:BU$6)/MMULT('Количество акций на 4 января'!$B418:$F418,BT$2:BT$6)-1</f>
        <v>-4.284526530383026E-3</v>
      </c>
      <c r="BV423" s="15" cm="1">
        <f t="array" aca="1" ref="BV423" ca="1">MMULT('Количество акций на 4 января'!$B418:$F418,BV$2:BV$6)/MMULT('Количество акций на 4 января'!$B418:$F418,BU$2:BU$6)-1</f>
        <v>9.376314400053154E-3</v>
      </c>
      <c r="BW423" s="15" cm="1">
        <f t="array" aca="1" ref="BW423" ca="1">MMULT('Количество акций на 4 января'!$B418:$F418,BW$2:BW$6)/MMULT('Количество акций на 4 января'!$B418:$F418,BV$2:BV$6)-1</f>
        <v>-1.1042365176386237E-2</v>
      </c>
      <c r="BX423" s="15" cm="1">
        <f t="array" aca="1" ref="BX423" ca="1">MMULT('Количество акций на 4 января'!$B418:$F418,BX$2:BX$6)/MMULT('Количество акций на 4 января'!$B418:$F418,BW$2:BW$6)-1</f>
        <v>-6.7604533231948594E-3</v>
      </c>
      <c r="BY423" s="15" cm="1">
        <f t="array" aca="1" ref="BY423" ca="1">MMULT('Количество акций на 4 января'!$B418:$F418,BY$2:BY$6)/MMULT('Количество акций на 4 января'!$B418:$F418,BX$2:BX$6)-1</f>
        <v>2.2351478497710797E-3</v>
      </c>
      <c r="BZ423" s="15" cm="1">
        <f t="array" aca="1" ref="BZ423" ca="1">MMULT('Количество акций на 4 января'!$B418:$F418,BZ$2:BZ$6)/MMULT('Количество акций на 4 января'!$B418:$F418,BY$2:BY$6)-1</f>
        <v>8.3961864853487889E-3</v>
      </c>
      <c r="CA423" s="15" cm="1">
        <f t="array" aca="1" ref="CA423" ca="1">MMULT('Количество акций на 4 января'!$B418:$F418,CA$2:CA$6)/MMULT('Количество акций на 4 января'!$B418:$F418,BZ$2:BZ$6)-1</f>
        <v>4.5999508668279621E-3</v>
      </c>
      <c r="CB423" s="15" cm="1">
        <f t="array" aca="1" ref="CB423" ca="1">MMULT('Количество акций на 4 января'!$B418:$F418,CB$2:CB$6)/MMULT('Количество акций на 4 января'!$B418:$F418,CA$2:CA$6)-1</f>
        <v>8.1984514915969253E-3</v>
      </c>
      <c r="CC423" s="15" cm="1">
        <f t="array" aca="1" ref="CC423" ca="1">MMULT('Количество акций на 4 января'!$B418:$F418,CC$2:CC$6)/MMULT('Количество акций на 4 января'!$B418:$F418,CB$2:CB$6)-1</f>
        <v>2.8879120077622833E-3</v>
      </c>
      <c r="CD423" s="15" cm="1">
        <f t="array" aca="1" ref="CD423" ca="1">MMULT('Количество акций на 4 января'!$B418:$F418,CD$2:CD$6)/MMULT('Количество акций на 4 января'!$B418:$F418,CC$2:CC$6)-1</f>
        <v>-4.2580843671269353E-3</v>
      </c>
      <c r="CE423" s="15" cm="1">
        <f t="array" aca="1" ref="CE423" ca="1">MMULT('Количество акций на 4 января'!$B418:$F418,CE$2:CE$6)/MMULT('Количество акций на 4 января'!$B418:$F418,CD$2:CD$6)-1</f>
        <v>-4.0307268900078297E-3</v>
      </c>
      <c r="CF423" s="15" cm="1">
        <f t="array" aca="1" ref="CF423" ca="1">MMULT('Количество акций на 4 января'!$B418:$F418,CF$2:CF$6)/MMULT('Количество акций на 4 января'!$B418:$F418,CE$2:CE$6)-1</f>
        <v>-5.7076872237269427E-3</v>
      </c>
      <c r="CG423" s="15" cm="1">
        <f t="array" aca="1" ref="CG423" ca="1">MMULT('Количество акций на 4 января'!$B418:$F418,CG$2:CG$6)/MMULT('Количество акций на 4 января'!$B418:$F418,CF$2:CF$6)-1</f>
        <v>1.6635673022851183E-2</v>
      </c>
      <c r="CH423" s="15" cm="1">
        <f t="array" aca="1" ref="CH423" ca="1">MMULT('Количество акций на 4 января'!$B418:$F418,CH$2:CH$6)/MMULT('Количество акций на 4 января'!$B418:$F418,CG$2:CG$6)-1</f>
        <v>1.236324876600392E-2</v>
      </c>
      <c r="CI423" s="15" cm="1">
        <f t="array" aca="1" ref="CI423" ca="1">MMULT('Количество акций на 4 января'!$B418:$F418,CI$2:CI$6)/MMULT('Количество акций на 4 января'!$B418:$F418,CH$2:CH$6)-1</f>
        <v>1.4947431165754699E-2</v>
      </c>
      <c r="CJ423" s="15" cm="1">
        <f t="array" aca="1" ref="CJ423" ca="1">MMULT('Количество акций на 4 января'!$B418:$F418,CJ$2:CJ$6)/MMULT('Количество акций на 4 января'!$B418:$F418,CI$2:CI$6)-1</f>
        <v>2.5865103022482128E-3</v>
      </c>
      <c r="CK423" s="15" cm="1">
        <f t="array" aca="1" ref="CK423" ca="1">MMULT('Количество акций на 4 января'!$B418:$F418,CK$2:CK$6)/MMULT('Количество акций на 4 января'!$B418:$F418,CJ$2:CJ$6)-1</f>
        <v>5.1370918264181942E-3</v>
      </c>
      <c r="CL423" s="15" cm="1">
        <f t="array" aca="1" ref="CL423" ca="1">MMULT('Количество акций на 4 января'!$B418:$F418,CL$2:CL$6)/MMULT('Количество акций на 4 января'!$B418:$F418,CK$2:CK$6)-1</f>
        <v>-1.0067089502131754E-2</v>
      </c>
      <c r="CM423" s="15" cm="1">
        <f t="array" aca="1" ref="CM423" ca="1">MMULT('Количество акций на 4 января'!$B418:$F418,CM$2:CM$6)/MMULT('Количество акций на 4 января'!$B418:$F418,CL$2:CL$6)-1</f>
        <v>-4.4649436455228564E-3</v>
      </c>
      <c r="CN423" s="15" cm="1">
        <f t="array" aca="1" ref="CN423" ca="1">MMULT('Количество акций на 4 января'!$B418:$F418,CN$2:CN$6)/MMULT('Количество акций на 4 января'!$B418:$F418,CM$2:CM$6)-1</f>
        <v>1.1473077287677436E-2</v>
      </c>
      <c r="CO423" s="15" cm="1">
        <f t="array" aca="1" ref="CO423" ca="1">MMULT('Количество акций на 4 января'!$B418:$F418,CO$2:CO$6)/MMULT('Количество акций на 4 января'!$B418:$F418,CN$2:CN$6)-1</f>
        <v>2.8295403269062991E-3</v>
      </c>
      <c r="CP423" s="15" cm="1">
        <f t="array" aca="1" ref="CP423" ca="1">MMULT('Количество акций на 4 января'!$B418:$F418,CP$2:CP$6)/MMULT('Количество акций на 4 января'!$B418:$F418,CO$2:CO$6)-1</f>
        <v>1.2794750717169956E-2</v>
      </c>
      <c r="CQ423" s="15" cm="1">
        <f t="array" aca="1" ref="CQ423" ca="1">MMULT('Количество акций на 4 января'!$B418:$F418,CQ$2:CQ$6)/MMULT('Количество акций на 4 января'!$B418:$F418,CP$2:CP$6)-1</f>
        <v>1.6285206335280522E-2</v>
      </c>
      <c r="CR423" s="15" cm="1">
        <f t="array" aca="1" ref="CR423" ca="1">MMULT('Количество акций на 4 января'!$B418:$F418,CR$2:CR$6)/MMULT('Количество акций на 4 января'!$B418:$F418,CQ$2:CQ$6)-1</f>
        <v>-2.0331283791077959E-2</v>
      </c>
      <c r="CS423" s="15" cm="1">
        <f t="array" aca="1" ref="CS423" ca="1">MMULT('Количество акций на 4 января'!$B418:$F418,CS$2:CS$6)/MMULT('Количество акций на 4 января'!$B418:$F418,CR$2:CR$6)-1</f>
        <v>-3.7020467496189369E-3</v>
      </c>
      <c r="CT423" s="15" cm="1">
        <f t="array" aca="1" ref="CT423" ca="1">MMULT('Количество акций на 4 января'!$B418:$F418,CT$2:CT$6)/MMULT('Количество акций на 4 января'!$B418:$F418,CS$2:CS$6)-1</f>
        <v>4.9661982635602619E-3</v>
      </c>
      <c r="CU423" s="15" cm="1">
        <f t="array" aca="1" ref="CU423" ca="1">MMULT('Количество акций на 4 января'!$B418:$F418,CU$2:CU$6)/MMULT('Количество акций на 4 января'!$B418:$F418,CT$2:CT$6)-1</f>
        <v>5.3231785476723914E-3</v>
      </c>
      <c r="CV423" s="15" cm="1">
        <f t="array" aca="1" ref="CV423" ca="1">MMULT('Количество акций на 4 января'!$B418:$F418,CV$2:CV$6)/MMULT('Количество акций на 4 января'!$B418:$F418,CU$2:CU$6)-1</f>
        <v>2.334277733728074E-3</v>
      </c>
      <c r="CW423" s="15" cm="1">
        <f t="array" aca="1" ref="CW423" ca="1">MMULT('Количество акций на 4 января'!$B418:$F418,CW$2:CW$6)/MMULT('Количество акций на 4 января'!$B418:$F418,CV$2:CV$6)-1</f>
        <v>6.4498280432709887E-3</v>
      </c>
      <c r="CX423" s="15" cm="1">
        <f t="array" aca="1" ref="CX423" ca="1">MMULT('Количество акций на 4 января'!$B418:$F418,CX$2:CX$6)/MMULT('Количество акций на 4 января'!$B418:$F418,CW$2:CW$6)-1</f>
        <v>4.665651882532984E-3</v>
      </c>
      <c r="CY423" s="15" cm="1">
        <f t="array" aca="1" ref="CY423" ca="1">MMULT('Количество акций на 4 января'!$B418:$F418,CY$2:CY$6)/MMULT('Количество акций на 4 января'!$B418:$F418,CX$2:CX$6)-1</f>
        <v>-6.0306343874453328E-3</v>
      </c>
      <c r="CZ423" s="15" cm="1">
        <f t="array" aca="1" ref="CZ423" ca="1">MMULT('Количество акций на 4 января'!$B418:$F418,CZ$2:CZ$6)/MMULT('Количество акций на 4 января'!$B418:$F418,CY$2:CY$6)-1</f>
        <v>-3.8523397289974559E-3</v>
      </c>
      <c r="DA423" s="15" cm="1">
        <f t="array" aca="1" ref="DA423" ca="1">MMULT('Количество акций на 4 января'!$B418:$F418,DA$2:DA$6)/MMULT('Количество акций на 4 января'!$B418:$F418,CZ$2:CZ$6)-1</f>
        <v>1.2704749986989006E-2</v>
      </c>
      <c r="DB423" s="15" cm="1">
        <f t="array" aca="1" ref="DB423" ca="1">MMULT('Количество акций на 4 января'!$B418:$F418,DB$2:DB$6)/MMULT('Количество акций на 4 января'!$B418:$F418,DA$2:DA$6)-1</f>
        <v>1.6436813420314778E-2</v>
      </c>
      <c r="DC423" s="15" cm="1">
        <f t="array" aca="1" ref="DC423" ca="1">MMULT('Количество акций на 4 января'!$B418:$F418,DC$2:DC$6)/MMULT('Количество акций на 4 января'!$B418:$F418,DB$2:DB$6)-1</f>
        <v>-5.1359833890296525E-4</v>
      </c>
      <c r="DD423" s="15" cm="1">
        <f t="array" aca="1" ref="DD423" ca="1">MMULT('Количество акций на 4 января'!$B418:$F418,DD$2:DD$6)/MMULT('Количество акций на 4 января'!$B418:$F418,DC$2:DC$6)-1</f>
        <v>6.9426628222535314E-4</v>
      </c>
      <c r="DE423" s="15" cm="1">
        <f t="array" aca="1" ref="DE423" ca="1">MMULT('Количество акций на 4 января'!$B418:$F418,DE$2:DE$6)/MMULT('Количество акций на 4 января'!$B418:$F418,DD$2:DD$6)-1</f>
        <v>4.7127746870461174E-3</v>
      </c>
      <c r="DF423" s="15" cm="1">
        <f t="array" aca="1" ref="DF423" ca="1">MMULT('Количество акций на 4 января'!$B418:$F418,DF$2:DF$6)/MMULT('Количество акций на 4 января'!$B418:$F418,DE$2:DE$6)-1</f>
        <v>-2.7940264006154347E-3</v>
      </c>
      <c r="DG423" s="15" cm="1">
        <f t="array" aca="1" ref="DG423" ca="1">MMULT('Количество акций на 4 января'!$B418:$F418,DG$2:DG$6)/MMULT('Количество акций на 4 января'!$B418:$F418,DF$2:DF$6)-1</f>
        <v>9.5803750129239695E-3</v>
      </c>
      <c r="DH423" s="15" cm="1">
        <f t="array" aca="1" ref="DH423" ca="1">MMULT('Количество акций на 4 января'!$B418:$F418,DH$2:DH$6)/MMULT('Количество акций на 4 января'!$B418:$F418,DG$2:DG$6)-1</f>
        <v>-2.5926111022211984E-3</v>
      </c>
      <c r="DI423" s="15" cm="1">
        <f t="array" aca="1" ref="DI423" ca="1">MMULT('Количество акций на 4 января'!$B418:$F418,DI$2:DI$6)/MMULT('Количество акций на 4 января'!$B418:$F418,DH$2:DH$6)-1</f>
        <v>-5.6955216193932401E-4</v>
      </c>
      <c r="DJ423" s="15" cm="1">
        <f t="array" aca="1" ref="DJ423" ca="1">MMULT('Количество акций на 4 января'!$B418:$F418,DJ$2:DJ$6)/MMULT('Количество акций на 4 января'!$B418:$F418,DI$2:DI$6)-1</f>
        <v>1.6884068138030006E-3</v>
      </c>
      <c r="DK423" s="15" cm="1">
        <f t="array" aca="1" ref="DK423" ca="1">MMULT('Количество акций на 4 января'!$B418:$F418,DK$2:DK$6)/MMULT('Количество акций на 4 января'!$B418:$F418,DJ$2:DJ$6)-1</f>
        <v>-1.3679704306445273E-2</v>
      </c>
      <c r="DL423" s="15" cm="1">
        <f t="array" aca="1" ref="DL423" ca="1">MMULT('Количество акций на 4 января'!$B418:$F418,DL$2:DL$6)/MMULT('Количество акций на 4 января'!$B418:$F418,DK$2:DK$6)-1</f>
        <v>-4.5391248753883229E-3</v>
      </c>
      <c r="DM423" s="15" cm="1">
        <f t="array" aca="1" ref="DM423" ca="1">MMULT('Количество акций на 4 января'!$B418:$F418,DM$2:DM$6)/MMULT('Количество акций на 4 января'!$B418:$F418,DL$2:DL$6)-1</f>
        <v>-8.3548481001050057E-4</v>
      </c>
      <c r="DN423" s="15" cm="1">
        <f t="array" aca="1" ref="DN423" ca="1">MMULT('Количество акций на 4 января'!$B418:$F418,DN$2:DN$6)/MMULT('Количество акций на 4 января'!$B418:$F418,DM$2:DM$6)-1</f>
        <v>-3.2213662979647673E-3</v>
      </c>
      <c r="DO423" s="15" cm="1">
        <f t="array" aca="1" ref="DO423" ca="1">MMULT('Количество акций на 4 января'!$B418:$F418,DO$2:DO$6)/MMULT('Количество акций на 4 января'!$B418:$F418,DN$2:DN$6)-1</f>
        <v>6.4147101476179635E-3</v>
      </c>
      <c r="DP423" s="15" cm="1">
        <f t="array" aca="1" ref="DP423" ca="1">MMULT('Количество акций на 4 января'!$B418:$F418,DP$2:DP$6)/MMULT('Количество акций на 4 января'!$B418:$F418,DO$2:DO$6)-1</f>
        <v>4.6162795608020168E-3</v>
      </c>
      <c r="DQ423" s="15" cm="1">
        <f t="array" aca="1" ref="DQ423" ca="1">MMULT('Количество акций на 4 января'!$B418:$F418,DQ$2:DQ$6)/MMULT('Количество акций на 4 января'!$B418:$F418,DP$2:DP$6)-1</f>
        <v>-1.8955965829923205E-3</v>
      </c>
      <c r="DR423" s="15" cm="1">
        <f t="array" aca="1" ref="DR423" ca="1">MMULT('Количество акций на 4 января'!$B418:$F418,DR$2:DR$6)/MMULT('Количество акций на 4 января'!$B418:$F418,DQ$2:DQ$6)-1</f>
        <v>-7.1589321032308195E-3</v>
      </c>
      <c r="DS423" s="15" cm="1">
        <f t="array" aca="1" ref="DS423" ca="1">MMULT('Количество акций на 4 января'!$B418:$F418,DS$2:DS$6)/MMULT('Количество акций на 4 января'!$B418:$F418,DR$2:DR$6)-1</f>
        <v>6.7959640452410763E-3</v>
      </c>
      <c r="DT423" s="15" cm="1">
        <f t="array" aca="1" ref="DT423" ca="1">MMULT('Количество акций на 4 января'!$B418:$F418,DT$2:DT$6)/MMULT('Количество акций на 4 января'!$B418:$F418,DS$2:DS$6)-1</f>
        <v>-3.0636152524918803E-3</v>
      </c>
      <c r="DU423" s="15" cm="1">
        <f t="array" aca="1" ref="DU423" ca="1">MMULT('Количество акций на 4 января'!$B418:$F418,DU$2:DU$6)/MMULT('Количество акций на 4 января'!$B418:$F418,DT$2:DT$6)-1</f>
        <v>-8.4340475760141809E-3</v>
      </c>
      <c r="DV423" s="15" cm="1">
        <f t="array" aca="1" ref="DV423" ca="1">MMULT('Количество акций на 4 января'!$B418:$F418,DV$2:DV$6)/MMULT('Количество акций на 4 января'!$B418:$F418,DU$2:DU$6)-1</f>
        <v>9.719734975875971E-3</v>
      </c>
      <c r="DW423" s="24" cm="1">
        <f t="array" aca="1" ref="DW423" ca="1">MMULT('Количество акций на 4 января'!$B418:$F418,DW$2:DW$6)/MMULT('Количество акций на 4 января'!$B418:$F418,DV$2:DV$6)-1</f>
        <v>7.5204944968618737E-3</v>
      </c>
      <c r="DX423" s="28">
        <f t="shared" ca="1" si="13"/>
        <v>1.2662441797978686E-3</v>
      </c>
      <c r="DY423" s="28">
        <f t="shared" ca="1" si="12"/>
        <v>1.0746230002394221E-2</v>
      </c>
    </row>
    <row r="424" spans="1:129" x14ac:dyDescent="0.3">
      <c r="A424">
        <v>418</v>
      </c>
      <c r="C424" s="23" cm="1">
        <f t="array" aca="1" ref="C424" ca="1">MMULT('Количество акций на 4 января'!$B419:$F419,C$2:C$6)/MMULT('Количество акций на 4 января'!$B419:$F419,B$2:B$6)-1</f>
        <v>1.7220919624126418E-2</v>
      </c>
      <c r="D424" s="15" cm="1">
        <f t="array" aca="1" ref="D424" ca="1">MMULT('Количество акций на 4 января'!$B419:$F419,D$2:D$6)/MMULT('Количество акций на 4 января'!$B419:$F419,C$2:C$6)-1</f>
        <v>-5.1997572319972818E-4</v>
      </c>
      <c r="E424" s="15" cm="1">
        <f t="array" aca="1" ref="E424" ca="1">MMULT('Количество акций на 4 января'!$B419:$F419,E$2:E$6)/MMULT('Количество акций на 4 января'!$B419:$F419,D$2:D$6)-1</f>
        <v>3.9044413796252231E-2</v>
      </c>
      <c r="F424" s="15" cm="1">
        <f t="array" aca="1" ref="F424" ca="1">MMULT('Количество акций на 4 января'!$B419:$F419,F$2:F$6)/MMULT('Количество акций на 4 января'!$B419:$F419,E$2:E$6)-1</f>
        <v>9.7136519195746285E-3</v>
      </c>
      <c r="G424" s="15" cm="1">
        <f t="array" aca="1" ref="G424" ca="1">MMULT('Количество акций на 4 января'!$B419:$F419,G$2:G$6)/MMULT('Количество акций на 4 января'!$B419:$F419,F$2:F$6)-1</f>
        <v>7.7479933364532627E-3</v>
      </c>
      <c r="H424" s="15" cm="1">
        <f t="array" aca="1" ref="H424" ca="1">MMULT('Количество акций на 4 января'!$B419:$F419,H$2:H$6)/MMULT('Количество акций на 4 января'!$B419:$F419,G$2:G$6)-1</f>
        <v>-6.0665732035312114E-3</v>
      </c>
      <c r="I424" s="15" cm="1">
        <f t="array" aca="1" ref="I424" ca="1">MMULT('Количество акций на 4 января'!$B419:$F419,I$2:I$6)/MMULT('Количество акций на 4 января'!$B419:$F419,H$2:H$6)-1</f>
        <v>1.4733475073093638E-2</v>
      </c>
      <c r="J424" s="15" cm="1">
        <f t="array" aca="1" ref="J424" ca="1">MMULT('Количество акций на 4 января'!$B419:$F419,J$2:J$6)/MMULT('Количество акций на 4 января'!$B419:$F419,I$2:I$6)-1</f>
        <v>-1.5064347825958446E-2</v>
      </c>
      <c r="K424" s="15" cm="1">
        <f t="array" aca="1" ref="K424" ca="1">MMULT('Количество акций на 4 января'!$B419:$F419,K$2:K$6)/MMULT('Количество акций на 4 января'!$B419:$F419,J$2:J$6)-1</f>
        <v>2.8592358969155018E-3</v>
      </c>
      <c r="L424" s="15" cm="1">
        <f t="array" aca="1" ref="L424" ca="1">MMULT('Количество акций на 4 января'!$B419:$F419,L$2:L$6)/MMULT('Количество акций на 4 января'!$B419:$F419,K$2:K$6)-1</f>
        <v>-3.1124587540670712E-3</v>
      </c>
      <c r="M424" s="15" cm="1">
        <f t="array" aca="1" ref="M424" ca="1">MMULT('Количество акций на 4 января'!$B419:$F419,M$2:M$6)/MMULT('Количество акций на 4 января'!$B419:$F419,L$2:L$6)-1</f>
        <v>3.2668470037431341E-3</v>
      </c>
      <c r="N424" s="15" cm="1">
        <f t="array" aca="1" ref="N424" ca="1">MMULT('Количество акций на 4 января'!$B419:$F419,N$2:N$6)/MMULT('Количество акций на 4 января'!$B419:$F419,M$2:M$6)-1</f>
        <v>-1.9089572655773823E-2</v>
      </c>
      <c r="O424" s="15" cm="1">
        <f t="array" aca="1" ref="O424" ca="1">MMULT('Количество акций на 4 января'!$B419:$F419,O$2:O$6)/MMULT('Количество акций на 4 января'!$B419:$F419,N$2:N$6)-1</f>
        <v>-1.1193972707848387E-2</v>
      </c>
      <c r="P424" s="15" cm="1">
        <f t="array" aca="1" ref="P424" ca="1">MMULT('Количество акций на 4 января'!$B419:$F419,P$2:P$6)/MMULT('Количество акций на 4 января'!$B419:$F419,O$2:O$6)-1</f>
        <v>-1.8414583077456248E-3</v>
      </c>
      <c r="Q424" s="15" cm="1">
        <f t="array" aca="1" ref="Q424" ca="1">MMULT('Количество акций на 4 января'!$B419:$F419,Q$2:Q$6)/MMULT('Количество акций на 4 января'!$B419:$F419,P$2:P$6)-1</f>
        <v>-5.1430047759520869E-3</v>
      </c>
      <c r="R424" s="15" cm="1">
        <f t="array" aca="1" ref="R424" ca="1">MMULT('Количество акций на 4 января'!$B419:$F419,R$2:R$6)/MMULT('Количество акций на 4 января'!$B419:$F419,Q$2:Q$6)-1</f>
        <v>-1.4530624169976969E-2</v>
      </c>
      <c r="S424" s="15" cm="1">
        <f t="array" aca="1" ref="S424" ca="1">MMULT('Количество акций на 4 января'!$B419:$F419,S$2:S$6)/MMULT('Количество акций на 4 января'!$B419:$F419,R$2:R$6)-1</f>
        <v>7.7249514721227097E-3</v>
      </c>
      <c r="T424" s="15" cm="1">
        <f t="array" aca="1" ref="T424" ca="1">MMULT('Количество акций на 4 января'!$B419:$F419,T$2:T$6)/MMULT('Количество акций на 4 января'!$B419:$F419,S$2:S$6)-1</f>
        <v>-2.8932445748278246E-2</v>
      </c>
      <c r="U424" s="15" cm="1">
        <f t="array" aca="1" ref="U424" ca="1">MMULT('Количество акций на 4 января'!$B419:$F419,U$2:U$6)/MMULT('Количество акций на 4 января'!$B419:$F419,T$2:T$6)-1</f>
        <v>1.1531803703823451E-2</v>
      </c>
      <c r="V424" s="15" cm="1">
        <f t="array" aca="1" ref="V424" ca="1">MMULT('Количество акций на 4 января'!$B419:$F419,V$2:V$6)/MMULT('Количество акций на 4 января'!$B419:$F419,U$2:U$6)-1</f>
        <v>5.3900327366589451E-3</v>
      </c>
      <c r="W424" s="15" cm="1">
        <f t="array" aca="1" ref="W424" ca="1">MMULT('Количество акций на 4 января'!$B419:$F419,W$2:W$6)/MMULT('Количество акций на 4 января'!$B419:$F419,V$2:V$6)-1</f>
        <v>9.4233376562757876E-3</v>
      </c>
      <c r="X424" s="15" cm="1">
        <f t="array" aca="1" ref="X424" ca="1">MMULT('Количество акций на 4 января'!$B419:$F419,X$2:X$6)/MMULT('Количество акций на 4 января'!$B419:$F419,W$2:W$6)-1</f>
        <v>1.8024059908191559E-2</v>
      </c>
      <c r="Y424" s="15" cm="1">
        <f t="array" aca="1" ref="Y424" ca="1">MMULT('Количество акций на 4 января'!$B419:$F419,Y$2:Y$6)/MMULT('Количество акций на 4 января'!$B419:$F419,X$2:X$6)-1</f>
        <v>4.1511899110024952E-3</v>
      </c>
      <c r="Z424" s="15" cm="1">
        <f t="array" aca="1" ref="Z424" ca="1">MMULT('Количество акций на 4 января'!$B419:$F419,Z$2:Z$6)/MMULT('Количество акций на 4 января'!$B419:$F419,Y$2:Y$6)-1</f>
        <v>1.3537628393638812E-2</v>
      </c>
      <c r="AA424" s="15" cm="1">
        <f t="array" aca="1" ref="AA424" ca="1">MMULT('Количество акций на 4 января'!$B419:$F419,AA$2:AA$6)/MMULT('Количество акций на 4 января'!$B419:$F419,Z$2:Z$6)-1</f>
        <v>-1.1526897362566402E-2</v>
      </c>
      <c r="AB424" s="15" cm="1">
        <f t="array" aca="1" ref="AB424" ca="1">MMULT('Количество акций на 4 января'!$B419:$F419,AB$2:AB$6)/MMULT('Количество акций на 4 января'!$B419:$F419,AA$2:AA$6)-1</f>
        <v>-1.5491556062375178E-2</v>
      </c>
      <c r="AC424" s="15" cm="1">
        <f t="array" aca="1" ref="AC424" ca="1">MMULT('Количество акций на 4 января'!$B419:$F419,AC$2:AC$6)/MMULT('Количество акций на 4 января'!$B419:$F419,AB$2:AB$6)-1</f>
        <v>-4.1130749925244459E-4</v>
      </c>
      <c r="AD424" s="15" cm="1">
        <f t="array" aca="1" ref="AD424" ca="1">MMULT('Количество акций на 4 января'!$B419:$F419,AD$2:AD$6)/MMULT('Количество акций на 4 января'!$B419:$F419,AC$2:AC$6)-1</f>
        <v>1.4427510113541153E-2</v>
      </c>
      <c r="AE424" s="15" cm="1">
        <f t="array" aca="1" ref="AE424" ca="1">MMULT('Количество акций на 4 января'!$B419:$F419,AE$2:AE$6)/MMULT('Количество акций на 4 января'!$B419:$F419,AD$2:AD$6)-1</f>
        <v>2.0565806484552196E-2</v>
      </c>
      <c r="AF424" s="15" cm="1">
        <f t="array" aca="1" ref="AF424" ca="1">MMULT('Количество акций на 4 января'!$B419:$F419,AF$2:AF$6)/MMULT('Количество акций на 4 января'!$B419:$F419,AE$2:AE$6)-1</f>
        <v>-3.2035528645280031E-4</v>
      </c>
      <c r="AG424" s="15" cm="1">
        <f t="array" aca="1" ref="AG424" ca="1">MMULT('Количество акций на 4 января'!$B419:$F419,AG$2:AG$6)/MMULT('Количество акций на 4 января'!$B419:$F419,AF$2:AF$6)-1</f>
        <v>-8.9159294518832422E-3</v>
      </c>
      <c r="AH424" s="15" cm="1">
        <f t="array" aca="1" ref="AH424" ca="1">MMULT('Количество акций на 4 января'!$B419:$F419,AH$2:AH$6)/MMULT('Количество акций на 4 января'!$B419:$F419,AG$2:AG$6)-1</f>
        <v>-1.7317921285113891E-2</v>
      </c>
      <c r="AI424" s="15" cm="1">
        <f t="array" aca="1" ref="AI424" ca="1">MMULT('Количество акций на 4 января'!$B419:$F419,AI$2:AI$6)/MMULT('Количество акций на 4 января'!$B419:$F419,AH$2:AH$6)-1</f>
        <v>1.2985287149403391E-2</v>
      </c>
      <c r="AJ424" s="15" cm="1">
        <f t="array" aca="1" ref="AJ424" ca="1">MMULT('Количество акций на 4 января'!$B419:$F419,AJ$2:AJ$6)/MMULT('Количество акций на 4 января'!$B419:$F419,AI$2:AI$6)-1</f>
        <v>-5.4897788712557904E-3</v>
      </c>
      <c r="AK424" s="15" cm="1">
        <f t="array" aca="1" ref="AK424" ca="1">MMULT('Количество акций на 4 января'!$B419:$F419,AK$2:AK$6)/MMULT('Количество акций на 4 января'!$B419:$F419,AJ$2:AJ$6)-1</f>
        <v>8.8188914067244273E-3</v>
      </c>
      <c r="AL424" s="15" cm="1">
        <f t="array" aca="1" ref="AL424" ca="1">MMULT('Количество акций на 4 января'!$B419:$F419,AL$2:AL$6)/MMULT('Количество акций на 4 января'!$B419:$F419,AK$2:AK$6)-1</f>
        <v>-7.4981529167572614E-3</v>
      </c>
      <c r="AM424" s="15" cm="1">
        <f t="array" aca="1" ref="AM424" ca="1">MMULT('Количество акций на 4 января'!$B419:$F419,AM$2:AM$6)/MMULT('Количество акций на 4 января'!$B419:$F419,AL$2:AL$6)-1</f>
        <v>-1.1327218106697234E-2</v>
      </c>
      <c r="AN424" s="15" cm="1">
        <f t="array" aca="1" ref="AN424" ca="1">MMULT('Количество акций на 4 января'!$B419:$F419,AN$2:AN$6)/MMULT('Количество акций на 4 января'!$B419:$F419,AM$2:AM$6)-1</f>
        <v>-1.370610385575366E-2</v>
      </c>
      <c r="AO424" s="15" cm="1">
        <f t="array" aca="1" ref="AO424" ca="1">MMULT('Количество акций на 4 января'!$B419:$F419,AO$2:AO$6)/MMULT('Количество акций на 4 января'!$B419:$F419,AN$2:AN$6)-1</f>
        <v>1.3896720934232443E-2</v>
      </c>
      <c r="AP424" s="15" cm="1">
        <f t="array" aca="1" ref="AP424" ca="1">MMULT('Количество акций на 4 января'!$B419:$F419,AP$2:AP$6)/MMULT('Количество акций на 4 января'!$B419:$F419,AO$2:AO$6)-1</f>
        <v>7.1390004962419429E-3</v>
      </c>
      <c r="AQ424" s="15" cm="1">
        <f t="array" aca="1" ref="AQ424" ca="1">MMULT('Количество акций на 4 января'!$B419:$F419,AQ$2:AQ$6)/MMULT('Количество акций на 4 января'!$B419:$F419,AP$2:AP$6)-1</f>
        <v>-6.4592744864500062E-4</v>
      </c>
      <c r="AR424" s="15" cm="1">
        <f t="array" aca="1" ref="AR424" ca="1">MMULT('Количество акций на 4 января'!$B419:$F419,AR$2:AR$6)/MMULT('Количество акций на 4 января'!$B419:$F419,AQ$2:AQ$6)-1</f>
        <v>-2.9069417865296154E-3</v>
      </c>
      <c r="AS424" s="15" cm="1">
        <f t="array" aca="1" ref="AS424" ca="1">MMULT('Количество акций на 4 января'!$B419:$F419,AS$2:AS$6)/MMULT('Количество акций на 4 января'!$B419:$F419,AR$2:AR$6)-1</f>
        <v>3.5123605773244027E-2</v>
      </c>
      <c r="AT424" s="15" cm="1">
        <f t="array" aca="1" ref="AT424" ca="1">MMULT('Количество акций на 4 января'!$B419:$F419,AT$2:AT$6)/MMULT('Количество акций на 4 января'!$B419:$F419,AS$2:AS$6)-1</f>
        <v>1.8885437680410844E-2</v>
      </c>
      <c r="AU424" s="15" cm="1">
        <f t="array" aca="1" ref="AU424" ca="1">MMULT('Количество акций на 4 января'!$B419:$F419,AU$2:AU$6)/MMULT('Количество акций на 4 января'!$B419:$F419,AT$2:AT$6)-1</f>
        <v>-1.2666475390416876E-2</v>
      </c>
      <c r="AV424" s="15" cm="1">
        <f t="array" aca="1" ref="AV424" ca="1">MMULT('Количество акций на 4 января'!$B419:$F419,AV$2:AV$6)/MMULT('Количество акций на 4 января'!$B419:$F419,AU$2:AU$6)-1</f>
        <v>1.7195391448682873E-2</v>
      </c>
      <c r="AW424" s="15" cm="1">
        <f t="array" aca="1" ref="AW424" ca="1">MMULT('Количество акций на 4 января'!$B419:$F419,AW$2:AW$6)/MMULT('Количество акций на 4 января'!$B419:$F419,AV$2:AV$6)-1</f>
        <v>2.3396349749842393E-3</v>
      </c>
      <c r="AX424" s="15" cm="1">
        <f t="array" aca="1" ref="AX424" ca="1">MMULT('Количество акций на 4 января'!$B419:$F419,AX$2:AX$6)/MMULT('Количество акций на 4 января'!$B419:$F419,AW$2:AW$6)-1</f>
        <v>1.9578431968025445E-2</v>
      </c>
      <c r="AY424" s="15" cm="1">
        <f t="array" aca="1" ref="AY424" ca="1">MMULT('Количество акций на 4 января'!$B419:$F419,AY$2:AY$6)/MMULT('Количество акций на 4 января'!$B419:$F419,AX$2:AX$6)-1</f>
        <v>-9.8827069541990165E-3</v>
      </c>
      <c r="AZ424" s="15" cm="1">
        <f t="array" aca="1" ref="AZ424" ca="1">MMULT('Количество акций на 4 января'!$B419:$F419,AZ$2:AZ$6)/MMULT('Количество акций на 4 января'!$B419:$F419,AY$2:AY$6)-1</f>
        <v>-1.6725333242994855E-2</v>
      </c>
      <c r="BA424" s="15" cm="1">
        <f t="array" aca="1" ref="BA424" ca="1">MMULT('Количество акций на 4 января'!$B419:$F419,BA$2:BA$6)/MMULT('Количество акций на 4 января'!$B419:$F419,AZ$2:AZ$6)-1</f>
        <v>-2.7152862102843511E-2</v>
      </c>
      <c r="BB424" s="15" cm="1">
        <f t="array" aca="1" ref="BB424" ca="1">MMULT('Количество акций на 4 января'!$B419:$F419,BB$2:BB$6)/MMULT('Количество акций на 4 января'!$B419:$F419,BA$2:BA$6)-1</f>
        <v>7.2992821078543546E-3</v>
      </c>
      <c r="BC424" s="15" cm="1">
        <f t="array" aca="1" ref="BC424" ca="1">MMULT('Количество акций на 4 января'!$B419:$F419,BC$2:BC$6)/MMULT('Количество акций на 4 января'!$B419:$F419,BB$2:BB$6)-1</f>
        <v>9.3298843341571569E-4</v>
      </c>
      <c r="BD424" s="15" cm="1">
        <f t="array" aca="1" ref="BD424" ca="1">MMULT('Количество акций на 4 января'!$B419:$F419,BD$2:BD$6)/MMULT('Количество акций на 4 января'!$B419:$F419,BC$2:BC$6)-1</f>
        <v>-1.83152366124818E-2</v>
      </c>
      <c r="BE424" s="15" cm="1">
        <f t="array" aca="1" ref="BE424" ca="1">MMULT('Количество акций на 4 января'!$B419:$F419,BE$2:BE$6)/MMULT('Количество акций на 4 января'!$B419:$F419,BD$2:BD$6)-1</f>
        <v>1.1597001796300965E-2</v>
      </c>
      <c r="BF424" s="15" cm="1">
        <f t="array" aca="1" ref="BF424" ca="1">MMULT('Количество акций на 4 января'!$B419:$F419,BF$2:BF$6)/MMULT('Количество акций на 4 января'!$B419:$F419,BE$2:BE$6)-1</f>
        <v>3.2326001533362625E-3</v>
      </c>
      <c r="BG424" s="15" cm="1">
        <f t="array" aca="1" ref="BG424" ca="1">MMULT('Количество акций на 4 января'!$B419:$F419,BG$2:BG$6)/MMULT('Количество акций на 4 января'!$B419:$F419,BF$2:BF$6)-1</f>
        <v>1.7903036137108641E-2</v>
      </c>
      <c r="BH424" s="15" cm="1">
        <f t="array" aca="1" ref="BH424" ca="1">MMULT('Количество акций на 4 января'!$B419:$F419,BH$2:BH$6)/MMULT('Количество акций на 4 января'!$B419:$F419,BG$2:BG$6)-1</f>
        <v>3.9369392281514148E-3</v>
      </c>
      <c r="BI424" s="15" cm="1">
        <f t="array" aca="1" ref="BI424" ca="1">MMULT('Количество акций на 4 января'!$B419:$F419,BI$2:BI$6)/MMULT('Количество акций на 4 января'!$B419:$F419,BH$2:BH$6)-1</f>
        <v>-9.4329389878744507E-3</v>
      </c>
      <c r="BJ424" s="15" cm="1">
        <f t="array" aca="1" ref="BJ424" ca="1">MMULT('Количество акций на 4 января'!$B419:$F419,BJ$2:BJ$6)/MMULT('Количество акций на 4 января'!$B419:$F419,BI$2:BI$6)-1</f>
        <v>-6.1168767486774467E-4</v>
      </c>
      <c r="BK424" s="15" cm="1">
        <f t="array" aca="1" ref="BK424" ca="1">MMULT('Количество акций на 4 января'!$B419:$F419,BK$2:BK$6)/MMULT('Количество акций на 4 января'!$B419:$F419,BJ$2:BJ$6)-1</f>
        <v>-1.081295572860963E-3</v>
      </c>
      <c r="BL424" s="15" cm="1">
        <f t="array" aca="1" ref="BL424" ca="1">MMULT('Количество акций на 4 января'!$B419:$F419,BL$2:BL$6)/MMULT('Количество акций на 4 января'!$B419:$F419,BK$2:BK$6)-1</f>
        <v>3.2648904412304613E-3</v>
      </c>
      <c r="BM424" s="15" cm="1">
        <f t="array" aca="1" ref="BM424" ca="1">MMULT('Количество акций на 4 января'!$B419:$F419,BM$2:BM$6)/MMULT('Количество акций на 4 января'!$B419:$F419,BL$2:BL$6)-1</f>
        <v>-1.3394605257093017E-2</v>
      </c>
      <c r="BN424" s="15" cm="1">
        <f t="array" aca="1" ref="BN424" ca="1">MMULT('Количество акций на 4 января'!$B419:$F419,BN$2:BN$6)/MMULT('Количество акций на 4 января'!$B419:$F419,BM$2:BM$6)-1</f>
        <v>-1.6669458225917255E-2</v>
      </c>
      <c r="BO424" s="15" cm="1">
        <f t="array" aca="1" ref="BO424" ca="1">MMULT('Количество акций на 4 января'!$B419:$F419,BO$2:BO$6)/MMULT('Количество акций на 4 января'!$B419:$F419,BN$2:BN$6)-1</f>
        <v>1.0581081127573277E-2</v>
      </c>
      <c r="BP424" s="15" cm="1">
        <f t="array" aca="1" ref="BP424" ca="1">MMULT('Количество акций на 4 января'!$B419:$F419,BP$2:BP$6)/MMULT('Количество акций на 4 января'!$B419:$F419,BO$2:BO$6)-1</f>
        <v>2.2428914719092585E-3</v>
      </c>
      <c r="BQ424" s="15" cm="1">
        <f t="array" aca="1" ref="BQ424" ca="1">MMULT('Количество акций на 4 января'!$B419:$F419,BQ$2:BQ$6)/MMULT('Количество акций на 4 января'!$B419:$F419,BP$2:BP$6)-1</f>
        <v>-8.2805524629009364E-3</v>
      </c>
      <c r="BR424" s="15" cm="1">
        <f t="array" aca="1" ref="BR424" ca="1">MMULT('Количество акций на 4 января'!$B419:$F419,BR$2:BR$6)/MMULT('Количество акций на 4 января'!$B419:$F419,BQ$2:BQ$6)-1</f>
        <v>1.0135694214693958E-2</v>
      </c>
      <c r="BS424" s="15" cm="1">
        <f t="array" aca="1" ref="BS424" ca="1">MMULT('Количество акций на 4 января'!$B419:$F419,BS$2:BS$6)/MMULT('Количество акций на 4 января'!$B419:$F419,BR$2:BR$6)-1</f>
        <v>1.1045984955916355E-2</v>
      </c>
      <c r="BT424" s="15" cm="1">
        <f t="array" aca="1" ref="BT424" ca="1">MMULT('Количество акций на 4 января'!$B419:$F419,BT$2:BT$6)/MMULT('Количество акций на 4 января'!$B419:$F419,BS$2:BS$6)-1</f>
        <v>1.0665463099787997E-2</v>
      </c>
      <c r="BU424" s="15" cm="1">
        <f t="array" aca="1" ref="BU424" ca="1">MMULT('Количество акций на 4 января'!$B419:$F419,BU$2:BU$6)/MMULT('Количество акций на 4 января'!$B419:$F419,BT$2:BT$6)-1</f>
        <v>-7.7321790037783167E-3</v>
      </c>
      <c r="BV424" s="15" cm="1">
        <f t="array" aca="1" ref="BV424" ca="1">MMULT('Количество акций на 4 января'!$B419:$F419,BV$2:BV$6)/MMULT('Количество акций на 4 января'!$B419:$F419,BU$2:BU$6)-1</f>
        <v>7.4920099521147421E-3</v>
      </c>
      <c r="BW424" s="15" cm="1">
        <f t="array" aca="1" ref="BW424" ca="1">MMULT('Количество акций на 4 января'!$B419:$F419,BW$2:BW$6)/MMULT('Количество акций на 4 января'!$B419:$F419,BV$2:BV$6)-1</f>
        <v>-1.0136062972318949E-2</v>
      </c>
      <c r="BX424" s="15" cm="1">
        <f t="array" aca="1" ref="BX424" ca="1">MMULT('Количество акций на 4 января'!$B419:$F419,BX$2:BX$6)/MMULT('Количество акций на 4 января'!$B419:$F419,BW$2:BW$6)-1</f>
        <v>-9.2792335029284745E-3</v>
      </c>
      <c r="BY424" s="15" cm="1">
        <f t="array" aca="1" ref="BY424" ca="1">MMULT('Количество акций на 4 января'!$B419:$F419,BY$2:BY$6)/MMULT('Количество акций на 4 января'!$B419:$F419,BX$2:BX$6)-1</f>
        <v>4.5271782614419998E-3</v>
      </c>
      <c r="BZ424" s="15" cm="1">
        <f t="array" aca="1" ref="BZ424" ca="1">MMULT('Количество акций на 4 января'!$B419:$F419,BZ$2:BZ$6)/MMULT('Количество акций на 4 января'!$B419:$F419,BY$2:BY$6)-1</f>
        <v>8.0567012312700026E-3</v>
      </c>
      <c r="CA424" s="15" cm="1">
        <f t="array" aca="1" ref="CA424" ca="1">MMULT('Количество акций на 4 января'!$B419:$F419,CA$2:CA$6)/MMULT('Количество акций на 4 января'!$B419:$F419,BZ$2:BZ$6)-1</f>
        <v>1.0839137963090106E-3</v>
      </c>
      <c r="CB424" s="15" cm="1">
        <f t="array" aca="1" ref="CB424" ca="1">MMULT('Количество акций на 4 января'!$B419:$F419,CB$2:CB$6)/MMULT('Количество акций на 4 января'!$B419:$F419,CA$2:CA$6)-1</f>
        <v>3.6774800683883058E-3</v>
      </c>
      <c r="CC424" s="15" cm="1">
        <f t="array" aca="1" ref="CC424" ca="1">MMULT('Количество акций на 4 января'!$B419:$F419,CC$2:CC$6)/MMULT('Количество акций на 4 января'!$B419:$F419,CB$2:CB$6)-1</f>
        <v>1.5218331605504343E-3</v>
      </c>
      <c r="CD424" s="15" cm="1">
        <f t="array" aca="1" ref="CD424" ca="1">MMULT('Количество акций на 4 января'!$B419:$F419,CD$2:CD$6)/MMULT('Количество акций на 4 января'!$B419:$F419,CC$2:CC$6)-1</f>
        <v>-1.8087964471564799E-3</v>
      </c>
      <c r="CE424" s="15" cm="1">
        <f t="array" aca="1" ref="CE424" ca="1">MMULT('Количество акций на 4 января'!$B419:$F419,CE$2:CE$6)/MMULT('Количество акций на 4 января'!$B419:$F419,CD$2:CD$6)-1</f>
        <v>-2.373646477586977E-3</v>
      </c>
      <c r="CF424" s="15" cm="1">
        <f t="array" aca="1" ref="CF424" ca="1">MMULT('Количество акций на 4 января'!$B419:$F419,CF$2:CF$6)/MMULT('Количество акций на 4 января'!$B419:$F419,CE$2:CE$6)-1</f>
        <v>-7.9098969029696153E-3</v>
      </c>
      <c r="CG424" s="15" cm="1">
        <f t="array" aca="1" ref="CG424" ca="1">MMULT('Количество акций на 4 января'!$B419:$F419,CG$2:CG$6)/MMULT('Количество акций на 4 января'!$B419:$F419,CF$2:CF$6)-1</f>
        <v>2.0795576941520899E-2</v>
      </c>
      <c r="CH424" s="15" cm="1">
        <f t="array" aca="1" ref="CH424" ca="1">MMULT('Количество акций на 4 января'!$B419:$F419,CH$2:CH$6)/MMULT('Количество акций на 4 января'!$B419:$F419,CG$2:CG$6)-1</f>
        <v>1.4614461634930853E-2</v>
      </c>
      <c r="CI424" s="15" cm="1">
        <f t="array" aca="1" ref="CI424" ca="1">MMULT('Количество акций на 4 января'!$B419:$F419,CI$2:CI$6)/MMULT('Количество акций на 4 января'!$B419:$F419,CH$2:CH$6)-1</f>
        <v>1.1567976698931615E-2</v>
      </c>
      <c r="CJ424" s="15" cm="1">
        <f t="array" aca="1" ref="CJ424" ca="1">MMULT('Количество акций на 4 января'!$B419:$F419,CJ$2:CJ$6)/MMULT('Количество акций на 4 января'!$B419:$F419,CI$2:CI$6)-1</f>
        <v>2.2188340900244352E-3</v>
      </c>
      <c r="CK424" s="15" cm="1">
        <f t="array" aca="1" ref="CK424" ca="1">MMULT('Количество акций на 4 января'!$B419:$F419,CK$2:CK$6)/MMULT('Количество акций на 4 января'!$B419:$F419,CJ$2:CJ$6)-1</f>
        <v>4.8780197728766073E-3</v>
      </c>
      <c r="CL424" s="15" cm="1">
        <f t="array" aca="1" ref="CL424" ca="1">MMULT('Количество акций на 4 января'!$B419:$F419,CL$2:CL$6)/MMULT('Количество акций на 4 января'!$B419:$F419,CK$2:CK$6)-1</f>
        <v>-1.466337086770797E-2</v>
      </c>
      <c r="CM424" s="15" cm="1">
        <f t="array" aca="1" ref="CM424" ca="1">MMULT('Количество акций на 4 января'!$B419:$F419,CM$2:CM$6)/MMULT('Количество акций на 4 января'!$B419:$F419,CL$2:CL$6)-1</f>
        <v>-1.9685421746196141E-4</v>
      </c>
      <c r="CN424" s="15" cm="1">
        <f t="array" aca="1" ref="CN424" ca="1">MMULT('Количество акций на 4 января'!$B419:$F419,CN$2:CN$6)/MMULT('Количество акций на 4 января'!$B419:$F419,CM$2:CM$6)-1</f>
        <v>6.10219934698919E-3</v>
      </c>
      <c r="CO424" s="15" cm="1">
        <f t="array" aca="1" ref="CO424" ca="1">MMULT('Количество акций на 4 января'!$B419:$F419,CO$2:CO$6)/MMULT('Количество акций на 4 января'!$B419:$F419,CN$2:CN$6)-1</f>
        <v>1.6808171493711832E-3</v>
      </c>
      <c r="CP424" s="15" cm="1">
        <f t="array" aca="1" ref="CP424" ca="1">MMULT('Количество акций на 4 января'!$B419:$F419,CP$2:CP$6)/MMULT('Количество акций на 4 января'!$B419:$F419,CO$2:CO$6)-1</f>
        <v>5.2769485804673444E-3</v>
      </c>
      <c r="CQ424" s="15" cm="1">
        <f t="array" aca="1" ref="CQ424" ca="1">MMULT('Количество акций на 4 января'!$B419:$F419,CQ$2:CQ$6)/MMULT('Количество акций на 4 января'!$B419:$F419,CP$2:CP$6)-1</f>
        <v>1.3871802365906793E-2</v>
      </c>
      <c r="CR424" s="15" cm="1">
        <f t="array" aca="1" ref="CR424" ca="1">MMULT('Количество акций на 4 января'!$B419:$F419,CR$2:CR$6)/MMULT('Количество акций на 4 января'!$B419:$F419,CQ$2:CQ$6)-1</f>
        <v>-2.1864626593095515E-2</v>
      </c>
      <c r="CS424" s="15" cm="1">
        <f t="array" aca="1" ref="CS424" ca="1">MMULT('Количество акций на 4 января'!$B419:$F419,CS$2:CS$6)/MMULT('Количество акций на 4 января'!$B419:$F419,CR$2:CR$6)-1</f>
        <v>-9.5657764110630428E-3</v>
      </c>
      <c r="CT424" s="15" cm="1">
        <f t="array" aca="1" ref="CT424" ca="1">MMULT('Количество акций на 4 января'!$B419:$F419,CT$2:CT$6)/MMULT('Количество акций на 4 января'!$B419:$F419,CS$2:CS$6)-1</f>
        <v>8.298008379647337E-3</v>
      </c>
      <c r="CU424" s="15" cm="1">
        <f t="array" aca="1" ref="CU424" ca="1">MMULT('Количество акций на 4 января'!$B419:$F419,CU$2:CU$6)/MMULT('Количество акций на 4 января'!$B419:$F419,CT$2:CT$6)-1</f>
        <v>4.5579229174124158E-3</v>
      </c>
      <c r="CV424" s="15" cm="1">
        <f t="array" aca="1" ref="CV424" ca="1">MMULT('Количество акций на 4 января'!$B419:$F419,CV$2:CV$6)/MMULT('Количество акций на 4 января'!$B419:$F419,CU$2:CU$6)-1</f>
        <v>7.6419529159139632E-3</v>
      </c>
      <c r="CW424" s="15" cm="1">
        <f t="array" aca="1" ref="CW424" ca="1">MMULT('Количество акций на 4 января'!$B419:$F419,CW$2:CW$6)/MMULT('Количество акций на 4 января'!$B419:$F419,CV$2:CV$6)-1</f>
        <v>9.1574451060238982E-3</v>
      </c>
      <c r="CX424" s="15" cm="1">
        <f t="array" aca="1" ref="CX424" ca="1">MMULT('Количество акций на 4 января'!$B419:$F419,CX$2:CX$6)/MMULT('Количество акций на 4 января'!$B419:$F419,CW$2:CW$6)-1</f>
        <v>3.6318441948752778E-3</v>
      </c>
      <c r="CY424" s="15" cm="1">
        <f t="array" aca="1" ref="CY424" ca="1">MMULT('Количество акций на 4 января'!$B419:$F419,CY$2:CY$6)/MMULT('Количество акций на 4 января'!$B419:$F419,CX$2:CX$6)-1</f>
        <v>-6.4992599240423221E-3</v>
      </c>
      <c r="CZ424" s="15" cm="1">
        <f t="array" aca="1" ref="CZ424" ca="1">MMULT('Количество акций на 4 января'!$B419:$F419,CZ$2:CZ$6)/MMULT('Количество акций на 4 января'!$B419:$F419,CY$2:CY$6)-1</f>
        <v>9.2976225043228666E-5</v>
      </c>
      <c r="DA424" s="15" cm="1">
        <f t="array" aca="1" ref="DA424" ca="1">MMULT('Количество акций на 4 января'!$B419:$F419,DA$2:DA$6)/MMULT('Количество акций на 4 января'!$B419:$F419,CZ$2:CZ$6)-1</f>
        <v>1.758761802891029E-2</v>
      </c>
      <c r="DB424" s="15" cm="1">
        <f t="array" aca="1" ref="DB424" ca="1">MMULT('Количество акций на 4 января'!$B419:$F419,DB$2:DB$6)/MMULT('Количество акций на 4 января'!$B419:$F419,DA$2:DA$6)-1</f>
        <v>2.1466393802429096E-2</v>
      </c>
      <c r="DC424" s="15" cm="1">
        <f t="array" aca="1" ref="DC424" ca="1">MMULT('Количество акций на 4 января'!$B419:$F419,DC$2:DC$6)/MMULT('Количество акций на 4 января'!$B419:$F419,DB$2:DB$6)-1</f>
        <v>1.5400290262630456E-3</v>
      </c>
      <c r="DD424" s="15" cm="1">
        <f t="array" aca="1" ref="DD424" ca="1">MMULT('Количество акций на 4 января'!$B419:$F419,DD$2:DD$6)/MMULT('Количество акций на 4 января'!$B419:$F419,DC$2:DC$6)-1</f>
        <v>2.135414138281444E-3</v>
      </c>
      <c r="DE424" s="15" cm="1">
        <f t="array" aca="1" ref="DE424" ca="1">MMULT('Количество акций на 4 января'!$B419:$F419,DE$2:DE$6)/MMULT('Количество акций на 4 января'!$B419:$F419,DD$2:DD$6)-1</f>
        <v>6.5950517352402205E-3</v>
      </c>
      <c r="DF424" s="15" cm="1">
        <f t="array" aca="1" ref="DF424" ca="1">MMULT('Количество акций на 4 января'!$B419:$F419,DF$2:DF$6)/MMULT('Количество акций на 4 января'!$B419:$F419,DE$2:DE$6)-1</f>
        <v>-3.9124749380539114E-3</v>
      </c>
      <c r="DG424" s="15" cm="1">
        <f t="array" aca="1" ref="DG424" ca="1">MMULT('Количество акций на 4 января'!$B419:$F419,DG$2:DG$6)/MMULT('Количество акций на 4 января'!$B419:$F419,DF$2:DF$6)-1</f>
        <v>8.5094040994433406E-3</v>
      </c>
      <c r="DH424" s="15" cm="1">
        <f t="array" aca="1" ref="DH424" ca="1">MMULT('Количество акций на 4 января'!$B419:$F419,DH$2:DH$6)/MMULT('Количество акций на 4 января'!$B419:$F419,DG$2:DG$6)-1</f>
        <v>-1.9006209684944153E-3</v>
      </c>
      <c r="DI424" s="15" cm="1">
        <f t="array" aca="1" ref="DI424" ca="1">MMULT('Количество акций на 4 января'!$B419:$F419,DI$2:DI$6)/MMULT('Количество акций на 4 января'!$B419:$F419,DH$2:DH$6)-1</f>
        <v>-2.7972530550152142E-3</v>
      </c>
      <c r="DJ424" s="15" cm="1">
        <f t="array" aca="1" ref="DJ424" ca="1">MMULT('Количество акций на 4 января'!$B419:$F419,DJ$2:DJ$6)/MMULT('Количество акций на 4 января'!$B419:$F419,DI$2:DI$6)-1</f>
        <v>1.8502386388112857E-3</v>
      </c>
      <c r="DK424" s="15" cm="1">
        <f t="array" aca="1" ref="DK424" ca="1">MMULT('Количество акций на 4 января'!$B419:$F419,DK$2:DK$6)/MMULT('Количество акций на 4 января'!$B419:$F419,DJ$2:DJ$6)-1</f>
        <v>-1.0270776743587229E-2</v>
      </c>
      <c r="DL424" s="15" cm="1">
        <f t="array" aca="1" ref="DL424" ca="1">MMULT('Количество акций на 4 января'!$B419:$F419,DL$2:DL$6)/MMULT('Количество акций на 4 января'!$B419:$F419,DK$2:DK$6)-1</f>
        <v>8.4832756423947053E-4</v>
      </c>
      <c r="DM424" s="15" cm="1">
        <f t="array" aca="1" ref="DM424" ca="1">MMULT('Количество акций на 4 января'!$B419:$F419,DM$2:DM$6)/MMULT('Количество акций на 4 января'!$B419:$F419,DL$2:DL$6)-1</f>
        <v>4.2500565627863196E-3</v>
      </c>
      <c r="DN424" s="15" cm="1">
        <f t="array" aca="1" ref="DN424" ca="1">MMULT('Количество акций на 4 января'!$B419:$F419,DN$2:DN$6)/MMULT('Количество акций на 4 января'!$B419:$F419,DM$2:DM$6)-1</f>
        <v>-4.8706883400555512E-3</v>
      </c>
      <c r="DO424" s="15" cm="1">
        <f t="array" aca="1" ref="DO424" ca="1">MMULT('Количество акций на 4 января'!$B419:$F419,DO$2:DO$6)/MMULT('Количество акций на 4 января'!$B419:$F419,DN$2:DN$6)-1</f>
        <v>6.3007135592341168E-3</v>
      </c>
      <c r="DP424" s="15" cm="1">
        <f t="array" aca="1" ref="DP424" ca="1">MMULT('Количество акций на 4 января'!$B419:$F419,DP$2:DP$6)/MMULT('Количество акций на 4 января'!$B419:$F419,DO$2:DO$6)-1</f>
        <v>4.4032222194050341E-3</v>
      </c>
      <c r="DQ424" s="15" cm="1">
        <f t="array" aca="1" ref="DQ424" ca="1">MMULT('Количество акций на 4 января'!$B419:$F419,DQ$2:DQ$6)/MMULT('Количество акций на 4 января'!$B419:$F419,DP$2:DP$6)-1</f>
        <v>-4.468878776284213E-3</v>
      </c>
      <c r="DR424" s="15" cm="1">
        <f t="array" aca="1" ref="DR424" ca="1">MMULT('Количество акций на 4 января'!$B419:$F419,DR$2:DR$6)/MMULT('Количество акций на 4 января'!$B419:$F419,DQ$2:DQ$6)-1</f>
        <v>6.3554270752197439E-4</v>
      </c>
      <c r="DS424" s="15" cm="1">
        <f t="array" aca="1" ref="DS424" ca="1">MMULT('Количество акций на 4 января'!$B419:$F419,DS$2:DS$6)/MMULT('Количество акций на 4 января'!$B419:$F419,DR$2:DR$6)-1</f>
        <v>7.619502572728809E-3</v>
      </c>
      <c r="DT424" s="15" cm="1">
        <f t="array" aca="1" ref="DT424" ca="1">MMULT('Количество акций на 4 января'!$B419:$F419,DT$2:DT$6)/MMULT('Количество акций на 4 января'!$B419:$F419,DS$2:DS$6)-1</f>
        <v>-4.7692637171453667E-3</v>
      </c>
      <c r="DU424" s="15" cm="1">
        <f t="array" aca="1" ref="DU424" ca="1">MMULT('Количество акций на 4 января'!$B419:$F419,DU$2:DU$6)/MMULT('Количество акций на 4 января'!$B419:$F419,DT$2:DT$6)-1</f>
        <v>-8.7859246357150367E-3</v>
      </c>
      <c r="DV424" s="15" cm="1">
        <f t="array" aca="1" ref="DV424" ca="1">MMULT('Количество акций на 4 января'!$B419:$F419,DV$2:DV$6)/MMULT('Количество акций на 4 января'!$B419:$F419,DU$2:DU$6)-1</f>
        <v>1.0014568858329076E-2</v>
      </c>
      <c r="DW424" s="24" cm="1">
        <f t="array" aca="1" ref="DW424" ca="1">MMULT('Количество акций на 4 января'!$B419:$F419,DW$2:DW$6)/MMULT('Количество акций на 4 января'!$B419:$F419,DV$2:DV$6)-1</f>
        <v>1.5429930975698669E-2</v>
      </c>
      <c r="DX424" s="28">
        <f t="shared" ca="1" si="13"/>
        <v>1.6721901481920067E-3</v>
      </c>
      <c r="DY424" s="28">
        <f t="shared" ca="1" si="12"/>
        <v>1.1568220557862434E-2</v>
      </c>
    </row>
    <row r="425" spans="1:129" x14ac:dyDescent="0.3">
      <c r="A425">
        <v>419</v>
      </c>
      <c r="C425" s="23" cm="1">
        <f t="array" aca="1" ref="C425" ca="1">MMULT('Количество акций на 4 января'!$B420:$F420,C$2:C$6)/MMULT('Количество акций на 4 января'!$B420:$F420,B$2:B$6)-1</f>
        <v>1.6397194654150349E-2</v>
      </c>
      <c r="D425" s="15" cm="1">
        <f t="array" aca="1" ref="D425" ca="1">MMULT('Количество акций на 4 января'!$B420:$F420,D$2:D$6)/MMULT('Количество акций на 4 января'!$B420:$F420,C$2:C$6)-1</f>
        <v>4.1203549188106869E-4</v>
      </c>
      <c r="E425" s="15" cm="1">
        <f t="array" aca="1" ref="E425" ca="1">MMULT('Количество акций на 4 января'!$B420:$F420,E$2:E$6)/MMULT('Количество акций на 4 января'!$B420:$F420,D$2:D$6)-1</f>
        <v>4.4426962769656519E-2</v>
      </c>
      <c r="F425" s="15" cm="1">
        <f t="array" aca="1" ref="F425" ca="1">MMULT('Количество акций на 4 января'!$B420:$F420,F$2:F$6)/MMULT('Количество акций на 4 января'!$B420:$F420,E$2:E$6)-1</f>
        <v>8.1996654503651012E-3</v>
      </c>
      <c r="G425" s="15" cm="1">
        <f t="array" aca="1" ref="G425" ca="1">MMULT('Количество акций на 4 января'!$B420:$F420,G$2:G$6)/MMULT('Количество акций на 4 января'!$B420:$F420,F$2:F$6)-1</f>
        <v>3.8974162739877638E-3</v>
      </c>
      <c r="H425" s="15" cm="1">
        <f t="array" aca="1" ref="H425" ca="1">MMULT('Количество акций на 4 января'!$B420:$F420,H$2:H$6)/MMULT('Количество акций на 4 января'!$B420:$F420,G$2:G$6)-1</f>
        <v>-6.7912951934971932E-3</v>
      </c>
      <c r="I425" s="15" cm="1">
        <f t="array" aca="1" ref="I425" ca="1">MMULT('Количество акций на 4 января'!$B420:$F420,I$2:I$6)/MMULT('Количество акций на 4 января'!$B420:$F420,H$2:H$6)-1</f>
        <v>1.452366181188447E-2</v>
      </c>
      <c r="J425" s="15" cm="1">
        <f t="array" aca="1" ref="J425" ca="1">MMULT('Количество акций на 4 января'!$B420:$F420,J$2:J$6)/MMULT('Количество акций на 4 января'!$B420:$F420,I$2:I$6)-1</f>
        <v>-1.8041712880868421E-2</v>
      </c>
      <c r="K425" s="15" cm="1">
        <f t="array" aca="1" ref="K425" ca="1">MMULT('Количество акций на 4 января'!$B420:$F420,K$2:K$6)/MMULT('Количество акций на 4 января'!$B420:$F420,J$2:J$6)-1</f>
        <v>3.6024237653302649E-3</v>
      </c>
      <c r="L425" s="15" cm="1">
        <f t="array" aca="1" ref="L425" ca="1">MMULT('Количество акций на 4 января'!$B420:$F420,L$2:L$6)/MMULT('Количество акций на 4 января'!$B420:$F420,K$2:K$6)-1</f>
        <v>-4.4675706724700559E-3</v>
      </c>
      <c r="M425" s="15" cm="1">
        <f t="array" aca="1" ref="M425" ca="1">MMULT('Количество акций на 4 января'!$B420:$F420,M$2:M$6)/MMULT('Количество акций на 4 января'!$B420:$F420,L$2:L$6)-1</f>
        <v>7.6008228978927672E-3</v>
      </c>
      <c r="N425" s="15" cm="1">
        <f t="array" aca="1" ref="N425" ca="1">MMULT('Количество акций на 4 января'!$B420:$F420,N$2:N$6)/MMULT('Количество акций на 4 января'!$B420:$F420,M$2:M$6)-1</f>
        <v>-1.672025512241182E-2</v>
      </c>
      <c r="O425" s="15" cm="1">
        <f t="array" aca="1" ref="O425" ca="1">MMULT('Количество акций на 4 января'!$B420:$F420,O$2:O$6)/MMULT('Количество акций на 4 января'!$B420:$F420,N$2:N$6)-1</f>
        <v>-1.3012280123867792E-2</v>
      </c>
      <c r="P425" s="15" cm="1">
        <f t="array" aca="1" ref="P425" ca="1">MMULT('Количество акций на 4 января'!$B420:$F420,P$2:P$6)/MMULT('Количество акций на 4 января'!$B420:$F420,O$2:O$6)-1</f>
        <v>-2.9070230134027319E-3</v>
      </c>
      <c r="Q425" s="15" cm="1">
        <f t="array" aca="1" ref="Q425" ca="1">MMULT('Количество акций на 4 января'!$B420:$F420,Q$2:Q$6)/MMULT('Количество акций на 4 января'!$B420:$F420,P$2:P$6)-1</f>
        <v>-2.9484721710575368E-3</v>
      </c>
      <c r="R425" s="15" cm="1">
        <f t="array" aca="1" ref="R425" ca="1">MMULT('Количество акций на 4 января'!$B420:$F420,R$2:R$6)/MMULT('Количество акций на 4 января'!$B420:$F420,Q$2:Q$6)-1</f>
        <v>-1.6762042321036175E-2</v>
      </c>
      <c r="S425" s="15" cm="1">
        <f t="array" aca="1" ref="S425" ca="1">MMULT('Количество акций на 4 января'!$B420:$F420,S$2:S$6)/MMULT('Количество акций на 4 января'!$B420:$F420,R$2:R$6)-1</f>
        <v>6.6118325761295171E-3</v>
      </c>
      <c r="T425" s="15" cm="1">
        <f t="array" aca="1" ref="T425" ca="1">MMULT('Количество акций на 4 января'!$B420:$F420,T$2:T$6)/MMULT('Количество акций на 4 января'!$B420:$F420,S$2:S$6)-1</f>
        <v>-3.0286883598779291E-2</v>
      </c>
      <c r="U425" s="15" cm="1">
        <f t="array" aca="1" ref="U425" ca="1">MMULT('Количество акций на 4 января'!$B420:$F420,U$2:U$6)/MMULT('Количество акций на 4 января'!$B420:$F420,T$2:T$6)-1</f>
        <v>1.4398047439110773E-2</v>
      </c>
      <c r="V425" s="15" cm="1">
        <f t="array" aca="1" ref="V425" ca="1">MMULT('Количество акций на 4 января'!$B420:$F420,V$2:V$6)/MMULT('Количество акций на 4 января'!$B420:$F420,U$2:U$6)-1</f>
        <v>3.166056709316134E-3</v>
      </c>
      <c r="W425" s="15" cm="1">
        <f t="array" aca="1" ref="W425" ca="1">MMULT('Количество акций на 4 января'!$B420:$F420,W$2:W$6)/MMULT('Количество акций на 4 января'!$B420:$F420,V$2:V$6)-1</f>
        <v>1.0697161191809856E-2</v>
      </c>
      <c r="X425" s="15" cm="1">
        <f t="array" aca="1" ref="X425" ca="1">MMULT('Количество акций на 4 января'!$B420:$F420,X$2:X$6)/MMULT('Количество акций на 4 января'!$B420:$F420,W$2:W$6)-1</f>
        <v>1.9513380848185768E-2</v>
      </c>
      <c r="Y425" s="15" cm="1">
        <f t="array" aca="1" ref="Y425" ca="1">MMULT('Количество акций на 4 января'!$B420:$F420,Y$2:Y$6)/MMULT('Количество акций на 4 января'!$B420:$F420,X$2:X$6)-1</f>
        <v>2.186854103610969E-3</v>
      </c>
      <c r="Z425" s="15" cm="1">
        <f t="array" aca="1" ref="Z425" ca="1">MMULT('Количество акций на 4 января'!$B420:$F420,Z$2:Z$6)/MMULT('Количество акций на 4 января'!$B420:$F420,Y$2:Y$6)-1</f>
        <v>1.4263803101794315E-2</v>
      </c>
      <c r="AA425" s="15" cm="1">
        <f t="array" aca="1" ref="AA425" ca="1">MMULT('Количество акций на 4 января'!$B420:$F420,AA$2:AA$6)/MMULT('Количество акций на 4 января'!$B420:$F420,Z$2:Z$6)-1</f>
        <v>-1.2904676023962836E-2</v>
      </c>
      <c r="AB425" s="15" cm="1">
        <f t="array" aca="1" ref="AB425" ca="1">MMULT('Количество акций на 4 января'!$B420:$F420,AB$2:AB$6)/MMULT('Количество акций на 4 января'!$B420:$F420,AA$2:AA$6)-1</f>
        <v>-1.3404624763703188E-2</v>
      </c>
      <c r="AC425" s="15" cm="1">
        <f t="array" aca="1" ref="AC425" ca="1">MMULT('Количество акций на 4 января'!$B420:$F420,AC$2:AC$6)/MMULT('Количество акций на 4 января'!$B420:$F420,AB$2:AB$6)-1</f>
        <v>-3.6610160303285344E-4</v>
      </c>
      <c r="AD425" s="15" cm="1">
        <f t="array" aca="1" ref="AD425" ca="1">MMULT('Количество акций на 4 января'!$B420:$F420,AD$2:AD$6)/MMULT('Количество акций на 4 января'!$B420:$F420,AC$2:AC$6)-1</f>
        <v>1.1477110893797438E-2</v>
      </c>
      <c r="AE425" s="15" cm="1">
        <f t="array" aca="1" ref="AE425" ca="1">MMULT('Количество акций на 4 января'!$B420:$F420,AE$2:AE$6)/MMULT('Количество акций на 4 января'!$B420:$F420,AD$2:AD$6)-1</f>
        <v>2.3673967167743504E-2</v>
      </c>
      <c r="AF425" s="15" cm="1">
        <f t="array" aca="1" ref="AF425" ca="1">MMULT('Количество акций на 4 января'!$B420:$F420,AF$2:AF$6)/MMULT('Количество акций на 4 января'!$B420:$F420,AE$2:AE$6)-1</f>
        <v>-8.0606473275568469E-4</v>
      </c>
      <c r="AG425" s="15" cm="1">
        <f t="array" aca="1" ref="AG425" ca="1">MMULT('Количество акций на 4 января'!$B420:$F420,AG$2:AG$6)/MMULT('Количество акций на 4 января'!$B420:$F420,AF$2:AF$6)-1</f>
        <v>-5.1724621535327309E-3</v>
      </c>
      <c r="AH425" s="15" cm="1">
        <f t="array" aca="1" ref="AH425" ca="1">MMULT('Количество акций на 4 января'!$B420:$F420,AH$2:AH$6)/MMULT('Количество акций на 4 января'!$B420:$F420,AG$2:AG$6)-1</f>
        <v>-1.3617647566861457E-2</v>
      </c>
      <c r="AI425" s="15" cm="1">
        <f t="array" aca="1" ref="AI425" ca="1">MMULT('Количество акций на 4 января'!$B420:$F420,AI$2:AI$6)/MMULT('Количество акций на 4 января'!$B420:$F420,AH$2:AH$6)-1</f>
        <v>2.0176791971201702E-2</v>
      </c>
      <c r="AJ425" s="15" cm="1">
        <f t="array" aca="1" ref="AJ425" ca="1">MMULT('Количество акций на 4 января'!$B420:$F420,AJ$2:AJ$6)/MMULT('Количество акций на 4 января'!$B420:$F420,AI$2:AI$6)-1</f>
        <v>-1.0627829164342018E-2</v>
      </c>
      <c r="AK425" s="15" cm="1">
        <f t="array" aca="1" ref="AK425" ca="1">MMULT('Количество акций на 4 января'!$B420:$F420,AK$2:AK$6)/MMULT('Количество акций на 4 января'!$B420:$F420,AJ$2:AJ$6)-1</f>
        <v>2.2393118751029562E-3</v>
      </c>
      <c r="AL425" s="15" cm="1">
        <f t="array" aca="1" ref="AL425" ca="1">MMULT('Количество акций на 4 января'!$B420:$F420,AL$2:AL$6)/MMULT('Количество акций на 4 января'!$B420:$F420,AK$2:AK$6)-1</f>
        <v>-1.5340300869477907E-2</v>
      </c>
      <c r="AM425" s="15" cm="1">
        <f t="array" aca="1" ref="AM425" ca="1">MMULT('Количество акций на 4 января'!$B420:$F420,AM$2:AM$6)/MMULT('Количество акций на 4 января'!$B420:$F420,AL$2:AL$6)-1</f>
        <v>-1.8415544148707164E-2</v>
      </c>
      <c r="AN425" s="15" cm="1">
        <f t="array" aca="1" ref="AN425" ca="1">MMULT('Количество акций на 4 января'!$B420:$F420,AN$2:AN$6)/MMULT('Количество акций на 4 января'!$B420:$F420,AM$2:AM$6)-1</f>
        <v>-9.4120777059306659E-3</v>
      </c>
      <c r="AO425" s="15" cm="1">
        <f t="array" aca="1" ref="AO425" ca="1">MMULT('Количество акций на 4 января'!$B420:$F420,AO$2:AO$6)/MMULT('Количество акций на 4 января'!$B420:$F420,AN$2:AN$6)-1</f>
        <v>1.7111222864471864E-2</v>
      </c>
      <c r="AP425" s="15" cm="1">
        <f t="array" aca="1" ref="AP425" ca="1">MMULT('Количество акций на 4 января'!$B420:$F420,AP$2:AP$6)/MMULT('Количество акций на 4 января'!$B420:$F420,AO$2:AO$6)-1</f>
        <v>4.1819584642099894E-3</v>
      </c>
      <c r="AQ425" s="15" cm="1">
        <f t="array" aca="1" ref="AQ425" ca="1">MMULT('Количество акций на 4 января'!$B420:$F420,AQ$2:AQ$6)/MMULT('Количество акций на 4 января'!$B420:$F420,AP$2:AP$6)-1</f>
        <v>-3.590645493288358E-3</v>
      </c>
      <c r="AR425" s="15" cm="1">
        <f t="array" aca="1" ref="AR425" ca="1">MMULT('Количество акций на 4 января'!$B420:$F420,AR$2:AR$6)/MMULT('Количество акций на 4 января'!$B420:$F420,AQ$2:AQ$6)-1</f>
        <v>-9.9486035529572359E-3</v>
      </c>
      <c r="AS425" s="15" cm="1">
        <f t="array" aca="1" ref="AS425" ca="1">MMULT('Количество акций на 4 января'!$B420:$F420,AS$2:AS$6)/MMULT('Количество акций на 4 января'!$B420:$F420,AR$2:AR$6)-1</f>
        <v>2.9711732737469854E-2</v>
      </c>
      <c r="AT425" s="15" cm="1">
        <f t="array" aca="1" ref="AT425" ca="1">MMULT('Количество акций на 4 января'!$B420:$F420,AT$2:AT$6)/MMULT('Количество акций на 4 января'!$B420:$F420,AS$2:AS$6)-1</f>
        <v>2.2132718125487116E-2</v>
      </c>
      <c r="AU425" s="15" cm="1">
        <f t="array" aca="1" ref="AU425" ca="1">MMULT('Количество акций на 4 января'!$B420:$F420,AU$2:AU$6)/MMULT('Количество акций на 4 января'!$B420:$F420,AT$2:AT$6)-1</f>
        <v>-1.0056404684931186E-2</v>
      </c>
      <c r="AV425" s="15" cm="1">
        <f t="array" aca="1" ref="AV425" ca="1">MMULT('Количество акций на 4 января'!$B420:$F420,AV$2:AV$6)/MMULT('Количество акций на 4 января'!$B420:$F420,AU$2:AU$6)-1</f>
        <v>1.5972835415096531E-2</v>
      </c>
      <c r="AW425" s="15" cm="1">
        <f t="array" aca="1" ref="AW425" ca="1">MMULT('Количество акций на 4 января'!$B420:$F420,AW$2:AW$6)/MMULT('Количество акций на 4 января'!$B420:$F420,AV$2:AV$6)-1</f>
        <v>3.6102487588416388E-3</v>
      </c>
      <c r="AX425" s="15" cm="1">
        <f t="array" aca="1" ref="AX425" ca="1">MMULT('Количество акций на 4 января'!$B420:$F420,AX$2:AX$6)/MMULT('Количество акций на 4 января'!$B420:$F420,AW$2:AW$6)-1</f>
        <v>2.0185475735140956E-2</v>
      </c>
      <c r="AY425" s="15" cm="1">
        <f t="array" aca="1" ref="AY425" ca="1">MMULT('Количество акций на 4 января'!$B420:$F420,AY$2:AY$6)/MMULT('Количество акций на 4 января'!$B420:$F420,AX$2:AX$6)-1</f>
        <v>-1.5131821305221282E-2</v>
      </c>
      <c r="AZ425" s="15" cm="1">
        <f t="array" aca="1" ref="AZ425" ca="1">MMULT('Количество акций на 4 января'!$B420:$F420,AZ$2:AZ$6)/MMULT('Количество акций на 4 января'!$B420:$F420,AY$2:AY$6)-1</f>
        <v>-1.6611481464724021E-2</v>
      </c>
      <c r="BA425" s="15" cm="1">
        <f t="array" aca="1" ref="BA425" ca="1">MMULT('Количество акций на 4 января'!$B420:$F420,BA$2:BA$6)/MMULT('Количество акций на 4 января'!$B420:$F420,AZ$2:AZ$6)-1</f>
        <v>-2.4165240042512082E-2</v>
      </c>
      <c r="BB425" s="15" cm="1">
        <f t="array" aca="1" ref="BB425" ca="1">MMULT('Количество акций на 4 января'!$B420:$F420,BB$2:BB$6)/MMULT('Количество акций на 4 января'!$B420:$F420,BA$2:BA$6)-1</f>
        <v>8.5926864690635263E-3</v>
      </c>
      <c r="BC425" s="15" cm="1">
        <f t="array" aca="1" ref="BC425" ca="1">MMULT('Количество акций на 4 января'!$B420:$F420,BC$2:BC$6)/MMULT('Количество акций на 4 января'!$B420:$F420,BB$2:BB$6)-1</f>
        <v>2.4758173850374376E-3</v>
      </c>
      <c r="BD425" s="15" cm="1">
        <f t="array" aca="1" ref="BD425" ca="1">MMULT('Количество акций на 4 января'!$B420:$F420,BD$2:BD$6)/MMULT('Количество акций на 4 января'!$B420:$F420,BC$2:BC$6)-1</f>
        <v>-1.8585473729047619E-2</v>
      </c>
      <c r="BE425" s="15" cm="1">
        <f t="array" aca="1" ref="BE425" ca="1">MMULT('Количество акций на 4 января'!$B420:$F420,BE$2:BE$6)/MMULT('Количество акций на 4 января'!$B420:$F420,BD$2:BD$6)-1</f>
        <v>6.1666017606483159E-3</v>
      </c>
      <c r="BF425" s="15" cm="1">
        <f t="array" aca="1" ref="BF425" ca="1">MMULT('Количество акций на 4 января'!$B420:$F420,BF$2:BF$6)/MMULT('Количество акций на 4 января'!$B420:$F420,BE$2:BE$6)-1</f>
        <v>2.3934769782285592E-3</v>
      </c>
      <c r="BG425" s="15" cm="1">
        <f t="array" aca="1" ref="BG425" ca="1">MMULT('Количество акций на 4 января'!$B420:$F420,BG$2:BG$6)/MMULT('Количество акций на 4 января'!$B420:$F420,BF$2:BF$6)-1</f>
        <v>2.0407122072308104E-2</v>
      </c>
      <c r="BH425" s="15" cm="1">
        <f t="array" aca="1" ref="BH425" ca="1">MMULT('Количество акций на 4 января'!$B420:$F420,BH$2:BH$6)/MMULT('Количество акций на 4 января'!$B420:$F420,BG$2:BG$6)-1</f>
        <v>9.8429308545275873E-3</v>
      </c>
      <c r="BI425" s="15" cm="1">
        <f t="array" aca="1" ref="BI425" ca="1">MMULT('Количество акций на 4 января'!$B420:$F420,BI$2:BI$6)/MMULT('Количество акций на 4 января'!$B420:$F420,BH$2:BH$6)-1</f>
        <v>-6.7277459933375861E-3</v>
      </c>
      <c r="BJ425" s="15" cm="1">
        <f t="array" aca="1" ref="BJ425" ca="1">MMULT('Количество акций на 4 января'!$B420:$F420,BJ$2:BJ$6)/MMULT('Количество акций на 4 января'!$B420:$F420,BI$2:BI$6)-1</f>
        <v>1.469763158695514E-3</v>
      </c>
      <c r="BK425" s="15" cm="1">
        <f t="array" aca="1" ref="BK425" ca="1">MMULT('Количество акций на 4 января'!$B420:$F420,BK$2:BK$6)/MMULT('Количество акций на 4 января'!$B420:$F420,BJ$2:BJ$6)-1</f>
        <v>-5.8252330959052134E-4</v>
      </c>
      <c r="BL425" s="15" cm="1">
        <f t="array" aca="1" ref="BL425" ca="1">MMULT('Количество акций на 4 января'!$B420:$F420,BL$2:BL$6)/MMULT('Количество акций на 4 января'!$B420:$F420,BK$2:BK$6)-1</f>
        <v>3.552824473077143E-3</v>
      </c>
      <c r="BM425" s="15" cm="1">
        <f t="array" aca="1" ref="BM425" ca="1">MMULT('Количество акций на 4 января'!$B420:$F420,BM$2:BM$6)/MMULT('Количество акций на 4 января'!$B420:$F420,BL$2:BL$6)-1</f>
        <v>-1.2333173399074804E-2</v>
      </c>
      <c r="BN425" s="15" cm="1">
        <f t="array" aca="1" ref="BN425" ca="1">MMULT('Количество акций на 4 января'!$B420:$F420,BN$2:BN$6)/MMULT('Количество акций на 4 января'!$B420:$F420,BM$2:BM$6)-1</f>
        <v>-1.8957037479120808E-2</v>
      </c>
      <c r="BO425" s="15" cm="1">
        <f t="array" aca="1" ref="BO425" ca="1">MMULT('Количество акций на 4 января'!$B420:$F420,BO$2:BO$6)/MMULT('Количество акций на 4 января'!$B420:$F420,BN$2:BN$6)-1</f>
        <v>1.1697753796891419E-2</v>
      </c>
      <c r="BP425" s="15" cm="1">
        <f t="array" aca="1" ref="BP425" ca="1">MMULT('Количество акций на 4 января'!$B420:$F420,BP$2:BP$6)/MMULT('Количество акций на 4 января'!$B420:$F420,BO$2:BO$6)-1</f>
        <v>3.6735936636689281E-3</v>
      </c>
      <c r="BQ425" s="15" cm="1">
        <f t="array" aca="1" ref="BQ425" ca="1">MMULT('Количество акций на 4 января'!$B420:$F420,BQ$2:BQ$6)/MMULT('Количество акций на 4 января'!$B420:$F420,BP$2:BP$6)-1</f>
        <v>-4.4762926176501461E-3</v>
      </c>
      <c r="BR425" s="15" cm="1">
        <f t="array" aca="1" ref="BR425" ca="1">MMULT('Количество акций на 4 января'!$B420:$F420,BR$2:BR$6)/MMULT('Количество акций на 4 января'!$B420:$F420,BQ$2:BQ$6)-1</f>
        <v>1.3865641689286612E-2</v>
      </c>
      <c r="BS425" s="15" cm="1">
        <f t="array" aca="1" ref="BS425" ca="1">MMULT('Количество акций на 4 января'!$B420:$F420,BS$2:BS$6)/MMULT('Количество акций на 4 января'!$B420:$F420,BR$2:BR$6)-1</f>
        <v>1.1874250586554558E-2</v>
      </c>
      <c r="BT425" s="15" cm="1">
        <f t="array" aca="1" ref="BT425" ca="1">MMULT('Количество акций на 4 января'!$B420:$F420,BT$2:BT$6)/MMULT('Количество акций на 4 января'!$B420:$F420,BS$2:BS$6)-1</f>
        <v>5.6140622953719799E-3</v>
      </c>
      <c r="BU425" s="15" cm="1">
        <f t="array" aca="1" ref="BU425" ca="1">MMULT('Количество акций на 4 января'!$B420:$F420,BU$2:BU$6)/MMULT('Количество акций на 4 января'!$B420:$F420,BT$2:BT$6)-1</f>
        <v>-5.9049699500799413E-3</v>
      </c>
      <c r="BV425" s="15" cm="1">
        <f t="array" aca="1" ref="BV425" ca="1">MMULT('Количество акций на 4 января'!$B420:$F420,BV$2:BV$6)/MMULT('Количество акций на 4 января'!$B420:$F420,BU$2:BU$6)-1</f>
        <v>9.2881555040236208E-3</v>
      </c>
      <c r="BW425" s="15" cm="1">
        <f t="array" aca="1" ref="BW425" ca="1">MMULT('Количество акций на 4 января'!$B420:$F420,BW$2:BW$6)/MMULT('Количество акций на 4 января'!$B420:$F420,BV$2:BV$6)-1</f>
        <v>-9.0930825083793687E-3</v>
      </c>
      <c r="BX425" s="15" cm="1">
        <f t="array" aca="1" ref="BX425" ca="1">MMULT('Количество акций на 4 января'!$B420:$F420,BX$2:BX$6)/MMULT('Количество акций на 4 января'!$B420:$F420,BW$2:BW$6)-1</f>
        <v>-6.6844650220519997E-3</v>
      </c>
      <c r="BY425" s="15" cm="1">
        <f t="array" aca="1" ref="BY425" ca="1">MMULT('Количество акций на 4 января'!$B420:$F420,BY$2:BY$6)/MMULT('Количество акций на 4 января'!$B420:$F420,BX$2:BX$6)-1</f>
        <v>5.4729996752633792E-3</v>
      </c>
      <c r="BZ425" s="15" cm="1">
        <f t="array" aca="1" ref="BZ425" ca="1">MMULT('Количество акций на 4 января'!$B420:$F420,BZ$2:BZ$6)/MMULT('Количество акций на 4 января'!$B420:$F420,BY$2:BY$6)-1</f>
        <v>8.8666298628188311E-3</v>
      </c>
      <c r="CA425" s="15" cm="1">
        <f t="array" aca="1" ref="CA425" ca="1">MMULT('Количество акций на 4 января'!$B420:$F420,CA$2:CA$6)/MMULT('Количество акций на 4 января'!$B420:$F420,BZ$2:BZ$6)-1</f>
        <v>1.3973463351579785E-3</v>
      </c>
      <c r="CB425" s="15" cm="1">
        <f t="array" aca="1" ref="CB425" ca="1">MMULT('Количество акций на 4 января'!$B420:$F420,CB$2:CB$6)/MMULT('Количество акций на 4 января'!$B420:$F420,CA$2:CA$6)-1</f>
        <v>7.1055539849302907E-3</v>
      </c>
      <c r="CC425" s="15" cm="1">
        <f t="array" aca="1" ref="CC425" ca="1">MMULT('Количество акций на 4 января'!$B420:$F420,CC$2:CC$6)/MMULT('Количество акций на 4 января'!$B420:$F420,CB$2:CB$6)-1</f>
        <v>5.5936646643033328E-3</v>
      </c>
      <c r="CD425" s="15" cm="1">
        <f t="array" aca="1" ref="CD425" ca="1">MMULT('Количество акций на 4 января'!$B420:$F420,CD$2:CD$6)/MMULT('Количество акций на 4 января'!$B420:$F420,CC$2:CC$6)-1</f>
        <v>-4.4128378035547255E-3</v>
      </c>
      <c r="CE425" s="15" cm="1">
        <f t="array" aca="1" ref="CE425" ca="1">MMULT('Количество акций на 4 января'!$B420:$F420,CE$2:CE$6)/MMULT('Количество акций на 4 января'!$B420:$F420,CD$2:CD$6)-1</f>
        <v>-2.565840864706348E-3</v>
      </c>
      <c r="CF425" s="15" cm="1">
        <f t="array" aca="1" ref="CF425" ca="1">MMULT('Количество акций на 4 января'!$B420:$F420,CF$2:CF$6)/MMULT('Количество акций на 4 января'!$B420:$F420,CE$2:CE$6)-1</f>
        <v>-8.6012502038904648E-3</v>
      </c>
      <c r="CG425" s="15" cm="1">
        <f t="array" aca="1" ref="CG425" ca="1">MMULT('Количество акций на 4 января'!$B420:$F420,CG$2:CG$6)/MMULT('Количество акций на 4 января'!$B420:$F420,CF$2:CF$6)-1</f>
        <v>2.0447459026289305E-2</v>
      </c>
      <c r="CH425" s="15" cm="1">
        <f t="array" aca="1" ref="CH425" ca="1">MMULT('Количество акций на 4 января'!$B420:$F420,CH$2:CH$6)/MMULT('Количество акций на 4 января'!$B420:$F420,CG$2:CG$6)-1</f>
        <v>1.4668545490005958E-2</v>
      </c>
      <c r="CI425" s="15" cm="1">
        <f t="array" aca="1" ref="CI425" ca="1">MMULT('Количество акций на 4 января'!$B420:$F420,CI$2:CI$6)/MMULT('Количество акций на 4 января'!$B420:$F420,CH$2:CH$6)-1</f>
        <v>1.3784698642340665E-2</v>
      </c>
      <c r="CJ425" s="15" cm="1">
        <f t="array" aca="1" ref="CJ425" ca="1">MMULT('Количество акций на 4 января'!$B420:$F420,CJ$2:CJ$6)/MMULT('Количество акций на 4 января'!$B420:$F420,CI$2:CI$6)-1</f>
        <v>3.6117775845971867E-3</v>
      </c>
      <c r="CK425" s="15" cm="1">
        <f t="array" aca="1" ref="CK425" ca="1">MMULT('Количество акций на 4 января'!$B420:$F420,CK$2:CK$6)/MMULT('Количество акций на 4 января'!$B420:$F420,CJ$2:CJ$6)-1</f>
        <v>3.921361964584591E-3</v>
      </c>
      <c r="CL425" s="15" cm="1">
        <f t="array" aca="1" ref="CL425" ca="1">MMULT('Количество акций на 4 января'!$B420:$F420,CL$2:CL$6)/MMULT('Количество акций на 4 января'!$B420:$F420,CK$2:CK$6)-1</f>
        <v>-1.3991586584555682E-2</v>
      </c>
      <c r="CM425" s="15" cm="1">
        <f t="array" aca="1" ref="CM425" ca="1">MMULT('Количество акций на 4 января'!$B420:$F420,CM$2:CM$6)/MMULT('Количество акций на 4 января'!$B420:$F420,CL$2:CL$6)-1</f>
        <v>-2.5402692344473898E-3</v>
      </c>
      <c r="CN425" s="15" cm="1">
        <f t="array" aca="1" ref="CN425" ca="1">MMULT('Количество акций на 4 января'!$B420:$F420,CN$2:CN$6)/MMULT('Количество акций на 4 января'!$B420:$F420,CM$2:CM$6)-1</f>
        <v>7.4097394084517987E-3</v>
      </c>
      <c r="CO425" s="15" cm="1">
        <f t="array" aca="1" ref="CO425" ca="1">MMULT('Количество акций на 4 января'!$B420:$F420,CO$2:CO$6)/MMULT('Количество акций на 4 января'!$B420:$F420,CN$2:CN$6)-1</f>
        <v>-5.3810283462407682E-6</v>
      </c>
      <c r="CP425" s="15" cm="1">
        <f t="array" aca="1" ref="CP425" ca="1">MMULT('Количество акций на 4 января'!$B420:$F420,CP$2:CP$6)/MMULT('Количество акций на 4 января'!$B420:$F420,CO$2:CO$6)-1</f>
        <v>2.2524491440414351E-3</v>
      </c>
      <c r="CQ425" s="15" cm="1">
        <f t="array" aca="1" ref="CQ425" ca="1">MMULT('Количество акций на 4 января'!$B420:$F420,CQ$2:CQ$6)/MMULT('Количество акций на 4 января'!$B420:$F420,CP$2:CP$6)-1</f>
        <v>1.2208779056407382E-2</v>
      </c>
      <c r="CR425" s="15" cm="1">
        <f t="array" aca="1" ref="CR425" ca="1">MMULT('Количество акций на 4 января'!$B420:$F420,CR$2:CR$6)/MMULT('Количество акций на 4 января'!$B420:$F420,CQ$2:CQ$6)-1</f>
        <v>-2.080043772533513E-2</v>
      </c>
      <c r="CS425" s="15" cm="1">
        <f t="array" aca="1" ref="CS425" ca="1">MMULT('Количество акций на 4 января'!$B420:$F420,CS$2:CS$6)/MMULT('Количество акций на 4 января'!$B420:$F420,CR$2:CR$6)-1</f>
        <v>-7.4708401433114524E-3</v>
      </c>
      <c r="CT425" s="15" cm="1">
        <f t="array" aca="1" ref="CT425" ca="1">MMULT('Количество акций на 4 января'!$B420:$F420,CT$2:CT$6)/MMULT('Количество акций на 4 января'!$B420:$F420,CS$2:CS$6)-1</f>
        <v>6.8052395281237299E-3</v>
      </c>
      <c r="CU425" s="15" cm="1">
        <f t="array" aca="1" ref="CU425" ca="1">MMULT('Количество акций на 4 января'!$B420:$F420,CU$2:CU$6)/MMULT('Количество акций на 4 января'!$B420:$F420,CT$2:CT$6)-1</f>
        <v>2.5708792082197451E-3</v>
      </c>
      <c r="CV425" s="15" cm="1">
        <f t="array" aca="1" ref="CV425" ca="1">MMULT('Количество акций на 4 января'!$B420:$F420,CV$2:CV$6)/MMULT('Количество акций на 4 января'!$B420:$F420,CU$2:CU$6)-1</f>
        <v>6.7902263399814977E-3</v>
      </c>
      <c r="CW425" s="15" cm="1">
        <f t="array" aca="1" ref="CW425" ca="1">MMULT('Количество акций на 4 января'!$B420:$F420,CW$2:CW$6)/MMULT('Количество акций на 4 января'!$B420:$F420,CV$2:CV$6)-1</f>
        <v>9.0590227612510343E-3</v>
      </c>
      <c r="CX425" s="15" cm="1">
        <f t="array" aca="1" ref="CX425" ca="1">MMULT('Количество акций на 4 января'!$B420:$F420,CX$2:CX$6)/MMULT('Количество акций на 4 января'!$B420:$F420,CW$2:CW$6)-1</f>
        <v>4.8106751986713991E-3</v>
      </c>
      <c r="CY425" s="15" cm="1">
        <f t="array" aca="1" ref="CY425" ca="1">MMULT('Количество акций на 4 января'!$B420:$F420,CY$2:CY$6)/MMULT('Количество акций на 4 января'!$B420:$F420,CX$2:CX$6)-1</f>
        <v>-4.6976020643223482E-3</v>
      </c>
      <c r="CZ425" s="15" cm="1">
        <f t="array" aca="1" ref="CZ425" ca="1">MMULT('Количество акций на 4 января'!$B420:$F420,CZ$2:CZ$6)/MMULT('Количество акций на 4 января'!$B420:$F420,CY$2:CY$6)-1</f>
        <v>-3.6273771684420808E-3</v>
      </c>
      <c r="DA425" s="15" cm="1">
        <f t="array" aca="1" ref="DA425" ca="1">MMULT('Количество акций на 4 января'!$B420:$F420,DA$2:DA$6)/MMULT('Количество акций на 4 января'!$B420:$F420,CZ$2:CZ$6)-1</f>
        <v>1.4907571592464031E-2</v>
      </c>
      <c r="DB425" s="15" cm="1">
        <f t="array" aca="1" ref="DB425" ca="1">MMULT('Количество акций на 4 января'!$B420:$F420,DB$2:DB$6)/MMULT('Количество акций на 4 января'!$B420:$F420,DA$2:DA$6)-1</f>
        <v>1.8684423530518357E-2</v>
      </c>
      <c r="DC425" s="15" cm="1">
        <f t="array" aca="1" ref="DC425" ca="1">MMULT('Количество акций на 4 января'!$B420:$F420,DC$2:DC$6)/MMULT('Количество акций на 4 января'!$B420:$F420,DB$2:DB$6)-1</f>
        <v>-1.2009430401195287E-3</v>
      </c>
      <c r="DD425" s="15" cm="1">
        <f t="array" aca="1" ref="DD425" ca="1">MMULT('Количество акций на 4 января'!$B420:$F420,DD$2:DD$6)/MMULT('Количество акций на 4 января'!$B420:$F420,DC$2:DC$6)-1</f>
        <v>8.4642931550638068E-5</v>
      </c>
      <c r="DE425" s="15" cm="1">
        <f t="array" aca="1" ref="DE425" ca="1">MMULT('Количество акций на 4 января'!$B420:$F420,DE$2:DE$6)/MMULT('Количество акций на 4 января'!$B420:$F420,DD$2:DD$6)-1</f>
        <v>6.1615282235649715E-3</v>
      </c>
      <c r="DF425" s="15" cm="1">
        <f t="array" aca="1" ref="DF425" ca="1">MMULT('Количество акций на 4 января'!$B420:$F420,DF$2:DF$6)/MMULT('Количество акций на 4 января'!$B420:$F420,DE$2:DE$6)-1</f>
        <v>-4.1696300312845658E-3</v>
      </c>
      <c r="DG425" s="15" cm="1">
        <f t="array" aca="1" ref="DG425" ca="1">MMULT('Количество акций на 4 января'!$B420:$F420,DG$2:DG$6)/MMULT('Количество акций на 4 января'!$B420:$F420,DF$2:DF$6)-1</f>
        <v>7.2006636570964844E-3</v>
      </c>
      <c r="DH425" s="15" cm="1">
        <f t="array" aca="1" ref="DH425" ca="1">MMULT('Количество акций на 4 января'!$B420:$F420,DH$2:DH$6)/MMULT('Количество акций на 4 января'!$B420:$F420,DG$2:DG$6)-1</f>
        <v>-2.8262790010317174E-3</v>
      </c>
      <c r="DI425" s="15" cm="1">
        <f t="array" aca="1" ref="DI425" ca="1">MMULT('Количество акций на 4 января'!$B420:$F420,DI$2:DI$6)/MMULT('Количество акций на 4 января'!$B420:$F420,DH$2:DH$6)-1</f>
        <v>-2.8270794460327764E-3</v>
      </c>
      <c r="DJ425" s="15" cm="1">
        <f t="array" aca="1" ref="DJ425" ca="1">MMULT('Количество акций на 4 января'!$B420:$F420,DJ$2:DJ$6)/MMULT('Количество акций на 4 января'!$B420:$F420,DI$2:DI$6)-1</f>
        <v>3.6528951697214485E-3</v>
      </c>
      <c r="DK425" s="15" cm="1">
        <f t="array" aca="1" ref="DK425" ca="1">MMULT('Количество акций на 4 января'!$B420:$F420,DK$2:DK$6)/MMULT('Количество акций на 4 января'!$B420:$F420,DJ$2:DJ$6)-1</f>
        <v>-9.7843110434603364E-3</v>
      </c>
      <c r="DL425" s="15" cm="1">
        <f t="array" aca="1" ref="DL425" ca="1">MMULT('Количество акций на 4 января'!$B420:$F420,DL$2:DL$6)/MMULT('Количество акций на 4 января'!$B420:$F420,DK$2:DK$6)-1</f>
        <v>-1.3881137436522195E-3</v>
      </c>
      <c r="DM425" s="15" cm="1">
        <f t="array" aca="1" ref="DM425" ca="1">MMULT('Количество акций на 4 января'!$B420:$F420,DM$2:DM$6)/MMULT('Количество акций на 4 января'!$B420:$F420,DL$2:DL$6)-1</f>
        <v>6.2714256681029035E-4</v>
      </c>
      <c r="DN425" s="15" cm="1">
        <f t="array" aca="1" ref="DN425" ca="1">MMULT('Количество акций на 4 января'!$B420:$F420,DN$2:DN$6)/MMULT('Количество акций на 4 января'!$B420:$F420,DM$2:DM$6)-1</f>
        <v>-6.570560995028063E-3</v>
      </c>
      <c r="DO425" s="15" cm="1">
        <f t="array" aca="1" ref="DO425" ca="1">MMULT('Количество акций на 4 января'!$B420:$F420,DO$2:DO$6)/MMULT('Количество акций на 4 января'!$B420:$F420,DN$2:DN$6)-1</f>
        <v>7.6820413281468714E-3</v>
      </c>
      <c r="DP425" s="15" cm="1">
        <f t="array" aca="1" ref="DP425" ca="1">MMULT('Количество акций на 4 января'!$B420:$F420,DP$2:DP$6)/MMULT('Количество акций на 4 января'!$B420:$F420,DO$2:DO$6)-1</f>
        <v>1.6641139102171465E-3</v>
      </c>
      <c r="DQ425" s="15" cm="1">
        <f t="array" aca="1" ref="DQ425" ca="1">MMULT('Количество акций на 4 января'!$B420:$F420,DQ$2:DQ$6)/MMULT('Количество акций на 4 января'!$B420:$F420,DP$2:DP$6)-1</f>
        <v>-1.2329136182936962E-3</v>
      </c>
      <c r="DR425" s="15" cm="1">
        <f t="array" aca="1" ref="DR425" ca="1">MMULT('Количество акций на 4 января'!$B420:$F420,DR$2:DR$6)/MMULT('Количество акций на 4 января'!$B420:$F420,DQ$2:DQ$6)-1</f>
        <v>-3.7677624378528174E-3</v>
      </c>
      <c r="DS425" s="15" cm="1">
        <f t="array" aca="1" ref="DS425" ca="1">MMULT('Количество акций на 4 января'!$B420:$F420,DS$2:DS$6)/MMULT('Количество акций на 4 января'!$B420:$F420,DR$2:DR$6)-1</f>
        <v>7.9119987710618567E-3</v>
      </c>
      <c r="DT425" s="15" cm="1">
        <f t="array" aca="1" ref="DT425" ca="1">MMULT('Количество акций на 4 января'!$B420:$F420,DT$2:DT$6)/MMULT('Количество акций на 4 января'!$B420:$F420,DS$2:DS$6)-1</f>
        <v>-3.0007464729786548E-3</v>
      </c>
      <c r="DU425" s="15" cm="1">
        <f t="array" aca="1" ref="DU425" ca="1">MMULT('Количество акций на 4 января'!$B420:$F420,DU$2:DU$6)/MMULT('Количество акций на 4 января'!$B420:$F420,DT$2:DT$6)-1</f>
        <v>-8.5082925351482874E-3</v>
      </c>
      <c r="DV425" s="15" cm="1">
        <f t="array" aca="1" ref="DV425" ca="1">MMULT('Количество акций на 4 января'!$B420:$F420,DV$2:DV$6)/MMULT('Количество акций на 4 января'!$B420:$F420,DU$2:DU$6)-1</f>
        <v>8.5490522017155346E-3</v>
      </c>
      <c r="DW425" s="24" cm="1">
        <f t="array" aca="1" ref="DW425" ca="1">MMULT('Количество акций на 4 января'!$B420:$F420,DW$2:DW$6)/MMULT('Количество акций на 4 января'!$B420:$F420,DV$2:DV$6)-1</f>
        <v>1.0771333878065281E-2</v>
      </c>
      <c r="DX425" s="28">
        <f t="shared" ca="1" si="13"/>
        <v>1.4969275987997276E-3</v>
      </c>
      <c r="DY425" s="28">
        <f t="shared" ca="1" si="12"/>
        <v>1.182173361842302E-2</v>
      </c>
    </row>
    <row r="426" spans="1:129" x14ac:dyDescent="0.3">
      <c r="A426">
        <v>420</v>
      </c>
      <c r="C426" s="23" cm="1">
        <f t="array" aca="1" ref="C426" ca="1">MMULT('Количество акций на 4 января'!$B421:$F421,C$2:C$6)/MMULT('Количество акций на 4 января'!$B421:$F421,B$2:B$6)-1</f>
        <v>1.2237960577078155E-2</v>
      </c>
      <c r="D426" s="15" cm="1">
        <f t="array" aca="1" ref="D426" ca="1">MMULT('Количество акций на 4 января'!$B421:$F421,D$2:D$6)/MMULT('Количество акций на 4 января'!$B421:$F421,C$2:C$6)-1</f>
        <v>-1.7488571014911969E-3</v>
      </c>
      <c r="E426" s="15" cm="1">
        <f t="array" aca="1" ref="E426" ca="1">MMULT('Количество акций на 4 января'!$B421:$F421,E$2:E$6)/MMULT('Количество акций на 4 января'!$B421:$F421,D$2:D$6)-1</f>
        <v>3.0749884623317847E-2</v>
      </c>
      <c r="F426" s="15" cm="1">
        <f t="array" aca="1" ref="F426" ca="1">MMULT('Количество акций на 4 января'!$B421:$F421,F$2:F$6)/MMULT('Количество акций на 4 января'!$B421:$F421,E$2:E$6)-1</f>
        <v>1.0932685284442023E-2</v>
      </c>
      <c r="G426" s="15" cm="1">
        <f t="array" aca="1" ref="G426" ca="1">MMULT('Количество акций на 4 января'!$B421:$F421,G$2:G$6)/MMULT('Количество акций на 4 января'!$B421:$F421,F$2:F$6)-1</f>
        <v>3.7458474359317595E-3</v>
      </c>
      <c r="H426" s="15" cm="1">
        <f t="array" aca="1" ref="H426" ca="1">MMULT('Количество акций на 4 января'!$B421:$F421,H$2:H$6)/MMULT('Количество акций на 4 января'!$B421:$F421,G$2:G$6)-1</f>
        <v>-1.0817389568516522E-2</v>
      </c>
      <c r="I426" s="15" cm="1">
        <f t="array" aca="1" ref="I426" ca="1">MMULT('Количество акций на 4 января'!$B421:$F421,I$2:I$6)/MMULT('Количество акций на 4 января'!$B421:$F421,H$2:H$6)-1</f>
        <v>4.3933801060840327E-3</v>
      </c>
      <c r="J426" s="15" cm="1">
        <f t="array" aca="1" ref="J426" ca="1">MMULT('Количество акций на 4 января'!$B421:$F421,J$2:J$6)/MMULT('Количество акций на 4 января'!$B421:$F421,I$2:I$6)-1</f>
        <v>-1.5314630283398967E-2</v>
      </c>
      <c r="K426" s="15" cm="1">
        <f t="array" aca="1" ref="K426" ca="1">MMULT('Количество акций на 4 января'!$B421:$F421,K$2:K$6)/MMULT('Количество акций на 4 января'!$B421:$F421,J$2:J$6)-1</f>
        <v>5.412134682590608E-3</v>
      </c>
      <c r="L426" s="15" cm="1">
        <f t="array" aca="1" ref="L426" ca="1">MMULT('Количество акций на 4 января'!$B421:$F421,L$2:L$6)/MMULT('Количество акций на 4 января'!$B421:$F421,K$2:K$6)-1</f>
        <v>-1.0638784726054729E-3</v>
      </c>
      <c r="M426" s="15" cm="1">
        <f t="array" aca="1" ref="M426" ca="1">MMULT('Количество акций на 4 января'!$B421:$F421,M$2:M$6)/MMULT('Количество акций на 4 января'!$B421:$F421,L$2:L$6)-1</f>
        <v>2.8702379494536245E-3</v>
      </c>
      <c r="N426" s="15" cm="1">
        <f t="array" aca="1" ref="N426" ca="1">MMULT('Количество акций на 4 января'!$B421:$F421,N$2:N$6)/MMULT('Количество акций на 4 января'!$B421:$F421,M$2:M$6)-1</f>
        <v>-2.109466071082311E-2</v>
      </c>
      <c r="O426" s="15" cm="1">
        <f t="array" aca="1" ref="O426" ca="1">MMULT('Количество акций на 4 января'!$B421:$F421,O$2:O$6)/MMULT('Количество акций на 4 января'!$B421:$F421,N$2:N$6)-1</f>
        <v>-1.2014599266192305E-2</v>
      </c>
      <c r="P426" s="15" cm="1">
        <f t="array" aca="1" ref="P426" ca="1">MMULT('Количество акций на 4 января'!$B421:$F421,P$2:P$6)/MMULT('Количество акций на 4 января'!$B421:$F421,O$2:O$6)-1</f>
        <v>-2.7184436097615894E-3</v>
      </c>
      <c r="Q426" s="15" cm="1">
        <f t="array" aca="1" ref="Q426" ca="1">MMULT('Количество акций на 4 января'!$B421:$F421,Q$2:Q$6)/MMULT('Количество акций на 4 января'!$B421:$F421,P$2:P$6)-1</f>
        <v>8.3428192731993533E-5</v>
      </c>
      <c r="R426" s="15" cm="1">
        <f t="array" aca="1" ref="R426" ca="1">MMULT('Количество акций на 4 января'!$B421:$F421,R$2:R$6)/MMULT('Количество акций на 4 января'!$B421:$F421,Q$2:Q$6)-1</f>
        <v>-1.1792011526054358E-2</v>
      </c>
      <c r="S426" s="15" cm="1">
        <f t="array" aca="1" ref="S426" ca="1">MMULT('Количество акций на 4 января'!$B421:$F421,S$2:S$6)/MMULT('Количество акций на 4 января'!$B421:$F421,R$2:R$6)-1</f>
        <v>7.999460955994131E-3</v>
      </c>
      <c r="T426" s="15" cm="1">
        <f t="array" aca="1" ref="T426" ca="1">MMULT('Количество акций на 4 января'!$B421:$F421,T$2:T$6)/MMULT('Количество акций на 4 января'!$B421:$F421,S$2:S$6)-1</f>
        <v>-2.2861961671382769E-2</v>
      </c>
      <c r="U426" s="15" cm="1">
        <f t="array" aca="1" ref="U426" ca="1">MMULT('Количество акций на 4 января'!$B421:$F421,U$2:U$6)/MMULT('Количество акций на 4 января'!$B421:$F421,T$2:T$6)-1</f>
        <v>1.1097053780924959E-2</v>
      </c>
      <c r="V426" s="15" cm="1">
        <f t="array" aca="1" ref="V426" ca="1">MMULT('Количество акций на 4 января'!$B421:$F421,V$2:V$6)/MMULT('Количество акций на 4 января'!$B421:$F421,U$2:U$6)-1</f>
        <v>-4.9924204760654067E-4</v>
      </c>
      <c r="W426" s="15" cm="1">
        <f t="array" aca="1" ref="W426" ca="1">MMULT('Количество акций на 4 января'!$B421:$F421,W$2:W$6)/MMULT('Количество акций на 4 января'!$B421:$F421,V$2:V$6)-1</f>
        <v>8.9051017430503698E-3</v>
      </c>
      <c r="X426" s="15" cm="1">
        <f t="array" aca="1" ref="X426" ca="1">MMULT('Количество акций на 4 января'!$B421:$F421,X$2:X$6)/MMULT('Количество акций на 4 января'!$B421:$F421,W$2:W$6)-1</f>
        <v>1.0059609083869381E-2</v>
      </c>
      <c r="Y426" s="15" cm="1">
        <f t="array" aca="1" ref="Y426" ca="1">MMULT('Количество акций на 4 января'!$B421:$F421,Y$2:Y$6)/MMULT('Количество акций на 4 января'!$B421:$F421,X$2:X$6)-1</f>
        <v>5.7871222165444269E-3</v>
      </c>
      <c r="Z426" s="15" cm="1">
        <f t="array" aca="1" ref="Z426" ca="1">MMULT('Количество акций на 4 января'!$B421:$F421,Z$2:Z$6)/MMULT('Количество акций на 4 января'!$B421:$F421,Y$2:Y$6)-1</f>
        <v>1.3034448882796701E-2</v>
      </c>
      <c r="AA426" s="15" cm="1">
        <f t="array" aca="1" ref="AA426" ca="1">MMULT('Количество акций на 4 января'!$B421:$F421,AA$2:AA$6)/MMULT('Количество акций на 4 января'!$B421:$F421,Z$2:Z$6)-1</f>
        <v>-1.0935617683235699E-2</v>
      </c>
      <c r="AB426" s="15" cm="1">
        <f t="array" aca="1" ref="AB426" ca="1">MMULT('Количество акций на 4 января'!$B421:$F421,AB$2:AB$6)/MMULT('Количество акций на 4 января'!$B421:$F421,AA$2:AA$6)-1</f>
        <v>-1.6102994950172644E-2</v>
      </c>
      <c r="AC426" s="15" cm="1">
        <f t="array" aca="1" ref="AC426" ca="1">MMULT('Количество акций на 4 января'!$B421:$F421,AC$2:AC$6)/MMULT('Количество акций на 4 января'!$B421:$F421,AB$2:AB$6)-1</f>
        <v>-4.5805761652429888E-3</v>
      </c>
      <c r="AD426" s="15" cm="1">
        <f t="array" aca="1" ref="AD426" ca="1">MMULT('Количество акций на 4 января'!$B421:$F421,AD$2:AD$6)/MMULT('Количество акций на 4 января'!$B421:$F421,AC$2:AC$6)-1</f>
        <v>1.2044791663216703E-2</v>
      </c>
      <c r="AE426" s="15" cm="1">
        <f t="array" aca="1" ref="AE426" ca="1">MMULT('Количество акций на 4 января'!$B421:$F421,AE$2:AE$6)/MMULT('Количество акций на 4 января'!$B421:$F421,AD$2:AD$6)-1</f>
        <v>1.3092583825570658E-2</v>
      </c>
      <c r="AF426" s="15" cm="1">
        <f t="array" aca="1" ref="AF426" ca="1">MMULT('Количество акций на 4 января'!$B421:$F421,AF$2:AF$6)/MMULT('Количество акций на 4 января'!$B421:$F421,AE$2:AE$6)-1</f>
        <v>2.0168668002862322E-3</v>
      </c>
      <c r="AG426" s="15" cm="1">
        <f t="array" aca="1" ref="AG426" ca="1">MMULT('Количество акций на 4 января'!$B421:$F421,AG$2:AG$6)/MMULT('Количество акций на 4 января'!$B421:$F421,AF$2:AF$6)-1</f>
        <v>-7.1008861458659034E-3</v>
      </c>
      <c r="AH426" s="15" cm="1">
        <f t="array" aca="1" ref="AH426" ca="1">MMULT('Количество акций на 4 января'!$B421:$F421,AH$2:AH$6)/MMULT('Количество акций на 4 января'!$B421:$F421,AG$2:AG$6)-1</f>
        <v>-1.3610069538925518E-2</v>
      </c>
      <c r="AI426" s="15" cm="1">
        <f t="array" aca="1" ref="AI426" ca="1">MMULT('Количество акций на 4 января'!$B421:$F421,AI$2:AI$6)/MMULT('Количество акций на 4 января'!$B421:$F421,AH$2:AH$6)-1</f>
        <v>8.5521227387488352E-3</v>
      </c>
      <c r="AJ426" s="15" cm="1">
        <f t="array" aca="1" ref="AJ426" ca="1">MMULT('Количество акций на 4 января'!$B421:$F421,AJ$2:AJ$6)/MMULT('Количество акций на 4 января'!$B421:$F421,AI$2:AI$6)-1</f>
        <v>-1.1893407853280635E-3</v>
      </c>
      <c r="AK426" s="15" cm="1">
        <f t="array" aca="1" ref="AK426" ca="1">MMULT('Количество акций на 4 января'!$B421:$F421,AK$2:AK$6)/MMULT('Количество акций на 4 января'!$B421:$F421,AJ$2:AJ$6)-1</f>
        <v>4.7190040506897013E-3</v>
      </c>
      <c r="AL426" s="15" cm="1">
        <f t="array" aca="1" ref="AL426" ca="1">MMULT('Количество акций на 4 января'!$B421:$F421,AL$2:AL$6)/MMULT('Количество акций на 4 января'!$B421:$F421,AK$2:AK$6)-1</f>
        <v>-4.7259288106593633E-4</v>
      </c>
      <c r="AM426" s="15" cm="1">
        <f t="array" aca="1" ref="AM426" ca="1">MMULT('Количество акций на 4 января'!$B421:$F421,AM$2:AM$6)/MMULT('Количество акций на 4 января'!$B421:$F421,AL$2:AL$6)-1</f>
        <v>-8.1875829903000907E-3</v>
      </c>
      <c r="AN426" s="15" cm="1">
        <f t="array" aca="1" ref="AN426" ca="1">MMULT('Количество акций на 4 января'!$B421:$F421,AN$2:AN$6)/MMULT('Количество акций на 4 января'!$B421:$F421,AM$2:AM$6)-1</f>
        <v>-6.8350022389812581E-3</v>
      </c>
      <c r="AO426" s="15" cm="1">
        <f t="array" aca="1" ref="AO426" ca="1">MMULT('Количество акций на 4 января'!$B421:$F421,AO$2:AO$6)/MMULT('Количество акций на 4 января'!$B421:$F421,AN$2:AN$6)-1</f>
        <v>1.090302828294365E-2</v>
      </c>
      <c r="AP426" s="15" cm="1">
        <f t="array" aca="1" ref="AP426" ca="1">MMULT('Количество акций на 4 января'!$B421:$F421,AP$2:AP$6)/MMULT('Количество акций на 4 января'!$B421:$F421,AO$2:AO$6)-1</f>
        <v>1.298901275435882E-2</v>
      </c>
      <c r="AQ426" s="15" cm="1">
        <f t="array" aca="1" ref="AQ426" ca="1">MMULT('Количество акций на 4 января'!$B421:$F421,AQ$2:AQ$6)/MMULT('Количество акций на 4 января'!$B421:$F421,AP$2:AP$6)-1</f>
        <v>-3.868126330910493E-3</v>
      </c>
      <c r="AR426" s="15" cm="1">
        <f t="array" aca="1" ref="AR426" ca="1">MMULT('Количество акций на 4 января'!$B421:$F421,AR$2:AR$6)/MMULT('Количество акций на 4 января'!$B421:$F421,AQ$2:AQ$6)-1</f>
        <v>-9.4856910198695132E-3</v>
      </c>
      <c r="AS426" s="15" cm="1">
        <f t="array" aca="1" ref="AS426" ca="1">MMULT('Количество акций на 4 января'!$B421:$F421,AS$2:AS$6)/MMULT('Количество акций на 4 января'!$B421:$F421,AR$2:AR$6)-1</f>
        <v>1.533687070753742E-2</v>
      </c>
      <c r="AT426" s="15" cm="1">
        <f t="array" aca="1" ref="AT426" ca="1">MMULT('Количество акций на 4 января'!$B421:$F421,AT$2:AT$6)/MMULT('Количество акций на 4 января'!$B421:$F421,AS$2:AS$6)-1</f>
        <v>1.7339998206109097E-2</v>
      </c>
      <c r="AU426" s="15" cm="1">
        <f t="array" aca="1" ref="AU426" ca="1">MMULT('Количество акций на 4 января'!$B421:$F421,AU$2:AU$6)/MMULT('Количество акций на 4 января'!$B421:$F421,AT$2:AT$6)-1</f>
        <v>-5.0108920140414792E-3</v>
      </c>
      <c r="AV426" s="15" cm="1">
        <f t="array" aca="1" ref="AV426" ca="1">MMULT('Количество акций на 4 января'!$B421:$F421,AV$2:AV$6)/MMULT('Количество акций на 4 января'!$B421:$F421,AU$2:AU$6)-1</f>
        <v>8.107947671034621E-3</v>
      </c>
      <c r="AW426" s="15" cm="1">
        <f t="array" aca="1" ref="AW426" ca="1">MMULT('Количество акций на 4 января'!$B421:$F421,AW$2:AW$6)/MMULT('Количество акций на 4 января'!$B421:$F421,AV$2:AV$6)-1</f>
        <v>3.610460522907033E-4</v>
      </c>
      <c r="AX426" s="15" cm="1">
        <f t="array" aca="1" ref="AX426" ca="1">MMULT('Количество акций на 4 января'!$B421:$F421,AX$2:AX$6)/MMULT('Количество акций на 4 января'!$B421:$F421,AW$2:AW$6)-1</f>
        <v>1.8648824304708711E-2</v>
      </c>
      <c r="AY426" s="15" cm="1">
        <f t="array" aca="1" ref="AY426" ca="1">MMULT('Количество акций на 4 января'!$B421:$F421,AY$2:AY$6)/MMULT('Количество акций на 4 января'!$B421:$F421,AX$2:AX$6)-1</f>
        <v>-7.5058322967691549E-3</v>
      </c>
      <c r="AZ426" s="15" cm="1">
        <f t="array" aca="1" ref="AZ426" ca="1">MMULT('Количество акций на 4 января'!$B421:$F421,AZ$2:AZ$6)/MMULT('Количество акций на 4 января'!$B421:$F421,AY$2:AY$6)-1</f>
        <v>-1.6592989976622396E-2</v>
      </c>
      <c r="BA426" s="15" cm="1">
        <f t="array" aca="1" ref="BA426" ca="1">MMULT('Количество акций на 4 января'!$B421:$F421,BA$2:BA$6)/MMULT('Количество акций на 4 января'!$B421:$F421,AZ$2:AZ$6)-1</f>
        <v>-1.8868257227350194E-2</v>
      </c>
      <c r="BB426" s="15" cm="1">
        <f t="array" aca="1" ref="BB426" ca="1">MMULT('Количество акций на 4 января'!$B421:$F421,BB$2:BB$6)/MMULT('Количество акций на 4 января'!$B421:$F421,BA$2:BA$6)-1</f>
        <v>1.0324833644228759E-2</v>
      </c>
      <c r="BC426" s="15" cm="1">
        <f t="array" aca="1" ref="BC426" ca="1">MMULT('Количество акций на 4 января'!$B421:$F421,BC$2:BC$6)/MMULT('Количество акций на 4 января'!$B421:$F421,BB$2:BB$6)-1</f>
        <v>-3.6988867518515933E-3</v>
      </c>
      <c r="BD426" s="15" cm="1">
        <f t="array" aca="1" ref="BD426" ca="1">MMULT('Количество акций на 4 января'!$B421:$F421,BD$2:BD$6)/MMULT('Количество акций на 4 января'!$B421:$F421,BC$2:BC$6)-1</f>
        <v>-1.6296906238577602E-2</v>
      </c>
      <c r="BE426" s="15" cm="1">
        <f t="array" aca="1" ref="BE426" ca="1">MMULT('Количество акций на 4 января'!$B421:$F421,BE$2:BE$6)/MMULT('Количество акций на 4 января'!$B421:$F421,BD$2:BD$6)-1</f>
        <v>-1.6334399438580061E-3</v>
      </c>
      <c r="BF426" s="15" cm="1">
        <f t="array" aca="1" ref="BF426" ca="1">MMULT('Количество акций на 4 января'!$B421:$F421,BF$2:BF$6)/MMULT('Количество акций на 4 января'!$B421:$F421,BE$2:BE$6)-1</f>
        <v>3.8470934634791121E-3</v>
      </c>
      <c r="BG426" s="15" cm="1">
        <f t="array" aca="1" ref="BG426" ca="1">MMULT('Количество акций на 4 января'!$B421:$F421,BG$2:BG$6)/MMULT('Количество акций на 4 января'!$B421:$F421,BF$2:BF$6)-1</f>
        <v>1.9064156493248996E-2</v>
      </c>
      <c r="BH426" s="15" cm="1">
        <f t="array" aca="1" ref="BH426" ca="1">MMULT('Количество акций на 4 января'!$B421:$F421,BH$2:BH$6)/MMULT('Количество акций на 4 января'!$B421:$F421,BG$2:BG$6)-1</f>
        <v>1.0327137016123977E-3</v>
      </c>
      <c r="BI426" s="15" cm="1">
        <f t="array" aca="1" ref="BI426" ca="1">MMULT('Количество акций на 4 января'!$B421:$F421,BI$2:BI$6)/MMULT('Количество акций на 4 января'!$B421:$F421,BH$2:BH$6)-1</f>
        <v>-8.1293082237650083E-3</v>
      </c>
      <c r="BJ426" s="15" cm="1">
        <f t="array" aca="1" ref="BJ426" ca="1">MMULT('Количество акций на 4 января'!$B421:$F421,BJ$2:BJ$6)/MMULT('Количество акций на 4 января'!$B421:$F421,BI$2:BI$6)-1</f>
        <v>2.3700999367979314E-3</v>
      </c>
      <c r="BK426" s="15" cm="1">
        <f t="array" aca="1" ref="BK426" ca="1">MMULT('Количество акций на 4 января'!$B421:$F421,BK$2:BK$6)/MMULT('Количество акций на 4 января'!$B421:$F421,BJ$2:BJ$6)-1</f>
        <v>-2.5072767021949716E-3</v>
      </c>
      <c r="BL426" s="15" cm="1">
        <f t="array" aca="1" ref="BL426" ca="1">MMULT('Количество акций на 4 января'!$B421:$F421,BL$2:BL$6)/MMULT('Количество акций на 4 января'!$B421:$F421,BK$2:BK$6)-1</f>
        <v>4.9573389632251441E-3</v>
      </c>
      <c r="BM426" s="15" cm="1">
        <f t="array" aca="1" ref="BM426" ca="1">MMULT('Количество акций на 4 января'!$B421:$F421,BM$2:BM$6)/MMULT('Количество акций на 4 января'!$B421:$F421,BL$2:BL$6)-1</f>
        <v>-9.4950203228236774E-3</v>
      </c>
      <c r="BN426" s="15" cm="1">
        <f t="array" aca="1" ref="BN426" ca="1">MMULT('Количество акций на 4 января'!$B421:$F421,BN$2:BN$6)/MMULT('Количество акций на 4 января'!$B421:$F421,BM$2:BM$6)-1</f>
        <v>-1.3394348256570709E-2</v>
      </c>
      <c r="BO426" s="15" cm="1">
        <f t="array" aca="1" ref="BO426" ca="1">MMULT('Количество акций на 4 января'!$B421:$F421,BO$2:BO$6)/MMULT('Количество акций на 4 января'!$B421:$F421,BN$2:BN$6)-1</f>
        <v>6.513201720681483E-3</v>
      </c>
      <c r="BP426" s="15" cm="1">
        <f t="array" aca="1" ref="BP426" ca="1">MMULT('Количество акций на 4 января'!$B421:$F421,BP$2:BP$6)/MMULT('Количество акций на 4 января'!$B421:$F421,BO$2:BO$6)-1</f>
        <v>-9.2604552224340164E-4</v>
      </c>
      <c r="BQ426" s="15" cm="1">
        <f t="array" aca="1" ref="BQ426" ca="1">MMULT('Количество акций на 4 января'!$B421:$F421,BQ$2:BQ$6)/MMULT('Количество акций на 4 января'!$B421:$F421,BP$2:BP$6)-1</f>
        <v>-8.9395043964034526E-3</v>
      </c>
      <c r="BR426" s="15" cm="1">
        <f t="array" aca="1" ref="BR426" ca="1">MMULT('Количество акций на 4 января'!$B421:$F421,BR$2:BR$6)/MMULT('Количество акций на 4 января'!$B421:$F421,BQ$2:BQ$6)-1</f>
        <v>4.5770819388581963E-3</v>
      </c>
      <c r="BS426" s="15" cm="1">
        <f t="array" aca="1" ref="BS426" ca="1">MMULT('Количество акций на 4 января'!$B421:$F421,BS$2:BS$6)/MMULT('Количество акций на 4 января'!$B421:$F421,BR$2:BR$6)-1</f>
        <v>8.7316286955227973E-3</v>
      </c>
      <c r="BT426" s="15" cm="1">
        <f t="array" aca="1" ref="BT426" ca="1">MMULT('Количество акций на 4 января'!$B421:$F421,BT$2:BT$6)/MMULT('Количество акций на 4 января'!$B421:$F421,BS$2:BS$6)-1</f>
        <v>9.8287889015540308E-3</v>
      </c>
      <c r="BU426" s="15" cm="1">
        <f t="array" aca="1" ref="BU426" ca="1">MMULT('Количество акций на 4 января'!$B421:$F421,BU$2:BU$6)/MMULT('Количество акций на 4 января'!$B421:$F421,BT$2:BT$6)-1</f>
        <v>-5.9822557550296418E-3</v>
      </c>
      <c r="BV426" s="15" cm="1">
        <f t="array" aca="1" ref="BV426" ca="1">MMULT('Количество акций на 4 января'!$B421:$F421,BV$2:BV$6)/MMULT('Количество акций на 4 января'!$B421:$F421,BU$2:BU$6)-1</f>
        <v>9.8689478021298793E-3</v>
      </c>
      <c r="BW426" s="15" cm="1">
        <f t="array" aca="1" ref="BW426" ca="1">MMULT('Количество акций на 4 января'!$B421:$F421,BW$2:BW$6)/MMULT('Количество акций на 4 января'!$B421:$F421,BV$2:BV$6)-1</f>
        <v>-1.1748093119165803E-2</v>
      </c>
      <c r="BX426" s="15" cm="1">
        <f t="array" aca="1" ref="BX426" ca="1">MMULT('Количество акций на 4 января'!$B421:$F421,BX$2:BX$6)/MMULT('Количество акций на 4 января'!$B421:$F421,BW$2:BW$6)-1</f>
        <v>-8.5311531970374554E-3</v>
      </c>
      <c r="BY426" s="15" cm="1">
        <f t="array" aca="1" ref="BY426" ca="1">MMULT('Количество акций на 4 января'!$B421:$F421,BY$2:BY$6)/MMULT('Количество акций на 4 января'!$B421:$F421,BX$2:BX$6)-1</f>
        <v>-1.1041741218809076E-3</v>
      </c>
      <c r="BZ426" s="15" cm="1">
        <f t="array" aca="1" ref="BZ426" ca="1">MMULT('Количество акций на 4 января'!$B421:$F421,BZ$2:BZ$6)/MMULT('Количество акций на 4 января'!$B421:$F421,BY$2:BY$6)-1</f>
        <v>8.4455653108137518E-3</v>
      </c>
      <c r="CA426" s="15" cm="1">
        <f t="array" aca="1" ref="CA426" ca="1">MMULT('Количество акций на 4 января'!$B421:$F421,CA$2:CA$6)/MMULT('Количество акций на 4 января'!$B421:$F421,BZ$2:BZ$6)-1</f>
        <v>6.7496309207759619E-3</v>
      </c>
      <c r="CB426" s="15" cm="1">
        <f t="array" aca="1" ref="CB426" ca="1">MMULT('Количество акций на 4 января'!$B421:$F421,CB$2:CB$6)/MMULT('Количество акций на 4 января'!$B421:$F421,CA$2:CA$6)-1</f>
        <v>6.4516208337506153E-3</v>
      </c>
      <c r="CC426" s="15" cm="1">
        <f t="array" aca="1" ref="CC426" ca="1">MMULT('Количество акций на 4 января'!$B421:$F421,CC$2:CC$6)/MMULT('Количество акций на 4 января'!$B421:$F421,CB$2:CB$6)-1</f>
        <v>-1.1173205578000056E-3</v>
      </c>
      <c r="CD426" s="15" cm="1">
        <f t="array" aca="1" ref="CD426" ca="1">MMULT('Количество акций на 4 января'!$B421:$F421,CD$2:CD$6)/MMULT('Количество акций на 4 января'!$B421:$F421,CC$2:CC$6)-1</f>
        <v>-1.9311833690810465E-3</v>
      </c>
      <c r="CE426" s="15" cm="1">
        <f t="array" aca="1" ref="CE426" ca="1">MMULT('Количество акций на 4 января'!$B421:$F421,CE$2:CE$6)/MMULT('Количество акций на 4 января'!$B421:$F421,CD$2:CD$6)-1</f>
        <v>-4.5478115881959491E-3</v>
      </c>
      <c r="CF426" s="15" cm="1">
        <f t="array" aca="1" ref="CF426" ca="1">MMULT('Количество акций на 4 января'!$B421:$F421,CF$2:CF$6)/MMULT('Количество акций на 4 января'!$B421:$F421,CE$2:CE$6)-1</f>
        <v>-2.1435099692856951E-3</v>
      </c>
      <c r="CG426" s="15" cm="1">
        <f t="array" aca="1" ref="CG426" ca="1">MMULT('Количество акций на 4 января'!$B421:$F421,CG$2:CG$6)/MMULT('Количество акций на 4 января'!$B421:$F421,CF$2:CF$6)-1</f>
        <v>1.4757211432991468E-2</v>
      </c>
      <c r="CH426" s="15" cm="1">
        <f t="array" aca="1" ref="CH426" ca="1">MMULT('Количество акций на 4 января'!$B421:$F421,CH$2:CH$6)/MMULT('Количество акций на 4 января'!$B421:$F421,CG$2:CG$6)-1</f>
        <v>8.9290667810759672E-3</v>
      </c>
      <c r="CI426" s="15" cm="1">
        <f t="array" aca="1" ref="CI426" ca="1">MMULT('Количество акций на 4 января'!$B421:$F421,CI$2:CI$6)/MMULT('Количество акций на 4 января'!$B421:$F421,CH$2:CH$6)-1</f>
        <v>1.5287764162921658E-2</v>
      </c>
      <c r="CJ426" s="15" cm="1">
        <f t="array" aca="1" ref="CJ426" ca="1">MMULT('Количество акций на 4 января'!$B421:$F421,CJ$2:CJ$6)/MMULT('Количество акций на 4 января'!$B421:$F421,CI$2:CI$6)-1</f>
        <v>2.5937086925957864E-3</v>
      </c>
      <c r="CK426" s="15" cm="1">
        <f t="array" aca="1" ref="CK426" ca="1">MMULT('Количество акций на 4 января'!$B421:$F421,CK$2:CK$6)/MMULT('Количество акций на 4 января'!$B421:$F421,CJ$2:CJ$6)-1</f>
        <v>8.2773353279983475E-3</v>
      </c>
      <c r="CL426" s="15" cm="1">
        <f t="array" aca="1" ref="CL426" ca="1">MMULT('Количество акций на 4 января'!$B421:$F421,CL$2:CL$6)/MMULT('Количество акций на 4 января'!$B421:$F421,CK$2:CK$6)-1</f>
        <v>-1.4131631646528531E-2</v>
      </c>
      <c r="CM426" s="15" cm="1">
        <f t="array" aca="1" ref="CM426" ca="1">MMULT('Количество акций на 4 января'!$B421:$F421,CM$2:CM$6)/MMULT('Количество акций на 4 января'!$B421:$F421,CL$2:CL$6)-1</f>
        <v>-6.33208500477489E-3</v>
      </c>
      <c r="CN426" s="15" cm="1">
        <f t="array" aca="1" ref="CN426" ca="1">MMULT('Количество акций на 4 января'!$B421:$F421,CN$2:CN$6)/MMULT('Количество акций на 4 января'!$B421:$F421,CM$2:CM$6)-1</f>
        <v>1.3439445603978584E-2</v>
      </c>
      <c r="CO426" s="15" cm="1">
        <f t="array" aca="1" ref="CO426" ca="1">MMULT('Количество акций на 4 января'!$B421:$F421,CO$2:CO$6)/MMULT('Количество акций на 4 января'!$B421:$F421,CN$2:CN$6)-1</f>
        <v>4.2875248608149619E-3</v>
      </c>
      <c r="CP426" s="15" cm="1">
        <f t="array" aca="1" ref="CP426" ca="1">MMULT('Количество акций на 4 января'!$B421:$F421,CP$2:CP$6)/MMULT('Количество акций на 4 января'!$B421:$F421,CO$2:CO$6)-1</f>
        <v>2.1981570406231832E-2</v>
      </c>
      <c r="CQ426" s="15" cm="1">
        <f t="array" aca="1" ref="CQ426" ca="1">MMULT('Количество акций на 4 января'!$B421:$F421,CQ$2:CQ$6)/MMULT('Количество акций на 4 января'!$B421:$F421,CP$2:CP$6)-1</f>
        <v>1.652101601525402E-2</v>
      </c>
      <c r="CR426" s="15" cm="1">
        <f t="array" aca="1" ref="CR426" ca="1">MMULT('Количество акций на 4 января'!$B421:$F421,CR$2:CR$6)/MMULT('Количество акций на 4 января'!$B421:$F421,CQ$2:CQ$6)-1</f>
        <v>-2.2289072700605872E-2</v>
      </c>
      <c r="CS426" s="15" cm="1">
        <f t="array" aca="1" ref="CS426" ca="1">MMULT('Количество акций на 4 января'!$B421:$F421,CS$2:CS$6)/MMULT('Количество акций на 4 января'!$B421:$F421,CR$2:CR$6)-1</f>
        <v>-1.4186992067161119E-3</v>
      </c>
      <c r="CT426" s="15" cm="1">
        <f t="array" aca="1" ref="CT426" ca="1">MMULT('Количество акций на 4 января'!$B421:$F421,CT$2:CT$6)/MMULT('Количество акций на 4 января'!$B421:$F421,CS$2:CS$6)-1</f>
        <v>7.5063515016380311E-3</v>
      </c>
      <c r="CU426" s="15" cm="1">
        <f t="array" aca="1" ref="CU426" ca="1">MMULT('Количество акций на 4 января'!$B421:$F421,CU$2:CU$6)/MMULT('Количество акций на 4 января'!$B421:$F421,CT$2:CT$6)-1</f>
        <v>7.5646460819305261E-3</v>
      </c>
      <c r="CV426" s="15" cm="1">
        <f t="array" aca="1" ref="CV426" ca="1">MMULT('Количество акций на 4 января'!$B421:$F421,CV$2:CV$6)/MMULT('Количество акций на 4 января'!$B421:$F421,CU$2:CU$6)-1</f>
        <v>3.0075712626937978E-3</v>
      </c>
      <c r="CW426" s="15" cm="1">
        <f t="array" aca="1" ref="CW426" ca="1">MMULT('Количество акций на 4 января'!$B421:$F421,CW$2:CW$6)/MMULT('Количество акций на 4 января'!$B421:$F421,CV$2:CV$6)-1</f>
        <v>2.5002065338128876E-3</v>
      </c>
      <c r="CX426" s="15" cm="1">
        <f t="array" aca="1" ref="CX426" ca="1">MMULT('Количество акций на 4 января'!$B421:$F421,CX$2:CX$6)/MMULT('Количество акций на 4 января'!$B421:$F421,CW$2:CW$6)-1</f>
        <v>6.3607214911123311E-3</v>
      </c>
      <c r="CY426" s="15" cm="1">
        <f t="array" aca="1" ref="CY426" ca="1">MMULT('Количество акций на 4 января'!$B421:$F421,CY$2:CY$6)/MMULT('Количество акций на 4 января'!$B421:$F421,CX$2:CX$6)-1</f>
        <v>-9.8507663243666554E-3</v>
      </c>
      <c r="CZ426" s="15" cm="1">
        <f t="array" aca="1" ref="CZ426" ca="1">MMULT('Количество акций на 4 января'!$B421:$F421,CZ$2:CZ$6)/MMULT('Количество акций на 4 января'!$B421:$F421,CY$2:CY$6)-1</f>
        <v>6.4964788279975316E-4</v>
      </c>
      <c r="DA426" s="15" cm="1">
        <f t="array" aca="1" ref="DA426" ca="1">MMULT('Количество акций на 4 января'!$B421:$F421,DA$2:DA$6)/MMULT('Количество акций на 4 января'!$B421:$F421,CZ$2:CZ$6)-1</f>
        <v>1.1761912744657099E-2</v>
      </c>
      <c r="DB426" s="15" cm="1">
        <f t="array" aca="1" ref="DB426" ca="1">MMULT('Количество акций на 4 января'!$B421:$F421,DB$2:DB$6)/MMULT('Количество акций на 4 января'!$B421:$F421,DA$2:DA$6)-1</f>
        <v>1.4173921625656893E-2</v>
      </c>
      <c r="DC426" s="15" cm="1">
        <f t="array" aca="1" ref="DC426" ca="1">MMULT('Количество акций на 4 января'!$B421:$F421,DC$2:DC$6)/MMULT('Количество акций на 4 января'!$B421:$F421,DB$2:DB$6)-1</f>
        <v>1.4307020539163773E-3</v>
      </c>
      <c r="DD426" s="15" cm="1">
        <f t="array" aca="1" ref="DD426" ca="1">MMULT('Количество акций на 4 января'!$B421:$F421,DD$2:DD$6)/MMULT('Количество акций на 4 января'!$B421:$F421,DC$2:DC$6)-1</f>
        <v>1.3528936065927422E-3</v>
      </c>
      <c r="DE426" s="15" cm="1">
        <f t="array" aca="1" ref="DE426" ca="1">MMULT('Количество акций на 4 января'!$B421:$F421,DE$2:DE$6)/MMULT('Количество акций на 4 января'!$B421:$F421,DD$2:DD$6)-1</f>
        <v>5.4086643050375027E-3</v>
      </c>
      <c r="DF426" s="15" cm="1">
        <f t="array" aca="1" ref="DF426" ca="1">MMULT('Количество акций на 4 января'!$B421:$F421,DF$2:DF$6)/MMULT('Количество акций на 4 января'!$B421:$F421,DE$2:DE$6)-1</f>
        <v>-1.4455054815728507E-3</v>
      </c>
      <c r="DG426" s="15" cm="1">
        <f t="array" aca="1" ref="DG426" ca="1">MMULT('Количество акций на 4 января'!$B421:$F421,DG$2:DG$6)/MMULT('Количество акций на 4 января'!$B421:$F421,DF$2:DF$6)-1</f>
        <v>1.2415375363392656E-2</v>
      </c>
      <c r="DH426" s="15" cm="1">
        <f t="array" aca="1" ref="DH426" ca="1">MMULT('Количество акций на 4 января'!$B421:$F421,DH$2:DH$6)/MMULT('Количество акций на 4 января'!$B421:$F421,DG$2:DG$6)-1</f>
        <v>-1.7197673832520799E-3</v>
      </c>
      <c r="DI426" s="15" cm="1">
        <f t="array" aca="1" ref="DI426" ca="1">MMULT('Количество акций на 4 января'!$B421:$F421,DI$2:DI$6)/MMULT('Количество акций на 4 января'!$B421:$F421,DH$2:DH$6)-1</f>
        <v>2.0817055967836673E-4</v>
      </c>
      <c r="DJ426" s="15" cm="1">
        <f t="array" aca="1" ref="DJ426" ca="1">MMULT('Количество акций на 4 января'!$B421:$F421,DJ$2:DJ$6)/MMULT('Количество акций на 4 января'!$B421:$F421,DI$2:DI$6)-1</f>
        <v>-2.3074849452471291E-3</v>
      </c>
      <c r="DK426" s="15" cm="1">
        <f t="array" aca="1" ref="DK426" ca="1">MMULT('Количество акций на 4 января'!$B421:$F421,DK$2:DK$6)/MMULT('Количество акций на 4 января'!$B421:$F421,DJ$2:DJ$6)-1</f>
        <v>-1.4859684445169163E-2</v>
      </c>
      <c r="DL426" s="15" cm="1">
        <f t="array" aca="1" ref="DL426" ca="1">MMULT('Количество акций на 4 января'!$B421:$F421,DL$2:DL$6)/MMULT('Количество акций на 4 января'!$B421:$F421,DK$2:DK$6)-1</f>
        <v>-5.1283162337051325E-3</v>
      </c>
      <c r="DM426" s="15" cm="1">
        <f t="array" aca="1" ref="DM426" ca="1">MMULT('Количество акций на 4 января'!$B421:$F421,DM$2:DM$6)/MMULT('Количество акций на 4 января'!$B421:$F421,DL$2:DL$6)-1</f>
        <v>2.1700601274206033E-3</v>
      </c>
      <c r="DN426" s="15" cm="1">
        <f t="array" aca="1" ref="DN426" ca="1">MMULT('Количество акций на 4 января'!$B421:$F421,DN$2:DN$6)/MMULT('Количество акций на 4 января'!$B421:$F421,DM$2:DM$6)-1</f>
        <v>2.082101112481638E-4</v>
      </c>
      <c r="DO426" s="15" cm="1">
        <f t="array" aca="1" ref="DO426" ca="1">MMULT('Количество акций на 4 января'!$B421:$F421,DO$2:DO$6)/MMULT('Количество акций на 4 января'!$B421:$F421,DN$2:DN$6)-1</f>
        <v>3.1613184599019739E-3</v>
      </c>
      <c r="DP426" s="15" cm="1">
        <f t="array" aca="1" ref="DP426" ca="1">MMULT('Количество акций на 4 января'!$B421:$F421,DP$2:DP$6)/MMULT('Количество акций на 4 января'!$B421:$F421,DO$2:DO$6)-1</f>
        <v>7.2713444634620039E-3</v>
      </c>
      <c r="DQ426" s="15" cm="1">
        <f t="array" aca="1" ref="DQ426" ca="1">MMULT('Количество акций на 4 января'!$B421:$F421,DQ$2:DQ$6)/MMULT('Количество акций на 4 января'!$B421:$F421,DP$2:DP$6)-1</f>
        <v>-5.5826568253032338E-3</v>
      </c>
      <c r="DR426" s="15" cm="1">
        <f t="array" aca="1" ref="DR426" ca="1">MMULT('Количество акций на 4 января'!$B421:$F421,DR$2:DR$6)/MMULT('Количество акций на 4 января'!$B421:$F421,DQ$2:DQ$6)-1</f>
        <v>-5.7313955688913509E-3</v>
      </c>
      <c r="DS426" s="15" cm="1">
        <f t="array" aca="1" ref="DS426" ca="1">MMULT('Количество акций на 4 января'!$B421:$F421,DS$2:DS$6)/MMULT('Количество акций на 4 января'!$B421:$F421,DR$2:DR$6)-1</f>
        <v>6.3869436854986361E-3</v>
      </c>
      <c r="DT426" s="15" cm="1">
        <f t="array" aca="1" ref="DT426" ca="1">MMULT('Количество акций на 4 января'!$B421:$F421,DT$2:DT$6)/MMULT('Количество акций на 4 января'!$B421:$F421,DS$2:DS$6)-1</f>
        <v>-5.8042532405134795E-3</v>
      </c>
      <c r="DU426" s="15" cm="1">
        <f t="array" aca="1" ref="DU426" ca="1">MMULT('Количество акций на 4 января'!$B421:$F421,DU$2:DU$6)/MMULT('Количество акций на 4 января'!$B421:$F421,DT$2:DT$6)-1</f>
        <v>-1.0027455631517745E-2</v>
      </c>
      <c r="DV426" s="15" cm="1">
        <f t="array" aca="1" ref="DV426" ca="1">MMULT('Количество акций на 4 января'!$B421:$F421,DV$2:DV$6)/MMULT('Количество акций на 4 января'!$B421:$F421,DU$2:DU$6)-1</f>
        <v>9.688860411467104E-3</v>
      </c>
      <c r="DW426" s="24" cm="1">
        <f t="array" aca="1" ref="DW426" ca="1">MMULT('Количество акций на 4 января'!$B421:$F421,DW$2:DW$6)/MMULT('Количество акций на 4 января'!$B421:$F421,DV$2:DV$6)-1</f>
        <v>6.6705027853741772E-3</v>
      </c>
      <c r="DX426" s="28">
        <f t="shared" ca="1" si="13"/>
        <v>1.0490294725095611E-3</v>
      </c>
      <c r="DY426" s="28">
        <f t="shared" ca="1" si="12"/>
        <v>9.9767359727607856E-3</v>
      </c>
    </row>
    <row r="427" spans="1:129" x14ac:dyDescent="0.3">
      <c r="A427">
        <v>421</v>
      </c>
      <c r="C427" s="23" cm="1">
        <f t="array" aca="1" ref="C427" ca="1">MMULT('Количество акций на 4 января'!$B422:$F422,C$2:C$6)/MMULT('Количество акций на 4 января'!$B422:$F422,B$2:B$6)-1</f>
        <v>1.6994269128028039E-2</v>
      </c>
      <c r="D427" s="15" cm="1">
        <f t="array" aca="1" ref="D427" ca="1">MMULT('Количество акций на 4 января'!$B422:$F422,D$2:D$6)/MMULT('Количество акций на 4 января'!$B422:$F422,C$2:C$6)-1</f>
        <v>1.3502592798537716E-3</v>
      </c>
      <c r="E427" s="15" cm="1">
        <f t="array" aca="1" ref="E427" ca="1">MMULT('Количество акций на 4 января'!$B422:$F422,E$2:E$6)/MMULT('Количество акций на 4 января'!$B422:$F422,D$2:D$6)-1</f>
        <v>3.7859394691994508E-2</v>
      </c>
      <c r="F427" s="15" cm="1">
        <f t="array" aca="1" ref="F427" ca="1">MMULT('Количество акций на 4 января'!$B422:$F422,F$2:F$6)/MMULT('Количество акций на 4 января'!$B422:$F422,E$2:E$6)-1</f>
        <v>6.8854718534649972E-3</v>
      </c>
      <c r="G427" s="15" cm="1">
        <f t="array" aca="1" ref="G427" ca="1">MMULT('Количество акций на 4 января'!$B422:$F422,G$2:G$6)/MMULT('Количество акций на 4 января'!$B422:$F422,F$2:F$6)-1</f>
        <v>7.2611425298931831E-3</v>
      </c>
      <c r="H427" s="15" cm="1">
        <f t="array" aca="1" ref="H427" ca="1">MMULT('Количество акций на 4 января'!$B422:$F422,H$2:H$6)/MMULT('Количество акций на 4 января'!$B422:$F422,G$2:G$6)-1</f>
        <v>-3.6051079108592177E-3</v>
      </c>
      <c r="I427" s="15" cm="1">
        <f t="array" aca="1" ref="I427" ca="1">MMULT('Количество акций на 4 января'!$B422:$F422,I$2:I$6)/MMULT('Количество акций на 4 января'!$B422:$F422,H$2:H$6)-1</f>
        <v>1.457777880901534E-2</v>
      </c>
      <c r="J427" s="15" cm="1">
        <f t="array" aca="1" ref="J427" ca="1">MMULT('Количество акций на 4 января'!$B422:$F422,J$2:J$6)/MMULT('Количество акций на 4 января'!$B422:$F422,I$2:I$6)-1</f>
        <v>-1.2616932087321842E-2</v>
      </c>
      <c r="K427" s="15" cm="1">
        <f t="array" aca="1" ref="K427" ca="1">MMULT('Количество акций на 4 января'!$B422:$F422,K$2:K$6)/MMULT('Количество акций на 4 января'!$B422:$F422,J$2:J$6)-1</f>
        <v>1.8597038793253251E-3</v>
      </c>
      <c r="L427" s="15" cm="1">
        <f t="array" aca="1" ref="L427" ca="1">MMULT('Количество акций на 4 января'!$B422:$F422,L$2:L$6)/MMULT('Количество акций на 4 января'!$B422:$F422,K$2:K$6)-1</f>
        <v>-2.2115383108876063E-3</v>
      </c>
      <c r="M427" s="15" cm="1">
        <f t="array" aca="1" ref="M427" ca="1">MMULT('Количество акций на 4 января'!$B422:$F422,M$2:M$6)/MMULT('Количество акций на 4 января'!$B422:$F422,L$2:L$6)-1</f>
        <v>3.5286612464240363E-3</v>
      </c>
      <c r="N427" s="15" cm="1">
        <f t="array" aca="1" ref="N427" ca="1">MMULT('Количество акций на 4 января'!$B422:$F422,N$2:N$6)/MMULT('Количество акций на 4 января'!$B422:$F422,M$2:M$6)-1</f>
        <v>-1.907484155169159E-2</v>
      </c>
      <c r="O427" s="15" cm="1">
        <f t="array" aca="1" ref="O427" ca="1">MMULT('Количество акций на 4 января'!$B422:$F422,O$2:O$6)/MMULT('Количество акций на 4 января'!$B422:$F422,N$2:N$6)-1</f>
        <v>-9.0253689983615937E-3</v>
      </c>
      <c r="P427" s="15" cm="1">
        <f t="array" aca="1" ref="P427" ca="1">MMULT('Количество акций на 4 января'!$B422:$F422,P$2:P$6)/MMULT('Количество акций на 4 января'!$B422:$F422,O$2:O$6)-1</f>
        <v>-3.9294080321883307E-5</v>
      </c>
      <c r="Q427" s="15" cm="1">
        <f t="array" aca="1" ref="Q427" ca="1">MMULT('Количество акций на 4 января'!$B422:$F422,Q$2:Q$6)/MMULT('Количество акций на 4 января'!$B422:$F422,P$2:P$6)-1</f>
        <v>-8.1499577819061919E-3</v>
      </c>
      <c r="R427" s="15" cm="1">
        <f t="array" aca="1" ref="R427" ca="1">MMULT('Количество акций на 4 января'!$B422:$F422,R$2:R$6)/MMULT('Количество акций на 4 января'!$B422:$F422,Q$2:Q$6)-1</f>
        <v>-1.4327390037225274E-2</v>
      </c>
      <c r="S427" s="15" cm="1">
        <f t="array" aca="1" ref="S427" ca="1">MMULT('Количество акций на 4 января'!$B422:$F422,S$2:S$6)/MMULT('Количество акций на 4 января'!$B422:$F422,R$2:R$6)-1</f>
        <v>9.0387343081352878E-3</v>
      </c>
      <c r="T427" s="15" cm="1">
        <f t="array" aca="1" ref="T427" ca="1">MMULT('Количество акций на 4 января'!$B422:$F422,T$2:T$6)/MMULT('Количество акций на 4 января'!$B422:$F422,S$2:S$6)-1</f>
        <v>-2.7363110462123141E-2</v>
      </c>
      <c r="U427" s="15" cm="1">
        <f t="array" aca="1" ref="U427" ca="1">MMULT('Количество акций на 4 января'!$B422:$F422,U$2:U$6)/MMULT('Количество акций на 4 января'!$B422:$F422,T$2:T$6)-1</f>
        <v>9.4498604896500193E-3</v>
      </c>
      <c r="V427" s="15" cm="1">
        <f t="array" aca="1" ref="V427" ca="1">MMULT('Количество акций на 4 января'!$B422:$F422,V$2:V$6)/MMULT('Количество акций на 4 января'!$B422:$F422,U$2:U$6)-1</f>
        <v>5.155196472496737E-3</v>
      </c>
      <c r="W427" s="15" cm="1">
        <f t="array" aca="1" ref="W427" ca="1">MMULT('Количество акций на 4 января'!$B422:$F422,W$2:W$6)/MMULT('Количество акций на 4 января'!$B422:$F422,V$2:V$6)-1</f>
        <v>1.1577493790435822E-2</v>
      </c>
      <c r="X427" s="15" cm="1">
        <f t="array" aca="1" ref="X427" ca="1">MMULT('Количество акций на 4 января'!$B422:$F422,X$2:X$6)/MMULT('Количество акций на 4 января'!$B422:$F422,W$2:W$6)-1</f>
        <v>1.4372635240520237E-2</v>
      </c>
      <c r="Y427" s="15" cm="1">
        <f t="array" aca="1" ref="Y427" ca="1">MMULT('Количество акций на 4 января'!$B422:$F422,Y$2:Y$6)/MMULT('Количество акций на 4 января'!$B422:$F422,X$2:X$6)-1</f>
        <v>3.7328227119577395E-3</v>
      </c>
      <c r="Z427" s="15" cm="1">
        <f t="array" aca="1" ref="Z427" ca="1">MMULT('Количество акций на 4 января'!$B422:$F422,Z$2:Z$6)/MMULT('Количество акций на 4 января'!$B422:$F422,Y$2:Y$6)-1</f>
        <v>1.3750142647261709E-2</v>
      </c>
      <c r="AA427" s="15" cm="1">
        <f t="array" aca="1" ref="AA427" ca="1">MMULT('Количество акций на 4 января'!$B422:$F422,AA$2:AA$6)/MMULT('Количество акций на 4 января'!$B422:$F422,Z$2:Z$6)-1</f>
        <v>-8.8902632150170691E-3</v>
      </c>
      <c r="AB427" s="15" cm="1">
        <f t="array" aca="1" ref="AB427" ca="1">MMULT('Количество акций на 4 января'!$B422:$F422,AB$2:AB$6)/MMULT('Количество акций на 4 января'!$B422:$F422,AA$2:AA$6)-1</f>
        <v>-1.6186016121508384E-2</v>
      </c>
      <c r="AC427" s="15" cm="1">
        <f t="array" aca="1" ref="AC427" ca="1">MMULT('Количество акций на 4 января'!$B422:$F422,AC$2:AC$6)/MMULT('Количество акций на 4 января'!$B422:$F422,AB$2:AB$6)-1</f>
        <v>-5.7481044649954072E-4</v>
      </c>
      <c r="AD427" s="15" cm="1">
        <f t="array" aca="1" ref="AD427" ca="1">MMULT('Количество акций на 4 января'!$B422:$F422,AD$2:AD$6)/MMULT('Количество акций на 4 января'!$B422:$F422,AC$2:AC$6)-1</f>
        <v>1.5439726288188904E-2</v>
      </c>
      <c r="AE427" s="15" cm="1">
        <f t="array" aca="1" ref="AE427" ca="1">MMULT('Количество акций на 4 января'!$B422:$F422,AE$2:AE$6)/MMULT('Количество акций на 4 января'!$B422:$F422,AD$2:AD$6)-1</f>
        <v>1.8860611152316187E-2</v>
      </c>
      <c r="AF427" s="15" cm="1">
        <f t="array" aca="1" ref="AF427" ca="1">MMULT('Количество акций на 4 января'!$B422:$F422,AF$2:AF$6)/MMULT('Количество акций на 4 января'!$B422:$F422,AE$2:AE$6)-1</f>
        <v>9.8498686063264174E-4</v>
      </c>
      <c r="AG427" s="15" cm="1">
        <f t="array" aca="1" ref="AG427" ca="1">MMULT('Количество акций на 4 января'!$B422:$F422,AG$2:AG$6)/MMULT('Количество акций на 4 января'!$B422:$F422,AF$2:AF$6)-1</f>
        <v>-9.7272887613309988E-3</v>
      </c>
      <c r="AH427" s="15" cm="1">
        <f t="array" aca="1" ref="AH427" ca="1">MMULT('Количество акций на 4 января'!$B422:$F422,AH$2:AH$6)/MMULT('Количество акций на 4 января'!$B422:$F422,AG$2:AG$6)-1</f>
        <v>-1.6134779142339628E-2</v>
      </c>
      <c r="AI427" s="15" cm="1">
        <f t="array" aca="1" ref="AI427" ca="1">MMULT('Количество акций на 4 января'!$B422:$F422,AI$2:AI$6)/MMULT('Количество акций на 4 января'!$B422:$F422,AH$2:AH$6)-1</f>
        <v>1.2593384289868448E-2</v>
      </c>
      <c r="AJ427" s="15" cm="1">
        <f t="array" aca="1" ref="AJ427" ca="1">MMULT('Количество акций на 4 января'!$B422:$F422,AJ$2:AJ$6)/MMULT('Количество акций на 4 января'!$B422:$F422,AI$2:AI$6)-1</f>
        <v>-6.0911984091930327E-3</v>
      </c>
      <c r="AK427" s="15" cm="1">
        <f t="array" aca="1" ref="AK427" ca="1">MMULT('Количество акций на 4 января'!$B422:$F422,AK$2:AK$6)/MMULT('Количество акций на 4 января'!$B422:$F422,AJ$2:AJ$6)-1</f>
        <v>5.3620034659149773E-3</v>
      </c>
      <c r="AL427" s="15" cm="1">
        <f t="array" aca="1" ref="AL427" ca="1">MMULT('Количество акций на 4 января'!$B422:$F422,AL$2:AL$6)/MMULT('Количество акций на 4 января'!$B422:$F422,AK$2:AK$6)-1</f>
        <v>-7.5887159439144147E-3</v>
      </c>
      <c r="AM427" s="15" cm="1">
        <f t="array" aca="1" ref="AM427" ca="1">MMULT('Количество акций на 4 января'!$B422:$F422,AM$2:AM$6)/MMULT('Количество акций на 4 января'!$B422:$F422,AL$2:AL$6)-1</f>
        <v>-1.3809964033270061E-2</v>
      </c>
      <c r="AN427" s="15" cm="1">
        <f t="array" aca="1" ref="AN427" ca="1">MMULT('Количество акций на 4 января'!$B422:$F422,AN$2:AN$6)/MMULT('Количество акций на 4 января'!$B422:$F422,AM$2:AM$6)-1</f>
        <v>-1.3732550332825388E-2</v>
      </c>
      <c r="AO427" s="15" cm="1">
        <f t="array" aca="1" ref="AO427" ca="1">MMULT('Количество акций на 4 января'!$B422:$F422,AO$2:AO$6)/MMULT('Количество акций на 4 января'!$B422:$F422,AN$2:AN$6)-1</f>
        <v>1.4116999370000105E-2</v>
      </c>
      <c r="AP427" s="15" cm="1">
        <f t="array" aca="1" ref="AP427" ca="1">MMULT('Количество акций на 4 января'!$B422:$F422,AP$2:AP$6)/MMULT('Количество акций на 4 января'!$B422:$F422,AO$2:AO$6)-1</f>
        <v>4.7882111930264148E-3</v>
      </c>
      <c r="AQ427" s="15" cm="1">
        <f t="array" aca="1" ref="AQ427" ca="1">MMULT('Количество акций на 4 января'!$B422:$F422,AQ$2:AQ$6)/MMULT('Количество акций на 4 января'!$B422:$F422,AP$2:AP$6)-1</f>
        <v>-1.4141414363529892E-3</v>
      </c>
      <c r="AR427" s="15" cm="1">
        <f t="array" aca="1" ref="AR427" ca="1">MMULT('Количество акций на 4 января'!$B422:$F422,AR$2:AR$6)/MMULT('Количество акций на 4 января'!$B422:$F422,AQ$2:AQ$6)-1</f>
        <v>-4.1462573579653661E-3</v>
      </c>
      <c r="AS427" s="15" cm="1">
        <f t="array" aca="1" ref="AS427" ca="1">MMULT('Количество акций на 4 января'!$B422:$F422,AS$2:AS$6)/MMULT('Количество акций на 4 января'!$B422:$F422,AR$2:AR$6)-1</f>
        <v>3.4664456582141234E-2</v>
      </c>
      <c r="AT427" s="15" cm="1">
        <f t="array" aca="1" ref="AT427" ca="1">MMULT('Количество акций на 4 января'!$B422:$F422,AT$2:AT$6)/MMULT('Количество акций на 4 января'!$B422:$F422,AS$2:AS$6)-1</f>
        <v>1.6447959252060995E-2</v>
      </c>
      <c r="AU427" s="15" cm="1">
        <f t="array" aca="1" ref="AU427" ca="1">MMULT('Количество акций на 4 января'!$B422:$F422,AU$2:AU$6)/MMULT('Количество акций на 4 января'!$B422:$F422,AT$2:AT$6)-1</f>
        <v>-9.9628289044116913E-3</v>
      </c>
      <c r="AV427" s="15" cm="1">
        <f t="array" aca="1" ref="AV427" ca="1">MMULT('Количество акций на 4 января'!$B422:$F422,AV$2:AV$6)/MMULT('Количество акций на 4 января'!$B422:$F422,AU$2:AU$6)-1</f>
        <v>1.5311398312802593E-2</v>
      </c>
      <c r="AW427" s="15" cm="1">
        <f t="array" aca="1" ref="AW427" ca="1">MMULT('Количество акций на 4 января'!$B422:$F422,AW$2:AW$6)/MMULT('Количество акций на 4 января'!$B422:$F422,AV$2:AV$6)-1</f>
        <v>3.6222149681748306E-3</v>
      </c>
      <c r="AX427" s="15" cm="1">
        <f t="array" aca="1" ref="AX427" ca="1">MMULT('Количество акций на 4 января'!$B422:$F422,AX$2:AX$6)/MMULT('Количество акций на 4 января'!$B422:$F422,AW$2:AW$6)-1</f>
        <v>1.7489171873250164E-2</v>
      </c>
      <c r="AY427" s="15" cm="1">
        <f t="array" aca="1" ref="AY427" ca="1">MMULT('Количество акций на 4 января'!$B422:$F422,AY$2:AY$6)/MMULT('Количество акций на 4 января'!$B422:$F422,AX$2:AX$6)-1</f>
        <v>-1.2592137309600404E-2</v>
      </c>
      <c r="AZ427" s="15" cm="1">
        <f t="array" aca="1" ref="AZ427" ca="1">MMULT('Количество акций на 4 января'!$B422:$F422,AZ$2:AZ$6)/MMULT('Количество акций на 4 января'!$B422:$F422,AY$2:AY$6)-1</f>
        <v>-1.3076577718290516E-2</v>
      </c>
      <c r="BA427" s="15" cm="1">
        <f t="array" aca="1" ref="BA427" ca="1">MMULT('Количество акций на 4 января'!$B422:$F422,BA$2:BA$6)/MMULT('Количество акций на 4 января'!$B422:$F422,AZ$2:AZ$6)-1</f>
        <v>-2.7337977191895679E-2</v>
      </c>
      <c r="BB427" s="15" cm="1">
        <f t="array" aca="1" ref="BB427" ca="1">MMULT('Количество акций на 4 января'!$B422:$F422,BB$2:BB$6)/MMULT('Количество акций на 4 января'!$B422:$F422,BA$2:BA$6)-1</f>
        <v>4.6267854309265388E-3</v>
      </c>
      <c r="BC427" s="15" cm="1">
        <f t="array" aca="1" ref="BC427" ca="1">MMULT('Количество акций на 4 января'!$B422:$F422,BC$2:BC$6)/MMULT('Количество акций на 4 января'!$B422:$F422,BB$2:BB$6)-1</f>
        <v>-2.7002927799049115E-3</v>
      </c>
      <c r="BD427" s="15" cm="1">
        <f t="array" aca="1" ref="BD427" ca="1">MMULT('Количество акций на 4 января'!$B422:$F422,BD$2:BD$6)/MMULT('Количество акций на 4 января'!$B422:$F422,BC$2:BC$6)-1</f>
        <v>-1.7082352943936452E-2</v>
      </c>
      <c r="BE427" s="15" cm="1">
        <f t="array" aca="1" ref="BE427" ca="1">MMULT('Количество акций на 4 января'!$B422:$F422,BE$2:BE$6)/MMULT('Количество акций на 4 января'!$B422:$F422,BD$2:BD$6)-1</f>
        <v>6.6608694582284134E-3</v>
      </c>
      <c r="BF427" s="15" cm="1">
        <f t="array" aca="1" ref="BF427" ca="1">MMULT('Количество акций на 4 января'!$B422:$F422,BF$2:BF$6)/MMULT('Количество акций на 4 января'!$B422:$F422,BE$2:BE$6)-1</f>
        <v>3.2637353588367279E-3</v>
      </c>
      <c r="BG427" s="15" cm="1">
        <f t="array" aca="1" ref="BG427" ca="1">MMULT('Количество акций на 4 января'!$B422:$F422,BG$2:BG$6)/MMULT('Количество акций на 4 января'!$B422:$F422,BF$2:BF$6)-1</f>
        <v>1.9324328400909252E-2</v>
      </c>
      <c r="BH427" s="15" cm="1">
        <f t="array" aca="1" ref="BH427" ca="1">MMULT('Количество акций на 4 января'!$B422:$F422,BH$2:BH$6)/MMULT('Количество акций на 4 января'!$B422:$F422,BG$2:BG$6)-1</f>
        <v>3.6538787203255207E-3</v>
      </c>
      <c r="BI427" s="15" cm="1">
        <f t="array" aca="1" ref="BI427" ca="1">MMULT('Количество акций на 4 января'!$B422:$F422,BI$2:BI$6)/MMULT('Количество акций на 4 января'!$B422:$F422,BH$2:BH$6)-1</f>
        <v>-1.0878683705411119E-2</v>
      </c>
      <c r="BJ427" s="15" cm="1">
        <f t="array" aca="1" ref="BJ427" ca="1">MMULT('Количество акций на 4 января'!$B422:$F422,BJ$2:BJ$6)/MMULT('Количество акций на 4 января'!$B422:$F422,BI$2:BI$6)-1</f>
        <v>2.5872535251851847E-3</v>
      </c>
      <c r="BK427" s="15" cm="1">
        <f t="array" aca="1" ref="BK427" ca="1">MMULT('Количество акций на 4 января'!$B422:$F422,BK$2:BK$6)/MMULT('Количество акций на 4 января'!$B422:$F422,BJ$2:BJ$6)-1</f>
        <v>-9.4477559833838765E-4</v>
      </c>
      <c r="BL427" s="15" cm="1">
        <f t="array" aca="1" ref="BL427" ca="1">MMULT('Количество акций на 4 января'!$B422:$F422,BL$2:BL$6)/MMULT('Количество акций на 4 января'!$B422:$F422,BK$2:BK$6)-1</f>
        <v>3.3487438002939296E-3</v>
      </c>
      <c r="BM427" s="15" cm="1">
        <f t="array" aca="1" ref="BM427" ca="1">MMULT('Количество акций на 4 января'!$B422:$F422,BM$2:BM$6)/MMULT('Количество акций на 4 января'!$B422:$F422,BL$2:BL$6)-1</f>
        <v>-1.2942202121212776E-2</v>
      </c>
      <c r="BN427" s="15" cm="1">
        <f t="array" aca="1" ref="BN427" ca="1">MMULT('Количество акций на 4 января'!$B422:$F422,BN$2:BN$6)/MMULT('Количество акций на 4 января'!$B422:$F422,BM$2:BM$6)-1</f>
        <v>-1.401305076550674E-2</v>
      </c>
      <c r="BO427" s="15" cm="1">
        <f t="array" aca="1" ref="BO427" ca="1">MMULT('Количество акций на 4 января'!$B422:$F422,BO$2:BO$6)/MMULT('Количество акций на 4 января'!$B422:$F422,BN$2:BN$6)-1</f>
        <v>1.0149205773862802E-2</v>
      </c>
      <c r="BP427" s="15" cm="1">
        <f t="array" aca="1" ref="BP427" ca="1">MMULT('Количество акций на 4 января'!$B422:$F422,BP$2:BP$6)/MMULT('Количество акций на 4 января'!$B422:$F422,BO$2:BO$6)-1</f>
        <v>2.3478087814794435E-3</v>
      </c>
      <c r="BQ427" s="15" cm="1">
        <f t="array" aca="1" ref="BQ427" ca="1">MMULT('Количество акций на 4 января'!$B422:$F422,BQ$2:BQ$6)/MMULT('Количество акций на 4 января'!$B422:$F422,BP$2:BP$6)-1</f>
        <v>-7.1470926858664408E-3</v>
      </c>
      <c r="BR427" s="15" cm="1">
        <f t="array" aca="1" ref="BR427" ca="1">MMULT('Количество акций на 4 января'!$B422:$F422,BR$2:BR$6)/MMULT('Количество акций на 4 января'!$B422:$F422,BQ$2:BQ$6)-1</f>
        <v>1.1444902621204456E-2</v>
      </c>
      <c r="BS427" s="15" cm="1">
        <f t="array" aca="1" ref="BS427" ca="1">MMULT('Количество акций на 4 января'!$B422:$F422,BS$2:BS$6)/MMULT('Количество акций на 4 января'!$B422:$F422,BR$2:BR$6)-1</f>
        <v>7.7987950249336357E-3</v>
      </c>
      <c r="BT427" s="15" cm="1">
        <f t="array" aca="1" ref="BT427" ca="1">MMULT('Количество акций на 4 января'!$B422:$F422,BT$2:BT$6)/MMULT('Количество акций на 4 января'!$B422:$F422,BS$2:BS$6)-1</f>
        <v>1.2753206110745818E-2</v>
      </c>
      <c r="BU427" s="15" cm="1">
        <f t="array" aca="1" ref="BU427" ca="1">MMULT('Количество акций на 4 января'!$B422:$F422,BU$2:BU$6)/MMULT('Количество акций на 4 января'!$B422:$F422,BT$2:BT$6)-1</f>
        <v>-5.7014512932540562E-3</v>
      </c>
      <c r="BV427" s="15" cm="1">
        <f t="array" aca="1" ref="BV427" ca="1">MMULT('Количество акций на 4 января'!$B422:$F422,BV$2:BV$6)/MMULT('Количество акций на 4 января'!$B422:$F422,BU$2:BU$6)-1</f>
        <v>6.1766491168979698E-3</v>
      </c>
      <c r="BW427" s="15" cm="1">
        <f t="array" aca="1" ref="BW427" ca="1">MMULT('Количество акций на 4 января'!$B422:$F422,BW$2:BW$6)/MMULT('Количество акций на 4 января'!$B422:$F422,BV$2:BV$6)-1</f>
        <v>-1.2267243258337612E-2</v>
      </c>
      <c r="BX427" s="15" cm="1">
        <f t="array" aca="1" ref="BX427" ca="1">MMULT('Количество акций на 4 января'!$B422:$F422,BX$2:BX$6)/MMULT('Количество акций на 4 января'!$B422:$F422,BW$2:BW$6)-1</f>
        <v>-1.0595568687450263E-2</v>
      </c>
      <c r="BY427" s="15" cm="1">
        <f t="array" aca="1" ref="BY427" ca="1">MMULT('Количество акций на 4 января'!$B422:$F422,BY$2:BY$6)/MMULT('Количество акций на 4 января'!$B422:$F422,BX$2:BX$6)-1</f>
        <v>2.6934902976432085E-3</v>
      </c>
      <c r="BZ427" s="15" cm="1">
        <f t="array" aca="1" ref="BZ427" ca="1">MMULT('Количество акций на 4 января'!$B422:$F422,BZ$2:BZ$6)/MMULT('Количество акций на 4 января'!$B422:$F422,BY$2:BY$6)-1</f>
        <v>7.7974432082885681E-3</v>
      </c>
      <c r="CA427" s="15" cm="1">
        <f t="array" aca="1" ref="CA427" ca="1">MMULT('Количество акций на 4 января'!$B422:$F422,CA$2:CA$6)/MMULT('Количество акций на 4 января'!$B422:$F422,BZ$2:BZ$6)-1</f>
        <v>2.1188332928943066E-3</v>
      </c>
      <c r="CB427" s="15" cm="1">
        <f t="array" aca="1" ref="CB427" ca="1">MMULT('Количество акций на 4 января'!$B422:$F422,CB$2:CB$6)/MMULT('Количество акций на 4 января'!$B422:$F422,CA$2:CA$6)-1</f>
        <v>4.3615710770263938E-3</v>
      </c>
      <c r="CC427" s="15" cm="1">
        <f t="array" aca="1" ref="CC427" ca="1">MMULT('Количество акций на 4 января'!$B422:$F422,CC$2:CC$6)/MMULT('Количество акций на 4 января'!$B422:$F422,CB$2:CB$6)-1</f>
        <v>-7.5921265179090813E-4</v>
      </c>
      <c r="CD427" s="15" cm="1">
        <f t="array" aca="1" ref="CD427" ca="1">MMULT('Количество акций на 4 января'!$B422:$F422,CD$2:CD$6)/MMULT('Количество акций на 4 января'!$B422:$F422,CC$2:CC$6)-1</f>
        <v>-2.9344360526663005E-3</v>
      </c>
      <c r="CE427" s="15" cm="1">
        <f t="array" aca="1" ref="CE427" ca="1">MMULT('Количество акций на 4 января'!$B422:$F422,CE$2:CE$6)/MMULT('Количество акций на 4 января'!$B422:$F422,CD$2:CD$6)-1</f>
        <v>-2.4281591120289825E-3</v>
      </c>
      <c r="CF427" s="15" cm="1">
        <f t="array" aca="1" ref="CF427" ca="1">MMULT('Количество акций на 4 января'!$B422:$F422,CF$2:CF$6)/MMULT('Количество акций на 4 января'!$B422:$F422,CE$2:CE$6)-1</f>
        <v>-9.1380686728099736E-3</v>
      </c>
      <c r="CG427" s="15" cm="1">
        <f t="array" aca="1" ref="CG427" ca="1">MMULT('Количество акций на 4 января'!$B422:$F422,CG$2:CG$6)/MMULT('Количество акций на 4 января'!$B422:$F422,CF$2:CF$6)-1</f>
        <v>1.9195030004706126E-2</v>
      </c>
      <c r="CH427" s="15" cm="1">
        <f t="array" aca="1" ref="CH427" ca="1">MMULT('Количество акций на 4 января'!$B422:$F422,CH$2:CH$6)/MMULT('Количество акций на 4 января'!$B422:$F422,CG$2:CG$6)-1</f>
        <v>1.4958781607523841E-2</v>
      </c>
      <c r="CI427" s="15" cm="1">
        <f t="array" aca="1" ref="CI427" ca="1">MMULT('Количество акций на 4 января'!$B422:$F422,CI$2:CI$6)/MMULT('Количество акций на 4 января'!$B422:$F422,CH$2:CH$6)-1</f>
        <v>8.575521333406444E-3</v>
      </c>
      <c r="CJ427" s="15" cm="1">
        <f t="array" aca="1" ref="CJ427" ca="1">MMULT('Количество акций на 4 января'!$B422:$F422,CJ$2:CJ$6)/MMULT('Количество акций на 4 января'!$B422:$F422,CI$2:CI$6)-1</f>
        <v>4.4006948633801279E-4</v>
      </c>
      <c r="CK427" s="15" cm="1">
        <f t="array" aca="1" ref="CK427" ca="1">MMULT('Количество акций на 4 января'!$B422:$F422,CK$2:CK$6)/MMULT('Количество акций на 4 января'!$B422:$F422,CJ$2:CJ$6)-1</f>
        <v>4.9813863742849129E-3</v>
      </c>
      <c r="CL427" s="15" cm="1">
        <f t="array" aca="1" ref="CL427" ca="1">MMULT('Количество акций на 4 января'!$B422:$F422,CL$2:CL$6)/MMULT('Количество акций на 4 января'!$B422:$F422,CK$2:CK$6)-1</f>
        <v>-7.0637610664718853E-3</v>
      </c>
      <c r="CM427" s="15" cm="1">
        <f t="array" aca="1" ref="CM427" ca="1">MMULT('Количество акций на 4 января'!$B422:$F422,CM$2:CM$6)/MMULT('Количество акций на 4 января'!$B422:$F422,CL$2:CL$6)-1</f>
        <v>1.9693686709949532E-3</v>
      </c>
      <c r="CN427" s="15" cm="1">
        <f t="array" aca="1" ref="CN427" ca="1">MMULT('Количество акций на 4 января'!$B422:$F422,CN$2:CN$6)/MMULT('Количество акций на 4 января'!$B422:$F422,CM$2:CM$6)-1</f>
        <v>5.9644523089203982E-3</v>
      </c>
      <c r="CO427" s="15" cm="1">
        <f t="array" aca="1" ref="CO427" ca="1">MMULT('Количество акций на 4 января'!$B422:$F422,CO$2:CO$6)/MMULT('Количество акций на 4 января'!$B422:$F422,CN$2:CN$6)-1</f>
        <v>4.7658268327348541E-3</v>
      </c>
      <c r="CP427" s="15" cm="1">
        <f t="array" aca="1" ref="CP427" ca="1">MMULT('Количество акций на 4 января'!$B422:$F422,CP$2:CP$6)/MMULT('Количество акций на 4 января'!$B422:$F422,CO$2:CO$6)-1</f>
        <v>1.0790412576590303E-2</v>
      </c>
      <c r="CQ427" s="15" cm="1">
        <f t="array" aca="1" ref="CQ427" ca="1">MMULT('Количество акций на 4 января'!$B422:$F422,CQ$2:CQ$6)/MMULT('Количество акций на 4 января'!$B422:$F422,CP$2:CP$6)-1</f>
        <v>1.6315880485539669E-2</v>
      </c>
      <c r="CR427" s="15" cm="1">
        <f t="array" aca="1" ref="CR427" ca="1">MMULT('Количество акций на 4 января'!$B422:$F422,CR$2:CR$6)/MMULT('Количество акций на 4 января'!$B422:$F422,CQ$2:CQ$6)-1</f>
        <v>-1.9966728481147111E-2</v>
      </c>
      <c r="CS427" s="15" cm="1">
        <f t="array" aca="1" ref="CS427" ca="1">MMULT('Количество акций на 4 января'!$B422:$F422,CS$2:CS$6)/MMULT('Количество акций на 4 января'!$B422:$F422,CR$2:CR$6)-1</f>
        <v>-8.969704612619811E-3</v>
      </c>
      <c r="CT427" s="15" cm="1">
        <f t="array" aca="1" ref="CT427" ca="1">MMULT('Количество акций на 4 января'!$B422:$F422,CT$2:CT$6)/MMULT('Количество акций на 4 января'!$B422:$F422,CS$2:CS$6)-1</f>
        <v>5.9220294774569027E-3</v>
      </c>
      <c r="CU427" s="15" cm="1">
        <f t="array" aca="1" ref="CU427" ca="1">MMULT('Количество акций на 4 января'!$B422:$F422,CU$2:CU$6)/MMULT('Количество акций на 4 января'!$B422:$F422,CT$2:CT$6)-1</f>
        <v>6.6026413400346318E-3</v>
      </c>
      <c r="CV427" s="15" cm="1">
        <f t="array" aca="1" ref="CV427" ca="1">MMULT('Количество акций на 4 января'!$B422:$F422,CV$2:CV$6)/MMULT('Количество акций на 4 января'!$B422:$F422,CU$2:CU$6)-1</f>
        <v>2.8389794602940999E-3</v>
      </c>
      <c r="CW427" s="15" cm="1">
        <f t="array" aca="1" ref="CW427" ca="1">MMULT('Количество акций на 4 января'!$B422:$F422,CW$2:CW$6)/MMULT('Количество акций на 4 января'!$B422:$F422,CV$2:CV$6)-1</f>
        <v>9.4620059694845438E-3</v>
      </c>
      <c r="CX427" s="15" cm="1">
        <f t="array" aca="1" ref="CX427" ca="1">MMULT('Количество акций на 4 января'!$B422:$F422,CX$2:CX$6)/MMULT('Количество акций на 4 января'!$B422:$F422,CW$2:CW$6)-1</f>
        <v>7.861641778903472E-4</v>
      </c>
      <c r="CY427" s="15" cm="1">
        <f t="array" aca="1" ref="CY427" ca="1">MMULT('Количество акций на 4 января'!$B422:$F422,CY$2:CY$6)/MMULT('Количество акций на 4 января'!$B422:$F422,CX$2:CX$6)-1</f>
        <v>-6.0700181772923578E-3</v>
      </c>
      <c r="CZ427" s="15" cm="1">
        <f t="array" aca="1" ref="CZ427" ca="1">MMULT('Количество акций на 4 января'!$B422:$F422,CZ$2:CZ$6)/MMULT('Количество акций на 4 января'!$B422:$F422,CY$2:CY$6)-1</f>
        <v>-1.6578460051136501E-3</v>
      </c>
      <c r="DA427" s="15" cm="1">
        <f t="array" aca="1" ref="DA427" ca="1">MMULT('Количество акций на 4 января'!$B422:$F422,DA$2:DA$6)/MMULT('Количество акций на 4 января'!$B422:$F422,CZ$2:CZ$6)-1</f>
        <v>1.9253484305730595E-2</v>
      </c>
      <c r="DB427" s="15" cm="1">
        <f t="array" aca="1" ref="DB427" ca="1">MMULT('Количество акций на 4 января'!$B422:$F422,DB$2:DB$6)/MMULT('Количество акций на 4 января'!$B422:$F422,DA$2:DA$6)-1</f>
        <v>2.2366781321809803E-2</v>
      </c>
      <c r="DC427" s="15" cm="1">
        <f t="array" aca="1" ref="DC427" ca="1">MMULT('Количество акций на 4 января'!$B422:$F422,DC$2:DC$6)/MMULT('Количество акций на 4 января'!$B422:$F422,DB$2:DB$6)-1</f>
        <v>2.5504113609826629E-3</v>
      </c>
      <c r="DD427" s="15" cm="1">
        <f t="array" aca="1" ref="DD427" ca="1">MMULT('Количество акций на 4 января'!$B422:$F422,DD$2:DD$6)/MMULT('Количество акций на 4 января'!$B422:$F422,DC$2:DC$6)-1</f>
        <v>3.1919431449718427E-3</v>
      </c>
      <c r="DE427" s="15" cm="1">
        <f t="array" aca="1" ref="DE427" ca="1">MMULT('Количество акций на 4 января'!$B422:$F422,DE$2:DE$6)/MMULT('Количество акций на 4 января'!$B422:$F422,DD$2:DD$6)-1</f>
        <v>4.0950335092335699E-3</v>
      </c>
      <c r="DF427" s="15" cm="1">
        <f t="array" aca="1" ref="DF427" ca="1">MMULT('Количество акций на 4 января'!$B422:$F422,DF$2:DF$6)/MMULT('Количество акций на 4 января'!$B422:$F422,DE$2:DE$6)-1</f>
        <v>-3.7102864919273948E-3</v>
      </c>
      <c r="DG427" s="15" cm="1">
        <f t="array" aca="1" ref="DG427" ca="1">MMULT('Количество акций на 4 января'!$B422:$F422,DG$2:DG$6)/MMULT('Количество акций на 4 января'!$B422:$F422,DF$2:DF$6)-1</f>
        <v>1.1504320758613407E-2</v>
      </c>
      <c r="DH427" s="15" cm="1">
        <f t="array" aca="1" ref="DH427" ca="1">MMULT('Количество акций на 4 января'!$B422:$F422,DH$2:DH$6)/MMULT('Количество акций на 4 января'!$B422:$F422,DG$2:DG$6)-1</f>
        <v>-2.4105327125112375E-3</v>
      </c>
      <c r="DI427" s="15" cm="1">
        <f t="array" aca="1" ref="DI427" ca="1">MMULT('Количество акций на 4 января'!$B422:$F422,DI$2:DI$6)/MMULT('Количество акций на 4 января'!$B422:$F422,DH$2:DH$6)-1</f>
        <v>-1.3530932843945909E-3</v>
      </c>
      <c r="DJ427" s="15" cm="1">
        <f t="array" aca="1" ref="DJ427" ca="1">MMULT('Количество акций на 4 января'!$B422:$F422,DJ$2:DJ$6)/MMULT('Количество акций на 4 января'!$B422:$F422,DI$2:DI$6)-1</f>
        <v>6.7474298044500891E-4</v>
      </c>
      <c r="DK427" s="15" cm="1">
        <f t="array" aca="1" ref="DK427" ca="1">MMULT('Количество акций на 4 января'!$B422:$F422,DK$2:DK$6)/MMULT('Количество акций на 4 января'!$B422:$F422,DJ$2:DJ$6)-1</f>
        <v>-1.2772673766593079E-2</v>
      </c>
      <c r="DL427" s="15" cm="1">
        <f t="array" aca="1" ref="DL427" ca="1">MMULT('Количество акций на 4 января'!$B422:$F422,DL$2:DL$6)/MMULT('Количество акций на 4 января'!$B422:$F422,DK$2:DK$6)-1</f>
        <v>-4.0100556107180996E-4</v>
      </c>
      <c r="DM427" s="15" cm="1">
        <f t="array" aca="1" ref="DM427" ca="1">MMULT('Количество акций на 4 января'!$B422:$F422,DM$2:DM$6)/MMULT('Количество акций на 4 января'!$B422:$F422,DL$2:DL$6)-1</f>
        <v>2.0359482024330244E-3</v>
      </c>
      <c r="DN427" s="15" cm="1">
        <f t="array" aca="1" ref="DN427" ca="1">MMULT('Количество акций на 4 января'!$B422:$F422,DN$2:DN$6)/MMULT('Количество акций на 4 января'!$B422:$F422,DM$2:DM$6)-1</f>
        <v>-1.3549961209100569E-3</v>
      </c>
      <c r="DO427" s="15" cm="1">
        <f t="array" aca="1" ref="DO427" ca="1">MMULT('Количество акций на 4 января'!$B422:$F422,DO$2:DO$6)/MMULT('Количество акций на 4 января'!$B422:$F422,DN$2:DN$6)-1</f>
        <v>6.4429158891621263E-3</v>
      </c>
      <c r="DP427" s="15" cm="1">
        <f t="array" aca="1" ref="DP427" ca="1">MMULT('Количество акций на 4 января'!$B422:$F422,DP$2:DP$6)/MMULT('Количество акций на 4 января'!$B422:$F422,DO$2:DO$6)-1</f>
        <v>6.2393914927716398E-3</v>
      </c>
      <c r="DQ427" s="15" cm="1">
        <f t="array" aca="1" ref="DQ427" ca="1">MMULT('Количество акций на 4 января'!$B422:$F422,DQ$2:DQ$6)/MMULT('Количество акций на 4 января'!$B422:$F422,DP$2:DP$6)-1</f>
        <v>-5.1870139187055742E-3</v>
      </c>
      <c r="DR427" s="15" cm="1">
        <f t="array" aca="1" ref="DR427" ca="1">MMULT('Количество акций на 4 января'!$B422:$F422,DR$2:DR$6)/MMULT('Количество акций на 4 января'!$B422:$F422,DQ$2:DQ$6)-1</f>
        <v>-2.1653033549823286E-3</v>
      </c>
      <c r="DS427" s="15" cm="1">
        <f t="array" aca="1" ref="DS427" ca="1">MMULT('Количество акций на 4 января'!$B422:$F422,DS$2:DS$6)/MMULT('Количество акций на 4 января'!$B422:$F422,DR$2:DR$6)-1</f>
        <v>7.7780041001143108E-3</v>
      </c>
      <c r="DT427" s="15" cm="1">
        <f t="array" aca="1" ref="DT427" ca="1">MMULT('Количество акций на 4 января'!$B422:$F422,DT$2:DT$6)/MMULT('Количество акций на 4 января'!$B422:$F422,DS$2:DS$6)-1</f>
        <v>-3.9608167235838376E-3</v>
      </c>
      <c r="DU427" s="15" cm="1">
        <f t="array" aca="1" ref="DU427" ca="1">MMULT('Количество акций на 4 января'!$B422:$F422,DU$2:DU$6)/MMULT('Количество акций на 4 января'!$B422:$F422,DT$2:DT$6)-1</f>
        <v>-8.5154900928268162E-3</v>
      </c>
      <c r="DV427" s="15" cm="1">
        <f t="array" aca="1" ref="DV427" ca="1">MMULT('Количество акций на 4 января'!$B422:$F422,DV$2:DV$6)/MMULT('Количество акций на 4 января'!$B422:$F422,DU$2:DU$6)-1</f>
        <v>1.1816077434129157E-2</v>
      </c>
      <c r="DW427" s="24" cm="1">
        <f t="array" aca="1" ref="DW427" ca="1">MMULT('Количество акций на 4 января'!$B422:$F422,DW$2:DW$6)/MMULT('Количество акций на 4 января'!$B422:$F422,DV$2:DV$6)-1</f>
        <v>1.6295377422638202E-2</v>
      </c>
      <c r="DX427" s="28">
        <f t="shared" ca="1" si="13"/>
        <v>1.6257941157757747E-3</v>
      </c>
      <c r="DY427" s="28">
        <f t="shared" ca="1" si="12"/>
        <v>1.120837454174725E-2</v>
      </c>
    </row>
    <row r="428" spans="1:129" x14ac:dyDescent="0.3">
      <c r="A428">
        <v>422</v>
      </c>
      <c r="C428" s="23" cm="1">
        <f t="array" aca="1" ref="C428" ca="1">MMULT('Количество акций на 4 января'!$B423:$F423,C$2:C$6)/MMULT('Количество акций на 4 января'!$B423:$F423,B$2:B$6)-1</f>
        <v>1.3050489977965762E-2</v>
      </c>
      <c r="D428" s="15" cm="1">
        <f t="array" aca="1" ref="D428" ca="1">MMULT('Количество акций на 4 января'!$B423:$F423,D$2:D$6)/MMULT('Количество акций на 4 января'!$B423:$F423,C$2:C$6)-1</f>
        <v>2.5178699871490906E-3</v>
      </c>
      <c r="E428" s="15" cm="1">
        <f t="array" aca="1" ref="E428" ca="1">MMULT('Количество акций на 4 января'!$B423:$F423,E$2:E$6)/MMULT('Количество акций на 4 января'!$B423:$F423,D$2:D$6)-1</f>
        <v>3.7860214352710919E-2</v>
      </c>
      <c r="F428" s="15" cm="1">
        <f t="array" aca="1" ref="F428" ca="1">MMULT('Количество акций на 4 января'!$B423:$F423,F$2:F$6)/MMULT('Количество акций на 4 января'!$B423:$F423,E$2:E$6)-1</f>
        <v>5.0816498045489489E-3</v>
      </c>
      <c r="G428" s="15" cm="1">
        <f t="array" aca="1" ref="G428" ca="1">MMULT('Количество акций на 4 января'!$B423:$F423,G$2:G$6)/MMULT('Количество акций на 4 января'!$B423:$F423,F$2:F$6)-1</f>
        <v>-1.2525073286917543E-4</v>
      </c>
      <c r="H428" s="15" cm="1">
        <f t="array" aca="1" ref="H428" ca="1">MMULT('Количество акций на 4 января'!$B423:$F423,H$2:H$6)/MMULT('Количество акций на 4 января'!$B423:$F423,G$2:G$6)-1</f>
        <v>-6.8156373774350687E-3</v>
      </c>
      <c r="I428" s="15" cm="1">
        <f t="array" aca="1" ref="I428" ca="1">MMULT('Количество акций на 4 января'!$B423:$F423,I$2:I$6)/MMULT('Количество акций на 4 января'!$B423:$F423,H$2:H$6)-1</f>
        <v>8.0099649630633873E-3</v>
      </c>
      <c r="J428" s="15" cm="1">
        <f t="array" aca="1" ref="J428" ca="1">MMULT('Количество акций на 4 января'!$B423:$F423,J$2:J$6)/MMULT('Количество акций на 4 января'!$B423:$F423,I$2:I$6)-1</f>
        <v>-1.6360365665675558E-2</v>
      </c>
      <c r="K428" s="15" cm="1">
        <f t="array" aca="1" ref="K428" ca="1">MMULT('Количество акций на 4 января'!$B423:$F423,K$2:K$6)/MMULT('Количество акций на 4 января'!$B423:$F423,J$2:J$6)-1</f>
        <v>4.303139424723712E-3</v>
      </c>
      <c r="L428" s="15" cm="1">
        <f t="array" aca="1" ref="L428" ca="1">MMULT('Количество акций на 4 января'!$B423:$F423,L$2:L$6)/MMULT('Количество акций на 4 января'!$B423:$F423,K$2:K$6)-1</f>
        <v>-1.2134017718899992E-3</v>
      </c>
      <c r="M428" s="15" cm="1">
        <f t="array" aca="1" ref="M428" ca="1">MMULT('Количество акций на 4 января'!$B423:$F423,M$2:M$6)/MMULT('Количество акций на 4 января'!$B423:$F423,L$2:L$6)-1</f>
        <v>8.7304829097312187E-3</v>
      </c>
      <c r="N428" s="15" cm="1">
        <f t="array" aca="1" ref="N428" ca="1">MMULT('Количество акций на 4 января'!$B423:$F423,N$2:N$6)/MMULT('Количество акций на 4 января'!$B423:$F423,M$2:M$6)-1</f>
        <v>-1.6298330582860565E-2</v>
      </c>
      <c r="O428" s="15" cm="1">
        <f t="array" aca="1" ref="O428" ca="1">MMULT('Количество акций на 4 января'!$B423:$F423,O$2:O$6)/MMULT('Количество акций на 4 января'!$B423:$F423,N$2:N$6)-1</f>
        <v>-1.1558979860787799E-2</v>
      </c>
      <c r="P428" s="15" cm="1">
        <f t="array" aca="1" ref="P428" ca="1">MMULT('Количество акций на 4 января'!$B423:$F423,P$2:P$6)/MMULT('Количество акций на 4 января'!$B423:$F423,O$2:O$6)-1</f>
        <v>-2.8886535969112614E-3</v>
      </c>
      <c r="Q428" s="15" cm="1">
        <f t="array" aca="1" ref="Q428" ca="1">MMULT('Количество акций на 4 января'!$B423:$F423,Q$2:Q$6)/MMULT('Количество акций на 4 января'!$B423:$F423,P$2:P$6)-1</f>
        <v>-3.2764244826153366E-3</v>
      </c>
      <c r="R428" s="15" cm="1">
        <f t="array" aca="1" ref="R428" ca="1">MMULT('Количество акций на 4 января'!$B423:$F423,R$2:R$6)/MMULT('Количество акций на 4 января'!$B423:$F423,Q$2:Q$6)-1</f>
        <v>-1.6052683024967762E-2</v>
      </c>
      <c r="S428" s="15" cm="1">
        <f t="array" aca="1" ref="S428" ca="1">MMULT('Количество акций на 4 января'!$B423:$F423,S$2:S$6)/MMULT('Количество акций на 4 января'!$B423:$F423,R$2:R$6)-1</f>
        <v>8.6960391478816401E-3</v>
      </c>
      <c r="T428" s="15" cm="1">
        <f t="array" aca="1" ref="T428" ca="1">MMULT('Количество акций на 4 января'!$B423:$F423,T$2:T$6)/MMULT('Количество акций на 4 января'!$B423:$F423,S$2:S$6)-1</f>
        <v>-2.5297517774594436E-2</v>
      </c>
      <c r="U428" s="15" cm="1">
        <f t="array" aca="1" ref="U428" ca="1">MMULT('Количество акций на 4 января'!$B423:$F423,U$2:U$6)/MMULT('Количество акций на 4 января'!$B423:$F423,T$2:T$6)-1</f>
        <v>1.2505496462638321E-2</v>
      </c>
      <c r="V428" s="15" cm="1">
        <f t="array" aca="1" ref="V428" ca="1">MMULT('Количество акций на 4 января'!$B423:$F423,V$2:V$6)/MMULT('Количество акций на 4 января'!$B423:$F423,U$2:U$6)-1</f>
        <v>-9.9470144779678638E-4</v>
      </c>
      <c r="W428" s="15" cm="1">
        <f t="array" aca="1" ref="W428" ca="1">MMULT('Количество акций на 4 января'!$B423:$F423,W$2:W$6)/MMULT('Количество акций на 4 января'!$B423:$F423,V$2:V$6)-1</f>
        <v>1.2772074687275259E-2</v>
      </c>
      <c r="X428" s="15" cm="1">
        <f t="array" aca="1" ref="X428" ca="1">MMULT('Количество акций на 4 января'!$B423:$F423,X$2:X$6)/MMULT('Количество акций на 4 января'!$B423:$F423,W$2:W$6)-1</f>
        <v>1.1030172961363105E-2</v>
      </c>
      <c r="Y428" s="15" cm="1">
        <f t="array" aca="1" ref="Y428" ca="1">MMULT('Количество акций на 4 января'!$B423:$F423,Y$2:Y$6)/MMULT('Количество акций на 4 января'!$B423:$F423,X$2:X$6)-1</f>
        <v>1.6452900205086163E-3</v>
      </c>
      <c r="Z428" s="15" cm="1">
        <f t="array" aca="1" ref="Z428" ca="1">MMULT('Количество акций на 4 января'!$B423:$F423,Z$2:Z$6)/MMULT('Количество акций на 4 января'!$B423:$F423,Y$2:Y$6)-1</f>
        <v>1.3243475735875254E-2</v>
      </c>
      <c r="AA428" s="15" cm="1">
        <f t="array" aca="1" ref="AA428" ca="1">MMULT('Количество акций на 4 января'!$B423:$F423,AA$2:AA$6)/MMULT('Количество акций на 4 января'!$B423:$F423,Z$2:Z$6)-1</f>
        <v>-1.0469395232597822E-2</v>
      </c>
      <c r="AB428" s="15" cm="1">
        <f t="array" aca="1" ref="AB428" ca="1">MMULT('Количество акций на 4 января'!$B423:$F423,AB$2:AB$6)/MMULT('Количество акций на 4 января'!$B423:$F423,AA$2:AA$6)-1</f>
        <v>-1.3722979579466554E-2</v>
      </c>
      <c r="AC428" s="15" cm="1">
        <f t="array" aca="1" ref="AC428" ca="1">MMULT('Количество акций на 4 января'!$B423:$F423,AC$2:AC$6)/MMULT('Количество акций на 4 января'!$B423:$F423,AB$2:AB$6)-1</f>
        <v>-2.5489002522450788E-3</v>
      </c>
      <c r="AD428" s="15" cm="1">
        <f t="array" aca="1" ref="AD428" ca="1">MMULT('Количество акций на 4 января'!$B423:$F423,AD$2:AD$6)/MMULT('Количество акций на 4 января'!$B423:$F423,AC$2:AC$6)-1</f>
        <v>9.5253789627562924E-3</v>
      </c>
      <c r="AE428" s="15" cm="1">
        <f t="array" aca="1" ref="AE428" ca="1">MMULT('Количество акций на 4 января'!$B423:$F423,AE$2:AE$6)/MMULT('Количество акций на 4 января'!$B423:$F423,AD$2:AD$6)-1</f>
        <v>1.8386661120173287E-2</v>
      </c>
      <c r="AF428" s="15" cm="1">
        <f t="array" aca="1" ref="AF428" ca="1">MMULT('Количество акций на 4 января'!$B423:$F423,AF$2:AF$6)/MMULT('Количество акций на 4 января'!$B423:$F423,AE$2:AE$6)-1</f>
        <v>9.5076384766579203E-4</v>
      </c>
      <c r="AG428" s="15" cm="1">
        <f t="array" aca="1" ref="AG428" ca="1">MMULT('Количество акций на 4 января'!$B423:$F423,AG$2:AG$6)/MMULT('Количество акций на 4 января'!$B423:$F423,AF$2:AF$6)-1</f>
        <v>-3.4676704397896829E-3</v>
      </c>
      <c r="AH428" s="15" cm="1">
        <f t="array" aca="1" ref="AH428" ca="1">MMULT('Количество акций на 4 января'!$B423:$F423,AH$2:AH$6)/MMULT('Количество акций на 4 января'!$B423:$F423,AG$2:AG$6)-1</f>
        <v>-8.3828616889893848E-3</v>
      </c>
      <c r="AI428" s="15" cm="1">
        <f t="array" aca="1" ref="AI428" ca="1">MMULT('Количество акций на 4 января'!$B423:$F423,AI$2:AI$6)/MMULT('Количество акций на 4 января'!$B423:$F423,AH$2:AH$6)-1</f>
        <v>1.9420774093893867E-2</v>
      </c>
      <c r="AJ428" s="15" cm="1">
        <f t="array" aca="1" ref="AJ428" ca="1">MMULT('Количество акций на 4 января'!$B423:$F423,AJ$2:AJ$6)/MMULT('Количество акций на 4 января'!$B423:$F423,AI$2:AI$6)-1</f>
        <v>-1.0534047853076545E-2</v>
      </c>
      <c r="AK428" s="15" cm="1">
        <f t="array" aca="1" ref="AK428" ca="1">MMULT('Количество акций на 4 января'!$B423:$F423,AK$2:AK$6)/MMULT('Количество акций на 4 января'!$B423:$F423,AJ$2:AJ$6)-1</f>
        <v>-5.7527545060946927E-3</v>
      </c>
      <c r="AL428" s="15" cm="1">
        <f t="array" aca="1" ref="AL428" ca="1">MMULT('Количество акций на 4 января'!$B423:$F423,AL$2:AL$6)/MMULT('Количество акций на 4 января'!$B423:$F423,AK$2:AK$6)-1</f>
        <v>-1.2685430632143335E-2</v>
      </c>
      <c r="AM428" s="15" cm="1">
        <f t="array" aca="1" ref="AM428" ca="1">MMULT('Количество акций на 4 января'!$B423:$F423,AM$2:AM$6)/MMULT('Количество акций на 4 января'!$B423:$F423,AL$2:AL$6)-1</f>
        <v>-2.2265140275918749E-2</v>
      </c>
      <c r="AN428" s="15" cm="1">
        <f t="array" aca="1" ref="AN428" ca="1">MMULT('Количество акций на 4 января'!$B423:$F423,AN$2:AN$6)/MMULT('Количество акций на 4 января'!$B423:$F423,AM$2:AM$6)-1</f>
        <v>-3.1785715742219667E-3</v>
      </c>
      <c r="AO428" s="15" cm="1">
        <f t="array" aca="1" ref="AO428" ca="1">MMULT('Количество акций на 4 января'!$B423:$F423,AO$2:AO$6)/MMULT('Количество акций на 4 января'!$B423:$F423,AN$2:AN$6)-1</f>
        <v>1.5980986628247207E-2</v>
      </c>
      <c r="AP428" s="15" cm="1">
        <f t="array" aca="1" ref="AP428" ca="1">MMULT('Количество акций на 4 января'!$B423:$F423,AP$2:AP$6)/MMULT('Количество акций на 4 января'!$B423:$F423,AO$2:AO$6)-1</f>
        <v>4.2935336764762244E-3</v>
      </c>
      <c r="AQ428" s="15" cm="1">
        <f t="array" aca="1" ref="AQ428" ca="1">MMULT('Количество акций на 4 января'!$B423:$F423,AQ$2:AQ$6)/MMULT('Количество акций на 4 января'!$B423:$F423,AP$2:AP$6)-1</f>
        <v>-7.3809082301954376E-3</v>
      </c>
      <c r="AR428" s="15" cm="1">
        <f t="array" aca="1" ref="AR428" ca="1">MMULT('Количество акций на 4 января'!$B423:$F423,AR$2:AR$6)/MMULT('Количество акций на 4 января'!$B423:$F423,AQ$2:AQ$6)-1</f>
        <v>-1.7839248805003427E-2</v>
      </c>
      <c r="AS428" s="15" cm="1">
        <f t="array" aca="1" ref="AS428" ca="1">MMULT('Количество акций на 4 января'!$B423:$F423,AS$2:AS$6)/MMULT('Количество акций на 4 января'!$B423:$F423,AR$2:AR$6)-1</f>
        <v>1.4971917497794252E-2</v>
      </c>
      <c r="AT428" s="15" cm="1">
        <f t="array" aca="1" ref="AT428" ca="1">MMULT('Количество акций на 4 января'!$B423:$F423,AT$2:AT$6)/MMULT('Количество акций на 4 января'!$B423:$F423,AS$2:AS$6)-1</f>
        <v>1.8579918954954477E-2</v>
      </c>
      <c r="AU428" s="15" cm="1">
        <f t="array" aca="1" ref="AU428" ca="1">MMULT('Количество акций на 4 января'!$B423:$F423,AU$2:AU$6)/MMULT('Количество акций на 4 января'!$B423:$F423,AT$2:AT$6)-1</f>
        <v>-1.4821240409764735E-3</v>
      </c>
      <c r="AV428" s="15" cm="1">
        <f t="array" aca="1" ref="AV428" ca="1">MMULT('Количество акций на 4 января'!$B423:$F423,AV$2:AV$6)/MMULT('Количество акций на 4 января'!$B423:$F423,AU$2:AU$6)-1</f>
        <v>8.3041089449240602E-3</v>
      </c>
      <c r="AW428" s="15" cm="1">
        <f t="array" aca="1" ref="AW428" ca="1">MMULT('Количество акций на 4 января'!$B423:$F423,AW$2:AW$6)/MMULT('Количество акций на 4 января'!$B423:$F423,AV$2:AV$6)-1</f>
        <v>4.0939607759824526E-3</v>
      </c>
      <c r="AX428" s="15" cm="1">
        <f t="array" aca="1" ref="AX428" ca="1">MMULT('Количество акций на 4 января'!$B423:$F423,AX$2:AX$6)/MMULT('Количество акций на 4 января'!$B423:$F423,AW$2:AW$6)-1</f>
        <v>1.7229200821691659E-2</v>
      </c>
      <c r="AY428" s="15" cm="1">
        <f t="array" aca="1" ref="AY428" ca="1">MMULT('Количество акций на 4 января'!$B423:$F423,AY$2:AY$6)/MMULT('Количество акций на 4 января'!$B423:$F423,AX$2:AX$6)-1</f>
        <v>-1.8319584299786085E-2</v>
      </c>
      <c r="AZ428" s="15" cm="1">
        <f t="array" aca="1" ref="AZ428" ca="1">MMULT('Количество акций на 4 января'!$B423:$F423,AZ$2:AZ$6)/MMULT('Количество акций на 4 января'!$B423:$F423,AY$2:AY$6)-1</f>
        <v>-1.1547003468980299E-2</v>
      </c>
      <c r="BA428" s="15" cm="1">
        <f t="array" aca="1" ref="BA428" ca="1">MMULT('Количество акций на 4 января'!$B423:$F423,BA$2:BA$6)/MMULT('Количество акций на 4 января'!$B423:$F423,AZ$2:AZ$6)-1</f>
        <v>-1.8156851573529531E-2</v>
      </c>
      <c r="BB428" s="15" cm="1">
        <f t="array" aca="1" ref="BB428" ca="1">MMULT('Количество акций на 4 января'!$B423:$F423,BB$2:BB$6)/MMULT('Количество акций на 4 января'!$B423:$F423,BA$2:BA$6)-1</f>
        <v>7.7481010486577517E-3</v>
      </c>
      <c r="BC428" s="15" cm="1">
        <f t="array" aca="1" ref="BC428" ca="1">MMULT('Количество акций на 4 января'!$B423:$F423,BC$2:BC$6)/MMULT('Количество акций на 4 января'!$B423:$F423,BB$2:BB$6)-1</f>
        <v>-3.4214241714197735E-3</v>
      </c>
      <c r="BD428" s="15" cm="1">
        <f t="array" aca="1" ref="BD428" ca="1">MMULT('Количество акций на 4 января'!$B423:$F423,BD$2:BD$6)/MMULT('Количество акций на 4 января'!$B423:$F423,BC$2:BC$6)-1</f>
        <v>-1.722212576137605E-2</v>
      </c>
      <c r="BE428" s="15" cm="1">
        <f t="array" aca="1" ref="BE428" ca="1">MMULT('Количество акций на 4 января'!$B423:$F423,BE$2:BE$6)/MMULT('Количество акций на 4 января'!$B423:$F423,BD$2:BD$6)-1</f>
        <v>-1.0754658028206632E-2</v>
      </c>
      <c r="BF428" s="15" cm="1">
        <f t="array" aca="1" ref="BF428" ca="1">MMULT('Количество акций на 4 января'!$B423:$F423,BF$2:BF$6)/MMULT('Количество акций на 4 января'!$B423:$F423,BE$2:BE$6)-1</f>
        <v>2.3670157086943533E-3</v>
      </c>
      <c r="BG428" s="15" cm="1">
        <f t="array" aca="1" ref="BG428" ca="1">MMULT('Количество акций на 4 января'!$B423:$F423,BG$2:BG$6)/MMULT('Количество акций на 4 января'!$B423:$F423,BF$2:BF$6)-1</f>
        <v>2.4612664005881468E-2</v>
      </c>
      <c r="BH428" s="15" cm="1">
        <f t="array" aca="1" ref="BH428" ca="1">MMULT('Количество акций на 4 января'!$B423:$F423,BH$2:BH$6)/MMULT('Количество акций на 4 января'!$B423:$F423,BG$2:BG$6)-1</f>
        <v>9.312459494800418E-3</v>
      </c>
      <c r="BI428" s="15" cm="1">
        <f t="array" aca="1" ref="BI428" ca="1">MMULT('Количество акций на 4 января'!$B423:$F423,BI$2:BI$6)/MMULT('Количество акций на 4 января'!$B423:$F423,BH$2:BH$6)-1</f>
        <v>-6.5796053579700864E-3</v>
      </c>
      <c r="BJ428" s="15" cm="1">
        <f t="array" aca="1" ref="BJ428" ca="1">MMULT('Количество акций на 4 января'!$B423:$F423,BJ$2:BJ$6)/MMULT('Количество акций на 4 января'!$B423:$F423,BI$2:BI$6)-1</f>
        <v>7.8157803551475169E-3</v>
      </c>
      <c r="BK428" s="15" cm="1">
        <f t="array" aca="1" ref="BK428" ca="1">MMULT('Количество акций на 4 января'!$B423:$F423,BK$2:BK$6)/MMULT('Количество акций на 4 января'!$B423:$F423,BJ$2:BJ$6)-1</f>
        <v>-1.1632165043633513E-3</v>
      </c>
      <c r="BL428" s="15" cm="1">
        <f t="array" aca="1" ref="BL428" ca="1">MMULT('Количество акций на 4 января'!$B423:$F423,BL$2:BL$6)/MMULT('Количество акций на 4 января'!$B423:$F423,BK$2:BK$6)-1</f>
        <v>4.5980232746380967E-3</v>
      </c>
      <c r="BM428" s="15" cm="1">
        <f t="array" aca="1" ref="BM428" ca="1">MMULT('Количество акций на 4 января'!$B423:$F423,BM$2:BM$6)/MMULT('Количество акций на 4 января'!$B423:$F423,BL$2:BL$6)-1</f>
        <v>-8.6839191384507908E-3</v>
      </c>
      <c r="BN428" s="15" cm="1">
        <f t="array" aca="1" ref="BN428" ca="1">MMULT('Количество акций на 4 января'!$B423:$F423,BN$2:BN$6)/MMULT('Количество акций на 4 января'!$B423:$F423,BM$2:BM$6)-1</f>
        <v>-1.4726871159381871E-2</v>
      </c>
      <c r="BO428" s="15" cm="1">
        <f t="array" aca="1" ref="BO428" ca="1">MMULT('Количество акций на 4 января'!$B423:$F423,BO$2:BO$6)/MMULT('Количество акций на 4 января'!$B423:$F423,BN$2:BN$6)-1</f>
        <v>9.1149869784434845E-3</v>
      </c>
      <c r="BP428" s="15" cm="1">
        <f t="array" aca="1" ref="BP428" ca="1">MMULT('Количество акций на 4 января'!$B423:$F423,BP$2:BP$6)/MMULT('Количество акций на 4 января'!$B423:$F423,BO$2:BO$6)-1</f>
        <v>2.4638469595941181E-3</v>
      </c>
      <c r="BQ428" s="15" cm="1">
        <f t="array" aca="1" ref="BQ428" ca="1">MMULT('Количество акций на 4 января'!$B423:$F423,BQ$2:BQ$6)/MMULT('Количество акций на 4 января'!$B423:$F423,BP$2:BP$6)-1</f>
        <v>-2.0631660337423474E-3</v>
      </c>
      <c r="BR428" s="15" cm="1">
        <f t="array" aca="1" ref="BR428" ca="1">MMULT('Количество акций на 4 января'!$B423:$F423,BR$2:BR$6)/MMULT('Количество акций на 4 января'!$B423:$F423,BQ$2:BQ$6)-1</f>
        <v>1.3747779039600783E-2</v>
      </c>
      <c r="BS428" s="15" cm="1">
        <f t="array" aca="1" ref="BS428" ca="1">MMULT('Количество акций на 4 января'!$B423:$F423,BS$2:BS$6)/MMULT('Количество акций на 4 января'!$B423:$F423,BR$2:BR$6)-1</f>
        <v>5.3775541887539635E-3</v>
      </c>
      <c r="BT428" s="15" cm="1">
        <f t="array" aca="1" ref="BT428" ca="1">MMULT('Количество акций на 4 января'!$B423:$F423,BT$2:BT$6)/MMULT('Количество акций на 4 января'!$B423:$F423,BS$2:BS$6)-1</f>
        <v>4.1666452749065108E-3</v>
      </c>
      <c r="BU428" s="15" cm="1">
        <f t="array" aca="1" ref="BU428" ca="1">MMULT('Количество акций на 4 января'!$B423:$F423,BU$2:BU$6)/MMULT('Количество акций на 4 января'!$B423:$F423,BT$2:BT$6)-1</f>
        <v>-1.9226848448127276E-3</v>
      </c>
      <c r="BV428" s="15" cm="1">
        <f t="array" aca="1" ref="BV428" ca="1">MMULT('Количество акций на 4 января'!$B423:$F423,BV$2:BV$6)/MMULT('Количество акций на 4 января'!$B423:$F423,BU$2:BU$6)-1</f>
        <v>1.0223328572882773E-2</v>
      </c>
      <c r="BW428" s="15" cm="1">
        <f t="array" aca="1" ref="BW428" ca="1">MMULT('Количество акций на 4 января'!$B423:$F423,BW$2:BW$6)/MMULT('Количество акций на 4 января'!$B423:$F423,BV$2:BV$6)-1</f>
        <v>-1.1973425957457318E-2</v>
      </c>
      <c r="BX428" s="15" cm="1">
        <f t="array" aca="1" ref="BX428" ca="1">MMULT('Количество акций на 4 января'!$B423:$F423,BX$2:BX$6)/MMULT('Количество акций на 4 января'!$B423:$F423,BW$2:BW$6)-1</f>
        <v>-7.4251694840865579E-3</v>
      </c>
      <c r="BY428" s="15" cm="1">
        <f t="array" aca="1" ref="BY428" ca="1">MMULT('Количество акций на 4 января'!$B423:$F423,BY$2:BY$6)/MMULT('Количество акций на 4 января'!$B423:$F423,BX$2:BX$6)-1</f>
        <v>-1.8298538025507405E-4</v>
      </c>
      <c r="BZ428" s="15" cm="1">
        <f t="array" aca="1" ref="BZ428" ca="1">MMULT('Количество акций на 4 января'!$B423:$F423,BZ$2:BZ$6)/MMULT('Количество акций на 4 января'!$B423:$F423,BY$2:BY$6)-1</f>
        <v>9.7613487945764632E-3</v>
      </c>
      <c r="CA428" s="15" cm="1">
        <f t="array" aca="1" ref="CA428" ca="1">MMULT('Количество акций на 4 января'!$B423:$F423,CA$2:CA$6)/MMULT('Количество акций на 4 января'!$B423:$F423,BZ$2:BZ$6)-1</f>
        <v>5.9716248598198352E-3</v>
      </c>
      <c r="CB428" s="15" cm="1">
        <f t="array" aca="1" ref="CB428" ca="1">MMULT('Количество акций на 4 января'!$B423:$F423,CB$2:CB$6)/MMULT('Количество акций на 4 января'!$B423:$F423,CA$2:CA$6)-1</f>
        <v>1.1041093829583293E-2</v>
      </c>
      <c r="CC428" s="15" cm="1">
        <f t="array" aca="1" ref="CC428" ca="1">MMULT('Количество акций на 4 января'!$B423:$F423,CC$2:CC$6)/MMULT('Количество акций на 4 января'!$B423:$F423,CB$2:CB$6)-1</f>
        <v>2.9064476251208227E-3</v>
      </c>
      <c r="CD428" s="15" cm="1">
        <f t="array" aca="1" ref="CD428" ca="1">MMULT('Количество акций на 4 января'!$B423:$F423,CD$2:CD$6)/MMULT('Количество акций на 4 января'!$B423:$F423,CC$2:CC$6)-1</f>
        <v>-7.3300245517776697E-3</v>
      </c>
      <c r="CE428" s="15" cm="1">
        <f t="array" aca="1" ref="CE428" ca="1">MMULT('Количество акций на 4 января'!$B423:$F423,CE$2:CE$6)/MMULT('Количество акций на 4 января'!$B423:$F423,CD$2:CD$6)-1</f>
        <v>-3.378152217638819E-3</v>
      </c>
      <c r="CF428" s="15" cm="1">
        <f t="array" aca="1" ref="CF428" ca="1">MMULT('Количество акций на 4 января'!$B423:$F423,CF$2:CF$6)/MMULT('Количество акций на 4 января'!$B423:$F423,CE$2:CE$6)-1</f>
        <v>-7.7197750715111146E-3</v>
      </c>
      <c r="CG428" s="15" cm="1">
        <f t="array" aca="1" ref="CG428" ca="1">MMULT('Количество акций на 4 января'!$B423:$F423,CG$2:CG$6)/MMULT('Количество акций на 4 января'!$B423:$F423,CF$2:CF$6)-1</f>
        <v>1.5271381348045843E-2</v>
      </c>
      <c r="CH428" s="15" cm="1">
        <f t="array" aca="1" ref="CH428" ca="1">MMULT('Количество акций на 4 января'!$B423:$F423,CH$2:CH$6)/MMULT('Количество акций на 4 января'!$B423:$F423,CG$2:CG$6)-1</f>
        <v>1.1313651039688954E-2</v>
      </c>
      <c r="CI428" s="15" cm="1">
        <f t="array" aca="1" ref="CI428" ca="1">MMULT('Количество акций на 4 января'!$B423:$F423,CI$2:CI$6)/MMULT('Количество акций на 4 января'!$B423:$F423,CH$2:CH$6)-1</f>
        <v>1.2055077477585163E-2</v>
      </c>
      <c r="CJ428" s="15" cm="1">
        <f t="array" aca="1" ref="CJ428" ca="1">MMULT('Количество акций на 4 января'!$B423:$F423,CJ$2:CJ$6)/MMULT('Количество акций на 4 января'!$B423:$F423,CI$2:CI$6)-1</f>
        <v>2.7447297676934657E-3</v>
      </c>
      <c r="CK428" s="15" cm="1">
        <f t="array" aca="1" ref="CK428" ca="1">MMULT('Количество акций на 4 января'!$B423:$F423,CK$2:CK$6)/MMULT('Количество акций на 4 января'!$B423:$F423,CJ$2:CJ$6)-1</f>
        <v>6.4887783415390476E-3</v>
      </c>
      <c r="CL428" s="15" cm="1">
        <f t="array" aca="1" ref="CL428" ca="1">MMULT('Количество акций на 4 января'!$B423:$F423,CL$2:CL$6)/MMULT('Количество акций на 4 января'!$B423:$F423,CK$2:CK$6)-1</f>
        <v>-5.3779206687109005E-3</v>
      </c>
      <c r="CM428" s="15" cm="1">
        <f t="array" aca="1" ref="CM428" ca="1">MMULT('Количество акций на 4 января'!$B423:$F423,CM$2:CM$6)/MMULT('Количество акций на 4 января'!$B423:$F423,CL$2:CL$6)-1</f>
        <v>-4.2786305965925031E-3</v>
      </c>
      <c r="CN428" s="15" cm="1">
        <f t="array" aca="1" ref="CN428" ca="1">MMULT('Количество акций на 4 января'!$B423:$F423,CN$2:CN$6)/MMULT('Количество акций на 4 января'!$B423:$F423,CM$2:CM$6)-1</f>
        <v>1.0951364561675003E-2</v>
      </c>
      <c r="CO428" s="15" cm="1">
        <f t="array" aca="1" ref="CO428" ca="1">MMULT('Количество акций на 4 января'!$B423:$F423,CO$2:CO$6)/MMULT('Количество акций на 4 января'!$B423:$F423,CN$2:CN$6)-1</f>
        <v>4.3453539023505794E-3</v>
      </c>
      <c r="CP428" s="15" cm="1">
        <f t="array" aca="1" ref="CP428" ca="1">MMULT('Количество акций на 4 января'!$B423:$F423,CP$2:CP$6)/MMULT('Количество акций на 4 января'!$B423:$F423,CO$2:CO$6)-1</f>
        <v>1.7579305078457619E-2</v>
      </c>
      <c r="CQ428" s="15" cm="1">
        <f t="array" aca="1" ref="CQ428" ca="1">MMULT('Количество акций на 4 января'!$B423:$F423,CQ$2:CQ$6)/MMULT('Количество акций на 4 января'!$B423:$F423,CP$2:CP$6)-1</f>
        <v>1.3789882826292565E-2</v>
      </c>
      <c r="CR428" s="15" cm="1">
        <f t="array" aca="1" ref="CR428" ca="1">MMULT('Количество акций на 4 января'!$B423:$F423,CR$2:CR$6)/MMULT('Количество акций на 4 января'!$B423:$F423,CQ$2:CQ$6)-1</f>
        <v>-1.8504105166037732E-2</v>
      </c>
      <c r="CS428" s="15" cm="1">
        <f t="array" aca="1" ref="CS428" ca="1">MMULT('Количество акций на 4 января'!$B423:$F423,CS$2:CS$6)/MMULT('Количество акций на 4 января'!$B423:$F423,CR$2:CR$6)-1</f>
        <v>-1.0529946033178694E-3</v>
      </c>
      <c r="CT428" s="15" cm="1">
        <f t="array" aca="1" ref="CT428" ca="1">MMULT('Количество акций на 4 января'!$B423:$F423,CT$2:CT$6)/MMULT('Количество акций на 4 января'!$B423:$F423,CS$2:CS$6)-1</f>
        <v>4.055533231385855E-3</v>
      </c>
      <c r="CU428" s="15" cm="1">
        <f t="array" aca="1" ref="CU428" ca="1">MMULT('Количество акций на 4 января'!$B423:$F423,CU$2:CU$6)/MMULT('Количество акций на 4 января'!$B423:$F423,CT$2:CT$6)-1</f>
        <v>5.7796462342116772E-3</v>
      </c>
      <c r="CV428" s="15" cm="1">
        <f t="array" aca="1" ref="CV428" ca="1">MMULT('Количество акций на 4 января'!$B423:$F423,CV$2:CV$6)/MMULT('Количество акций на 4 января'!$B423:$F423,CU$2:CU$6)-1</f>
        <v>-1.3377162198388026E-3</v>
      </c>
      <c r="CW428" s="15" cm="1">
        <f t="array" aca="1" ref="CW428" ca="1">MMULT('Количество акций на 4 января'!$B423:$F423,CW$2:CW$6)/MMULT('Количество акций на 4 января'!$B423:$F423,CV$2:CV$6)-1</f>
        <v>4.7128584346785019E-3</v>
      </c>
      <c r="CX428" s="15" cm="1">
        <f t="array" aca="1" ref="CX428" ca="1">MMULT('Количество акций на 4 января'!$B423:$F423,CX$2:CX$6)/MMULT('Количество акций на 4 января'!$B423:$F423,CW$2:CW$6)-1</f>
        <v>3.7096294611795866E-3</v>
      </c>
      <c r="CY428" s="15" cm="1">
        <f t="array" aca="1" ref="CY428" ca="1">MMULT('Количество акций на 4 января'!$B423:$F423,CY$2:CY$6)/MMULT('Количество акций на 4 января'!$B423:$F423,CX$2:CX$6)-1</f>
        <v>-6.0579625185157582E-3</v>
      </c>
      <c r="CZ428" s="15" cm="1">
        <f t="array" aca="1" ref="CZ428" ca="1">MMULT('Количество акций на 4 января'!$B423:$F423,CZ$2:CZ$6)/MMULT('Количество акций на 4 января'!$B423:$F423,CY$2:CY$6)-1</f>
        <v>-6.3071977180210181E-3</v>
      </c>
      <c r="DA428" s="15" cm="1">
        <f t="array" aca="1" ref="DA428" ca="1">MMULT('Количество акций на 4 января'!$B423:$F423,DA$2:DA$6)/MMULT('Количество акций на 4 января'!$B423:$F423,CZ$2:CZ$6)-1</f>
        <v>1.3002740599826312E-2</v>
      </c>
      <c r="DB428" s="15" cm="1">
        <f t="array" aca="1" ref="DB428" ca="1">MMULT('Количество акций на 4 января'!$B423:$F423,DB$2:DB$6)/MMULT('Количество акций на 4 января'!$B423:$F423,DA$2:DA$6)-1</f>
        <v>1.3573539300678616E-2</v>
      </c>
      <c r="DC428" s="15" cm="1">
        <f t="array" aca="1" ref="DC428" ca="1">MMULT('Количество акций на 4 января'!$B423:$F423,DC$2:DC$6)/MMULT('Количество акций на 4 января'!$B423:$F423,DB$2:DB$6)-1</f>
        <v>-1.0406863408075617E-3</v>
      </c>
      <c r="DD428" s="15" cm="1">
        <f t="array" aca="1" ref="DD428" ca="1">MMULT('Количество акций на 4 января'!$B423:$F423,DD$2:DD$6)/MMULT('Количество акций на 4 января'!$B423:$F423,DC$2:DC$6)-1</f>
        <v>-2.9618909236595048E-4</v>
      </c>
      <c r="DE428" s="15" cm="1">
        <f t="array" aca="1" ref="DE428" ca="1">MMULT('Количество акций на 4 января'!$B423:$F423,DE$2:DE$6)/MMULT('Количество акций на 4 января'!$B423:$F423,DD$2:DD$6)-1</f>
        <v>2.1110610553560782E-3</v>
      </c>
      <c r="DF428" s="15" cm="1">
        <f t="array" aca="1" ref="DF428" ca="1">MMULT('Количество акций на 4 января'!$B423:$F423,DF$2:DF$6)/MMULT('Количество акций на 4 января'!$B423:$F423,DE$2:DE$6)-1</f>
        <v>-2.6266624836560615E-3</v>
      </c>
      <c r="DG428" s="15" cm="1">
        <f t="array" aca="1" ref="DG428" ca="1">MMULT('Количество акций на 4 января'!$B423:$F423,DG$2:DG$6)/MMULT('Количество акций на 4 января'!$B423:$F423,DF$2:DF$6)-1</f>
        <v>1.4028760289280351E-2</v>
      </c>
      <c r="DH428" s="15" cm="1">
        <f t="array" aca="1" ref="DH428" ca="1">MMULT('Количество акций на 4 января'!$B423:$F423,DH$2:DH$6)/MMULT('Количество акций на 4 января'!$B423:$F423,DG$2:DG$6)-1</f>
        <v>-4.0144948765508115E-3</v>
      </c>
      <c r="DI428" s="15" cm="1">
        <f t="array" aca="1" ref="DI428" ca="1">MMULT('Количество акций на 4 января'!$B423:$F423,DI$2:DI$6)/MMULT('Количество акций на 4 января'!$B423:$F423,DH$2:DH$6)-1</f>
        <v>4.4710002194858767E-4</v>
      </c>
      <c r="DJ428" s="15" cm="1">
        <f t="array" aca="1" ref="DJ428" ca="1">MMULT('Количество акций на 4 января'!$B423:$F423,DJ$2:DJ$6)/MMULT('Количество акций на 4 января'!$B423:$F423,DI$2:DI$6)-1</f>
        <v>-7.5910962668157556E-4</v>
      </c>
      <c r="DK428" s="15" cm="1">
        <f t="array" aca="1" ref="DK428" ca="1">MMULT('Количество акций на 4 января'!$B423:$F423,DK$2:DK$6)/MMULT('Количество акций на 4 января'!$B423:$F423,DJ$2:DJ$6)-1</f>
        <v>-1.4571040860440032E-2</v>
      </c>
      <c r="DL428" s="15" cm="1">
        <f t="array" aca="1" ref="DL428" ca="1">MMULT('Количество акций на 4 января'!$B423:$F423,DL$2:DL$6)/MMULT('Количество акций на 4 января'!$B423:$F423,DK$2:DK$6)-1</f>
        <v>-7.3194599659228698E-3</v>
      </c>
      <c r="DM428" s="15" cm="1">
        <f t="array" aca="1" ref="DM428" ca="1">MMULT('Количество акций на 4 января'!$B423:$F423,DM$2:DM$6)/MMULT('Количество акций на 4 января'!$B423:$F423,DL$2:DL$6)-1</f>
        <v>-4.7476968915033391E-3</v>
      </c>
      <c r="DN428" s="15" cm="1">
        <f t="array" aca="1" ref="DN428" ca="1">MMULT('Количество акций на 4 января'!$B423:$F423,DN$2:DN$6)/MMULT('Количество акций на 4 января'!$B423:$F423,DM$2:DM$6)-1</f>
        <v>1.3287409722926302E-3</v>
      </c>
      <c r="DO428" s="15" cm="1">
        <f t="array" aca="1" ref="DO428" ca="1">MMULT('Количество акций на 4 января'!$B423:$F423,DO$2:DO$6)/MMULT('Количество акций на 4 января'!$B423:$F423,DN$2:DN$6)-1</f>
        <v>5.9246092713647336E-3</v>
      </c>
      <c r="DP428" s="15" cm="1">
        <f t="array" aca="1" ref="DP428" ca="1">MMULT('Количество акций на 4 января'!$B423:$F423,DP$2:DP$6)/MMULT('Количество акций на 4 января'!$B423:$F423,DO$2:DO$6)-1</f>
        <v>3.9469841048302978E-3</v>
      </c>
      <c r="DQ428" s="15" cm="1">
        <f t="array" aca="1" ref="DQ428" ca="1">MMULT('Количество акций на 4 января'!$B423:$F423,DQ$2:DQ$6)/MMULT('Количество акций на 4 января'!$B423:$F423,DP$2:DP$6)-1</f>
        <v>-2.4223775012395254E-3</v>
      </c>
      <c r="DR428" s="15" cm="1">
        <f t="array" aca="1" ref="DR428" ca="1">MMULT('Количество акций на 4 января'!$B423:$F423,DR$2:DR$6)/MMULT('Количество акций на 4 января'!$B423:$F423,DQ$2:DQ$6)-1</f>
        <v>-1.3194052280568802E-2</v>
      </c>
      <c r="DS428" s="15" cm="1">
        <f t="array" aca="1" ref="DS428" ca="1">MMULT('Количество акций на 4 января'!$B423:$F423,DS$2:DS$6)/MMULT('Количество акций на 4 января'!$B423:$F423,DR$2:DR$6)-1</f>
        <v>8.2721653157027397E-3</v>
      </c>
      <c r="DT428" s="15" cm="1">
        <f t="array" aca="1" ref="DT428" ca="1">MMULT('Количество акций на 4 января'!$B423:$F423,DT$2:DT$6)/MMULT('Количество акций на 4 января'!$B423:$F423,DS$2:DS$6)-1</f>
        <v>-2.3983591763535594E-3</v>
      </c>
      <c r="DU428" s="15" cm="1">
        <f t="array" aca="1" ref="DU428" ca="1">MMULT('Количество акций на 4 января'!$B423:$F423,DU$2:DU$6)/MMULT('Количество акций на 4 января'!$B423:$F423,DT$2:DT$6)-1</f>
        <v>-9.6919213943038596E-3</v>
      </c>
      <c r="DV428" s="15" cm="1">
        <f t="array" aca="1" ref="DV428" ca="1">MMULT('Количество акций на 4 января'!$B423:$F423,DV$2:DV$6)/MMULT('Количество акций на 4 января'!$B423:$F423,DU$2:DU$6)-1</f>
        <v>9.4231673549840522E-3</v>
      </c>
      <c r="DW428" s="24" cm="1">
        <f t="array" aca="1" ref="DW428" ca="1">MMULT('Количество акций на 4 января'!$B423:$F423,DW$2:DW$6)/MMULT('Количество акций на 4 января'!$B423:$F423,DV$2:DV$6)-1</f>
        <v>4.6111732834224206E-3</v>
      </c>
      <c r="DX428" s="28">
        <f t="shared" ca="1" si="13"/>
        <v>9.0174638904215692E-4</v>
      </c>
      <c r="DY428" s="28">
        <f t="shared" ca="1" si="12"/>
        <v>1.0691642801932027E-2</v>
      </c>
    </row>
    <row r="429" spans="1:129" x14ac:dyDescent="0.3">
      <c r="A429">
        <v>423</v>
      </c>
      <c r="C429" s="23" cm="1">
        <f t="array" aca="1" ref="C429" ca="1">MMULT('Количество акций на 4 января'!$B424:$F424,C$2:C$6)/MMULT('Количество акций на 4 января'!$B424:$F424,B$2:B$6)-1</f>
        <v>2.0386236951625891E-2</v>
      </c>
      <c r="D429" s="15" cm="1">
        <f t="array" aca="1" ref="D429" ca="1">MMULT('Количество акций на 4 января'!$B424:$F424,D$2:D$6)/MMULT('Количество акций на 4 января'!$B424:$F424,C$2:C$6)-1</f>
        <v>4.683976382331867E-3</v>
      </c>
      <c r="E429" s="15" cm="1">
        <f t="array" aca="1" ref="E429" ca="1">MMULT('Количество акций на 4 января'!$B424:$F424,E$2:E$6)/MMULT('Количество акций на 4 января'!$B424:$F424,D$2:D$6)-1</f>
        <v>4.1653686673064794E-2</v>
      </c>
      <c r="F429" s="15" cm="1">
        <f t="array" aca="1" ref="F429" ca="1">MMULT('Количество акций на 4 января'!$B424:$F424,F$2:F$6)/MMULT('Количество акций на 4 января'!$B424:$F424,E$2:E$6)-1</f>
        <v>3.571954555656065E-3</v>
      </c>
      <c r="G429" s="15" cm="1">
        <f t="array" aca="1" ref="G429" ca="1">MMULT('Количество акций на 4 января'!$B424:$F424,G$2:G$6)/MMULT('Количество акций на 4 января'!$B424:$F424,F$2:F$6)-1</f>
        <v>7.8809629101415091E-3</v>
      </c>
      <c r="H429" s="15" cm="1">
        <f t="array" aca="1" ref="H429" ca="1">MMULT('Количество акций на 4 января'!$B424:$F424,H$2:H$6)/MMULT('Количество акций на 4 января'!$B424:$F424,G$2:G$6)-1</f>
        <v>8.8794614592013765E-4</v>
      </c>
      <c r="I429" s="15" cm="1">
        <f t="array" aca="1" ref="I429" ca="1">MMULT('Количество акций на 4 января'!$B424:$F424,I$2:I$6)/MMULT('Количество акций на 4 января'!$B424:$F424,H$2:H$6)-1</f>
        <v>2.1360337072765301E-2</v>
      </c>
      <c r="J429" s="15" cm="1">
        <f t="array" aca="1" ref="J429" ca="1">MMULT('Количество акций на 4 января'!$B424:$F424,J$2:J$6)/MMULT('Количество акций на 4 января'!$B424:$F424,I$2:I$6)-1</f>
        <v>-1.336376127317418E-2</v>
      </c>
      <c r="K429" s="15" cm="1">
        <f t="array" aca="1" ref="K429" ca="1">MMULT('Количество акций на 4 января'!$B424:$F424,K$2:K$6)/MMULT('Количество акций на 4 января'!$B424:$F424,J$2:J$6)-1</f>
        <v>4.2321908704345823E-4</v>
      </c>
      <c r="L429" s="15" cm="1">
        <f t="array" aca="1" ref="L429" ca="1">MMULT('Количество акций на 4 января'!$B424:$F424,L$2:L$6)/MMULT('Количество акций на 4 января'!$B424:$F424,K$2:K$6)-1</f>
        <v>-4.851057605861353E-4</v>
      </c>
      <c r="M429" s="15" cm="1">
        <f t="array" aca="1" ref="M429" ca="1">MMULT('Количество акций на 4 января'!$B424:$F424,M$2:M$6)/MMULT('Количество акций на 4 января'!$B424:$F424,L$2:L$6)-1</f>
        <v>5.6745919309986181E-3</v>
      </c>
      <c r="N429" s="15" cm="1">
        <f t="array" aca="1" ref="N429" ca="1">MMULT('Количество акций на 4 января'!$B424:$F424,N$2:N$6)/MMULT('Количество акций на 4 января'!$B424:$F424,M$2:M$6)-1</f>
        <v>-1.4157286130709767E-2</v>
      </c>
      <c r="O429" s="15" cm="1">
        <f t="array" aca="1" ref="O429" ca="1">MMULT('Количество акций на 4 января'!$B424:$F424,O$2:O$6)/MMULT('Количество акций на 4 января'!$B424:$F424,N$2:N$6)-1</f>
        <v>-8.6781668822308866E-3</v>
      </c>
      <c r="P429" s="15" cm="1">
        <f t="array" aca="1" ref="P429" ca="1">MMULT('Количество акций на 4 января'!$B424:$F424,P$2:P$6)/MMULT('Количество акций на 4 января'!$B424:$F424,O$2:O$6)-1</f>
        <v>-2.4280590593616092E-3</v>
      </c>
      <c r="Q429" s="15" cm="1">
        <f t="array" aca="1" ref="Q429" ca="1">MMULT('Количество акций на 4 января'!$B424:$F424,Q$2:Q$6)/MMULT('Количество акций на 4 января'!$B424:$F424,P$2:P$6)-1</f>
        <v>-1.3110926122224642E-2</v>
      </c>
      <c r="R429" s="15" cm="1">
        <f t="array" aca="1" ref="R429" ca="1">MMULT('Количество акций на 4 января'!$B424:$F424,R$2:R$6)/MMULT('Количество акций на 4 января'!$B424:$F424,Q$2:Q$6)-1</f>
        <v>-1.8583754537272679E-2</v>
      </c>
      <c r="S429" s="15" cm="1">
        <f t="array" aca="1" ref="S429" ca="1">MMULT('Количество акций на 4 января'!$B424:$F424,S$2:S$6)/MMULT('Количество акций на 4 января'!$B424:$F424,R$2:R$6)-1</f>
        <v>1.0624941944672006E-2</v>
      </c>
      <c r="T429" s="15" cm="1">
        <f t="array" aca="1" ref="T429" ca="1">MMULT('Количество акций на 4 января'!$B424:$F424,T$2:T$6)/MMULT('Количество акций на 4 января'!$B424:$F424,S$2:S$6)-1</f>
        <v>-3.1754471442335563E-2</v>
      </c>
      <c r="U429" s="15" cm="1">
        <f t="array" aca="1" ref="U429" ca="1">MMULT('Количество акций на 4 января'!$B424:$F424,U$2:U$6)/MMULT('Количество акций на 4 января'!$B424:$F424,T$2:T$6)-1</f>
        <v>1.0348411431452709E-2</v>
      </c>
      <c r="V429" s="15" cm="1">
        <f t="array" aca="1" ref="V429" ca="1">MMULT('Количество акций на 4 января'!$B424:$F424,V$2:V$6)/MMULT('Количество акций на 4 января'!$B424:$F424,U$2:U$6)-1</f>
        <v>8.58718196612962E-3</v>
      </c>
      <c r="W429" s="15" cm="1">
        <f t="array" aca="1" ref="W429" ca="1">MMULT('Количество акций на 4 января'!$B424:$F424,W$2:W$6)/MMULT('Количество акций на 4 января'!$B424:$F424,V$2:V$6)-1</f>
        <v>1.2266001298360196E-2</v>
      </c>
      <c r="X429" s="15" cm="1">
        <f t="array" aca="1" ref="X429" ca="1">MMULT('Количество акций на 4 января'!$B424:$F424,X$2:X$6)/MMULT('Количество акций на 4 января'!$B424:$F424,W$2:W$6)-1</f>
        <v>1.927483822791709E-2</v>
      </c>
      <c r="Y429" s="15" cm="1">
        <f t="array" aca="1" ref="Y429" ca="1">MMULT('Количество акций на 4 января'!$B424:$F424,Y$2:Y$6)/MMULT('Количество акций на 4 января'!$B424:$F424,X$2:X$6)-1</f>
        <v>2.910756621097299E-4</v>
      </c>
      <c r="Z429" s="15" cm="1">
        <f t="array" aca="1" ref="Z429" ca="1">MMULT('Количество акций на 4 января'!$B424:$F424,Z$2:Z$6)/MMULT('Количество акций на 4 января'!$B424:$F424,Y$2:Y$6)-1</f>
        <v>1.1582196429389402E-2</v>
      </c>
      <c r="AA429" s="15" cm="1">
        <f t="array" aca="1" ref="AA429" ca="1">MMULT('Количество акций на 4 января'!$B424:$F424,AA$2:AA$6)/MMULT('Количество акций на 4 января'!$B424:$F424,Z$2:Z$6)-1</f>
        <v>-1.0421644429697841E-2</v>
      </c>
      <c r="AB429" s="15" cm="1">
        <f t="array" aca="1" ref="AB429" ca="1">MMULT('Количество акций на 4 января'!$B424:$F424,AB$2:AB$6)/MMULT('Количество акций на 4 января'!$B424:$F424,AA$2:AA$6)-1</f>
        <v>-1.43307220178025E-2</v>
      </c>
      <c r="AC429" s="15" cm="1">
        <f t="array" aca="1" ref="AC429" ca="1">MMULT('Количество акций на 4 января'!$B424:$F424,AC$2:AC$6)/MMULT('Количество акций на 4 января'!$B424:$F424,AB$2:AB$6)-1</f>
        <v>3.4158956304359833E-3</v>
      </c>
      <c r="AD429" s="15" cm="1">
        <f t="array" aca="1" ref="AD429" ca="1">MMULT('Количество акций на 4 января'!$B424:$F424,AD$2:AD$6)/MMULT('Количество акций на 4 января'!$B424:$F424,AC$2:AC$6)-1</f>
        <v>1.3776608390916989E-2</v>
      </c>
      <c r="AE429" s="15" cm="1">
        <f t="array" aca="1" ref="AE429" ca="1">MMULT('Количество акций на 4 января'!$B424:$F424,AE$2:AE$6)/MMULT('Количество акций на 4 января'!$B424:$F424,AD$2:AD$6)-1</f>
        <v>2.5421414177922541E-2</v>
      </c>
      <c r="AF429" s="15" cm="1">
        <f t="array" aca="1" ref="AF429" ca="1">MMULT('Количество акций на 4 января'!$B424:$F424,AF$2:AF$6)/MMULT('Количество акций на 4 января'!$B424:$F424,AE$2:AE$6)-1</f>
        <v>-2.8222979773966372E-3</v>
      </c>
      <c r="AG429" s="15" cm="1">
        <f t="array" aca="1" ref="AG429" ca="1">MMULT('Количество акций на 4 января'!$B424:$F424,AG$2:AG$6)/MMULT('Количество акций на 4 января'!$B424:$F424,AF$2:AF$6)-1</f>
        <v>-8.1814045801640312E-3</v>
      </c>
      <c r="AH429" s="15" cm="1">
        <f t="array" aca="1" ref="AH429" ca="1">MMULT('Количество акций на 4 января'!$B424:$F424,AH$2:AH$6)/MMULT('Количество акций на 4 января'!$B424:$F424,AG$2:AG$6)-1</f>
        <v>-1.4812828394302313E-2</v>
      </c>
      <c r="AI429" s="15" cm="1">
        <f t="array" aca="1" ref="AI429" ca="1">MMULT('Количество акций на 4 января'!$B424:$F424,AI$2:AI$6)/MMULT('Количество акций на 4 января'!$B424:$F424,AH$2:AH$6)-1</f>
        <v>1.967750002189983E-2</v>
      </c>
      <c r="AJ429" s="15" cm="1">
        <f t="array" aca="1" ref="AJ429" ca="1">MMULT('Количество акций на 4 января'!$B424:$F424,AJ$2:AJ$6)/MMULT('Количество акций на 4 января'!$B424:$F424,AI$2:AI$6)-1</f>
        <v>-1.2386195908179909E-2</v>
      </c>
      <c r="AK429" s="15" cm="1">
        <f t="array" aca="1" ref="AK429" ca="1">MMULT('Количество акций на 4 января'!$B424:$F424,AK$2:AK$6)/MMULT('Количество акций на 4 января'!$B424:$F424,AJ$2:AJ$6)-1</f>
        <v>4.1383341577063693E-3</v>
      </c>
      <c r="AL429" s="15" cm="1">
        <f t="array" aca="1" ref="AL429" ca="1">MMULT('Количество акций на 4 января'!$B424:$F424,AL$2:AL$6)/MMULT('Количество акций на 4 января'!$B424:$F424,AK$2:AK$6)-1</f>
        <v>-1.4001490739274147E-2</v>
      </c>
      <c r="AM429" s="15" cm="1">
        <f t="array" aca="1" ref="AM429" ca="1">MMULT('Количество акций на 4 января'!$B424:$F424,AM$2:AM$6)/MMULT('Количество акций на 4 января'!$B424:$F424,AL$2:AL$6)-1</f>
        <v>-2.2391831848662336E-2</v>
      </c>
      <c r="AN429" s="15" cm="1">
        <f t="array" aca="1" ref="AN429" ca="1">MMULT('Количество акций на 4 января'!$B424:$F424,AN$2:AN$6)/MMULT('Количество акций на 4 января'!$B424:$F424,AM$2:AM$6)-1</f>
        <v>-1.429345769020518E-2</v>
      </c>
      <c r="AO429" s="15" cm="1">
        <f t="array" aca="1" ref="AO429" ca="1">MMULT('Количество акций на 4 января'!$B424:$F424,AO$2:AO$6)/MMULT('Количество акций на 4 января'!$B424:$F424,AN$2:AN$6)-1</f>
        <v>1.6650531452080397E-2</v>
      </c>
      <c r="AP429" s="15" cm="1">
        <f t="array" aca="1" ref="AP429" ca="1">MMULT('Количество акций на 4 января'!$B424:$F424,AP$2:AP$6)/MMULT('Количество акций на 4 января'!$B424:$F424,AO$2:AO$6)-1</f>
        <v>-1.2513999259543551E-3</v>
      </c>
      <c r="AQ429" s="15" cm="1">
        <f t="array" aca="1" ref="AQ429" ca="1">MMULT('Количество акций на 4 января'!$B424:$F424,AQ$2:AQ$6)/MMULT('Количество акций на 4 января'!$B424:$F424,AP$2:AP$6)-1</f>
        <v>-1.1764217954346456E-3</v>
      </c>
      <c r="AR429" s="15" cm="1">
        <f t="array" aca="1" ref="AR429" ca="1">MMULT('Количество акций на 4 января'!$B424:$F424,AR$2:AR$6)/MMULT('Количество акций на 4 января'!$B424:$F424,AQ$2:AQ$6)-1</f>
        <v>-4.505447957803943E-3</v>
      </c>
      <c r="AS429" s="15" cm="1">
        <f t="array" aca="1" ref="AS429" ca="1">MMULT('Количество акций на 4 января'!$B424:$F424,AS$2:AS$6)/MMULT('Количество акций на 4 января'!$B424:$F424,AR$2:AR$6)-1</f>
        <v>4.4618943131151889E-2</v>
      </c>
      <c r="AT429" s="15" cm="1">
        <f t="array" aca="1" ref="AT429" ca="1">MMULT('Количество акций на 4 января'!$B424:$F424,AT$2:AT$6)/MMULT('Количество акций на 4 января'!$B424:$F424,AS$2:AS$6)-1</f>
        <v>1.6444721110588034E-2</v>
      </c>
      <c r="AU429" s="15" cm="1">
        <f t="array" aca="1" ref="AU429" ca="1">MMULT('Количество акций на 4 января'!$B424:$F424,AU$2:AU$6)/MMULT('Количество акций на 4 января'!$B424:$F424,AT$2:AT$6)-1</f>
        <v>-1.3402494438414125E-2</v>
      </c>
      <c r="AV429" s="15" cm="1">
        <f t="array" aca="1" ref="AV429" ca="1">MMULT('Количество акций на 4 января'!$B424:$F424,AV$2:AV$6)/MMULT('Количество акций на 4 января'!$B424:$F424,AU$2:AU$6)-1</f>
        <v>2.1494741344751711E-2</v>
      </c>
      <c r="AW429" s="15" cm="1">
        <f t="array" aca="1" ref="AW429" ca="1">MMULT('Количество акций на 4 января'!$B424:$F424,AW$2:AW$6)/MMULT('Количество акций на 4 января'!$B424:$F424,AV$2:AV$6)-1</f>
        <v>5.4466419714171987E-3</v>
      </c>
      <c r="AX429" s="15" cm="1">
        <f t="array" aca="1" ref="AX429" ca="1">MMULT('Количество акций на 4 января'!$B424:$F424,AX$2:AX$6)/MMULT('Количество акций на 4 января'!$B424:$F424,AW$2:AW$6)-1</f>
        <v>1.7437360525480727E-2</v>
      </c>
      <c r="AY429" s="15" cm="1">
        <f t="array" aca="1" ref="AY429" ca="1">MMULT('Количество акций на 4 января'!$B424:$F424,AY$2:AY$6)/MMULT('Количество акций на 4 января'!$B424:$F424,AX$2:AX$6)-1</f>
        <v>-1.6993997717256737E-2</v>
      </c>
      <c r="AZ429" s="15" cm="1">
        <f t="array" aca="1" ref="AZ429" ca="1">MMULT('Количество акций на 4 января'!$B424:$F424,AZ$2:AZ$6)/MMULT('Количество акций на 4 января'!$B424:$F424,AY$2:AY$6)-1</f>
        <v>-1.0410496954007309E-2</v>
      </c>
      <c r="BA429" s="15" cm="1">
        <f t="array" aca="1" ref="BA429" ca="1">MMULT('Количество акций на 4 января'!$B424:$F424,BA$2:BA$6)/MMULT('Количество акций на 4 января'!$B424:$F424,AZ$2:AZ$6)-1</f>
        <v>-3.1123876319633759E-2</v>
      </c>
      <c r="BB429" s="15" cm="1">
        <f t="array" aca="1" ref="BB429" ca="1">MMULT('Количество акций на 4 января'!$B424:$F424,BB$2:BB$6)/MMULT('Количество акций на 4 января'!$B424:$F424,BA$2:BA$6)-1</f>
        <v>2.3669333817060156E-3</v>
      </c>
      <c r="BC429" s="15" cm="1">
        <f t="array" aca="1" ref="BC429" ca="1">MMULT('Количество акций на 4 января'!$B424:$F424,BC$2:BC$6)/MMULT('Количество акций на 4 января'!$B424:$F424,BB$2:BB$6)-1</f>
        <v>1.7976971938329367E-3</v>
      </c>
      <c r="BD429" s="15" cm="1">
        <f t="array" aca="1" ref="BD429" ca="1">MMULT('Количество акций на 4 января'!$B424:$F424,BD$2:BD$6)/MMULT('Количество акций на 4 января'!$B424:$F424,BC$2:BC$6)-1</f>
        <v>-2.1217595668536093E-2</v>
      </c>
      <c r="BE429" s="15" cm="1">
        <f t="array" aca="1" ref="BE429" ca="1">MMULT('Количество акций на 4 января'!$B424:$F424,BE$2:BE$6)/MMULT('Количество акций на 4 января'!$B424:$F424,BD$2:BD$6)-1</f>
        <v>8.3747398616580426E-3</v>
      </c>
      <c r="BF429" s="15" cm="1">
        <f t="array" aca="1" ref="BF429" ca="1">MMULT('Количество акций на 4 января'!$B424:$F424,BF$2:BF$6)/MMULT('Количество акций на 4 января'!$B424:$F424,BE$2:BE$6)-1</f>
        <v>2.063591170035961E-3</v>
      </c>
      <c r="BG429" s="15" cm="1">
        <f t="array" aca="1" ref="BG429" ca="1">MMULT('Количество акций на 4 января'!$B424:$F424,BG$2:BG$6)/MMULT('Количество акций на 4 января'!$B424:$F424,BF$2:BF$6)-1</f>
        <v>2.2475118512493841E-2</v>
      </c>
      <c r="BH429" s="15" cm="1">
        <f t="array" aca="1" ref="BH429" ca="1">MMULT('Количество акций на 4 января'!$B424:$F424,BH$2:BH$6)/MMULT('Количество акций на 4 января'!$B424:$F424,BG$2:BG$6)-1</f>
        <v>7.480337948588156E-3</v>
      </c>
      <c r="BI429" s="15" cm="1">
        <f t="array" aca="1" ref="BI429" ca="1">MMULT('Количество акций на 4 января'!$B424:$F424,BI$2:BI$6)/MMULT('Количество акций на 4 января'!$B424:$F424,BH$2:BH$6)-1</f>
        <v>-1.0571705370916673E-2</v>
      </c>
      <c r="BJ429" s="15" cm="1">
        <f t="array" aca="1" ref="BJ429" ca="1">MMULT('Количество акций на 4 января'!$B424:$F424,BJ$2:BJ$6)/MMULT('Количество акций на 4 января'!$B424:$F424,BI$2:BI$6)-1</f>
        <v>2.7658869358402338E-3</v>
      </c>
      <c r="BK429" s="15" cm="1">
        <f t="array" aca="1" ref="BK429" ca="1">MMULT('Количество акций на 4 января'!$B424:$F424,BK$2:BK$6)/MMULT('Количество акций на 4 января'!$B424:$F424,BJ$2:BJ$6)-1</f>
        <v>2.2571500653878473E-4</v>
      </c>
      <c r="BL429" s="15" cm="1">
        <f t="array" aca="1" ref="BL429" ca="1">MMULT('Количество акций на 4 января'!$B424:$F424,BL$2:BL$6)/MMULT('Количество акций на 4 января'!$B424:$F424,BK$2:BK$6)-1</f>
        <v>1.9363124794835596E-3</v>
      </c>
      <c r="BM429" s="15" cm="1">
        <f t="array" aca="1" ref="BM429" ca="1">MMULT('Количество акций на 4 января'!$B424:$F424,BM$2:BM$6)/MMULT('Количество акций на 4 января'!$B424:$F424,BL$2:BL$6)-1</f>
        <v>-1.3947952207444492E-2</v>
      </c>
      <c r="BN429" s="15" cm="1">
        <f t="array" aca="1" ref="BN429" ca="1">MMULT('Количество акций на 4 января'!$B424:$F424,BN$2:BN$6)/MMULT('Количество акций на 4 января'!$B424:$F424,BM$2:BM$6)-1</f>
        <v>-1.6772764510513349E-2</v>
      </c>
      <c r="BO429" s="15" cm="1">
        <f t="array" aca="1" ref="BO429" ca="1">MMULT('Количество акций на 4 января'!$B424:$F424,BO$2:BO$6)/MMULT('Количество акций на 4 января'!$B424:$F424,BN$2:BN$6)-1</f>
        <v>1.344344908718087E-2</v>
      </c>
      <c r="BP429" s="15" cm="1">
        <f t="array" aca="1" ref="BP429" ca="1">MMULT('Количество акций на 4 января'!$B424:$F424,BP$2:BP$6)/MMULT('Количество акций на 4 января'!$B424:$F424,BO$2:BO$6)-1</f>
        <v>5.565085563902672E-3</v>
      </c>
      <c r="BQ429" s="15" cm="1">
        <f t="array" aca="1" ref="BQ429" ca="1">MMULT('Количество акций на 4 января'!$B424:$F424,BQ$2:BQ$6)/MMULT('Количество акций на 4 января'!$B424:$F424,BP$2:BP$6)-1</f>
        <v>-3.8332939329299709E-3</v>
      </c>
      <c r="BR429" s="15" cm="1">
        <f t="array" aca="1" ref="BR429" ca="1">MMULT('Количество акций на 4 января'!$B424:$F424,BR$2:BR$6)/MMULT('Количество акций на 4 января'!$B424:$F424,BQ$2:BQ$6)-1</f>
        <v>1.8681672465992172E-2</v>
      </c>
      <c r="BS429" s="15" cm="1">
        <f t="array" aca="1" ref="BS429" ca="1">MMULT('Количество акций на 4 января'!$B424:$F424,BS$2:BS$6)/MMULT('Количество акций на 4 января'!$B424:$F424,BR$2:BR$6)-1</f>
        <v>4.755233867444808E-3</v>
      </c>
      <c r="BT429" s="15" cm="1">
        <f t="array" aca="1" ref="BT429" ca="1">MMULT('Количество акций на 4 января'!$B424:$F424,BT$2:BT$6)/MMULT('Количество акций на 4 января'!$B424:$F424,BS$2:BS$6)-1</f>
        <v>7.3210513709645042E-3</v>
      </c>
      <c r="BU429" s="15" cm="1">
        <f t="array" aca="1" ref="BU429" ca="1">MMULT('Количество акций на 4 января'!$B424:$F424,BU$2:BU$6)/MMULT('Количество акций на 4 января'!$B424:$F424,BT$2:BT$6)-1</f>
        <v>-5.4410549856546142E-3</v>
      </c>
      <c r="BV429" s="15" cm="1">
        <f t="array" aca="1" ref="BV429" ca="1">MMULT('Количество акций на 4 января'!$B424:$F424,BV$2:BV$6)/MMULT('Количество акций на 4 января'!$B424:$F424,BU$2:BU$6)-1</f>
        <v>6.1710620191963717E-3</v>
      </c>
      <c r="BW429" s="15" cm="1">
        <f t="array" aca="1" ref="BW429" ca="1">MMULT('Количество акций на 4 января'!$B424:$F424,BW$2:BW$6)/MMULT('Количество акций на 4 января'!$B424:$F424,BV$2:BV$6)-1</f>
        <v>-1.0823409092070357E-2</v>
      </c>
      <c r="BX429" s="15" cm="1">
        <f t="array" aca="1" ref="BX429" ca="1">MMULT('Количество акций на 4 января'!$B424:$F424,BX$2:BX$6)/MMULT('Количество акций на 4 января'!$B424:$F424,BW$2:BW$6)-1</f>
        <v>-1.149846525665088E-2</v>
      </c>
      <c r="BY429" s="15" cm="1">
        <f t="array" aca="1" ref="BY429" ca="1">MMULT('Количество акций на 4 января'!$B424:$F424,BY$2:BY$6)/MMULT('Количество акций на 4 января'!$B424:$F424,BX$2:BX$6)-1</f>
        <v>5.169890600742244E-3</v>
      </c>
      <c r="BZ429" s="15" cm="1">
        <f t="array" aca="1" ref="BZ429" ca="1">MMULT('Количество акций на 4 января'!$B424:$F424,BZ$2:BZ$6)/MMULT('Количество акций на 4 января'!$B424:$F424,BY$2:BY$6)-1</f>
        <v>9.5462457349302365E-3</v>
      </c>
      <c r="CA429" s="15" cm="1">
        <f t="array" aca="1" ref="CA429" ca="1">MMULT('Количество акций на 4 января'!$B424:$F424,CA$2:CA$6)/MMULT('Количество акций на 4 января'!$B424:$F424,BZ$2:BZ$6)-1</f>
        <v>-1.4401712287144264E-3</v>
      </c>
      <c r="CB429" s="15" cm="1">
        <f t="array" aca="1" ref="CB429" ca="1">MMULT('Количество акций на 4 января'!$B424:$F424,CB$2:CB$6)/MMULT('Количество акций на 4 января'!$B424:$F424,CA$2:CA$6)-1</f>
        <v>5.3062770336200771E-3</v>
      </c>
      <c r="CC429" s="15" cm="1">
        <f t="array" aca="1" ref="CC429" ca="1">MMULT('Количество акций на 4 января'!$B424:$F424,CC$2:CC$6)/MMULT('Количество акций на 4 января'!$B424:$F424,CB$2:CB$6)-1</f>
        <v>2.739059795650034E-3</v>
      </c>
      <c r="CD429" s="15" cm="1">
        <f t="array" aca="1" ref="CD429" ca="1">MMULT('Количество акций на 4 января'!$B424:$F424,CD$2:CD$6)/MMULT('Количество акций на 4 января'!$B424:$F424,CC$2:CC$6)-1</f>
        <v>-6.2548287954781179E-3</v>
      </c>
      <c r="CE429" s="15" cm="1">
        <f t="array" aca="1" ref="CE429" ca="1">MMULT('Количество акций на 4 января'!$B424:$F424,CE$2:CE$6)/MMULT('Количество акций на 4 января'!$B424:$F424,CD$2:CD$6)-1</f>
        <v>4.2784601097345387E-4</v>
      </c>
      <c r="CF429" s="15" cm="1">
        <f t="array" aca="1" ref="CF429" ca="1">MMULT('Количество акций на 4 января'!$B424:$F424,CF$2:CF$6)/MMULT('Количество акций на 4 января'!$B424:$F424,CE$2:CE$6)-1</f>
        <v>-1.5967624495597632E-2</v>
      </c>
      <c r="CG429" s="15" cm="1">
        <f t="array" aca="1" ref="CG429" ca="1">MMULT('Количество акций на 4 января'!$B424:$F424,CG$2:CG$6)/MMULT('Количество акций на 4 января'!$B424:$F424,CF$2:CF$6)-1</f>
        <v>2.3553805511208337E-2</v>
      </c>
      <c r="CH429" s="15" cm="1">
        <f t="array" aca="1" ref="CH429" ca="1">MMULT('Количество акций на 4 января'!$B424:$F424,CH$2:CH$6)/MMULT('Количество акций на 4 января'!$B424:$F424,CG$2:CG$6)-1</f>
        <v>1.8001564564513073E-2</v>
      </c>
      <c r="CI429" s="15" cm="1">
        <f t="array" aca="1" ref="CI429" ca="1">MMULT('Количество акций на 4 января'!$B424:$F424,CI$2:CI$6)/MMULT('Количество акций на 4 января'!$B424:$F424,CH$2:CH$6)-1</f>
        <v>3.1835922583125509E-3</v>
      </c>
      <c r="CJ429" s="15" cm="1">
        <f t="array" aca="1" ref="CJ429" ca="1">MMULT('Количество акций на 4 января'!$B424:$F424,CJ$2:CJ$6)/MMULT('Количество акций на 4 января'!$B424:$F424,CI$2:CI$6)-1</f>
        <v>1.4894717891364984E-3</v>
      </c>
      <c r="CK429" s="15" cm="1">
        <f t="array" aca="1" ref="CK429" ca="1">MMULT('Количество акций на 4 января'!$B424:$F424,CK$2:CK$6)/MMULT('Количество акций на 4 января'!$B424:$F424,CJ$2:CJ$6)-1</f>
        <v>4.0885152159477745E-3</v>
      </c>
      <c r="CL429" s="15" cm="1">
        <f t="array" aca="1" ref="CL429" ca="1">MMULT('Количество акций на 4 января'!$B424:$F424,CL$2:CL$6)/MMULT('Количество акций на 4 января'!$B424:$F424,CK$2:CK$6)-1</f>
        <v>-6.2451719613967338E-3</v>
      </c>
      <c r="CM429" s="15" cm="1">
        <f t="array" aca="1" ref="CM429" ca="1">MMULT('Количество акций на 4 января'!$B424:$F424,CM$2:CM$6)/MMULT('Количество акций на 4 января'!$B424:$F424,CL$2:CL$6)-1</f>
        <v>6.1234291548741826E-3</v>
      </c>
      <c r="CN429" s="15" cm="1">
        <f t="array" aca="1" ref="CN429" ca="1">MMULT('Количество акций на 4 января'!$B424:$F424,CN$2:CN$6)/MMULT('Количество акций на 4 января'!$B424:$F424,CM$2:CM$6)-1</f>
        <v>-9.7341857356159078E-4</v>
      </c>
      <c r="CO429" s="15" cm="1">
        <f t="array" aca="1" ref="CO429" ca="1">MMULT('Количество акций на 4 января'!$B424:$F424,CO$2:CO$6)/MMULT('Количество акций на 4 января'!$B424:$F424,CN$2:CN$6)-1</f>
        <v>2.7239115655512958E-3</v>
      </c>
      <c r="CP429" s="15" cm="1">
        <f t="array" aca="1" ref="CP429" ca="1">MMULT('Количество акций на 4 января'!$B424:$F424,CP$2:CP$6)/MMULT('Количество акций на 4 января'!$B424:$F424,CO$2:CO$6)-1</f>
        <v>-3.7035106680405327E-5</v>
      </c>
      <c r="CQ429" s="15" cm="1">
        <f t="array" aca="1" ref="CQ429" ca="1">MMULT('Количество акций на 4 января'!$B424:$F424,CQ$2:CQ$6)/MMULT('Количество акций на 4 января'!$B424:$F424,CP$2:CP$6)-1</f>
        <v>8.7103082363730877E-3</v>
      </c>
      <c r="CR429" s="15" cm="1">
        <f t="array" aca="1" ref="CR429" ca="1">MMULT('Количество акций на 4 января'!$B424:$F424,CR$2:CR$6)/MMULT('Количество акций на 4 января'!$B424:$F424,CQ$2:CQ$6)-1</f>
        <v>-1.8309246354530684E-2</v>
      </c>
      <c r="CS429" s="15" cm="1">
        <f t="array" aca="1" ref="CS429" ca="1">MMULT('Количество акций на 4 января'!$B424:$F424,CS$2:CS$6)/MMULT('Количество акций на 4 января'!$B424:$F424,CR$2:CR$6)-1</f>
        <v>-1.2694755148084713E-2</v>
      </c>
      <c r="CT429" s="15" cm="1">
        <f t="array" aca="1" ref="CT429" ca="1">MMULT('Количество акций на 4 января'!$B424:$F424,CT$2:CT$6)/MMULT('Количество акций на 4 января'!$B424:$F424,CS$2:CS$6)-1</f>
        <v>7.0542656974696971E-3</v>
      </c>
      <c r="CU429" s="15" cm="1">
        <f t="array" aca="1" ref="CU429" ca="1">MMULT('Количество акций на 4 января'!$B424:$F424,CU$2:CU$6)/MMULT('Количество акций на 4 января'!$B424:$F424,CT$2:CT$6)-1</f>
        <v>3.3909005403118808E-3</v>
      </c>
      <c r="CV429" s="15" cm="1">
        <f t="array" aca="1" ref="CV429" ca="1">MMULT('Количество акций на 4 января'!$B424:$F424,CV$2:CV$6)/MMULT('Количество акций на 4 января'!$B424:$F424,CU$2:CU$6)-1</f>
        <v>4.8298510002349193E-3</v>
      </c>
      <c r="CW429" s="15" cm="1">
        <f t="array" aca="1" ref="CW429" ca="1">MMULT('Количество акций на 4 января'!$B424:$F424,CW$2:CW$6)/MMULT('Количество акций на 4 января'!$B424:$F424,CV$2:CV$6)-1</f>
        <v>1.2504859437460381E-2</v>
      </c>
      <c r="CX429" s="15" cm="1">
        <f t="array" aca="1" ref="CX429" ca="1">MMULT('Количество акций на 4 января'!$B424:$F424,CX$2:CX$6)/MMULT('Количество акций на 4 января'!$B424:$F424,CW$2:CW$6)-1</f>
        <v>-1.1193902818951162E-3</v>
      </c>
      <c r="CY429" s="15" cm="1">
        <f t="array" aca="1" ref="CY429" ca="1">MMULT('Количество акций на 4 января'!$B424:$F424,CY$2:CY$6)/MMULT('Количество акций на 4 января'!$B424:$F424,CX$2:CX$6)-1</f>
        <v>-3.6486559341404323E-3</v>
      </c>
      <c r="CZ429" s="15" cm="1">
        <f t="array" aca="1" ref="CZ429" ca="1">MMULT('Количество акций на 4 января'!$B424:$F424,CZ$2:CZ$6)/MMULT('Количество акций на 4 января'!$B424:$F424,CY$2:CY$6)-1</f>
        <v>-4.1974692602991803E-3</v>
      </c>
      <c r="DA429" s="15" cm="1">
        <f t="array" aca="1" ref="DA429" ca="1">MMULT('Количество акций на 4 января'!$B424:$F424,DA$2:DA$6)/MMULT('Количество акций на 4 января'!$B424:$F424,CZ$2:CZ$6)-1</f>
        <v>2.3937245411006947E-2</v>
      </c>
      <c r="DB429" s="15" cm="1">
        <f t="array" aca="1" ref="DB429" ca="1">MMULT('Количество акций на 4 января'!$B424:$F424,DB$2:DB$6)/MMULT('Количество акций на 4 января'!$B424:$F424,DA$2:DA$6)-1</f>
        <v>2.412076740064717E-2</v>
      </c>
      <c r="DC429" s="15" cm="1">
        <f t="array" aca="1" ref="DC429" ca="1">MMULT('Количество акций на 4 января'!$B424:$F424,DC$2:DC$6)/MMULT('Количество акций на 4 января'!$B424:$F424,DB$2:DB$6)-1</f>
        <v>1.4406165562586004E-3</v>
      </c>
      <c r="DD429" s="15" cm="1">
        <f t="array" aca="1" ref="DD429" ca="1">MMULT('Количество акций на 4 января'!$B424:$F424,DD$2:DD$6)/MMULT('Количество акций на 4 января'!$B424:$F424,DC$2:DC$6)-1</f>
        <v>1.8777985518727558E-3</v>
      </c>
      <c r="DE429" s="15" cm="1">
        <f t="array" aca="1" ref="DE429" ca="1">MMULT('Количество акций на 4 января'!$B424:$F424,DE$2:DE$6)/MMULT('Количество акций на 4 января'!$B424:$F424,DD$2:DD$6)-1</f>
        <v>3.1664041224628292E-3</v>
      </c>
      <c r="DF429" s="15" cm="1">
        <f t="array" aca="1" ref="DF429" ca="1">MMULT('Количество акций на 4 января'!$B424:$F424,DF$2:DF$6)/MMULT('Количество акций на 4 января'!$B424:$F424,DE$2:DE$6)-1</f>
        <v>-5.7297698775270467E-3</v>
      </c>
      <c r="DG429" s="15" cm="1">
        <f t="array" aca="1" ref="DG429" ca="1">MMULT('Количество акций на 4 января'!$B424:$F424,DG$2:DG$6)/MMULT('Количество акций на 4 января'!$B424:$F424,DF$2:DF$6)-1</f>
        <v>1.2611808028075266E-2</v>
      </c>
      <c r="DH429" s="15" cm="1">
        <f t="array" aca="1" ref="DH429" ca="1">MMULT('Количество акций на 4 января'!$B424:$F424,DH$2:DH$6)/MMULT('Количество акций на 4 января'!$B424:$F424,DG$2:DG$6)-1</f>
        <v>-4.1901697904827007E-3</v>
      </c>
      <c r="DI429" s="15" cm="1">
        <f t="array" aca="1" ref="DI429" ca="1">MMULT('Количество акций на 4 января'!$B424:$F424,DI$2:DI$6)/MMULT('Количество акций на 4 января'!$B424:$F424,DH$2:DH$6)-1</f>
        <v>-3.5236916684734387E-3</v>
      </c>
      <c r="DJ429" s="15" cm="1">
        <f t="array" aca="1" ref="DJ429" ca="1">MMULT('Количество акций на 4 января'!$B424:$F424,DJ$2:DJ$6)/MMULT('Количество акций на 4 января'!$B424:$F424,DI$2:DI$6)-1</f>
        <v>1.3533433170280773E-3</v>
      </c>
      <c r="DK429" s="15" cm="1">
        <f t="array" aca="1" ref="DK429" ca="1">MMULT('Количество акций на 4 января'!$B424:$F424,DK$2:DK$6)/MMULT('Количество акций на 4 января'!$B424:$F424,DJ$2:DJ$6)-1</f>
        <v>-8.3165634882280681E-3</v>
      </c>
      <c r="DL429" s="15" cm="1">
        <f t="array" aca="1" ref="DL429" ca="1">MMULT('Количество акций на 4 января'!$B424:$F424,DL$2:DL$6)/MMULT('Количество акций на 4 января'!$B424:$F424,DK$2:DK$6)-1</f>
        <v>1.8866206824499354E-3</v>
      </c>
      <c r="DM429" s="15" cm="1">
        <f t="array" aca="1" ref="DM429" ca="1">MMULT('Количество акций на 4 января'!$B424:$F424,DM$2:DM$6)/MMULT('Количество акций на 4 января'!$B424:$F424,DL$2:DL$6)-1</f>
        <v>1.9395804724342547E-4</v>
      </c>
      <c r="DN429" s="15" cm="1">
        <f t="array" aca="1" ref="DN429" ca="1">MMULT('Количество акций на 4 января'!$B424:$F424,DN$2:DN$6)/MMULT('Количество акций на 4 января'!$B424:$F424,DM$2:DM$6)-1</f>
        <v>-1.546222993982882E-3</v>
      </c>
      <c r="DO429" s="15" cm="1">
        <f t="array" aca="1" ref="DO429" ca="1">MMULT('Количество акций на 4 января'!$B424:$F424,DO$2:DO$6)/MMULT('Количество акций на 4 января'!$B424:$F424,DN$2:DN$6)-1</f>
        <v>8.1934083400347912E-3</v>
      </c>
      <c r="DP429" s="15" cm="1">
        <f t="array" aca="1" ref="DP429" ca="1">MMULT('Количество акций на 4 января'!$B424:$F424,DP$2:DP$6)/MMULT('Количество акций на 4 января'!$B424:$F424,DO$2:DO$6)-1</f>
        <v>1.7746373032352381E-3</v>
      </c>
      <c r="DQ429" s="15" cm="1">
        <f t="array" aca="1" ref="DQ429" ca="1">MMULT('Количество акций на 4 января'!$B424:$F424,DQ$2:DQ$6)/MMULT('Количество акций на 4 января'!$B424:$F424,DP$2:DP$6)-1</f>
        <v>-4.8458256396958221E-3</v>
      </c>
      <c r="DR429" s="15" cm="1">
        <f t="array" aca="1" ref="DR429" ca="1">MMULT('Количество акций на 4 января'!$B424:$F424,DR$2:DR$6)/MMULT('Количество акций на 4 января'!$B424:$F424,DQ$2:DQ$6)-1</f>
        <v>-2.8364900572103169E-3</v>
      </c>
      <c r="DS429" s="15" cm="1">
        <f t="array" aca="1" ref="DS429" ca="1">MMULT('Количество акций на 4 января'!$B424:$F424,DS$2:DS$6)/MMULT('Количество акций на 4 января'!$B424:$F424,DR$2:DR$6)-1</f>
        <v>1.083016120962399E-2</v>
      </c>
      <c r="DT429" s="15" cm="1">
        <f t="array" aca="1" ref="DT429" ca="1">MMULT('Количество акций на 4 января'!$B424:$F424,DT$2:DT$6)/MMULT('Количество акций на 4 января'!$B424:$F424,DS$2:DS$6)-1</f>
        <v>-2.9253100207607963E-3</v>
      </c>
      <c r="DU429" s="15" cm="1">
        <f t="array" aca="1" ref="DU429" ca="1">MMULT('Количество акций на 4 января'!$B424:$F424,DU$2:DU$6)/MMULT('Количество акций на 4 января'!$B424:$F424,DT$2:DT$6)-1</f>
        <v>-9.4876085771397056E-3</v>
      </c>
      <c r="DV429" s="15" cm="1">
        <f t="array" aca="1" ref="DV429" ca="1">MMULT('Количество акций на 4 января'!$B424:$F424,DV$2:DV$6)/MMULT('Количество акций на 4 января'!$B424:$F424,DU$2:DU$6)-1</f>
        <v>1.0533589986596592E-2</v>
      </c>
      <c r="DW429" s="24" cm="1">
        <f t="array" aca="1" ref="DW429" ca="1">MMULT('Количество акций на 4 января'!$B424:$F424,DW$2:DW$6)/MMULT('Количество акций на 4 января'!$B424:$F424,DV$2:DV$6)-1</f>
        <v>1.9642421605824412E-2</v>
      </c>
      <c r="DX429" s="28">
        <f t="shared" ca="1" si="13"/>
        <v>1.6831000958222183E-3</v>
      </c>
      <c r="DY429" s="28">
        <f t="shared" ca="1" si="12"/>
        <v>1.2817349345584397E-2</v>
      </c>
    </row>
    <row r="430" spans="1:129" x14ac:dyDescent="0.3">
      <c r="A430">
        <v>424</v>
      </c>
      <c r="C430" s="23" cm="1">
        <f t="array" aca="1" ref="C430" ca="1">MMULT('Количество акций на 4 января'!$B425:$F425,C$2:C$6)/MMULT('Количество акций на 4 января'!$B425:$F425,B$2:B$6)-1</f>
        <v>1.5067396998744487E-2</v>
      </c>
      <c r="D430" s="15" cm="1">
        <f t="array" aca="1" ref="D430" ca="1">MMULT('Количество акций на 4 января'!$B425:$F425,D$2:D$6)/MMULT('Количество акций на 4 января'!$B425:$F425,C$2:C$6)-1</f>
        <v>3.4316690464839539E-3</v>
      </c>
      <c r="E430" s="15" cm="1">
        <f t="array" aca="1" ref="E430" ca="1">MMULT('Количество акций на 4 января'!$B425:$F425,E$2:E$6)/MMULT('Количество акций на 4 января'!$B425:$F425,D$2:D$6)-1</f>
        <v>3.8642712395710488E-2</v>
      </c>
      <c r="F430" s="15" cm="1">
        <f t="array" aca="1" ref="F430" ca="1">MMULT('Количество акций на 4 января'!$B425:$F425,F$2:F$6)/MMULT('Количество акций на 4 января'!$B425:$F425,E$2:E$6)-1</f>
        <v>4.4962832914563489E-3</v>
      </c>
      <c r="G430" s="15" cm="1">
        <f t="array" aca="1" ref="G430" ca="1">MMULT('Количество акций на 4 января'!$B425:$F425,G$2:G$6)/MMULT('Количество акций на 4 января'!$B425:$F425,F$2:F$6)-1</f>
        <v>1.6021299257136246E-3</v>
      </c>
      <c r="H430" s="15" cm="1">
        <f t="array" aca="1" ref="H430" ca="1">MMULT('Количество акций на 4 января'!$B425:$F425,H$2:H$6)/MMULT('Количество акций на 4 января'!$B425:$F425,G$2:G$6)-1</f>
        <v>-4.7785717739573519E-3</v>
      </c>
      <c r="I430" s="15" cm="1">
        <f t="array" aca="1" ref="I430" ca="1">MMULT('Количество акций на 4 января'!$B425:$F425,I$2:I$6)/MMULT('Количество акций на 4 января'!$B425:$F425,H$2:H$6)-1</f>
        <v>1.1702576583031865E-2</v>
      </c>
      <c r="J430" s="15" cm="1">
        <f t="array" aca="1" ref="J430" ca="1">MMULT('Количество акций на 4 января'!$B425:$F425,J$2:J$6)/MMULT('Количество акций на 4 января'!$B425:$F425,I$2:I$6)-1</f>
        <v>-1.6176514600103609E-2</v>
      </c>
      <c r="K430" s="15" cm="1">
        <f t="array" aca="1" ref="K430" ca="1">MMULT('Количество акций на 4 января'!$B425:$F425,K$2:K$6)/MMULT('Количество акций на 4 января'!$B425:$F425,J$2:J$6)-1</f>
        <v>3.4467526262684789E-3</v>
      </c>
      <c r="L430" s="15" cm="1">
        <f t="array" aca="1" ref="L430" ca="1">MMULT('Количество акций на 4 января'!$B425:$F425,L$2:L$6)/MMULT('Количество акций на 4 января'!$B425:$F425,K$2:K$6)-1</f>
        <v>-3.6017991156467311E-4</v>
      </c>
      <c r="M430" s="15" cm="1">
        <f t="array" aca="1" ref="M430" ca="1">MMULT('Количество акций на 4 января'!$B425:$F425,M$2:M$6)/MMULT('Количество акций на 4 января'!$B425:$F425,L$2:L$6)-1</f>
        <v>8.3398619253240991E-3</v>
      </c>
      <c r="N430" s="15" cm="1">
        <f t="array" aca="1" ref="N430" ca="1">MMULT('Количество акций на 4 января'!$B425:$F425,N$2:N$6)/MMULT('Количество акций на 4 января'!$B425:$F425,M$2:M$6)-1</f>
        <v>-1.4758308607755954E-2</v>
      </c>
      <c r="O430" s="15" cm="1">
        <f t="array" aca="1" ref="O430" ca="1">MMULT('Количество акций на 4 января'!$B425:$F425,O$2:O$6)/MMULT('Количество акций на 4 января'!$B425:$F425,N$2:N$6)-1</f>
        <v>-1.1162097652642977E-2</v>
      </c>
      <c r="P430" s="15" cm="1">
        <f t="array" aca="1" ref="P430" ca="1">MMULT('Количество акций на 4 января'!$B425:$F425,P$2:P$6)/MMULT('Количество акций на 4 января'!$B425:$F425,O$2:O$6)-1</f>
        <v>-3.8287674984923692E-3</v>
      </c>
      <c r="Q430" s="15" cm="1">
        <f t="array" aca="1" ref="Q430" ca="1">MMULT('Количество акций на 4 января'!$B425:$F425,Q$2:Q$6)/MMULT('Количество акций на 4 января'!$B425:$F425,P$2:P$6)-1</f>
        <v>-5.9413779149853907E-3</v>
      </c>
      <c r="R430" s="15" cm="1">
        <f t="array" aca="1" ref="R430" ca="1">MMULT('Количество акций на 4 января'!$B425:$F425,R$2:R$6)/MMULT('Количество акций на 4 января'!$B425:$F425,Q$2:Q$6)-1</f>
        <v>-1.7435792444642328E-2</v>
      </c>
      <c r="S430" s="15" cm="1">
        <f t="array" aca="1" ref="S430" ca="1">MMULT('Количество акций на 4 января'!$B425:$F425,S$2:S$6)/MMULT('Количество акций на 4 января'!$B425:$F425,R$2:R$6)-1</f>
        <v>9.4685610809535081E-3</v>
      </c>
      <c r="T430" s="15" cm="1">
        <f t="array" aca="1" ref="T430" ca="1">MMULT('Количество акций на 4 января'!$B425:$F425,T$2:T$6)/MMULT('Количество акций на 4 января'!$B425:$F425,S$2:S$6)-1</f>
        <v>-2.7456559808014203E-2</v>
      </c>
      <c r="U430" s="15" cm="1">
        <f t="array" aca="1" ref="U430" ca="1">MMULT('Количество акций на 4 января'!$B425:$F425,U$2:U$6)/MMULT('Количество акций на 4 января'!$B425:$F425,T$2:T$6)-1</f>
        <v>1.2424695139900965E-2</v>
      </c>
      <c r="V430" s="15" cm="1">
        <f t="array" aca="1" ref="V430" ca="1">MMULT('Количество акций на 4 января'!$B425:$F425,V$2:V$6)/MMULT('Количество акций на 4 января'!$B425:$F425,U$2:U$6)-1</f>
        <v>1.5546355749360696E-3</v>
      </c>
      <c r="W430" s="15" cm="1">
        <f t="array" aca="1" ref="W430" ca="1">MMULT('Количество акций на 4 января'!$B425:$F425,W$2:W$6)/MMULT('Количество акций на 4 января'!$B425:$F425,V$2:V$6)-1</f>
        <v>1.2368574715162506E-2</v>
      </c>
      <c r="X430" s="15" cm="1">
        <f t="array" aca="1" ref="X430" ca="1">MMULT('Количество акций на 4 января'!$B425:$F425,X$2:X$6)/MMULT('Количество акций на 4 января'!$B425:$F425,W$2:W$6)-1</f>
        <v>1.384146299569422E-2</v>
      </c>
      <c r="Y430" s="15" cm="1">
        <f t="array" aca="1" ref="Y430" ca="1">MMULT('Количество акций на 4 января'!$B425:$F425,Y$2:Y$6)/MMULT('Количество акций на 4 января'!$B425:$F425,X$2:X$6)-1</f>
        <v>7.0803937669250416E-4</v>
      </c>
      <c r="Z430" s="15" cm="1">
        <f t="array" aca="1" ref="Z430" ca="1">MMULT('Количество акций на 4 января'!$B425:$F425,Z$2:Z$6)/MMULT('Количество акций на 4 января'!$B425:$F425,Y$2:Y$6)-1</f>
        <v>1.2093445614331566E-2</v>
      </c>
      <c r="AA430" s="15" cm="1">
        <f t="array" aca="1" ref="AA430" ca="1">MMULT('Количество акций на 4 января'!$B425:$F425,AA$2:AA$6)/MMULT('Количество акций на 4 января'!$B425:$F425,Z$2:Z$6)-1</f>
        <v>-1.1198232389624585E-2</v>
      </c>
      <c r="AB430" s="15" cm="1">
        <f t="array" aca="1" ref="AB430" ca="1">MMULT('Количество акций на 4 января'!$B425:$F425,AB$2:AB$6)/MMULT('Количество акций на 4 января'!$B425:$F425,AA$2:AA$6)-1</f>
        <v>-1.3385617659176341E-2</v>
      </c>
      <c r="AC430" s="15" cm="1">
        <f t="array" aca="1" ref="AC430" ca="1">MMULT('Количество акций на 4 января'!$B425:$F425,AC$2:AC$6)/MMULT('Количество акций на 4 января'!$B425:$F425,AB$2:AB$6)-1</f>
        <v>-5.302378468534652E-4</v>
      </c>
      <c r="AD430" s="15" cm="1">
        <f t="array" aca="1" ref="AD430" ca="1">MMULT('Количество акций на 4 января'!$B425:$F425,AD$2:AD$6)/MMULT('Количество акций на 4 января'!$B425:$F425,AC$2:AC$6)-1</f>
        <v>9.6916956713866131E-3</v>
      </c>
      <c r="AE430" s="15" cm="1">
        <f t="array" aca="1" ref="AE430" ca="1">MMULT('Количество акций на 4 января'!$B425:$F425,AE$2:AE$6)/MMULT('Количество акций на 4 января'!$B425:$F425,AD$2:AD$6)-1</f>
        <v>2.1108267740400422E-2</v>
      </c>
      <c r="AF430" s="15" cm="1">
        <f t="array" aca="1" ref="AF430" ca="1">MMULT('Количество акций на 4 января'!$B425:$F425,AF$2:AF$6)/MMULT('Количество акций на 4 января'!$B425:$F425,AE$2:AE$6)-1</f>
        <v>-9.4148679396699464E-4</v>
      </c>
      <c r="AG430" s="15" cm="1">
        <f t="array" aca="1" ref="AG430" ca="1">MMULT('Количество акций на 4 января'!$B425:$F425,AG$2:AG$6)/MMULT('Количество акций на 4 января'!$B425:$F425,AF$2:AF$6)-1</f>
        <v>-3.921118130261525E-3</v>
      </c>
      <c r="AH430" s="15" cm="1">
        <f t="array" aca="1" ref="AH430" ca="1">MMULT('Количество акций на 4 января'!$B425:$F425,AH$2:AH$6)/MMULT('Количество акций на 4 января'!$B425:$F425,AG$2:AG$6)-1</f>
        <v>-9.3840129018250007E-3</v>
      </c>
      <c r="AI430" s="15" cm="1">
        <f t="array" aca="1" ref="AI430" ca="1">MMULT('Количество акций на 4 января'!$B425:$F425,AI$2:AI$6)/MMULT('Количество акций на 4 января'!$B425:$F425,AH$2:AH$6)-1</f>
        <v>2.068776017775642E-2</v>
      </c>
      <c r="AJ430" s="15" cm="1">
        <f t="array" aca="1" ref="AJ430" ca="1">MMULT('Количество акций на 4 января'!$B425:$F425,AJ$2:AJ$6)/MMULT('Количество акций на 4 января'!$B425:$F425,AI$2:AI$6)-1</f>
        <v>-1.1895221953665991E-2</v>
      </c>
      <c r="AK430" s="15" cm="1">
        <f t="array" aca="1" ref="AK430" ca="1">MMULT('Количество акций на 4 января'!$B425:$F425,AK$2:AK$6)/MMULT('Количество акций на 4 января'!$B425:$F425,AJ$2:AJ$6)-1</f>
        <v>-3.4658619936326351E-3</v>
      </c>
      <c r="AL430" s="15" cm="1">
        <f t="array" aca="1" ref="AL430" ca="1">MMULT('Количество акций на 4 января'!$B425:$F425,AL$2:AL$6)/MMULT('Количество акций на 4 января'!$B425:$F425,AK$2:AK$6)-1</f>
        <v>-1.3563281729799592E-2</v>
      </c>
      <c r="AM430" s="15" cm="1">
        <f t="array" aca="1" ref="AM430" ca="1">MMULT('Количество акций на 4 января'!$B425:$F425,AM$2:AM$6)/MMULT('Количество акций на 4 января'!$B425:$F425,AL$2:AL$6)-1</f>
        <v>-2.3637227747018597E-2</v>
      </c>
      <c r="AN430" s="15" cm="1">
        <f t="array" aca="1" ref="AN430" ca="1">MMULT('Количество акций на 4 января'!$B425:$F425,AN$2:AN$6)/MMULT('Количество акций на 4 января'!$B425:$F425,AM$2:AM$6)-1</f>
        <v>-5.2049502954595317E-3</v>
      </c>
      <c r="AO430" s="15" cm="1">
        <f t="array" aca="1" ref="AO430" ca="1">MMULT('Количество акций на 4 января'!$B425:$F425,AO$2:AO$6)/MMULT('Количество акций на 4 января'!$B425:$F425,AN$2:AN$6)-1</f>
        <v>1.6282122480127281E-2</v>
      </c>
      <c r="AP430" s="15" cm="1">
        <f t="array" aca="1" ref="AP430" ca="1">MMULT('Количество акций на 4 января'!$B425:$F425,AP$2:AP$6)/MMULT('Количество акций на 4 января'!$B425:$F425,AO$2:AO$6)-1</f>
        <v>2.5715751594272973E-3</v>
      </c>
      <c r="AQ430" s="15" cm="1">
        <f t="array" aca="1" ref="AQ430" ca="1">MMULT('Количество акций на 4 января'!$B425:$F425,AQ$2:AQ$6)/MMULT('Количество акций на 4 января'!$B425:$F425,AP$2:AP$6)-1</f>
        <v>-6.0500834906963563E-3</v>
      </c>
      <c r="AR430" s="15" cm="1">
        <f t="array" aca="1" ref="AR430" ca="1">MMULT('Количество акций на 4 января'!$B425:$F425,AR$2:AR$6)/MMULT('Количество акций на 4 января'!$B425:$F425,AQ$2:AQ$6)-1</f>
        <v>-1.5208020250394139E-2</v>
      </c>
      <c r="AS430" s="15" cm="1">
        <f t="array" aca="1" ref="AS430" ca="1">MMULT('Количество акций на 4 января'!$B425:$F425,AS$2:AS$6)/MMULT('Количество акций на 4 января'!$B425:$F425,AR$2:AR$6)-1</f>
        <v>2.2465269617176098E-2</v>
      </c>
      <c r="AT430" s="15" cm="1">
        <f t="array" aca="1" ref="AT430" ca="1">MMULT('Количество акций на 4 января'!$B425:$F425,AT$2:AT$6)/MMULT('Количество акций на 4 января'!$B425:$F425,AS$2:AS$6)-1</f>
        <v>1.8124671341882559E-2</v>
      </c>
      <c r="AU430" s="15" cm="1">
        <f t="array" aca="1" ref="AU430" ca="1">MMULT('Количество акций на 4 января'!$B425:$F425,AU$2:AU$6)/MMULT('Количество акций на 4 января'!$B425:$F425,AT$2:AT$6)-1</f>
        <v>-4.9126934947631984E-3</v>
      </c>
      <c r="AV430" s="15" cm="1">
        <f t="array" aca="1" ref="AV430" ca="1">MMULT('Количество акций на 4 января'!$B425:$F425,AV$2:AV$6)/MMULT('Количество акций на 4 января'!$B425:$F425,AU$2:AU$6)-1</f>
        <v>1.2412721505554503E-2</v>
      </c>
      <c r="AW430" s="15" cm="1">
        <f t="array" aca="1" ref="AW430" ca="1">MMULT('Количество акций на 4 января'!$B425:$F425,AW$2:AW$6)/MMULT('Количество акций на 4 января'!$B425:$F425,AV$2:AV$6)-1</f>
        <v>4.4187963597546176E-3</v>
      </c>
      <c r="AX430" s="15" cm="1">
        <f t="array" aca="1" ref="AX430" ca="1">MMULT('Количество акций на 4 января'!$B425:$F425,AX$2:AX$6)/MMULT('Количество акций на 4 января'!$B425:$F425,AW$2:AW$6)-1</f>
        <v>1.7465490964906349E-2</v>
      </c>
      <c r="AY430" s="15" cm="1">
        <f t="array" aca="1" ref="AY430" ca="1">MMULT('Количество акций на 4 января'!$B425:$F425,AY$2:AY$6)/MMULT('Количество акций на 4 января'!$B425:$F425,AX$2:AX$6)-1</f>
        <v>-1.8291585599041427E-2</v>
      </c>
      <c r="AZ430" s="15" cm="1">
        <f t="array" aca="1" ref="AZ430" ca="1">MMULT('Количество акций на 4 января'!$B425:$F425,AZ$2:AZ$6)/MMULT('Количество акций на 4 января'!$B425:$F425,AY$2:AY$6)-1</f>
        <v>-1.109020057119281E-2</v>
      </c>
      <c r="BA430" s="15" cm="1">
        <f t="array" aca="1" ref="BA430" ca="1">MMULT('Количество акций на 4 января'!$B425:$F425,BA$2:BA$6)/MMULT('Количество акций на 4 января'!$B425:$F425,AZ$2:AZ$6)-1</f>
        <v>-2.1399281023426475E-2</v>
      </c>
      <c r="BB430" s="15" cm="1">
        <f t="array" aca="1" ref="BB430" ca="1">MMULT('Количество акций на 4 января'!$B425:$F425,BB$2:BB$6)/MMULT('Количество акций на 4 января'!$B425:$F425,BA$2:BA$6)-1</f>
        <v>6.6033441117159253E-3</v>
      </c>
      <c r="BC430" s="15" cm="1">
        <f t="array" aca="1" ref="BC430" ca="1">MMULT('Количество акций на 4 января'!$B425:$F425,BC$2:BC$6)/MMULT('Количество акций на 4 января'!$B425:$F425,BB$2:BB$6)-1</f>
        <v>-9.323123422105839E-4</v>
      </c>
      <c r="BD430" s="15" cm="1">
        <f t="array" aca="1" ref="BD430" ca="1">MMULT('Количество акций на 4 января'!$B425:$F425,BD$2:BD$6)/MMULT('Количество акций на 4 января'!$B425:$F425,BC$2:BC$6)-1</f>
        <v>-1.9322661094365423E-2</v>
      </c>
      <c r="BE430" s="15" cm="1">
        <f t="array" aca="1" ref="BE430" ca="1">MMULT('Количество акций на 4 января'!$B425:$F425,BE$2:BE$6)/MMULT('Количество акций на 4 января'!$B425:$F425,BD$2:BD$6)-1</f>
        <v>-6.4036578949631107E-3</v>
      </c>
      <c r="BF430" s="15" cm="1">
        <f t="array" aca="1" ref="BF430" ca="1">MMULT('Количество акций на 4 января'!$B425:$F425,BF$2:BF$6)/MMULT('Количество акций на 4 января'!$B425:$F425,BE$2:BE$6)-1</f>
        <v>2.0519329449608659E-3</v>
      </c>
      <c r="BG430" s="15" cm="1">
        <f t="array" aca="1" ref="BG430" ca="1">MMULT('Количество акций на 4 января'!$B425:$F425,BG$2:BG$6)/MMULT('Количество акций на 4 января'!$B425:$F425,BF$2:BF$6)-1</f>
        <v>2.4839003527490355E-2</v>
      </c>
      <c r="BH430" s="15" cm="1">
        <f t="array" aca="1" ref="BH430" ca="1">MMULT('Количество акций на 4 января'!$B425:$F425,BH$2:BH$6)/MMULT('Количество акций на 4 января'!$B425:$F425,BG$2:BG$6)-1</f>
        <v>9.3903285264549385E-3</v>
      </c>
      <c r="BI430" s="15" cm="1">
        <f t="array" aca="1" ref="BI430" ca="1">MMULT('Количество акций на 4 января'!$B425:$F425,BI$2:BI$6)/MMULT('Количество акций на 4 января'!$B425:$F425,BH$2:BH$6)-1</f>
        <v>-7.1540487825088039E-3</v>
      </c>
      <c r="BJ430" s="15" cm="1">
        <f t="array" aca="1" ref="BJ430" ca="1">MMULT('Количество акций на 4 января'!$B425:$F425,BJ$2:BJ$6)/MMULT('Количество акций на 4 января'!$B425:$F425,BI$2:BI$6)-1</f>
        <v>6.4134217369020696E-3</v>
      </c>
      <c r="BK430" s="15" cm="1">
        <f t="array" aca="1" ref="BK430" ca="1">MMULT('Количество акций на 4 января'!$B425:$F425,BK$2:BK$6)/MMULT('Количество акций на 4 января'!$B425:$F425,BJ$2:BJ$6)-1</f>
        <v>-7.2294852113452546E-4</v>
      </c>
      <c r="BL430" s="15" cm="1">
        <f t="array" aca="1" ref="BL430" ca="1">MMULT('Количество акций на 4 января'!$B425:$F425,BL$2:BL$6)/MMULT('Количество акций на 4 января'!$B425:$F425,BK$2:BK$6)-1</f>
        <v>3.7415057698817478E-3</v>
      </c>
      <c r="BM430" s="15" cm="1">
        <f t="array" aca="1" ref="BM430" ca="1">MMULT('Количество акций на 4 января'!$B425:$F425,BM$2:BM$6)/MMULT('Количество акций на 4 января'!$B425:$F425,BL$2:BL$6)-1</f>
        <v>-9.8420243824455245E-3</v>
      </c>
      <c r="BN430" s="15" cm="1">
        <f t="array" aca="1" ref="BN430" ca="1">MMULT('Количество акций на 4 января'!$B425:$F425,BN$2:BN$6)/MMULT('Количество акций на 4 января'!$B425:$F425,BM$2:BM$6)-1</f>
        <v>-1.5928685423795441E-2</v>
      </c>
      <c r="BO430" s="15" cm="1">
        <f t="array" aca="1" ref="BO430" ca="1">MMULT('Количество акций на 4 января'!$B425:$F425,BO$2:BO$6)/MMULT('Количество акций на 4 января'!$B425:$F425,BN$2:BN$6)-1</f>
        <v>1.0585654747742979E-2</v>
      </c>
      <c r="BP430" s="15" cm="1">
        <f t="array" aca="1" ref="BP430" ca="1">MMULT('Количество акций на 4 января'!$B425:$F425,BP$2:BP$6)/MMULT('Количество акций на 4 января'!$B425:$F425,BO$2:BO$6)-1</f>
        <v>3.6424644248349569E-3</v>
      </c>
      <c r="BQ430" s="15" cm="1">
        <f t="array" aca="1" ref="BQ430" ca="1">MMULT('Количество акций на 4 января'!$B425:$F425,BQ$2:BQ$6)/MMULT('Количество акций на 4 января'!$B425:$F425,BP$2:BP$6)-1</f>
        <v>-1.9651219068599346E-3</v>
      </c>
      <c r="BR430" s="15" cm="1">
        <f t="array" aca="1" ref="BR430" ca="1">MMULT('Количество акций на 4 января'!$B425:$F425,BR$2:BR$6)/MMULT('Количество акций на 4 января'!$B425:$F425,BQ$2:BQ$6)-1</f>
        <v>1.5927036349867363E-2</v>
      </c>
      <c r="BS430" s="15" cm="1">
        <f t="array" aca="1" ref="BS430" ca="1">MMULT('Количество акций на 4 января'!$B425:$F425,BS$2:BS$6)/MMULT('Количество акций на 4 января'!$B425:$F425,BR$2:BR$6)-1</f>
        <v>4.5272778630638388E-3</v>
      </c>
      <c r="BT430" s="15" cm="1">
        <f t="array" aca="1" ref="BT430" ca="1">MMULT('Количество акций на 4 января'!$B425:$F425,BT$2:BT$6)/MMULT('Количество акций на 4 января'!$B425:$F425,BS$2:BS$6)-1</f>
        <v>3.1033090268854924E-3</v>
      </c>
      <c r="BU430" s="15" cm="1">
        <f t="array" aca="1" ref="BU430" ca="1">MMULT('Количество акций на 4 января'!$B425:$F425,BU$2:BU$6)/MMULT('Количество акций на 4 января'!$B425:$F425,BT$2:BT$6)-1</f>
        <v>-2.8815107117543537E-3</v>
      </c>
      <c r="BV430" s="15" cm="1">
        <f t="array" aca="1" ref="BV430" ca="1">MMULT('Количество акций на 4 января'!$B425:$F425,BV$2:BV$6)/MMULT('Количество акций на 4 января'!$B425:$F425,BU$2:BU$6)-1</f>
        <v>9.7036489801820558E-3</v>
      </c>
      <c r="BW430" s="15" cm="1">
        <f t="array" aca="1" ref="BW430" ca="1">MMULT('Количество акций на 4 января'!$B425:$F425,BW$2:BW$6)/MMULT('Количество акций на 4 января'!$B425:$F425,BV$2:BV$6)-1</f>
        <v>-1.1179336604398293E-2</v>
      </c>
      <c r="BX430" s="15" cm="1">
        <f t="array" aca="1" ref="BX430" ca="1">MMULT('Количество акций на 4 января'!$B425:$F425,BX$2:BX$6)/MMULT('Количество акций на 4 января'!$B425:$F425,BW$2:BW$6)-1</f>
        <v>-8.4689563077139374E-3</v>
      </c>
      <c r="BY430" s="15" cm="1">
        <f t="array" aca="1" ref="BY430" ca="1">MMULT('Количество акций на 4 января'!$B425:$F425,BY$2:BY$6)/MMULT('Количество акций на 4 января'!$B425:$F425,BX$2:BX$6)-1</f>
        <v>1.3373515571495354E-3</v>
      </c>
      <c r="BZ430" s="15" cm="1">
        <f t="array" aca="1" ref="BZ430" ca="1">MMULT('Количество акций на 4 января'!$B425:$F425,BZ$2:BZ$6)/MMULT('Количество акций на 4 января'!$B425:$F425,BY$2:BY$6)-1</f>
        <v>1.0282448063094085E-2</v>
      </c>
      <c r="CA430" s="15" cm="1">
        <f t="array" aca="1" ref="CA430" ca="1">MMULT('Количество акций на 4 января'!$B425:$F425,CA$2:CA$6)/MMULT('Количество акций на 4 января'!$B425:$F425,BZ$2:BZ$6)-1</f>
        <v>3.7058854539451236E-3</v>
      </c>
      <c r="CB430" s="15" cm="1">
        <f t="array" aca="1" ref="CB430" ca="1">MMULT('Количество акций на 4 января'!$B425:$F425,CB$2:CB$6)/MMULT('Количество акций на 4 января'!$B425:$F425,CA$2:CA$6)-1</f>
        <v>1.0044775665859929E-2</v>
      </c>
      <c r="CC430" s="15" cm="1">
        <f t="array" aca="1" ref="CC430" ca="1">MMULT('Количество акций на 4 января'!$B425:$F425,CC$2:CC$6)/MMULT('Количество акций на 4 января'!$B425:$F425,CB$2:CB$6)-1</f>
        <v>3.7261157697336955E-3</v>
      </c>
      <c r="CD430" s="15" cm="1">
        <f t="array" aca="1" ref="CD430" ca="1">MMULT('Количество акций на 4 января'!$B425:$F425,CD$2:CD$6)/MMULT('Количество акций на 4 января'!$B425:$F425,CC$2:CC$6)-1</f>
        <v>-7.7479770190119757E-3</v>
      </c>
      <c r="CE430" s="15" cm="1">
        <f t="array" aca="1" ref="CE430" ca="1">MMULT('Количество акций на 4 января'!$B425:$F425,CE$2:CE$6)/MMULT('Количество акций на 4 января'!$B425:$F425,CD$2:CD$6)-1</f>
        <v>-1.9089295763480285E-3</v>
      </c>
      <c r="CF430" s="15" cm="1">
        <f t="array" aca="1" ref="CF430" ca="1">MMULT('Количество акций на 4 января'!$B425:$F425,CF$2:CF$6)/MMULT('Количество акций на 4 января'!$B425:$F425,CE$2:CE$6)-1</f>
        <v>-1.0689199306063379E-2</v>
      </c>
      <c r="CG430" s="15" cm="1">
        <f t="array" aca="1" ref="CG430" ca="1">MMULT('Количество акций на 4 января'!$B425:$F425,CG$2:CG$6)/MMULT('Количество акций на 4 января'!$B425:$F425,CF$2:CF$6)-1</f>
        <v>1.7981933204621603E-2</v>
      </c>
      <c r="CH430" s="15" cm="1">
        <f t="array" aca="1" ref="CH430" ca="1">MMULT('Количество акций на 4 января'!$B425:$F425,CH$2:CH$6)/MMULT('Количество акций на 4 января'!$B425:$F425,CG$2:CG$6)-1</f>
        <v>1.2986854069673814E-2</v>
      </c>
      <c r="CI430" s="15" cm="1">
        <f t="array" aca="1" ref="CI430" ca="1">MMULT('Количество акций на 4 января'!$B425:$F425,CI$2:CI$6)/MMULT('Количество акций на 4 января'!$B425:$F425,CH$2:CH$6)-1</f>
        <v>9.2252323770469769E-3</v>
      </c>
      <c r="CJ430" s="15" cm="1">
        <f t="array" aca="1" ref="CJ430" ca="1">MMULT('Количество акций на 4 января'!$B425:$F425,CJ$2:CJ$6)/MMULT('Количество акций на 4 января'!$B425:$F425,CI$2:CI$6)-1</f>
        <v>3.0325134806814535E-3</v>
      </c>
      <c r="CK430" s="15" cm="1">
        <f t="array" aca="1" ref="CK430" ca="1">MMULT('Количество акций на 4 января'!$B425:$F425,CK$2:CK$6)/MMULT('Количество акций на 4 января'!$B425:$F425,CJ$2:CJ$6)-1</f>
        <v>6.1358208013173599E-3</v>
      </c>
      <c r="CL430" s="15" cm="1">
        <f t="array" aca="1" ref="CL430" ca="1">MMULT('Количество акций на 4 января'!$B425:$F425,CL$2:CL$6)/MMULT('Количество акций на 4 января'!$B425:$F425,CK$2:CK$6)-1</f>
        <v>-6.5722030910246865E-3</v>
      </c>
      <c r="CM430" s="15" cm="1">
        <f t="array" aca="1" ref="CM430" ca="1">MMULT('Количество акций на 4 января'!$B425:$F425,CM$2:CM$6)/MMULT('Количество акций на 4 января'!$B425:$F425,CL$2:CL$6)-1</f>
        <v>-1.6596182748511712E-3</v>
      </c>
      <c r="CN430" s="15" cm="1">
        <f t="array" aca="1" ref="CN430" ca="1">MMULT('Количество акций на 4 января'!$B425:$F425,CN$2:CN$6)/MMULT('Количество акций на 4 января'!$B425:$F425,CM$2:CM$6)-1</f>
        <v>6.9889132146405686E-3</v>
      </c>
      <c r="CO430" s="15" cm="1">
        <f t="array" aca="1" ref="CO430" ca="1">MMULT('Количество акций на 4 января'!$B425:$F425,CO$2:CO$6)/MMULT('Количество акций на 4 января'!$B425:$F425,CN$2:CN$6)-1</f>
        <v>3.278527058956815E-3</v>
      </c>
      <c r="CP430" s="15" cm="1">
        <f t="array" aca="1" ref="CP430" ca="1">MMULT('Количество акций на 4 января'!$B425:$F425,CP$2:CP$6)/MMULT('Количество акций на 4 января'!$B425:$F425,CO$2:CO$6)-1</f>
        <v>1.1701467236411522E-2</v>
      </c>
      <c r="CQ430" s="15" cm="1">
        <f t="array" aca="1" ref="CQ430" ca="1">MMULT('Количество акций на 4 января'!$B425:$F425,CQ$2:CQ$6)/MMULT('Количество акций на 4 января'!$B425:$F425,CP$2:CP$6)-1</f>
        <v>1.0425583936114924E-2</v>
      </c>
      <c r="CR430" s="15" cm="1">
        <f t="array" aca="1" ref="CR430" ca="1">MMULT('Количество акций на 4 января'!$B425:$F425,CR$2:CR$6)/MMULT('Количество акций на 4 января'!$B425:$F425,CQ$2:CQ$6)-1</f>
        <v>-1.8398863326784975E-2</v>
      </c>
      <c r="CS430" s="15" cm="1">
        <f t="array" aca="1" ref="CS430" ca="1">MMULT('Количество акций на 4 января'!$B425:$F425,CS$2:CS$6)/MMULT('Количество акций на 4 января'!$B425:$F425,CR$2:CR$6)-1</f>
        <v>-3.9071842927426159E-3</v>
      </c>
      <c r="CT430" s="15" cm="1">
        <f t="array" aca="1" ref="CT430" ca="1">MMULT('Количество акций на 4 января'!$B425:$F425,CT$2:CT$6)/MMULT('Количество акций на 4 января'!$B425:$F425,CS$2:CS$6)-1</f>
        <v>5.4218769329530403E-3</v>
      </c>
      <c r="CU430" s="15" cm="1">
        <f t="array" aca="1" ref="CU430" ca="1">MMULT('Количество акций на 4 января'!$B425:$F425,CU$2:CU$6)/MMULT('Количество акций на 4 января'!$B425:$F425,CT$2:CT$6)-1</f>
        <v>4.4578323075323834E-3</v>
      </c>
      <c r="CV430" s="15" cm="1">
        <f t="array" aca="1" ref="CV430" ca="1">MMULT('Количество акций на 4 января'!$B425:$F425,CV$2:CV$6)/MMULT('Количество акций на 4 января'!$B425:$F425,CU$2:CU$6)-1</f>
        <v>8.5706622104475549E-4</v>
      </c>
      <c r="CW430" s="15" cm="1">
        <f t="array" aca="1" ref="CW430" ca="1">MMULT('Количество акций на 4 января'!$B425:$F425,CW$2:CW$6)/MMULT('Количество акций на 4 января'!$B425:$F425,CV$2:CV$6)-1</f>
        <v>6.4269141796167162E-3</v>
      </c>
      <c r="CX430" s="15" cm="1">
        <f t="array" aca="1" ref="CX430" ca="1">MMULT('Количество акций на 4 января'!$B425:$F425,CX$2:CX$6)/MMULT('Количество акций на 4 января'!$B425:$F425,CW$2:CW$6)-1</f>
        <v>2.836663113137794E-3</v>
      </c>
      <c r="CY430" s="15" cm="1">
        <f t="array" aca="1" ref="CY430" ca="1">MMULT('Количество акций на 4 января'!$B425:$F425,CY$2:CY$6)/MMULT('Количество акций на 4 января'!$B425:$F425,CX$2:CX$6)-1</f>
        <v>-5.4105368772058293E-3</v>
      </c>
      <c r="CZ430" s="15" cm="1">
        <f t="array" aca="1" ref="CZ430" ca="1">MMULT('Количество акций на 4 января'!$B425:$F425,CZ$2:CZ$6)/MMULT('Количество акций на 4 января'!$B425:$F425,CY$2:CY$6)-1</f>
        <v>-6.02393481297403E-3</v>
      </c>
      <c r="DA430" s="15" cm="1">
        <f t="array" aca="1" ref="DA430" ca="1">MMULT('Количество акций на 4 января'!$B425:$F425,DA$2:DA$6)/MMULT('Количество акций на 4 января'!$B425:$F425,CZ$2:CZ$6)-1</f>
        <v>1.5933301514693854E-2</v>
      </c>
      <c r="DB430" s="15" cm="1">
        <f t="array" aca="1" ref="DB430" ca="1">MMULT('Количество акций на 4 января'!$B425:$F425,DB$2:DB$6)/MMULT('Количество акций на 4 января'!$B425:$F425,DA$2:DA$6)-1</f>
        <v>1.5524525378536325E-2</v>
      </c>
      <c r="DC430" s="15" cm="1">
        <f t="array" aca="1" ref="DC430" ca="1">MMULT('Количество акций на 4 января'!$B425:$F425,DC$2:DC$6)/MMULT('Количество акций на 4 января'!$B425:$F425,DB$2:DB$6)-1</f>
        <v>-8.5074463998668914E-4</v>
      </c>
      <c r="DD430" s="15" cm="1">
        <f t="array" aca="1" ref="DD430" ca="1">MMULT('Количество акций на 4 января'!$B425:$F425,DD$2:DD$6)/MMULT('Количество акций на 4 января'!$B425:$F425,DC$2:DC$6)-1</f>
        <v>-3.7118940849023563E-4</v>
      </c>
      <c r="DE430" s="15" cm="1">
        <f t="array" aca="1" ref="DE430" ca="1">MMULT('Количество акций на 4 января'!$B425:$F425,DE$2:DE$6)/MMULT('Количество акций на 4 января'!$B425:$F425,DD$2:DD$6)-1</f>
        <v>2.3630844360791325E-3</v>
      </c>
      <c r="DF430" s="15" cm="1">
        <f t="array" aca="1" ref="DF430" ca="1">MMULT('Количество акций на 4 января'!$B425:$F425,DF$2:DF$6)/MMULT('Количество акций на 4 января'!$B425:$F425,DE$2:DE$6)-1</f>
        <v>-3.6440275972877689E-3</v>
      </c>
      <c r="DG430" s="15" cm="1">
        <f t="array" aca="1" ref="DG430" ca="1">MMULT('Количество акций на 4 января'!$B425:$F425,DG$2:DG$6)/MMULT('Количество акций на 4 января'!$B425:$F425,DF$2:DF$6)-1</f>
        <v>1.4112131919616466E-2</v>
      </c>
      <c r="DH430" s="15" cm="1">
        <f t="array" aca="1" ref="DH430" ca="1">MMULT('Количество акций на 4 января'!$B425:$F425,DH$2:DH$6)/MMULT('Количество акций на 4 января'!$B425:$F425,DG$2:DG$6)-1</f>
        <v>-4.4328180428038211E-3</v>
      </c>
      <c r="DI430" s="15" cm="1">
        <f t="array" aca="1" ref="DI430" ca="1">MMULT('Количество акций на 4 января'!$B425:$F425,DI$2:DI$6)/MMULT('Количество акций на 4 января'!$B425:$F425,DH$2:DH$6)-1</f>
        <v>-9.608992477164735E-4</v>
      </c>
      <c r="DJ430" s="15" cm="1">
        <f t="array" aca="1" ref="DJ430" ca="1">MMULT('Количество акций на 4 января'!$B425:$F425,DJ$2:DJ$6)/MMULT('Количество акций на 4 января'!$B425:$F425,DI$2:DI$6)-1</f>
        <v>-5.1725381582468088E-4</v>
      </c>
      <c r="DK430" s="15" cm="1">
        <f t="array" aca="1" ref="DK430" ca="1">MMULT('Количество акций на 4 января'!$B425:$F425,DK$2:DK$6)/MMULT('Количество акций на 4 января'!$B425:$F425,DJ$2:DJ$6)-1</f>
        <v>-1.2007960791781347E-2</v>
      </c>
      <c r="DL430" s="15" cm="1">
        <f t="array" aca="1" ref="DL430" ca="1">MMULT('Количество акций на 4 января'!$B425:$F425,DL$2:DL$6)/MMULT('Количество акций на 4 января'!$B425:$F425,DK$2:DK$6)-1</f>
        <v>-4.9794355542477353E-3</v>
      </c>
      <c r="DM430" s="15" cm="1">
        <f t="array" aca="1" ref="DM430" ca="1">MMULT('Количество акций на 4 января'!$B425:$F425,DM$2:DM$6)/MMULT('Количество акций на 4 января'!$B425:$F425,DL$2:DL$6)-1</f>
        <v>-3.8761433691225644E-3</v>
      </c>
      <c r="DN430" s="15" cm="1">
        <f t="array" aca="1" ref="DN430" ca="1">MMULT('Количество акций на 4 января'!$B425:$F425,DN$2:DN$6)/MMULT('Количество акций на 4 января'!$B425:$F425,DM$2:DM$6)-1</f>
        <v>7.6131796936218521E-4</v>
      </c>
      <c r="DO430" s="15" cm="1">
        <f t="array" aca="1" ref="DO430" ca="1">MMULT('Количество акций на 4 января'!$B425:$F425,DO$2:DO$6)/MMULT('Количество акций на 4 января'!$B425:$F425,DN$2:DN$6)-1</f>
        <v>6.4707376970962738E-3</v>
      </c>
      <c r="DP430" s="15" cm="1">
        <f t="array" aca="1" ref="DP430" ca="1">MMULT('Количество акций на 4 января'!$B425:$F425,DP$2:DP$6)/MMULT('Количество акций на 4 января'!$B425:$F425,DO$2:DO$6)-1</f>
        <v>2.285797699884462E-3</v>
      </c>
      <c r="DQ430" s="15" cm="1">
        <f t="array" aca="1" ref="DQ430" ca="1">MMULT('Количество акций на 4 января'!$B425:$F425,DQ$2:DQ$6)/MMULT('Количество акций на 4 января'!$B425:$F425,DP$2:DP$6)-1</f>
        <v>-3.0666709790371227E-3</v>
      </c>
      <c r="DR430" s="15" cm="1">
        <f t="array" aca="1" ref="DR430" ca="1">MMULT('Количество акций на 4 января'!$B425:$F425,DR$2:DR$6)/MMULT('Количество акций на 4 января'!$B425:$F425,DQ$2:DQ$6)-1</f>
        <v>-1.1155104222590362E-2</v>
      </c>
      <c r="DS430" s="15" cm="1">
        <f t="array" aca="1" ref="DS430" ca="1">MMULT('Количество акций на 4 января'!$B425:$F425,DS$2:DS$6)/MMULT('Количество акций на 4 января'!$B425:$F425,DR$2:DR$6)-1</f>
        <v>9.5997988644125343E-3</v>
      </c>
      <c r="DT430" s="15" cm="1">
        <f t="array" aca="1" ref="DT430" ca="1">MMULT('Количество акций на 4 января'!$B425:$F425,DT$2:DT$6)/MMULT('Количество акций на 4 января'!$B425:$F425,DS$2:DS$6)-1</f>
        <v>-2.5702097626170151E-3</v>
      </c>
      <c r="DU430" s="15" cm="1">
        <f t="array" aca="1" ref="DU430" ca="1">MMULT('Количество акций на 4 января'!$B425:$F425,DU$2:DU$6)/MMULT('Количество акций на 4 января'!$B425:$F425,DT$2:DT$6)-1</f>
        <v>-1.0169683833205156E-2</v>
      </c>
      <c r="DV430" s="15" cm="1">
        <f t="array" aca="1" ref="DV430" ca="1">MMULT('Количество акций на 4 января'!$B425:$F425,DV$2:DV$6)/MMULT('Количество акций на 4 января'!$B425:$F425,DU$2:DU$6)-1</f>
        <v>9.0068738478286114E-3</v>
      </c>
      <c r="DW430" s="24" cm="1">
        <f t="array" aca="1" ref="DW430" ca="1">MMULT('Количество акций на 4 января'!$B425:$F425,DW$2:DW$6)/MMULT('Количество акций на 4 января'!$B425:$F425,DV$2:DV$6)-1</f>
        <v>8.062185578788128E-3</v>
      </c>
      <c r="DX430" s="28">
        <f t="shared" ca="1" si="13"/>
        <v>1.025763919774115E-3</v>
      </c>
      <c r="DY430" s="28">
        <f t="shared" ca="1" si="12"/>
        <v>1.103489773311964E-2</v>
      </c>
    </row>
    <row r="431" spans="1:129" x14ac:dyDescent="0.3">
      <c r="A431">
        <v>425</v>
      </c>
      <c r="C431" s="23" cm="1">
        <f t="array" aca="1" ref="C431" ca="1">MMULT('Количество акций на 4 января'!$B426:$F426,C$2:C$6)/MMULT('Количество акций на 4 января'!$B426:$F426,B$2:B$6)-1</f>
        <v>1.4820805961043737E-2</v>
      </c>
      <c r="D431" s="15" cm="1">
        <f t="array" aca="1" ref="D431" ca="1">MMULT('Количество акций на 4 января'!$B426:$F426,D$2:D$6)/MMULT('Количество акций на 4 января'!$B426:$F426,C$2:C$6)-1</f>
        <v>3.9278580132997565E-3</v>
      </c>
      <c r="E431" s="15" cm="1">
        <f t="array" aca="1" ref="E431" ca="1">MMULT('Количество акций на 4 января'!$B426:$F426,E$2:E$6)/MMULT('Количество акций на 4 января'!$B426:$F426,D$2:D$6)-1</f>
        <v>4.8728929895901718E-2</v>
      </c>
      <c r="F431" s="15" cm="1">
        <f t="array" aca="1" ref="F431" ca="1">MMULT('Количество акций на 4 января'!$B426:$F426,F$2:F$6)/MMULT('Количество акций на 4 января'!$B426:$F426,E$2:E$6)-1</f>
        <v>2.7696858586903073E-3</v>
      </c>
      <c r="G431" s="15" cm="1">
        <f t="array" aca="1" ref="G431" ca="1">MMULT('Количество акций на 4 января'!$B426:$F426,G$2:G$6)/MMULT('Количество акций на 4 января'!$B426:$F426,F$2:F$6)-1</f>
        <v>-1.5046241786357273E-3</v>
      </c>
      <c r="H431" s="15" cm="1">
        <f t="array" aca="1" ref="H431" ca="1">MMULT('Количество акций на 4 января'!$B426:$F426,H$2:H$6)/MMULT('Количество акций на 4 января'!$B426:$F426,G$2:G$6)-1</f>
        <v>-4.6330533296712328E-3</v>
      </c>
      <c r="I431" s="15" cm="1">
        <f t="array" aca="1" ref="I431" ca="1">MMULT('Количество акций на 4 января'!$B426:$F426,I$2:I$6)/MMULT('Количество акций на 4 января'!$B426:$F426,H$2:H$6)-1</f>
        <v>1.3463103309623081E-2</v>
      </c>
      <c r="J431" s="15" cm="1">
        <f t="array" aca="1" ref="J431" ca="1">MMULT('Количество акций на 4 января'!$B426:$F426,J$2:J$6)/MMULT('Количество акций на 4 января'!$B426:$F426,I$2:I$6)-1</f>
        <v>-1.8274274502596E-2</v>
      </c>
      <c r="K431" s="15" cm="1">
        <f t="array" aca="1" ref="K431" ca="1">MMULT('Количество акций на 4 января'!$B426:$F426,K$2:K$6)/MMULT('Количество акций на 4 января'!$B426:$F426,J$2:J$6)-1</f>
        <v>3.2707564805150025E-3</v>
      </c>
      <c r="L431" s="15" cm="1">
        <f t="array" aca="1" ref="L431" ca="1">MMULT('Количество акций на 4 января'!$B426:$F426,L$2:L$6)/MMULT('Количество акций на 4 января'!$B426:$F426,K$2:K$6)-1</f>
        <v>-4.8001547952525314E-3</v>
      </c>
      <c r="M431" s="15" cm="1">
        <f t="array" aca="1" ref="M431" ca="1">MMULT('Количество акций на 4 января'!$B426:$F426,M$2:M$6)/MMULT('Количество акций на 4 января'!$B426:$F426,L$2:L$6)-1</f>
        <v>1.3074932013241281E-2</v>
      </c>
      <c r="N431" s="15" cm="1">
        <f t="array" aca="1" ref="N431" ca="1">MMULT('Количество акций на 4 января'!$B426:$F426,N$2:N$6)/MMULT('Количество акций на 4 января'!$B426:$F426,M$2:M$6)-1</f>
        <v>-1.4083428571522671E-2</v>
      </c>
      <c r="O431" s="15" cm="1">
        <f t="array" aca="1" ref="O431" ca="1">MMULT('Количество акций на 4 января'!$B426:$F426,O$2:O$6)/MMULT('Количество акций на 4 января'!$B426:$F426,N$2:N$6)-1</f>
        <v>-1.2280765127843374E-2</v>
      </c>
      <c r="P431" s="15" cm="1">
        <f t="array" aca="1" ref="P431" ca="1">MMULT('Количество акций на 4 января'!$B426:$F426,P$2:P$6)/MMULT('Количество акций на 4 января'!$B426:$F426,O$2:O$6)-1</f>
        <v>-1.7221906414141008E-3</v>
      </c>
      <c r="Q431" s="15" cm="1">
        <f t="array" aca="1" ref="Q431" ca="1">MMULT('Количество акций на 4 января'!$B426:$F426,Q$2:Q$6)/MMULT('Количество акций на 4 января'!$B426:$F426,P$2:P$6)-1</f>
        <v>-4.1075104665283524E-3</v>
      </c>
      <c r="R431" s="15" cm="1">
        <f t="array" aca="1" ref="R431" ca="1">MMULT('Количество акций на 4 января'!$B426:$F426,R$2:R$6)/MMULT('Количество акций на 4 января'!$B426:$F426,Q$2:Q$6)-1</f>
        <v>-1.8906386919451901E-2</v>
      </c>
      <c r="S431" s="15" cm="1">
        <f t="array" aca="1" ref="S431" ca="1">MMULT('Количество акций на 4 января'!$B426:$F426,S$2:S$6)/MMULT('Количество акций на 4 января'!$B426:$F426,R$2:R$6)-1</f>
        <v>7.0564217127890849E-3</v>
      </c>
      <c r="T431" s="15" cm="1">
        <f t="array" aca="1" ref="T431" ca="1">MMULT('Количество акций на 4 января'!$B426:$F426,T$2:T$6)/MMULT('Количество акций на 4 января'!$B426:$F426,S$2:S$6)-1</f>
        <v>-2.9399190219211668E-2</v>
      </c>
      <c r="U431" s="15" cm="1">
        <f t="array" aca="1" ref="U431" ca="1">MMULT('Количество акций на 4 января'!$B426:$F426,U$2:U$6)/MMULT('Количество акций на 4 января'!$B426:$F426,T$2:T$6)-1</f>
        <v>1.4908507272468174E-2</v>
      </c>
      <c r="V431" s="15" cm="1">
        <f t="array" aca="1" ref="V431" ca="1">MMULT('Количество акций на 4 января'!$B426:$F426,V$2:V$6)/MMULT('Количество акций на 4 января'!$B426:$F426,U$2:U$6)-1</f>
        <v>-9.8591843855633243E-5</v>
      </c>
      <c r="W431" s="15" cm="1">
        <f t="array" aca="1" ref="W431" ca="1">MMULT('Количество акций на 4 января'!$B426:$F426,W$2:W$6)/MMULT('Количество акций на 4 января'!$B426:$F426,V$2:V$6)-1</f>
        <v>1.5090365204934786E-2</v>
      </c>
      <c r="X431" s="15" cm="1">
        <f t="array" aca="1" ref="X431" ca="1">MMULT('Количество акций на 4 января'!$B426:$F426,X$2:X$6)/MMULT('Количество акций на 4 января'!$B426:$F426,W$2:W$6)-1</f>
        <v>1.5870189075656294E-2</v>
      </c>
      <c r="Y431" s="15" cm="1">
        <f t="array" aca="1" ref="Y431" ca="1">MMULT('Количество акций на 4 января'!$B426:$F426,Y$2:Y$6)/MMULT('Количество акций на 4 января'!$B426:$F426,X$2:X$6)-1</f>
        <v>-5.5877909704071804E-4</v>
      </c>
      <c r="Z431" s="15" cm="1">
        <f t="array" aca="1" ref="Z431" ca="1">MMULT('Количество акций на 4 января'!$B426:$F426,Z$2:Z$6)/MMULT('Количество акций на 4 января'!$B426:$F426,Y$2:Y$6)-1</f>
        <v>1.5433217807425237E-2</v>
      </c>
      <c r="AA431" s="15" cm="1">
        <f t="array" aca="1" ref="AA431" ca="1">MMULT('Количество акций на 4 января'!$B426:$F426,AA$2:AA$6)/MMULT('Количество акций на 4 января'!$B426:$F426,Z$2:Z$6)-1</f>
        <v>-1.0911345640202685E-2</v>
      </c>
      <c r="AB431" s="15" cm="1">
        <f t="array" aca="1" ref="AB431" ca="1">MMULT('Количество акций на 4 января'!$B426:$F426,AB$2:AB$6)/MMULT('Количество акций на 4 января'!$B426:$F426,AA$2:AA$6)-1</f>
        <v>-1.1946676720855143E-2</v>
      </c>
      <c r="AC431" s="15" cm="1">
        <f t="array" aca="1" ref="AC431" ca="1">MMULT('Количество акций на 4 января'!$B426:$F426,AC$2:AC$6)/MMULT('Количество акций на 4 января'!$B426:$F426,AB$2:AB$6)-1</f>
        <v>-7.9703922635843139E-4</v>
      </c>
      <c r="AD431" s="15" cm="1">
        <f t="array" aca="1" ref="AD431" ca="1">MMULT('Количество акций на 4 января'!$B426:$F426,AD$2:AD$6)/MMULT('Количество акций на 4 января'!$B426:$F426,AC$2:AC$6)-1</f>
        <v>9.2945965868318492E-3</v>
      </c>
      <c r="AE431" s="15" cm="1">
        <f t="array" aca="1" ref="AE431" ca="1">MMULT('Количество акций на 4 января'!$B426:$F426,AE$2:AE$6)/MMULT('Количество акций на 4 января'!$B426:$F426,AD$2:AD$6)-1</f>
        <v>2.4571000634414641E-2</v>
      </c>
      <c r="AF431" s="15" cm="1">
        <f t="array" aca="1" ref="AF431" ca="1">MMULT('Количество акций на 4 января'!$B426:$F426,AF$2:AF$6)/MMULT('Количество акций на 4 января'!$B426:$F426,AE$2:AE$6)-1</f>
        <v>5.6174981571399663E-4</v>
      </c>
      <c r="AG431" s="15" cm="1">
        <f t="array" aca="1" ref="AG431" ca="1">MMULT('Количество акций на 4 января'!$B426:$F426,AG$2:AG$6)/MMULT('Количество акций на 4 января'!$B426:$F426,AF$2:AF$6)-1</f>
        <v>-1.8096950480173124E-3</v>
      </c>
      <c r="AH431" s="15" cm="1">
        <f t="array" aca="1" ref="AH431" ca="1">MMULT('Количество акций на 4 января'!$B426:$F426,AH$2:AH$6)/MMULT('Количество акций на 4 января'!$B426:$F426,AG$2:AG$6)-1</f>
        <v>-7.5611378521897032E-3</v>
      </c>
      <c r="AI431" s="15" cm="1">
        <f t="array" aca="1" ref="AI431" ca="1">MMULT('Количество акций на 4 января'!$B426:$F426,AI$2:AI$6)/MMULT('Количество акций на 4 января'!$B426:$F426,AH$2:AH$6)-1</f>
        <v>2.7649166517013768E-2</v>
      </c>
      <c r="AJ431" s="15" cm="1">
        <f t="array" aca="1" ref="AJ431" ca="1">MMULT('Количество акций на 4 января'!$B426:$F426,AJ$2:AJ$6)/MMULT('Количество акций на 4 января'!$B426:$F426,AI$2:AI$6)-1</f>
        <v>-1.6977622927375369E-2</v>
      </c>
      <c r="AK431" s="15" cm="1">
        <f t="array" aca="1" ref="AK431" ca="1">MMULT('Количество акций на 4 января'!$B426:$F426,AK$2:AK$6)/MMULT('Количество акций на 4 января'!$B426:$F426,AJ$2:AJ$6)-1</f>
        <v>-1.0098693207663878E-2</v>
      </c>
      <c r="AL431" s="15" cm="1">
        <f t="array" aca="1" ref="AL431" ca="1">MMULT('Количество акций на 4 января'!$B426:$F426,AL$2:AL$6)/MMULT('Количество акций на 4 января'!$B426:$F426,AK$2:AK$6)-1</f>
        <v>-2.4298905286033068E-2</v>
      </c>
      <c r="AM431" s="15" cm="1">
        <f t="array" aca="1" ref="AM431" ca="1">MMULT('Количество акций на 4 января'!$B426:$F426,AM$2:AM$6)/MMULT('Количество акций на 4 января'!$B426:$F426,AL$2:AL$6)-1</f>
        <v>-3.0026812260077085E-2</v>
      </c>
      <c r="AN431" s="15" cm="1">
        <f t="array" aca="1" ref="AN431" ca="1">MMULT('Количество акций на 4 января'!$B426:$F426,AN$2:AN$6)/MMULT('Количество акций на 4 января'!$B426:$F426,AM$2:AM$6)-1</f>
        <v>-3.8427061894367176E-3</v>
      </c>
      <c r="AO431" s="15" cm="1">
        <f t="array" aca="1" ref="AO431" ca="1">MMULT('Количество акций на 4 января'!$B426:$F426,AO$2:AO$6)/MMULT('Количество акций на 4 января'!$B426:$F426,AN$2:AN$6)-1</f>
        <v>2.1136563373906458E-2</v>
      </c>
      <c r="AP431" s="15" cm="1">
        <f t="array" aca="1" ref="AP431" ca="1">MMULT('Количество акций на 4 января'!$B426:$F426,AP$2:AP$6)/MMULT('Количество акций на 4 января'!$B426:$F426,AO$2:AO$6)-1</f>
        <v>-2.2208569036223924E-3</v>
      </c>
      <c r="AQ431" s="15" cm="1">
        <f t="array" aca="1" ref="AQ431" ca="1">MMULT('Количество акций на 4 января'!$B426:$F426,AQ$2:AQ$6)/MMULT('Количество акций на 4 января'!$B426:$F426,AP$2:AP$6)-1</f>
        <v>-8.4014091465312024E-3</v>
      </c>
      <c r="AR431" s="15" cm="1">
        <f t="array" aca="1" ref="AR431" ca="1">MMULT('Количество акций на 4 января'!$B426:$F426,AR$2:AR$6)/MMULT('Количество акций на 4 января'!$B426:$F426,AQ$2:AQ$6)-1</f>
        <v>-2.064767871405937E-2</v>
      </c>
      <c r="AS431" s="15" cm="1">
        <f t="array" aca="1" ref="AS431" ca="1">MMULT('Количество акций на 4 января'!$B426:$F426,AS$2:AS$6)/MMULT('Количество акций на 4 января'!$B426:$F426,AR$2:AR$6)-1</f>
        <v>2.1129293060750065E-2</v>
      </c>
      <c r="AT431" s="15" cm="1">
        <f t="array" aca="1" ref="AT431" ca="1">MMULT('Количество акций на 4 января'!$B426:$F426,AT$2:AT$6)/MMULT('Количество акций на 4 января'!$B426:$F426,AS$2:AS$6)-1</f>
        <v>2.2717798496425301E-2</v>
      </c>
      <c r="AU431" s="15" cm="1">
        <f t="array" aca="1" ref="AU431" ca="1">MMULT('Количество акций на 4 января'!$B426:$F426,AU$2:AU$6)/MMULT('Количество акций на 4 января'!$B426:$F426,AT$2:AT$6)-1</f>
        <v>-2.4605897762364215E-3</v>
      </c>
      <c r="AV431" s="15" cm="1">
        <f t="array" aca="1" ref="AV431" ca="1">MMULT('Количество акций на 4 января'!$B426:$F426,AV$2:AV$6)/MMULT('Количество акций на 4 января'!$B426:$F426,AU$2:AU$6)-1</f>
        <v>1.1231636114502175E-2</v>
      </c>
      <c r="AW431" s="15" cm="1">
        <f t="array" aca="1" ref="AW431" ca="1">MMULT('Количество акций на 4 января'!$B426:$F426,AW$2:AW$6)/MMULT('Количество акций на 4 января'!$B426:$F426,AV$2:AV$6)-1</f>
        <v>6.9085200652962975E-3</v>
      </c>
      <c r="AX431" s="15" cm="1">
        <f t="array" aca="1" ref="AX431" ca="1">MMULT('Количество акций на 4 января'!$B426:$F426,AX$2:AX$6)/MMULT('Количество акций на 4 января'!$B426:$F426,AW$2:AW$6)-1</f>
        <v>1.7959957217774658E-2</v>
      </c>
      <c r="AY431" s="15" cm="1">
        <f t="array" aca="1" ref="AY431" ca="1">MMULT('Количество акций на 4 января'!$B426:$F426,AY$2:AY$6)/MMULT('Количество акций на 4 января'!$B426:$F426,AX$2:AX$6)-1</f>
        <v>-2.5397335889884687E-2</v>
      </c>
      <c r="AZ431" s="15" cm="1">
        <f t="array" aca="1" ref="AZ431" ca="1">MMULT('Количество акций на 4 января'!$B426:$F426,AZ$2:AZ$6)/MMULT('Количество акций на 4 января'!$B426:$F426,AY$2:AY$6)-1</f>
        <v>-1.1297159024479142E-2</v>
      </c>
      <c r="BA431" s="15" cm="1">
        <f t="array" aca="1" ref="BA431" ca="1">MMULT('Количество акций на 4 января'!$B426:$F426,BA$2:BA$6)/MMULT('Количество акций на 4 января'!$B426:$F426,AZ$2:AZ$6)-1</f>
        <v>-2.0149996455700148E-2</v>
      </c>
      <c r="BB431" s="15" cm="1">
        <f t="array" aca="1" ref="BB431" ca="1">MMULT('Количество акций на 4 января'!$B426:$F426,BB$2:BB$6)/MMULT('Количество акций на 4 января'!$B426:$F426,BA$2:BA$6)-1</f>
        <v>6.6341285227948799E-3</v>
      </c>
      <c r="BC431" s="15" cm="1">
        <f t="array" aca="1" ref="BC431" ca="1">MMULT('Количество акций на 4 января'!$B426:$F426,BC$2:BC$6)/MMULT('Количество акций на 4 января'!$B426:$F426,BB$2:BB$6)-1</f>
        <v>-1.0052790731381878E-3</v>
      </c>
      <c r="BD431" s="15" cm="1">
        <f t="array" aca="1" ref="BD431" ca="1">MMULT('Количество акций на 4 января'!$B426:$F426,BD$2:BD$6)/MMULT('Количество акций на 4 января'!$B426:$F426,BC$2:BC$6)-1</f>
        <v>-1.701428159497298E-2</v>
      </c>
      <c r="BE431" s="15" cm="1">
        <f t="array" aca="1" ref="BE431" ca="1">MMULT('Количество акций на 4 января'!$B426:$F426,BE$2:BE$6)/MMULT('Количество акций на 4 января'!$B426:$F426,BD$2:BD$6)-1</f>
        <v>-8.384228175141395E-3</v>
      </c>
      <c r="BF431" s="15" cm="1">
        <f t="array" aca="1" ref="BF431" ca="1">MMULT('Количество акций на 4 января'!$B426:$F426,BF$2:BF$6)/MMULT('Количество акций на 4 января'!$B426:$F426,BE$2:BE$6)-1</f>
        <v>1.3925342831100362E-3</v>
      </c>
      <c r="BG431" s="15" cm="1">
        <f t="array" aca="1" ref="BG431" ca="1">MMULT('Количество акций на 4 января'!$B426:$F426,BG$2:BG$6)/MMULT('Количество акций на 4 января'!$B426:$F426,BF$2:BF$6)-1</f>
        <v>2.5723137121568485E-2</v>
      </c>
      <c r="BH431" s="15" cm="1">
        <f t="array" aca="1" ref="BH431" ca="1">MMULT('Количество акций на 4 января'!$B426:$F426,BH$2:BH$6)/MMULT('Количество акций на 4 января'!$B426:$F426,BG$2:BG$6)-1</f>
        <v>1.6902408623828302E-2</v>
      </c>
      <c r="BI431" s="15" cm="1">
        <f t="array" aca="1" ref="BI431" ca="1">MMULT('Количество акций на 4 января'!$B426:$F426,BI$2:BI$6)/MMULT('Количество акций на 4 января'!$B426:$F426,BH$2:BH$6)-1</f>
        <v>-5.2349213538571693E-3</v>
      </c>
      <c r="BJ431" s="15" cm="1">
        <f t="array" aca="1" ref="BJ431" ca="1">MMULT('Количество акций на 4 января'!$B426:$F426,BJ$2:BJ$6)/MMULT('Количество акций на 4 января'!$B426:$F426,BI$2:BI$6)-1</f>
        <v>8.7461167521314387E-3</v>
      </c>
      <c r="BK431" s="15" cm="1">
        <f t="array" aca="1" ref="BK431" ca="1">MMULT('Количество акций на 4 января'!$B426:$F426,BK$2:BK$6)/MMULT('Количество акций на 4 января'!$B426:$F426,BJ$2:BJ$6)-1</f>
        <v>1.4917269236347508E-4</v>
      </c>
      <c r="BL431" s="15" cm="1">
        <f t="array" aca="1" ref="BL431" ca="1">MMULT('Количество акций на 4 января'!$B426:$F426,BL$2:BL$6)/MMULT('Количество акций на 4 января'!$B426:$F426,BK$2:BK$6)-1</f>
        <v>4.1383019984706504E-3</v>
      </c>
      <c r="BM431" s="15" cm="1">
        <f t="array" aca="1" ref="BM431" ca="1">MMULT('Количество акций на 4 января'!$B426:$F426,BM$2:BM$6)/MMULT('Количество акций на 4 января'!$B426:$F426,BL$2:BL$6)-1</f>
        <v>-1.0167868131639279E-2</v>
      </c>
      <c r="BN431" s="15" cm="1">
        <f t="array" aca="1" ref="BN431" ca="1">MMULT('Количество акций на 4 января'!$B426:$F426,BN$2:BN$6)/MMULT('Количество акций на 4 января'!$B426:$F426,BM$2:BM$6)-1</f>
        <v>-1.7948438071837547E-2</v>
      </c>
      <c r="BO431" s="15" cm="1">
        <f t="array" aca="1" ref="BO431" ca="1">MMULT('Количество акций на 4 января'!$B426:$F426,BO$2:BO$6)/MMULT('Количество акций на 4 января'!$B426:$F426,BN$2:BN$6)-1</f>
        <v>1.224515941115234E-2</v>
      </c>
      <c r="BP431" s="15" cm="1">
        <f t="array" aca="1" ref="BP431" ca="1">MMULT('Количество акций на 4 января'!$B426:$F426,BP$2:BP$6)/MMULT('Количество акций на 4 января'!$B426:$F426,BO$2:BO$6)-1</f>
        <v>5.402545560544203E-3</v>
      </c>
      <c r="BQ431" s="15" cm="1">
        <f t="array" aca="1" ref="BQ431" ca="1">MMULT('Количество акций на 4 января'!$B426:$F426,BQ$2:BQ$6)/MMULT('Количество акций на 4 января'!$B426:$F426,BP$2:BP$6)-1</f>
        <v>1.7462017957079468E-3</v>
      </c>
      <c r="BR431" s="15" cm="1">
        <f t="array" aca="1" ref="BR431" ca="1">MMULT('Количество акций на 4 января'!$B426:$F426,BR$2:BR$6)/MMULT('Количество акций на 4 января'!$B426:$F426,BQ$2:BQ$6)-1</f>
        <v>1.987307957863127E-2</v>
      </c>
      <c r="BS431" s="15" cm="1">
        <f t="array" aca="1" ref="BS431" ca="1">MMULT('Количество акций на 4 января'!$B426:$F426,BS$2:BS$6)/MMULT('Количество акций на 4 января'!$B426:$F426,BR$2:BR$6)-1</f>
        <v>8.4299947016857057E-3</v>
      </c>
      <c r="BT431" s="15" cm="1">
        <f t="array" aca="1" ref="BT431" ca="1">MMULT('Количество акций на 4 января'!$B426:$F426,BT$2:BT$6)/MMULT('Количество акций на 4 января'!$B426:$F426,BS$2:BS$6)-1</f>
        <v>2.3093214204048529E-3</v>
      </c>
      <c r="BU431" s="15" cm="1">
        <f t="array" aca="1" ref="BU431" ca="1">MMULT('Количество акций на 4 января'!$B426:$F426,BU$2:BU$6)/MMULT('Количество акций на 4 января'!$B426:$F426,BT$2:BT$6)-1</f>
        <v>-7.8529859512377342E-4</v>
      </c>
      <c r="BV431" s="15" cm="1">
        <f t="array" aca="1" ref="BV431" ca="1">MMULT('Количество акций на 4 января'!$B426:$F426,BV$2:BV$6)/MMULT('Количество акций на 4 января'!$B426:$F426,BU$2:BU$6)-1</f>
        <v>9.7980846195768745E-3</v>
      </c>
      <c r="BW431" s="15" cm="1">
        <f t="array" aca="1" ref="BW431" ca="1">MMULT('Количество акций на 4 января'!$B426:$F426,BW$2:BW$6)/MMULT('Количество акций на 4 января'!$B426:$F426,BV$2:BV$6)-1</f>
        <v>-1.0816454619488547E-2</v>
      </c>
      <c r="BX431" s="15" cm="1">
        <f t="array" aca="1" ref="BX431" ca="1">MMULT('Количество акций на 4 января'!$B426:$F426,BX$2:BX$6)/MMULT('Количество акций на 4 января'!$B426:$F426,BW$2:BW$6)-1</f>
        <v>-5.2363312242219573E-3</v>
      </c>
      <c r="BY431" s="15" cm="1">
        <f t="array" aca="1" ref="BY431" ca="1">MMULT('Количество акций на 4 января'!$B426:$F426,BY$2:BY$6)/MMULT('Количество акций на 4 января'!$B426:$F426,BX$2:BX$6)-1</f>
        <v>3.8556263674269786E-3</v>
      </c>
      <c r="BZ431" s="15" cm="1">
        <f t="array" aca="1" ref="BZ431" ca="1">MMULT('Количество акций на 4 января'!$B426:$F426,BZ$2:BZ$6)/MMULT('Количество акций на 4 января'!$B426:$F426,BY$2:BY$6)-1</f>
        <v>9.4947193701839794E-3</v>
      </c>
      <c r="CA431" s="15" cm="1">
        <f t="array" aca="1" ref="CA431" ca="1">MMULT('Количество акций на 4 января'!$B426:$F426,CA$2:CA$6)/MMULT('Количество акций на 4 января'!$B426:$F426,BZ$2:BZ$6)-1</f>
        <v>3.4949296039981093E-3</v>
      </c>
      <c r="CB431" s="15" cm="1">
        <f t="array" aca="1" ref="CB431" ca="1">MMULT('Количество акций на 4 января'!$B426:$F426,CB$2:CB$6)/MMULT('Количество акций на 4 января'!$B426:$F426,CA$2:CA$6)-1</f>
        <v>1.2320153221707653E-2</v>
      </c>
      <c r="CC431" s="15" cm="1">
        <f t="array" aca="1" ref="CC431" ca="1">MMULT('Количество акций на 4 января'!$B426:$F426,CC$2:CC$6)/MMULT('Количество акций на 4 января'!$B426:$F426,CB$2:CB$6)-1</f>
        <v>7.2948918127724305E-3</v>
      </c>
      <c r="CD431" s="15" cm="1">
        <f t="array" aca="1" ref="CD431" ca="1">MMULT('Количество акций на 4 января'!$B426:$F426,CD$2:CD$6)/MMULT('Количество акций на 4 января'!$B426:$F426,CC$2:CC$6)-1</f>
        <v>-8.98876065064802E-3</v>
      </c>
      <c r="CE431" s="15" cm="1">
        <f t="array" aca="1" ref="CE431" ca="1">MMULT('Количество акций на 4 января'!$B426:$F426,CE$2:CE$6)/MMULT('Количество акций на 4 января'!$B426:$F426,CD$2:CD$6)-1</f>
        <v>-3.0223224100961454E-3</v>
      </c>
      <c r="CF431" s="15" cm="1">
        <f t="array" aca="1" ref="CF431" ca="1">MMULT('Количество акций на 4 января'!$B426:$F426,CF$2:CF$6)/MMULT('Количество акций на 4 января'!$B426:$F426,CE$2:CE$6)-1</f>
        <v>-1.0697534640389805E-2</v>
      </c>
      <c r="CG431" s="15" cm="1">
        <f t="array" aca="1" ref="CG431" ca="1">MMULT('Количество акций на 4 января'!$B426:$F426,CG$2:CG$6)/MMULT('Количество акций на 4 января'!$B426:$F426,CF$2:CF$6)-1</f>
        <v>1.7534226917134355E-2</v>
      </c>
      <c r="CH431" s="15" cm="1">
        <f t="array" aca="1" ref="CH431" ca="1">MMULT('Количество акций на 4 января'!$B426:$F426,CH$2:CH$6)/MMULT('Количество акций на 4 января'!$B426:$F426,CG$2:CG$6)-1</f>
        <v>1.4886714260978318E-2</v>
      </c>
      <c r="CI431" s="15" cm="1">
        <f t="array" aca="1" ref="CI431" ca="1">MMULT('Количество акций на 4 января'!$B426:$F426,CI$2:CI$6)/MMULT('Количество акций на 4 января'!$B426:$F426,CH$2:CH$6)-1</f>
        <v>1.277206120738561E-2</v>
      </c>
      <c r="CJ431" s="15" cm="1">
        <f t="array" aca="1" ref="CJ431" ca="1">MMULT('Количество акций на 4 января'!$B426:$F426,CJ$2:CJ$6)/MMULT('Количество акций на 4 января'!$B426:$F426,CI$2:CI$6)-1</f>
        <v>2.9531553834183377E-3</v>
      </c>
      <c r="CK431" s="15" cm="1">
        <f t="array" aca="1" ref="CK431" ca="1">MMULT('Количество акций на 4 января'!$B426:$F426,CK$2:CK$6)/MMULT('Количество акций на 4 января'!$B426:$F426,CJ$2:CJ$6)-1</f>
        <v>3.0459595098712988E-3</v>
      </c>
      <c r="CL431" s="15" cm="1">
        <f t="array" aca="1" ref="CL431" ca="1">MMULT('Количество акций на 4 января'!$B426:$F426,CL$2:CL$6)/MMULT('Количество акций на 4 января'!$B426:$F426,CK$2:CK$6)-1</f>
        <v>-3.0357021370515103E-3</v>
      </c>
      <c r="CM431" s="15" cm="1">
        <f t="array" aca="1" ref="CM431" ca="1">MMULT('Количество акций на 4 января'!$B426:$F426,CM$2:CM$6)/MMULT('Количество акций на 4 января'!$B426:$F426,CL$2:CL$6)-1</f>
        <v>-2.8493699111376003E-3</v>
      </c>
      <c r="CN431" s="15" cm="1">
        <f t="array" aca="1" ref="CN431" ca="1">MMULT('Количество акций на 4 января'!$B426:$F426,CN$2:CN$6)/MMULT('Количество акций на 4 января'!$B426:$F426,CM$2:CM$6)-1</f>
        <v>9.260904928142466E-3</v>
      </c>
      <c r="CO431" s="15" cm="1">
        <f t="array" aca="1" ref="CO431" ca="1">MMULT('Количество акций на 4 января'!$B426:$F426,CO$2:CO$6)/MMULT('Количество акций на 4 января'!$B426:$F426,CN$2:CN$6)-1</f>
        <v>2.2103347054831524E-3</v>
      </c>
      <c r="CP431" s="15" cm="1">
        <f t="array" aca="1" ref="CP431" ca="1">MMULT('Количество акций на 4 января'!$B426:$F426,CP$2:CP$6)/MMULT('Количество акций на 4 января'!$B426:$F426,CO$2:CO$6)-1</f>
        <v>6.896474392540819E-3</v>
      </c>
      <c r="CQ431" s="15" cm="1">
        <f t="array" aca="1" ref="CQ431" ca="1">MMULT('Количество акций на 4 января'!$B426:$F426,CQ$2:CQ$6)/MMULT('Количество акций на 4 января'!$B426:$F426,CP$2:CP$6)-1</f>
        <v>1.3755922261462272E-2</v>
      </c>
      <c r="CR431" s="15" cm="1">
        <f t="array" aca="1" ref="CR431" ca="1">MMULT('Количество акций на 4 января'!$B426:$F426,CR$2:CR$6)/MMULT('Количество акций на 4 января'!$B426:$F426,CQ$2:CQ$6)-1</f>
        <v>-1.7041928155153929E-2</v>
      </c>
      <c r="CS431" s="15" cm="1">
        <f t="array" aca="1" ref="CS431" ca="1">MMULT('Количество акций на 4 января'!$B426:$F426,CS$2:CS$6)/MMULT('Количество акций на 4 января'!$B426:$F426,CR$2:CR$6)-1</f>
        <v>-3.7721406324413564E-3</v>
      </c>
      <c r="CT431" s="15" cm="1">
        <f t="array" aca="1" ref="CT431" ca="1">MMULT('Количество акций на 4 января'!$B426:$F426,CT$2:CT$6)/MMULT('Количество акций на 4 января'!$B426:$F426,CS$2:CS$6)-1</f>
        <v>1.8411109974412199E-3</v>
      </c>
      <c r="CU431" s="15" cm="1">
        <f t="array" aca="1" ref="CU431" ca="1">MMULT('Количество акций на 4 января'!$B426:$F426,CU$2:CU$6)/MMULT('Количество акций на 4 января'!$B426:$F426,CT$2:CT$6)-1</f>
        <v>3.1452037042953851E-3</v>
      </c>
      <c r="CV431" s="15" cm="1">
        <f t="array" aca="1" ref="CV431" ca="1">MMULT('Количество акций на 4 января'!$B426:$F426,CV$2:CV$6)/MMULT('Количество акций на 4 января'!$B426:$F426,CU$2:CU$6)-1</f>
        <v>-8.9496184860604622E-4</v>
      </c>
      <c r="CW431" s="15" cm="1">
        <f t="array" aca="1" ref="CW431" ca="1">MMULT('Количество акций на 4 января'!$B426:$F426,CW$2:CW$6)/MMULT('Количество акций на 4 января'!$B426:$F426,CV$2:CV$6)-1</f>
        <v>8.9937858786901526E-3</v>
      </c>
      <c r="CX431" s="15" cm="1">
        <f t="array" aca="1" ref="CX431" ca="1">MMULT('Количество акций на 4 января'!$B426:$F426,CX$2:CX$6)/MMULT('Количество акций на 4 января'!$B426:$F426,CW$2:CW$6)-1</f>
        <v>2.5530144921401821E-3</v>
      </c>
      <c r="CY431" s="15" cm="1">
        <f t="array" aca="1" ref="CY431" ca="1">MMULT('Количество акций на 4 января'!$B426:$F426,CY$2:CY$6)/MMULT('Количество акций на 4 января'!$B426:$F426,CX$2:CX$6)-1</f>
        <v>-2.1497268233979794E-3</v>
      </c>
      <c r="CZ431" s="15" cm="1">
        <f t="array" aca="1" ref="CZ431" ca="1">MMULT('Количество акций на 4 января'!$B426:$F426,CZ$2:CZ$6)/MMULT('Количество акций на 4 января'!$B426:$F426,CY$2:CY$6)-1</f>
        <v>-1.0351429867182071E-2</v>
      </c>
      <c r="DA431" s="15" cm="1">
        <f t="array" aca="1" ref="DA431" ca="1">MMULT('Количество акций на 4 января'!$B426:$F426,DA$2:DA$6)/MMULT('Количество акций на 4 января'!$B426:$F426,CZ$2:CZ$6)-1</f>
        <v>1.3555589638069465E-2</v>
      </c>
      <c r="DB431" s="15" cm="1">
        <f t="array" aca="1" ref="DB431" ca="1">MMULT('Количество акций на 4 января'!$B426:$F426,DB$2:DB$6)/MMULT('Количество акций на 4 января'!$B426:$F426,DA$2:DA$6)-1</f>
        <v>1.6163860590998169E-2</v>
      </c>
      <c r="DC431" s="15" cm="1">
        <f t="array" aca="1" ref="DC431" ca="1">MMULT('Количество акций на 4 января'!$B426:$F426,DC$2:DC$6)/MMULT('Количество акций на 4 января'!$B426:$F426,DB$2:DB$6)-1</f>
        <v>-3.1513879845818105E-3</v>
      </c>
      <c r="DD431" s="15" cm="1">
        <f t="array" aca="1" ref="DD431" ca="1">MMULT('Количество акций на 4 января'!$B426:$F426,DD$2:DD$6)/MMULT('Количество акций на 4 января'!$B426:$F426,DC$2:DC$6)-1</f>
        <v>-9.8724043658182659E-4</v>
      </c>
      <c r="DE431" s="15" cm="1">
        <f t="array" aca="1" ref="DE431" ca="1">MMULT('Количество акций на 4 января'!$B426:$F426,DE$2:DE$6)/MMULT('Количество акций на 4 января'!$B426:$F426,DD$2:DD$6)-1</f>
        <v>2.1470367774778509E-3</v>
      </c>
      <c r="DF431" s="15" cm="1">
        <f t="array" aca="1" ref="DF431" ca="1">MMULT('Количество акций на 4 января'!$B426:$F426,DF$2:DF$6)/MMULT('Количество акций на 4 января'!$B426:$F426,DE$2:DE$6)-1</f>
        <v>-4.0573512237936926E-3</v>
      </c>
      <c r="DG431" s="15" cm="1">
        <f t="array" aca="1" ref="DG431" ca="1">MMULT('Количество акций на 4 января'!$B426:$F426,DG$2:DG$6)/MMULT('Количество акций на 4 января'!$B426:$F426,DF$2:DF$6)-1</f>
        <v>9.8776927515635826E-3</v>
      </c>
      <c r="DH431" s="15" cm="1">
        <f t="array" aca="1" ref="DH431" ca="1">MMULT('Количество акций на 4 января'!$B426:$F426,DH$2:DH$6)/MMULT('Количество акций на 4 января'!$B426:$F426,DG$2:DG$6)-1</f>
        <v>-4.6281151059398562E-3</v>
      </c>
      <c r="DI431" s="15" cm="1">
        <f t="array" aca="1" ref="DI431" ca="1">MMULT('Количество акций на 4 января'!$B426:$F426,DI$2:DI$6)/MMULT('Количество акций на 4 января'!$B426:$F426,DH$2:DH$6)-1</f>
        <v>-6.8112816890275596E-4</v>
      </c>
      <c r="DJ431" s="15" cm="1">
        <f t="array" aca="1" ref="DJ431" ca="1">MMULT('Количество акций на 4 января'!$B426:$F426,DJ$2:DJ$6)/MMULT('Количество акций на 4 января'!$B426:$F426,DI$2:DI$6)-1</f>
        <v>4.0362317611928322E-3</v>
      </c>
      <c r="DK431" s="15" cm="1">
        <f t="array" aca="1" ref="DK431" ca="1">MMULT('Количество акций на 4 января'!$B426:$F426,DK$2:DK$6)/MMULT('Количество акций на 4 января'!$B426:$F426,DJ$2:DJ$6)-1</f>
        <v>-1.293784299927947E-2</v>
      </c>
      <c r="DL431" s="15" cm="1">
        <f t="array" aca="1" ref="DL431" ca="1">MMULT('Количество акций на 4 января'!$B426:$F426,DL$2:DL$6)/MMULT('Количество акций на 4 января'!$B426:$F426,DK$2:DK$6)-1</f>
        <v>-6.1935761477641682E-3</v>
      </c>
      <c r="DM431" s="15" cm="1">
        <f t="array" aca="1" ref="DM431" ca="1">MMULT('Количество акций на 4 января'!$B426:$F426,DM$2:DM$6)/MMULT('Количество акций на 4 января'!$B426:$F426,DL$2:DL$6)-1</f>
        <v>-7.0247200668289711E-3</v>
      </c>
      <c r="DN431" s="15" cm="1">
        <f t="array" aca="1" ref="DN431" ca="1">MMULT('Количество акций на 4 января'!$B426:$F426,DN$2:DN$6)/MMULT('Количество акций на 4 января'!$B426:$F426,DM$2:DM$6)-1</f>
        <v>-3.5514837642638408E-3</v>
      </c>
      <c r="DO431" s="15" cm="1">
        <f t="array" aca="1" ref="DO431" ca="1">MMULT('Количество акций на 4 января'!$B426:$F426,DO$2:DO$6)/MMULT('Количество акций на 4 января'!$B426:$F426,DN$2:DN$6)-1</f>
        <v>9.4392897167141498E-3</v>
      </c>
      <c r="DP431" s="15" cm="1">
        <f t="array" aca="1" ref="DP431" ca="1">MMULT('Количество акций на 4 января'!$B426:$F426,DP$2:DP$6)/MMULT('Количество акций на 4 января'!$B426:$F426,DO$2:DO$6)-1</f>
        <v>1.0240121814875103E-3</v>
      </c>
      <c r="DQ431" s="15" cm="1">
        <f t="array" aca="1" ref="DQ431" ca="1">MMULT('Количество акций на 4 января'!$B426:$F426,DQ$2:DQ$6)/MMULT('Количество акций на 4 января'!$B426:$F426,DP$2:DP$6)-1</f>
        <v>1.7569437944082722E-3</v>
      </c>
      <c r="DR431" s="15" cm="1">
        <f t="array" aca="1" ref="DR431" ca="1">MMULT('Количество акций на 4 января'!$B426:$F426,DR$2:DR$6)/MMULT('Количество акций на 4 января'!$B426:$F426,DQ$2:DQ$6)-1</f>
        <v>-1.3458344082637907E-2</v>
      </c>
      <c r="DS431" s="15" cm="1">
        <f t="array" aca="1" ref="DS431" ca="1">MMULT('Количество акций на 4 января'!$B426:$F426,DS$2:DS$6)/MMULT('Количество акций на 4 января'!$B426:$F426,DR$2:DR$6)-1</f>
        <v>8.3906664631445693E-3</v>
      </c>
      <c r="DT431" s="15" cm="1">
        <f t="array" aca="1" ref="DT431" ca="1">MMULT('Количество акций на 4 января'!$B426:$F426,DT$2:DT$6)/MMULT('Количество акций на 4 января'!$B426:$F426,DS$2:DS$6)-1</f>
        <v>3.1829308538466883E-4</v>
      </c>
      <c r="DU431" s="15" cm="1">
        <f t="array" aca="1" ref="DU431" ca="1">MMULT('Количество акций на 4 января'!$B426:$F426,DU$2:DU$6)/MMULT('Количество акций на 4 января'!$B426:$F426,DT$2:DT$6)-1</f>
        <v>-7.8148602507543963E-3</v>
      </c>
      <c r="DV431" s="15" cm="1">
        <f t="array" aca="1" ref="DV431" ca="1">MMULT('Количество акций на 4 января'!$B426:$F426,DV$2:DV$6)/MMULT('Количество акций на 4 января'!$B426:$F426,DU$2:DU$6)-1</f>
        <v>9.2482878285604642E-3</v>
      </c>
      <c r="DW431" s="24" cm="1">
        <f t="array" aca="1" ref="DW431" ca="1">MMULT('Количество акций на 4 января'!$B426:$F426,DW$2:DW$6)/MMULT('Количество акций на 4 января'!$B426:$F426,DV$2:DV$6)-1</f>
        <v>5.6657988650130608E-3</v>
      </c>
      <c r="DX431" s="28">
        <f t="shared" ca="1" si="13"/>
        <v>1.1992039674453983E-3</v>
      </c>
      <c r="DY431" s="28">
        <f t="shared" ca="1" si="12"/>
        <v>1.2484798441844306E-2</v>
      </c>
    </row>
    <row r="432" spans="1:129" x14ac:dyDescent="0.3">
      <c r="A432">
        <v>426</v>
      </c>
      <c r="C432" s="23" cm="1">
        <f t="array" aca="1" ref="C432" ca="1">MMULT('Количество акций на 4 января'!$B427:$F427,C$2:C$6)/MMULT('Количество акций на 4 января'!$B427:$F427,B$2:B$6)-1</f>
        <v>1.3341411707004092E-2</v>
      </c>
      <c r="D432" s="15" cm="1">
        <f t="array" aca="1" ref="D432" ca="1">MMULT('Количество акций на 4 января'!$B427:$F427,D$2:D$6)/MMULT('Количество акций на 4 января'!$B427:$F427,C$2:C$6)-1</f>
        <v>2.3722073834282487E-3</v>
      </c>
      <c r="E432" s="15" cm="1">
        <f t="array" aca="1" ref="E432" ca="1">MMULT('Количество акций на 4 января'!$B427:$F427,E$2:E$6)/MMULT('Количество акций на 4 января'!$B427:$F427,D$2:D$6)-1</f>
        <v>4.4381722957739012E-2</v>
      </c>
      <c r="F432" s="15" cm="1">
        <f t="array" aca="1" ref="F432" ca="1">MMULT('Количество акций на 4 января'!$B427:$F427,F$2:F$6)/MMULT('Количество акций на 4 января'!$B427:$F427,E$2:E$6)-1</f>
        <v>6.0199715443192137E-3</v>
      </c>
      <c r="G432" s="15" cm="1">
        <f t="array" aca="1" ref="G432" ca="1">MMULT('Количество акций на 4 января'!$B427:$F427,G$2:G$6)/MMULT('Количество акций на 4 января'!$B427:$F427,F$2:F$6)-1</f>
        <v>-3.4050341361027137E-3</v>
      </c>
      <c r="H432" s="15" cm="1">
        <f t="array" aca="1" ref="H432" ca="1">MMULT('Количество акций на 4 января'!$B427:$F427,H$2:H$6)/MMULT('Количество акций на 4 января'!$B427:$F427,G$2:G$6)-1</f>
        <v>-9.4027933575528966E-3</v>
      </c>
      <c r="I432" s="15" cm="1">
        <f t="array" aca="1" ref="I432" ca="1">MMULT('Количество акций на 4 января'!$B427:$F427,I$2:I$6)/MMULT('Количество акций на 4 января'!$B427:$F427,H$2:H$6)-1</f>
        <v>9.4874028375762087E-3</v>
      </c>
      <c r="J432" s="15" cm="1">
        <f t="array" aca="1" ref="J432" ca="1">MMULT('Количество акций на 4 января'!$B427:$F427,J$2:J$6)/MMULT('Количество акций на 4 января'!$B427:$F427,I$2:I$6)-1</f>
        <v>-2.2892164264011194E-2</v>
      </c>
      <c r="K432" s="15" cm="1">
        <f t="array" aca="1" ref="K432" ca="1">MMULT('Количество акций на 4 января'!$B427:$F427,K$2:K$6)/MMULT('Количество акций на 4 января'!$B427:$F427,J$2:J$6)-1</f>
        <v>6.1356983554976541E-3</v>
      </c>
      <c r="L432" s="15" cm="1">
        <f t="array" aca="1" ref="L432" ca="1">MMULT('Количество акций на 4 января'!$B427:$F427,L$2:L$6)/MMULT('Количество акций на 4 января'!$B427:$F427,K$2:K$6)-1</f>
        <v>-2.1776882013784249E-3</v>
      </c>
      <c r="M432" s="15" cm="1">
        <f t="array" aca="1" ref="M432" ca="1">MMULT('Количество акций на 4 января'!$B427:$F427,M$2:M$6)/MMULT('Количество акций на 4 января'!$B427:$F427,L$2:L$6)-1</f>
        <v>1.3428272207017145E-2</v>
      </c>
      <c r="N432" s="15" cm="1">
        <f t="array" aca="1" ref="N432" ca="1">MMULT('Количество акций на 4 января'!$B427:$F427,N$2:N$6)/MMULT('Количество акций на 4 января'!$B427:$F427,M$2:M$6)-1</f>
        <v>-1.1827769985562009E-2</v>
      </c>
      <c r="O432" s="15" cm="1">
        <f t="array" aca="1" ref="O432" ca="1">MMULT('Количество акций на 4 января'!$B427:$F427,O$2:O$6)/MMULT('Количество акций на 4 января'!$B427:$F427,N$2:N$6)-1</f>
        <v>-1.6107827813708564E-2</v>
      </c>
      <c r="P432" s="15" cm="1">
        <f t="array" aca="1" ref="P432" ca="1">MMULT('Количество акций на 4 января'!$B427:$F427,P$2:P$6)/MMULT('Количество акций на 4 января'!$B427:$F427,O$2:O$6)-1</f>
        <v>-7.9049934535981858E-3</v>
      </c>
      <c r="Q432" s="15" cm="1">
        <f t="array" aca="1" ref="Q432" ca="1">MMULT('Количество акций на 4 января'!$B427:$F427,Q$2:Q$6)/MMULT('Количество акций на 4 января'!$B427:$F427,P$2:P$6)-1</f>
        <v>1.1659287839616006E-3</v>
      </c>
      <c r="R432" s="15" cm="1">
        <f t="array" aca="1" ref="R432" ca="1">MMULT('Количество акций на 4 января'!$B427:$F427,R$2:R$6)/MMULT('Количество акций на 4 января'!$B427:$F427,Q$2:Q$6)-1</f>
        <v>-2.0134224169387482E-2</v>
      </c>
      <c r="S432" s="15" cm="1">
        <f t="array" aca="1" ref="S432" ca="1">MMULT('Количество акций на 4 января'!$B427:$F427,S$2:S$6)/MMULT('Количество акций на 4 января'!$B427:$F427,R$2:R$6)-1</f>
        <v>6.875223478075787E-3</v>
      </c>
      <c r="T432" s="15" cm="1">
        <f t="array" aca="1" ref="T432" ca="1">MMULT('Количество акций на 4 января'!$B427:$F427,T$2:T$6)/MMULT('Количество акций на 4 января'!$B427:$F427,S$2:S$6)-1</f>
        <v>-2.977006779135194E-2</v>
      </c>
      <c r="U432" s="15" cm="1">
        <f t="array" aca="1" ref="U432" ca="1">MMULT('Количество акций на 4 января'!$B427:$F427,U$2:U$6)/MMULT('Количество акций на 4 января'!$B427:$F427,T$2:T$6)-1</f>
        <v>1.8384562898265067E-2</v>
      </c>
      <c r="V432" s="15" cm="1">
        <f t="array" aca="1" ref="V432" ca="1">MMULT('Количество акций на 4 января'!$B427:$F427,V$2:V$6)/MMULT('Количество акций на 4 января'!$B427:$F427,U$2:U$6)-1</f>
        <v>-2.0977413567971892E-3</v>
      </c>
      <c r="W432" s="15" cm="1">
        <f t="array" aca="1" ref="W432" ca="1">MMULT('Количество акций на 4 января'!$B427:$F427,W$2:W$6)/MMULT('Количество акций на 4 января'!$B427:$F427,V$2:V$6)-1</f>
        <v>1.121859916523027E-2</v>
      </c>
      <c r="X432" s="15" cm="1">
        <f t="array" aca="1" ref="X432" ca="1">MMULT('Количество акций на 4 января'!$B427:$F427,X$2:X$6)/MMULT('Количество акций на 4 января'!$B427:$F427,W$2:W$6)-1</f>
        <v>1.8336350809549984E-2</v>
      </c>
      <c r="Y432" s="15" cm="1">
        <f t="array" aca="1" ref="Y432" ca="1">MMULT('Количество акций на 4 января'!$B427:$F427,Y$2:Y$6)/MMULT('Количество акций на 4 января'!$B427:$F427,X$2:X$6)-1</f>
        <v>-1.1553964741465306E-3</v>
      </c>
      <c r="Z432" s="15" cm="1">
        <f t="array" aca="1" ref="Z432" ca="1">MMULT('Количество акций на 4 января'!$B427:$F427,Z$2:Z$6)/MMULT('Количество акций на 4 января'!$B427:$F427,Y$2:Y$6)-1</f>
        <v>1.2211616919979518E-2</v>
      </c>
      <c r="AA432" s="15" cm="1">
        <f t="array" aca="1" ref="AA432" ca="1">MMULT('Количество акций на 4 января'!$B427:$F427,AA$2:AA$6)/MMULT('Количество акций на 4 января'!$B427:$F427,Z$2:Z$6)-1</f>
        <v>-1.6122943346739804E-2</v>
      </c>
      <c r="AB432" s="15" cm="1">
        <f t="array" aca="1" ref="AB432" ca="1">MMULT('Количество акций на 4 января'!$B427:$F427,AB$2:AB$6)/MMULT('Количество акций на 4 января'!$B427:$F427,AA$2:AA$6)-1</f>
        <v>-9.9086762440261378E-3</v>
      </c>
      <c r="AC432" s="15" cm="1">
        <f t="array" aca="1" ref="AC432" ca="1">MMULT('Количество акций на 4 января'!$B427:$F427,AC$2:AC$6)/MMULT('Количество акций на 4 января'!$B427:$F427,AB$2:AB$6)-1</f>
        <v>-9.4854691246071265E-4</v>
      </c>
      <c r="AD432" s="15" cm="1">
        <f t="array" aca="1" ref="AD432" ca="1">MMULT('Количество акций на 4 января'!$B427:$F427,AD$2:AD$6)/MMULT('Количество акций на 4 января'!$B427:$F427,AC$2:AC$6)-1</f>
        <v>3.9077268348111094E-3</v>
      </c>
      <c r="AE432" s="15" cm="1">
        <f t="array" aca="1" ref="AE432" ca="1">MMULT('Количество акций на 4 января'!$B427:$F427,AE$2:AE$6)/MMULT('Количество акций на 4 января'!$B427:$F427,AD$2:AD$6)-1</f>
        <v>2.5687013473450371E-2</v>
      </c>
      <c r="AF432" s="15" cm="1">
        <f t="array" aca="1" ref="AF432" ca="1">MMULT('Количество акций на 4 января'!$B427:$F427,AF$2:AF$6)/MMULT('Количество акций на 4 января'!$B427:$F427,AE$2:AE$6)-1</f>
        <v>-3.0116249994640576E-3</v>
      </c>
      <c r="AG432" s="15" cm="1">
        <f t="array" aca="1" ref="AG432" ca="1">MMULT('Количество акций на 4 января'!$B427:$F427,AG$2:AG$6)/MMULT('Количество акций на 4 января'!$B427:$F427,AF$2:AF$6)-1</f>
        <v>2.4400672622200137E-3</v>
      </c>
      <c r="AH432" s="15" cm="1">
        <f t="array" aca="1" ref="AH432" ca="1">MMULT('Количество акций на 4 января'!$B427:$F427,AH$2:AH$6)/MMULT('Количество акций на 4 января'!$B427:$F427,AG$2:AG$6)-1</f>
        <v>-5.0454627013127862E-3</v>
      </c>
      <c r="AI432" s="15" cm="1">
        <f t="array" aca="1" ref="AI432" ca="1">MMULT('Количество акций на 4 января'!$B427:$F427,AI$2:AI$6)/MMULT('Количество акций на 4 января'!$B427:$F427,AH$2:AH$6)-1</f>
        <v>2.9429404128805237E-2</v>
      </c>
      <c r="AJ432" s="15" cm="1">
        <f t="array" aca="1" ref="AJ432" ca="1">MMULT('Количество акций на 4 января'!$B427:$F427,AJ$2:AJ$6)/MMULT('Количество акций на 4 января'!$B427:$F427,AI$2:AI$6)-1</f>
        <v>-1.6843335009083971E-2</v>
      </c>
      <c r="AK432" s="15" cm="1">
        <f t="array" aca="1" ref="AK432" ca="1">MMULT('Количество акций на 4 января'!$B427:$F427,AK$2:AK$6)/MMULT('Количество акций на 4 января'!$B427:$F427,AJ$2:AJ$6)-1</f>
        <v>-8.4635552706521233E-3</v>
      </c>
      <c r="AL432" s="15" cm="1">
        <f t="array" aca="1" ref="AL432" ca="1">MMULT('Количество акций на 4 января'!$B427:$F427,AL$2:AL$6)/MMULT('Количество акций на 4 января'!$B427:$F427,AK$2:AK$6)-1</f>
        <v>-2.1690568079634209E-2</v>
      </c>
      <c r="AM432" s="15" cm="1">
        <f t="array" aca="1" ref="AM432" ca="1">MMULT('Количество акций на 4 января'!$B427:$F427,AM$2:AM$6)/MMULT('Количество акций на 4 января'!$B427:$F427,AL$2:AL$6)-1</f>
        <v>-2.9562907317103426E-2</v>
      </c>
      <c r="AN432" s="15" cm="1">
        <f t="array" aca="1" ref="AN432" ca="1">MMULT('Количество акций на 4 января'!$B427:$F427,AN$2:AN$6)/MMULT('Количество акций на 4 января'!$B427:$F427,AM$2:AM$6)-1</f>
        <v>2.2725253329605177E-3</v>
      </c>
      <c r="AO432" s="15" cm="1">
        <f t="array" aca="1" ref="AO432" ca="1">MMULT('Количество акций на 4 января'!$B427:$F427,AO$2:AO$6)/MMULT('Количество акций на 4 января'!$B427:$F427,AN$2:AN$6)-1</f>
        <v>1.9345619900703825E-2</v>
      </c>
      <c r="AP432" s="15" cm="1">
        <f t="array" aca="1" ref="AP432" ca="1">MMULT('Количество акций на 4 января'!$B427:$F427,AP$2:AP$6)/MMULT('Количество акций на 4 января'!$B427:$F427,AO$2:AO$6)-1</f>
        <v>2.7909814529409882E-3</v>
      </c>
      <c r="AQ432" s="15" cm="1">
        <f t="array" aca="1" ref="AQ432" ca="1">MMULT('Количество акций на 4 января'!$B427:$F427,AQ$2:AQ$6)/MMULT('Количество акций на 4 января'!$B427:$F427,AP$2:AP$6)-1</f>
        <v>-9.6438431705440086E-3</v>
      </c>
      <c r="AR432" s="15" cm="1">
        <f t="array" aca="1" ref="AR432" ca="1">MMULT('Количество акций на 4 января'!$B427:$F427,AR$2:AR$6)/MMULT('Количество акций на 4 января'!$B427:$F427,AQ$2:AQ$6)-1</f>
        <v>-2.4418906791341288E-2</v>
      </c>
      <c r="AS432" s="15" cm="1">
        <f t="array" aca="1" ref="AS432" ca="1">MMULT('Количество акций на 4 января'!$B427:$F427,AS$2:AS$6)/MMULT('Количество акций на 4 января'!$B427:$F427,AR$2:AR$6)-1</f>
        <v>1.1385042942299251E-2</v>
      </c>
      <c r="AT432" s="15" cm="1">
        <f t="array" aca="1" ref="AT432" ca="1">MMULT('Количество акций на 4 января'!$B427:$F427,AT$2:AT$6)/MMULT('Количество акций на 4 января'!$B427:$F427,AS$2:AS$6)-1</f>
        <v>2.482763416279532E-2</v>
      </c>
      <c r="AU432" s="15" cm="1">
        <f t="array" aca="1" ref="AU432" ca="1">MMULT('Количество акций на 4 января'!$B427:$F427,AU$2:AU$6)/MMULT('Количество акций на 4 января'!$B427:$F427,AT$2:AT$6)-1</f>
        <v>-3.0671523549260504E-3</v>
      </c>
      <c r="AV432" s="15" cm="1">
        <f t="array" aca="1" ref="AV432" ca="1">MMULT('Количество акций на 4 января'!$B427:$F427,AV$2:AV$6)/MMULT('Количество акций на 4 января'!$B427:$F427,AU$2:AU$6)-1</f>
        <v>1.1287150397220058E-2</v>
      </c>
      <c r="AW432" s="15" cm="1">
        <f t="array" aca="1" ref="AW432" ca="1">MMULT('Количество акций на 4 января'!$B427:$F427,AW$2:AW$6)/MMULT('Количество акций на 4 января'!$B427:$F427,AV$2:AV$6)-1</f>
        <v>4.0612237431951748E-3</v>
      </c>
      <c r="AX432" s="15" cm="1">
        <f t="array" aca="1" ref="AX432" ca="1">MMULT('Количество акций на 4 января'!$B427:$F427,AX$2:AX$6)/MMULT('Количество акций на 4 января'!$B427:$F427,AW$2:AW$6)-1</f>
        <v>2.0549192860817023E-2</v>
      </c>
      <c r="AY432" s="15" cm="1">
        <f t="array" aca="1" ref="AY432" ca="1">MMULT('Количество акций на 4 января'!$B427:$F427,AY$2:AY$6)/MMULT('Количество акций на 4 января'!$B427:$F427,AX$2:AX$6)-1</f>
        <v>-2.1459984193149539E-2</v>
      </c>
      <c r="AZ432" s="15" cm="1">
        <f t="array" aca="1" ref="AZ432" ca="1">MMULT('Количество акций на 4 января'!$B427:$F427,AZ$2:AZ$6)/MMULT('Количество акций на 4 января'!$B427:$F427,AY$2:AY$6)-1</f>
        <v>-1.5063480694496367E-2</v>
      </c>
      <c r="BA432" s="15" cm="1">
        <f t="array" aca="1" ref="BA432" ca="1">MMULT('Количество акций на 4 января'!$B427:$F427,BA$2:BA$6)/MMULT('Количество акций на 4 января'!$B427:$F427,AZ$2:AZ$6)-1</f>
        <v>-1.5234931571068699E-2</v>
      </c>
      <c r="BB432" s="15" cm="1">
        <f t="array" aca="1" ref="BB432" ca="1">MMULT('Количество акций на 4 января'!$B427:$F427,BB$2:BB$6)/MMULT('Количество акций на 4 января'!$B427:$F427,BA$2:BA$6)-1</f>
        <v>1.2210661842506854E-2</v>
      </c>
      <c r="BC432" s="15" cm="1">
        <f t="array" aca="1" ref="BC432" ca="1">MMULT('Количество акций на 4 января'!$B427:$F427,BC$2:BC$6)/MMULT('Количество акций на 4 января'!$B427:$F427,BB$2:BB$6)-1</f>
        <v>4.7775109952661321E-3</v>
      </c>
      <c r="BD432" s="15" cm="1">
        <f t="array" aca="1" ref="BD432" ca="1">MMULT('Количество акций на 4 января'!$B427:$F427,BD$2:BD$6)/MMULT('Количество акций на 4 января'!$B427:$F427,BC$2:BC$6)-1</f>
        <v>-2.1219281133697754E-2</v>
      </c>
      <c r="BE432" s="15" cm="1">
        <f t="array" aca="1" ref="BE432" ca="1">MMULT('Количество акций на 4 января'!$B427:$F427,BE$2:BE$6)/MMULT('Количество акций на 4 января'!$B427:$F427,BD$2:BD$6)-1</f>
        <v>-1.097728779653917E-2</v>
      </c>
      <c r="BF432" s="15" cm="1">
        <f t="array" aca="1" ref="BF432" ca="1">MMULT('Количество акций на 4 января'!$B427:$F427,BF$2:BF$6)/MMULT('Количество акций на 4 января'!$B427:$F427,BE$2:BE$6)-1</f>
        <v>9.4746156160163686E-4</v>
      </c>
      <c r="BG432" s="15" cm="1">
        <f t="array" aca="1" ref="BG432" ca="1">MMULT('Количество акций на 4 января'!$B427:$F427,BG$2:BG$6)/MMULT('Количество акций на 4 января'!$B427:$F427,BF$2:BF$6)-1</f>
        <v>2.7137955740313746E-2</v>
      </c>
      <c r="BH432" s="15" cm="1">
        <f t="array" aca="1" ref="BH432" ca="1">MMULT('Количество акций на 4 января'!$B427:$F427,BH$2:BH$6)/MMULT('Количество акций на 4 января'!$B427:$F427,BG$2:BG$6)-1</f>
        <v>1.6883080604395362E-2</v>
      </c>
      <c r="BI432" s="15" cm="1">
        <f t="array" aca="1" ref="BI432" ca="1">MMULT('Количество акций на 4 января'!$B427:$F427,BI$2:BI$6)/MMULT('Количество акций на 4 января'!$B427:$F427,BH$2:BH$6)-1</f>
        <v>-1.5049779875042635E-3</v>
      </c>
      <c r="BJ432" s="15" cm="1">
        <f t="array" aca="1" ref="BJ432" ca="1">MMULT('Количество акций на 4 января'!$B427:$F427,BJ$2:BJ$6)/MMULT('Количество акций на 4 января'!$B427:$F427,BI$2:BI$6)-1</f>
        <v>5.9444878262098211E-3</v>
      </c>
      <c r="BK432" s="15" cm="1">
        <f t="array" aca="1" ref="BK432" ca="1">MMULT('Количество акций на 4 января'!$B427:$F427,BK$2:BK$6)/MMULT('Количество акций на 4 января'!$B427:$F427,BJ$2:BJ$6)-1</f>
        <v>-5.4125097118795651E-4</v>
      </c>
      <c r="BL432" s="15" cm="1">
        <f t="array" aca="1" ref="BL432" ca="1">MMULT('Количество акций на 4 января'!$B427:$F427,BL$2:BL$6)/MMULT('Количество акций на 4 января'!$B427:$F427,BK$2:BK$6)-1</f>
        <v>4.2966779042441505E-3</v>
      </c>
      <c r="BM432" s="15" cm="1">
        <f t="array" aca="1" ref="BM432" ca="1">MMULT('Количество акций на 4 января'!$B427:$F427,BM$2:BM$6)/MMULT('Количество акций на 4 января'!$B427:$F427,BL$2:BL$6)-1</f>
        <v>-8.0485401677520274E-3</v>
      </c>
      <c r="BN432" s="15" cm="1">
        <f t="array" aca="1" ref="BN432" ca="1">MMULT('Количество акций на 4 января'!$B427:$F427,BN$2:BN$6)/MMULT('Количество акций на 4 января'!$B427:$F427,BM$2:BM$6)-1</f>
        <v>-2.1422903120741799E-2</v>
      </c>
      <c r="BO432" s="15" cm="1">
        <f t="array" aca="1" ref="BO432" ca="1">MMULT('Количество акций на 4 января'!$B427:$F427,BO$2:BO$6)/MMULT('Количество акций на 4 января'!$B427:$F427,BN$2:BN$6)-1</f>
        <v>1.173166731775388E-2</v>
      </c>
      <c r="BP432" s="15" cm="1">
        <f t="array" aca="1" ref="BP432" ca="1">MMULT('Количество акций на 4 января'!$B427:$F427,BP$2:BP$6)/MMULT('Количество акций на 4 января'!$B427:$F427,BO$2:BO$6)-1</f>
        <v>4.7822564932296086E-3</v>
      </c>
      <c r="BQ432" s="15" cm="1">
        <f t="array" aca="1" ref="BQ432" ca="1">MMULT('Количество акций на 4 января'!$B427:$F427,BQ$2:BQ$6)/MMULT('Количество акций на 4 января'!$B427:$F427,BP$2:BP$6)-1</f>
        <v>1.603075329707826E-3</v>
      </c>
      <c r="BR432" s="15" cm="1">
        <f t="array" aca="1" ref="BR432" ca="1">MMULT('Количество акций на 4 января'!$B427:$F427,BR$2:BR$6)/MMULT('Количество акций на 4 января'!$B427:$F427,BQ$2:BQ$6)-1</f>
        <v>1.825839623993919E-2</v>
      </c>
      <c r="BS432" s="15" cm="1">
        <f t="array" aca="1" ref="BS432" ca="1">MMULT('Количество акций на 4 января'!$B427:$F427,BS$2:BS$6)/MMULT('Количество акций на 4 января'!$B427:$F427,BR$2:BR$6)-1</f>
        <v>8.3567044599686113E-3</v>
      </c>
      <c r="BT432" s="15" cm="1">
        <f t="array" aca="1" ref="BT432" ca="1">MMULT('Количество акций на 4 января'!$B427:$F427,BT$2:BT$6)/MMULT('Количество акций на 4 января'!$B427:$F427,BS$2:BS$6)-1</f>
        <v>-6.6071655100334858E-3</v>
      </c>
      <c r="BU432" s="15" cm="1">
        <f t="array" aca="1" ref="BU432" ca="1">MMULT('Количество акций на 4 января'!$B427:$F427,BU$2:BU$6)/MMULT('Количество акций на 4 января'!$B427:$F427,BT$2:BT$6)-1</f>
        <v>-2.5767797500736433E-3</v>
      </c>
      <c r="BV432" s="15" cm="1">
        <f t="array" aca="1" ref="BV432" ca="1">MMULT('Количество акций на 4 января'!$B427:$F427,BV$2:BV$6)/MMULT('Количество акций на 4 января'!$B427:$F427,BU$2:BU$6)-1</f>
        <v>1.4266004208220329E-2</v>
      </c>
      <c r="BW432" s="15" cm="1">
        <f t="array" aca="1" ref="BW432" ca="1">MMULT('Количество акций на 4 января'!$B427:$F427,BW$2:BW$6)/MMULT('Количество акций на 4 января'!$B427:$F427,BV$2:BV$6)-1</f>
        <v>-7.5478351403797106E-3</v>
      </c>
      <c r="BX432" s="15" cm="1">
        <f t="array" aca="1" ref="BX432" ca="1">MMULT('Количество акций на 4 января'!$B427:$F427,BX$2:BX$6)/MMULT('Количество акций на 4 января'!$B427:$F427,BW$2:BW$6)-1</f>
        <v>-3.6123736721023203E-3</v>
      </c>
      <c r="BY432" s="15" cm="1">
        <f t="array" aca="1" ref="BY432" ca="1">MMULT('Количество акций на 4 января'!$B427:$F427,BY$2:BY$6)/MMULT('Количество акций на 4 января'!$B427:$F427,BX$2:BX$6)-1</f>
        <v>3.4347813387494153E-3</v>
      </c>
      <c r="BZ432" s="15" cm="1">
        <f t="array" aca="1" ref="BZ432" ca="1">MMULT('Количество акций на 4 января'!$B427:$F427,BZ$2:BZ$6)/MMULT('Количество акций на 4 января'!$B427:$F427,BY$2:BY$6)-1</f>
        <v>1.1935357358163756E-2</v>
      </c>
      <c r="CA432" s="15" cm="1">
        <f t="array" aca="1" ref="CA432" ca="1">MMULT('Количество акций на 4 января'!$B427:$F427,CA$2:CA$6)/MMULT('Количество акций на 4 января'!$B427:$F427,BZ$2:BZ$6)-1</f>
        <v>3.9457677497563015E-3</v>
      </c>
      <c r="CB432" s="15" cm="1">
        <f t="array" aca="1" ref="CB432" ca="1">MMULT('Количество акций на 4 января'!$B427:$F427,CB$2:CB$6)/MMULT('Количество акций на 4 января'!$B427:$F427,CA$2:CA$6)-1</f>
        <v>1.4241862697015106E-2</v>
      </c>
      <c r="CC432" s="15" cm="1">
        <f t="array" aca="1" ref="CC432" ca="1">MMULT('Количество акций на 4 января'!$B427:$F427,CC$2:CC$6)/MMULT('Количество акций на 4 января'!$B427:$F427,CB$2:CB$6)-1</f>
        <v>1.1044771869942682E-2</v>
      </c>
      <c r="CD432" s="15" cm="1">
        <f t="array" aca="1" ref="CD432" ca="1">MMULT('Количество акций на 4 января'!$B427:$F427,CD$2:CD$6)/MMULT('Количество акций на 4 января'!$B427:$F427,CC$2:CC$6)-1</f>
        <v>-9.9003715622097976E-3</v>
      </c>
      <c r="CE432" s="15" cm="1">
        <f t="array" aca="1" ref="CE432" ca="1">MMULT('Количество акций на 4 января'!$B427:$F427,CE$2:CE$6)/MMULT('Количество акций на 4 января'!$B427:$F427,CD$2:CD$6)-1</f>
        <v>-2.3045994544512727E-3</v>
      </c>
      <c r="CF432" s="15" cm="1">
        <f t="array" aca="1" ref="CF432" ca="1">MMULT('Количество акций на 4 января'!$B427:$F427,CF$2:CF$6)/MMULT('Количество акций на 4 января'!$B427:$F427,CE$2:CE$6)-1</f>
        <v>-9.3081324862799297E-3</v>
      </c>
      <c r="CG432" s="15" cm="1">
        <f t="array" aca="1" ref="CG432" ca="1">MMULT('Количество акций на 4 января'!$B427:$F427,CG$2:CG$6)/MMULT('Количество акций на 4 января'!$B427:$F427,CF$2:CF$6)-1</f>
        <v>1.8392659837400238E-2</v>
      </c>
      <c r="CH432" s="15" cm="1">
        <f t="array" aca="1" ref="CH432" ca="1">MMULT('Количество акций на 4 января'!$B427:$F427,CH$2:CH$6)/MMULT('Количество акций на 4 января'!$B427:$F427,CG$2:CG$6)-1</f>
        <v>1.1452641469120506E-2</v>
      </c>
      <c r="CI432" s="15" cm="1">
        <f t="array" aca="1" ref="CI432" ca="1">MMULT('Количество акций на 4 января'!$B427:$F427,CI$2:CI$6)/MMULT('Количество акций на 4 января'!$B427:$F427,CH$2:CH$6)-1</f>
        <v>1.5829874008169931E-2</v>
      </c>
      <c r="CJ432" s="15" cm="1">
        <f t="array" aca="1" ref="CJ432" ca="1">MMULT('Количество акций на 4 января'!$B427:$F427,CJ$2:CJ$6)/MMULT('Количество акций на 4 января'!$B427:$F427,CI$2:CI$6)-1</f>
        <v>7.0665941285763534E-3</v>
      </c>
      <c r="CK432" s="15" cm="1">
        <f t="array" aca="1" ref="CK432" ca="1">MMULT('Количество акций на 4 января'!$B427:$F427,CK$2:CK$6)/MMULT('Количество акций на 4 января'!$B427:$F427,CJ$2:CJ$6)-1</f>
        <v>5.6884433045072402E-3</v>
      </c>
      <c r="CL432" s="15" cm="1">
        <f t="array" aca="1" ref="CL432" ca="1">MMULT('Количество акций на 4 января'!$B427:$F427,CL$2:CL$6)/MMULT('Количество акций на 4 января'!$B427:$F427,CK$2:CK$6)-1</f>
        <v>-1.4725654414093459E-2</v>
      </c>
      <c r="CM432" s="15" cm="1">
        <f t="array" aca="1" ref="CM432" ca="1">MMULT('Количество акций на 4 января'!$B427:$F427,CM$2:CM$6)/MMULT('Количество акций на 4 января'!$B427:$F427,CL$2:CL$6)-1</f>
        <v>-8.2031377664786298E-3</v>
      </c>
      <c r="CN432" s="15" cm="1">
        <f t="array" aca="1" ref="CN432" ca="1">MMULT('Количество акций на 4 января'!$B427:$F427,CN$2:CN$6)/MMULT('Количество акций на 4 января'!$B427:$F427,CM$2:CM$6)-1</f>
        <v>9.8407380191258831E-3</v>
      </c>
      <c r="CO432" s="15" cm="1">
        <f t="array" aca="1" ref="CO432" ca="1">MMULT('Количество акций на 4 января'!$B427:$F427,CO$2:CO$6)/MMULT('Количество акций на 4 января'!$B427:$F427,CN$2:CN$6)-1</f>
        <v>-2.009761079333261E-3</v>
      </c>
      <c r="CP432" s="15" cm="1">
        <f t="array" aca="1" ref="CP432" ca="1">MMULT('Количество акций на 4 января'!$B427:$F427,CP$2:CP$6)/MMULT('Количество акций на 4 января'!$B427:$F427,CO$2:CO$6)-1</f>
        <v>4.6645434902032878E-3</v>
      </c>
      <c r="CQ432" s="15" cm="1">
        <f t="array" aca="1" ref="CQ432" ca="1">MMULT('Количество акций на 4 января'!$B427:$F427,CQ$2:CQ$6)/MMULT('Количество акций на 4 января'!$B427:$F427,CP$2:CP$6)-1</f>
        <v>5.1653033008132176E-3</v>
      </c>
      <c r="CR432" s="15" cm="1">
        <f t="array" aca="1" ref="CR432" ca="1">MMULT('Количество акций на 4 января'!$B427:$F427,CR$2:CR$6)/MMULT('Количество акций на 4 января'!$B427:$F427,CQ$2:CQ$6)-1</f>
        <v>-1.9339960632096642E-2</v>
      </c>
      <c r="CS432" s="15" cm="1">
        <f t="array" aca="1" ref="CS432" ca="1">MMULT('Количество акций на 4 января'!$B427:$F427,CS$2:CS$6)/MMULT('Количество акций на 4 января'!$B427:$F427,CR$2:CR$6)-1</f>
        <v>-1.8886872523171672E-4</v>
      </c>
      <c r="CT432" s="15" cm="1">
        <f t="array" aca="1" ref="CT432" ca="1">MMULT('Количество акций на 4 января'!$B427:$F427,CT$2:CT$6)/MMULT('Количество акций на 4 января'!$B427:$F427,CS$2:CS$6)-1</f>
        <v>6.4665312756693183E-3</v>
      </c>
      <c r="CU432" s="15" cm="1">
        <f t="array" aca="1" ref="CU432" ca="1">MMULT('Количество акций на 4 января'!$B427:$F427,CU$2:CU$6)/MMULT('Количество акций на 4 января'!$B427:$F427,CT$2:CT$6)-1</f>
        <v>2.8573078347138292E-5</v>
      </c>
      <c r="CV432" s="15" cm="1">
        <f t="array" aca="1" ref="CV432" ca="1">MMULT('Количество акций на 4 января'!$B427:$F427,CV$2:CV$6)/MMULT('Количество акций на 4 января'!$B427:$F427,CU$2:CU$6)-1</f>
        <v>4.608738476294727E-3</v>
      </c>
      <c r="CW432" s="15" cm="1">
        <f t="array" aca="1" ref="CW432" ca="1">MMULT('Количество акций на 4 января'!$B427:$F427,CW$2:CW$6)/MMULT('Количество акций на 4 января'!$B427:$F427,CV$2:CV$6)-1</f>
        <v>4.3601730145597095E-3</v>
      </c>
      <c r="CX432" s="15" cm="1">
        <f t="array" aca="1" ref="CX432" ca="1">MMULT('Количество акций на 4 января'!$B427:$F427,CX$2:CX$6)/MMULT('Количество акций на 4 января'!$B427:$F427,CW$2:CW$6)-1</f>
        <v>8.3203411347940737E-3</v>
      </c>
      <c r="CY432" s="15" cm="1">
        <f t="array" aca="1" ref="CY432" ca="1">MMULT('Количество акций на 4 января'!$B427:$F427,CY$2:CY$6)/MMULT('Количество акций на 4 января'!$B427:$F427,CX$2:CX$6)-1</f>
        <v>-4.4364693901608465E-3</v>
      </c>
      <c r="CZ432" s="15" cm="1">
        <f t="array" aca="1" ref="CZ432" ca="1">MMULT('Количество акций на 4 января'!$B427:$F427,CZ$2:CZ$6)/MMULT('Количество акций на 4 января'!$B427:$F427,CY$2:CY$6)-1</f>
        <v>-8.5221996497886199E-3</v>
      </c>
      <c r="DA432" s="15" cm="1">
        <f t="array" aca="1" ref="DA432" ca="1">MMULT('Количество акций на 4 января'!$B427:$F427,DA$2:DA$6)/MMULT('Количество акций на 4 января'!$B427:$F427,CZ$2:CZ$6)-1</f>
        <v>9.5552658302382465E-3</v>
      </c>
      <c r="DB432" s="15" cm="1">
        <f t="array" aca="1" ref="DB432" ca="1">MMULT('Количество акций на 4 января'!$B427:$F427,DB$2:DB$6)/MMULT('Количество акций на 4 января'!$B427:$F427,DA$2:DA$6)-1</f>
        <v>9.0505601837105321E-3</v>
      </c>
      <c r="DC432" s="15" cm="1">
        <f t="array" aca="1" ref="DC432" ca="1">MMULT('Количество акций на 4 января'!$B427:$F427,DC$2:DC$6)/MMULT('Количество акций на 4 января'!$B427:$F427,DB$2:DB$6)-1</f>
        <v>-5.706818075377651E-3</v>
      </c>
      <c r="DD432" s="15" cm="1">
        <f t="array" aca="1" ref="DD432" ca="1">MMULT('Количество акций на 4 января'!$B427:$F427,DD$2:DD$6)/MMULT('Количество акций на 4 января'!$B427:$F427,DC$2:DC$6)-1</f>
        <v>-4.7121529073484991E-3</v>
      </c>
      <c r="DE432" s="15" cm="1">
        <f t="array" aca="1" ref="DE432" ca="1">MMULT('Количество акций на 4 января'!$B427:$F427,DE$2:DE$6)/MMULT('Количество акций на 4 января'!$B427:$F427,DD$2:DD$6)-1</f>
        <v>4.4398602274691168E-3</v>
      </c>
      <c r="DF432" s="15" cm="1">
        <f t="array" aca="1" ref="DF432" ca="1">MMULT('Количество акций на 4 января'!$B427:$F427,DF$2:DF$6)/MMULT('Количество акций на 4 января'!$B427:$F427,DE$2:DE$6)-1</f>
        <v>-3.7568396753050459E-3</v>
      </c>
      <c r="DG432" s="15" cm="1">
        <f t="array" aca="1" ref="DG432" ca="1">MMULT('Количество акций на 4 января'!$B427:$F427,DG$2:DG$6)/MMULT('Количество акций на 4 января'!$B427:$F427,DF$2:DF$6)-1</f>
        <v>1.0124508163727786E-2</v>
      </c>
      <c r="DH432" s="15" cm="1">
        <f t="array" aca="1" ref="DH432" ca="1">MMULT('Количество акций на 4 января'!$B427:$F427,DH$2:DH$6)/MMULT('Количество акций на 4 января'!$B427:$F427,DG$2:DG$6)-1</f>
        <v>-5.1871551582910458E-3</v>
      </c>
      <c r="DI432" s="15" cm="1">
        <f t="array" aca="1" ref="DI432" ca="1">MMULT('Количество акций на 4 января'!$B427:$F427,DI$2:DI$6)/MMULT('Количество акций на 4 января'!$B427:$F427,DH$2:DH$6)-1</f>
        <v>-2.2023683996140742E-3</v>
      </c>
      <c r="DJ432" s="15" cm="1">
        <f t="array" aca="1" ref="DJ432" ca="1">MMULT('Количество акций на 4 января'!$B427:$F427,DJ$2:DJ$6)/MMULT('Количество акций на 4 января'!$B427:$F427,DI$2:DI$6)-1</f>
        <v>1.9787134777959903E-3</v>
      </c>
      <c r="DK432" s="15" cm="1">
        <f t="array" aca="1" ref="DK432" ca="1">MMULT('Количество акций на 4 января'!$B427:$F427,DK$2:DK$6)/MMULT('Количество акций на 4 января'!$B427:$F427,DJ$2:DJ$6)-1</f>
        <v>-8.9872239420606403E-3</v>
      </c>
      <c r="DL432" s="15" cm="1">
        <f t="array" aca="1" ref="DL432" ca="1">MMULT('Количество акций на 4 января'!$B427:$F427,DL$2:DL$6)/MMULT('Количество акций на 4 января'!$B427:$F427,DK$2:DK$6)-1</f>
        <v>-7.7610152167542079E-3</v>
      </c>
      <c r="DM432" s="15" cm="1">
        <f t="array" aca="1" ref="DM432" ca="1">MMULT('Количество акций на 4 января'!$B427:$F427,DM$2:DM$6)/MMULT('Количество акций на 4 января'!$B427:$F427,DL$2:DL$6)-1</f>
        <v>-6.6321771890879289E-3</v>
      </c>
      <c r="DN432" s="15" cm="1">
        <f t="array" aca="1" ref="DN432" ca="1">MMULT('Количество акций на 4 января'!$B427:$F427,DN$2:DN$6)/MMULT('Количество акций на 4 января'!$B427:$F427,DM$2:DM$6)-1</f>
        <v>-4.2584600470260137E-3</v>
      </c>
      <c r="DO432" s="15" cm="1">
        <f t="array" aca="1" ref="DO432" ca="1">MMULT('Количество акций на 4 января'!$B427:$F427,DO$2:DO$6)/MMULT('Количество акций на 4 января'!$B427:$F427,DN$2:DN$6)-1</f>
        <v>7.3043240946590871E-3</v>
      </c>
      <c r="DP432" s="15" cm="1">
        <f t="array" aca="1" ref="DP432" ca="1">MMULT('Количество акций на 4 января'!$B427:$F427,DP$2:DP$6)/MMULT('Количество акций на 4 января'!$B427:$F427,DO$2:DO$6)-1</f>
        <v>-3.3836598004771679E-3</v>
      </c>
      <c r="DQ432" s="15" cm="1">
        <f t="array" aca="1" ref="DQ432" ca="1">MMULT('Количество акций на 4 января'!$B427:$F427,DQ$2:DQ$6)/MMULT('Количество акций на 4 января'!$B427:$F427,DP$2:DP$6)-1</f>
        <v>1.7067739981215801E-3</v>
      </c>
      <c r="DR432" s="15" cm="1">
        <f t="array" aca="1" ref="DR432" ca="1">MMULT('Количество акций на 4 января'!$B427:$F427,DR$2:DR$6)/MMULT('Количество акций на 4 января'!$B427:$F427,DQ$2:DQ$6)-1</f>
        <v>-1.5465535082474502E-2</v>
      </c>
      <c r="DS432" s="15" cm="1">
        <f t="array" aca="1" ref="DS432" ca="1">MMULT('Количество акций на 4 января'!$B427:$F427,DS$2:DS$6)/MMULT('Количество акций на 4 января'!$B427:$F427,DR$2:DR$6)-1</f>
        <v>9.9064231132877101E-3</v>
      </c>
      <c r="DT432" s="15" cm="1">
        <f t="array" aca="1" ref="DT432" ca="1">MMULT('Количество акций на 4 января'!$B427:$F427,DT$2:DT$6)/MMULT('Количество акций на 4 января'!$B427:$F427,DS$2:DS$6)-1</f>
        <v>-1.4873831639110602E-3</v>
      </c>
      <c r="DU432" s="15" cm="1">
        <f t="array" aca="1" ref="DU432" ca="1">MMULT('Количество акций на 4 января'!$B427:$F427,DU$2:DU$6)/MMULT('Количество акций на 4 января'!$B427:$F427,DT$2:DT$6)-1</f>
        <v>-1.0756599531059008E-2</v>
      </c>
      <c r="DV432" s="15" cm="1">
        <f t="array" aca="1" ref="DV432" ca="1">MMULT('Количество акций на 4 января'!$B427:$F427,DV$2:DV$6)/MMULT('Количество акций на 4 января'!$B427:$F427,DU$2:DU$6)-1</f>
        <v>4.4333240402798513E-3</v>
      </c>
      <c r="DW432" s="24" cm="1">
        <f t="array" aca="1" ref="DW432" ca="1">MMULT('Количество акций на 4 января'!$B427:$F427,DW$2:DW$6)/MMULT('Количество акций на 4 января'!$B427:$F427,DV$2:DV$6)-1</f>
        <v>-1.5541056055194957E-3</v>
      </c>
      <c r="DX432" s="28">
        <f t="shared" ca="1" si="13"/>
        <v>6.8252221503740528E-4</v>
      </c>
      <c r="DY432" s="28">
        <f t="shared" ca="1" si="12"/>
        <v>1.2605932159864703E-2</v>
      </c>
    </row>
    <row r="433" spans="1:129" x14ac:dyDescent="0.3">
      <c r="A433">
        <v>427</v>
      </c>
      <c r="C433" s="23" cm="1">
        <f t="array" aca="1" ref="C433" ca="1">MMULT('Количество акций на 4 января'!$B428:$F428,C$2:C$6)/MMULT('Количество акций на 4 января'!$B428:$F428,B$2:B$6)-1</f>
        <v>1.3840502714515646E-2</v>
      </c>
      <c r="D433" s="15" cm="1">
        <f t="array" aca="1" ref="D433" ca="1">MMULT('Количество акций на 4 января'!$B428:$F428,D$2:D$6)/MMULT('Количество акций на 4 января'!$B428:$F428,C$2:C$6)-1</f>
        <v>-1.6707957173927035E-3</v>
      </c>
      <c r="E433" s="15" cm="1">
        <f t="array" aca="1" ref="E433" ca="1">MMULT('Количество акций на 4 января'!$B428:$F428,E$2:E$6)/MMULT('Количество акций на 4 января'!$B428:$F428,D$2:D$6)-1</f>
        <v>4.4704312146475633E-2</v>
      </c>
      <c r="F433" s="15" cm="1">
        <f t="array" aca="1" ref="F433" ca="1">MMULT('Количество акций на 4 января'!$B428:$F428,F$2:F$6)/MMULT('Количество акций на 4 января'!$B428:$F428,E$2:E$6)-1</f>
        <v>8.7247802849488298E-3</v>
      </c>
      <c r="G433" s="15" cm="1">
        <f t="array" aca="1" ref="G433" ca="1">MMULT('Количество акций на 4 января'!$B428:$F428,G$2:G$6)/MMULT('Количество акций на 4 января'!$B428:$F428,F$2:F$6)-1</f>
        <v>4.1346278754077481E-3</v>
      </c>
      <c r="H433" s="15" cm="1">
        <f t="array" aca="1" ref="H433" ca="1">MMULT('Количество акций на 4 января'!$B428:$F428,H$2:H$6)/MMULT('Количество акций на 4 января'!$B428:$F428,G$2:G$6)-1</f>
        <v>-7.7688325694774685E-3</v>
      </c>
      <c r="I433" s="15" cm="1">
        <f t="array" aca="1" ref="I433" ca="1">MMULT('Количество акций на 4 января'!$B428:$F428,I$2:I$6)/MMULT('Количество акций на 4 января'!$B428:$F428,H$2:H$6)-1</f>
        <v>1.0313918066176209E-2</v>
      </c>
      <c r="J433" s="15" cm="1">
        <f t="array" aca="1" ref="J433" ca="1">MMULT('Количество акций на 4 января'!$B428:$F428,J$2:J$6)/MMULT('Количество акций на 4 января'!$B428:$F428,I$2:I$6)-1</f>
        <v>-1.3922989415625975E-2</v>
      </c>
      <c r="K433" s="15" cm="1">
        <f t="array" aca="1" ref="K433" ca="1">MMULT('Количество акций на 4 января'!$B428:$F428,K$2:K$6)/MMULT('Количество акций на 4 января'!$B428:$F428,J$2:J$6)-1</f>
        <v>2.9755093191594639E-3</v>
      </c>
      <c r="L433" s="15" cm="1">
        <f t="array" aca="1" ref="L433" ca="1">MMULT('Количество акций на 4 января'!$B428:$F428,L$2:L$6)/MMULT('Количество акций на 4 января'!$B428:$F428,K$2:K$6)-1</f>
        <v>-8.6862191295672408E-3</v>
      </c>
      <c r="M433" s="15" cm="1">
        <f t="array" aca="1" ref="M433" ca="1">MMULT('Количество акций на 4 января'!$B428:$F428,M$2:M$6)/MMULT('Количество акций на 4 января'!$B428:$F428,L$2:L$6)-1</f>
        <v>5.7613221342305287E-3</v>
      </c>
      <c r="N433" s="15" cm="1">
        <f t="array" aca="1" ref="N433" ca="1">MMULT('Количество акций на 4 января'!$B428:$F428,N$2:N$6)/MMULT('Количество акций на 4 января'!$B428:$F428,M$2:M$6)-1</f>
        <v>-2.3565106778958955E-2</v>
      </c>
      <c r="O433" s="15" cm="1">
        <f t="array" aca="1" ref="O433" ca="1">MMULT('Количество акций на 4 января'!$B428:$F428,O$2:O$6)/MMULT('Количество акций на 4 января'!$B428:$F428,N$2:N$6)-1</f>
        <v>-1.0510405116993637E-2</v>
      </c>
      <c r="P433" s="15" cm="1">
        <f t="array" aca="1" ref="P433" ca="1">MMULT('Количество акций на 4 января'!$B428:$F428,P$2:P$6)/MMULT('Количество акций на 4 января'!$B428:$F428,O$2:O$6)-1</f>
        <v>4.7162830528024724E-3</v>
      </c>
      <c r="Q433" s="15" cm="1">
        <f t="array" aca="1" ref="Q433" ca="1">MMULT('Количество акций на 4 января'!$B428:$F428,Q$2:Q$6)/MMULT('Количество акций на 4 января'!$B428:$F428,P$2:P$6)-1</f>
        <v>-1.4151534371236174E-3</v>
      </c>
      <c r="R433" s="15" cm="1">
        <f t="array" aca="1" ref="R433" ca="1">MMULT('Количество акций на 4 января'!$B428:$F428,R$2:R$6)/MMULT('Количество акций на 4 января'!$B428:$F428,Q$2:Q$6)-1</f>
        <v>-1.1489394251162688E-2</v>
      </c>
      <c r="S433" s="15" cm="1">
        <f t="array" aca="1" ref="S433" ca="1">MMULT('Количество акций на 4 января'!$B428:$F428,S$2:S$6)/MMULT('Количество акций на 4 января'!$B428:$F428,R$2:R$6)-1</f>
        <v>4.8920186048486691E-3</v>
      </c>
      <c r="T433" s="15" cm="1">
        <f t="array" aca="1" ref="T433" ca="1">MMULT('Количество акций на 4 января'!$B428:$F428,T$2:T$6)/MMULT('Количество акций на 4 января'!$B428:$F428,S$2:S$6)-1</f>
        <v>-2.5330817308863329E-2</v>
      </c>
      <c r="U433" s="15" cm="1">
        <f t="array" aca="1" ref="U433" ca="1">MMULT('Количество акций на 4 января'!$B428:$F428,U$2:U$6)/MMULT('Количество акций на 4 января'!$B428:$F428,T$2:T$6)-1</f>
        <v>1.1017125037326325E-2</v>
      </c>
      <c r="V433" s="15" cm="1">
        <f t="array" aca="1" ref="V433" ca="1">MMULT('Количество акций на 4 января'!$B428:$F428,V$2:V$6)/MMULT('Количество акций на 4 января'!$B428:$F428,U$2:U$6)-1</f>
        <v>6.3288974906439144E-4</v>
      </c>
      <c r="W433" s="15" cm="1">
        <f t="array" aca="1" ref="W433" ca="1">MMULT('Количество акций на 4 января'!$B428:$F428,W$2:W$6)/MMULT('Количество акций на 4 января'!$B428:$F428,V$2:V$6)-1</f>
        <v>1.34194117626385E-2</v>
      </c>
      <c r="X433" s="15" cm="1">
        <f t="array" aca="1" ref="X433" ca="1">MMULT('Количество акций на 4 января'!$B428:$F428,X$2:X$6)/MMULT('Количество акций на 4 января'!$B428:$F428,W$2:W$6)-1</f>
        <v>1.2217089124031189E-2</v>
      </c>
      <c r="Y433" s="15" cm="1">
        <f t="array" aca="1" ref="Y433" ca="1">MMULT('Количество акций на 4 января'!$B428:$F428,Y$2:Y$6)/MMULT('Количество акций на 4 января'!$B428:$F428,X$2:X$6)-1</f>
        <v>6.0771708681581771E-3</v>
      </c>
      <c r="Z433" s="15" cm="1">
        <f t="array" aca="1" ref="Z433" ca="1">MMULT('Количество акций на 4 января'!$B428:$F428,Z$2:Z$6)/MMULT('Количество акций на 4 января'!$B428:$F428,Y$2:Y$6)-1</f>
        <v>1.9391737759723693E-2</v>
      </c>
      <c r="AA433" s="15" cm="1">
        <f t="array" aca="1" ref="AA433" ca="1">MMULT('Количество акций на 4 января'!$B428:$F428,AA$2:AA$6)/MMULT('Количество акций на 4 января'!$B428:$F428,Z$2:Z$6)-1</f>
        <v>-7.1730655193751325E-3</v>
      </c>
      <c r="AB433" s="15" cm="1">
        <f t="array" aca="1" ref="AB433" ca="1">MMULT('Количество акций на 4 января'!$B428:$F428,AB$2:AB$6)/MMULT('Количество акций на 4 января'!$B428:$F428,AA$2:AA$6)-1</f>
        <v>-1.6683558756840133E-2</v>
      </c>
      <c r="AC433" s="15" cm="1">
        <f t="array" aca="1" ref="AC433" ca="1">MMULT('Количество акций на 4 января'!$B428:$F428,AC$2:AC$6)/MMULT('Количество акций на 4 января'!$B428:$F428,AB$2:AB$6)-1</f>
        <v>-4.5982975204367227E-3</v>
      </c>
      <c r="AD433" s="15" cm="1">
        <f t="array" aca="1" ref="AD433" ca="1">MMULT('Количество акций на 4 января'!$B428:$F428,AD$2:AD$6)/MMULT('Количество акций на 4 января'!$B428:$F428,AC$2:AC$6)-1</f>
        <v>1.7094939434425083E-2</v>
      </c>
      <c r="AE433" s="15" cm="1">
        <f t="array" aca="1" ref="AE433" ca="1">MMULT('Количество акций на 4 января'!$B428:$F428,AE$2:AE$6)/MMULT('Количество акций на 4 января'!$B428:$F428,AD$2:AD$6)-1</f>
        <v>1.6112639412161345E-2</v>
      </c>
      <c r="AF433" s="15" cm="1">
        <f t="array" aca="1" ref="AF433" ca="1">MMULT('Количество акций на 4 января'!$B428:$F428,AF$2:AF$6)/MMULT('Количество акций на 4 января'!$B428:$F428,AE$2:AE$6)-1</f>
        <v>6.2290540610969725E-3</v>
      </c>
      <c r="AG433" s="15" cm="1">
        <f t="array" aca="1" ref="AG433" ca="1">MMULT('Количество акций на 4 января'!$B428:$F428,AG$2:AG$6)/MMULT('Количество акций на 4 января'!$B428:$F428,AF$2:AF$6)-1</f>
        <v>-9.5113554378223331E-3</v>
      </c>
      <c r="AH433" s="15" cm="1">
        <f t="array" aca="1" ref="AH433" ca="1">MMULT('Количество акций на 4 января'!$B428:$F428,AH$2:AH$6)/MMULT('Количество акций на 4 января'!$B428:$F428,AG$2:AG$6)-1</f>
        <v>-1.6261391918415247E-2</v>
      </c>
      <c r="AI433" s="15" cm="1">
        <f t="array" aca="1" ref="AI433" ca="1">MMULT('Количество акций на 4 января'!$B428:$F428,AI$2:AI$6)/MMULT('Количество акций на 4 января'!$B428:$F428,AH$2:AH$6)-1</f>
        <v>1.2379995631052632E-2</v>
      </c>
      <c r="AJ433" s="15" cm="1">
        <f t="array" aca="1" ref="AJ433" ca="1">MMULT('Количество акций на 4 января'!$B428:$F428,AJ$2:AJ$6)/MMULT('Количество акций на 4 января'!$B428:$F428,AI$2:AI$6)-1</f>
        <v>-4.8657930515614289E-3</v>
      </c>
      <c r="AK433" s="15" cm="1">
        <f t="array" aca="1" ref="AK433" ca="1">MMULT('Количество акций на 4 января'!$B428:$F428,AK$2:AK$6)/MMULT('Количество акций на 4 января'!$B428:$F428,AJ$2:AJ$6)-1</f>
        <v>7.5723082325196422E-4</v>
      </c>
      <c r="AL433" s="15" cm="1">
        <f t="array" aca="1" ref="AL433" ca="1">MMULT('Количество акций на 4 января'!$B428:$F428,AL$2:AL$6)/MMULT('Количество акций на 4 января'!$B428:$F428,AK$2:AK$6)-1</f>
        <v>-1.1943131786027017E-2</v>
      </c>
      <c r="AM433" s="15" cm="1">
        <f t="array" aca="1" ref="AM433" ca="1">MMULT('Количество акций на 4 января'!$B428:$F428,AM$2:AM$6)/MMULT('Количество акций на 4 января'!$B428:$F428,AL$2:AL$6)-1</f>
        <v>-1.0837482294671741E-2</v>
      </c>
      <c r="AN433" s="15" cm="1">
        <f t="array" aca="1" ref="AN433" ca="1">MMULT('Количество акций на 4 января'!$B428:$F428,AN$2:AN$6)/MMULT('Количество акций на 4 января'!$B428:$F428,AM$2:AM$6)-1</f>
        <v>-1.2814482914093706E-2</v>
      </c>
      <c r="AO433" s="15" cm="1">
        <f t="array" aca="1" ref="AO433" ca="1">MMULT('Количество акций на 4 января'!$B428:$F428,AO$2:AO$6)/MMULT('Количество акций на 4 января'!$B428:$F428,AN$2:AN$6)-1</f>
        <v>1.6358088058830544E-2</v>
      </c>
      <c r="AP433" s="15" cm="1">
        <f t="array" aca="1" ref="AP433" ca="1">MMULT('Количество акций на 4 января'!$B428:$F428,AP$2:AP$6)/MMULT('Количество акций на 4 января'!$B428:$F428,AO$2:AO$6)-1</f>
        <v>6.0816571074284731E-3</v>
      </c>
      <c r="AQ433" s="15" cm="1">
        <f t="array" aca="1" ref="AQ433" ca="1">MMULT('Количество акций на 4 января'!$B428:$F428,AQ$2:AQ$6)/MMULT('Количество акций на 4 января'!$B428:$F428,AP$2:AP$6)-1</f>
        <v>-3.3947390286598322E-3</v>
      </c>
      <c r="AR433" s="15" cm="1">
        <f t="array" aca="1" ref="AR433" ca="1">MMULT('Количество акций на 4 января'!$B428:$F428,AR$2:AR$6)/MMULT('Количество акций на 4 января'!$B428:$F428,AQ$2:AQ$6)-1</f>
        <v>-7.8445469981115457E-3</v>
      </c>
      <c r="AS433" s="15" cm="1">
        <f t="array" aca="1" ref="AS433" ca="1">MMULT('Количество акций на 4 января'!$B428:$F428,AS$2:AS$6)/MMULT('Количество акций на 4 января'!$B428:$F428,AR$2:AR$6)-1</f>
        <v>2.5526176974083326E-2</v>
      </c>
      <c r="AT433" s="15" cm="1">
        <f t="array" aca="1" ref="AT433" ca="1">MMULT('Количество акций на 4 января'!$B428:$F428,AT$2:AT$6)/MMULT('Количество акций на 4 января'!$B428:$F428,AS$2:AS$6)-1</f>
        <v>2.0995654179996492E-2</v>
      </c>
      <c r="AU433" s="15" cm="1">
        <f t="array" aca="1" ref="AU433" ca="1">MMULT('Количество акций на 4 января'!$B428:$F428,AU$2:AU$6)/MMULT('Количество акций на 4 января'!$B428:$F428,AT$2:AT$6)-1</f>
        <v>-5.1395454820447606E-3</v>
      </c>
      <c r="AV433" s="15" cm="1">
        <f t="array" aca="1" ref="AV433" ca="1">MMULT('Количество акций на 4 января'!$B428:$F428,AV$2:AV$6)/MMULT('Количество акций на 4 января'!$B428:$F428,AU$2:AU$6)-1</f>
        <v>8.8365679896822424E-3</v>
      </c>
      <c r="AW433" s="15" cm="1">
        <f t="array" aca="1" ref="AW433" ca="1">MMULT('Количество акций на 4 января'!$B428:$F428,AW$2:AW$6)/MMULT('Количество акций на 4 января'!$B428:$F428,AV$2:AV$6)-1</f>
        <v>4.1203869294426099E-3</v>
      </c>
      <c r="AX433" s="15" cm="1">
        <f t="array" aca="1" ref="AX433" ca="1">MMULT('Количество акций на 4 января'!$B428:$F428,AX$2:AX$6)/MMULT('Количество акций на 4 января'!$B428:$F428,AW$2:AW$6)-1</f>
        <v>1.8238269430126852E-2</v>
      </c>
      <c r="AY433" s="15" cm="1">
        <f t="array" aca="1" ref="AY433" ca="1">MMULT('Количество акций на 4 января'!$B428:$F428,AY$2:AY$6)/MMULT('Количество акций на 4 января'!$B428:$F428,AX$2:AX$6)-1</f>
        <v>-1.4515423662055382E-2</v>
      </c>
      <c r="AZ433" s="15" cm="1">
        <f t="array" aca="1" ref="AZ433" ca="1">MMULT('Количество акций на 4 января'!$B428:$F428,AZ$2:AZ$6)/MMULT('Количество акций на 4 января'!$B428:$F428,AY$2:AY$6)-1</f>
        <v>-1.6417746861837279E-2</v>
      </c>
      <c r="BA433" s="15" cm="1">
        <f t="array" aca="1" ref="BA433" ca="1">MMULT('Количество акций на 4 января'!$B428:$F428,BA$2:BA$6)/MMULT('Количество акций на 4 января'!$B428:$F428,AZ$2:AZ$6)-1</f>
        <v>-2.3173192583752944E-2</v>
      </c>
      <c r="BB433" s="15" cm="1">
        <f t="array" aca="1" ref="BB433" ca="1">MMULT('Количество акций на 4 января'!$B428:$F428,BB$2:BB$6)/MMULT('Количество акций на 4 января'!$B428:$F428,BA$2:BA$6)-1</f>
        <v>6.8360873508486186E-3</v>
      </c>
      <c r="BC433" s="15" cm="1">
        <f t="array" aca="1" ref="BC433" ca="1">MMULT('Количество акций на 4 января'!$B428:$F428,BC$2:BC$6)/MMULT('Количество акций на 4 января'!$B428:$F428,BB$2:BB$6)-1</f>
        <v>-6.8749257638615058E-3</v>
      </c>
      <c r="BD433" s="15" cm="1">
        <f t="array" aca="1" ref="BD433" ca="1">MMULT('Количество акций на 4 января'!$B428:$F428,BD$2:BD$6)/MMULT('Количество акций на 4 января'!$B428:$F428,BC$2:BC$6)-1</f>
        <v>-1.0702064660080501E-2</v>
      </c>
      <c r="BE433" s="15" cm="1">
        <f t="array" aca="1" ref="BE433" ca="1">MMULT('Количество акций на 4 января'!$B428:$F428,BE$2:BE$6)/MMULT('Количество акций на 4 января'!$B428:$F428,BD$2:BD$6)-1</f>
        <v>5.0937769338050831E-3</v>
      </c>
      <c r="BF433" s="15" cm="1">
        <f t="array" aca="1" ref="BF433" ca="1">MMULT('Количество акций на 4 января'!$B428:$F428,BF$2:BF$6)/MMULT('Количество акций на 4 января'!$B428:$F428,BE$2:BE$6)-1</f>
        <v>3.8968433461668006E-3</v>
      </c>
      <c r="BG433" s="15" cm="1">
        <f t="array" aca="1" ref="BG433" ca="1">MMULT('Количество акций на 4 января'!$B428:$F428,BG$2:BG$6)/MMULT('Количество акций на 4 января'!$B428:$F428,BF$2:BF$6)-1</f>
        <v>1.6416970517712182E-2</v>
      </c>
      <c r="BH433" s="15" cm="1">
        <f t="array" aca="1" ref="BH433" ca="1">MMULT('Количество акций на 4 января'!$B428:$F428,BH$2:BH$6)/MMULT('Количество акций на 4 января'!$B428:$F428,BG$2:BG$6)-1</f>
        <v>6.7295353057885698E-3</v>
      </c>
      <c r="BI433" s="15" cm="1">
        <f t="array" aca="1" ref="BI433" ca="1">MMULT('Количество акций на 4 января'!$B428:$F428,BI$2:BI$6)/MMULT('Количество акций на 4 января'!$B428:$F428,BH$2:BH$6)-1</f>
        <v>-9.5373363851691817E-3</v>
      </c>
      <c r="BJ433" s="15" cm="1">
        <f t="array" aca="1" ref="BJ433" ca="1">MMULT('Количество акций на 4 января'!$B428:$F428,BJ$2:BJ$6)/MMULT('Количество акций на 4 января'!$B428:$F428,BI$2:BI$6)-1</f>
        <v>4.0009686462167959E-3</v>
      </c>
      <c r="BK433" s="15" cm="1">
        <f t="array" aca="1" ref="BK433" ca="1">MMULT('Количество акций на 4 января'!$B428:$F428,BK$2:BK$6)/MMULT('Количество акций на 4 января'!$B428:$F428,BJ$2:BJ$6)-1</f>
        <v>-1.2227848385357731E-3</v>
      </c>
      <c r="BL433" s="15" cm="1">
        <f t="array" aca="1" ref="BL433" ca="1">MMULT('Количество акций на 4 января'!$B428:$F428,BL$2:BL$6)/MMULT('Количество акций на 4 января'!$B428:$F428,BK$2:BK$6)-1</f>
        <v>5.0388336831319602E-3</v>
      </c>
      <c r="BM433" s="15" cm="1">
        <f t="array" aca="1" ref="BM433" ca="1">MMULT('Количество акций на 4 января'!$B428:$F428,BM$2:BM$6)/MMULT('Количество акций на 4 января'!$B428:$F428,BL$2:BL$6)-1</f>
        <v>-1.268438129219962E-2</v>
      </c>
      <c r="BN433" s="15" cm="1">
        <f t="array" aca="1" ref="BN433" ca="1">MMULT('Количество акций на 4 января'!$B428:$F428,BN$2:BN$6)/MMULT('Количество акций на 4 января'!$B428:$F428,BM$2:BM$6)-1</f>
        <v>-1.3484022852655597E-2</v>
      </c>
      <c r="BO433" s="15" cm="1">
        <f t="array" aca="1" ref="BO433" ca="1">MMULT('Количество акций на 4 января'!$B428:$F428,BO$2:BO$6)/MMULT('Количество акций на 4 января'!$B428:$F428,BN$2:BN$6)-1</f>
        <v>8.6906039269176727E-3</v>
      </c>
      <c r="BP433" s="15" cm="1">
        <f t="array" aca="1" ref="BP433" ca="1">MMULT('Количество акций на 4 января'!$B428:$F428,BP$2:BP$6)/MMULT('Количество акций на 4 января'!$B428:$F428,BO$2:BO$6)-1</f>
        <v>9.1057248934833801E-4</v>
      </c>
      <c r="BQ433" s="15" cm="1">
        <f t="array" aca="1" ref="BQ433" ca="1">MMULT('Количество акций на 4 января'!$B428:$F428,BQ$2:BQ$6)/MMULT('Количество акций на 4 января'!$B428:$F428,BP$2:BP$6)-1</f>
        <v>-7.228132834727008E-3</v>
      </c>
      <c r="BR433" s="15" cm="1">
        <f t="array" aca="1" ref="BR433" ca="1">MMULT('Количество акций на 4 января'!$B428:$F428,BR$2:BR$6)/MMULT('Количество акций на 4 января'!$B428:$F428,BQ$2:BQ$6)-1</f>
        <v>7.9453876994852735E-3</v>
      </c>
      <c r="BS433" s="15" cm="1">
        <f t="array" aca="1" ref="BS433" ca="1">MMULT('Количество акций на 4 января'!$B428:$F428,BS$2:BS$6)/MMULT('Количество акций на 4 января'!$B428:$F428,BR$2:BR$6)-1</f>
        <v>1.5385994069686104E-2</v>
      </c>
      <c r="BT433" s="15" cm="1">
        <f t="array" aca="1" ref="BT433" ca="1">MMULT('Количество акций на 4 января'!$B428:$F428,BT$2:BT$6)/MMULT('Количество акций на 4 января'!$B428:$F428,BS$2:BS$6)-1</f>
        <v>1.7828114959358876E-2</v>
      </c>
      <c r="BU433" s="15" cm="1">
        <f t="array" aca="1" ref="BU433" ca="1">MMULT('Количество акций на 4 января'!$B428:$F428,BU$2:BU$6)/MMULT('Количество акций на 4 января'!$B428:$F428,BT$2:BT$6)-1</f>
        <v>-4.3050586122945766E-3</v>
      </c>
      <c r="BV433" s="15" cm="1">
        <f t="array" aca="1" ref="BV433" ca="1">MMULT('Количество акций на 4 января'!$B428:$F428,BV$2:BV$6)/MMULT('Количество акций на 4 января'!$B428:$F428,BU$2:BU$6)-1</f>
        <v>6.0864756549994237E-3</v>
      </c>
      <c r="BW433" s="15" cm="1">
        <f t="array" aca="1" ref="BW433" ca="1">MMULT('Количество акций на 4 января'!$B428:$F428,BW$2:BW$6)/MMULT('Количество акций на 4 января'!$B428:$F428,BV$2:BV$6)-1</f>
        <v>-1.3154692768922782E-2</v>
      </c>
      <c r="BX433" s="15" cm="1">
        <f t="array" aca="1" ref="BX433" ca="1">MMULT('Количество акций на 4 января'!$B428:$F428,BX$2:BX$6)/MMULT('Количество акций на 4 января'!$B428:$F428,BW$2:BW$6)-1</f>
        <v>-6.5289373840967668E-3</v>
      </c>
      <c r="BY433" s="15" cm="1">
        <f t="array" aca="1" ref="BY433" ca="1">MMULT('Количество акций на 4 января'!$B428:$F428,BY$2:BY$6)/MMULT('Количество акций на 4 января'!$B428:$F428,BX$2:BX$6)-1</f>
        <v>3.2117918165632808E-3</v>
      </c>
      <c r="BZ433" s="15" cm="1">
        <f t="array" aca="1" ref="BZ433" ca="1">MMULT('Количество акций на 4 января'!$B428:$F428,BZ$2:BZ$6)/MMULT('Количество акций на 4 января'!$B428:$F428,BY$2:BY$6)-1</f>
        <v>5.1622529737167522E-3</v>
      </c>
      <c r="CA433" s="15" cm="1">
        <f t="array" aca="1" ref="CA433" ca="1">MMULT('Количество акций на 4 января'!$B428:$F428,CA$2:CA$6)/MMULT('Количество акций на 4 января'!$B428:$F428,BZ$2:BZ$6)-1</f>
        <v>5.0414550498467658E-3</v>
      </c>
      <c r="CB433" s="15" cm="1">
        <f t="array" aca="1" ref="CB433" ca="1">MMULT('Количество акций на 4 января'!$B428:$F428,CB$2:CB$6)/MMULT('Количество акций на 4 января'!$B428:$F428,CA$2:CA$6)-1</f>
        <v>5.2328045907452658E-3</v>
      </c>
      <c r="CC433" s="15" cm="1">
        <f t="array" aca="1" ref="CC433" ca="1">MMULT('Количество акций на 4 января'!$B428:$F428,CC$2:CC$6)/MMULT('Количество акций на 4 января'!$B428:$F428,CB$2:CB$6)-1</f>
        <v>-5.5079001043312203E-4</v>
      </c>
      <c r="CD433" s="15" cm="1">
        <f t="array" aca="1" ref="CD433" ca="1">MMULT('Количество акций на 4 января'!$B428:$F428,CD$2:CD$6)/MMULT('Количество акций на 4 января'!$B428:$F428,CC$2:CC$6)-1</f>
        <v>-5.7860044771917973E-4</v>
      </c>
      <c r="CE433" s="15" cm="1">
        <f t="array" aca="1" ref="CE433" ca="1">MMULT('Количество акций на 4 января'!$B428:$F428,CE$2:CE$6)/MMULT('Количество акций на 4 января'!$B428:$F428,CD$2:CD$6)-1</f>
        <v>-6.2903978384541981E-3</v>
      </c>
      <c r="CF433" s="15" cm="1">
        <f t="array" aca="1" ref="CF433" ca="1">MMULT('Количество акций на 4 января'!$B428:$F428,CF$2:CF$6)/MMULT('Количество акций на 4 января'!$B428:$F428,CE$2:CE$6)-1</f>
        <v>-2.4334098405156546E-3</v>
      </c>
      <c r="CG433" s="15" cm="1">
        <f t="array" aca="1" ref="CG433" ca="1">MMULT('Количество акций на 4 января'!$B428:$F428,CG$2:CG$6)/MMULT('Количество акций на 4 января'!$B428:$F428,CF$2:CF$6)-1</f>
        <v>1.4925485284375428E-2</v>
      </c>
      <c r="CH433" s="15" cm="1">
        <f t="array" aca="1" ref="CH433" ca="1">MMULT('Количество акций на 4 января'!$B428:$F428,CH$2:CH$6)/MMULT('Количество акций на 4 января'!$B428:$F428,CG$2:CG$6)-1</f>
        <v>1.4164272256186772E-2</v>
      </c>
      <c r="CI433" s="15" cm="1">
        <f t="array" aca="1" ref="CI433" ca="1">MMULT('Количество акций на 4 января'!$B428:$F428,CI$2:CI$6)/MMULT('Количество акций на 4 января'!$B428:$F428,CH$2:CH$6)-1</f>
        <v>1.7540441443135935E-2</v>
      </c>
      <c r="CJ433" s="15" cm="1">
        <f t="array" aca="1" ref="CJ433" ca="1">MMULT('Количество акций на 4 января'!$B428:$F428,CJ$2:CJ$6)/MMULT('Количество акций на 4 января'!$B428:$F428,CI$2:CI$6)-1</f>
        <v>-6.4274676148812215E-4</v>
      </c>
      <c r="CK433" s="15" cm="1">
        <f t="array" aca="1" ref="CK433" ca="1">MMULT('Количество акций на 4 января'!$B428:$F428,CK$2:CK$6)/MMULT('Количество акций на 4 января'!$B428:$F428,CJ$2:CJ$6)-1</f>
        <v>2.5603971440710804E-3</v>
      </c>
      <c r="CL433" s="15" cm="1">
        <f t="array" aca="1" ref="CL433" ca="1">MMULT('Количество акций на 4 января'!$B428:$F428,CL$2:CL$6)/MMULT('Количество акций на 4 января'!$B428:$F428,CK$2:CK$6)-1</f>
        <v>-5.0030293926756064E-3</v>
      </c>
      <c r="CM433" s="15" cm="1">
        <f t="array" aca="1" ref="CM433" ca="1">MMULT('Количество акций на 4 января'!$B428:$F428,CM$2:CM$6)/MMULT('Количество акций на 4 января'!$B428:$F428,CL$2:CL$6)-1</f>
        <v>-3.062165381169768E-3</v>
      </c>
      <c r="CN433" s="15" cm="1">
        <f t="array" aca="1" ref="CN433" ca="1">MMULT('Количество акций на 4 января'!$B428:$F428,CN$2:CN$6)/MMULT('Количество акций на 4 января'!$B428:$F428,CM$2:CM$6)-1</f>
        <v>1.4764801317702192E-2</v>
      </c>
      <c r="CO433" s="15" cm="1">
        <f t="array" aca="1" ref="CO433" ca="1">MMULT('Количество акций на 4 января'!$B428:$F428,CO$2:CO$6)/MMULT('Количество акций на 4 января'!$B428:$F428,CN$2:CN$6)-1</f>
        <v>5.3853543512176749E-3</v>
      </c>
      <c r="CP433" s="15" cm="1">
        <f t="array" aca="1" ref="CP433" ca="1">MMULT('Количество акций на 4 января'!$B428:$F428,CP$2:CP$6)/MMULT('Количество акций на 4 января'!$B428:$F428,CO$2:CO$6)-1</f>
        <v>1.5331893746033831E-2</v>
      </c>
      <c r="CQ433" s="15" cm="1">
        <f t="array" aca="1" ref="CQ433" ca="1">MMULT('Количество акций на 4 января'!$B428:$F428,CQ$2:CQ$6)/MMULT('Количество акций на 4 января'!$B428:$F428,CP$2:CP$6)-1</f>
        <v>2.6842291020866327E-2</v>
      </c>
      <c r="CR433" s="15" cm="1">
        <f t="array" aca="1" ref="CR433" ca="1">MMULT('Количество акций на 4 января'!$B428:$F428,CR$2:CR$6)/MMULT('Количество акций на 4 января'!$B428:$F428,CQ$2:CQ$6)-1</f>
        <v>-2.040024320845002E-2</v>
      </c>
      <c r="CS433" s="15" cm="1">
        <f t="array" aca="1" ref="CS433" ca="1">MMULT('Количество акций на 4 января'!$B428:$F428,CS$2:CS$6)/MMULT('Количество акций на 4 января'!$B428:$F428,CR$2:CR$6)-1</f>
        <v>-5.9264768886150287E-3</v>
      </c>
      <c r="CT433" s="15" cm="1">
        <f t="array" aca="1" ref="CT433" ca="1">MMULT('Количество акций на 4 января'!$B428:$F428,CT$2:CT$6)/MMULT('Количество акций на 4 января'!$B428:$F428,CS$2:CS$6)-1</f>
        <v>1.5940054458121189E-3</v>
      </c>
      <c r="CU433" s="15" cm="1">
        <f t="array" aca="1" ref="CU433" ca="1">MMULT('Количество акций на 4 января'!$B428:$F428,CU$2:CU$6)/MMULT('Количество акций на 4 января'!$B428:$F428,CT$2:CT$6)-1</f>
        <v>8.1435016459234788E-3</v>
      </c>
      <c r="CV433" s="15" cm="1">
        <f t="array" aca="1" ref="CV433" ca="1">MMULT('Количество акций на 4 января'!$B428:$F428,CV$2:CV$6)/MMULT('Количество акций на 4 января'!$B428:$F428,CU$2:CU$6)-1</f>
        <v>-6.9640407646676117E-5</v>
      </c>
      <c r="CW433" s="15" cm="1">
        <f t="array" aca="1" ref="CW433" ca="1">MMULT('Количество акций на 4 января'!$B428:$F428,CW$2:CW$6)/MMULT('Количество акций на 4 января'!$B428:$F428,CV$2:CV$6)-1</f>
        <v>9.5045670699371865E-3</v>
      </c>
      <c r="CX433" s="15" cm="1">
        <f t="array" aca="1" ref="CX433" ca="1">MMULT('Количество акций на 4 января'!$B428:$F428,CX$2:CX$6)/MMULT('Количество акций на 4 января'!$B428:$F428,CW$2:CW$6)-1</f>
        <v>2.3261527832376672E-3</v>
      </c>
      <c r="CY433" s="15" cm="1">
        <f t="array" aca="1" ref="CY433" ca="1">MMULT('Количество акций на 4 января'!$B428:$F428,CY$2:CY$6)/MMULT('Количество акций на 4 января'!$B428:$F428,CX$2:CX$6)-1</f>
        <v>-5.0914165253006516E-3</v>
      </c>
      <c r="CZ433" s="15" cm="1">
        <f t="array" aca="1" ref="CZ433" ca="1">MMULT('Количество акций на 4 января'!$B428:$F428,CZ$2:CZ$6)/MMULT('Количество акций на 4 января'!$B428:$F428,CY$2:CY$6)-1</f>
        <v>-3.1964242892087436E-3</v>
      </c>
      <c r="DA433" s="15" cm="1">
        <f t="array" aca="1" ref="DA433" ca="1">MMULT('Количество акций на 4 января'!$B428:$F428,DA$2:DA$6)/MMULT('Количество акций на 4 января'!$B428:$F428,CZ$2:CZ$6)-1</f>
        <v>1.2808983957731668E-2</v>
      </c>
      <c r="DB433" s="15" cm="1">
        <f t="array" aca="1" ref="DB433" ca="1">MMULT('Количество акций на 4 января'!$B428:$F428,DB$2:DB$6)/MMULT('Количество акций на 4 января'!$B428:$F428,DA$2:DA$6)-1</f>
        <v>2.1887864440177207E-2</v>
      </c>
      <c r="DC433" s="15" cm="1">
        <f t="array" aca="1" ref="DC433" ca="1">MMULT('Количество акций на 4 января'!$B428:$F428,DC$2:DC$6)/MMULT('Количество акций на 4 января'!$B428:$F428,DB$2:DB$6)-1</f>
        <v>1.4721482791859586E-3</v>
      </c>
      <c r="DD433" s="15" cm="1">
        <f t="array" aca="1" ref="DD433" ca="1">MMULT('Количество акций на 4 января'!$B428:$F428,DD$2:DD$6)/MMULT('Количество акций на 4 января'!$B428:$F428,DC$2:DC$6)-1</f>
        <v>3.9770654909450087E-3</v>
      </c>
      <c r="DE433" s="15" cm="1">
        <f t="array" aca="1" ref="DE433" ca="1">MMULT('Количество акций на 4 января'!$B428:$F428,DE$2:DE$6)/MMULT('Количество акций на 4 января'!$B428:$F428,DD$2:DD$6)-1</f>
        <v>5.1090094957317866E-3</v>
      </c>
      <c r="DF433" s="15" cm="1">
        <f t="array" aca="1" ref="DF433" ca="1">MMULT('Количество акций на 4 января'!$B428:$F428,DF$2:DF$6)/MMULT('Количество акций на 4 января'!$B428:$F428,DE$2:DE$6)-1</f>
        <v>-2.3106985694829607E-3</v>
      </c>
      <c r="DG433" s="15" cm="1">
        <f t="array" aca="1" ref="DG433" ca="1">MMULT('Количество акций на 4 января'!$B428:$F428,DG$2:DG$6)/MMULT('Количество акций на 4 января'!$B428:$F428,DF$2:DF$6)-1</f>
        <v>5.8910760789432359E-3</v>
      </c>
      <c r="DH433" s="15" cm="1">
        <f t="array" aca="1" ref="DH433" ca="1">MMULT('Количество акций на 4 января'!$B428:$F428,DH$2:DH$6)/MMULT('Количество акций на 4 января'!$B428:$F428,DG$2:DG$6)-1</f>
        <v>-7.5831693811445611E-4</v>
      </c>
      <c r="DI433" s="15" cm="1">
        <f t="array" aca="1" ref="DI433" ca="1">MMULT('Количество акций на 4 января'!$B428:$F428,DI$2:DI$6)/MMULT('Количество акций на 4 января'!$B428:$F428,DH$2:DH$6)-1</f>
        <v>7.0849121664418035E-4</v>
      </c>
      <c r="DJ433" s="15" cm="1">
        <f t="array" aca="1" ref="DJ433" ca="1">MMULT('Количество акций на 4 января'!$B428:$F428,DJ$2:DJ$6)/MMULT('Количество акций на 4 января'!$B428:$F428,DI$2:DI$6)-1</f>
        <v>4.6953033309184988E-3</v>
      </c>
      <c r="DK433" s="15" cm="1">
        <f t="array" aca="1" ref="DK433" ca="1">MMULT('Количество акций на 4 января'!$B428:$F428,DK$2:DK$6)/MMULT('Количество акций на 4 января'!$B428:$F428,DJ$2:DJ$6)-1</f>
        <v>-1.7498453958231908E-2</v>
      </c>
      <c r="DL433" s="15" cm="1">
        <f t="array" aca="1" ref="DL433" ca="1">MMULT('Количество акций на 4 января'!$B428:$F428,DL$2:DL$6)/MMULT('Количество акций на 4 января'!$B428:$F428,DK$2:DK$6)-1</f>
        <v>-3.1483429015323194E-3</v>
      </c>
      <c r="DM433" s="15" cm="1">
        <f t="array" aca="1" ref="DM433" ca="1">MMULT('Количество акций на 4 января'!$B428:$F428,DM$2:DM$6)/MMULT('Количество акций на 4 января'!$B428:$F428,DL$2:DL$6)-1</f>
        <v>1.3758778039392183E-3</v>
      </c>
      <c r="DN433" s="15" cm="1">
        <f t="array" aca="1" ref="DN433" ca="1">MMULT('Количество акций на 4 января'!$B428:$F428,DN$2:DN$6)/MMULT('Количество акций на 4 января'!$B428:$F428,DM$2:DM$6)-1</f>
        <v>-5.8564128162058582E-3</v>
      </c>
      <c r="DO433" s="15" cm="1">
        <f t="array" aca="1" ref="DO433" ca="1">MMULT('Количество акций на 4 января'!$B428:$F428,DO$2:DO$6)/MMULT('Количество акций на 4 января'!$B428:$F428,DN$2:DN$6)-1</f>
        <v>7.6912324097535567E-3</v>
      </c>
      <c r="DP433" s="15" cm="1">
        <f t="array" aca="1" ref="DP433" ca="1">MMULT('Количество акций на 4 января'!$B428:$F428,DP$2:DP$6)/MMULT('Количество акций на 4 января'!$B428:$F428,DO$2:DO$6)-1</f>
        <v>9.2785021061794204E-3</v>
      </c>
      <c r="DQ433" s="15" cm="1">
        <f t="array" aca="1" ref="DQ433" ca="1">MMULT('Количество акций на 4 января'!$B428:$F428,DQ$2:DQ$6)/MMULT('Количество акций на 4 января'!$B428:$F428,DP$2:DP$6)-1</f>
        <v>-9.9729421141991903E-4</v>
      </c>
      <c r="DR433" s="15" cm="1">
        <f t="array" aca="1" ref="DR433" ca="1">MMULT('Количество акций на 4 января'!$B428:$F428,DR$2:DR$6)/MMULT('Количество акций на 4 января'!$B428:$F428,DQ$2:DQ$6)-1</f>
        <v>-2.7339358107432155E-3</v>
      </c>
      <c r="DS433" s="15" cm="1">
        <f t="array" aca="1" ref="DS433" ca="1">MMULT('Количество акций на 4 января'!$B428:$F428,DS$2:DS$6)/MMULT('Количество акций на 4 января'!$B428:$F428,DR$2:DR$6)-1</f>
        <v>3.697545055087792E-3</v>
      </c>
      <c r="DT433" s="15" cm="1">
        <f t="array" aca="1" ref="DT433" ca="1">MMULT('Количество акций на 4 января'!$B428:$F428,DT$2:DT$6)/MMULT('Количество акций на 4 января'!$B428:$F428,DS$2:DS$6)-1</f>
        <v>-2.3455990695453455E-3</v>
      </c>
      <c r="DU433" s="15" cm="1">
        <f t="array" aca="1" ref="DU433" ca="1">MMULT('Количество акций на 4 января'!$B428:$F428,DU$2:DU$6)/MMULT('Количество акций на 4 января'!$B428:$F428,DT$2:DT$6)-1</f>
        <v>-5.2602412501926432E-3</v>
      </c>
      <c r="DV433" s="15" cm="1">
        <f t="array" aca="1" ref="DV433" ca="1">MMULT('Количество акций на 4 января'!$B428:$F428,DV$2:DV$6)/MMULT('Количество акций на 4 января'!$B428:$F428,DU$2:DU$6)-1</f>
        <v>1.3269818817168932E-2</v>
      </c>
      <c r="DW433" s="24" cm="1">
        <f t="array" aca="1" ref="DW433" ca="1">MMULT('Количество акций на 4 января'!$B428:$F428,DW$2:DW$6)/MMULT('Количество акций на 4 января'!$B428:$F428,DV$2:DV$6)-1</f>
        <v>1.1593282726996668E-2</v>
      </c>
      <c r="DX433" s="28">
        <f t="shared" ca="1" si="13"/>
        <v>1.8094940065021365E-3</v>
      </c>
      <c r="DY433" s="28">
        <f t="shared" ca="1" si="12"/>
        <v>1.135267595447426E-2</v>
      </c>
    </row>
    <row r="434" spans="1:129" x14ac:dyDescent="0.3">
      <c r="A434">
        <v>428</v>
      </c>
      <c r="C434" s="23" cm="1">
        <f t="array" aca="1" ref="C434" ca="1">MMULT('Количество акций на 4 января'!$B429:$F429,C$2:C$6)/MMULT('Количество акций на 4 января'!$B429:$F429,B$2:B$6)-1</f>
        <v>1.5175386627385157E-2</v>
      </c>
      <c r="D434" s="15" cm="1">
        <f t="array" aca="1" ref="D434" ca="1">MMULT('Количество акций на 4 января'!$B429:$F429,D$2:D$6)/MMULT('Количество акций на 4 января'!$B429:$F429,C$2:C$6)-1</f>
        <v>2.5518148576757493E-3</v>
      </c>
      <c r="E434" s="15" cm="1">
        <f t="array" aca="1" ref="E434" ca="1">MMULT('Количество акций на 4 января'!$B429:$F429,E$2:E$6)/MMULT('Количество акций на 4 января'!$B429:$F429,D$2:D$6)-1</f>
        <v>3.4871803462197315E-2</v>
      </c>
      <c r="F434" s="15" cm="1">
        <f t="array" aca="1" ref="F434" ca="1">MMULT('Количество акций на 4 января'!$B429:$F429,F$2:F$6)/MMULT('Количество акций на 4 января'!$B429:$F429,E$2:E$6)-1</f>
        <v>6.0102062036433423E-3</v>
      </c>
      <c r="G434" s="15" cm="1">
        <f t="array" aca="1" ref="G434" ca="1">MMULT('Количество акций на 4 января'!$B429:$F429,G$2:G$6)/MMULT('Количество акций на 4 января'!$B429:$F429,F$2:F$6)-1</f>
        <v>3.3331960041427244E-3</v>
      </c>
      <c r="H434" s="15" cm="1">
        <f t="array" aca="1" ref="H434" ca="1">MMULT('Количество акций на 4 января'!$B429:$F429,H$2:H$6)/MMULT('Количество акций на 4 января'!$B429:$F429,G$2:G$6)-1</f>
        <v>-5.3815845435658538E-3</v>
      </c>
      <c r="I434" s="15" cm="1">
        <f t="array" aca="1" ref="I434" ca="1">MMULT('Количество акций на 4 января'!$B429:$F429,I$2:I$6)/MMULT('Количество акций на 4 января'!$B429:$F429,H$2:H$6)-1</f>
        <v>1.0949155725116233E-2</v>
      </c>
      <c r="J434" s="15" cm="1">
        <f t="array" aca="1" ref="J434" ca="1">MMULT('Количество акций на 4 января'!$B429:$F429,J$2:J$6)/MMULT('Количество акций на 4 января'!$B429:$F429,I$2:I$6)-1</f>
        <v>-1.5402729438467544E-2</v>
      </c>
      <c r="K434" s="15" cm="1">
        <f t="array" aca="1" ref="K434" ca="1">MMULT('Количество акций на 4 января'!$B429:$F429,K$2:K$6)/MMULT('Количество акций на 4 января'!$B429:$F429,J$2:J$6)-1</f>
        <v>3.6035465372294961E-3</v>
      </c>
      <c r="L434" s="15" cm="1">
        <f t="array" aca="1" ref="L434" ca="1">MMULT('Количество акций на 4 января'!$B429:$F429,L$2:L$6)/MMULT('Количество акций на 4 января'!$B429:$F429,K$2:K$6)-1</f>
        <v>8.210396059675773E-4</v>
      </c>
      <c r="M434" s="15" cm="1">
        <f t="array" aca="1" ref="M434" ca="1">MMULT('Количество акций на 4 января'!$B429:$F429,M$2:M$6)/MMULT('Количество акций на 4 января'!$B429:$F429,L$2:L$6)-1</f>
        <v>5.9817948328075854E-3</v>
      </c>
      <c r="N434" s="15" cm="1">
        <f t="array" aca="1" ref="N434" ca="1">MMULT('Количество акций на 4 января'!$B429:$F429,N$2:N$6)/MMULT('Количество акций на 4 января'!$B429:$F429,M$2:M$6)-1</f>
        <v>-1.5734024937344548E-2</v>
      </c>
      <c r="O434" s="15" cm="1">
        <f t="array" aca="1" ref="O434" ca="1">MMULT('Количество акций на 4 января'!$B429:$F429,O$2:O$6)/MMULT('Количество акций на 4 января'!$B429:$F429,N$2:N$6)-1</f>
        <v>-1.0909589786017304E-2</v>
      </c>
      <c r="P434" s="15" cm="1">
        <f t="array" aca="1" ref="P434" ca="1">MMULT('Количество акций на 4 января'!$B429:$F429,P$2:P$6)/MMULT('Количество акций на 4 января'!$B429:$F429,O$2:O$6)-1</f>
        <v>-4.3630481455059211E-3</v>
      </c>
      <c r="Q434" s="15" cm="1">
        <f t="array" aca="1" ref="Q434" ca="1">MMULT('Количество акций на 4 января'!$B429:$F429,Q$2:Q$6)/MMULT('Количество акций на 4 января'!$B429:$F429,P$2:P$6)-1</f>
        <v>-6.0401132944881697E-3</v>
      </c>
      <c r="R434" s="15" cm="1">
        <f t="array" aca="1" ref="R434" ca="1">MMULT('Количество акций на 4 января'!$B429:$F429,R$2:R$6)/MMULT('Количество акций на 4 января'!$B429:$F429,Q$2:Q$6)-1</f>
        <v>-1.636131035441335E-2</v>
      </c>
      <c r="S434" s="15" cm="1">
        <f t="array" aca="1" ref="S434" ca="1">MMULT('Количество акций на 4 января'!$B429:$F429,S$2:S$6)/MMULT('Количество акций на 4 января'!$B429:$F429,R$2:R$6)-1</f>
        <v>1.0000659368001985E-2</v>
      </c>
      <c r="T434" s="15" cm="1">
        <f t="array" aca="1" ref="T434" ca="1">MMULT('Количество акций на 4 января'!$B429:$F429,T$2:T$6)/MMULT('Количество акций на 4 января'!$B429:$F429,S$2:S$6)-1</f>
        <v>-2.6714280853211259E-2</v>
      </c>
      <c r="U434" s="15" cm="1">
        <f t="array" aca="1" ref="U434" ca="1">MMULT('Количество акций на 4 января'!$B429:$F429,U$2:U$6)/MMULT('Количество акций на 4 января'!$B429:$F429,T$2:T$6)-1</f>
        <v>1.150489086430273E-2</v>
      </c>
      <c r="V434" s="15" cm="1">
        <f t="array" aca="1" ref="V434" ca="1">MMULT('Количество акций на 4 января'!$B429:$F429,V$2:V$6)/MMULT('Количество акций на 4 января'!$B429:$F429,U$2:U$6)-1</f>
        <v>2.3322909332599284E-3</v>
      </c>
      <c r="W434" s="15" cm="1">
        <f t="array" aca="1" ref="W434" ca="1">MMULT('Количество акций на 4 января'!$B429:$F429,W$2:W$6)/MMULT('Количество акций на 4 января'!$B429:$F429,V$2:V$6)-1</f>
        <v>1.0920456295542724E-2</v>
      </c>
      <c r="X434" s="15" cm="1">
        <f t="array" aca="1" ref="X434" ca="1">MMULT('Количество акций на 4 января'!$B429:$F429,X$2:X$6)/MMULT('Количество акций на 4 января'!$B429:$F429,W$2:W$6)-1</f>
        <v>1.342226293190163E-2</v>
      </c>
      <c r="Y434" s="15" cm="1">
        <f t="array" aca="1" ref="Y434" ca="1">MMULT('Количество акций на 4 января'!$B429:$F429,Y$2:Y$6)/MMULT('Количество акций на 4 января'!$B429:$F429,X$2:X$6)-1</f>
        <v>1.7485805690335976E-3</v>
      </c>
      <c r="Z434" s="15" cm="1">
        <f t="array" aca="1" ref="Z434" ca="1">MMULT('Количество акций на 4 января'!$B429:$F429,Z$2:Z$6)/MMULT('Количество акций на 4 января'!$B429:$F429,Y$2:Y$6)-1</f>
        <v>1.1140034652375563E-2</v>
      </c>
      <c r="AA434" s="15" cm="1">
        <f t="array" aca="1" ref="AA434" ca="1">MMULT('Количество акций на 4 января'!$B429:$F429,AA$2:AA$6)/MMULT('Количество акций на 4 января'!$B429:$F429,Z$2:Z$6)-1</f>
        <v>-1.1398780311145051E-2</v>
      </c>
      <c r="AB434" s="15" cm="1">
        <f t="array" aca="1" ref="AB434" ca="1">MMULT('Количество акций на 4 января'!$B429:$F429,AB$2:AB$6)/MMULT('Количество акций на 4 января'!$B429:$F429,AA$2:AA$6)-1</f>
        <v>-1.419464699756845E-2</v>
      </c>
      <c r="AC434" s="15" cm="1">
        <f t="array" aca="1" ref="AC434" ca="1">MMULT('Количество акций на 4 января'!$B429:$F429,AC$2:AC$6)/MMULT('Количество акций на 4 января'!$B429:$F429,AB$2:AB$6)-1</f>
        <v>-6.6088582618395453E-4</v>
      </c>
      <c r="AD434" s="15" cm="1">
        <f t="array" aca="1" ref="AD434" ca="1">MMULT('Количество акций на 4 января'!$B429:$F429,AD$2:AD$6)/MMULT('Количество акций на 4 января'!$B429:$F429,AC$2:AC$6)-1</f>
        <v>1.0345064124962944E-2</v>
      </c>
      <c r="AE434" s="15" cm="1">
        <f t="array" aca="1" ref="AE434" ca="1">MMULT('Количество акций на 4 января'!$B429:$F429,AE$2:AE$6)/MMULT('Количество акций на 4 января'!$B429:$F429,AD$2:AD$6)-1</f>
        <v>1.9473822378215599E-2</v>
      </c>
      <c r="AF434" s="15" cm="1">
        <f t="array" aca="1" ref="AF434" ca="1">MMULT('Количество акций на 4 января'!$B429:$F429,AF$2:AF$6)/MMULT('Количество акций на 4 января'!$B429:$F429,AE$2:AE$6)-1</f>
        <v>-1.2726781746497107E-3</v>
      </c>
      <c r="AG434" s="15" cm="1">
        <f t="array" aca="1" ref="AG434" ca="1">MMULT('Количество акций на 4 января'!$B429:$F429,AG$2:AG$6)/MMULT('Количество акций на 4 января'!$B429:$F429,AF$2:AF$6)-1</f>
        <v>-5.2415809649190015E-3</v>
      </c>
      <c r="AH434" s="15" cm="1">
        <f t="array" aca="1" ref="AH434" ca="1">MMULT('Количество акций на 4 января'!$B429:$F429,AH$2:AH$6)/MMULT('Количество акций на 4 января'!$B429:$F429,AG$2:AG$6)-1</f>
        <v>-1.0993662811826233E-2</v>
      </c>
      <c r="AI434" s="15" cm="1">
        <f t="array" aca="1" ref="AI434" ca="1">MMULT('Количество акций на 4 января'!$B429:$F429,AI$2:AI$6)/MMULT('Количество акций на 4 января'!$B429:$F429,AH$2:AH$6)-1</f>
        <v>1.6926464872256464E-2</v>
      </c>
      <c r="AJ434" s="15" cm="1">
        <f t="array" aca="1" ref="AJ434" ca="1">MMULT('Количество акций на 4 января'!$B429:$F429,AJ$2:AJ$6)/MMULT('Количество акций на 4 января'!$B429:$F429,AI$2:AI$6)-1</f>
        <v>-8.9324221940632054E-3</v>
      </c>
      <c r="AK434" s="15" cm="1">
        <f t="array" aca="1" ref="AK434" ca="1">MMULT('Количество акций на 4 января'!$B429:$F429,AK$2:AK$6)/MMULT('Количество акций на 4 января'!$B429:$F429,AJ$2:AJ$6)-1</f>
        <v>4.8879334277796005E-4</v>
      </c>
      <c r="AL434" s="15" cm="1">
        <f t="array" aca="1" ref="AL434" ca="1">MMULT('Количество акций на 4 января'!$B429:$F429,AL$2:AL$6)/MMULT('Количество акций на 4 января'!$B429:$F429,AK$2:AK$6)-1</f>
        <v>-8.5958980530579376E-3</v>
      </c>
      <c r="AM434" s="15" cm="1">
        <f t="array" aca="1" ref="AM434" ca="1">MMULT('Количество акций на 4 января'!$B429:$F429,AM$2:AM$6)/MMULT('Количество акций на 4 января'!$B429:$F429,AL$2:AL$6)-1</f>
        <v>-1.9410548209748191E-2</v>
      </c>
      <c r="AN434" s="15" cm="1">
        <f t="array" aca="1" ref="AN434" ca="1">MMULT('Количество акций на 4 января'!$B429:$F429,AN$2:AN$6)/MMULT('Количество акций на 4 января'!$B429:$F429,AM$2:AM$6)-1</f>
        <v>-6.511207716336731E-3</v>
      </c>
      <c r="AO434" s="15" cm="1">
        <f t="array" aca="1" ref="AO434" ca="1">MMULT('Количество акций на 4 января'!$B429:$F429,AO$2:AO$6)/MMULT('Количество акций на 4 января'!$B429:$F429,AN$2:AN$6)-1</f>
        <v>1.4125693853564769E-2</v>
      </c>
      <c r="AP434" s="15" cm="1">
        <f t="array" aca="1" ref="AP434" ca="1">MMULT('Количество акций на 4 января'!$B429:$F429,AP$2:AP$6)/MMULT('Количество акций на 4 января'!$B429:$F429,AO$2:AO$6)-1</f>
        <v>5.2810614226150854E-3</v>
      </c>
      <c r="AQ434" s="15" cm="1">
        <f t="array" aca="1" ref="AQ434" ca="1">MMULT('Количество акций на 4 января'!$B429:$F429,AQ$2:AQ$6)/MMULT('Количество акций на 4 января'!$B429:$F429,AP$2:AP$6)-1</f>
        <v>-4.6311574691690893E-3</v>
      </c>
      <c r="AR434" s="15" cm="1">
        <f t="array" aca="1" ref="AR434" ca="1">MMULT('Количество акций на 4 января'!$B429:$F429,AR$2:AR$6)/MMULT('Количество акций на 4 января'!$B429:$F429,AQ$2:AQ$6)-1</f>
        <v>-1.192310294415333E-2</v>
      </c>
      <c r="AS434" s="15" cm="1">
        <f t="array" aca="1" ref="AS434" ca="1">MMULT('Количество акций на 4 января'!$B429:$F429,AS$2:AS$6)/MMULT('Количество акций на 4 января'!$B429:$F429,AR$2:AR$6)-1</f>
        <v>2.3631977052368081E-2</v>
      </c>
      <c r="AT434" s="15" cm="1">
        <f t="array" aca="1" ref="AT434" ca="1">MMULT('Количество акций на 4 января'!$B429:$F429,AT$2:AT$6)/MMULT('Количество акций на 4 января'!$B429:$F429,AS$2:AS$6)-1</f>
        <v>1.6724579452697119E-2</v>
      </c>
      <c r="AU434" s="15" cm="1">
        <f t="array" aca="1" ref="AU434" ca="1">MMULT('Количество акций на 4 января'!$B429:$F429,AU$2:AU$6)/MMULT('Количество акций на 4 января'!$B429:$F429,AT$2:AT$6)-1</f>
        <v>-6.5292549339170947E-3</v>
      </c>
      <c r="AV434" s="15" cm="1">
        <f t="array" aca="1" ref="AV434" ca="1">MMULT('Количество акций на 4 января'!$B429:$F429,AV$2:AV$6)/MMULT('Количество акций на 4 января'!$B429:$F429,AU$2:AU$6)-1</f>
        <v>1.3046500525297544E-2</v>
      </c>
      <c r="AW434" s="15" cm="1">
        <f t="array" aca="1" ref="AW434" ca="1">MMULT('Количество акций на 4 января'!$B429:$F429,AW$2:AW$6)/MMULT('Количество акций на 4 января'!$B429:$F429,AV$2:AV$6)-1</f>
        <v>3.1210216546169178E-3</v>
      </c>
      <c r="AX434" s="15" cm="1">
        <f t="array" aca="1" ref="AX434" ca="1">MMULT('Количество акций на 4 января'!$B429:$F429,AX$2:AX$6)/MMULT('Количество акций на 4 января'!$B429:$F429,AW$2:AW$6)-1</f>
        <v>1.7635720334823635E-2</v>
      </c>
      <c r="AY434" s="15" cm="1">
        <f t="array" aca="1" ref="AY434" ca="1">MMULT('Количество акций на 4 января'!$B429:$F429,AY$2:AY$6)/MMULT('Количество акций на 4 января'!$B429:$F429,AX$2:AX$6)-1</f>
        <v>-1.4433027637660301E-2</v>
      </c>
      <c r="AZ434" s="15" cm="1">
        <f t="array" aca="1" ref="AZ434" ca="1">MMULT('Количество акций на 4 января'!$B429:$F429,AZ$2:AZ$6)/MMULT('Количество акций на 4 января'!$B429:$F429,AY$2:AY$6)-1</f>
        <v>-1.1993022214934479E-2</v>
      </c>
      <c r="BA434" s="15" cm="1">
        <f t="array" aca="1" ref="BA434" ca="1">MMULT('Количество акций на 4 января'!$B429:$F429,BA$2:BA$6)/MMULT('Количество акций на 4 января'!$B429:$F429,AZ$2:AZ$6)-1</f>
        <v>-2.2177567345276206E-2</v>
      </c>
      <c r="BB434" s="15" cm="1">
        <f t="array" aca="1" ref="BB434" ca="1">MMULT('Количество акций на 4 января'!$B429:$F429,BB$2:BB$6)/MMULT('Количество акций на 4 января'!$B429:$F429,BA$2:BA$6)-1</f>
        <v>6.969894358303419E-3</v>
      </c>
      <c r="BC434" s="15" cm="1">
        <f t="array" aca="1" ref="BC434" ca="1">MMULT('Количество акций на 4 января'!$B429:$F429,BC$2:BC$6)/MMULT('Количество акций на 4 января'!$B429:$F429,BB$2:BB$6)-1</f>
        <v>-7.7861842307458407E-4</v>
      </c>
      <c r="BD434" s="15" cm="1">
        <f t="array" aca="1" ref="BD434" ca="1">MMULT('Количество акций на 4 января'!$B429:$F429,BD$2:BD$6)/MMULT('Количество акций на 4 января'!$B429:$F429,BC$2:BC$6)-1</f>
        <v>-1.9853680958604736E-2</v>
      </c>
      <c r="BE434" s="15" cm="1">
        <f t="array" aca="1" ref="BE434" ca="1">MMULT('Количество акций на 4 января'!$B429:$F429,BE$2:BE$6)/MMULT('Количество акций на 4 января'!$B429:$F429,BD$2:BD$6)-1</f>
        <v>-3.6545479464298314E-3</v>
      </c>
      <c r="BF434" s="15" cm="1">
        <f t="array" aca="1" ref="BF434" ca="1">MMULT('Количество акций на 4 января'!$B429:$F429,BF$2:BF$6)/MMULT('Количество акций на 4 января'!$B429:$F429,BE$2:BE$6)-1</f>
        <v>2.4843181158185068E-3</v>
      </c>
      <c r="BG434" s="15" cm="1">
        <f t="array" aca="1" ref="BG434" ca="1">MMULT('Количество акций на 4 января'!$B429:$F429,BG$2:BG$6)/MMULT('Количество акций на 4 января'!$B429:$F429,BF$2:BF$6)-1</f>
        <v>2.3510115633943673E-2</v>
      </c>
      <c r="BH434" s="15" cm="1">
        <f t="array" aca="1" ref="BH434" ca="1">MMULT('Количество акций на 4 января'!$B429:$F429,BH$2:BH$6)/MMULT('Количество акций на 4 января'!$B429:$F429,BG$2:BG$6)-1</f>
        <v>5.9276005306567736E-3</v>
      </c>
      <c r="BI434" s="15" cm="1">
        <f t="array" aca="1" ref="BI434" ca="1">MMULT('Количество акций на 4 января'!$B429:$F429,BI$2:BI$6)/MMULT('Количество акций на 4 января'!$B429:$F429,BH$2:BH$6)-1</f>
        <v>-8.0097185745837685E-3</v>
      </c>
      <c r="BJ434" s="15" cm="1">
        <f t="array" aca="1" ref="BJ434" ca="1">MMULT('Количество акций на 4 января'!$B429:$F429,BJ$2:BJ$6)/MMULT('Количество акций на 4 января'!$B429:$F429,BI$2:BI$6)-1</f>
        <v>4.6390325078797812E-3</v>
      </c>
      <c r="BK434" s="15" cm="1">
        <f t="array" aca="1" ref="BK434" ca="1">MMULT('Количество акций на 4 января'!$B429:$F429,BK$2:BK$6)/MMULT('Количество акций на 4 января'!$B429:$F429,BJ$2:BJ$6)-1</f>
        <v>-1.158076142837472E-3</v>
      </c>
      <c r="BL434" s="15" cm="1">
        <f t="array" aca="1" ref="BL434" ca="1">MMULT('Количество акций на 4 января'!$B429:$F429,BL$2:BL$6)/MMULT('Количество акций на 4 января'!$B429:$F429,BK$2:BK$6)-1</f>
        <v>3.6338720082180753E-3</v>
      </c>
      <c r="BM434" s="15" cm="1">
        <f t="array" aca="1" ref="BM434" ca="1">MMULT('Количество акций на 4 января'!$B429:$F429,BM$2:BM$6)/MMULT('Количество акций на 4 января'!$B429:$F429,BL$2:BL$6)-1</f>
        <v>-1.0052132131866731E-2</v>
      </c>
      <c r="BN434" s="15" cm="1">
        <f t="array" aca="1" ref="BN434" ca="1">MMULT('Количество акций на 4 января'!$B429:$F429,BN$2:BN$6)/MMULT('Количество акций на 4 января'!$B429:$F429,BM$2:BM$6)-1</f>
        <v>-1.5259909320783804E-2</v>
      </c>
      <c r="BO434" s="15" cm="1">
        <f t="array" aca="1" ref="BO434" ca="1">MMULT('Количество акций на 4 января'!$B429:$F429,BO$2:BO$6)/MMULT('Количество акций на 4 января'!$B429:$F429,BN$2:BN$6)-1</f>
        <v>9.8033218061581717E-3</v>
      </c>
      <c r="BP434" s="15" cm="1">
        <f t="array" aca="1" ref="BP434" ca="1">MMULT('Количество акций на 4 января'!$B429:$F429,BP$2:BP$6)/MMULT('Количество акций на 4 января'!$B429:$F429,BO$2:BO$6)-1</f>
        <v>2.6512854850295753E-3</v>
      </c>
      <c r="BQ434" s="15" cm="1">
        <f t="array" aca="1" ref="BQ434" ca="1">MMULT('Количество акций на 4 января'!$B429:$F429,BQ$2:BQ$6)/MMULT('Количество акций на 4 января'!$B429:$F429,BP$2:BP$6)-1</f>
        <v>-4.2366447800216145E-3</v>
      </c>
      <c r="BR434" s="15" cm="1">
        <f t="array" aca="1" ref="BR434" ca="1">MMULT('Количество акций на 4 января'!$B429:$F429,BR$2:BR$6)/MMULT('Количество акций на 4 января'!$B429:$F429,BQ$2:BQ$6)-1</f>
        <v>1.3357965671591643E-2</v>
      </c>
      <c r="BS434" s="15" cm="1">
        <f t="array" aca="1" ref="BS434" ca="1">MMULT('Количество акций на 4 января'!$B429:$F429,BS$2:BS$6)/MMULT('Количество акций на 4 января'!$B429:$F429,BR$2:BR$6)-1</f>
        <v>4.1413599696327186E-3</v>
      </c>
      <c r="BT434" s="15" cm="1">
        <f t="array" aca="1" ref="BT434" ca="1">MMULT('Количество акций на 4 января'!$B429:$F429,BT$2:BT$6)/MMULT('Количество акций на 4 января'!$B429:$F429,BS$2:BS$6)-1</f>
        <v>4.3822093203462753E-3</v>
      </c>
      <c r="BU434" s="15" cm="1">
        <f t="array" aca="1" ref="BU434" ca="1">MMULT('Количество акций на 4 января'!$B429:$F429,BU$2:BU$6)/MMULT('Количество акций на 4 января'!$B429:$F429,BT$2:BT$6)-1</f>
        <v>-4.2921844224723671E-3</v>
      </c>
      <c r="BV434" s="15" cm="1">
        <f t="array" aca="1" ref="BV434" ca="1">MMULT('Количество акций на 4 января'!$B429:$F429,BV$2:BV$6)/MMULT('Количество акций на 4 января'!$B429:$F429,BU$2:BU$6)-1</f>
        <v>9.5255895334094287E-3</v>
      </c>
      <c r="BW434" s="15" cm="1">
        <f t="array" aca="1" ref="BW434" ca="1">MMULT('Количество акций на 4 января'!$B429:$F429,BW$2:BW$6)/MMULT('Количество акций на 4 января'!$B429:$F429,BV$2:BV$6)-1</f>
        <v>-1.1168634882718798E-2</v>
      </c>
      <c r="BX434" s="15" cm="1">
        <f t="array" aca="1" ref="BX434" ca="1">MMULT('Количество акций на 4 января'!$B429:$F429,BX$2:BX$6)/MMULT('Количество акций на 4 января'!$B429:$F429,BW$2:BW$6)-1</f>
        <v>-9.6084892222976226E-3</v>
      </c>
      <c r="BY434" s="15" cm="1">
        <f t="array" aca="1" ref="BY434" ca="1">MMULT('Количество акций на 4 января'!$B429:$F429,BY$2:BY$6)/MMULT('Количество акций на 4 января'!$B429:$F429,BX$2:BX$6)-1</f>
        <v>6.8094732515966427E-4</v>
      </c>
      <c r="BZ434" s="15" cm="1">
        <f t="array" aca="1" ref="BZ434" ca="1">MMULT('Количество акций на 4 января'!$B429:$F429,BZ$2:BZ$6)/MMULT('Количество акций на 4 января'!$B429:$F429,BY$2:BY$6)-1</f>
        <v>1.0252333282951609E-2</v>
      </c>
      <c r="CA434" s="15" cm="1">
        <f t="array" aca="1" ref="CA434" ca="1">MMULT('Количество акций на 4 января'!$B429:$F429,CA$2:CA$6)/MMULT('Количество акций на 4 января'!$B429:$F429,BZ$2:BZ$6)-1</f>
        <v>3.6817226087533239E-3</v>
      </c>
      <c r="CB434" s="15" cm="1">
        <f t="array" aca="1" ref="CB434" ca="1">MMULT('Количество акций на 4 января'!$B429:$F429,CB$2:CB$6)/MMULT('Количество акций на 4 января'!$B429:$F429,CA$2:CA$6)-1</f>
        <v>8.4465488904152952E-3</v>
      </c>
      <c r="CC434" s="15" cm="1">
        <f t="array" aca="1" ref="CC434" ca="1">MMULT('Количество акций на 4 января'!$B429:$F429,CC$2:CC$6)/MMULT('Количество акций на 4 января'!$B429:$F429,CB$2:CB$6)-1</f>
        <v>2.08567414664107E-3</v>
      </c>
      <c r="CD434" s="15" cm="1">
        <f t="array" aca="1" ref="CD434" ca="1">MMULT('Количество акций на 4 января'!$B429:$F429,CD$2:CD$6)/MMULT('Количество акций на 4 января'!$B429:$F429,CC$2:CC$6)-1</f>
        <v>-6.4006502351460215E-3</v>
      </c>
      <c r="CE434" s="15" cm="1">
        <f t="array" aca="1" ref="CE434" ca="1">MMULT('Количество акций на 4 января'!$B429:$F429,CE$2:CE$6)/MMULT('Количество акций на 4 января'!$B429:$F429,CD$2:CD$6)-1</f>
        <v>-1.7174563669969389E-3</v>
      </c>
      <c r="CF434" s="15" cm="1">
        <f t="array" aca="1" ref="CF434" ca="1">MMULT('Количество акций на 4 января'!$B429:$F429,CF$2:CF$6)/MMULT('Количество акций на 4 января'!$B429:$F429,CE$2:CE$6)-1</f>
        <v>-9.8921625144426928E-3</v>
      </c>
      <c r="CG434" s="15" cm="1">
        <f t="array" aca="1" ref="CG434" ca="1">MMULT('Количество акций на 4 января'!$B429:$F429,CG$2:CG$6)/MMULT('Количество акций на 4 января'!$B429:$F429,CF$2:CF$6)-1</f>
        <v>1.825851024930647E-2</v>
      </c>
      <c r="CH434" s="15" cm="1">
        <f t="array" aca="1" ref="CH434" ca="1">MMULT('Количество акций на 4 января'!$B429:$F429,CH$2:CH$6)/MMULT('Количество акций на 4 января'!$B429:$F429,CG$2:CG$6)-1</f>
        <v>1.2228044079058753E-2</v>
      </c>
      <c r="CI434" s="15" cm="1">
        <f t="array" aca="1" ref="CI434" ca="1">MMULT('Количество акций на 4 января'!$B429:$F429,CI$2:CI$6)/MMULT('Количество акций на 4 января'!$B429:$F429,CH$2:CH$6)-1</f>
        <v>8.6665492960269486E-3</v>
      </c>
      <c r="CJ434" s="15" cm="1">
        <f t="array" aca="1" ref="CJ434" ca="1">MMULT('Количество акций на 4 января'!$B429:$F429,CJ$2:CJ$6)/MMULT('Количество акций на 4 января'!$B429:$F429,CI$2:CI$6)-1</f>
        <v>3.020714591631668E-3</v>
      </c>
      <c r="CK434" s="15" cm="1">
        <f t="array" aca="1" ref="CK434" ca="1">MMULT('Количество акций на 4 января'!$B429:$F429,CK$2:CK$6)/MMULT('Количество акций на 4 января'!$B429:$F429,CJ$2:CJ$6)-1</f>
        <v>7.2193134717095653E-3</v>
      </c>
      <c r="CL434" s="15" cm="1">
        <f t="array" aca="1" ref="CL434" ca="1">MMULT('Количество акций на 4 января'!$B429:$F429,CL$2:CL$6)/MMULT('Количество акций на 4 января'!$B429:$F429,CK$2:CK$6)-1</f>
        <v>-9.2477570096700656E-3</v>
      </c>
      <c r="CM434" s="15" cm="1">
        <f t="array" aca="1" ref="CM434" ca="1">MMULT('Количество акций на 4 января'!$B429:$F429,CM$2:CM$6)/MMULT('Количество акций на 4 января'!$B429:$F429,CL$2:CL$6)-1</f>
        <v>-1.4593432855094512E-3</v>
      </c>
      <c r="CN434" s="15" cm="1">
        <f t="array" aca="1" ref="CN434" ca="1">MMULT('Количество акций на 4 января'!$B429:$F429,CN$2:CN$6)/MMULT('Количество акций на 4 января'!$B429:$F429,CM$2:CM$6)-1</f>
        <v>6.4969655639797175E-3</v>
      </c>
      <c r="CO434" s="15" cm="1">
        <f t="array" aca="1" ref="CO434" ca="1">MMULT('Количество акций на 4 января'!$B429:$F429,CO$2:CO$6)/MMULT('Количество акций на 4 января'!$B429:$F429,CN$2:CN$6)-1</f>
        <v>3.4596435410765292E-3</v>
      </c>
      <c r="CP434" s="15" cm="1">
        <f t="array" aca="1" ref="CP434" ca="1">MMULT('Количество акций на 4 января'!$B429:$F429,CP$2:CP$6)/MMULT('Количество акций на 4 января'!$B429:$F429,CO$2:CO$6)-1</f>
        <v>1.3210735383761385E-2</v>
      </c>
      <c r="CQ434" s="15" cm="1">
        <f t="array" aca="1" ref="CQ434" ca="1">MMULT('Количество акций на 4 января'!$B429:$F429,CQ$2:CQ$6)/MMULT('Количество акций на 4 января'!$B429:$F429,CP$2:CP$6)-1</f>
        <v>9.8567772608868509E-3</v>
      </c>
      <c r="CR434" s="15" cm="1">
        <f t="array" aca="1" ref="CR434" ca="1">MMULT('Количество акций на 4 января'!$B429:$F429,CR$2:CR$6)/MMULT('Количество акций на 4 января'!$B429:$F429,CQ$2:CQ$6)-1</f>
        <v>-1.9481887097387629E-2</v>
      </c>
      <c r="CS434" s="15" cm="1">
        <f t="array" aca="1" ref="CS434" ca="1">MMULT('Количество акций на 4 января'!$B429:$F429,CS$2:CS$6)/MMULT('Количество акций на 4 января'!$B429:$F429,CR$2:CR$6)-1</f>
        <v>-4.3352366516633545E-3</v>
      </c>
      <c r="CT434" s="15" cm="1">
        <f t="array" aca="1" ref="CT434" ca="1">MMULT('Количество акций на 4 января'!$B429:$F429,CT$2:CT$6)/MMULT('Количество акций на 4 января'!$B429:$F429,CS$2:CS$6)-1</f>
        <v>7.1364636385515823E-3</v>
      </c>
      <c r="CU434" s="15" cm="1">
        <f t="array" aca="1" ref="CU434" ca="1">MMULT('Количество акций на 4 января'!$B429:$F429,CU$2:CU$6)/MMULT('Количество акций на 4 января'!$B429:$F429,CT$2:CT$6)-1</f>
        <v>5.0382750700215251E-3</v>
      </c>
      <c r="CV434" s="15" cm="1">
        <f t="array" aca="1" ref="CV434" ca="1">MMULT('Количество акций на 4 января'!$B429:$F429,CV$2:CV$6)/MMULT('Количество акций на 4 января'!$B429:$F429,CU$2:CU$6)-1</f>
        <v>2.3658988267865055E-3</v>
      </c>
      <c r="CW434" s="15" cm="1">
        <f t="array" aca="1" ref="CW434" ca="1">MMULT('Количество акций на 4 января'!$B429:$F429,CW$2:CW$6)/MMULT('Количество акций на 4 января'!$B429:$F429,CV$2:CV$6)-1</f>
        <v>5.5393594434449689E-3</v>
      </c>
      <c r="CX434" s="15" cm="1">
        <f t="array" aca="1" ref="CX434" ca="1">MMULT('Количество акций на 4 января'!$B429:$F429,CX$2:CX$6)/MMULT('Количество акций на 4 января'!$B429:$F429,CW$2:CW$6)-1</f>
        <v>3.3159010180527915E-3</v>
      </c>
      <c r="CY434" s="15" cm="1">
        <f t="array" aca="1" ref="CY434" ca="1">MMULT('Количество акций на 4 января'!$B429:$F429,CY$2:CY$6)/MMULT('Количество акций на 4 января'!$B429:$F429,CX$2:CX$6)-1</f>
        <v>-6.9206008000078922E-3</v>
      </c>
      <c r="CZ434" s="15" cm="1">
        <f t="array" aca="1" ref="CZ434" ca="1">MMULT('Количество акций на 4 января'!$B429:$F429,CZ$2:CZ$6)/MMULT('Количество акций на 4 января'!$B429:$F429,CY$2:CY$6)-1</f>
        <v>-3.5033236778032606E-3</v>
      </c>
      <c r="DA434" s="15" cm="1">
        <f t="array" aca="1" ref="DA434" ca="1">MMULT('Количество акций на 4 января'!$B429:$F429,DA$2:DA$6)/MMULT('Количество акций на 4 января'!$B429:$F429,CZ$2:CZ$6)-1</f>
        <v>1.659862472734086E-2</v>
      </c>
      <c r="DB434" s="15" cm="1">
        <f t="array" aca="1" ref="DB434" ca="1">MMULT('Количество акций на 4 января'!$B429:$F429,DB$2:DB$6)/MMULT('Количество акций на 4 января'!$B429:$F429,DA$2:DA$6)-1</f>
        <v>1.5732428994913894E-2</v>
      </c>
      <c r="DC434" s="15" cm="1">
        <f t="array" aca="1" ref="DC434" ca="1">MMULT('Количество акций на 4 января'!$B429:$F429,DC$2:DC$6)/MMULT('Количество акций на 4 января'!$B429:$F429,DB$2:DB$6)-1</f>
        <v>2.6256134462010472E-4</v>
      </c>
      <c r="DD434" s="15" cm="1">
        <f t="array" aca="1" ref="DD434" ca="1">MMULT('Количество акций на 4 января'!$B429:$F429,DD$2:DD$6)/MMULT('Количество акций на 4 января'!$B429:$F429,DC$2:DC$6)-1</f>
        <v>1.3595578163716482E-4</v>
      </c>
      <c r="DE434" s="15" cm="1">
        <f t="array" aca="1" ref="DE434" ca="1">MMULT('Количество акций на 4 января'!$B429:$F429,DE$2:DE$6)/MMULT('Количество акций на 4 января'!$B429:$F429,DD$2:DD$6)-1</f>
        <v>3.0949034348293214E-3</v>
      </c>
      <c r="DF434" s="15" cm="1">
        <f t="array" aca="1" ref="DF434" ca="1">MMULT('Количество акций на 4 января'!$B429:$F429,DF$2:DF$6)/MMULT('Количество акций на 4 января'!$B429:$F429,DE$2:DE$6)-1</f>
        <v>-3.4023256155985004E-3</v>
      </c>
      <c r="DG434" s="15" cm="1">
        <f t="array" aca="1" ref="DG434" ca="1">MMULT('Количество акций на 4 января'!$B429:$F429,DG$2:DG$6)/MMULT('Количество акций на 4 января'!$B429:$F429,DF$2:DF$6)-1</f>
        <v>1.4842188201129147E-2</v>
      </c>
      <c r="DH434" s="15" cm="1">
        <f t="array" aca="1" ref="DH434" ca="1">MMULT('Количество акций на 4 января'!$B429:$F429,DH$2:DH$6)/MMULT('Количество акций на 4 января'!$B429:$F429,DG$2:DG$6)-1</f>
        <v>-3.9546615944725527E-3</v>
      </c>
      <c r="DI434" s="15" cm="1">
        <f t="array" aca="1" ref="DI434" ca="1">MMULT('Количество акций на 4 января'!$B429:$F429,DI$2:DI$6)/MMULT('Количество акций на 4 января'!$B429:$F429,DH$2:DH$6)-1</f>
        <v>-1.2049484805676247E-3</v>
      </c>
      <c r="DJ434" s="15" cm="1">
        <f t="array" aca="1" ref="DJ434" ca="1">MMULT('Количество акций на 4 января'!$B429:$F429,DJ$2:DJ$6)/MMULT('Количество акций на 4 января'!$B429:$F429,DI$2:DI$6)-1</f>
        <v>-1.9214582270318248E-3</v>
      </c>
      <c r="DK434" s="15" cm="1">
        <f t="array" aca="1" ref="DK434" ca="1">MMULT('Количество акций на 4 января'!$B429:$F429,DK$2:DK$6)/MMULT('Количество акций на 4 января'!$B429:$F429,DJ$2:DJ$6)-1</f>
        <v>-1.1612621036448778E-2</v>
      </c>
      <c r="DL434" s="15" cm="1">
        <f t="array" aca="1" ref="DL434" ca="1">MMULT('Количество акций на 4 января'!$B429:$F429,DL$2:DL$6)/MMULT('Количество акций на 4 января'!$B429:$F429,DK$2:DK$6)-1</f>
        <v>-3.9923972485861325E-3</v>
      </c>
      <c r="DM434" s="15" cm="1">
        <f t="array" aca="1" ref="DM434" ca="1">MMULT('Количество акций на 4 января'!$B429:$F429,DM$2:DM$6)/MMULT('Количество акций на 4 января'!$B429:$F429,DL$2:DL$6)-1</f>
        <v>-1.6083817012049195E-3</v>
      </c>
      <c r="DN434" s="15" cm="1">
        <f t="array" aca="1" ref="DN434" ca="1">MMULT('Количество акций на 4 января'!$B429:$F429,DN$2:DN$6)/MMULT('Количество акций на 4 января'!$B429:$F429,DM$2:DM$6)-1</f>
        <v>1.5472204477171569E-3</v>
      </c>
      <c r="DO434" s="15" cm="1">
        <f t="array" aca="1" ref="DO434" ca="1">MMULT('Количество акций на 4 января'!$B429:$F429,DO$2:DO$6)/MMULT('Количество акций на 4 января'!$B429:$F429,DN$2:DN$6)-1</f>
        <v>5.246736170345212E-3</v>
      </c>
      <c r="DP434" s="15" cm="1">
        <f t="array" aca="1" ref="DP434" ca="1">MMULT('Количество акций на 4 января'!$B429:$F429,DP$2:DP$6)/MMULT('Количество акций на 4 января'!$B429:$F429,DO$2:DO$6)-1</f>
        <v>3.1437258456035178E-3</v>
      </c>
      <c r="DQ434" s="15" cm="1">
        <f t="array" aca="1" ref="DQ434" ca="1">MMULT('Количество акций на 4 января'!$B429:$F429,DQ$2:DQ$6)/MMULT('Количество акций на 4 января'!$B429:$F429,DP$2:DP$6)-1</f>
        <v>-4.9582789768543023E-3</v>
      </c>
      <c r="DR434" s="15" cm="1">
        <f t="array" aca="1" ref="DR434" ca="1">MMULT('Количество акций на 4 января'!$B429:$F429,DR$2:DR$6)/MMULT('Количество акций на 4 января'!$B429:$F429,DQ$2:DQ$6)-1</f>
        <v>-8.8527272532069601E-3</v>
      </c>
      <c r="DS434" s="15" cm="1">
        <f t="array" aca="1" ref="DS434" ca="1">MMULT('Количество акций на 4 января'!$B429:$F429,DS$2:DS$6)/MMULT('Количество акций на 4 января'!$B429:$F429,DR$2:DR$6)-1</f>
        <v>9.6265428944448672E-3</v>
      </c>
      <c r="DT434" s="15" cm="1">
        <f t="array" aca="1" ref="DT434" ca="1">MMULT('Количество акций на 4 января'!$B429:$F429,DT$2:DT$6)/MMULT('Количество акций на 4 января'!$B429:$F429,DS$2:DS$6)-1</f>
        <v>-3.9789881096480295E-3</v>
      </c>
      <c r="DU434" s="15" cm="1">
        <f t="array" aca="1" ref="DU434" ca="1">MMULT('Количество акций на 4 января'!$B429:$F429,DU$2:DU$6)/MMULT('Количество акций на 4 января'!$B429:$F429,DT$2:DT$6)-1</f>
        <v>-1.0844729940667763E-2</v>
      </c>
      <c r="DV434" s="15" cm="1">
        <f t="array" aca="1" ref="DV434" ca="1">MMULT('Количество акций на 4 января'!$B429:$F429,DV$2:DV$6)/MMULT('Количество акций на 4 января'!$B429:$F429,DU$2:DU$6)-1</f>
        <v>8.9950455639180582E-3</v>
      </c>
      <c r="DW434" s="24" cm="1">
        <f t="array" aca="1" ref="DW434" ca="1">MMULT('Количество акций на 4 января'!$B429:$F429,DW$2:DW$6)/MMULT('Количество акций на 4 января'!$B429:$F429,DV$2:DV$6)-1</f>
        <v>9.4560350484429456E-3</v>
      </c>
      <c r="DX434" s="28">
        <f t="shared" ca="1" si="13"/>
        <v>1.0293442542615764E-3</v>
      </c>
      <c r="DY434" s="28">
        <f t="shared" ca="1" si="12"/>
        <v>1.0580639883649491E-2</v>
      </c>
    </row>
    <row r="435" spans="1:129" x14ac:dyDescent="0.3">
      <c r="A435">
        <v>429</v>
      </c>
      <c r="C435" s="23" cm="1">
        <f t="array" aca="1" ref="C435" ca="1">MMULT('Количество акций на 4 января'!$B430:$F430,C$2:C$6)/MMULT('Количество акций на 4 января'!$B430:$F430,B$2:B$6)-1</f>
        <v>1.7181838212373179E-2</v>
      </c>
      <c r="D435" s="15" cm="1">
        <f t="array" aca="1" ref="D435" ca="1">MMULT('Количество акций на 4 января'!$B430:$F430,D$2:D$6)/MMULT('Количество акций на 4 января'!$B430:$F430,C$2:C$6)-1</f>
        <v>1.392916577089176E-3</v>
      </c>
      <c r="E435" s="15" cm="1">
        <f t="array" aca="1" ref="E435" ca="1">MMULT('Количество акций на 4 января'!$B430:$F430,E$2:E$6)/MMULT('Количество акций на 4 января'!$B430:$F430,D$2:D$6)-1</f>
        <v>4.135727717030746E-2</v>
      </c>
      <c r="F435" s="15" cm="1">
        <f t="array" aca="1" ref="F435" ca="1">MMULT('Количество акций на 4 января'!$B430:$F430,F$2:F$6)/MMULT('Количество акций на 4 января'!$B430:$F430,E$2:E$6)-1</f>
        <v>7.0462451039685625E-3</v>
      </c>
      <c r="G435" s="15" cm="1">
        <f t="array" aca="1" ref="G435" ca="1">MMULT('Количество акций на 4 января'!$B430:$F430,G$2:G$6)/MMULT('Количество акций на 4 января'!$B430:$F430,F$2:F$6)-1</f>
        <v>5.7439478942225008E-3</v>
      </c>
      <c r="H435" s="15" cm="1">
        <f t="array" aca="1" ref="H435" ca="1">MMULT('Количество акций на 4 января'!$B430:$F430,H$2:H$6)/MMULT('Количество акций на 4 января'!$B430:$F430,G$2:G$6)-1</f>
        <v>-4.4948026077293868E-3</v>
      </c>
      <c r="I435" s="15" cm="1">
        <f t="array" aca="1" ref="I435" ca="1">MMULT('Количество акций на 4 января'!$B430:$F430,I$2:I$6)/MMULT('Количество акций на 4 января'!$B430:$F430,H$2:H$6)-1</f>
        <v>1.5475518195023241E-2</v>
      </c>
      <c r="J435" s="15" cm="1">
        <f t="array" aca="1" ref="J435" ca="1">MMULT('Количество акций на 4 января'!$B430:$F430,J$2:J$6)/MMULT('Количество акций на 4 января'!$B430:$F430,I$2:I$6)-1</f>
        <v>-1.5306807622198937E-2</v>
      </c>
      <c r="K435" s="15" cm="1">
        <f t="array" aca="1" ref="K435" ca="1">MMULT('Количество акций на 4 января'!$B430:$F430,K$2:K$6)/MMULT('Количество акций на 4 января'!$B430:$F430,J$2:J$6)-1</f>
        <v>2.4967709700591811E-3</v>
      </c>
      <c r="L435" s="15" cm="1">
        <f t="array" aca="1" ref="L435" ca="1">MMULT('Количество акций на 4 января'!$B430:$F430,L$2:L$6)/MMULT('Количество акций на 4 января'!$B430:$F430,K$2:K$6)-1</f>
        <v>-2.9316234144309838E-3</v>
      </c>
      <c r="M435" s="15" cm="1">
        <f t="array" aca="1" ref="M435" ca="1">MMULT('Количество акций на 4 января'!$B430:$F430,M$2:M$6)/MMULT('Количество акций на 4 января'!$B430:$F430,L$2:L$6)-1</f>
        <v>5.7349695685413593E-3</v>
      </c>
      <c r="N435" s="15" cm="1">
        <f t="array" aca="1" ref="N435" ca="1">MMULT('Количество акций на 4 января'!$B430:$F430,N$2:N$6)/MMULT('Количество акций на 4 января'!$B430:$F430,M$2:M$6)-1</f>
        <v>-1.7205481880675055E-2</v>
      </c>
      <c r="O435" s="15" cm="1">
        <f t="array" aca="1" ref="O435" ca="1">MMULT('Количество акций на 4 января'!$B430:$F430,O$2:O$6)/MMULT('Количество акций на 4 января'!$B430:$F430,N$2:N$6)-1</f>
        <v>-1.0873109429950567E-2</v>
      </c>
      <c r="P435" s="15" cm="1">
        <f t="array" aca="1" ref="P435" ca="1">MMULT('Количество акций на 4 января'!$B430:$F430,P$2:P$6)/MMULT('Количество акций на 4 января'!$B430:$F430,O$2:O$6)-1</f>
        <v>-1.8308422803831048E-3</v>
      </c>
      <c r="Q435" s="15" cm="1">
        <f t="array" aca="1" ref="Q435" ca="1">MMULT('Количество акций на 4 января'!$B430:$F430,Q$2:Q$6)/MMULT('Количество акций на 4 января'!$B430:$F430,P$2:P$6)-1</f>
        <v>-6.4230303047625448E-3</v>
      </c>
      <c r="R435" s="15" cm="1">
        <f t="array" aca="1" ref="R435" ca="1">MMULT('Количество акций на 4 января'!$B430:$F430,R$2:R$6)/MMULT('Количество акций на 4 января'!$B430:$F430,Q$2:Q$6)-1</f>
        <v>-1.6110660782377439E-2</v>
      </c>
      <c r="S435" s="15" cm="1">
        <f t="array" aca="1" ref="S435" ca="1">MMULT('Количество акций на 4 января'!$B430:$F430,S$2:S$6)/MMULT('Количество акций на 4 января'!$B430:$F430,R$2:R$6)-1</f>
        <v>8.1641321825944857E-3</v>
      </c>
      <c r="T435" s="15" cm="1">
        <f t="array" aca="1" ref="T435" ca="1">MMULT('Количество акций на 4 января'!$B430:$F430,T$2:T$6)/MMULT('Количество акций на 4 января'!$B430:$F430,S$2:S$6)-1</f>
        <v>-2.9358568408135777E-2</v>
      </c>
      <c r="U435" s="15" cm="1">
        <f t="array" aca="1" ref="U435" ca="1">MMULT('Количество акций на 4 января'!$B430:$F430,U$2:U$6)/MMULT('Количество акций на 4 января'!$B430:$F430,T$2:T$6)-1</f>
        <v>1.1912808585005097E-2</v>
      </c>
      <c r="V435" s="15" cm="1">
        <f t="array" aca="1" ref="V435" ca="1">MMULT('Количество акций на 4 января'!$B430:$F430,V$2:V$6)/MMULT('Количество акций на 4 января'!$B430:$F430,U$2:U$6)-1</f>
        <v>4.7041770235223268E-3</v>
      </c>
      <c r="W435" s="15" cm="1">
        <f t="array" aca="1" ref="W435" ca="1">MMULT('Количество акций на 4 января'!$B430:$F430,W$2:W$6)/MMULT('Количество акций на 4 января'!$B430:$F430,V$2:V$6)-1</f>
        <v>1.1215057591470012E-2</v>
      </c>
      <c r="X435" s="15" cm="1">
        <f t="array" aca="1" ref="X435" ca="1">MMULT('Количество акций на 4 января'!$B430:$F430,X$2:X$6)/MMULT('Количество акций на 4 января'!$B430:$F430,W$2:W$6)-1</f>
        <v>1.7488587577695114E-2</v>
      </c>
      <c r="Y435" s="15" cm="1">
        <f t="array" aca="1" ref="Y435" ca="1">MMULT('Количество акций на 4 января'!$B430:$F430,Y$2:Y$6)/MMULT('Количество акций на 4 января'!$B430:$F430,X$2:X$6)-1</f>
        <v>2.4882128077279297E-3</v>
      </c>
      <c r="Z435" s="15" cm="1">
        <f t="array" aca="1" ref="Z435" ca="1">MMULT('Количество акций на 4 января'!$B430:$F430,Z$2:Z$6)/MMULT('Количество акций на 4 января'!$B430:$F430,Y$2:Y$6)-1</f>
        <v>1.3598617125782475E-2</v>
      </c>
      <c r="AA435" s="15" cm="1">
        <f t="array" aca="1" ref="AA435" ca="1">MMULT('Количество акций на 4 января'!$B430:$F430,AA$2:AA$6)/MMULT('Количество акций на 4 января'!$B430:$F430,Z$2:Z$6)-1</f>
        <v>-1.105322596765379E-2</v>
      </c>
      <c r="AB435" s="15" cm="1">
        <f t="array" aca="1" ref="AB435" ca="1">MMULT('Количество акций на 4 января'!$B430:$F430,AB$2:AB$6)/MMULT('Количество акций на 4 января'!$B430:$F430,AA$2:AA$6)-1</f>
        <v>-1.4593900240628344E-2</v>
      </c>
      <c r="AC435" s="15" cm="1">
        <f t="array" aca="1" ref="AC435" ca="1">MMULT('Количество акций на 4 января'!$B430:$F430,AC$2:AC$6)/MMULT('Количество акций на 4 января'!$B430:$F430,AB$2:AB$6)-1</f>
        <v>1.1246612204884876E-4</v>
      </c>
      <c r="AD435" s="15" cm="1">
        <f t="array" aca="1" ref="AD435" ca="1">MMULT('Количество акций на 4 января'!$B430:$F430,AD$2:AD$6)/MMULT('Количество акций на 4 января'!$B430:$F430,AC$2:AC$6)-1</f>
        <v>1.3264241557093825E-2</v>
      </c>
      <c r="AE435" s="15" cm="1">
        <f t="array" aca="1" ref="AE435" ca="1">MMULT('Количество акций на 4 января'!$B430:$F430,AE$2:AE$6)/MMULT('Количество акций на 4 января'!$B430:$F430,AD$2:AD$6)-1</f>
        <v>2.206321702502656E-2</v>
      </c>
      <c r="AF435" s="15" cm="1">
        <f t="array" aca="1" ref="AF435" ca="1">MMULT('Количество акций на 4 января'!$B430:$F430,AF$2:AF$6)/MMULT('Количество акций на 4 января'!$B430:$F430,AE$2:AE$6)-1</f>
        <v>-4.7330444318560705E-4</v>
      </c>
      <c r="AG435" s="15" cm="1">
        <f t="array" aca="1" ref="AG435" ca="1">MMULT('Количество акций на 4 января'!$B430:$F430,AG$2:AG$6)/MMULT('Количество акций на 4 января'!$B430:$F430,AF$2:AF$6)-1</f>
        <v>-7.3209636371301956E-3</v>
      </c>
      <c r="AH435" s="15" cm="1">
        <f t="array" aca="1" ref="AH435" ca="1">MMULT('Количество акций на 4 января'!$B430:$F430,AH$2:AH$6)/MMULT('Количество акций на 4 января'!$B430:$F430,AG$2:AG$6)-1</f>
        <v>-1.471402601276095E-2</v>
      </c>
      <c r="AI435" s="15" cm="1">
        <f t="array" aca="1" ref="AI435" ca="1">MMULT('Количество акций на 4 января'!$B430:$F430,AI$2:AI$6)/MMULT('Количество акций на 4 января'!$B430:$F430,AH$2:AH$6)-1</f>
        <v>1.7189783496774469E-2</v>
      </c>
      <c r="AJ435" s="15" cm="1">
        <f t="array" aca="1" ref="AJ435" ca="1">MMULT('Количество акций на 4 января'!$B430:$F430,AJ$2:AJ$6)/MMULT('Количество акций на 4 января'!$B430:$F430,AI$2:AI$6)-1</f>
        <v>-9.1403745299599715E-3</v>
      </c>
      <c r="AK435" s="15" cm="1">
        <f t="array" aca="1" ref="AK435" ca="1">MMULT('Количество акций на 4 января'!$B430:$F430,AK$2:AK$6)/MMULT('Количество акций на 4 января'!$B430:$F430,AJ$2:AJ$6)-1</f>
        <v>3.7380059018183864E-3</v>
      </c>
      <c r="AL435" s="15" cm="1">
        <f t="array" aca="1" ref="AL435" ca="1">MMULT('Количество акций на 4 января'!$B430:$F430,AL$2:AL$6)/MMULT('Количество акций на 4 января'!$B430:$F430,AK$2:AK$6)-1</f>
        <v>-1.207628012374995E-2</v>
      </c>
      <c r="AM435" s="15" cm="1">
        <f t="array" aca="1" ref="AM435" ca="1">MMULT('Количество акций на 4 января'!$B430:$F430,AM$2:AM$6)/MMULT('Количество акций на 4 января'!$B430:$F430,AL$2:AL$6)-1</f>
        <v>-1.7226725635417384E-2</v>
      </c>
      <c r="AN435" s="15" cm="1">
        <f t="array" aca="1" ref="AN435" ca="1">MMULT('Количество акций на 4 января'!$B430:$F430,AN$2:AN$6)/MMULT('Количество акций на 4 января'!$B430:$F430,AM$2:AM$6)-1</f>
        <v>-1.1705938285356932E-2</v>
      </c>
      <c r="AO435" s="15" cm="1">
        <f t="array" aca="1" ref="AO435" ca="1">MMULT('Количество акций на 4 января'!$B430:$F430,AO$2:AO$6)/MMULT('Количество акций на 4 января'!$B430:$F430,AN$2:AN$6)-1</f>
        <v>1.5839299669468954E-2</v>
      </c>
      <c r="AP435" s="15" cm="1">
        <f t="array" aca="1" ref="AP435" ca="1">MMULT('Количество акций на 4 января'!$B430:$F430,AP$2:AP$6)/MMULT('Количество акций на 4 января'!$B430:$F430,AO$2:AO$6)-1</f>
        <v>3.6924127466175793E-3</v>
      </c>
      <c r="AQ435" s="15" cm="1">
        <f t="array" aca="1" ref="AQ435" ca="1">MMULT('Количество акций на 4 января'!$B430:$F430,AQ$2:AQ$6)/MMULT('Количество акций на 4 января'!$B430:$F430,AP$2:AP$6)-1</f>
        <v>-2.418033796678265E-3</v>
      </c>
      <c r="AR435" s="15" cm="1">
        <f t="array" aca="1" ref="AR435" ca="1">MMULT('Количество акций на 4 января'!$B430:$F430,AR$2:AR$6)/MMULT('Количество акций на 4 января'!$B430:$F430,AQ$2:AQ$6)-1</f>
        <v>-6.9665893893511299E-3</v>
      </c>
      <c r="AS435" s="15" cm="1">
        <f t="array" aca="1" ref="AS435" ca="1">MMULT('Количество акций на 4 января'!$B430:$F430,AS$2:AS$6)/MMULT('Количество акций на 4 января'!$B430:$F430,AR$2:AR$6)-1</f>
        <v>3.3662343285728591E-2</v>
      </c>
      <c r="AT435" s="15" cm="1">
        <f t="array" aca="1" ref="AT435" ca="1">MMULT('Количество акций на 4 января'!$B430:$F430,AT$2:AT$6)/MMULT('Количество акций на 4 января'!$B430:$F430,AS$2:AS$6)-1</f>
        <v>1.9069409298071882E-2</v>
      </c>
      <c r="AU435" s="15" cm="1">
        <f t="array" aca="1" ref="AU435" ca="1">MMULT('Количество акций на 4 января'!$B430:$F430,AU$2:AU$6)/MMULT('Количество акций на 4 января'!$B430:$F430,AT$2:AT$6)-1</f>
        <v>-1.0506861925227429E-2</v>
      </c>
      <c r="AV435" s="15" cm="1">
        <f t="array" aca="1" ref="AV435" ca="1">MMULT('Количество акций на 4 января'!$B430:$F430,AV$2:AV$6)/MMULT('Количество акций на 4 января'!$B430:$F430,AU$2:AU$6)-1</f>
        <v>1.6520448431487811E-2</v>
      </c>
      <c r="AW435" s="15" cm="1">
        <f t="array" aca="1" ref="AW435" ca="1">MMULT('Количество акций на 4 января'!$B430:$F430,AW$2:AW$6)/MMULT('Количество акций на 4 января'!$B430:$F430,AV$2:AV$6)-1</f>
        <v>3.8454778406515899E-3</v>
      </c>
      <c r="AX435" s="15" cm="1">
        <f t="array" aca="1" ref="AX435" ca="1">MMULT('Количество акций на 4 января'!$B430:$F430,AX$2:AX$6)/MMULT('Количество акций на 4 января'!$B430:$F430,AW$2:AW$6)-1</f>
        <v>1.8751361952415113E-2</v>
      </c>
      <c r="AY435" s="15" cm="1">
        <f t="array" aca="1" ref="AY435" ca="1">MMULT('Количество акций на 4 января'!$B430:$F430,AY$2:AY$6)/MMULT('Количество акций на 4 января'!$B430:$F430,AX$2:AX$6)-1</f>
        <v>-1.4366036812800353E-2</v>
      </c>
      <c r="AZ435" s="15" cm="1">
        <f t="array" aca="1" ref="AZ435" ca="1">MMULT('Количество акций на 4 января'!$B430:$F430,AZ$2:AZ$6)/MMULT('Количество акций на 4 января'!$B430:$F430,AY$2:AY$6)-1</f>
        <v>-1.4342685737384842E-2</v>
      </c>
      <c r="BA435" s="15" cm="1">
        <f t="array" aca="1" ref="BA435" ca="1">MMULT('Количество акций на 4 января'!$B430:$F430,BA$2:BA$6)/MMULT('Количество акций на 4 января'!$B430:$F430,AZ$2:AZ$6)-1</f>
        <v>-2.6356786327750958E-2</v>
      </c>
      <c r="BB435" s="15" cm="1">
        <f t="array" aca="1" ref="BB435" ca="1">MMULT('Количество акций на 4 января'!$B430:$F430,BB$2:BB$6)/MMULT('Количество акций на 4 января'!$B430:$F430,BA$2:BA$6)-1</f>
        <v>6.197806213714685E-3</v>
      </c>
      <c r="BC435" s="15" cm="1">
        <f t="array" aca="1" ref="BC435" ca="1">MMULT('Количество акций на 4 января'!$B430:$F430,BC$2:BC$6)/MMULT('Количество акций на 4 января'!$B430:$F430,BB$2:BB$6)-1</f>
        <v>4.3433481312638023E-4</v>
      </c>
      <c r="BD435" s="15" cm="1">
        <f t="array" aca="1" ref="BD435" ca="1">MMULT('Количество акций на 4 января'!$B430:$F430,BD$2:BD$6)/MMULT('Количество акций на 4 января'!$B430:$F430,BC$2:BC$6)-1</f>
        <v>-1.8464368206546622E-2</v>
      </c>
      <c r="BE435" s="15" cm="1">
        <f t="array" aca="1" ref="BE435" ca="1">MMULT('Количество акций на 4 января'!$B430:$F430,BE$2:BE$6)/MMULT('Количество акций на 4 января'!$B430:$F430,BD$2:BD$6)-1</f>
        <v>6.5866865605885838E-3</v>
      </c>
      <c r="BF435" s="15" cm="1">
        <f t="array" aca="1" ref="BF435" ca="1">MMULT('Количество акций на 4 января'!$B430:$F430,BF$2:BF$6)/MMULT('Количество акций на 4 января'!$B430:$F430,BE$2:BE$6)-1</f>
        <v>2.6751263516753276E-3</v>
      </c>
      <c r="BG435" s="15" cm="1">
        <f t="array" aca="1" ref="BG435" ca="1">MMULT('Количество акций на 4 января'!$B430:$F430,BG$2:BG$6)/MMULT('Количество акций на 4 января'!$B430:$F430,BF$2:BF$6)-1</f>
        <v>2.0333708760793989E-2</v>
      </c>
      <c r="BH435" s="15" cm="1">
        <f t="array" aca="1" ref="BH435" ca="1">MMULT('Количество акций на 4 января'!$B430:$F430,BH$2:BH$6)/MMULT('Количество акций на 4 января'!$B430:$F430,BG$2:BG$6)-1</f>
        <v>7.077211310028142E-3</v>
      </c>
      <c r="BI435" s="15" cm="1">
        <f t="array" aca="1" ref="BI435" ca="1">MMULT('Количество акций на 4 января'!$B430:$F430,BI$2:BI$6)/MMULT('Количество акций на 4 января'!$B430:$F430,BH$2:BH$6)-1</f>
        <v>-8.8515498259060799E-3</v>
      </c>
      <c r="BJ435" s="15" cm="1">
        <f t="array" aca="1" ref="BJ435" ca="1">MMULT('Количество акций на 4 января'!$B430:$F430,BJ$2:BJ$6)/MMULT('Количество акций на 4 января'!$B430:$F430,BI$2:BI$6)-1</f>
        <v>2.0708536012419287E-3</v>
      </c>
      <c r="BK435" s="15" cm="1">
        <f t="array" aca="1" ref="BK435" ca="1">MMULT('Количество акций на 4 января'!$B430:$F430,BK$2:BK$6)/MMULT('Количество акций на 4 января'!$B430:$F430,BJ$2:BJ$6)-1</f>
        <v>-6.152249703198498E-4</v>
      </c>
      <c r="BL435" s="15" cm="1">
        <f t="array" aca="1" ref="BL435" ca="1">MMULT('Количество акций на 4 января'!$B430:$F430,BL$2:BL$6)/MMULT('Количество акций на 4 января'!$B430:$F430,BK$2:BK$6)-1</f>
        <v>3.2369888025229887E-3</v>
      </c>
      <c r="BM435" s="15" cm="1">
        <f t="array" aca="1" ref="BM435" ca="1">MMULT('Количество акций на 4 января'!$B430:$F430,BM$2:BM$6)/MMULT('Количество акций на 4 января'!$B430:$F430,BL$2:BL$6)-1</f>
        <v>-1.2762266764764107E-2</v>
      </c>
      <c r="BN435" s="15" cm="1">
        <f t="array" aca="1" ref="BN435" ca="1">MMULT('Количество акций на 4 января'!$B430:$F430,BN$2:BN$6)/MMULT('Количество акций на 4 января'!$B430:$F430,BM$2:BM$6)-1</f>
        <v>-1.6761483215630868E-2</v>
      </c>
      <c r="BO435" s="15" cm="1">
        <f t="array" aca="1" ref="BO435" ca="1">MMULT('Количество акций на 4 января'!$B430:$F430,BO$2:BO$6)/MMULT('Количество акций на 4 января'!$B430:$F430,BN$2:BN$6)-1</f>
        <v>1.1340829528922569E-2</v>
      </c>
      <c r="BP435" s="15" cm="1">
        <f t="array" aca="1" ref="BP435" ca="1">MMULT('Количество акций на 4 января'!$B430:$F430,BP$2:BP$6)/MMULT('Количество акций на 4 января'!$B430:$F430,BO$2:BO$6)-1</f>
        <v>3.4290850913458737E-3</v>
      </c>
      <c r="BQ435" s="15" cm="1">
        <f t="array" aca="1" ref="BQ435" ca="1">MMULT('Количество акций на 4 января'!$B430:$F430,BQ$2:BQ$6)/MMULT('Количество акций на 4 января'!$B430:$F430,BP$2:BP$6)-1</f>
        <v>-5.4080301685939247E-3</v>
      </c>
      <c r="BR435" s="15" cm="1">
        <f t="array" aca="1" ref="BR435" ca="1">MMULT('Количество акций на 4 января'!$B430:$F430,BR$2:BR$6)/MMULT('Количество акций на 4 января'!$B430:$F430,BQ$2:BQ$6)-1</f>
        <v>1.3627891771031964E-2</v>
      </c>
      <c r="BS435" s="15" cm="1">
        <f t="array" aca="1" ref="BS435" ca="1">MMULT('Количество акций на 4 января'!$B430:$F430,BS$2:BS$6)/MMULT('Количество акций на 4 января'!$B430:$F430,BR$2:BR$6)-1</f>
        <v>9.1987841509282298E-3</v>
      </c>
      <c r="BT435" s="15" cm="1">
        <f t="array" aca="1" ref="BT435" ca="1">MMULT('Количество акций на 4 января'!$B430:$F430,BT$2:BT$6)/MMULT('Количество акций на 4 января'!$B430:$F430,BS$2:BS$6)-1</f>
        <v>8.4608153371881212E-3</v>
      </c>
      <c r="BU435" s="15" cm="1">
        <f t="array" aca="1" ref="BU435" ca="1">MMULT('Количество акций на 4 января'!$B430:$F430,BU$2:BU$6)/MMULT('Количество акций на 4 января'!$B430:$F430,BT$2:BT$6)-1</f>
        <v>-5.7746324181958686E-3</v>
      </c>
      <c r="BV435" s="15" cm="1">
        <f t="array" aca="1" ref="BV435" ca="1">MMULT('Количество акций на 4 января'!$B430:$F430,BV$2:BV$6)/MMULT('Количество акций на 4 января'!$B430:$F430,BU$2:BU$6)-1</f>
        <v>7.6945382180360067E-3</v>
      </c>
      <c r="BW435" s="15" cm="1">
        <f t="array" aca="1" ref="BW435" ca="1">MMULT('Количество акций на 4 января'!$B430:$F430,BW$2:BW$6)/MMULT('Количество акций на 4 января'!$B430:$F430,BV$2:BV$6)-1</f>
        <v>-1.0532607547422135E-2</v>
      </c>
      <c r="BX435" s="15" cm="1">
        <f t="array" aca="1" ref="BX435" ca="1">MMULT('Количество акций на 4 января'!$B430:$F430,BX$2:BX$6)/MMULT('Количество акций на 4 января'!$B430:$F430,BW$2:BW$6)-1</f>
        <v>-8.8920610680470746E-3</v>
      </c>
      <c r="BY435" s="15" cm="1">
        <f t="array" aca="1" ref="BY435" ca="1">MMULT('Количество акций на 4 января'!$B430:$F430,BY$2:BY$6)/MMULT('Количество акций на 4 января'!$B430:$F430,BX$2:BX$6)-1</f>
        <v>4.330665653439203E-3</v>
      </c>
      <c r="BZ435" s="15" cm="1">
        <f t="array" aca="1" ref="BZ435" ca="1">MMULT('Количество акций на 4 января'!$B430:$F430,BZ$2:BZ$6)/MMULT('Количество акций на 4 января'!$B430:$F430,BY$2:BY$6)-1</f>
        <v>8.6037848402509276E-3</v>
      </c>
      <c r="CA435" s="15" cm="1">
        <f t="array" aca="1" ref="CA435" ca="1">MMULT('Количество акций на 4 января'!$B430:$F430,CA$2:CA$6)/MMULT('Количество акций на 4 января'!$B430:$F430,BZ$2:BZ$6)-1</f>
        <v>1.2709950715354967E-3</v>
      </c>
      <c r="CB435" s="15" cm="1">
        <f t="array" aca="1" ref="CB435" ca="1">MMULT('Количество акций на 4 января'!$B430:$F430,CB$2:CB$6)/MMULT('Количество акций на 4 января'!$B430:$F430,CA$2:CA$6)-1</f>
        <v>5.8282279986960894E-3</v>
      </c>
      <c r="CC435" s="15" cm="1">
        <f t="array" aca="1" ref="CC435" ca="1">MMULT('Количество акций на 4 января'!$B430:$F430,CC$2:CC$6)/MMULT('Количество акций на 4 января'!$B430:$F430,CB$2:CB$6)-1</f>
        <v>2.7847730800605319E-3</v>
      </c>
      <c r="CD435" s="15" cm="1">
        <f t="array" aca="1" ref="CD435" ca="1">MMULT('Количество акций на 4 января'!$B430:$F430,CD$2:CD$6)/MMULT('Количество акций на 4 января'!$B430:$F430,CC$2:CC$6)-1</f>
        <v>-4.1505295835571054E-3</v>
      </c>
      <c r="CE435" s="15" cm="1">
        <f t="array" aca="1" ref="CE435" ca="1">MMULT('Количество акций на 4 января'!$B430:$F430,CE$2:CE$6)/MMULT('Количество акций на 4 января'!$B430:$F430,CD$2:CD$6)-1</f>
        <v>-2.0550439765709694E-3</v>
      </c>
      <c r="CF435" s="15" cm="1">
        <f t="array" aca="1" ref="CF435" ca="1">MMULT('Количество акций на 4 января'!$B430:$F430,CF$2:CF$6)/MMULT('Количество акций на 4 января'!$B430:$F430,CE$2:CE$6)-1</f>
        <v>-9.8842992903881433E-3</v>
      </c>
      <c r="CG435" s="15" cm="1">
        <f t="array" aca="1" ref="CG435" ca="1">MMULT('Количество акций на 4 января'!$B430:$F430,CG$2:CG$6)/MMULT('Количество акций на 4 января'!$B430:$F430,CF$2:CF$6)-1</f>
        <v>2.0428121412954692E-2</v>
      </c>
      <c r="CH435" s="15" cm="1">
        <f t="array" aca="1" ref="CH435" ca="1">MMULT('Количество акций на 4 января'!$B430:$F430,CH$2:CH$6)/MMULT('Количество акций на 4 января'!$B430:$F430,CG$2:CG$6)-1</f>
        <v>1.5205348818785325E-2</v>
      </c>
      <c r="CI435" s="15" cm="1">
        <f t="array" aca="1" ref="CI435" ca="1">MMULT('Количество акций на 4 января'!$B430:$F430,CI$2:CI$6)/MMULT('Количество акций на 4 января'!$B430:$F430,CH$2:CH$6)-1</f>
        <v>1.0250453604705667E-2</v>
      </c>
      <c r="CJ435" s="15" cm="1">
        <f t="array" aca="1" ref="CJ435" ca="1">MMULT('Количество акций на 4 января'!$B430:$F430,CJ$2:CJ$6)/MMULT('Количество акций на 4 января'!$B430:$F430,CI$2:CI$6)-1</f>
        <v>2.1549825828643954E-3</v>
      </c>
      <c r="CK435" s="15" cm="1">
        <f t="array" aca="1" ref="CK435" ca="1">MMULT('Количество акций на 4 января'!$B430:$F430,CK$2:CK$6)/MMULT('Количество акций на 4 января'!$B430:$F430,CJ$2:CJ$6)-1</f>
        <v>4.4064811536825843E-3</v>
      </c>
      <c r="CL435" s="15" cm="1">
        <f t="array" aca="1" ref="CL435" ca="1">MMULT('Количество акций на 4 января'!$B430:$F430,CL$2:CL$6)/MMULT('Количество акций на 4 января'!$B430:$F430,CK$2:CK$6)-1</f>
        <v>-1.03746234081461E-2</v>
      </c>
      <c r="CM435" s="15" cm="1">
        <f t="array" aca="1" ref="CM435" ca="1">MMULT('Количество акций на 4 января'!$B430:$F430,CM$2:CM$6)/MMULT('Количество акций на 4 января'!$B430:$F430,CL$2:CL$6)-1</f>
        <v>3.782508960497033E-4</v>
      </c>
      <c r="CN435" s="15" cm="1">
        <f t="array" aca="1" ref="CN435" ca="1">MMULT('Количество акций на 4 января'!$B430:$F430,CN$2:CN$6)/MMULT('Количество акций на 4 января'!$B430:$F430,CM$2:CM$6)-1</f>
        <v>5.6182626592542473E-3</v>
      </c>
      <c r="CO435" s="15" cm="1">
        <f t="array" aca="1" ref="CO435" ca="1">MMULT('Количество акций на 4 января'!$B430:$F430,CO$2:CO$6)/MMULT('Количество акций на 4 января'!$B430:$F430,CN$2:CN$6)-1</f>
        <v>2.1712628876795481E-3</v>
      </c>
      <c r="CP435" s="15" cm="1">
        <f t="array" aca="1" ref="CP435" ca="1">MMULT('Количество акций на 4 января'!$B430:$F430,CP$2:CP$6)/MMULT('Количество акций на 4 января'!$B430:$F430,CO$2:CO$6)-1</f>
        <v>5.2056793383570277E-3</v>
      </c>
      <c r="CQ435" s="15" cm="1">
        <f t="array" aca="1" ref="CQ435" ca="1">MMULT('Количество акций на 4 января'!$B430:$F430,CQ$2:CQ$6)/MMULT('Количество акций на 4 января'!$B430:$F430,CP$2:CP$6)-1</f>
        <v>1.3129461521432573E-2</v>
      </c>
      <c r="CR435" s="15" cm="1">
        <f t="array" aca="1" ref="CR435" ca="1">MMULT('Количество акций на 4 января'!$B430:$F430,CR$2:CR$6)/MMULT('Количество акций на 4 января'!$B430:$F430,CQ$2:CQ$6)-1</f>
        <v>-2.0142236598012397E-2</v>
      </c>
      <c r="CS435" s="15" cm="1">
        <f t="array" aca="1" ref="CS435" ca="1">MMULT('Количество акций на 4 января'!$B430:$F430,CS$2:CS$6)/MMULT('Количество акций на 4 января'!$B430:$F430,CR$2:CR$6)-1</f>
        <v>-8.742200360995156E-3</v>
      </c>
      <c r="CT435" s="15" cm="1">
        <f t="array" aca="1" ref="CT435" ca="1">MMULT('Количество акций на 4 января'!$B430:$F430,CT$2:CT$6)/MMULT('Количество акций на 4 января'!$B430:$F430,CS$2:CS$6)-1</f>
        <v>6.5735667073292259E-3</v>
      </c>
      <c r="CU435" s="15" cm="1">
        <f t="array" aca="1" ref="CU435" ca="1">MMULT('Количество акций на 4 января'!$B430:$F430,CU$2:CU$6)/MMULT('Количество акций на 4 января'!$B430:$F430,CT$2:CT$6)-1</f>
        <v>4.2102466169227082E-3</v>
      </c>
      <c r="CV435" s="15" cm="1">
        <f t="array" aca="1" ref="CV435" ca="1">MMULT('Количество акций на 4 января'!$B430:$F430,CV$2:CV$6)/MMULT('Количество акций на 4 января'!$B430:$F430,CU$2:CU$6)-1</f>
        <v>5.0368985389808163E-3</v>
      </c>
      <c r="CW435" s="15" cm="1">
        <f t="array" aca="1" ref="CW435" ca="1">MMULT('Количество акций на 4 января'!$B430:$F430,CW$2:CW$6)/MMULT('Количество акций на 4 января'!$B430:$F430,CV$2:CV$6)-1</f>
        <v>9.6264044767078172E-3</v>
      </c>
      <c r="CX435" s="15" cm="1">
        <f t="array" aca="1" ref="CX435" ca="1">MMULT('Количество акций на 4 января'!$B430:$F430,CX$2:CX$6)/MMULT('Количество акций на 4 января'!$B430:$F430,CW$2:CW$6)-1</f>
        <v>2.4717882567857341E-3</v>
      </c>
      <c r="CY435" s="15" cm="1">
        <f t="array" aca="1" ref="CY435" ca="1">MMULT('Количество акций на 4 января'!$B430:$F430,CY$2:CY$6)/MMULT('Количество акций на 4 января'!$B430:$F430,CX$2:CX$6)-1</f>
        <v>-5.119604123919208E-3</v>
      </c>
      <c r="CZ435" s="15" cm="1">
        <f t="array" aca="1" ref="CZ435" ca="1">MMULT('Количество акций на 4 января'!$B430:$F430,CZ$2:CZ$6)/MMULT('Количество акций на 4 января'!$B430:$F430,CY$2:CY$6)-1</f>
        <v>-2.9258418211979276E-3</v>
      </c>
      <c r="DA435" s="15" cm="1">
        <f t="array" aca="1" ref="DA435" ca="1">MMULT('Количество акций на 4 января'!$B430:$F430,DA$2:DA$6)/MMULT('Количество акций на 4 января'!$B430:$F430,CZ$2:CZ$6)-1</f>
        <v>1.7844242502337515E-2</v>
      </c>
      <c r="DB435" s="15" cm="1">
        <f t="array" aca="1" ref="DB435" ca="1">MMULT('Количество акций на 4 января'!$B430:$F430,DB$2:DB$6)/MMULT('Количество акций на 4 января'!$B430:$F430,DA$2:DA$6)-1</f>
        <v>2.0776610590480749E-2</v>
      </c>
      <c r="DC435" s="15" cm="1">
        <f t="array" aca="1" ref="DC435" ca="1">MMULT('Количество акций на 4 января'!$B430:$F430,DC$2:DC$6)/MMULT('Количество акций на 4 января'!$B430:$F430,DB$2:DB$6)-1</f>
        <v>6.054587801613831E-4</v>
      </c>
      <c r="DD435" s="15" cm="1">
        <f t="array" aca="1" ref="DD435" ca="1">MMULT('Количество акций на 4 января'!$B430:$F430,DD$2:DD$6)/MMULT('Количество акций на 4 января'!$B430:$F430,DC$2:DC$6)-1</f>
        <v>1.4954106263482814E-3</v>
      </c>
      <c r="DE435" s="15" cm="1">
        <f t="array" aca="1" ref="DE435" ca="1">MMULT('Количество акций на 4 января'!$B430:$F430,DE$2:DE$6)/MMULT('Количество акций на 4 января'!$B430:$F430,DD$2:DD$6)-1</f>
        <v>4.9372398259659445E-3</v>
      </c>
      <c r="DF435" s="15" cm="1">
        <f t="array" aca="1" ref="DF435" ca="1">MMULT('Количество акций на 4 января'!$B430:$F430,DF$2:DF$6)/MMULT('Количество акций на 4 января'!$B430:$F430,DE$2:DE$6)-1</f>
        <v>-4.2125580998109147E-3</v>
      </c>
      <c r="DG435" s="15" cm="1">
        <f t="array" aca="1" ref="DG435" ca="1">MMULT('Количество акций на 4 января'!$B430:$F430,DG$2:DG$6)/MMULT('Количество акций на 4 января'!$B430:$F430,DF$2:DF$6)-1</f>
        <v>9.7068917201030835E-3</v>
      </c>
      <c r="DH435" s="15" cm="1">
        <f t="array" aca="1" ref="DH435" ca="1">MMULT('Количество акций на 4 января'!$B430:$F430,DH$2:DH$6)/MMULT('Количество акций на 4 января'!$B430:$F430,DG$2:DG$6)-1</f>
        <v>-2.8801202287872529E-3</v>
      </c>
      <c r="DI435" s="15" cm="1">
        <f t="array" aca="1" ref="DI435" ca="1">MMULT('Количество акций на 4 января'!$B430:$F430,DI$2:DI$6)/MMULT('Количество акций на 4 января'!$B430:$F430,DH$2:DH$6)-1</f>
        <v>-2.370944953947518E-3</v>
      </c>
      <c r="DJ435" s="15" cm="1">
        <f t="array" aca="1" ref="DJ435" ca="1">MMULT('Количество акций на 4 января'!$B430:$F430,DJ$2:DJ$6)/MMULT('Количество акций на 4 января'!$B430:$F430,DI$2:DI$6)-1</f>
        <v>2.0971631072503882E-3</v>
      </c>
      <c r="DK435" s="15" cm="1">
        <f t="array" aca="1" ref="DK435" ca="1">MMULT('Количество акций на 4 января'!$B430:$F430,DK$2:DK$6)/MMULT('Количество акций на 4 января'!$B430:$F430,DJ$2:DJ$6)-1</f>
        <v>-1.0679971756517914E-2</v>
      </c>
      <c r="DL435" s="15" cm="1">
        <f t="array" aca="1" ref="DL435" ca="1">MMULT('Количество акций на 4 января'!$B430:$F430,DL$2:DL$6)/MMULT('Количество акций на 4 января'!$B430:$F430,DK$2:DK$6)-1</f>
        <v>-5.6142731677777391E-4</v>
      </c>
      <c r="DM435" s="15" cm="1">
        <f t="array" aca="1" ref="DM435" ca="1">MMULT('Количество акций на 4 января'!$B430:$F430,DM$2:DM$6)/MMULT('Количество акций на 4 января'!$B430:$F430,DL$2:DL$6)-1</f>
        <v>1.1028722853558826E-3</v>
      </c>
      <c r="DN435" s="15" cm="1">
        <f t="array" aca="1" ref="DN435" ca="1">MMULT('Количество акций на 4 января'!$B430:$F430,DN$2:DN$6)/MMULT('Количество акций на 4 января'!$B430:$F430,DM$2:DM$6)-1</f>
        <v>-3.7752604472321982E-3</v>
      </c>
      <c r="DO435" s="15" cm="1">
        <f t="array" aca="1" ref="DO435" ca="1">MMULT('Количество акций на 4 января'!$B430:$F430,DO$2:DO$6)/MMULT('Количество акций на 4 января'!$B430:$F430,DN$2:DN$6)-1</f>
        <v>7.2316844948658865E-3</v>
      </c>
      <c r="DP435" s="15" cm="1">
        <f t="array" aca="1" ref="DP435" ca="1">MMULT('Количество акций на 4 января'!$B430:$F430,DP$2:DP$6)/MMULT('Количество акций на 4 января'!$B430:$F430,DO$2:DO$6)-1</f>
        <v>3.4008757111634313E-3</v>
      </c>
      <c r="DQ435" s="15" cm="1">
        <f t="array" aca="1" ref="DQ435" ca="1">MMULT('Количество акций на 4 января'!$B430:$F430,DQ$2:DQ$6)/MMULT('Количество акций на 4 января'!$B430:$F430,DP$2:DP$6)-1</f>
        <v>-3.3269154189966565E-3</v>
      </c>
      <c r="DR435" s="15" cm="1">
        <f t="array" aca="1" ref="DR435" ca="1">MMULT('Количество акций на 4 января'!$B430:$F430,DR$2:DR$6)/MMULT('Количество акций на 4 января'!$B430:$F430,DQ$2:DQ$6)-1</f>
        <v>-3.063005062372004E-3</v>
      </c>
      <c r="DS435" s="15" cm="1">
        <f t="array" aca="1" ref="DS435" ca="1">MMULT('Количество акций на 4 января'!$B430:$F430,DS$2:DS$6)/MMULT('Количество акций на 4 января'!$B430:$F430,DR$2:DR$6)-1</f>
        <v>8.3207272857952486E-3</v>
      </c>
      <c r="DT435" s="15" cm="1">
        <f t="array" aca="1" ref="DT435" ca="1">MMULT('Количество акций на 4 января'!$B430:$F430,DT$2:DT$6)/MMULT('Количество акций на 4 января'!$B430:$F430,DS$2:DS$6)-1</f>
        <v>-3.3945673954244304E-3</v>
      </c>
      <c r="DU435" s="15" cm="1">
        <f t="array" aca="1" ref="DU435" ca="1">MMULT('Количество акций на 4 января'!$B430:$F430,DU$2:DU$6)/MMULT('Количество акций на 4 января'!$B430:$F430,DT$2:DT$6)-1</f>
        <v>-8.7108353961632412E-3</v>
      </c>
      <c r="DV435" s="15" cm="1">
        <f t="array" aca="1" ref="DV435" ca="1">MMULT('Количество акций на 4 января'!$B430:$F430,DV$2:DV$6)/MMULT('Количество акций на 4 января'!$B430:$F430,DU$2:DU$6)-1</f>
        <v>1.0044916937196113E-2</v>
      </c>
      <c r="DW435" s="24" cm="1">
        <f t="array" aca="1" ref="DW435" ca="1">MMULT('Количество акций на 4 января'!$B430:$F430,DW$2:DW$6)/MMULT('Количество акций на 4 января'!$B430:$F430,DV$2:DV$6)-1</f>
        <v>1.4123929508244482E-2</v>
      </c>
      <c r="DX435" s="28">
        <f t="shared" ca="1" si="13"/>
        <v>1.5620721191643989E-3</v>
      </c>
      <c r="DY435" s="28">
        <f t="shared" ca="1" si="12"/>
        <v>1.1554831704807051E-2</v>
      </c>
    </row>
    <row r="436" spans="1:129" x14ac:dyDescent="0.3">
      <c r="A436">
        <v>430</v>
      </c>
      <c r="C436" s="23" cm="1">
        <f t="array" aca="1" ref="C436" ca="1">MMULT('Количество акций на 4 января'!$B431:$F431,C$2:C$6)/MMULT('Количество акций на 4 января'!$B431:$F431,B$2:B$6)-1</f>
        <v>1.6728479054693324E-2</v>
      </c>
      <c r="D436" s="15" cm="1">
        <f t="array" aca="1" ref="D436" ca="1">MMULT('Количество акций на 4 января'!$B431:$F431,D$2:D$6)/MMULT('Количество акций на 4 января'!$B431:$F431,C$2:C$6)-1</f>
        <v>5.0899564817796783E-3</v>
      </c>
      <c r="E436" s="15" cm="1">
        <f t="array" aca="1" ref="E436" ca="1">MMULT('Количество акций на 4 января'!$B431:$F431,E$2:E$6)/MMULT('Количество акций на 4 января'!$B431:$F431,D$2:D$6)-1</f>
        <v>3.5707187921350192E-2</v>
      </c>
      <c r="F436" s="15" cm="1">
        <f t="array" aca="1" ref="F436" ca="1">MMULT('Количество акций на 4 января'!$B431:$F431,F$2:F$6)/MMULT('Количество акций на 4 января'!$B431:$F431,E$2:E$6)-1</f>
        <v>3.1573455241116211E-3</v>
      </c>
      <c r="G436" s="15" cm="1">
        <f t="array" aca="1" ref="G436" ca="1">MMULT('Количество акций на 4 января'!$B431:$F431,G$2:G$6)/MMULT('Количество акций на 4 января'!$B431:$F431,F$2:F$6)-1</f>
        <v>3.3838354856421393E-3</v>
      </c>
      <c r="H436" s="15" cm="1">
        <f t="array" aca="1" ref="H436" ca="1">MMULT('Количество акций на 4 января'!$B431:$F431,H$2:H$6)/MMULT('Количество акций на 4 января'!$B431:$F431,G$2:G$6)-1</f>
        <v>-2.1148091746828745E-3</v>
      </c>
      <c r="I436" s="15" cm="1">
        <f t="array" aca="1" ref="I436" ca="1">MMULT('Количество акций на 4 января'!$B431:$F431,I$2:I$6)/MMULT('Количество акций на 4 января'!$B431:$F431,H$2:H$6)-1</f>
        <v>1.415374472754638E-2</v>
      </c>
      <c r="J436" s="15" cm="1">
        <f t="array" aca="1" ref="J436" ca="1">MMULT('Количество акций на 4 января'!$B431:$F431,J$2:J$6)/MMULT('Количество акций на 4 января'!$B431:$F431,I$2:I$6)-1</f>
        <v>-1.4804201332410893E-2</v>
      </c>
      <c r="K436" s="15" cm="1">
        <f t="array" aca="1" ref="K436" ca="1">MMULT('Количество акций на 4 января'!$B431:$F431,K$2:K$6)/MMULT('Количество акций на 4 января'!$B431:$F431,J$2:J$6)-1</f>
        <v>2.5196717505540089E-3</v>
      </c>
      <c r="L436" s="15" cm="1">
        <f t="array" aca="1" ref="L436" ca="1">MMULT('Количество акций на 4 января'!$B431:$F431,L$2:L$6)/MMULT('Количество акций на 4 января'!$B431:$F431,K$2:K$6)-1</f>
        <v>2.4571136399302862E-3</v>
      </c>
      <c r="M436" s="15" cm="1">
        <f t="array" aca="1" ref="M436" ca="1">MMULT('Количество акций на 4 января'!$B431:$F431,M$2:M$6)/MMULT('Количество акций на 4 января'!$B431:$F431,L$2:L$6)-1</f>
        <v>7.109483783524162E-3</v>
      </c>
      <c r="N436" s="15" cm="1">
        <f t="array" aca="1" ref="N436" ca="1">MMULT('Количество акций на 4 января'!$B431:$F431,N$2:N$6)/MMULT('Количество акций на 4 января'!$B431:$F431,M$2:M$6)-1</f>
        <v>-1.3038759990378512E-2</v>
      </c>
      <c r="O436" s="15" cm="1">
        <f t="array" aca="1" ref="O436" ca="1">MMULT('Количество акций на 4 января'!$B431:$F431,O$2:O$6)/MMULT('Количество акций на 4 января'!$B431:$F431,N$2:N$6)-1</f>
        <v>-9.8618718786279702E-3</v>
      </c>
      <c r="P436" s="15" cm="1">
        <f t="array" aca="1" ref="P436" ca="1">MMULT('Количество акций на 4 января'!$B431:$F431,P$2:P$6)/MMULT('Количество акций на 4 января'!$B431:$F431,O$2:O$6)-1</f>
        <v>-5.1452800279691013E-3</v>
      </c>
      <c r="Q436" s="15" cm="1">
        <f t="array" aca="1" ref="Q436" ca="1">MMULT('Количество акций на 4 января'!$B431:$F431,Q$2:Q$6)/MMULT('Количество акций на 4 января'!$B431:$F431,P$2:P$6)-1</f>
        <v>-9.8787252459924257E-3</v>
      </c>
      <c r="R436" s="15" cm="1">
        <f t="array" aca="1" ref="R436" ca="1">MMULT('Количество акций на 4 января'!$B431:$F431,R$2:R$6)/MMULT('Количество акций на 4 января'!$B431:$F431,Q$2:Q$6)-1</f>
        <v>-1.8524370651044397E-2</v>
      </c>
      <c r="S436" s="15" cm="1">
        <f t="array" aca="1" ref="S436" ca="1">MMULT('Количество акций на 4 января'!$B431:$F431,S$2:S$6)/MMULT('Количество акций на 4 января'!$B431:$F431,R$2:R$6)-1</f>
        <v>1.1536031367805011E-2</v>
      </c>
      <c r="T436" s="15" cm="1">
        <f t="array" aca="1" ref="T436" ca="1">MMULT('Количество акций на 4 января'!$B431:$F431,T$2:T$6)/MMULT('Количество акций на 4 января'!$B431:$F431,S$2:S$6)-1</f>
        <v>-2.823308162836069E-2</v>
      </c>
      <c r="U436" s="15" cm="1">
        <f t="array" aca="1" ref="U436" ca="1">MMULT('Количество акций на 4 января'!$B431:$F431,U$2:U$6)/MMULT('Количество акций на 4 января'!$B431:$F431,T$2:T$6)-1</f>
        <v>1.1092467687817908E-2</v>
      </c>
      <c r="V436" s="15" cm="1">
        <f t="array" aca="1" ref="V436" ca="1">MMULT('Количество акций на 4 января'!$B431:$F431,V$2:V$6)/MMULT('Количество акций на 4 января'!$B431:$F431,U$2:U$6)-1</f>
        <v>3.9569890438337918E-3</v>
      </c>
      <c r="W436" s="15" cm="1">
        <f t="array" aca="1" ref="W436" ca="1">MMULT('Количество акций на 4 января'!$B431:$F431,W$2:W$6)/MMULT('Количество акций на 4 января'!$B431:$F431,V$2:V$6)-1</f>
        <v>1.2017796188101171E-2</v>
      </c>
      <c r="X436" s="15" cm="1">
        <f t="array" aca="1" ref="X436" ca="1">MMULT('Количество акций на 4 января'!$B431:$F431,X$2:X$6)/MMULT('Количество акций на 4 января'!$B431:$F431,W$2:W$6)-1</f>
        <v>1.4328899865774902E-2</v>
      </c>
      <c r="Y436" s="15" cm="1">
        <f t="array" aca="1" ref="Y436" ca="1">MMULT('Количество акций на 4 января'!$B431:$F431,Y$2:Y$6)/MMULT('Количество акций на 4 января'!$B431:$F431,X$2:X$6)-1</f>
        <v>-2.6085525438901414E-4</v>
      </c>
      <c r="Z436" s="15" cm="1">
        <f t="array" aca="1" ref="Z436" ca="1">MMULT('Количество акций на 4 января'!$B431:$F431,Z$2:Z$6)/MMULT('Количество акций на 4 января'!$B431:$F431,Y$2:Y$6)-1</f>
        <v>9.8119321984937447E-3</v>
      </c>
      <c r="AA436" s="15" cm="1">
        <f t="array" aca="1" ref="AA436" ca="1">MMULT('Количество акций на 4 января'!$B431:$F431,AA$2:AA$6)/MMULT('Количество акций на 4 января'!$B431:$F431,Z$2:Z$6)-1</f>
        <v>-1.123255455988903E-2</v>
      </c>
      <c r="AB436" s="15" cm="1">
        <f t="array" aca="1" ref="AB436" ca="1">MMULT('Количество акций на 4 января'!$B431:$F431,AB$2:AB$6)/MMULT('Количество акций на 4 января'!$B431:$F431,AA$2:AA$6)-1</f>
        <v>-1.3481556282376128E-2</v>
      </c>
      <c r="AC436" s="15" cm="1">
        <f t="array" aca="1" ref="AC436" ca="1">MMULT('Количество акций на 4 января'!$B431:$F431,AC$2:AC$6)/MMULT('Количество акций на 4 января'!$B431:$F431,AB$2:AB$6)-1</f>
        <v>1.377278741712562E-3</v>
      </c>
      <c r="AD436" s="15" cm="1">
        <f t="array" aca="1" ref="AD436" ca="1">MMULT('Количество акций на 4 января'!$B431:$F431,AD$2:AD$6)/MMULT('Количество акций на 4 января'!$B431:$F431,AC$2:AC$6)-1</f>
        <v>9.6803395568265671E-3</v>
      </c>
      <c r="AE436" s="15" cm="1">
        <f t="array" aca="1" ref="AE436" ca="1">MMULT('Количество акций на 4 января'!$B431:$F431,AE$2:AE$6)/MMULT('Количество акций на 4 января'!$B431:$F431,AD$2:AD$6)-1</f>
        <v>2.2093632764724536E-2</v>
      </c>
      <c r="AF436" s="15" cm="1">
        <f t="array" aca="1" ref="AF436" ca="1">MMULT('Количество акций на 4 января'!$B431:$F431,AF$2:AF$6)/MMULT('Количество акций на 4 января'!$B431:$F431,AE$2:AE$6)-1</f>
        <v>-2.9141505772196652E-3</v>
      </c>
      <c r="AG436" s="15" cm="1">
        <f t="array" aca="1" ref="AG436" ca="1">MMULT('Количество акций на 4 января'!$B431:$F431,AG$2:AG$6)/MMULT('Количество акций на 4 января'!$B431:$F431,AF$2:AF$6)-1</f>
        <v>-4.6618672643485848E-3</v>
      </c>
      <c r="AH436" s="15" cm="1">
        <f t="array" aca="1" ref="AH436" ca="1">MMULT('Количество акций на 4 января'!$B431:$F431,AH$2:AH$6)/MMULT('Количество акций на 4 января'!$B431:$F431,AG$2:AG$6)-1</f>
        <v>-9.6604974234734131E-3</v>
      </c>
      <c r="AI436" s="15" cm="1">
        <f t="array" aca="1" ref="AI436" ca="1">MMULT('Количество акций на 4 января'!$B431:$F431,AI$2:AI$6)/MMULT('Количество акций на 4 января'!$B431:$F431,AH$2:AH$6)-1</f>
        <v>2.0342034375734341E-2</v>
      </c>
      <c r="AJ436" s="15" cm="1">
        <f t="array" aca="1" ref="AJ436" ca="1">MMULT('Количество акций на 4 января'!$B431:$F431,AJ$2:AJ$6)/MMULT('Количество акций на 4 января'!$B431:$F431,AI$2:AI$6)-1</f>
        <v>-1.235407657822718E-2</v>
      </c>
      <c r="AK436" s="15" cm="1">
        <f t="array" aca="1" ref="AK436" ca="1">MMULT('Количество акций на 4 января'!$B431:$F431,AK$2:AK$6)/MMULT('Количество акций на 4 января'!$B431:$F431,AJ$2:AJ$6)-1</f>
        <v>-1.4781988828264092E-3</v>
      </c>
      <c r="AL436" s="15" cm="1">
        <f t="array" aca="1" ref="AL436" ca="1">MMULT('Количество акций на 4 января'!$B431:$F431,AL$2:AL$6)/MMULT('Количество акций на 4 января'!$B431:$F431,AK$2:AK$6)-1</f>
        <v>-1.1561057983457301E-2</v>
      </c>
      <c r="AM436" s="15" cm="1">
        <f t="array" aca="1" ref="AM436" ca="1">MMULT('Количество акций на 4 января'!$B431:$F431,AM$2:AM$6)/MMULT('Количество акций на 4 января'!$B431:$F431,AL$2:AL$6)-1</f>
        <v>-2.4956914501347738E-2</v>
      </c>
      <c r="AN436" s="15" cm="1">
        <f t="array" aca="1" ref="AN436" ca="1">MMULT('Количество акций на 4 января'!$B431:$F431,AN$2:AN$6)/MMULT('Количество акций на 4 января'!$B431:$F431,AM$2:AM$6)-1</f>
        <v>-6.4857186315288029E-3</v>
      </c>
      <c r="AO436" s="15" cm="1">
        <f t="array" aca="1" ref="AO436" ca="1">MMULT('Количество акций на 4 января'!$B431:$F431,AO$2:AO$6)/MMULT('Количество акций на 4 января'!$B431:$F431,AN$2:AN$6)-1</f>
        <v>1.5323959631388551E-2</v>
      </c>
      <c r="AP436" s="15" cm="1">
        <f t="array" aca="1" ref="AP436" ca="1">MMULT('Количество акций на 4 января'!$B431:$F431,AP$2:AP$6)/MMULT('Количество акций на 4 января'!$B431:$F431,AO$2:AO$6)-1</f>
        <v>1.3631448895068399E-3</v>
      </c>
      <c r="AQ436" s="15" cm="1">
        <f t="array" aca="1" ref="AQ436" ca="1">MMULT('Количество акций на 4 января'!$B431:$F431,AQ$2:AQ$6)/MMULT('Количество акций на 4 января'!$B431:$F431,AP$2:AP$6)-1</f>
        <v>-4.9100420959027335E-3</v>
      </c>
      <c r="AR436" s="15" cm="1">
        <f t="array" aca="1" ref="AR436" ca="1">MMULT('Количество акций на 4 января'!$B431:$F431,AR$2:AR$6)/MMULT('Количество акций на 4 января'!$B431:$F431,AQ$2:AQ$6)-1</f>
        <v>-1.2842282646700065E-2</v>
      </c>
      <c r="AS436" s="15" cm="1">
        <f t="array" aca="1" ref="AS436" ca="1">MMULT('Количество акций на 4 января'!$B431:$F431,AS$2:AS$6)/MMULT('Количество акций на 4 января'!$B431:$F431,AR$2:AR$6)-1</f>
        <v>2.8119913116376516E-2</v>
      </c>
      <c r="AT436" s="15" cm="1">
        <f t="array" aca="1" ref="AT436" ca="1">MMULT('Количество акций на 4 января'!$B431:$F431,AT$2:AT$6)/MMULT('Количество акций на 4 января'!$B431:$F431,AS$2:AS$6)-1</f>
        <v>1.5469340207952209E-2</v>
      </c>
      <c r="AU436" s="15" cm="1">
        <f t="array" aca="1" ref="AU436" ca="1">MMULT('Количество акций на 4 января'!$B431:$F431,AU$2:AU$6)/MMULT('Количество акций на 4 января'!$B431:$F431,AT$2:AT$6)-1</f>
        <v>-7.1254945839014372E-3</v>
      </c>
      <c r="AV436" s="15" cm="1">
        <f t="array" aca="1" ref="AV436" ca="1">MMULT('Количество акций на 4 января'!$B431:$F431,AV$2:AV$6)/MMULT('Количество акций на 4 января'!$B431:$F431,AU$2:AU$6)-1</f>
        <v>1.5470098476010996E-2</v>
      </c>
      <c r="AW436" s="15" cm="1">
        <f t="array" aca="1" ref="AW436" ca="1">MMULT('Количество акций на 4 января'!$B431:$F431,AW$2:AW$6)/MMULT('Количество акций на 4 января'!$B431:$F431,AV$2:AV$6)-1</f>
        <v>4.5209944979540673E-3</v>
      </c>
      <c r="AX436" s="15" cm="1">
        <f t="array" aca="1" ref="AX436" ca="1">MMULT('Количество акций на 4 января'!$B431:$F431,AX$2:AX$6)/MMULT('Количество акций на 4 января'!$B431:$F431,AW$2:AW$6)-1</f>
        <v>1.6686626060390841E-2</v>
      </c>
      <c r="AY436" s="15" cm="1">
        <f t="array" aca="1" ref="AY436" ca="1">MMULT('Количество акций на 4 января'!$B431:$F431,AY$2:AY$6)/MMULT('Количество акций на 4 января'!$B431:$F431,AX$2:AX$6)-1</f>
        <v>-1.7759335135003718E-2</v>
      </c>
      <c r="AZ436" s="15" cm="1">
        <f t="array" aca="1" ref="AZ436" ca="1">MMULT('Количество акций на 4 января'!$B431:$F431,AZ$2:AZ$6)/MMULT('Количество акций на 4 января'!$B431:$F431,AY$2:AY$6)-1</f>
        <v>-8.8807436340587742E-3</v>
      </c>
      <c r="BA436" s="15" cm="1">
        <f t="array" aca="1" ref="BA436" ca="1">MMULT('Количество акций на 4 января'!$B431:$F431,BA$2:BA$6)/MMULT('Количество акций на 4 января'!$B431:$F431,AZ$2:AZ$6)-1</f>
        <v>-2.4079940621447249E-2</v>
      </c>
      <c r="BB436" s="15" cm="1">
        <f t="array" aca="1" ref="BB436" ca="1">MMULT('Количество акций на 4 января'!$B431:$F431,BB$2:BB$6)/MMULT('Количество акций на 4 января'!$B431:$F431,BA$2:BA$6)-1</f>
        <v>4.7298572388603244E-3</v>
      </c>
      <c r="BC436" s="15" cm="1">
        <f t="array" aca="1" ref="BC436" ca="1">MMULT('Количество акций на 4 января'!$B431:$F431,BC$2:BC$6)/MMULT('Количество акций на 4 января'!$B431:$F431,BB$2:BB$6)-1</f>
        <v>1.6151901891836573E-4</v>
      </c>
      <c r="BD436" s="15" cm="1">
        <f t="array" aca="1" ref="BD436" ca="1">MMULT('Количество акций на 4 января'!$B431:$F431,BD$2:BD$6)/MMULT('Количество акций на 4 января'!$B431:$F431,BC$2:BC$6)-1</f>
        <v>-2.1795513581264192E-2</v>
      </c>
      <c r="BE436" s="15" cm="1">
        <f t="array" aca="1" ref="BE436" ca="1">MMULT('Количество акций на 4 января'!$B431:$F431,BE$2:BE$6)/MMULT('Количество акций на 4 января'!$B431:$F431,BD$2:BD$6)-1</f>
        <v>-5.4113088916836194E-3</v>
      </c>
      <c r="BF436" s="15" cm="1">
        <f t="array" aca="1" ref="BF436" ca="1">MMULT('Количество акций на 4 января'!$B431:$F431,BF$2:BF$6)/MMULT('Количество акций на 4 января'!$B431:$F431,BE$2:BE$6)-1</f>
        <v>1.8287967976307051E-3</v>
      </c>
      <c r="BG436" s="15" cm="1">
        <f t="array" aca="1" ref="BG436" ca="1">MMULT('Количество акций на 4 января'!$B431:$F431,BG$2:BG$6)/MMULT('Количество акций на 4 января'!$B431:$F431,BF$2:BF$6)-1</f>
        <v>2.6072631839322291E-2</v>
      </c>
      <c r="BH436" s="15" cm="1">
        <f t="array" aca="1" ref="BH436" ca="1">MMULT('Количество акций на 4 января'!$B431:$F431,BH$2:BH$6)/MMULT('Количество акций на 4 января'!$B431:$F431,BG$2:BG$6)-1</f>
        <v>7.6650761663208389E-3</v>
      </c>
      <c r="BI436" s="15" cm="1">
        <f t="array" aca="1" ref="BI436" ca="1">MMULT('Количество акций на 4 января'!$B431:$F431,BI$2:BI$6)/MMULT('Количество акций на 4 января'!$B431:$F431,BH$2:BH$6)-1</f>
        <v>-8.4041849069115271E-3</v>
      </c>
      <c r="BJ436" s="15" cm="1">
        <f t="array" aca="1" ref="BJ436" ca="1">MMULT('Количество акций на 4 января'!$B431:$F431,BJ$2:BJ$6)/MMULT('Количество акций на 4 января'!$B431:$F431,BI$2:BI$6)-1</f>
        <v>6.1489005603909686E-3</v>
      </c>
      <c r="BK436" s="15" cm="1">
        <f t="array" aca="1" ref="BK436" ca="1">MMULT('Количество акций на 4 января'!$B431:$F431,BK$2:BK$6)/MMULT('Количество акций на 4 января'!$B431:$F431,BJ$2:BJ$6)-1</f>
        <v>-5.2114076540898946E-4</v>
      </c>
      <c r="BL436" s="15" cm="1">
        <f t="array" aca="1" ref="BL436" ca="1">MMULT('Количество акций на 4 января'!$B431:$F431,BL$2:BL$6)/MMULT('Количество акций на 4 января'!$B431:$F431,BK$2:BK$6)-1</f>
        <v>2.9067600689240969E-3</v>
      </c>
      <c r="BM436" s="15" cm="1">
        <f t="array" aca="1" ref="BM436" ca="1">MMULT('Количество акций на 4 января'!$B431:$F431,BM$2:BM$6)/MMULT('Количество акций на 4 января'!$B431:$F431,BL$2:BL$6)-1</f>
        <v>-1.0219997253962165E-2</v>
      </c>
      <c r="BN436" s="15" cm="1">
        <f t="array" aca="1" ref="BN436" ca="1">MMULT('Количество акций на 4 января'!$B431:$F431,BN$2:BN$6)/MMULT('Количество акций на 4 января'!$B431:$F431,BM$2:BM$6)-1</f>
        <v>-1.5560273307958727E-2</v>
      </c>
      <c r="BO436" s="15" cm="1">
        <f t="array" aca="1" ref="BO436" ca="1">MMULT('Количество акций на 4 января'!$B431:$F431,BO$2:BO$6)/MMULT('Количество акций на 4 января'!$B431:$F431,BN$2:BN$6)-1</f>
        <v>1.1282832431902756E-2</v>
      </c>
      <c r="BP436" s="15" cm="1">
        <f t="array" aca="1" ref="BP436" ca="1">MMULT('Количество акций на 4 января'!$B431:$F431,BP$2:BP$6)/MMULT('Количество акций на 4 января'!$B431:$F431,BO$2:BO$6)-1</f>
        <v>4.3574380069459906E-3</v>
      </c>
      <c r="BQ436" s="15" cm="1">
        <f t="array" aca="1" ref="BQ436" ca="1">MMULT('Количество акций на 4 января'!$B431:$F431,BQ$2:BQ$6)/MMULT('Количество акций на 4 января'!$B431:$F431,BP$2:BP$6)-1</f>
        <v>-1.9859576138463453E-3</v>
      </c>
      <c r="BR436" s="15" cm="1">
        <f t="array" aca="1" ref="BR436" ca="1">MMULT('Количество акций на 4 января'!$B431:$F431,BR$2:BR$6)/MMULT('Количество акций на 4 января'!$B431:$F431,BQ$2:BQ$6)-1</f>
        <v>1.771173443957319E-2</v>
      </c>
      <c r="BS436" s="15" cm="1">
        <f t="array" aca="1" ref="BS436" ca="1">MMULT('Количество акций на 4 января'!$B431:$F431,BS$2:BS$6)/MMULT('Количество акций на 4 января'!$B431:$F431,BR$2:BR$6)-1</f>
        <v>7.7130590206619942E-4</v>
      </c>
      <c r="BT436" s="15" cm="1">
        <f t="array" aca="1" ref="BT436" ca="1">MMULT('Количество акций на 4 января'!$B431:$F431,BT$2:BT$6)/MMULT('Количество акций на 4 января'!$B431:$F431,BS$2:BS$6)-1</f>
        <v>1.9844413267224859E-3</v>
      </c>
      <c r="BU436" s="15" cm="1">
        <f t="array" aca="1" ref="BU436" ca="1">MMULT('Количество акций на 4 января'!$B431:$F431,BU$2:BU$6)/MMULT('Количество акций на 4 января'!$B431:$F431,BT$2:BT$6)-1</f>
        <v>-3.2954644304442615E-3</v>
      </c>
      <c r="BV436" s="15" cm="1">
        <f t="array" aca="1" ref="BV436" ca="1">MMULT('Количество акций на 4 января'!$B431:$F431,BV$2:BV$6)/MMULT('Количество акций на 4 января'!$B431:$F431,BU$2:BU$6)-1</f>
        <v>9.1167858854992456E-3</v>
      </c>
      <c r="BW436" s="15" cm="1">
        <f t="array" aca="1" ref="BW436" ca="1">MMULT('Количество акций на 4 января'!$B431:$F431,BW$2:BW$6)/MMULT('Количество акций на 4 января'!$B431:$F431,BV$2:BV$6)-1</f>
        <v>-1.1273386549076614E-2</v>
      </c>
      <c r="BX436" s="15" cm="1">
        <f t="array" aca="1" ref="BX436" ca="1">MMULT('Количество акций на 4 января'!$B431:$F431,BX$2:BX$6)/MMULT('Количество акций на 4 января'!$B431:$F431,BW$2:BW$6)-1</f>
        <v>-1.076959710238079E-2</v>
      </c>
      <c r="BY436" s="15" cm="1">
        <f t="array" aca="1" ref="BY436" ca="1">MMULT('Количество акций на 4 января'!$B431:$F431,BY$2:BY$6)/MMULT('Количество акций на 4 января'!$B431:$F431,BX$2:BX$6)-1</f>
        <v>9.9491282245400825E-4</v>
      </c>
      <c r="BZ436" s="15" cm="1">
        <f t="array" aca="1" ref="BZ436" ca="1">MMULT('Количество акций на 4 января'!$B431:$F431,BZ$2:BZ$6)/MMULT('Количество акций на 4 января'!$B431:$F431,BY$2:BY$6)-1</f>
        <v>1.1249839530548256E-2</v>
      </c>
      <c r="CA436" s="15" cm="1">
        <f t="array" aca="1" ref="CA436" ca="1">MMULT('Количество акций на 4 января'!$B431:$F431,CA$2:CA$6)/MMULT('Количество акций на 4 января'!$B431:$F431,BZ$2:BZ$6)-1</f>
        <v>2.296973704207117E-3</v>
      </c>
      <c r="CB436" s="15" cm="1">
        <f t="array" aca="1" ref="CB436" ca="1">MMULT('Количество акций на 4 января'!$B431:$F431,CB$2:CB$6)/MMULT('Количество акций на 4 января'!$B431:$F431,CA$2:CA$6)-1</f>
        <v>9.3526514402857419E-3</v>
      </c>
      <c r="CC436" s="15" cm="1">
        <f t="array" aca="1" ref="CC436" ca="1">MMULT('Количество акций на 4 января'!$B431:$F431,CC$2:CC$6)/MMULT('Количество акций на 4 января'!$B431:$F431,CB$2:CB$6)-1</f>
        <v>2.9495822094585122E-3</v>
      </c>
      <c r="CD436" s="15" cm="1">
        <f t="array" aca="1" ref="CD436" ca="1">MMULT('Количество акций на 4 января'!$B431:$F431,CD$2:CD$6)/MMULT('Количество акций на 4 января'!$B431:$F431,CC$2:CC$6)-1</f>
        <v>-8.7750609464027907E-3</v>
      </c>
      <c r="CE436" s="15" cm="1">
        <f t="array" aca="1" ref="CE436" ca="1">MMULT('Количество акций на 4 января'!$B431:$F431,CE$2:CE$6)/MMULT('Количество акций на 4 января'!$B431:$F431,CD$2:CD$6)-1</f>
        <v>-1.1548410746076154E-4</v>
      </c>
      <c r="CF436" s="15" cm="1">
        <f t="array" aca="1" ref="CF436" ca="1">MMULT('Количество акций на 4 января'!$B431:$F431,CF$2:CF$6)/MMULT('Количество акций на 4 января'!$B431:$F431,CE$2:CE$6)-1</f>
        <v>-1.4131023281930277E-2</v>
      </c>
      <c r="CG436" s="15" cm="1">
        <f t="array" aca="1" ref="CG436" ca="1">MMULT('Количество акций на 4 января'!$B431:$F431,CG$2:CG$6)/MMULT('Количество акций на 4 января'!$B431:$F431,CF$2:CF$6)-1</f>
        <v>1.9871364553310622E-2</v>
      </c>
      <c r="CH436" s="15" cm="1">
        <f t="array" aca="1" ref="CH436" ca="1">MMULT('Количество акций на 4 января'!$B431:$F431,CH$2:CH$6)/MMULT('Количество акций на 4 января'!$B431:$F431,CG$2:CG$6)-1</f>
        <v>1.3777629598453522E-2</v>
      </c>
      <c r="CI436" s="15" cm="1">
        <f t="array" aca="1" ref="CI436" ca="1">MMULT('Количество акций на 4 января'!$B431:$F431,CI$2:CI$6)/MMULT('Количество акций на 4 января'!$B431:$F431,CH$2:CH$6)-1</f>
        <v>4.2803501560513268E-3</v>
      </c>
      <c r="CJ436" s="15" cm="1">
        <f t="array" aca="1" ref="CJ436" ca="1">MMULT('Количество акций на 4 января'!$B431:$F431,CJ$2:CJ$6)/MMULT('Количество акций на 4 января'!$B431:$F431,CI$2:CI$6)-1</f>
        <v>2.9562079441769473E-3</v>
      </c>
      <c r="CK436" s="15" cm="1">
        <f t="array" aca="1" ref="CK436" ca="1">MMULT('Количество акций на 4 января'!$B431:$F431,CK$2:CK$6)/MMULT('Количество акций на 4 января'!$B431:$F431,CJ$2:CJ$6)-1</f>
        <v>7.0610975816367549E-3</v>
      </c>
      <c r="CL436" s="15" cm="1">
        <f t="array" aca="1" ref="CL436" ca="1">MMULT('Количество акций на 4 января'!$B431:$F431,CL$2:CL$6)/MMULT('Количество акций на 4 января'!$B431:$F431,CK$2:CK$6)-1</f>
        <v>-5.781190348418952E-3</v>
      </c>
      <c r="CM436" s="15" cm="1">
        <f t="array" aca="1" ref="CM436" ca="1">MMULT('Количество акций на 4 января'!$B431:$F431,CM$2:CM$6)/MMULT('Количество акций на 4 января'!$B431:$F431,CL$2:CL$6)-1</f>
        <v>1.589661453369029E-3</v>
      </c>
      <c r="CN436" s="15" cm="1">
        <f t="array" aca="1" ref="CN436" ca="1">MMULT('Количество акций на 4 января'!$B431:$F431,CN$2:CN$6)/MMULT('Количество акций на 4 января'!$B431:$F431,CM$2:CM$6)-1</f>
        <v>2.6072419794218593E-3</v>
      </c>
      <c r="CO436" s="15" cm="1">
        <f t="array" aca="1" ref="CO436" ca="1">MMULT('Количество акций на 4 января'!$B431:$F431,CO$2:CO$6)/MMULT('Количество акций на 4 января'!$B431:$F431,CN$2:CN$6)-1</f>
        <v>3.6832163458253575E-3</v>
      </c>
      <c r="CP436" s="15" cm="1">
        <f t="array" aca="1" ref="CP436" ca="1">MMULT('Количество акций на 4 января'!$B431:$F431,CP$2:CP$6)/MMULT('Количество акций на 4 января'!$B431:$F431,CO$2:CO$6)-1</f>
        <v>1.0146217787985412E-2</v>
      </c>
      <c r="CQ436" s="15" cm="1">
        <f t="array" aca="1" ref="CQ436" ca="1">MMULT('Количество акций на 4 января'!$B431:$F431,CQ$2:CQ$6)/MMULT('Количество акций на 4 января'!$B431:$F431,CP$2:CP$6)-1</f>
        <v>6.3347489354996789E-3</v>
      </c>
      <c r="CR436" s="15" cm="1">
        <f t="array" aca="1" ref="CR436" ca="1">MMULT('Количество акций на 4 января'!$B431:$F431,CR$2:CR$6)/MMULT('Количество акций на 4 января'!$B431:$F431,CQ$2:CQ$6)-1</f>
        <v>-1.7811471653160771E-2</v>
      </c>
      <c r="CS436" s="15" cm="1">
        <f t="array" aca="1" ref="CS436" ca="1">MMULT('Количество акций на 4 января'!$B431:$F431,CS$2:CS$6)/MMULT('Количество акций на 4 января'!$B431:$F431,CR$2:CR$6)-1</f>
        <v>-5.7986852032287928E-3</v>
      </c>
      <c r="CT436" s="15" cm="1">
        <f t="array" aca="1" ref="CT436" ca="1">MMULT('Количество акций на 4 января'!$B431:$F431,CT$2:CT$6)/MMULT('Количество акций на 4 января'!$B431:$F431,CS$2:CS$6)-1</f>
        <v>6.9621484905033615E-3</v>
      </c>
      <c r="CU436" s="15" cm="1">
        <f t="array" aca="1" ref="CU436" ca="1">MMULT('Количество акций на 4 января'!$B431:$F431,CU$2:CU$6)/MMULT('Количество акций на 4 января'!$B431:$F431,CT$2:CT$6)-1</f>
        <v>4.1908189628538928E-3</v>
      </c>
      <c r="CV436" s="15" cm="1">
        <f t="array" aca="1" ref="CV436" ca="1">MMULT('Количество акций на 4 января'!$B431:$F431,CV$2:CV$6)/MMULT('Количество акций на 4 января'!$B431:$F431,CU$2:CU$6)-1</f>
        <v>1.4025921750016046E-3</v>
      </c>
      <c r="CW436" s="15" cm="1">
        <f t="array" aca="1" ref="CW436" ca="1">MMULT('Количество акций на 4 января'!$B431:$F431,CW$2:CW$6)/MMULT('Количество акций на 4 января'!$B431:$F431,CV$2:CV$6)-1</f>
        <v>6.9158998150344875E-3</v>
      </c>
      <c r="CX436" s="15" cm="1">
        <f t="array" aca="1" ref="CX436" ca="1">MMULT('Количество акций на 4 января'!$B431:$F431,CX$2:CX$6)/MMULT('Количество акций на 4 января'!$B431:$F431,CW$2:CW$6)-1</f>
        <v>1.2279648756388095E-3</v>
      </c>
      <c r="CY436" s="15" cm="1">
        <f t="array" aca="1" ref="CY436" ca="1">MMULT('Количество акций на 4 января'!$B431:$F431,CY$2:CY$6)/MMULT('Количество акций на 4 января'!$B431:$F431,CX$2:CX$6)-1</f>
        <v>-5.6582807046108297E-3</v>
      </c>
      <c r="CZ436" s="15" cm="1">
        <f t="array" aca="1" ref="CZ436" ca="1">MMULT('Количество акций на 4 января'!$B431:$F431,CZ$2:CZ$6)/MMULT('Количество акций на 4 января'!$B431:$F431,CY$2:CY$6)-1</f>
        <v>-5.5209734755601314E-3</v>
      </c>
      <c r="DA436" s="15" cm="1">
        <f t="array" aca="1" ref="DA436" ca="1">MMULT('Количество акций на 4 января'!$B431:$F431,DA$2:DA$6)/MMULT('Количество акций на 4 января'!$B431:$F431,CZ$2:CZ$6)-1</f>
        <v>1.9778282104391698E-2</v>
      </c>
      <c r="DB436" s="15" cm="1">
        <f t="array" aca="1" ref="DB436" ca="1">MMULT('Количество акций на 4 января'!$B431:$F431,DB$2:DB$6)/MMULT('Количество акций на 4 января'!$B431:$F431,DA$2:DA$6)-1</f>
        <v>1.6633112004454276E-2</v>
      </c>
      <c r="DC436" s="15" cm="1">
        <f t="array" aca="1" ref="DC436" ca="1">MMULT('Количество акций на 4 января'!$B431:$F431,DC$2:DC$6)/MMULT('Количество акций на 4 января'!$B431:$F431,DB$2:DB$6)-1</f>
        <v>8.2621191231702085E-5</v>
      </c>
      <c r="DD436" s="15" cm="1">
        <f t="array" aca="1" ref="DD436" ca="1">MMULT('Количество акций на 4 января'!$B431:$F431,DD$2:DD$6)/MMULT('Количество акций на 4 января'!$B431:$F431,DC$2:DC$6)-1</f>
        <v>-2.6355660981058904E-4</v>
      </c>
      <c r="DE436" s="15" cm="1">
        <f t="array" aca="1" ref="DE436" ca="1">MMULT('Количество акций на 4 января'!$B431:$F431,DE$2:DE$6)/MMULT('Количество акций на 4 января'!$B431:$F431,DD$2:DD$6)-1</f>
        <v>1.4378760451132511E-3</v>
      </c>
      <c r="DF436" s="15" cm="1">
        <f t="array" aca="1" ref="DF436" ca="1">MMULT('Количество акций на 4 января'!$B431:$F431,DF$2:DF$6)/MMULT('Количество акций на 4 января'!$B431:$F431,DE$2:DE$6)-1</f>
        <v>-4.3702976394792703E-3</v>
      </c>
      <c r="DG436" s="15" cm="1">
        <f t="array" aca="1" ref="DG436" ca="1">MMULT('Количество акций на 4 января'!$B431:$F431,DG$2:DG$6)/MMULT('Количество акций на 4 января'!$B431:$F431,DF$2:DF$6)-1</f>
        <v>1.718933990949556E-2</v>
      </c>
      <c r="DH436" s="15" cm="1">
        <f t="array" aca="1" ref="DH436" ca="1">MMULT('Количество акций на 4 января'!$B431:$F431,DH$2:DH$6)/MMULT('Количество акций на 4 января'!$B431:$F431,DG$2:DG$6)-1</f>
        <v>-5.225073997382701E-3</v>
      </c>
      <c r="DI436" s="15" cm="1">
        <f t="array" aca="1" ref="DI436" ca="1">MMULT('Количество акций на 4 января'!$B431:$F431,DI$2:DI$6)/MMULT('Количество акций на 4 января'!$B431:$F431,DH$2:DH$6)-1</f>
        <v>-1.7448132748031364E-3</v>
      </c>
      <c r="DJ436" s="15" cm="1">
        <f t="array" aca="1" ref="DJ436" ca="1">MMULT('Количество акций на 4 января'!$B431:$F431,DJ$2:DJ$6)/MMULT('Количество акций на 4 января'!$B431:$F431,DI$2:DI$6)-1</f>
        <v>-2.4570386548545819E-3</v>
      </c>
      <c r="DK436" s="15" cm="1">
        <f t="array" aca="1" ref="DK436" ca="1">MMULT('Количество акций на 4 января'!$B431:$F431,DK$2:DK$6)/MMULT('Количество акций на 4 января'!$B431:$F431,DJ$2:DJ$6)-1</f>
        <v>-1.0188514097775547E-2</v>
      </c>
      <c r="DL436" s="15" cm="1">
        <f t="array" aca="1" ref="DL436" ca="1">MMULT('Количество акций на 4 января'!$B431:$F431,DL$2:DL$6)/MMULT('Количество акций на 4 января'!$B431:$F431,DK$2:DK$6)-1</f>
        <v>-3.4677900090656077E-3</v>
      </c>
      <c r="DM436" s="15" cm="1">
        <f t="array" aca="1" ref="DM436" ca="1">MMULT('Количество акций на 4 января'!$B431:$F431,DM$2:DM$6)/MMULT('Количество акций на 4 января'!$B431:$F431,DL$2:DL$6)-1</f>
        <v>-3.6700339039744678E-3</v>
      </c>
      <c r="DN436" s="15" cm="1">
        <f t="array" aca="1" ref="DN436" ca="1">MMULT('Количество акций на 4 января'!$B431:$F431,DN$2:DN$6)/MMULT('Количество акций на 4 января'!$B431:$F431,DM$2:DM$6)-1</f>
        <v>3.4114996921261742E-3</v>
      </c>
      <c r="DO436" s="15" cm="1">
        <f t="array" aca="1" ref="DO436" ca="1">MMULT('Количество акций на 4 января'!$B431:$F431,DO$2:DO$6)/MMULT('Количество акций на 4 января'!$B431:$F431,DN$2:DN$6)-1</f>
        <v>6.0483702157394514E-3</v>
      </c>
      <c r="DP436" s="15" cm="1">
        <f t="array" aca="1" ref="DP436" ca="1">MMULT('Количество акций на 4 января'!$B431:$F431,DP$2:DP$6)/MMULT('Количество акций на 4 января'!$B431:$F431,DO$2:DO$6)-1</f>
        <v>1.393503173774846E-3</v>
      </c>
      <c r="DQ436" s="15" cm="1">
        <f t="array" aca="1" ref="DQ436" ca="1">MMULT('Количество акций на 4 января'!$B431:$F431,DQ$2:DQ$6)/MMULT('Количество акций на 4 января'!$B431:$F431,DP$2:DP$6)-1</f>
        <v>-5.3086627984341161E-3</v>
      </c>
      <c r="DR436" s="15" cm="1">
        <f t="array" aca="1" ref="DR436" ca="1">MMULT('Количество акций на 4 января'!$B431:$F431,DR$2:DR$6)/MMULT('Количество акций на 4 января'!$B431:$F431,DQ$2:DQ$6)-1</f>
        <v>-1.078082290797866E-2</v>
      </c>
      <c r="DS436" s="15" cm="1">
        <f t="array" aca="1" ref="DS436" ca="1">MMULT('Количество акций на 4 января'!$B431:$F431,DS$2:DS$6)/MMULT('Количество акций на 4 января'!$B431:$F431,DR$2:DR$6)-1</f>
        <v>1.1558765181270303E-2</v>
      </c>
      <c r="DT436" s="15" cm="1">
        <f t="array" aca="1" ref="DT436" ca="1">MMULT('Количество акций на 4 января'!$B431:$F431,DT$2:DT$6)/MMULT('Количество акций на 4 января'!$B431:$F431,DS$2:DS$6)-1</f>
        <v>-3.1846042915117945E-3</v>
      </c>
      <c r="DU436" s="15" cm="1">
        <f t="array" aca="1" ref="DU436" ca="1">MMULT('Количество акций на 4 января'!$B431:$F431,DU$2:DU$6)/MMULT('Количество акций на 4 января'!$B431:$F431,DT$2:DT$6)-1</f>
        <v>-1.1517119122378183E-2</v>
      </c>
      <c r="DV436" s="15" cm="1">
        <f t="array" aca="1" ref="DV436" ca="1">MMULT('Количество акций на 4 января'!$B431:$F431,DV$2:DV$6)/MMULT('Количество акций на 4 января'!$B431:$F431,DU$2:DU$6)-1</f>
        <v>8.9096724116308756E-3</v>
      </c>
      <c r="DW436" s="24" cm="1">
        <f t="array" aca="1" ref="DW436" ca="1">MMULT('Количество акций на 4 января'!$B431:$F431,DW$2:DW$6)/MMULT('Количество акций на 4 января'!$B431:$F431,DV$2:DV$6)-1</f>
        <v>1.1381904015798527E-2</v>
      </c>
      <c r="DX436" s="28">
        <f t="shared" ca="1" si="13"/>
        <v>9.9726988010106783E-4</v>
      </c>
      <c r="DY436" s="28">
        <f t="shared" ca="1" si="12"/>
        <v>1.1316850665409639E-2</v>
      </c>
    </row>
    <row r="437" spans="1:129" x14ac:dyDescent="0.3">
      <c r="A437">
        <v>431</v>
      </c>
      <c r="C437" s="23" cm="1">
        <f t="array" aca="1" ref="C437" ca="1">MMULT('Количество акций на 4 января'!$B432:$F432,C$2:C$6)/MMULT('Количество акций на 4 января'!$B432:$F432,B$2:B$6)-1</f>
        <v>1.4507428829542368E-2</v>
      </c>
      <c r="D437" s="15" cm="1">
        <f t="array" aca="1" ref="D437" ca="1">MMULT('Количество акций на 4 января'!$B432:$F432,D$2:D$6)/MMULT('Количество акций на 4 января'!$B432:$F432,C$2:C$6)-1</f>
        <v>1.8983065947679734E-3</v>
      </c>
      <c r="E437" s="15" cm="1">
        <f t="array" aca="1" ref="E437" ca="1">MMULT('Количество акций на 4 января'!$B432:$F432,E$2:E$6)/MMULT('Количество акций на 4 января'!$B432:$F432,D$2:D$6)-1</f>
        <v>4.1737989405164599E-2</v>
      </c>
      <c r="F437" s="15" cm="1">
        <f t="array" aca="1" ref="F437" ca="1">MMULT('Количество акций на 4 января'!$B432:$F432,F$2:F$6)/MMULT('Количество акций на 4 января'!$B432:$F432,E$2:E$6)-1</f>
        <v>5.3805556421462342E-3</v>
      </c>
      <c r="G437" s="15" cm="1">
        <f t="array" aca="1" ref="G437" ca="1">MMULT('Количество акций на 4 января'!$B432:$F432,G$2:G$6)/MMULT('Количество акций на 4 января'!$B432:$F432,F$2:F$6)-1</f>
        <v>2.1267593094069781E-3</v>
      </c>
      <c r="H437" s="15" cm="1">
        <f t="array" aca="1" ref="H437" ca="1">MMULT('Количество акций на 4 января'!$B432:$F432,H$2:H$6)/MMULT('Количество акций на 4 января'!$B432:$F432,G$2:G$6)-1</f>
        <v>-5.4472607333270195E-3</v>
      </c>
      <c r="I437" s="15" cm="1">
        <f t="array" aca="1" ref="I437" ca="1">MMULT('Количество акций на 4 января'!$B432:$F432,I$2:I$6)/MMULT('Количество акций на 4 января'!$B432:$F432,H$2:H$6)-1</f>
        <v>1.128132183009245E-2</v>
      </c>
      <c r="J437" s="15" cm="1">
        <f t="array" aca="1" ref="J437" ca="1">MMULT('Количество акций на 4 января'!$B432:$F432,J$2:J$6)/MMULT('Количество акций на 4 января'!$B432:$F432,I$2:I$6)-1</f>
        <v>-1.5058213620843697E-2</v>
      </c>
      <c r="K437" s="15" cm="1">
        <f t="array" aca="1" ref="K437" ca="1">MMULT('Количество акций на 4 января'!$B432:$F432,K$2:K$6)/MMULT('Количество акций на 4 января'!$B432:$F432,J$2:J$6)-1</f>
        <v>3.0622303699647802E-3</v>
      </c>
      <c r="L437" s="15" cm="1">
        <f t="array" aca="1" ref="L437" ca="1">MMULT('Количество акций на 4 января'!$B432:$F432,L$2:L$6)/MMULT('Количество акций на 4 января'!$B432:$F432,K$2:K$6)-1</f>
        <v>-3.8224031427664951E-3</v>
      </c>
      <c r="M437" s="15" cm="1">
        <f t="array" aca="1" ref="M437" ca="1">MMULT('Количество акций на 4 января'!$B432:$F432,M$2:M$6)/MMULT('Количество акций на 4 января'!$B432:$F432,L$2:L$6)-1</f>
        <v>7.9054656308670257E-3</v>
      </c>
      <c r="N437" s="15" cm="1">
        <f t="array" aca="1" ref="N437" ca="1">MMULT('Количество акций на 4 января'!$B432:$F432,N$2:N$6)/MMULT('Количество акций на 4 января'!$B432:$F432,M$2:M$6)-1</f>
        <v>-1.8035518954802265E-2</v>
      </c>
      <c r="O437" s="15" cm="1">
        <f t="array" aca="1" ref="O437" ca="1">MMULT('Количество акций на 4 января'!$B432:$F432,O$2:O$6)/MMULT('Количество акций на 4 января'!$B432:$F432,N$2:N$6)-1</f>
        <v>-1.0613425673149379E-2</v>
      </c>
      <c r="P437" s="15" cm="1">
        <f t="array" aca="1" ref="P437" ca="1">MMULT('Количество акций на 4 января'!$B432:$F432,P$2:P$6)/MMULT('Количество акций на 4 января'!$B432:$F432,O$2:O$6)-1</f>
        <v>-3.0289576948394625E-5</v>
      </c>
      <c r="Q437" s="15" cm="1">
        <f t="array" aca="1" ref="Q437" ca="1">MMULT('Количество акций на 4 января'!$B432:$F432,Q$2:Q$6)/MMULT('Количество акций на 4 января'!$B432:$F432,P$2:P$6)-1</f>
        <v>-4.5985754789411581E-3</v>
      </c>
      <c r="R437" s="15" cm="1">
        <f t="array" aca="1" ref="R437" ca="1">MMULT('Количество акций на 4 января'!$B432:$F432,R$2:R$6)/MMULT('Количество акций на 4 января'!$B432:$F432,Q$2:Q$6)-1</f>
        <v>-1.5276729685456125E-2</v>
      </c>
      <c r="S437" s="15" cm="1">
        <f t="array" aca="1" ref="S437" ca="1">MMULT('Количество акций на 4 января'!$B432:$F432,S$2:S$6)/MMULT('Количество акций на 4 января'!$B432:$F432,R$2:R$6)-1</f>
        <v>7.7246962033052924E-3</v>
      </c>
      <c r="T437" s="15" cm="1">
        <f t="array" aca="1" ref="T437" ca="1">MMULT('Количество акций на 4 января'!$B432:$F432,T$2:T$6)/MMULT('Количество акций на 4 января'!$B432:$F432,S$2:S$6)-1</f>
        <v>-2.6519026756633868E-2</v>
      </c>
      <c r="U437" s="15" cm="1">
        <f t="array" aca="1" ref="U437" ca="1">MMULT('Количество акций на 4 января'!$B432:$F432,U$2:U$6)/MMULT('Количество акций на 4 января'!$B432:$F432,T$2:T$6)-1</f>
        <v>1.17381742871705E-2</v>
      </c>
      <c r="V437" s="15" cm="1">
        <f t="array" aca="1" ref="V437" ca="1">MMULT('Количество акций на 4 января'!$B432:$F432,V$2:V$6)/MMULT('Количество акций на 4 января'!$B432:$F432,U$2:U$6)-1</f>
        <v>9.6087983468740035E-4</v>
      </c>
      <c r="W437" s="15" cm="1">
        <f t="array" aca="1" ref="W437" ca="1">MMULT('Количество акций на 4 января'!$B432:$F432,W$2:W$6)/MMULT('Количество акций на 4 января'!$B432:$F432,V$2:V$6)-1</f>
        <v>1.347337360611145E-2</v>
      </c>
      <c r="X437" s="15" cm="1">
        <f t="array" aca="1" ref="X437" ca="1">MMULT('Количество акций на 4 января'!$B432:$F432,X$2:X$6)/MMULT('Количество акций на 4 января'!$B432:$F432,W$2:W$6)-1</f>
        <v>1.2691658194849742E-2</v>
      </c>
      <c r="Y437" s="15" cm="1">
        <f t="array" aca="1" ref="Y437" ca="1">MMULT('Количество акций на 4 января'!$B432:$F432,Y$2:Y$6)/MMULT('Количество акций на 4 января'!$B432:$F432,X$2:X$6)-1</f>
        <v>2.5437372688428272E-3</v>
      </c>
      <c r="Z437" s="15" cm="1">
        <f t="array" aca="1" ref="Z437" ca="1">MMULT('Количество акций на 4 января'!$B432:$F432,Z$2:Z$6)/MMULT('Количество акций на 4 января'!$B432:$F432,Y$2:Y$6)-1</f>
        <v>1.5272525024059513E-2</v>
      </c>
      <c r="AA437" s="15" cm="1">
        <f t="array" aca="1" ref="AA437" ca="1">MMULT('Количество акций на 4 января'!$B432:$F432,AA$2:AA$6)/MMULT('Количество акций на 4 января'!$B432:$F432,Z$2:Z$6)-1</f>
        <v>-9.1049662722185731E-3</v>
      </c>
      <c r="AB437" s="15" cm="1">
        <f t="array" aca="1" ref="AB437" ca="1">MMULT('Количество акций на 4 января'!$B432:$F432,AB$2:AB$6)/MMULT('Количество акций на 4 января'!$B432:$F432,AA$2:AA$6)-1</f>
        <v>-1.464204627964627E-2</v>
      </c>
      <c r="AC437" s="15" cm="1">
        <f t="array" aca="1" ref="AC437" ca="1">MMULT('Количество акций на 4 января'!$B432:$F432,AC$2:AC$6)/MMULT('Количество акций на 4 января'!$B432:$F432,AB$2:AB$6)-1</f>
        <v>-2.1679954293535308E-3</v>
      </c>
      <c r="AD437" s="15" cm="1">
        <f t="array" aca="1" ref="AD437" ca="1">MMULT('Количество акций на 4 января'!$B432:$F432,AD$2:AD$6)/MMULT('Количество акций на 4 января'!$B432:$F432,AC$2:AC$6)-1</f>
        <v>1.2672806336681885E-2</v>
      </c>
      <c r="AE437" s="15" cm="1">
        <f t="array" aca="1" ref="AE437" ca="1">MMULT('Количество акций на 4 января'!$B432:$F432,AE$2:AE$6)/MMULT('Количество акций на 4 января'!$B432:$F432,AD$2:AD$6)-1</f>
        <v>1.9185685756277548E-2</v>
      </c>
      <c r="AF437" s="15" cm="1">
        <f t="array" aca="1" ref="AF437" ca="1">MMULT('Количество акций на 4 января'!$B432:$F432,AF$2:AF$6)/MMULT('Количество акций на 4 января'!$B432:$F432,AE$2:AE$6)-1</f>
        <v>2.2307563137522468E-3</v>
      </c>
      <c r="AG437" s="15" cm="1">
        <f t="array" aca="1" ref="AG437" ca="1">MMULT('Количество акций на 4 января'!$B432:$F432,AG$2:AG$6)/MMULT('Количество акций на 4 января'!$B432:$F432,AF$2:AF$6)-1</f>
        <v>-6.0030218782438638E-3</v>
      </c>
      <c r="AH437" s="15" cm="1">
        <f t="array" aca="1" ref="AH437" ca="1">MMULT('Количество акций на 4 января'!$B432:$F432,AH$2:AH$6)/MMULT('Количество акций на 4 января'!$B432:$F432,AG$2:AG$6)-1</f>
        <v>-1.1583259276349955E-2</v>
      </c>
      <c r="AI437" s="15" cm="1">
        <f t="array" aca="1" ref="AI437" ca="1">MMULT('Количество акций на 4 января'!$B432:$F432,AI$2:AI$6)/MMULT('Количество акций на 4 января'!$B432:$F432,AH$2:AH$6)-1</f>
        <v>1.8159326379281193E-2</v>
      </c>
      <c r="AJ437" s="15" cm="1">
        <f t="array" aca="1" ref="AJ437" ca="1">MMULT('Количество акций на 4 января'!$B432:$F432,AJ$2:AJ$6)/MMULT('Количество акций на 4 января'!$B432:$F432,AI$2:AI$6)-1</f>
        <v>-9.8697062725795481E-3</v>
      </c>
      <c r="AK437" s="15" cm="1">
        <f t="array" aca="1" ref="AK437" ca="1">MMULT('Количество акций на 4 января'!$B432:$F432,AK$2:AK$6)/MMULT('Количество акций на 4 января'!$B432:$F432,AJ$2:AJ$6)-1</f>
        <v>-3.2458697460864272E-3</v>
      </c>
      <c r="AL437" s="15" cm="1">
        <f t="array" aca="1" ref="AL437" ca="1">MMULT('Количество акций на 4 января'!$B432:$F432,AL$2:AL$6)/MMULT('Количество акций на 4 января'!$B432:$F432,AK$2:AK$6)-1</f>
        <v>-1.406908139095242E-2</v>
      </c>
      <c r="AM437" s="15" cm="1">
        <f t="array" aca="1" ref="AM437" ca="1">MMULT('Количество акций на 4 января'!$B432:$F432,AM$2:AM$6)/MMULT('Количество акций на 4 января'!$B432:$F432,AL$2:AL$6)-1</f>
        <v>-1.9876029710049758E-2</v>
      </c>
      <c r="AN437" s="15" cm="1">
        <f t="array" aca="1" ref="AN437" ca="1">MMULT('Количество акций на 4 января'!$B432:$F432,AN$2:AN$6)/MMULT('Количество акций на 4 января'!$B432:$F432,AM$2:AM$6)-1</f>
        <v>-7.9791301886878996E-3</v>
      </c>
      <c r="AO437" s="15" cm="1">
        <f t="array" aca="1" ref="AO437" ca="1">MMULT('Количество акций на 4 января'!$B432:$F432,AO$2:AO$6)/MMULT('Количество акций на 4 января'!$B432:$F432,AN$2:AN$6)-1</f>
        <v>1.6848851423228783E-2</v>
      </c>
      <c r="AP437" s="15" cm="1">
        <f t="array" aca="1" ref="AP437" ca="1">MMULT('Количество акций на 4 января'!$B432:$F432,AP$2:AP$6)/MMULT('Количество акций на 4 января'!$B432:$F432,AO$2:AO$6)-1</f>
        <v>2.9815833369524203E-3</v>
      </c>
      <c r="AQ437" s="15" cm="1">
        <f t="array" aca="1" ref="AQ437" ca="1">MMULT('Количество акций на 4 января'!$B432:$F432,AQ$2:AQ$6)/MMULT('Количество акций на 4 января'!$B432:$F432,AP$2:AP$6)-1</f>
        <v>-5.4402580157139058E-3</v>
      </c>
      <c r="AR437" s="15" cm="1">
        <f t="array" aca="1" ref="AR437" ca="1">MMULT('Количество акций на 4 января'!$B432:$F432,AR$2:AR$6)/MMULT('Количество акций на 4 января'!$B432:$F432,AQ$2:AQ$6)-1</f>
        <v>-1.3211417455562202E-2</v>
      </c>
      <c r="AS437" s="15" cm="1">
        <f t="array" aca="1" ref="AS437" ca="1">MMULT('Количество акций на 4 января'!$B432:$F432,AS$2:AS$6)/MMULT('Количество акций на 4 января'!$B432:$F432,AR$2:AR$6)-1</f>
        <v>2.332166992707263E-2</v>
      </c>
      <c r="AT437" s="15" cm="1">
        <f t="array" aca="1" ref="AT437" ca="1">MMULT('Количество акций на 4 января'!$B432:$F432,AT$2:AT$6)/MMULT('Количество акций на 4 января'!$B432:$F432,AS$2:AS$6)-1</f>
        <v>1.9215486956471794E-2</v>
      </c>
      <c r="AU437" s="15" cm="1">
        <f t="array" aca="1" ref="AU437" ca="1">MMULT('Количество акций на 4 января'!$B432:$F432,AU$2:AU$6)/MMULT('Количество акций на 4 января'!$B432:$F432,AT$2:AT$6)-1</f>
        <v>-4.1539185081982399E-3</v>
      </c>
      <c r="AV437" s="15" cm="1">
        <f t="array" aca="1" ref="AV437" ca="1">MMULT('Количество акций на 4 января'!$B432:$F432,AV$2:AV$6)/MMULT('Количество акций на 4 января'!$B432:$F432,AU$2:AU$6)-1</f>
        <v>1.0471151298548254E-2</v>
      </c>
      <c r="AW437" s="15" cm="1">
        <f t="array" aca="1" ref="AW437" ca="1">MMULT('Количество акций на 4 января'!$B432:$F432,AW$2:AW$6)/MMULT('Количество акций на 4 января'!$B432:$F432,AV$2:AV$6)-1</f>
        <v>4.8135100724671087E-3</v>
      </c>
      <c r="AX437" s="15" cm="1">
        <f t="array" aca="1" ref="AX437" ca="1">MMULT('Количество акций на 4 января'!$B432:$F432,AX$2:AX$6)/MMULT('Количество акций на 4 января'!$B432:$F432,AW$2:AW$6)-1</f>
        <v>1.7389887021151296E-2</v>
      </c>
      <c r="AY437" s="15" cm="1">
        <f t="array" aca="1" ref="AY437" ca="1">MMULT('Количество акций на 4 января'!$B432:$F432,AY$2:AY$6)/MMULT('Количество акций на 4 января'!$B432:$F432,AX$2:AX$6)-1</f>
        <v>-1.8108969293771149E-2</v>
      </c>
      <c r="AZ437" s="15" cm="1">
        <f t="array" aca="1" ref="AZ437" ca="1">MMULT('Количество акций на 4 января'!$B432:$F432,AZ$2:AZ$6)/MMULT('Количество акций на 4 января'!$B432:$F432,AY$2:AY$6)-1</f>
        <v>-1.2441323446445884E-2</v>
      </c>
      <c r="BA437" s="15" cm="1">
        <f t="array" aca="1" ref="BA437" ca="1">MMULT('Количество акций на 4 января'!$B432:$F432,BA$2:BA$6)/MMULT('Количество акций на 4 января'!$B432:$F432,AZ$2:AZ$6)-1</f>
        <v>-2.1951857497019889E-2</v>
      </c>
      <c r="BB437" s="15" cm="1">
        <f t="array" aca="1" ref="BB437" ca="1">MMULT('Количество акций на 4 января'!$B432:$F432,BB$2:BB$6)/MMULT('Количество акций на 4 января'!$B432:$F432,BA$2:BA$6)-1</f>
        <v>6.1718547527263024E-3</v>
      </c>
      <c r="BC437" s="15" cm="1">
        <f t="array" aca="1" ref="BC437" ca="1">MMULT('Количество акций на 4 января'!$B432:$F432,BC$2:BC$6)/MMULT('Количество акций на 4 января'!$B432:$F432,BB$2:BB$6)-1</f>
        <v>-4.0067972238442273E-3</v>
      </c>
      <c r="BD437" s="15" cm="1">
        <f t="array" aca="1" ref="BD437" ca="1">MMULT('Количество акций на 4 января'!$B432:$F432,BD$2:BD$6)/MMULT('Количество акций на 4 января'!$B432:$F432,BC$2:BC$6)-1</f>
        <v>-1.5484555619876939E-2</v>
      </c>
      <c r="BE437" s="15" cm="1">
        <f t="array" aca="1" ref="BE437" ca="1">MMULT('Количество акций на 4 января'!$B432:$F432,BE$2:BE$6)/MMULT('Количество акций на 4 января'!$B432:$F432,BD$2:BD$6)-1</f>
        <v>-3.2250957039751116E-3</v>
      </c>
      <c r="BF437" s="15" cm="1">
        <f t="array" aca="1" ref="BF437" ca="1">MMULT('Количество акций на 4 января'!$B432:$F432,BF$2:BF$6)/MMULT('Количество акций на 4 января'!$B432:$F432,BE$2:BE$6)-1</f>
        <v>2.7139094181636292E-3</v>
      </c>
      <c r="BG437" s="15" cm="1">
        <f t="array" aca="1" ref="BG437" ca="1">MMULT('Количество акций на 4 января'!$B432:$F432,BG$2:BG$6)/MMULT('Количество акций на 4 января'!$B432:$F432,BF$2:BF$6)-1</f>
        <v>2.1934885152358419E-2</v>
      </c>
      <c r="BH437" s="15" cm="1">
        <f t="array" aca="1" ref="BH437" ca="1">MMULT('Количество акций на 4 января'!$B432:$F432,BH$2:BH$6)/MMULT('Количество акций на 4 января'!$B432:$F432,BG$2:BG$6)-1</f>
        <v>9.0729515253531456E-3</v>
      </c>
      <c r="BI437" s="15" cm="1">
        <f t="array" aca="1" ref="BI437" ca="1">MMULT('Количество акций на 4 января'!$B432:$F432,BI$2:BI$6)/MMULT('Количество акций на 4 января'!$B432:$F432,BH$2:BH$6)-1</f>
        <v>-8.1623101256864672E-3</v>
      </c>
      <c r="BJ437" s="15" cm="1">
        <f t="array" aca="1" ref="BJ437" ca="1">MMULT('Количество акций на 4 января'!$B432:$F432,BJ$2:BJ$6)/MMULT('Количество акций на 4 января'!$B432:$F432,BI$2:BI$6)-1</f>
        <v>6.398104420473949E-3</v>
      </c>
      <c r="BK437" s="15" cm="1">
        <f t="array" aca="1" ref="BK437" ca="1">MMULT('Количество акций на 4 января'!$B432:$F432,BK$2:BK$6)/MMULT('Количество акций на 4 января'!$B432:$F432,BJ$2:BJ$6)-1</f>
        <v>-8.0411456347140309E-4</v>
      </c>
      <c r="BL437" s="15" cm="1">
        <f t="array" aca="1" ref="BL437" ca="1">MMULT('Количество акций на 4 января'!$B432:$F432,BL$2:BL$6)/MMULT('Количество акций на 4 января'!$B432:$F432,BK$2:BK$6)-1</f>
        <v>4.3133611138441719E-3</v>
      </c>
      <c r="BM437" s="15" cm="1">
        <f t="array" aca="1" ref="BM437" ca="1">MMULT('Количество акций на 4 января'!$B432:$F432,BM$2:BM$6)/MMULT('Количество акций на 4 января'!$B432:$F432,BL$2:BL$6)-1</f>
        <v>-1.0863782914117492E-2</v>
      </c>
      <c r="BN437" s="15" cm="1">
        <f t="array" aca="1" ref="BN437" ca="1">MMULT('Количество акций на 4 января'!$B432:$F432,BN$2:BN$6)/MMULT('Количество акций на 4 января'!$B432:$F432,BM$2:BM$6)-1</f>
        <v>-1.4644327999719486E-2</v>
      </c>
      <c r="BO437" s="15" cm="1">
        <f t="array" aca="1" ref="BO437" ca="1">MMULT('Количество акций на 4 января'!$B432:$F432,BO$2:BO$6)/MMULT('Количество акций на 4 января'!$B432:$F432,BN$2:BN$6)-1</f>
        <v>9.9176271987304609E-3</v>
      </c>
      <c r="BP437" s="15" cm="1">
        <f t="array" aca="1" ref="BP437" ca="1">MMULT('Количество акций на 4 января'!$B432:$F432,BP$2:BP$6)/MMULT('Количество акций на 4 января'!$B432:$F432,BO$2:BO$6)-1</f>
        <v>2.7757831873553851E-3</v>
      </c>
      <c r="BQ437" s="15" cm="1">
        <f t="array" aca="1" ref="BQ437" ca="1">MMULT('Количество акций на 4 января'!$B432:$F432,BQ$2:BQ$6)/MMULT('Количество акций на 4 января'!$B432:$F432,BP$2:BP$6)-1</f>
        <v>-3.3775417504369187E-3</v>
      </c>
      <c r="BR437" s="15" cm="1">
        <f t="array" aca="1" ref="BR437" ca="1">MMULT('Количество акций на 4 января'!$B432:$F432,BR$2:BR$6)/MMULT('Количество акций на 4 января'!$B432:$F432,BQ$2:BQ$6)-1</f>
        <v>1.3509054557241607E-2</v>
      </c>
      <c r="BS437" s="15" cm="1">
        <f t="array" aca="1" ref="BS437" ca="1">MMULT('Количество акций на 4 января'!$B432:$F432,BS$2:BS$6)/MMULT('Количество акций на 4 января'!$B432:$F432,BR$2:BR$6)-1</f>
        <v>8.4455760755048903E-3</v>
      </c>
      <c r="BT437" s="15" cm="1">
        <f t="array" aca="1" ref="BT437" ca="1">MMULT('Количество акций на 4 января'!$B432:$F432,BT$2:BT$6)/MMULT('Количество акций на 4 января'!$B432:$F432,BS$2:BS$6)-1</f>
        <v>9.1039551964344767E-3</v>
      </c>
      <c r="BU437" s="15" cm="1">
        <f t="array" aca="1" ref="BU437" ca="1">MMULT('Количество акций на 4 января'!$B432:$F432,BU$2:BU$6)/MMULT('Количество акций на 4 января'!$B432:$F432,BT$2:BT$6)-1</f>
        <v>-2.7934476252859941E-3</v>
      </c>
      <c r="BV437" s="15" cm="1">
        <f t="array" aca="1" ref="BV437" ca="1">MMULT('Количество акций на 4 января'!$B432:$F432,BV$2:BV$6)/MMULT('Количество акций на 4 января'!$B432:$F432,BU$2:BU$6)-1</f>
        <v>8.0582778091398133E-3</v>
      </c>
      <c r="BW437" s="15" cm="1">
        <f t="array" aca="1" ref="BW437" ca="1">MMULT('Количество акций на 4 января'!$B432:$F432,BW$2:BW$6)/MMULT('Количество акций на 4 января'!$B432:$F432,BV$2:BV$6)-1</f>
        <v>-1.2339838031913408E-2</v>
      </c>
      <c r="BX437" s="15" cm="1">
        <f t="array" aca="1" ref="BX437" ca="1">MMULT('Количество акций на 4 января'!$B432:$F432,BX$2:BX$6)/MMULT('Количество акций на 4 января'!$B432:$F432,BW$2:BW$6)-1</f>
        <v>-7.628016869434151E-3</v>
      </c>
      <c r="BY437" s="15" cm="1">
        <f t="array" aca="1" ref="BY437" ca="1">MMULT('Количество акций на 4 января'!$B432:$F432,BY$2:BY$6)/MMULT('Количество акций на 4 января'!$B432:$F432,BX$2:BX$6)-1</f>
        <v>1.9385418509689778E-3</v>
      </c>
      <c r="BZ437" s="15" cm="1">
        <f t="array" aca="1" ref="BZ437" ca="1">MMULT('Количество акций на 4 января'!$B432:$F432,BZ$2:BZ$6)/MMULT('Количество акций на 4 января'!$B432:$F432,BY$2:BY$6)-1</f>
        <v>8.1625591682967791E-3</v>
      </c>
      <c r="CA437" s="15" cm="1">
        <f t="array" aca="1" ref="CA437" ca="1">MMULT('Количество акций на 4 января'!$B432:$F432,CA$2:CA$6)/MMULT('Количество акций на 4 января'!$B432:$F432,BZ$2:BZ$6)-1</f>
        <v>4.4392343775367937E-3</v>
      </c>
      <c r="CB437" s="15" cm="1">
        <f t="array" aca="1" ref="CB437" ca="1">MMULT('Количество акций на 4 января'!$B432:$F432,CB$2:CB$6)/MMULT('Количество акций на 4 января'!$B432:$F432,CA$2:CA$6)-1</f>
        <v>8.5837140823794567E-3</v>
      </c>
      <c r="CC437" s="15" cm="1">
        <f t="array" aca="1" ref="CC437" ca="1">MMULT('Количество акций на 4 января'!$B432:$F432,CC$2:CC$6)/MMULT('Количество акций на 4 января'!$B432:$F432,CB$2:CB$6)-1</f>
        <v>1.9991225513631417E-3</v>
      </c>
      <c r="CD437" s="15" cm="1">
        <f t="array" aca="1" ref="CD437" ca="1">MMULT('Количество акций на 4 января'!$B432:$F432,CD$2:CD$6)/MMULT('Количество акций на 4 января'!$B432:$F432,CC$2:CC$6)-1</f>
        <v>-5.3529215450303091E-3</v>
      </c>
      <c r="CE437" s="15" cm="1">
        <f t="array" aca="1" ref="CE437" ca="1">MMULT('Количество акций на 4 января'!$B432:$F432,CE$2:CE$6)/MMULT('Количество акций на 4 января'!$B432:$F432,CD$2:CD$6)-1</f>
        <v>-3.7466805272639014E-3</v>
      </c>
      <c r="CF437" s="15" cm="1">
        <f t="array" aca="1" ref="CF437" ca="1">MMULT('Количество акций на 4 января'!$B432:$F432,CF$2:CF$6)/MMULT('Количество акций на 4 января'!$B432:$F432,CE$2:CE$6)-1</f>
        <v>-7.720814401660947E-3</v>
      </c>
      <c r="CG437" s="15" cm="1">
        <f t="array" aca="1" ref="CG437" ca="1">MMULT('Количество акций на 4 января'!$B432:$F432,CG$2:CG$6)/MMULT('Количество акций на 4 января'!$B432:$F432,CF$2:CF$6)-1</f>
        <v>1.6394196368955782E-2</v>
      </c>
      <c r="CH437" s="15" cm="1">
        <f t="array" aca="1" ref="CH437" ca="1">MMULT('Количество акций на 4 января'!$B432:$F432,CH$2:CH$6)/MMULT('Количество акций на 4 января'!$B432:$F432,CG$2:CG$6)-1</f>
        <v>1.3683640266936026E-2</v>
      </c>
      <c r="CI437" s="15" cm="1">
        <f t="array" aca="1" ref="CI437" ca="1">MMULT('Количество акций на 4 января'!$B432:$F432,CI$2:CI$6)/MMULT('Количество акций на 4 января'!$B432:$F432,CH$2:CH$6)-1</f>
        <v>1.2254709366957828E-2</v>
      </c>
      <c r="CJ437" s="15" cm="1">
        <f t="array" aca="1" ref="CJ437" ca="1">MMULT('Количество акций на 4 января'!$B432:$F432,CJ$2:CJ$6)/MMULT('Количество акций на 4 января'!$B432:$F432,CI$2:CI$6)-1</f>
        <v>1.2445305770143467E-3</v>
      </c>
      <c r="CK437" s="15" cm="1">
        <f t="array" aca="1" ref="CK437" ca="1">MMULT('Количество акций на 4 января'!$B432:$F432,CK$2:CK$6)/MMULT('Количество акций на 4 января'!$B432:$F432,CJ$2:CJ$6)-1</f>
        <v>4.4512631906667988E-3</v>
      </c>
      <c r="CL437" s="15" cm="1">
        <f t="array" aca="1" ref="CL437" ca="1">MMULT('Количество акций на 4 января'!$B432:$F432,CL$2:CL$6)/MMULT('Количество акций на 4 января'!$B432:$F432,CK$2:CK$6)-1</f>
        <v>-4.0502090912277744E-3</v>
      </c>
      <c r="CM437" s="15" cm="1">
        <f t="array" aca="1" ref="CM437" ca="1">MMULT('Количество акций на 4 января'!$B432:$F432,CM$2:CM$6)/MMULT('Количество акций на 4 января'!$B432:$F432,CL$2:CL$6)-1</f>
        <v>-1.9407893948040211E-3</v>
      </c>
      <c r="CN437" s="15" cm="1">
        <f t="array" aca="1" ref="CN437" ca="1">MMULT('Количество акций на 4 января'!$B432:$F432,CN$2:CN$6)/MMULT('Количество акций на 4 января'!$B432:$F432,CM$2:CM$6)-1</f>
        <v>1.0260213607006019E-2</v>
      </c>
      <c r="CO437" s="15" cm="1">
        <f t="array" aca="1" ref="CO437" ca="1">MMULT('Количество акций на 4 января'!$B432:$F432,CO$2:CO$6)/MMULT('Количество акций на 4 января'!$B432:$F432,CN$2:CN$6)-1</f>
        <v>4.6050868445568494E-3</v>
      </c>
      <c r="CP437" s="15" cm="1">
        <f t="array" aca="1" ref="CP437" ca="1">MMULT('Количество акций на 4 января'!$B432:$F432,CP$2:CP$6)/MMULT('Количество акций на 4 января'!$B432:$F432,CO$2:CO$6)-1</f>
        <v>1.3770957687973207E-2</v>
      </c>
      <c r="CQ437" s="15" cm="1">
        <f t="array" aca="1" ref="CQ437" ca="1">MMULT('Количество акций на 4 января'!$B432:$F432,CQ$2:CQ$6)/MMULT('Количество акций на 4 января'!$B432:$F432,CP$2:CP$6)-1</f>
        <v>1.7682823631672173E-2</v>
      </c>
      <c r="CR437" s="15" cm="1">
        <f t="array" aca="1" ref="CR437" ca="1">MMULT('Количество акций на 4 января'!$B432:$F432,CR$2:CR$6)/MMULT('Количество акций на 4 января'!$B432:$F432,CQ$2:CQ$6)-1</f>
        <v>-1.8675281151330547E-2</v>
      </c>
      <c r="CS437" s="15" cm="1">
        <f t="array" aca="1" ref="CS437" ca="1">MMULT('Количество акций на 4 января'!$B432:$F432,CS$2:CS$6)/MMULT('Количество акций на 4 января'!$B432:$F432,CR$2:CR$6)-1</f>
        <v>-4.535133638163602E-3</v>
      </c>
      <c r="CT437" s="15" cm="1">
        <f t="array" aca="1" ref="CT437" ca="1">MMULT('Количество акций на 4 января'!$B432:$F432,CT$2:CT$6)/MMULT('Количество акций на 4 января'!$B432:$F432,CS$2:CS$6)-1</f>
        <v>3.0731990725252345E-3</v>
      </c>
      <c r="CU437" s="15" cm="1">
        <f t="array" aca="1" ref="CU437" ca="1">MMULT('Количество акций на 4 января'!$B432:$F432,CU$2:CU$6)/MMULT('Количество акций на 4 января'!$B432:$F432,CT$2:CT$6)-1</f>
        <v>6.1764565755850764E-3</v>
      </c>
      <c r="CV437" s="15" cm="1">
        <f t="array" aca="1" ref="CV437" ca="1">MMULT('Количество акций на 4 января'!$B432:$F432,CV$2:CV$6)/MMULT('Количество акций на 4 января'!$B432:$F432,CU$2:CU$6)-1</f>
        <v>-6.4667044066057944E-4</v>
      </c>
      <c r="CW437" s="15" cm="1">
        <f t="array" aca="1" ref="CW437" ca="1">MMULT('Количество акций на 4 января'!$B432:$F432,CW$2:CW$6)/MMULT('Количество акций на 4 января'!$B432:$F432,CV$2:CV$6)-1</f>
        <v>7.9362294758378304E-3</v>
      </c>
      <c r="CX437" s="15" cm="1">
        <f t="array" aca="1" ref="CX437" ca="1">MMULT('Количество акций на 4 января'!$B432:$F432,CX$2:CX$6)/MMULT('Количество акций на 4 января'!$B432:$F432,CW$2:CW$6)-1</f>
        <v>2.0612693551096406E-3</v>
      </c>
      <c r="CY437" s="15" cm="1">
        <f t="array" aca="1" ref="CY437" ca="1">MMULT('Количество акций на 4 января'!$B432:$F432,CY$2:CY$6)/MMULT('Количество акций на 4 января'!$B432:$F432,CX$2:CX$6)-1</f>
        <v>-4.8695303349431951E-3</v>
      </c>
      <c r="CZ437" s="15" cm="1">
        <f t="array" aca="1" ref="CZ437" ca="1">MMULT('Количество акций на 4 января'!$B432:$F432,CZ$2:CZ$6)/MMULT('Количество акций на 4 января'!$B432:$F432,CY$2:CY$6)-1</f>
        <v>-5.7153060566513814E-3</v>
      </c>
      <c r="DA437" s="15" cm="1">
        <f t="array" aca="1" ref="DA437" ca="1">MMULT('Количество акций на 4 января'!$B432:$F432,DA$2:DA$6)/MMULT('Количество акций на 4 января'!$B432:$F432,CZ$2:CZ$6)-1</f>
        <v>1.4743882091297733E-2</v>
      </c>
      <c r="DB437" s="15" cm="1">
        <f t="array" aca="1" ref="DB437" ca="1">MMULT('Количество акций на 4 января'!$B432:$F432,DB$2:DB$6)/MMULT('Количество акций на 4 января'!$B432:$F432,DA$2:DA$6)-1</f>
        <v>1.8237715786833641E-2</v>
      </c>
      <c r="DC437" s="15" cm="1">
        <f t="array" aca="1" ref="DC437" ca="1">MMULT('Количество акций на 4 января'!$B432:$F432,DC$2:DC$6)/MMULT('Количество акций на 4 января'!$B432:$F432,DB$2:DB$6)-1</f>
        <v>2.2443682222927919E-5</v>
      </c>
      <c r="DD437" s="15" cm="1">
        <f t="array" aca="1" ref="DD437" ca="1">MMULT('Количество акций на 4 января'!$B432:$F432,DD$2:DD$6)/MMULT('Количество акций на 4 января'!$B432:$F432,DC$2:DC$6)-1</f>
        <v>1.490842153847094E-3</v>
      </c>
      <c r="DE437" s="15" cm="1">
        <f t="array" aca="1" ref="DE437" ca="1">MMULT('Количество акций на 4 января'!$B432:$F432,DE$2:DE$6)/MMULT('Количество акций на 4 января'!$B432:$F432,DD$2:DD$6)-1</f>
        <v>2.9275192053574983E-3</v>
      </c>
      <c r="DF437" s="15" cm="1">
        <f t="array" aca="1" ref="DF437" ca="1">MMULT('Количество акций на 4 января'!$B432:$F432,DF$2:DF$6)/MMULT('Количество акций на 4 января'!$B432:$F432,DE$2:DE$6)-1</f>
        <v>-3.104528967953879E-3</v>
      </c>
      <c r="DG437" s="15" cm="1">
        <f t="array" aca="1" ref="DG437" ca="1">MMULT('Количество акций на 4 января'!$B432:$F432,DG$2:DG$6)/MMULT('Количество акций на 4 января'!$B432:$F432,DF$2:DF$6)-1</f>
        <v>1.1011126923418324E-2</v>
      </c>
      <c r="DH437" s="15" cm="1">
        <f t="array" aca="1" ref="DH437" ca="1">MMULT('Количество акций на 4 января'!$B432:$F432,DH$2:DH$6)/MMULT('Количество акций на 4 января'!$B432:$F432,DG$2:DG$6)-1</f>
        <v>-3.0979361841164677E-3</v>
      </c>
      <c r="DI437" s="15" cm="1">
        <f t="array" aca="1" ref="DI437" ca="1">MMULT('Количество акций на 4 января'!$B432:$F432,DI$2:DI$6)/MMULT('Количество акций на 4 января'!$B432:$F432,DH$2:DH$6)-1</f>
        <v>3.3701038461453336E-5</v>
      </c>
      <c r="DJ437" s="15" cm="1">
        <f t="array" aca="1" ref="DJ437" ca="1">MMULT('Количество акций на 4 января'!$B432:$F432,DJ$2:DJ$6)/MMULT('Количество акций на 4 января'!$B432:$F432,DI$2:DI$6)-1</f>
        <v>1.7776088112617661E-3</v>
      </c>
      <c r="DK437" s="15" cm="1">
        <f t="array" aca="1" ref="DK437" ca="1">MMULT('Количество акций на 4 января'!$B432:$F432,DK$2:DK$6)/MMULT('Количество акций на 4 января'!$B432:$F432,DJ$2:DJ$6)-1</f>
        <v>-1.4813024402314356E-2</v>
      </c>
      <c r="DL437" s="15" cm="1">
        <f t="array" aca="1" ref="DL437" ca="1">MMULT('Количество акций на 4 января'!$B432:$F432,DL$2:DL$6)/MMULT('Количество акций на 4 января'!$B432:$F432,DK$2:DK$6)-1</f>
        <v>-4.6602934622683723E-3</v>
      </c>
      <c r="DM437" s="15" cm="1">
        <f t="array" aca="1" ref="DM437" ca="1">MMULT('Количество акций на 4 января'!$B432:$F432,DM$2:DM$6)/MMULT('Количество акций на 4 января'!$B432:$F432,DL$2:DL$6)-1</f>
        <v>-2.5753731841521299E-3</v>
      </c>
      <c r="DN437" s="15" cm="1">
        <f t="array" aca="1" ref="DN437" ca="1">MMULT('Количество акций на 4 января'!$B432:$F432,DN$2:DN$6)/MMULT('Количество акций на 4 января'!$B432:$F432,DM$2:DM$6)-1</f>
        <v>-1.5964295524556471E-3</v>
      </c>
      <c r="DO437" s="15" cm="1">
        <f t="array" aca="1" ref="DO437" ca="1">MMULT('Количество акций на 4 января'!$B432:$F432,DO$2:DO$6)/MMULT('Количество акций на 4 января'!$B432:$F432,DN$2:DN$6)-1</f>
        <v>7.279349878960284E-3</v>
      </c>
      <c r="DP437" s="15" cm="1">
        <f t="array" aca="1" ref="DP437" ca="1">MMULT('Количество акций на 4 января'!$B432:$F432,DP$2:DP$6)/MMULT('Количество акций на 4 января'!$B432:$F432,DO$2:DO$6)-1</f>
        <v>5.3189598483047718E-3</v>
      </c>
      <c r="DQ437" s="15" cm="1">
        <f t="array" aca="1" ref="DQ437" ca="1">MMULT('Количество акций на 4 января'!$B432:$F432,DQ$2:DQ$6)/MMULT('Количество акций на 4 января'!$B432:$F432,DP$2:DP$6)-1</f>
        <v>-1.8868352710683656E-3</v>
      </c>
      <c r="DR437" s="15" cm="1">
        <f t="array" aca="1" ref="DR437" ca="1">MMULT('Количество акций на 4 января'!$B432:$F432,DR$2:DR$6)/MMULT('Количество акций на 4 января'!$B432:$F432,DQ$2:DQ$6)-1</f>
        <v>-8.622341669826894E-3</v>
      </c>
      <c r="DS437" s="15" cm="1">
        <f t="array" aca="1" ref="DS437" ca="1">MMULT('Количество акций на 4 января'!$B432:$F432,DS$2:DS$6)/MMULT('Количество акций на 4 января'!$B432:$F432,DR$2:DR$6)-1</f>
        <v>7.126643783869735E-3</v>
      </c>
      <c r="DT437" s="15" cm="1">
        <f t="array" aca="1" ref="DT437" ca="1">MMULT('Количество акций на 4 января'!$B432:$F432,DT$2:DT$6)/MMULT('Количество акций на 4 января'!$B432:$F432,DS$2:DS$6)-1</f>
        <v>-2.0195848214126233E-3</v>
      </c>
      <c r="DU437" s="15" cm="1">
        <f t="array" aca="1" ref="DU437" ca="1">MMULT('Количество акций на 4 января'!$B432:$F432,DU$2:DU$6)/MMULT('Количество акций на 4 января'!$B432:$F432,DT$2:DT$6)-1</f>
        <v>-7.9083788932732269E-3</v>
      </c>
      <c r="DV437" s="15" cm="1">
        <f t="array" aca="1" ref="DV437" ca="1">MMULT('Количество акций на 4 января'!$B432:$F432,DV$2:DV$6)/MMULT('Количество акций на 4 января'!$B432:$F432,DU$2:DU$6)-1</f>
        <v>1.1105584331256191E-2</v>
      </c>
      <c r="DW437" s="24" cm="1">
        <f t="array" aca="1" ref="DW437" ca="1">MMULT('Количество акций на 4 января'!$B432:$F432,DW$2:DW$6)/MMULT('Количество акций на 4 января'!$B432:$F432,DV$2:DV$6)-1</f>
        <v>9.3641659037959624E-3</v>
      </c>
      <c r="DX437" s="28">
        <f t="shared" ca="1" si="13"/>
        <v>1.3364021043866573E-3</v>
      </c>
      <c r="DY437" s="28">
        <f t="shared" ca="1" si="12"/>
        <v>1.0977264885367797E-2</v>
      </c>
    </row>
    <row r="438" spans="1:129" x14ac:dyDescent="0.3">
      <c r="A438">
        <v>432</v>
      </c>
      <c r="C438" s="23" cm="1">
        <f t="array" aca="1" ref="C438" ca="1">MMULT('Количество акций на 4 января'!$B433:$F433,C$2:C$6)/MMULT('Количество акций на 4 января'!$B433:$F433,B$2:B$6)-1</f>
        <v>1.6934791637407853E-2</v>
      </c>
      <c r="D438" s="15" cm="1">
        <f t="array" aca="1" ref="D438" ca="1">MMULT('Количество акций на 4 января'!$B433:$F433,D$2:D$6)/MMULT('Количество акций на 4 января'!$B433:$F433,C$2:C$6)-1</f>
        <v>1.0856892489667924E-3</v>
      </c>
      <c r="E438" s="15" cm="1">
        <f t="array" aca="1" ref="E438" ca="1">MMULT('Количество акций на 4 января'!$B433:$F433,E$2:E$6)/MMULT('Количество акций на 4 января'!$B433:$F433,D$2:D$6)-1</f>
        <v>3.9415252621639585E-2</v>
      </c>
      <c r="F438" s="15" cm="1">
        <f t="array" aca="1" ref="F438" ca="1">MMULT('Количество акций на 4 января'!$B433:$F433,F$2:F$6)/MMULT('Количество акций на 4 января'!$B433:$F433,E$2:E$6)-1</f>
        <v>7.1576603193599375E-3</v>
      </c>
      <c r="G438" s="15" cm="1">
        <f t="array" aca="1" ref="G438" ca="1">MMULT('Количество акций на 4 января'!$B433:$F433,G$2:G$6)/MMULT('Количество акций на 4 января'!$B433:$F433,F$2:F$6)-1</f>
        <v>6.7903990077837761E-3</v>
      </c>
      <c r="H438" s="15" cm="1">
        <f t="array" aca="1" ref="H438" ca="1">MMULT('Количество акций на 4 января'!$B433:$F433,H$2:H$6)/MMULT('Количество акций на 4 января'!$B433:$F433,G$2:G$6)-1</f>
        <v>-4.1204799786387358E-3</v>
      </c>
      <c r="I438" s="15" cm="1">
        <f t="array" aca="1" ref="I438" ca="1">MMULT('Количество акций на 4 января'!$B433:$F433,I$2:I$6)/MMULT('Количество акций на 4 января'!$B433:$F433,H$2:H$6)-1</f>
        <v>1.4721080167297229E-2</v>
      </c>
      <c r="J438" s="15" cm="1">
        <f t="array" aca="1" ref="J438" ca="1">MMULT('Количество акций на 4 января'!$B433:$F433,J$2:J$6)/MMULT('Количество акций на 4 января'!$B433:$F433,I$2:I$6)-1</f>
        <v>-1.3450825054818316E-2</v>
      </c>
      <c r="K438" s="15" cm="1">
        <f t="array" aca="1" ref="K438" ca="1">MMULT('Количество акций на 4 января'!$B433:$F433,K$2:K$6)/MMULT('Количество акций на 4 января'!$B433:$F433,J$2:J$6)-1</f>
        <v>2.0787568843039228E-3</v>
      </c>
      <c r="L438" s="15" cm="1">
        <f t="array" aca="1" ref="L438" ca="1">MMULT('Количество акций на 4 января'!$B433:$F433,L$2:L$6)/MMULT('Количество акций на 4 января'!$B433:$F433,K$2:K$6)-1</f>
        <v>-2.9307040340651458E-3</v>
      </c>
      <c r="M438" s="15" cm="1">
        <f t="array" aca="1" ref="M438" ca="1">MMULT('Количество акций на 4 января'!$B433:$F433,M$2:M$6)/MMULT('Количество акций на 4 января'!$B433:$F433,L$2:L$6)-1</f>
        <v>4.2028458231579968E-3</v>
      </c>
      <c r="N438" s="15" cm="1">
        <f t="array" aca="1" ref="N438" ca="1">MMULT('Количество акций на 4 января'!$B433:$F433,N$2:N$6)/MMULT('Количество акций на 4 января'!$B433:$F433,M$2:M$6)-1</f>
        <v>-1.8910731616274767E-2</v>
      </c>
      <c r="O438" s="15" cm="1">
        <f t="array" aca="1" ref="O438" ca="1">MMULT('Количество акций на 4 января'!$B433:$F433,O$2:O$6)/MMULT('Количество акций на 4 января'!$B433:$F433,N$2:N$6)-1</f>
        <v>-9.6479025358852111E-3</v>
      </c>
      <c r="P438" s="15" cm="1">
        <f t="array" aca="1" ref="P438" ca="1">MMULT('Количество акций на 4 января'!$B433:$F433,P$2:P$6)/MMULT('Количество акций на 4 января'!$B433:$F433,O$2:O$6)-1</f>
        <v>-1.8788888196763498E-4</v>
      </c>
      <c r="Q438" s="15" cm="1">
        <f t="array" aca="1" ref="Q438" ca="1">MMULT('Количество акций на 4 января'!$B433:$F433,Q$2:Q$6)/MMULT('Количество акций на 4 января'!$B433:$F433,P$2:P$6)-1</f>
        <v>-7.2417628593245409E-3</v>
      </c>
      <c r="R438" s="15" cm="1">
        <f t="array" aca="1" ref="R438" ca="1">MMULT('Количество акций на 4 января'!$B433:$F433,R$2:R$6)/MMULT('Количество акций на 4 января'!$B433:$F433,Q$2:Q$6)-1</f>
        <v>-1.4613988262975885E-2</v>
      </c>
      <c r="S438" s="15" cm="1">
        <f t="array" aca="1" ref="S438" ca="1">MMULT('Количество акций на 4 января'!$B433:$F433,S$2:S$6)/MMULT('Количество акций на 4 января'!$B433:$F433,R$2:R$6)-1</f>
        <v>8.4692048164534128E-3</v>
      </c>
      <c r="T438" s="15" cm="1">
        <f t="array" aca="1" ref="T438" ca="1">MMULT('Количество акций на 4 января'!$B433:$F433,T$2:T$6)/MMULT('Количество акций на 4 января'!$B433:$F433,S$2:S$6)-1</f>
        <v>-2.7893162443401787E-2</v>
      </c>
      <c r="U438" s="15" cm="1">
        <f t="array" aca="1" ref="U438" ca="1">MMULT('Количество акций на 4 января'!$B433:$F433,U$2:U$6)/MMULT('Количество акций на 4 января'!$B433:$F433,T$2:T$6)-1</f>
        <v>1.024456804958751E-2</v>
      </c>
      <c r="V438" s="15" cm="1">
        <f t="array" aca="1" ref="V438" ca="1">MMULT('Количество акций на 4 января'!$B433:$F433,V$2:V$6)/MMULT('Количество акций на 4 января'!$B433:$F433,U$2:U$6)-1</f>
        <v>4.8669211445380167E-3</v>
      </c>
      <c r="W438" s="15" cm="1">
        <f t="array" aca="1" ref="W438" ca="1">MMULT('Количество акций на 4 января'!$B433:$F433,W$2:W$6)/MMULT('Количество акций на 4 января'!$B433:$F433,V$2:V$6)-1</f>
        <v>1.1536991866548663E-2</v>
      </c>
      <c r="X438" s="15" cm="1">
        <f t="array" aca="1" ref="X438" ca="1">MMULT('Количество акций на 4 января'!$B433:$F433,X$2:X$6)/MMULT('Количество акций на 4 января'!$B433:$F433,W$2:W$6)-1</f>
        <v>1.5293467157381224E-2</v>
      </c>
      <c r="Y438" s="15" cm="1">
        <f t="array" aca="1" ref="Y438" ca="1">MMULT('Количество акций на 4 января'!$B433:$F433,Y$2:Y$6)/MMULT('Количество акций на 4 января'!$B433:$F433,X$2:X$6)-1</f>
        <v>3.590432875497207E-3</v>
      </c>
      <c r="Z438" s="15" cm="1">
        <f t="array" aca="1" ref="Z438" ca="1">MMULT('Количество акций на 4 января'!$B433:$F433,Z$2:Z$6)/MMULT('Количество акций на 4 января'!$B433:$F433,Y$2:Y$6)-1</f>
        <v>1.4119747905050106E-2</v>
      </c>
      <c r="AA438" s="15" cm="1">
        <f t="array" aca="1" ref="AA438" ca="1">MMULT('Количество акций на 4 января'!$B433:$F433,AA$2:AA$6)/MMULT('Количество акций на 4 января'!$B433:$F433,Z$2:Z$6)-1</f>
        <v>-9.4091512471998762E-3</v>
      </c>
      <c r="AB438" s="15" cm="1">
        <f t="array" aca="1" ref="AB438" ca="1">MMULT('Количество акций на 4 января'!$B433:$F433,AB$2:AB$6)/MMULT('Количество акций на 4 января'!$B433:$F433,AA$2:AA$6)-1</f>
        <v>-1.5803086644370357E-2</v>
      </c>
      <c r="AC438" s="15" cm="1">
        <f t="array" aca="1" ref="AC438" ca="1">MMULT('Количество акций на 4 января'!$B433:$F433,AC$2:AC$6)/MMULT('Количество акций на 4 января'!$B433:$F433,AB$2:AB$6)-1</f>
        <v>-6.0386980346549546E-4</v>
      </c>
      <c r="AD438" s="15" cm="1">
        <f t="array" aca="1" ref="AD438" ca="1">MMULT('Количество акций на 4 января'!$B433:$F433,AD$2:AD$6)/MMULT('Количество акций на 4 января'!$B433:$F433,AC$2:AC$6)-1</f>
        <v>1.5052986109247657E-2</v>
      </c>
      <c r="AE438" s="15" cm="1">
        <f t="array" aca="1" ref="AE438" ca="1">MMULT('Количество акций на 4 января'!$B433:$F433,AE$2:AE$6)/MMULT('Количество акций на 4 января'!$B433:$F433,AD$2:AD$6)-1</f>
        <v>1.9656499461912391E-2</v>
      </c>
      <c r="AF438" s="15" cm="1">
        <f t="array" aca="1" ref="AF438" ca="1">MMULT('Количество акций на 4 января'!$B433:$F433,AF$2:AF$6)/MMULT('Количество акций на 4 января'!$B433:$F433,AE$2:AE$6)-1</f>
        <v>9.0668439545127377E-4</v>
      </c>
      <c r="AG438" s="15" cm="1">
        <f t="array" aca="1" ref="AG438" ca="1">MMULT('Количество акций на 4 января'!$B433:$F433,AG$2:AG$6)/MMULT('Количество акций на 4 января'!$B433:$F433,AF$2:AF$6)-1</f>
        <v>-9.1487214423893182E-3</v>
      </c>
      <c r="AH438" s="15" cm="1">
        <f t="array" aca="1" ref="AH438" ca="1">MMULT('Количество акций на 4 января'!$B433:$F433,AH$2:AH$6)/MMULT('Количество акций на 4 января'!$B433:$F433,AG$2:AG$6)-1</f>
        <v>-1.5945012504342659E-2</v>
      </c>
      <c r="AI438" s="15" cm="1">
        <f t="array" aca="1" ref="AI438" ca="1">MMULT('Количество акций на 4 января'!$B433:$F433,AI$2:AI$6)/MMULT('Количество акций на 4 января'!$B433:$F433,AH$2:AH$6)-1</f>
        <v>1.3775872977156656E-2</v>
      </c>
      <c r="AJ438" s="15" cm="1">
        <f t="array" aca="1" ref="AJ438" ca="1">MMULT('Количество акций на 4 января'!$B433:$F433,AJ$2:AJ$6)/MMULT('Количество акций на 4 января'!$B433:$F433,AI$2:AI$6)-1</f>
        <v>-6.7898330528537443E-3</v>
      </c>
      <c r="AK438" s="15" cm="1">
        <f t="array" aca="1" ref="AK438" ca="1">MMULT('Количество акций на 4 января'!$B433:$F433,AK$2:AK$6)/MMULT('Количество акций на 4 января'!$B433:$F433,AJ$2:AJ$6)-1</f>
        <v>4.8958280960844647E-3</v>
      </c>
      <c r="AL438" s="15" cm="1">
        <f t="array" aca="1" ref="AL438" ca="1">MMULT('Количество акций на 4 января'!$B433:$F433,AL$2:AL$6)/MMULT('Количество акций на 4 января'!$B433:$F433,AK$2:AK$6)-1</f>
        <v>-9.1077266857721995E-3</v>
      </c>
      <c r="AM438" s="15" cm="1">
        <f t="array" aca="1" ref="AM438" ca="1">MMULT('Количество акций на 4 января'!$B433:$F433,AM$2:AM$6)/MMULT('Количество акций на 4 января'!$B433:$F433,AL$2:AL$6)-1</f>
        <v>-1.4354559471132067E-2</v>
      </c>
      <c r="AN438" s="15" cm="1">
        <f t="array" aca="1" ref="AN438" ca="1">MMULT('Количество акций на 4 января'!$B433:$F433,AN$2:AN$6)/MMULT('Количество акций на 4 января'!$B433:$F433,AM$2:AM$6)-1</f>
        <v>-1.3343493814006124E-2</v>
      </c>
      <c r="AO438" s="15" cm="1">
        <f t="array" aca="1" ref="AO438" ca="1">MMULT('Количество акций на 4 января'!$B433:$F433,AO$2:AO$6)/MMULT('Количество акций на 4 января'!$B433:$F433,AN$2:AN$6)-1</f>
        <v>1.4738742583922937E-2</v>
      </c>
      <c r="AP438" s="15" cm="1">
        <f t="array" aca="1" ref="AP438" ca="1">MMULT('Количество акций на 4 января'!$B433:$F433,AP$2:AP$6)/MMULT('Количество акций на 4 января'!$B433:$F433,AO$2:AO$6)-1</f>
        <v>4.6018950971755679E-3</v>
      </c>
      <c r="AQ438" s="15" cm="1">
        <f t="array" aca="1" ref="AQ438" ca="1">MMULT('Количество акций на 4 января'!$B433:$F433,AQ$2:AQ$6)/MMULT('Количество акций на 4 января'!$B433:$F433,AP$2:AP$6)-1</f>
        <v>-1.684609512753954E-3</v>
      </c>
      <c r="AR438" s="15" cm="1">
        <f t="array" aca="1" ref="AR438" ca="1">MMULT('Количество акций на 4 января'!$B433:$F433,AR$2:AR$6)/MMULT('Количество акций на 4 января'!$B433:$F433,AQ$2:AQ$6)-1</f>
        <v>-4.8687606388461147E-3</v>
      </c>
      <c r="AS438" s="15" cm="1">
        <f t="array" aca="1" ref="AS438" ca="1">MMULT('Количество акций на 4 января'!$B433:$F433,AS$2:AS$6)/MMULT('Количество акций на 4 января'!$B433:$F433,AR$2:AR$6)-1</f>
        <v>3.4237440557006282E-2</v>
      </c>
      <c r="AT438" s="15" cm="1">
        <f t="array" aca="1" ref="AT438" ca="1">MMULT('Количество акций на 4 января'!$B433:$F433,AT$2:AT$6)/MMULT('Количество акций на 4 января'!$B433:$F433,AS$2:AS$6)-1</f>
        <v>1.753227513424549E-2</v>
      </c>
      <c r="AU438" s="15" cm="1">
        <f t="array" aca="1" ref="AU438" ca="1">MMULT('Количество акций на 4 января'!$B433:$F433,AU$2:AU$6)/MMULT('Количество акций на 4 января'!$B433:$F433,AT$2:AT$6)-1</f>
        <v>-1.0040660112875077E-2</v>
      </c>
      <c r="AV438" s="15" cm="1">
        <f t="array" aca="1" ref="AV438" ca="1">MMULT('Количество акций на 4 января'!$B433:$F433,AV$2:AV$6)/MMULT('Количество акций на 4 января'!$B433:$F433,AU$2:AU$6)-1</f>
        <v>1.5418013550569709E-2</v>
      </c>
      <c r="AW438" s="15" cm="1">
        <f t="array" aca="1" ref="AW438" ca="1">MMULT('Количество акций на 4 января'!$B433:$F433,AW$2:AW$6)/MMULT('Количество акций на 4 января'!$B433:$F433,AV$2:AV$6)-1</f>
        <v>3.6930407936364151E-3</v>
      </c>
      <c r="AX438" s="15" cm="1">
        <f t="array" aca="1" ref="AX438" ca="1">MMULT('Количество акций на 4 января'!$B433:$F433,AX$2:AX$6)/MMULT('Количество акций на 4 января'!$B433:$F433,AW$2:AW$6)-1</f>
        <v>1.7956594002131565E-2</v>
      </c>
      <c r="AY438" s="15" cm="1">
        <f t="array" aca="1" ref="AY438" ca="1">MMULT('Количество акций на 4 января'!$B433:$F433,AY$2:AY$6)/MMULT('Количество акций на 4 января'!$B433:$F433,AX$2:AX$6)-1</f>
        <v>-1.3069661689730561E-2</v>
      </c>
      <c r="AZ438" s="15" cm="1">
        <f t="array" aca="1" ref="AZ438" ca="1">MMULT('Количество акций на 4 января'!$B433:$F433,AZ$2:AZ$6)/MMULT('Количество акций на 4 января'!$B433:$F433,AY$2:AY$6)-1</f>
        <v>-1.3785736994533559E-2</v>
      </c>
      <c r="BA438" s="15" cm="1">
        <f t="array" aca="1" ref="BA438" ca="1">MMULT('Количество акций на 4 января'!$B433:$F433,BA$2:BA$6)/MMULT('Количество акций на 4 января'!$B433:$F433,AZ$2:AZ$6)-1</f>
        <v>-2.6984982474763886E-2</v>
      </c>
      <c r="BB438" s="15" cm="1">
        <f t="array" aca="1" ref="BB438" ca="1">MMULT('Количество акций на 4 января'!$B433:$F433,BB$2:BB$6)/MMULT('Количество акций на 4 января'!$B433:$F433,BA$2:BA$6)-1</f>
        <v>5.2105510330766602E-3</v>
      </c>
      <c r="BC438" s="15" cm="1">
        <f t="array" aca="1" ref="BC438" ca="1">MMULT('Количество акций на 4 января'!$B433:$F433,BC$2:BC$6)/MMULT('Количество акций на 4 января'!$B433:$F433,BB$2:BB$6)-1</f>
        <v>-1.9907385879240902E-3</v>
      </c>
      <c r="BD438" s="15" cm="1">
        <f t="array" aca="1" ref="BD438" ca="1">MMULT('Количество акций на 4 января'!$B433:$F433,BD$2:BD$6)/MMULT('Количество акций на 4 января'!$B433:$F433,BC$2:BC$6)-1</f>
        <v>-1.7056553160384902E-2</v>
      </c>
      <c r="BE438" s="15" cm="1">
        <f t="array" aca="1" ref="BE438" ca="1">MMULT('Количество акций на 4 января'!$B433:$F433,BE$2:BE$6)/MMULT('Количество акций на 4 января'!$B433:$F433,BD$2:BD$6)-1</f>
        <v>7.055851726606166E-3</v>
      </c>
      <c r="BF438" s="15" cm="1">
        <f t="array" aca="1" ref="BF438" ca="1">MMULT('Количество акций на 4 января'!$B433:$F433,BF$2:BF$6)/MMULT('Количество акций на 4 января'!$B433:$F433,BE$2:BE$6)-1</f>
        <v>3.1558810568197426E-3</v>
      </c>
      <c r="BG438" s="15" cm="1">
        <f t="array" aca="1" ref="BG438" ca="1">MMULT('Количество акций на 4 января'!$B433:$F433,BG$2:BG$6)/MMULT('Количество акций на 4 января'!$B433:$F433,BF$2:BF$6)-1</f>
        <v>1.9260481468831081E-2</v>
      </c>
      <c r="BH438" s="15" cm="1">
        <f t="array" aca="1" ref="BH438" ca="1">MMULT('Количество акций на 4 января'!$B433:$F433,BH$2:BH$6)/MMULT('Количество акций на 4 января'!$B433:$F433,BG$2:BG$6)-1</f>
        <v>4.7535269625964549E-3</v>
      </c>
      <c r="BI438" s="15" cm="1">
        <f t="array" aca="1" ref="BI438" ca="1">MMULT('Количество акций на 4 января'!$B433:$F433,BI$2:BI$6)/MMULT('Количество акций на 4 января'!$B433:$F433,BH$2:BH$6)-1</f>
        <v>-1.0266106374441586E-2</v>
      </c>
      <c r="BJ438" s="15" cm="1">
        <f t="array" aca="1" ref="BJ438" ca="1">MMULT('Количество акций на 4 января'!$B433:$F433,BJ$2:BJ$6)/MMULT('Количество акций на 4 января'!$B433:$F433,BI$2:BI$6)-1</f>
        <v>2.3496350651761588E-3</v>
      </c>
      <c r="BK438" s="15" cm="1">
        <f t="array" aca="1" ref="BK438" ca="1">MMULT('Количество акций на 4 января'!$B433:$F433,BK$2:BK$6)/MMULT('Количество акций на 4 января'!$B433:$F433,BJ$2:BJ$6)-1</f>
        <v>-8.6223539033836172E-4</v>
      </c>
      <c r="BL438" s="15" cm="1">
        <f t="array" aca="1" ref="BL438" ca="1">MMULT('Количество акций на 4 января'!$B433:$F433,BL$2:BL$6)/MMULT('Количество акций на 4 января'!$B433:$F433,BK$2:BK$6)-1</f>
        <v>3.4022655730585605E-3</v>
      </c>
      <c r="BM438" s="15" cm="1">
        <f t="array" aca="1" ref="BM438" ca="1">MMULT('Количество акций на 4 января'!$B433:$F433,BM$2:BM$6)/MMULT('Количество акций на 4 января'!$B433:$F433,BL$2:BL$6)-1</f>
        <v>-1.2988127616413658E-2</v>
      </c>
      <c r="BN438" s="15" cm="1">
        <f t="array" aca="1" ref="BN438" ca="1">MMULT('Количество акций на 4 января'!$B433:$F433,BN$2:BN$6)/MMULT('Количество акций на 4 января'!$B433:$F433,BM$2:BM$6)-1</f>
        <v>-1.4819667774692014E-2</v>
      </c>
      <c r="BO438" s="15" cm="1">
        <f t="array" aca="1" ref="BO438" ca="1">MMULT('Количество акций на 4 января'!$B433:$F433,BO$2:BO$6)/MMULT('Количество акций на 4 января'!$B433:$F433,BN$2:BN$6)-1</f>
        <v>1.0434592428009148E-2</v>
      </c>
      <c r="BP438" s="15" cm="1">
        <f t="array" aca="1" ref="BP438" ca="1">MMULT('Количество акций на 4 января'!$B433:$F433,BP$2:BP$6)/MMULT('Количество акций на 4 января'!$B433:$F433,BO$2:BO$6)-1</f>
        <v>2.563945206051077E-3</v>
      </c>
      <c r="BQ438" s="15" cm="1">
        <f t="array" aca="1" ref="BQ438" ca="1">MMULT('Количество акций на 4 января'!$B433:$F433,BQ$2:BQ$6)/MMULT('Количество акций на 4 января'!$B433:$F433,BP$2:BP$6)-1</f>
        <v>-6.7821617695581482E-3</v>
      </c>
      <c r="BR438" s="15" cm="1">
        <f t="array" aca="1" ref="BR438" ca="1">MMULT('Количество акций на 4 января'!$B433:$F433,BR$2:BR$6)/MMULT('Количество акций на 4 января'!$B433:$F433,BQ$2:BQ$6)-1</f>
        <v>1.176948229304231E-2</v>
      </c>
      <c r="BS438" s="15" cm="1">
        <f t="array" aca="1" ref="BS438" ca="1">MMULT('Количество акций на 4 января'!$B433:$F433,BS$2:BS$6)/MMULT('Количество акций на 4 января'!$B433:$F433,BR$2:BR$6)-1</f>
        <v>8.8725275227716782E-3</v>
      </c>
      <c r="BT438" s="15" cm="1">
        <f t="array" aca="1" ref="BT438" ca="1">MMULT('Количество акций на 4 января'!$B433:$F433,BT$2:BT$6)/MMULT('Количество акций на 4 января'!$B433:$F433,BS$2:BS$6)-1</f>
        <v>1.2021775780638677E-2</v>
      </c>
      <c r="BU438" s="15" cm="1">
        <f t="array" aca="1" ref="BU438" ca="1">MMULT('Количество акций на 4 января'!$B433:$F433,BU$2:BU$6)/MMULT('Количество акций на 4 января'!$B433:$F433,BT$2:BT$6)-1</f>
        <v>-5.7515814792826747E-3</v>
      </c>
      <c r="BV438" s="15" cm="1">
        <f t="array" aca="1" ref="BV438" ca="1">MMULT('Количество акций на 4 января'!$B433:$F433,BV$2:BV$6)/MMULT('Количество акций на 4 января'!$B433:$F433,BU$2:BU$6)-1</f>
        <v>6.5381509529407467E-3</v>
      </c>
      <c r="BW438" s="15" cm="1">
        <f t="array" aca="1" ref="BW438" ca="1">MMULT('Количество акций на 4 января'!$B433:$F433,BW$2:BW$6)/MMULT('Количество акций на 4 января'!$B433:$F433,BV$2:BV$6)-1</f>
        <v>-1.1787118648971417E-2</v>
      </c>
      <c r="BX438" s="15" cm="1">
        <f t="array" aca="1" ref="BX438" ca="1">MMULT('Количество акций на 4 января'!$B433:$F433,BX$2:BX$6)/MMULT('Количество акций на 4 января'!$B433:$F433,BW$2:BW$6)-1</f>
        <v>-9.8546369620957641E-3</v>
      </c>
      <c r="BY438" s="15" cm="1">
        <f t="array" aca="1" ref="BY438" ca="1">MMULT('Количество акций на 4 января'!$B433:$F433,BY$2:BY$6)/MMULT('Количество акций на 4 января'!$B433:$F433,BX$2:BX$6)-1</f>
        <v>3.3264882983936594E-3</v>
      </c>
      <c r="BZ438" s="15" cm="1">
        <f t="array" aca="1" ref="BZ438" ca="1">MMULT('Количество акций на 4 января'!$B433:$F433,BZ$2:BZ$6)/MMULT('Количество акций на 4 января'!$B433:$F433,BY$2:BY$6)-1</f>
        <v>7.8016441860064845E-3</v>
      </c>
      <c r="CA438" s="15" cm="1">
        <f t="array" aca="1" ref="CA438" ca="1">MMULT('Количество акций на 4 января'!$B433:$F433,CA$2:CA$6)/MMULT('Количество акций на 4 января'!$B433:$F433,BZ$2:BZ$6)-1</f>
        <v>1.957296455948887E-3</v>
      </c>
      <c r="CB438" s="15" cm="1">
        <f t="array" aca="1" ref="CB438" ca="1">MMULT('Количество акций на 4 января'!$B433:$F433,CB$2:CB$6)/MMULT('Количество акций на 4 января'!$B433:$F433,CA$2:CA$6)-1</f>
        <v>4.6790764413513486E-3</v>
      </c>
      <c r="CC438" s="15" cm="1">
        <f t="array" aca="1" ref="CC438" ca="1">MMULT('Количество акций на 4 января'!$B433:$F433,CC$2:CC$6)/MMULT('Количество акций на 4 января'!$B433:$F433,CB$2:CB$6)-1</f>
        <v>2.6005916921989503E-4</v>
      </c>
      <c r="CD438" s="15" cm="1">
        <f t="array" aca="1" ref="CD438" ca="1">MMULT('Количество акций на 4 января'!$B433:$F433,CD$2:CD$6)/MMULT('Количество акций на 4 января'!$B433:$F433,CC$2:CC$6)-1</f>
        <v>-2.9972351238833905E-3</v>
      </c>
      <c r="CE438" s="15" cm="1">
        <f t="array" aca="1" ref="CE438" ca="1">MMULT('Количество акций на 4 января'!$B433:$F433,CE$2:CE$6)/MMULT('Количество акций на 4 января'!$B433:$F433,CD$2:CD$6)-1</f>
        <v>-2.5696098938580159E-3</v>
      </c>
      <c r="CF438" s="15" cm="1">
        <f t="array" aca="1" ref="CF438" ca="1">MMULT('Количество акций на 4 января'!$B433:$F433,CF$2:CF$6)/MMULT('Количество акций на 4 января'!$B433:$F433,CE$2:CE$6)-1</f>
        <v>-8.8983706676108998E-3</v>
      </c>
      <c r="CG438" s="15" cm="1">
        <f t="array" aca="1" ref="CG438" ca="1">MMULT('Количество акций на 4 января'!$B433:$F433,CG$2:CG$6)/MMULT('Количество акций на 4 января'!$B433:$F433,CF$2:CF$6)-1</f>
        <v>1.9384695593925416E-2</v>
      </c>
      <c r="CH438" s="15" cm="1">
        <f t="array" aca="1" ref="CH438" ca="1">MMULT('Количество акций на 4 января'!$B433:$F433,CH$2:CH$6)/MMULT('Количество акций на 4 января'!$B433:$F433,CG$2:CG$6)-1</f>
        <v>1.5067230597499037E-2</v>
      </c>
      <c r="CI438" s="15" cm="1">
        <f t="array" aca="1" ref="CI438" ca="1">MMULT('Количество акций на 4 января'!$B433:$F433,CI$2:CI$6)/MMULT('Количество акций на 4 января'!$B433:$F433,CH$2:CH$6)-1</f>
        <v>9.6825962350319816E-3</v>
      </c>
      <c r="CJ438" s="15" cm="1">
        <f t="array" aca="1" ref="CJ438" ca="1">MMULT('Количество акций на 4 января'!$B433:$F433,CJ$2:CJ$6)/MMULT('Количество акций на 4 января'!$B433:$F433,CI$2:CI$6)-1</f>
        <v>8.4480172157319622E-4</v>
      </c>
      <c r="CK438" s="15" cm="1">
        <f t="array" aca="1" ref="CK438" ca="1">MMULT('Количество акций на 4 января'!$B433:$F433,CK$2:CK$6)/MMULT('Количество акций на 4 января'!$B433:$F433,CJ$2:CJ$6)-1</f>
        <v>4.589632614101502E-3</v>
      </c>
      <c r="CL438" s="15" cm="1">
        <f t="array" aca="1" ref="CL438" ca="1">MMULT('Количество акций на 4 января'!$B433:$F433,CL$2:CL$6)/MMULT('Количество акций на 4 января'!$B433:$F433,CK$2:CK$6)-1</f>
        <v>-8.0738648447511441E-3</v>
      </c>
      <c r="CM438" s="15" cm="1">
        <f t="array" aca="1" ref="CM438" ca="1">MMULT('Количество акций на 4 января'!$B433:$F433,CM$2:CM$6)/MMULT('Количество акций на 4 января'!$B433:$F433,CL$2:CL$6)-1</f>
        <v>1.2568197285220961E-3</v>
      </c>
      <c r="CN438" s="15" cm="1">
        <f t="array" aca="1" ref="CN438" ca="1">MMULT('Количество акций на 4 января'!$B433:$F433,CN$2:CN$6)/MMULT('Количество акций на 4 января'!$B433:$F433,CM$2:CM$6)-1</f>
        <v>6.3685764373497822E-3</v>
      </c>
      <c r="CO438" s="15" cm="1">
        <f t="array" aca="1" ref="CO438" ca="1">MMULT('Количество акций на 4 января'!$B433:$F433,CO$2:CO$6)/MMULT('Количество акций на 4 января'!$B433:$F433,CN$2:CN$6)-1</f>
        <v>3.9948824658870841E-3</v>
      </c>
      <c r="CP438" s="15" cm="1">
        <f t="array" aca="1" ref="CP438" ca="1">MMULT('Количество акций на 4 января'!$B433:$F433,CP$2:CP$6)/MMULT('Количество акций на 4 января'!$B433:$F433,CO$2:CO$6)-1</f>
        <v>9.1811878678920156E-3</v>
      </c>
      <c r="CQ438" s="15" cm="1">
        <f t="array" aca="1" ref="CQ438" ca="1">MMULT('Количество акций на 4 января'!$B433:$F433,CQ$2:CQ$6)/MMULT('Количество акций на 4 января'!$B433:$F433,CP$2:CP$6)-1</f>
        <v>1.6169196744240777E-2</v>
      </c>
      <c r="CR438" s="15" cm="1">
        <f t="array" aca="1" ref="CR438" ca="1">MMULT('Количество акций на 4 января'!$B433:$F433,CR$2:CR$6)/MMULT('Количество акций на 4 января'!$B433:$F433,CQ$2:CQ$6)-1</f>
        <v>-2.011849412905875E-2</v>
      </c>
      <c r="CS438" s="15" cm="1">
        <f t="array" aca="1" ref="CS438" ca="1">MMULT('Количество акций на 4 января'!$B433:$F433,CS$2:CS$6)/MMULT('Количество акций на 4 января'!$B433:$F433,CR$2:CR$6)-1</f>
        <v>-8.8962997025978652E-3</v>
      </c>
      <c r="CT438" s="15" cm="1">
        <f t="array" aca="1" ref="CT438" ca="1">MMULT('Количество акций на 4 января'!$B433:$F433,CT$2:CT$6)/MMULT('Количество акций на 4 января'!$B433:$F433,CS$2:CS$6)-1</f>
        <v>5.8786346471757511E-3</v>
      </c>
      <c r="CU438" s="15" cm="1">
        <f t="array" aca="1" ref="CU438" ca="1">MMULT('Количество акций на 4 января'!$B433:$F433,CU$2:CU$6)/MMULT('Количество акций на 4 января'!$B433:$F433,CT$2:CT$6)-1</f>
        <v>5.9942761995102067E-3</v>
      </c>
      <c r="CV438" s="15" cm="1">
        <f t="array" aca="1" ref="CV438" ca="1">MMULT('Количество акций на 4 января'!$B433:$F433,CV$2:CV$6)/MMULT('Количество акций на 4 января'!$B433:$F433,CU$2:CU$6)-1</f>
        <v>3.4611963020581005E-3</v>
      </c>
      <c r="CW438" s="15" cm="1">
        <f t="array" aca="1" ref="CW438" ca="1">MMULT('Количество акций на 4 января'!$B433:$F433,CW$2:CW$6)/MMULT('Количество акций на 4 января'!$B433:$F433,CV$2:CV$6)-1</f>
        <v>9.6374153643281613E-3</v>
      </c>
      <c r="CX438" s="15" cm="1">
        <f t="array" aca="1" ref="CX438" ca="1">MMULT('Количество акций на 4 января'!$B433:$F433,CX$2:CX$6)/MMULT('Количество акций на 4 января'!$B433:$F433,CW$2:CW$6)-1</f>
        <v>1.3680348670490616E-3</v>
      </c>
      <c r="CY438" s="15" cm="1">
        <f t="array" aca="1" ref="CY438" ca="1">MMULT('Количество акций на 4 января'!$B433:$F433,CY$2:CY$6)/MMULT('Количество акций на 4 января'!$B433:$F433,CX$2:CX$6)-1</f>
        <v>-5.7195462742941627E-3</v>
      </c>
      <c r="CZ438" s="15" cm="1">
        <f t="array" aca="1" ref="CZ438" ca="1">MMULT('Количество акций на 4 января'!$B433:$F433,CZ$2:CZ$6)/MMULT('Количество акций на 4 января'!$B433:$F433,CY$2:CY$6)-1</f>
        <v>-2.0015800632904313E-3</v>
      </c>
      <c r="DA438" s="15" cm="1">
        <f t="array" aca="1" ref="DA438" ca="1">MMULT('Количество акций на 4 января'!$B433:$F433,DA$2:DA$6)/MMULT('Количество акций на 4 января'!$B433:$F433,CZ$2:CZ$6)-1</f>
        <v>1.8495279904140904E-2</v>
      </c>
      <c r="DB438" s="15" cm="1">
        <f t="array" aca="1" ref="DB438" ca="1">MMULT('Количество акций на 4 января'!$B433:$F433,DB$2:DB$6)/MMULT('Количество акций на 4 января'!$B433:$F433,DA$2:DA$6)-1</f>
        <v>2.207606331738643E-2</v>
      </c>
      <c r="DC438" s="15" cm="1">
        <f t="array" aca="1" ref="DC438" ca="1">MMULT('Количество акций на 4 января'!$B433:$F433,DC$2:DC$6)/MMULT('Количество акций на 4 января'!$B433:$F433,DB$2:DB$6)-1</f>
        <v>1.9696960912205519E-3</v>
      </c>
      <c r="DD438" s="15" cm="1">
        <f t="array" aca="1" ref="DD438" ca="1">MMULT('Количество акций на 4 января'!$B433:$F433,DD$2:DD$6)/MMULT('Количество акций на 4 января'!$B433:$F433,DC$2:DC$6)-1</f>
        <v>2.8200437671188627E-3</v>
      </c>
      <c r="DE438" s="15" cm="1">
        <f t="array" aca="1" ref="DE438" ca="1">MMULT('Количество акций на 4 января'!$B433:$F433,DE$2:DE$6)/MMULT('Количество акций на 4 января'!$B433:$F433,DD$2:DD$6)-1</f>
        <v>4.5094315610241242E-3</v>
      </c>
      <c r="DF438" s="15" cm="1">
        <f t="array" aca="1" ref="DF438" ca="1">MMULT('Количество акций на 4 января'!$B433:$F433,DF$2:DF$6)/MMULT('Количество акций на 4 января'!$B433:$F433,DE$2:DE$6)-1</f>
        <v>-3.7876292368855813E-3</v>
      </c>
      <c r="DG438" s="15" cm="1">
        <f t="array" aca="1" ref="DG438" ca="1">MMULT('Количество акций на 4 января'!$B433:$F433,DG$2:DG$6)/MMULT('Количество акций на 4 января'!$B433:$F433,DF$2:DF$6)-1</f>
        <v>1.0443252674833925E-2</v>
      </c>
      <c r="DH438" s="15" cm="1">
        <f t="array" aca="1" ref="DH438" ca="1">MMULT('Количество акций на 4 января'!$B433:$F433,DH$2:DH$6)/MMULT('Количество акций на 4 января'!$B433:$F433,DG$2:DG$6)-1</f>
        <v>-2.3788666923297841E-3</v>
      </c>
      <c r="DI438" s="15" cm="1">
        <f t="array" aca="1" ref="DI438" ca="1">MMULT('Количество акций на 4 января'!$B433:$F433,DI$2:DI$6)/MMULT('Количество акций на 4 января'!$B433:$F433,DH$2:DH$6)-1</f>
        <v>-1.571887186013643E-3</v>
      </c>
      <c r="DJ438" s="15" cm="1">
        <f t="array" aca="1" ref="DJ438" ca="1">MMULT('Количество акций на 4 января'!$B433:$F433,DJ$2:DJ$6)/MMULT('Количество акций на 4 января'!$B433:$F433,DI$2:DI$6)-1</f>
        <v>1.4499176043059059E-3</v>
      </c>
      <c r="DK438" s="15" cm="1">
        <f t="array" aca="1" ref="DK438" ca="1">MMULT('Количество акций на 4 января'!$B433:$F433,DK$2:DK$6)/MMULT('Количество акций на 4 января'!$B433:$F433,DJ$2:DJ$6)-1</f>
        <v>-1.2417554928787378E-2</v>
      </c>
      <c r="DL438" s="15" cm="1">
        <f t="array" aca="1" ref="DL438" ca="1">MMULT('Количество акций на 4 января'!$B433:$F433,DL$2:DL$6)/MMULT('Количество акций на 4 января'!$B433:$F433,DK$2:DK$6)-1</f>
        <v>-4.5274734232680913E-4</v>
      </c>
      <c r="DM438" s="15" cm="1">
        <f t="array" aca="1" ref="DM438" ca="1">MMULT('Количество акций на 4 января'!$B433:$F433,DM$2:DM$6)/MMULT('Количество акций на 4 января'!$B433:$F433,DL$2:DL$6)-1</f>
        <v>1.9179890781104714E-3</v>
      </c>
      <c r="DN438" s="15" cm="1">
        <f t="array" aca="1" ref="DN438" ca="1">MMULT('Количество акций на 4 января'!$B433:$F433,DN$2:DN$6)/MMULT('Количество акций на 4 января'!$B433:$F433,DM$2:DM$6)-1</f>
        <v>-2.527883487488114E-3</v>
      </c>
      <c r="DO438" s="15" cm="1">
        <f t="array" aca="1" ref="DO438" ca="1">MMULT('Количество акций на 4 января'!$B433:$F433,DO$2:DO$6)/MMULT('Количество акций на 4 января'!$B433:$F433,DN$2:DN$6)-1</f>
        <v>6.7802677124040311E-3</v>
      </c>
      <c r="DP438" s="15" cm="1">
        <f t="array" aca="1" ref="DP438" ca="1">MMULT('Количество акций на 4 января'!$B433:$F433,DP$2:DP$6)/MMULT('Количество акций на 4 января'!$B433:$F433,DO$2:DO$6)-1</f>
        <v>5.6507743089322382E-3</v>
      </c>
      <c r="DQ438" s="15" cm="1">
        <f t="array" aca="1" ref="DQ438" ca="1">MMULT('Количество акций на 4 января'!$B433:$F433,DQ$2:DQ$6)/MMULT('Количество акций на 4 января'!$B433:$F433,DP$2:DP$6)-1</f>
        <v>-4.3869577257199532E-3</v>
      </c>
      <c r="DR438" s="15" cm="1">
        <f t="array" aca="1" ref="DR438" ca="1">MMULT('Количество акций на 4 января'!$B433:$F433,DR$2:DR$6)/MMULT('Количество акций на 4 января'!$B433:$F433,DQ$2:DQ$6)-1</f>
        <v>-2.1477367998167241E-3</v>
      </c>
      <c r="DS438" s="15" cm="1">
        <f t="array" aca="1" ref="DS438" ca="1">MMULT('Количество акций на 4 января'!$B433:$F433,DS$2:DS$6)/MMULT('Количество акций на 4 января'!$B433:$F433,DR$2:DR$6)-1</f>
        <v>7.6223612602597246E-3</v>
      </c>
      <c r="DT438" s="15" cm="1">
        <f t="array" aca="1" ref="DT438" ca="1">MMULT('Количество акций на 4 января'!$B433:$F433,DT$2:DT$6)/MMULT('Количество акций на 4 января'!$B433:$F433,DS$2:DS$6)-1</f>
        <v>-3.7256217487895427E-3</v>
      </c>
      <c r="DU438" s="15" cm="1">
        <f t="array" aca="1" ref="DU438" ca="1">MMULT('Количество акций на 4 января'!$B433:$F433,DU$2:DU$6)/MMULT('Количество акций на 4 января'!$B433:$F433,DT$2:DT$6)-1</f>
        <v>-8.3073004299477615E-3</v>
      </c>
      <c r="DV438" s="15" cm="1">
        <f t="array" aca="1" ref="DV438" ca="1">MMULT('Количество акций на 4 января'!$B433:$F433,DV$2:DV$6)/MMULT('Количество акций на 4 января'!$B433:$F433,DU$2:DU$6)-1</f>
        <v>1.1432352806513224E-2</v>
      </c>
      <c r="DW438" s="24" cm="1">
        <f t="array" aca="1" ref="DW438" ca="1">MMULT('Количество акций на 4 января'!$B433:$F433,DW$2:DW$6)/MMULT('Количество акций на 4 января'!$B433:$F433,DV$2:DV$6)-1</f>
        <v>1.5588430765449912E-2</v>
      </c>
      <c r="DX438" s="28">
        <f t="shared" ca="1" si="13"/>
        <v>1.6395722107516583E-3</v>
      </c>
      <c r="DY438" s="28">
        <f t="shared" ca="1" si="12"/>
        <v>1.1296480133911558E-2</v>
      </c>
    </row>
    <row r="439" spans="1:129" x14ac:dyDescent="0.3">
      <c r="A439">
        <v>433</v>
      </c>
      <c r="C439" s="23" cm="1">
        <f t="array" aca="1" ref="C439" ca="1">MMULT('Количество акций на 4 января'!$B434:$F434,C$2:C$6)/MMULT('Количество акций на 4 января'!$B434:$F434,B$2:B$6)-1</f>
        <v>1.3944795426522161E-2</v>
      </c>
      <c r="D439" s="15" cm="1">
        <f t="array" aca="1" ref="D439" ca="1">MMULT('Количество акций на 4 января'!$B434:$F434,D$2:D$6)/MMULT('Количество акций на 4 января'!$B434:$F434,C$2:C$6)-1</f>
        <v>-1.0918019234325005E-3</v>
      </c>
      <c r="E439" s="15" cm="1">
        <f t="array" aca="1" ref="E439" ca="1">MMULT('Количество акций на 4 января'!$B434:$F434,E$2:E$6)/MMULT('Количество акций на 4 января'!$B434:$F434,D$2:D$6)-1</f>
        <v>3.9362317913568923E-2</v>
      </c>
      <c r="F439" s="15" cm="1">
        <f t="array" aca="1" ref="F439" ca="1">MMULT('Количество акций на 4 января'!$B434:$F434,F$2:F$6)/MMULT('Количество акций на 4 января'!$B434:$F434,E$2:E$6)-1</f>
        <v>9.771593295110792E-3</v>
      </c>
      <c r="G439" s="15" cm="1">
        <f t="array" aca="1" ref="G439" ca="1">MMULT('Количество акций на 4 января'!$B434:$F434,G$2:G$6)/MMULT('Количество акций на 4 января'!$B434:$F434,F$2:F$6)-1</f>
        <v>3.2431634958030031E-3</v>
      </c>
      <c r="H439" s="15" cm="1">
        <f t="array" aca="1" ref="H439" ca="1">MMULT('Количество акций на 4 января'!$B434:$F434,H$2:H$6)/MMULT('Количество акций на 4 января'!$B434:$F434,G$2:G$6)-1</f>
        <v>-9.3815282369524855E-3</v>
      </c>
      <c r="I439" s="15" cm="1">
        <f t="array" aca="1" ref="I439" ca="1">MMULT('Количество акций на 4 января'!$B434:$F434,I$2:I$6)/MMULT('Количество акций на 4 января'!$B434:$F434,H$2:H$6)-1</f>
        <v>9.1815845153364606E-3</v>
      </c>
      <c r="J439" s="15" cm="1">
        <f t="array" aca="1" ref="J439" ca="1">MMULT('Количество акций на 4 января'!$B434:$F434,J$2:J$6)/MMULT('Количество акций на 4 января'!$B434:$F434,I$2:I$6)-1</f>
        <v>-1.7134222550052702E-2</v>
      </c>
      <c r="K439" s="15" cm="1">
        <f t="array" aca="1" ref="K439" ca="1">MMULT('Количество акций на 4 января'!$B434:$F434,K$2:K$6)/MMULT('Количество акций на 4 января'!$B434:$F434,J$2:J$6)-1</f>
        <v>4.6522049261132903E-3</v>
      </c>
      <c r="L439" s="15" cm="1">
        <f t="array" aca="1" ref="L439" ca="1">MMULT('Количество акций на 4 января'!$B434:$F434,L$2:L$6)/MMULT('Количество акций на 4 января'!$B434:$F434,K$2:K$6)-1</f>
        <v>-4.0192861491846754E-3</v>
      </c>
      <c r="M439" s="15" cm="1">
        <f t="array" aca="1" ref="M439" ca="1">MMULT('Количество акций на 4 января'!$B434:$F434,M$2:M$6)/MMULT('Количество акций на 4 января'!$B434:$F434,L$2:L$6)-1</f>
        <v>5.8980635598895326E-3</v>
      </c>
      <c r="N439" s="15" cm="1">
        <f t="array" aca="1" ref="N439" ca="1">MMULT('Количество акций на 4 января'!$B434:$F434,N$2:N$6)/MMULT('Количество акций на 4 января'!$B434:$F434,M$2:M$6)-1</f>
        <v>-1.9391933427814756E-2</v>
      </c>
      <c r="O439" s="15" cm="1">
        <f t="array" aca="1" ref="O439" ca="1">MMULT('Количество акций на 4 января'!$B434:$F434,O$2:O$6)/MMULT('Количество акций на 4 января'!$B434:$F434,N$2:N$6)-1</f>
        <v>-1.289286603334372E-2</v>
      </c>
      <c r="P439" s="15" cm="1">
        <f t="array" aca="1" ref="P439" ca="1">MMULT('Количество акций на 4 января'!$B434:$F434,P$2:P$6)/MMULT('Количество акций на 4 января'!$B434:$F434,O$2:O$6)-1</f>
        <v>-2.118776291379687E-3</v>
      </c>
      <c r="Q439" s="15" cm="1">
        <f t="array" aca="1" ref="Q439" ca="1">MMULT('Количество акций на 4 января'!$B434:$F434,Q$2:Q$6)/MMULT('Количество акций на 4 января'!$B434:$F434,P$2:P$6)-1</f>
        <v>-3.406614870590241E-4</v>
      </c>
      <c r="R439" s="15" cm="1">
        <f t="array" aca="1" ref="R439" ca="1">MMULT('Количество акций на 4 января'!$B434:$F434,R$2:R$6)/MMULT('Количество акций на 4 января'!$B434:$F434,Q$2:Q$6)-1</f>
        <v>-1.4085767141646888E-2</v>
      </c>
      <c r="S439" s="15" cm="1">
        <f t="array" aca="1" ref="S439" ca="1">MMULT('Количество акций на 4 января'!$B434:$F434,S$2:S$6)/MMULT('Количество акций на 4 января'!$B434:$F434,R$2:R$6)-1</f>
        <v>6.5162070801279004E-3</v>
      </c>
      <c r="T439" s="15" cm="1">
        <f t="array" aca="1" ref="T439" ca="1">MMULT('Количество акций на 4 января'!$B434:$F434,T$2:T$6)/MMULT('Количество акций на 4 января'!$B434:$F434,S$2:S$6)-1</f>
        <v>-2.6614269629941401E-2</v>
      </c>
      <c r="U439" s="15" cm="1">
        <f t="array" aca="1" ref="U439" ca="1">MMULT('Количество акций на 4 января'!$B434:$F434,U$2:U$6)/MMULT('Количество акций на 4 января'!$B434:$F434,T$2:T$6)-1</f>
        <v>1.3246308465598045E-2</v>
      </c>
      <c r="V439" s="15" cm="1">
        <f t="array" aca="1" ref="V439" ca="1">MMULT('Количество акций на 4 января'!$B434:$F434,V$2:V$6)/MMULT('Количество акций на 4 января'!$B434:$F434,U$2:U$6)-1</f>
        <v>6.9500799800215063E-4</v>
      </c>
      <c r="W439" s="15" cm="1">
        <f t="array" aca="1" ref="W439" ca="1">MMULT('Количество акций на 4 января'!$B434:$F434,W$2:W$6)/MMULT('Количество акций на 4 января'!$B434:$F434,V$2:V$6)-1</f>
        <v>1.0160785510664017E-2</v>
      </c>
      <c r="X439" s="15" cm="1">
        <f t="array" aca="1" ref="X439" ca="1">MMULT('Количество акций на 4 января'!$B434:$F434,X$2:X$6)/MMULT('Количество акций на 4 января'!$B434:$F434,W$2:W$6)-1</f>
        <v>1.4938396732235404E-2</v>
      </c>
      <c r="Y439" s="15" cm="1">
        <f t="array" aca="1" ref="Y439" ca="1">MMULT('Количество акций на 4 января'!$B434:$F434,Y$2:Y$6)/MMULT('Количество акций на 4 января'!$B434:$F434,X$2:X$6)-1</f>
        <v>4.1725059939052844E-3</v>
      </c>
      <c r="Z439" s="15" cm="1">
        <f t="array" aca="1" ref="Z439" ca="1">MMULT('Количество акций на 4 января'!$B434:$F434,Z$2:Z$6)/MMULT('Количество акций на 4 января'!$B434:$F434,Y$2:Y$6)-1</f>
        <v>1.4637712204952802E-2</v>
      </c>
      <c r="AA439" s="15" cm="1">
        <f t="array" aca="1" ref="AA439" ca="1">MMULT('Количество акций на 4 января'!$B434:$F434,AA$2:AA$6)/MMULT('Количество акций на 4 января'!$B434:$F434,Z$2:Z$6)-1</f>
        <v>-1.1808941033694009E-2</v>
      </c>
      <c r="AB439" s="15" cm="1">
        <f t="array" aca="1" ref="AB439" ca="1">MMULT('Количество акций на 4 января'!$B434:$F434,AB$2:AB$6)/MMULT('Количество акций на 4 января'!$B434:$F434,AA$2:AA$6)-1</f>
        <v>-1.4656930884005881E-2</v>
      </c>
      <c r="AC439" s="15" cm="1">
        <f t="array" aca="1" ref="AC439" ca="1">MMULT('Количество акций на 4 января'!$B434:$F434,AC$2:AC$6)/MMULT('Количество акций на 4 января'!$B434:$F434,AB$2:AB$6)-1</f>
        <v>-2.9467521686120657E-3</v>
      </c>
      <c r="AD439" s="15" cm="1">
        <f t="array" aca="1" ref="AD439" ca="1">MMULT('Количество акций на 4 января'!$B434:$F434,AD$2:AD$6)/MMULT('Количество акций на 4 января'!$B434:$F434,AC$2:AC$6)-1</f>
        <v>1.1916000648611202E-2</v>
      </c>
      <c r="AE439" s="15" cm="1">
        <f t="array" aca="1" ref="AE439" ca="1">MMULT('Количество акций на 4 января'!$B434:$F434,AE$2:AE$6)/MMULT('Количество акций на 4 января'!$B434:$F434,AD$2:AD$6)-1</f>
        <v>1.8509766411571427E-2</v>
      </c>
      <c r="AF439" s="15" cm="1">
        <f t="array" aca="1" ref="AF439" ca="1">MMULT('Количество акций на 4 января'!$B434:$F434,AF$2:AF$6)/MMULT('Количество акций на 4 января'!$B434:$F434,AE$2:AE$6)-1</f>
        <v>1.298516364462321E-3</v>
      </c>
      <c r="AG439" s="15" cm="1">
        <f t="array" aca="1" ref="AG439" ca="1">MMULT('Количество акций на 4 января'!$B434:$F434,AG$2:AG$6)/MMULT('Количество акций на 4 января'!$B434:$F434,AF$2:AF$6)-1</f>
        <v>-5.9068378128697141E-3</v>
      </c>
      <c r="AH439" s="15" cm="1">
        <f t="array" aca="1" ref="AH439" ca="1">MMULT('Количество акций на 4 января'!$B434:$F434,AH$2:AH$6)/MMULT('Количество акций на 4 января'!$B434:$F434,AG$2:AG$6)-1</f>
        <v>-1.3572029436410893E-2</v>
      </c>
      <c r="AI439" s="15" cm="1">
        <f t="array" aca="1" ref="AI439" ca="1">MMULT('Количество акций на 4 января'!$B434:$F434,AI$2:AI$6)/MMULT('Количество акций на 4 января'!$B434:$F434,AH$2:AH$6)-1</f>
        <v>1.505400263017953E-2</v>
      </c>
      <c r="AJ439" s="15" cm="1">
        <f t="array" aca="1" ref="AJ439" ca="1">MMULT('Количество акций на 4 января'!$B434:$F434,AJ$2:AJ$6)/MMULT('Количество акций на 4 января'!$B434:$F434,AI$2:AI$6)-1</f>
        <v>-6.2885484105674738E-3</v>
      </c>
      <c r="AK439" s="15" cm="1">
        <f t="array" aca="1" ref="AK439" ca="1">MMULT('Количество акций на 4 января'!$B434:$F434,AK$2:AK$6)/MMULT('Количество акций на 4 января'!$B434:$F434,AJ$2:AJ$6)-1</f>
        <v>2.518643447970037E-3</v>
      </c>
      <c r="AL439" s="15" cm="1">
        <f t="array" aca="1" ref="AL439" ca="1">MMULT('Количество акций на 4 января'!$B434:$F434,AL$2:AL$6)/MMULT('Количество акций на 4 января'!$B434:$F434,AK$2:AK$6)-1</f>
        <v>-9.5037004812548176E-3</v>
      </c>
      <c r="AM439" s="15" cm="1">
        <f t="array" aca="1" ref="AM439" ca="1">MMULT('Количество акций на 4 января'!$B434:$F434,AM$2:AM$6)/MMULT('Количество акций на 4 января'!$B434:$F434,AL$2:AL$6)-1</f>
        <v>-1.3374496847912254E-2</v>
      </c>
      <c r="AN439" s="15" cm="1">
        <f t="array" aca="1" ref="AN439" ca="1">MMULT('Количество акций на 4 января'!$B434:$F434,AN$2:AN$6)/MMULT('Количество акций на 4 января'!$B434:$F434,AM$2:AM$6)-1</f>
        <v>-7.9722064519124336E-3</v>
      </c>
      <c r="AO439" s="15" cm="1">
        <f t="array" aca="1" ref="AO439" ca="1">MMULT('Количество акций на 4 января'!$B434:$F434,AO$2:AO$6)/MMULT('Количество акций на 4 января'!$B434:$F434,AN$2:AN$6)-1</f>
        <v>1.4692688646321672E-2</v>
      </c>
      <c r="AP439" s="15" cm="1">
        <f t="array" aca="1" ref="AP439" ca="1">MMULT('Количество акций на 4 января'!$B434:$F434,AP$2:AP$6)/MMULT('Количество акций на 4 января'!$B434:$F434,AO$2:AO$6)-1</f>
        <v>8.4088376893627359E-3</v>
      </c>
      <c r="AQ439" s="15" cm="1">
        <f t="array" aca="1" ref="AQ439" ca="1">MMULT('Количество акций на 4 января'!$B434:$F434,AQ$2:AQ$6)/MMULT('Количество акций на 4 января'!$B434:$F434,AP$2:AP$6)-1</f>
        <v>-4.0952133236847876E-3</v>
      </c>
      <c r="AR439" s="15" cm="1">
        <f t="array" aca="1" ref="AR439" ca="1">MMULT('Количество акций на 4 января'!$B434:$F434,AR$2:AR$6)/MMULT('Количество акций на 4 января'!$B434:$F434,AQ$2:AQ$6)-1</f>
        <v>-1.0481289296674468E-2</v>
      </c>
      <c r="AS439" s="15" cm="1">
        <f t="array" aca="1" ref="AS439" ca="1">MMULT('Количество акций на 4 января'!$B434:$F434,AS$2:AS$6)/MMULT('Количество акций на 4 января'!$B434:$F434,AR$2:AR$6)-1</f>
        <v>2.1463195200736918E-2</v>
      </c>
      <c r="AT439" s="15" cm="1">
        <f t="array" aca="1" ref="AT439" ca="1">MMULT('Количество акций на 4 января'!$B434:$F434,AT$2:AT$6)/MMULT('Количество акций на 4 января'!$B434:$F434,AS$2:AS$6)-1</f>
        <v>2.0823688267788576E-2</v>
      </c>
      <c r="AU439" s="15" cm="1">
        <f t="array" aca="1" ref="AU439" ca="1">MMULT('Количество акций на 4 января'!$B434:$F434,AU$2:AU$6)/MMULT('Количество акций на 4 января'!$B434:$F434,AT$2:AT$6)-1</f>
        <v>-6.9504764884317227E-3</v>
      </c>
      <c r="AV439" s="15" cm="1">
        <f t="array" aca="1" ref="AV439" ca="1">MMULT('Количество акций на 4 января'!$B434:$F434,AV$2:AV$6)/MMULT('Количество акций на 4 января'!$B434:$F434,AU$2:AU$6)-1</f>
        <v>1.1315214639268545E-2</v>
      </c>
      <c r="AW439" s="15" cm="1">
        <f t="array" aca="1" ref="AW439" ca="1">MMULT('Количество акций на 4 января'!$B434:$F434,AW$2:AW$6)/MMULT('Количество акций на 4 января'!$B434:$F434,AV$2:AV$6)-1</f>
        <v>2.214113098485182E-3</v>
      </c>
      <c r="AX439" s="15" cm="1">
        <f t="array" aca="1" ref="AX439" ca="1">MMULT('Количество акций на 4 января'!$B434:$F434,AX$2:AX$6)/MMULT('Количество акций на 4 января'!$B434:$F434,AW$2:AW$6)-1</f>
        <v>1.9670296608296445E-2</v>
      </c>
      <c r="AY439" s="15" cm="1">
        <f t="array" aca="1" ref="AY439" ca="1">MMULT('Количество акций на 4 января'!$B434:$F434,AY$2:AY$6)/MMULT('Количество акций на 4 января'!$B434:$F434,AX$2:AX$6)-1</f>
        <v>-1.205322421876176E-2</v>
      </c>
      <c r="AZ439" s="15" cm="1">
        <f t="array" aca="1" ref="AZ439" ca="1">MMULT('Количество акций на 4 января'!$B434:$F434,AZ$2:AZ$6)/MMULT('Количество акций на 4 января'!$B434:$F434,AY$2:AY$6)-1</f>
        <v>-1.7228641665201661E-2</v>
      </c>
      <c r="BA439" s="15" cm="1">
        <f t="array" aca="1" ref="BA439" ca="1">MMULT('Количество акций на 4 января'!$B434:$F434,BA$2:BA$6)/MMULT('Количество акций на 4 января'!$B434:$F434,AZ$2:AZ$6)-1</f>
        <v>-2.0975795262535013E-2</v>
      </c>
      <c r="BB439" s="15" cm="1">
        <f t="array" aca="1" ref="BB439" ca="1">MMULT('Количество акций на 4 января'!$B434:$F434,BB$2:BB$6)/MMULT('Количество акций на 4 января'!$B434:$F434,BA$2:BA$6)-1</f>
        <v>9.8398788032627582E-3</v>
      </c>
      <c r="BC439" s="15" cm="1">
        <f t="array" aca="1" ref="BC439" ca="1">MMULT('Количество акций на 4 января'!$B434:$F434,BC$2:BC$6)/MMULT('Количество акций на 4 января'!$B434:$F434,BB$2:BB$6)-1</f>
        <v>-9.213028906449594E-4</v>
      </c>
      <c r="BD439" s="15" cm="1">
        <f t="array" aca="1" ref="BD439" ca="1">MMULT('Количество акций на 4 января'!$B434:$F434,BD$2:BD$6)/MMULT('Количество акций на 4 января'!$B434:$F434,BC$2:BC$6)-1</f>
        <v>-1.6537031389852075E-2</v>
      </c>
      <c r="BE439" s="15" cm="1">
        <f t="array" aca="1" ref="BE439" ca="1">MMULT('Количество акций на 4 января'!$B434:$F434,BE$2:BE$6)/MMULT('Количество акций на 4 января'!$B434:$F434,BD$2:BD$6)-1</f>
        <v>2.3126924763161583E-3</v>
      </c>
      <c r="BF439" s="15" cm="1">
        <f t="array" aca="1" ref="BF439" ca="1">MMULT('Количество акций на 4 января'!$B434:$F434,BF$2:BF$6)/MMULT('Количество акций на 4 января'!$B434:$F434,BE$2:BE$6)-1</f>
        <v>3.1377905213911816E-3</v>
      </c>
      <c r="BG439" s="15" cm="1">
        <f t="array" aca="1" ref="BG439" ca="1">MMULT('Количество акций на 4 января'!$B434:$F434,BG$2:BG$6)/MMULT('Количество акций на 4 января'!$B434:$F434,BF$2:BF$6)-1</f>
        <v>1.9350512133346376E-2</v>
      </c>
      <c r="BH439" s="15" cm="1">
        <f t="array" aca="1" ref="BH439" ca="1">MMULT('Количество акций на 4 января'!$B434:$F434,BH$2:BH$6)/MMULT('Количество акций на 4 января'!$B434:$F434,BG$2:BG$6)-1</f>
        <v>6.4859576646369987E-3</v>
      </c>
      <c r="BI439" s="15" cm="1">
        <f t="array" aca="1" ref="BI439" ca="1">MMULT('Количество акций на 4 января'!$B434:$F434,BI$2:BI$6)/MMULT('Количество акций на 4 января'!$B434:$F434,BH$2:BH$6)-1</f>
        <v>-7.0462728175302303E-3</v>
      </c>
      <c r="BJ439" s="15" cm="1">
        <f t="array" aca="1" ref="BJ439" ca="1">MMULT('Количество акций на 4 января'!$B434:$F434,BJ$2:BJ$6)/MMULT('Количество акций на 4 января'!$B434:$F434,BI$2:BI$6)-1</f>
        <v>2.0924329304530254E-3</v>
      </c>
      <c r="BK439" s="15" cm="1">
        <f t="array" aca="1" ref="BK439" ca="1">MMULT('Количество акций на 4 января'!$B434:$F434,BK$2:BK$6)/MMULT('Количество акций на 4 января'!$B434:$F434,BJ$2:BJ$6)-1</f>
        <v>-1.4904647137238269E-3</v>
      </c>
      <c r="BL439" s="15" cm="1">
        <f t="array" aca="1" ref="BL439" ca="1">MMULT('Количество акций на 4 января'!$B434:$F434,BL$2:BL$6)/MMULT('Количество акций на 4 января'!$B434:$F434,BK$2:BK$6)-1</f>
        <v>4.4698160964689038E-3</v>
      </c>
      <c r="BM439" s="15" cm="1">
        <f t="array" aca="1" ref="BM439" ca="1">MMULT('Количество акций на 4 января'!$B434:$F434,BM$2:BM$6)/MMULT('Количество акций на 4 января'!$B434:$F434,BL$2:BL$6)-1</f>
        <v>-1.0989904115109694E-2</v>
      </c>
      <c r="BN439" s="15" cm="1">
        <f t="array" aca="1" ref="BN439" ca="1">MMULT('Количество акций на 4 января'!$B434:$F434,BN$2:BN$6)/MMULT('Количество акций на 4 января'!$B434:$F434,BM$2:BM$6)-1</f>
        <v>-1.6457096053402287E-2</v>
      </c>
      <c r="BO439" s="15" cm="1">
        <f t="array" aca="1" ref="BO439" ca="1">MMULT('Количество акций на 4 января'!$B434:$F434,BO$2:BO$6)/MMULT('Количество акций на 4 января'!$B434:$F434,BN$2:BN$6)-1</f>
        <v>9.1363912904305344E-3</v>
      </c>
      <c r="BP439" s="15" cm="1">
        <f t="array" aca="1" ref="BP439" ca="1">MMULT('Количество акций на 4 января'!$B434:$F434,BP$2:BP$6)/MMULT('Количество акций на 4 января'!$B434:$F434,BO$2:BO$6)-1</f>
        <v>1.3842851412064761E-3</v>
      </c>
      <c r="BQ439" s="15" cm="1">
        <f t="array" aca="1" ref="BQ439" ca="1">MMULT('Количество акций на 4 января'!$B434:$F434,BQ$2:BQ$6)/MMULT('Количество акций на 4 января'!$B434:$F434,BP$2:BP$6)-1</f>
        <v>-6.4401624627216103E-3</v>
      </c>
      <c r="BR439" s="15" cm="1">
        <f t="array" aca="1" ref="BR439" ca="1">MMULT('Количество акций на 4 января'!$B434:$F434,BR$2:BR$6)/MMULT('Количество акций на 4 января'!$B434:$F434,BQ$2:BQ$6)-1</f>
        <v>9.1643122348807893E-3</v>
      </c>
      <c r="BS439" s="15" cm="1">
        <f t="array" aca="1" ref="BS439" ca="1">MMULT('Количество акций на 4 января'!$B434:$F434,BS$2:BS$6)/MMULT('Количество акций на 4 января'!$B434:$F434,BR$2:BR$6)-1</f>
        <v>1.1790650172402106E-2</v>
      </c>
      <c r="BT439" s="15" cm="1">
        <f t="array" aca="1" ref="BT439" ca="1">MMULT('Количество акций на 4 января'!$B434:$F434,BT$2:BT$6)/MMULT('Количество акций на 4 января'!$B434:$F434,BS$2:BS$6)-1</f>
        <v>8.1723587772615236E-3</v>
      </c>
      <c r="BU439" s="15" cm="1">
        <f t="array" aca="1" ref="BU439" ca="1">MMULT('Количество акций на 4 января'!$B434:$F434,BU$2:BU$6)/MMULT('Количество акций на 4 января'!$B434:$F434,BT$2:BT$6)-1</f>
        <v>-5.7058921076549307E-3</v>
      </c>
      <c r="BV439" s="15" cm="1">
        <f t="array" aca="1" ref="BV439" ca="1">MMULT('Количество акций на 4 января'!$B434:$F434,BV$2:BV$6)/MMULT('Количество акций на 4 января'!$B434:$F434,BU$2:BU$6)-1</f>
        <v>9.5996526959643003E-3</v>
      </c>
      <c r="BW439" s="15" cm="1">
        <f t="array" aca="1" ref="BW439" ca="1">MMULT('Количество акций на 4 января'!$B434:$F434,BW$2:BW$6)/MMULT('Количество акций на 4 января'!$B434:$F434,BV$2:BV$6)-1</f>
        <v>-1.0366864796136466E-2</v>
      </c>
      <c r="BX439" s="15" cm="1">
        <f t="array" aca="1" ref="BX439" ca="1">MMULT('Количество акций на 4 января'!$B434:$F434,BX$2:BX$6)/MMULT('Количество акций на 4 января'!$B434:$F434,BW$2:BW$6)-1</f>
        <v>-6.7583909220719773E-3</v>
      </c>
      <c r="BY439" s="15" cm="1">
        <f t="array" aca="1" ref="BY439" ca="1">MMULT('Количество акций на 4 января'!$B434:$F434,BY$2:BY$6)/MMULT('Количество акций на 4 января'!$B434:$F434,BX$2:BX$6)-1</f>
        <v>2.6707107708441313E-3</v>
      </c>
      <c r="BZ439" s="15" cm="1">
        <f t="array" aca="1" ref="BZ439" ca="1">MMULT('Количество акций на 4 января'!$B434:$F434,BZ$2:BZ$6)/MMULT('Количество акций на 4 января'!$B434:$F434,BY$2:BY$6)-1</f>
        <v>8.2674161307685345E-3</v>
      </c>
      <c r="CA439" s="15" cm="1">
        <f t="array" aca="1" ref="CA439" ca="1">MMULT('Количество акций на 4 января'!$B434:$F434,CA$2:CA$6)/MMULT('Количество акций на 4 января'!$B434:$F434,BZ$2:BZ$6)-1</f>
        <v>4.250554344106483E-3</v>
      </c>
      <c r="CB439" s="15" cm="1">
        <f t="array" aca="1" ref="CB439" ca="1">MMULT('Количество акций на 4 января'!$B434:$F434,CB$2:CB$6)/MMULT('Количество акций на 4 января'!$B434:$F434,CA$2:CA$6)-1</f>
        <v>7.0189448614836891E-3</v>
      </c>
      <c r="CC439" s="15" cm="1">
        <f t="array" aca="1" ref="CC439" ca="1">MMULT('Количество акций на 4 января'!$B434:$F434,CC$2:CC$6)/MMULT('Количество акций на 4 января'!$B434:$F434,CB$2:CB$6)-1</f>
        <v>2.7600213812364327E-3</v>
      </c>
      <c r="CD439" s="15" cm="1">
        <f t="array" aca="1" ref="CD439" ca="1">MMULT('Количество акций на 4 января'!$B434:$F434,CD$2:CD$6)/MMULT('Количество акций на 4 января'!$B434:$F434,CC$2:CC$6)-1</f>
        <v>-2.9595769843833164E-3</v>
      </c>
      <c r="CE439" s="15" cm="1">
        <f t="array" aca="1" ref="CE439" ca="1">MMULT('Количество акций на 4 января'!$B434:$F434,CE$2:CE$6)/MMULT('Количество акций на 4 января'!$B434:$F434,CD$2:CD$6)-1</f>
        <v>-4.0845744978018628E-3</v>
      </c>
      <c r="CF439" s="15" cm="1">
        <f t="array" aca="1" ref="CF439" ca="1">MMULT('Количество акций на 4 января'!$B434:$F434,CF$2:CF$6)/MMULT('Количество акций на 4 января'!$B434:$F434,CE$2:CE$6)-1</f>
        <v>-4.6231743680366089E-3</v>
      </c>
      <c r="CG439" s="15" cm="1">
        <f t="array" aca="1" ref="CG439" ca="1">MMULT('Количество акций на 4 января'!$B434:$F434,CG$2:CG$6)/MMULT('Количество акций на 4 января'!$B434:$F434,CF$2:CF$6)-1</f>
        <v>1.7228656014002919E-2</v>
      </c>
      <c r="CH439" s="15" cm="1">
        <f t="array" aca="1" ref="CH439" ca="1">MMULT('Количество акций на 4 января'!$B434:$F434,CH$2:CH$6)/MMULT('Количество акций на 4 января'!$B434:$F434,CG$2:CG$6)-1</f>
        <v>1.1978885839225795E-2</v>
      </c>
      <c r="CI439" s="15" cm="1">
        <f t="array" aca="1" ref="CI439" ca="1">MMULT('Количество акций на 4 января'!$B434:$F434,CI$2:CI$6)/MMULT('Количество акций на 4 января'!$B434:$F434,CH$2:CH$6)-1</f>
        <v>1.60222463358346E-2</v>
      </c>
      <c r="CJ439" s="15" cm="1">
        <f t="array" aca="1" ref="CJ439" ca="1">MMULT('Количество акций на 4 января'!$B434:$F434,CJ$2:CJ$6)/MMULT('Количество акций на 4 января'!$B434:$F434,CI$2:CI$6)-1</f>
        <v>3.0394014487693521E-3</v>
      </c>
      <c r="CK439" s="15" cm="1">
        <f t="array" aca="1" ref="CK439" ca="1">MMULT('Количество акций на 4 января'!$B434:$F434,CK$2:CK$6)/MMULT('Количество акций на 4 января'!$B434:$F434,CJ$2:CJ$6)-1</f>
        <v>5.4354106236311761E-3</v>
      </c>
      <c r="CL439" s="15" cm="1">
        <f t="array" aca="1" ref="CL439" ca="1">MMULT('Количество акций на 4 января'!$B434:$F434,CL$2:CL$6)/MMULT('Количество акций на 4 января'!$B434:$F434,CK$2:CK$6)-1</f>
        <v>-1.3832051276917001E-2</v>
      </c>
      <c r="CM439" s="15" cm="1">
        <f t="array" aca="1" ref="CM439" ca="1">MMULT('Количество акций на 4 января'!$B434:$F434,CM$2:CM$6)/MMULT('Количество акций на 4 января'!$B434:$F434,CL$2:CL$6)-1</f>
        <v>-5.1364908026766409E-3</v>
      </c>
      <c r="CN439" s="15" cm="1">
        <f t="array" aca="1" ref="CN439" ca="1">MMULT('Количество акций на 4 января'!$B434:$F434,CN$2:CN$6)/MMULT('Количество акций на 4 января'!$B434:$F434,CM$2:CM$6)-1</f>
        <v>1.1567006163314852E-2</v>
      </c>
      <c r="CO439" s="15" cm="1">
        <f t="array" aca="1" ref="CO439" ca="1">MMULT('Количество акций на 4 января'!$B434:$F434,CO$2:CO$6)/MMULT('Количество акций на 4 января'!$B434:$F434,CN$2:CN$6)-1</f>
        <v>1.9233978373440763E-3</v>
      </c>
      <c r="CP439" s="15" cm="1">
        <f t="array" aca="1" ref="CP439" ca="1">MMULT('Количество акций на 4 января'!$B434:$F434,CP$2:CP$6)/MMULT('Количество акций на 4 января'!$B434:$F434,CO$2:CO$6)-1</f>
        <v>1.1652431074367975E-2</v>
      </c>
      <c r="CQ439" s="15" cm="1">
        <f t="array" aca="1" ref="CQ439" ca="1">MMULT('Количество акций на 4 января'!$B434:$F434,CQ$2:CQ$6)/MMULT('Количество акций на 4 января'!$B434:$F434,CP$2:CP$6)-1</f>
        <v>1.5835209485568047E-2</v>
      </c>
      <c r="CR439" s="15" cm="1">
        <f t="array" aca="1" ref="CR439" ca="1">MMULT('Количество акций на 4 января'!$B434:$F434,CR$2:CR$6)/MMULT('Количество акций на 4 января'!$B434:$F434,CQ$2:CQ$6)-1</f>
        <v>-2.1551599862575599E-2</v>
      </c>
      <c r="CS439" s="15" cm="1">
        <f t="array" aca="1" ref="CS439" ca="1">MMULT('Количество акций на 4 января'!$B434:$F434,CS$2:CS$6)/MMULT('Количество акций на 4 января'!$B434:$F434,CR$2:CR$6)-1</f>
        <v>-4.2050786951164376E-3</v>
      </c>
      <c r="CT439" s="15" cm="1">
        <f t="array" aca="1" ref="CT439" ca="1">MMULT('Количество акций на 4 января'!$B434:$F434,CT$2:CT$6)/MMULT('Количество акций на 4 января'!$B434:$F434,CS$2:CS$6)-1</f>
        <v>6.3996841814129013E-3</v>
      </c>
      <c r="CU439" s="15" cm="1">
        <f t="array" aca="1" ref="CU439" ca="1">MMULT('Количество акций на 4 января'!$B434:$F434,CU$2:CU$6)/MMULT('Количество акций на 4 января'!$B434:$F434,CT$2:CT$6)-1</f>
        <v>5.0235799383466784E-3</v>
      </c>
      <c r="CV439" s="15" cm="1">
        <f t="array" aca="1" ref="CV439" ca="1">MMULT('Количество акций на 4 января'!$B434:$F434,CV$2:CV$6)/MMULT('Количество акций на 4 января'!$B434:$F434,CU$2:CU$6)-1</f>
        <v>4.6378594996361322E-3</v>
      </c>
      <c r="CW439" s="15" cm="1">
        <f t="array" aca="1" ref="CW439" ca="1">MMULT('Количество акций на 4 января'!$B434:$F434,CW$2:CW$6)/MMULT('Количество акций на 4 января'!$B434:$F434,CV$2:CV$6)-1</f>
        <v>6.0929515955499003E-3</v>
      </c>
      <c r="CX439" s="15" cm="1">
        <f t="array" aca="1" ref="CX439" ca="1">MMULT('Количество акций на 4 января'!$B434:$F434,CX$2:CX$6)/MMULT('Количество акций на 4 января'!$B434:$F434,CW$2:CW$6)-1</f>
        <v>5.8283557432639022E-3</v>
      </c>
      <c r="CY439" s="15" cm="1">
        <f t="array" aca="1" ref="CY439" ca="1">MMULT('Количество акций на 4 января'!$B434:$F434,CY$2:CY$6)/MMULT('Количество акций на 4 января'!$B434:$F434,CX$2:CX$6)-1</f>
        <v>-6.8329591702529502E-3</v>
      </c>
      <c r="CZ439" s="15" cm="1">
        <f t="array" aca="1" ref="CZ439" ca="1">MMULT('Количество акций на 4 января'!$B434:$F434,CZ$2:CZ$6)/MMULT('Количество акций на 4 января'!$B434:$F434,CY$2:CY$6)-1</f>
        <v>-2.0018640998460402E-3</v>
      </c>
      <c r="DA439" s="15" cm="1">
        <f t="array" aca="1" ref="DA439" ca="1">MMULT('Количество акций на 4 января'!$B434:$F434,DA$2:DA$6)/MMULT('Количество акций на 4 января'!$B434:$F434,CZ$2:CZ$6)-1</f>
        <v>1.2341825556647423E-2</v>
      </c>
      <c r="DB439" s="15" cm="1">
        <f t="array" aca="1" ref="DB439" ca="1">MMULT('Количество акций на 4 января'!$B434:$F434,DB$2:DB$6)/MMULT('Количество акций на 4 января'!$B434:$F434,DA$2:DA$6)-1</f>
        <v>1.6506809087630803E-2</v>
      </c>
      <c r="DC439" s="15" cm="1">
        <f t="array" aca="1" ref="DC439" ca="1">MMULT('Количество акций на 4 января'!$B434:$F434,DC$2:DC$6)/MMULT('Количество акций на 4 января'!$B434:$F434,DB$2:DB$6)-1</f>
        <v>-2.6591215821669678E-4</v>
      </c>
      <c r="DD439" s="15" cm="1">
        <f t="array" aca="1" ref="DD439" ca="1">MMULT('Количество акций на 4 января'!$B434:$F434,DD$2:DD$6)/MMULT('Количество акций на 4 января'!$B434:$F434,DC$2:DC$6)-1</f>
        <v>7.3296828481650422E-4</v>
      </c>
      <c r="DE439" s="15" cm="1">
        <f t="array" aca="1" ref="DE439" ca="1">MMULT('Количество акций на 4 января'!$B434:$F434,DE$2:DE$6)/MMULT('Количество акций на 4 января'!$B434:$F434,DD$2:DD$6)-1</f>
        <v>6.0236311601888914E-3</v>
      </c>
      <c r="DF439" s="15" cm="1">
        <f t="array" aca="1" ref="DF439" ca="1">MMULT('Количество акций на 4 января'!$B434:$F434,DF$2:DF$6)/MMULT('Количество акций на 4 января'!$B434:$F434,DE$2:DE$6)-1</f>
        <v>-2.7143241955318587E-3</v>
      </c>
      <c r="DG439" s="15" cm="1">
        <f t="array" aca="1" ref="DG439" ca="1">MMULT('Количество акций на 4 января'!$B434:$F434,DG$2:DG$6)/MMULT('Количество акций на 4 января'!$B434:$F434,DF$2:DF$6)-1</f>
        <v>8.5349716056959402E-3</v>
      </c>
      <c r="DH439" s="15" cm="1">
        <f t="array" aca="1" ref="DH439" ca="1">MMULT('Количество акций на 4 января'!$B434:$F434,DH$2:DH$6)/MMULT('Количество акций на 4 января'!$B434:$F434,DG$2:DG$6)-1</f>
        <v>-2.0568944628426289E-3</v>
      </c>
      <c r="DI439" s="15" cm="1">
        <f t="array" aca="1" ref="DI439" ca="1">MMULT('Количество акций на 4 января'!$B434:$F434,DI$2:DI$6)/MMULT('Количество акций на 4 января'!$B434:$F434,DH$2:DH$6)-1</f>
        <v>-1.1277793015810333E-3</v>
      </c>
      <c r="DJ439" s="15" cm="1">
        <f t="array" aca="1" ref="DJ439" ca="1">MMULT('Количество акций на 4 января'!$B434:$F434,DJ$2:DJ$6)/MMULT('Количество акций на 4 января'!$B434:$F434,DI$2:DI$6)-1</f>
        <v>1.6819390595370631E-3</v>
      </c>
      <c r="DK439" s="15" cm="1">
        <f t="array" aca="1" ref="DK439" ca="1">MMULT('Количество акций на 4 января'!$B434:$F434,DK$2:DK$6)/MMULT('Количество акций на 4 января'!$B434:$F434,DJ$2:DJ$6)-1</f>
        <v>-1.2832760779734831E-2</v>
      </c>
      <c r="DL439" s="15" cm="1">
        <f t="array" aca="1" ref="DL439" ca="1">MMULT('Количество акций на 4 января'!$B434:$F434,DL$2:DL$6)/MMULT('Количество акций на 4 января'!$B434:$F434,DK$2:DK$6)-1</f>
        <v>-3.5605739275272885E-3</v>
      </c>
      <c r="DM439" s="15" cm="1">
        <f t="array" aca="1" ref="DM439" ca="1">MMULT('Количество акций на 4 января'!$B434:$F434,DM$2:DM$6)/MMULT('Количество акций на 4 января'!$B434:$F434,DL$2:DL$6)-1</f>
        <v>1.174426316848276E-3</v>
      </c>
      <c r="DN439" s="15" cm="1">
        <f t="array" aca="1" ref="DN439" ca="1">MMULT('Количество акций на 4 января'!$B434:$F434,DN$2:DN$6)/MMULT('Количество акций на 4 января'!$B434:$F434,DM$2:DM$6)-1</f>
        <v>-4.366801877936366E-3</v>
      </c>
      <c r="DO439" s="15" cm="1">
        <f t="array" aca="1" ref="DO439" ca="1">MMULT('Количество акций на 4 января'!$B434:$F434,DO$2:DO$6)/MMULT('Количество акций на 4 января'!$B434:$F434,DN$2:DN$6)-1</f>
        <v>5.8728634408977687E-3</v>
      </c>
      <c r="DP439" s="15" cm="1">
        <f t="array" aca="1" ref="DP439" ca="1">MMULT('Количество акций на 4 января'!$B434:$F434,DP$2:DP$6)/MMULT('Количество акций на 4 января'!$B434:$F434,DO$2:DO$6)-1</f>
        <v>4.6221934916481633E-3</v>
      </c>
      <c r="DQ439" s="15" cm="1">
        <f t="array" aca="1" ref="DQ439" ca="1">MMULT('Количество акций на 4 января'!$B434:$F434,DQ$2:DQ$6)/MMULT('Количество акций на 4 января'!$B434:$F434,DP$2:DP$6)-1</f>
        <v>-2.4145655740090977E-3</v>
      </c>
      <c r="DR439" s="15" cm="1">
        <f t="array" aca="1" ref="DR439" ca="1">MMULT('Количество акций на 4 января'!$B434:$F434,DR$2:DR$6)/MMULT('Количество акций на 4 января'!$B434:$F434,DQ$2:DQ$6)-1</f>
        <v>-4.7906057343579667E-3</v>
      </c>
      <c r="DS439" s="15" cm="1">
        <f t="array" aca="1" ref="DS439" ca="1">MMULT('Количество акций на 4 января'!$B434:$F434,DS$2:DS$6)/MMULT('Количество акций на 4 января'!$B434:$F434,DR$2:DR$6)-1</f>
        <v>6.5330359471942323E-3</v>
      </c>
      <c r="DT439" s="15" cm="1">
        <f t="array" aca="1" ref="DT439" ca="1">MMULT('Количество акций на 4 января'!$B434:$F434,DT$2:DT$6)/MMULT('Количество акций на 4 января'!$B434:$F434,DS$2:DS$6)-1</f>
        <v>-3.9674249915550019E-3</v>
      </c>
      <c r="DU439" s="15" cm="1">
        <f t="array" aca="1" ref="DU439" ca="1">MMULT('Количество акций на 4 января'!$B434:$F434,DU$2:DU$6)/MMULT('Количество акций на 4 января'!$B434:$F434,DT$2:DT$6)-1</f>
        <v>-8.6365272212195476E-3</v>
      </c>
      <c r="DV439" s="15" cm="1">
        <f t="array" aca="1" ref="DV439" ca="1">MMULT('Количество акций на 4 января'!$B434:$F434,DV$2:DV$6)/MMULT('Количество акций на 4 января'!$B434:$F434,DU$2:DU$6)-1</f>
        <v>9.2537075479055542E-3</v>
      </c>
      <c r="DW439" s="24" cm="1">
        <f t="array" aca="1" ref="DW439" ca="1">MMULT('Количество акций на 4 января'!$B434:$F434,DW$2:DW$6)/MMULT('Количество акций на 4 января'!$B434:$F434,DV$2:DV$6)-1</f>
        <v>8.0228661107564214E-3</v>
      </c>
      <c r="DX439" s="28">
        <f t="shared" ca="1" si="13"/>
        <v>1.3169214694646119E-3</v>
      </c>
      <c r="DY439" s="28">
        <f t="shared" ca="1" si="12"/>
        <v>1.0731897841607762E-2</v>
      </c>
    </row>
    <row r="440" spans="1:129" x14ac:dyDescent="0.3">
      <c r="A440">
        <v>434</v>
      </c>
      <c r="C440" s="23" cm="1">
        <f t="array" aca="1" ref="C440" ca="1">MMULT('Количество акций на 4 января'!$B435:$F435,C$2:C$6)/MMULT('Количество акций на 4 января'!$B435:$F435,B$2:B$6)-1</f>
        <v>1.374061625405254E-2</v>
      </c>
      <c r="D440" s="15" cm="1">
        <f t="array" aca="1" ref="D440" ca="1">MMULT('Количество акций на 4 января'!$B435:$F435,D$2:D$6)/MMULT('Количество акций на 4 января'!$B435:$F435,C$2:C$6)-1</f>
        <v>1.9736251578561514E-4</v>
      </c>
      <c r="E440" s="15" cm="1">
        <f t="array" aca="1" ref="E440" ca="1">MMULT('Количество акций на 4 января'!$B435:$F435,E$2:E$6)/MMULT('Количество акций на 4 января'!$B435:$F435,D$2:D$6)-1</f>
        <v>4.3522463277410495E-2</v>
      </c>
      <c r="F440" s="15" cm="1">
        <f t="array" aca="1" ref="F440" ca="1">MMULT('Количество акций на 4 января'!$B435:$F435,F$2:F$6)/MMULT('Количество акций на 4 января'!$B435:$F435,E$2:E$6)-1</f>
        <v>7.7202375905787157E-3</v>
      </c>
      <c r="G440" s="15" cm="1">
        <f t="array" aca="1" ref="G440" ca="1">MMULT('Количество акций на 4 января'!$B435:$F435,G$2:G$6)/MMULT('Количество акций на 4 января'!$B435:$F435,F$2:F$6)-1</f>
        <v>9.0597154631977261E-4</v>
      </c>
      <c r="H440" s="15" cm="1">
        <f t="array" aca="1" ref="H440" ca="1">MMULT('Количество акций на 4 января'!$B435:$F435,H$2:H$6)/MMULT('Количество акций на 4 января'!$B435:$F435,G$2:G$6)-1</f>
        <v>-8.6139921681183118E-3</v>
      </c>
      <c r="I440" s="15" cm="1">
        <f t="array" aca="1" ref="I440" ca="1">MMULT('Количество акций на 4 января'!$B435:$F435,I$2:I$6)/MMULT('Количество акций на 4 января'!$B435:$F435,H$2:H$6)-1</f>
        <v>9.9121975466187617E-3</v>
      </c>
      <c r="J440" s="15" cm="1">
        <f t="array" aca="1" ref="J440" ca="1">MMULT('Количество акций на 4 января'!$B435:$F435,J$2:J$6)/MMULT('Количество акций на 4 января'!$B435:$F435,I$2:I$6)-1</f>
        <v>-1.8184011579212123E-2</v>
      </c>
      <c r="K440" s="15" cm="1">
        <f t="array" aca="1" ref="K440" ca="1">MMULT('Количество акций на 4 января'!$B435:$F435,K$2:K$6)/MMULT('Количество акций на 4 января'!$B435:$F435,J$2:J$6)-1</f>
        <v>4.5398020483300439E-3</v>
      </c>
      <c r="L440" s="15" cm="1">
        <f t="array" aca="1" ref="L440" ca="1">MMULT('Количество акций на 4 января'!$B435:$F435,L$2:L$6)/MMULT('Количество акций на 4 января'!$B435:$F435,K$2:K$6)-1</f>
        <v>-5.0324775777429442E-3</v>
      </c>
      <c r="M440" s="15" cm="1">
        <f t="array" aca="1" ref="M440" ca="1">MMULT('Количество акций на 4 января'!$B435:$F435,M$2:M$6)/MMULT('Количество акций на 4 января'!$B435:$F435,L$2:L$6)-1</f>
        <v>8.9306181386330508E-3</v>
      </c>
      <c r="N440" s="15" cm="1">
        <f t="array" aca="1" ref="N440" ca="1">MMULT('Количество акций на 4 января'!$B435:$F435,N$2:N$6)/MMULT('Количество акций на 4 января'!$B435:$F435,M$2:M$6)-1</f>
        <v>-1.781996379090478E-2</v>
      </c>
      <c r="O440" s="15" cm="1">
        <f t="array" aca="1" ref="O440" ca="1">MMULT('Количество акций на 4 января'!$B435:$F435,O$2:O$6)/MMULT('Количество акций на 4 января'!$B435:$F435,N$2:N$6)-1</f>
        <v>-1.3239266434454722E-2</v>
      </c>
      <c r="P440" s="15" cm="1">
        <f t="array" aca="1" ref="P440" ca="1">MMULT('Количество акций на 4 января'!$B435:$F435,P$2:P$6)/MMULT('Количество акций на 4 января'!$B435:$F435,O$2:O$6)-1</f>
        <v>-1.8670525180359832E-3</v>
      </c>
      <c r="Q440" s="15" cm="1">
        <f t="array" aca="1" ref="Q440" ca="1">MMULT('Количество акций на 4 января'!$B435:$F435,Q$2:Q$6)/MMULT('Количество акций на 4 января'!$B435:$F435,P$2:P$6)-1</f>
        <v>-3.3166531637174312E-4</v>
      </c>
      <c r="R440" s="15" cm="1">
        <f t="array" aca="1" ref="R440" ca="1">MMULT('Количество акций на 4 января'!$B435:$F435,R$2:R$6)/MMULT('Количество акций на 4 января'!$B435:$F435,Q$2:Q$6)-1</f>
        <v>-1.5626549931464728E-2</v>
      </c>
      <c r="S440" s="15" cm="1">
        <f t="array" aca="1" ref="S440" ca="1">MMULT('Количество акций на 4 января'!$B435:$F435,S$2:S$6)/MMULT('Количество акций на 4 января'!$B435:$F435,R$2:R$6)-1</f>
        <v>6.0927864540278875E-3</v>
      </c>
      <c r="T440" s="15" cm="1">
        <f t="array" aca="1" ref="T440" ca="1">MMULT('Количество акций на 4 января'!$B435:$F435,T$2:T$6)/MMULT('Количество акций на 4 января'!$B435:$F435,S$2:S$6)-1</f>
        <v>-2.747088711185941E-2</v>
      </c>
      <c r="U440" s="15" cm="1">
        <f t="array" aca="1" ref="U440" ca="1">MMULT('Количество акций на 4 января'!$B435:$F435,U$2:U$6)/MMULT('Количество акций на 4 января'!$B435:$F435,T$2:T$6)-1</f>
        <v>1.4427199515171685E-2</v>
      </c>
      <c r="V440" s="15" cm="1">
        <f t="array" aca="1" ref="V440" ca="1">MMULT('Количество акций на 4 января'!$B435:$F435,V$2:V$6)/MMULT('Количество акций на 4 января'!$B435:$F435,U$2:U$6)-1</f>
        <v>-3.684741255473023E-4</v>
      </c>
      <c r="W440" s="15" cm="1">
        <f t="array" aca="1" ref="W440" ca="1">MMULT('Количество акций на 4 января'!$B435:$F435,W$2:W$6)/MMULT('Количество акций на 4 января'!$B435:$F435,V$2:V$6)-1</f>
        <v>1.1901536486907283E-2</v>
      </c>
      <c r="X440" s="15" cm="1">
        <f t="array" aca="1" ref="X440" ca="1">MMULT('Количество акций на 4 января'!$B435:$F435,X$2:X$6)/MMULT('Количество акций на 4 января'!$B435:$F435,W$2:W$6)-1</f>
        <v>1.5310978887979054E-2</v>
      </c>
      <c r="Y440" s="15" cm="1">
        <f t="array" aca="1" ref="Y440" ca="1">MMULT('Количество акций на 4 января'!$B435:$F435,Y$2:Y$6)/MMULT('Количество акций на 4 января'!$B435:$F435,X$2:X$6)-1</f>
        <v>2.6695084611723097E-3</v>
      </c>
      <c r="Z440" s="15" cm="1">
        <f t="array" aca="1" ref="Z440" ca="1">MMULT('Количество акций на 4 января'!$B435:$F435,Z$2:Z$6)/MMULT('Количество акций на 4 января'!$B435:$F435,Y$2:Y$6)-1</f>
        <v>1.5457867768158939E-2</v>
      </c>
      <c r="AA440" s="15" cm="1">
        <f t="array" aca="1" ref="AA440" ca="1">MMULT('Количество акций на 4 января'!$B435:$F435,AA$2:AA$6)/MMULT('Количество акций на 4 января'!$B435:$F435,Z$2:Z$6)-1</f>
        <v>-1.1721569125841325E-2</v>
      </c>
      <c r="AB440" s="15" cm="1">
        <f t="array" aca="1" ref="AB440" ca="1">MMULT('Количество акций на 4 января'!$B435:$F435,AB$2:AB$6)/MMULT('Количество акций на 4 января'!$B435:$F435,AA$2:AA$6)-1</f>
        <v>-1.3525471199733685E-2</v>
      </c>
      <c r="AC440" s="15" cm="1">
        <f t="array" aca="1" ref="AC440" ca="1">MMULT('Количество акций на 4 января'!$B435:$F435,AC$2:AC$6)/MMULT('Количество акций на 4 января'!$B435:$F435,AB$2:AB$6)-1</f>
        <v>-2.6933650402060083E-3</v>
      </c>
      <c r="AD440" s="15" cm="1">
        <f t="array" aca="1" ref="AD440" ca="1">MMULT('Количество акций на 4 января'!$B435:$F435,AD$2:AD$6)/MMULT('Количество акций на 4 января'!$B435:$F435,AC$2:AC$6)-1</f>
        <v>1.0704614859493589E-2</v>
      </c>
      <c r="AE440" s="15" cm="1">
        <f t="array" aca="1" ref="AE440" ca="1">MMULT('Количество акций на 4 января'!$B435:$F435,AE$2:AE$6)/MMULT('Количество акций на 4 января'!$B435:$F435,AD$2:AD$6)-1</f>
        <v>2.0562946960961392E-2</v>
      </c>
      <c r="AF440" s="15" cm="1">
        <f t="array" aca="1" ref="AF440" ca="1">MMULT('Количество акций на 4 января'!$B435:$F435,AF$2:AF$6)/MMULT('Количество акций на 4 января'!$B435:$F435,AE$2:AE$6)-1</f>
        <v>1.424067358600789E-3</v>
      </c>
      <c r="AG440" s="15" cm="1">
        <f t="array" aca="1" ref="AG440" ca="1">MMULT('Количество акций на 4 января'!$B435:$F435,AG$2:AG$6)/MMULT('Количество акций на 4 января'!$B435:$F435,AF$2:AF$6)-1</f>
        <v>-3.976748625131532E-3</v>
      </c>
      <c r="AH440" s="15" cm="1">
        <f t="array" aca="1" ref="AH440" ca="1">MMULT('Количество акций на 4 января'!$B435:$F435,AH$2:AH$6)/MMULT('Количество акций на 4 января'!$B435:$F435,AG$2:AG$6)-1</f>
        <v>-1.115652825486213E-2</v>
      </c>
      <c r="AI440" s="15" cm="1">
        <f t="array" aca="1" ref="AI440" ca="1">MMULT('Количество акций на 4 января'!$B435:$F435,AI$2:AI$6)/MMULT('Количество акций на 4 января'!$B435:$F435,AH$2:AH$6)-1</f>
        <v>1.9977823201654754E-2</v>
      </c>
      <c r="AJ440" s="15" cm="1">
        <f t="array" aca="1" ref="AJ440" ca="1">MMULT('Количество акций на 4 января'!$B435:$F435,AJ$2:AJ$6)/MMULT('Количество акций на 4 января'!$B435:$F435,AI$2:AI$6)-1</f>
        <v>-1.0200065677405279E-2</v>
      </c>
      <c r="AK440" s="15" cm="1">
        <f t="array" aca="1" ref="AK440" ca="1">MMULT('Количество акций на 4 января'!$B435:$F435,AK$2:AK$6)/MMULT('Количество акций на 4 января'!$B435:$F435,AJ$2:AJ$6)-1</f>
        <v>-2.6818232185487068E-3</v>
      </c>
      <c r="AL440" s="15" cm="1">
        <f t="array" aca="1" ref="AL440" ca="1">MMULT('Количество акций на 4 января'!$B435:$F435,AL$2:AL$6)/MMULT('Количество акций на 4 января'!$B435:$F435,AK$2:AK$6)-1</f>
        <v>-1.5506537145830279E-2</v>
      </c>
      <c r="AM440" s="15" cm="1">
        <f t="array" aca="1" ref="AM440" ca="1">MMULT('Количество акций на 4 января'!$B435:$F435,AM$2:AM$6)/MMULT('Количество акций на 4 января'!$B435:$F435,AL$2:AL$6)-1</f>
        <v>-1.9102764625798407E-2</v>
      </c>
      <c r="AN440" s="15" cm="1">
        <f t="array" aca="1" ref="AN440" ca="1">MMULT('Количество акций на 4 января'!$B435:$F435,AN$2:AN$6)/MMULT('Количество акций на 4 января'!$B435:$F435,AM$2:AM$6)-1</f>
        <v>-5.8487680506429385E-3</v>
      </c>
      <c r="AO440" s="15" cm="1">
        <f t="array" aca="1" ref="AO440" ca="1">MMULT('Количество акций на 4 января'!$B435:$F435,AO$2:AO$6)/MMULT('Количество акций на 4 января'!$B435:$F435,AN$2:AN$6)-1</f>
        <v>1.7261279235685878E-2</v>
      </c>
      <c r="AP440" s="15" cm="1">
        <f t="array" aca="1" ref="AP440" ca="1">MMULT('Количество акций на 4 января'!$B435:$F435,AP$2:AP$6)/MMULT('Количество акций на 4 января'!$B435:$F435,AO$2:AO$6)-1</f>
        <v>5.0699402577434327E-3</v>
      </c>
      <c r="AQ440" s="15" cm="1">
        <f t="array" aca="1" ref="AQ440" ca="1">MMULT('Количество акций на 4 января'!$B435:$F435,AQ$2:AQ$6)/MMULT('Количество акций на 4 января'!$B435:$F435,AP$2:AP$6)-1</f>
        <v>-6.0352656692901352E-3</v>
      </c>
      <c r="AR440" s="15" cm="1">
        <f t="array" aca="1" ref="AR440" ca="1">MMULT('Количество акций на 4 января'!$B435:$F435,AR$2:AR$6)/MMULT('Количество акций на 4 января'!$B435:$F435,AQ$2:AQ$6)-1</f>
        <v>-1.5002008975340098E-2</v>
      </c>
      <c r="AS440" s="15" cm="1">
        <f t="array" aca="1" ref="AS440" ca="1">MMULT('Количество акций на 4 января'!$B435:$F435,AS$2:AS$6)/MMULT('Количество акций на 4 января'!$B435:$F435,AR$2:AR$6)-1</f>
        <v>1.9355038317647733E-2</v>
      </c>
      <c r="AT440" s="15" cm="1">
        <f t="array" aca="1" ref="AT440" ca="1">MMULT('Количество акций на 4 января'!$B435:$F435,AT$2:AT$6)/MMULT('Количество акций на 4 января'!$B435:$F435,AS$2:AS$6)-1</f>
        <v>2.2408500955153343E-2</v>
      </c>
      <c r="AU440" s="15" cm="1">
        <f t="array" aca="1" ref="AU440" ca="1">MMULT('Количество акций на 4 января'!$B435:$F435,AU$2:AU$6)/MMULT('Количество акций на 4 января'!$B435:$F435,AT$2:AT$6)-1</f>
        <v>-4.7612004219786952E-3</v>
      </c>
      <c r="AV440" s="15" cm="1">
        <f t="array" aca="1" ref="AV440" ca="1">MMULT('Количество акций на 4 января'!$B435:$F435,AV$2:AV$6)/MMULT('Количество акций на 4 января'!$B435:$F435,AU$2:AU$6)-1</f>
        <v>1.0450694153816054E-2</v>
      </c>
      <c r="AW440" s="15" cm="1">
        <f t="array" aca="1" ref="AW440" ca="1">MMULT('Количество акций на 4 января'!$B435:$F435,AW$2:AW$6)/MMULT('Количество акций на 4 января'!$B435:$F435,AV$2:AV$6)-1</f>
        <v>3.7601022784130578E-3</v>
      </c>
      <c r="AX440" s="15" cm="1">
        <f t="array" aca="1" ref="AX440" ca="1">MMULT('Количество акций на 4 января'!$B435:$F435,AX$2:AX$6)/MMULT('Количество акций на 4 января'!$B435:$F435,AW$2:AW$6)-1</f>
        <v>1.9410561819457328E-2</v>
      </c>
      <c r="AY440" s="15" cm="1">
        <f t="array" aca="1" ref="AY440" ca="1">MMULT('Количество акций на 4 января'!$B435:$F435,AY$2:AY$6)/MMULT('Количество акций на 4 января'!$B435:$F435,AX$2:AX$6)-1</f>
        <v>-1.6872719527912694E-2</v>
      </c>
      <c r="AZ440" s="15" cm="1">
        <f t="array" aca="1" ref="AZ440" ca="1">MMULT('Количество акций на 4 января'!$B435:$F435,AZ$2:AZ$6)/MMULT('Количество акций на 4 января'!$B435:$F435,AY$2:AY$6)-1</f>
        <v>-1.5930874655008198E-2</v>
      </c>
      <c r="BA440" s="15" cm="1">
        <f t="array" aca="1" ref="BA440" ca="1">MMULT('Количество акций на 4 января'!$B435:$F435,BA$2:BA$6)/MMULT('Количество акций на 4 января'!$B435:$F435,AZ$2:AZ$6)-1</f>
        <v>-1.9707984915008803E-2</v>
      </c>
      <c r="BB440" s="15" cm="1">
        <f t="array" aca="1" ref="BB440" ca="1">MMULT('Количество акций на 4 января'!$B435:$F435,BB$2:BB$6)/MMULT('Количество акций на 4 января'!$B435:$F435,BA$2:BA$6)-1</f>
        <v>9.4806535338134434E-3</v>
      </c>
      <c r="BC440" s="15" cm="1">
        <f t="array" aca="1" ref="BC440" ca="1">MMULT('Количество акций на 4 января'!$B435:$F435,BC$2:BC$6)/MMULT('Количество акций на 4 января'!$B435:$F435,BB$2:BB$6)-1</f>
        <v>-9.6799042292372572E-4</v>
      </c>
      <c r="BD440" s="15" cm="1">
        <f t="array" aca="1" ref="BD440" ca="1">MMULT('Количество акций на 4 января'!$B435:$F435,BD$2:BD$6)/MMULT('Количество акций на 4 января'!$B435:$F435,BC$2:BC$6)-1</f>
        <v>-1.6193072493482674E-2</v>
      </c>
      <c r="BE440" s="15" cm="1">
        <f t="array" aca="1" ref="BE440" ca="1">MMULT('Количество акций на 4 января'!$B435:$F435,BE$2:BE$6)/MMULT('Количество акций на 4 января'!$B435:$F435,BD$2:BD$6)-1</f>
        <v>-1.8626849781763211E-3</v>
      </c>
      <c r="BF440" s="15" cm="1">
        <f t="array" aca="1" ref="BF440" ca="1">MMULT('Количество акций на 4 января'!$B435:$F435,BF$2:BF$6)/MMULT('Количество акций на 4 января'!$B435:$F435,BE$2:BE$6)-1</f>
        <v>2.5538101910047573E-3</v>
      </c>
      <c r="BG440" s="15" cm="1">
        <f t="array" aca="1" ref="BG440" ca="1">MMULT('Количество акций на 4 января'!$B435:$F435,BG$2:BG$6)/MMULT('Количество акций на 4 января'!$B435:$F435,BF$2:BF$6)-1</f>
        <v>2.1324722703628618E-2</v>
      </c>
      <c r="BH440" s="15" cm="1">
        <f t="array" aca="1" ref="BH440" ca="1">MMULT('Количество акций на 4 января'!$B435:$F435,BH$2:BH$6)/MMULT('Количество акций на 4 января'!$B435:$F435,BG$2:BG$6)-1</f>
        <v>1.0746381345228206E-2</v>
      </c>
      <c r="BI440" s="15" cm="1">
        <f t="array" aca="1" ref="BI440" ca="1">MMULT('Количество акций на 4 января'!$B435:$F435,BI$2:BI$6)/MMULT('Количество акций на 4 января'!$B435:$F435,BH$2:BH$6)-1</f>
        <v>-5.8598558582110272E-3</v>
      </c>
      <c r="BJ440" s="15" cm="1">
        <f t="array" aca="1" ref="BJ440" ca="1">MMULT('Количество акций на 4 января'!$B435:$F435,BJ$2:BJ$6)/MMULT('Количество акций на 4 января'!$B435:$F435,BI$2:BI$6)-1</f>
        <v>4.4221703626901032E-3</v>
      </c>
      <c r="BK440" s="15" cm="1">
        <f t="array" aca="1" ref="BK440" ca="1">MMULT('Количество акций на 4 января'!$B435:$F435,BK$2:BK$6)/MMULT('Количество акций на 4 января'!$B435:$F435,BJ$2:BJ$6)-1</f>
        <v>-9.7724728491366264E-4</v>
      </c>
      <c r="BL440" s="15" cm="1">
        <f t="array" aca="1" ref="BL440" ca="1">MMULT('Количество акций на 4 января'!$B435:$F435,BL$2:BL$6)/MMULT('Количество акций на 4 января'!$B435:$F435,BK$2:BK$6)-1</f>
        <v>4.5887404235953611E-3</v>
      </c>
      <c r="BM440" s="15" cm="1">
        <f t="array" aca="1" ref="BM440" ca="1">MMULT('Количество акций на 4 января'!$B435:$F435,BM$2:BM$6)/MMULT('Количество акций на 4 января'!$B435:$F435,BL$2:BL$6)-1</f>
        <v>-1.0506187824124713E-2</v>
      </c>
      <c r="BN440" s="15" cm="1">
        <f t="array" aca="1" ref="BN440" ca="1">MMULT('Количество акций на 4 января'!$B435:$F435,BN$2:BN$6)/MMULT('Количество акций на 4 января'!$B435:$F435,BM$2:BM$6)-1</f>
        <v>-1.7293964606298839E-2</v>
      </c>
      <c r="BO440" s="15" cm="1">
        <f t="array" aca="1" ref="BO440" ca="1">MMULT('Количество акций на 4 января'!$B435:$F435,BO$2:BO$6)/MMULT('Количество акций на 4 января'!$B435:$F435,BN$2:BN$6)-1</f>
        <v>1.0065154836783607E-2</v>
      </c>
      <c r="BP440" s="15" cm="1">
        <f t="array" aca="1" ref="BP440" ca="1">MMULT('Количество акций на 4 января'!$B435:$F435,BP$2:BP$6)/MMULT('Количество акций на 4 января'!$B435:$F435,BO$2:BO$6)-1</f>
        <v>2.6294512880000731E-3</v>
      </c>
      <c r="BQ440" s="15" cm="1">
        <f t="array" aca="1" ref="BQ440" ca="1">MMULT('Количество акций на 4 января'!$B435:$F435,BQ$2:BQ$6)/MMULT('Количество акций на 4 января'!$B435:$F435,BP$2:BP$6)-1</f>
        <v>-3.450644742690967E-3</v>
      </c>
      <c r="BR440" s="15" cm="1">
        <f t="array" aca="1" ref="BR440" ca="1">MMULT('Количество акций на 4 января'!$B435:$F435,BR$2:BR$6)/MMULT('Количество акций на 4 января'!$B435:$F435,BQ$2:BQ$6)-1</f>
        <v>1.2527381195211573E-2</v>
      </c>
      <c r="BS440" s="15" cm="1">
        <f t="array" aca="1" ref="BS440" ca="1">MMULT('Количество акций на 4 января'!$B435:$F435,BS$2:BS$6)/MMULT('Количество акций на 4 января'!$B435:$F435,BR$2:BR$6)-1</f>
        <v>1.1671135265556742E-2</v>
      </c>
      <c r="BT440" s="15" cm="1">
        <f t="array" aca="1" ref="BT440" ca="1">MMULT('Количество акций на 4 января'!$B435:$F435,BT$2:BT$6)/MMULT('Количество акций на 4 января'!$B435:$F435,BS$2:BS$6)-1</f>
        <v>5.914480979067438E-3</v>
      </c>
      <c r="BU440" s="15" cm="1">
        <f t="array" aca="1" ref="BU440" ca="1">MMULT('Количество акций на 4 января'!$B435:$F435,BU$2:BU$6)/MMULT('Количество акций на 4 января'!$B435:$F435,BT$2:BT$6)-1</f>
        <v>-3.8777106143269569E-3</v>
      </c>
      <c r="BV440" s="15" cm="1">
        <f t="array" aca="1" ref="BV440" ca="1">MMULT('Количество акций на 4 января'!$B435:$F435,BV$2:BV$6)/MMULT('Количество акций на 4 января'!$B435:$F435,BU$2:BU$6)-1</f>
        <v>1.0039583678846054E-2</v>
      </c>
      <c r="BW440" s="15" cm="1">
        <f t="array" aca="1" ref="BW440" ca="1">MMULT('Количество акций на 4 января'!$B435:$F435,BW$2:BW$6)/MMULT('Количество акций на 4 января'!$B435:$F435,BV$2:BV$6)-1</f>
        <v>-1.0339049864725669E-2</v>
      </c>
      <c r="BX440" s="15" cm="1">
        <f t="array" aca="1" ref="BX440" ca="1">MMULT('Количество акций на 4 января'!$B435:$F435,BX$2:BX$6)/MMULT('Количество акций на 4 января'!$B435:$F435,BW$2:BW$6)-1</f>
        <v>-5.4619639965519662E-3</v>
      </c>
      <c r="BY440" s="15" cm="1">
        <f t="array" aca="1" ref="BY440" ca="1">MMULT('Количество акций на 4 января'!$B435:$F435,BY$2:BY$6)/MMULT('Количество акций на 4 января'!$B435:$F435,BX$2:BX$6)-1</f>
        <v>3.2194128480140805E-3</v>
      </c>
      <c r="BZ440" s="15" cm="1">
        <f t="array" aca="1" ref="BZ440" ca="1">MMULT('Количество акций на 4 января'!$B435:$F435,BZ$2:BZ$6)/MMULT('Количество акций на 4 января'!$B435:$F435,BY$2:BY$6)-1</f>
        <v>8.5591826419639805E-3</v>
      </c>
      <c r="CA440" s="15" cm="1">
        <f t="array" aca="1" ref="CA440" ca="1">MMULT('Количество акций на 4 января'!$B435:$F435,CA$2:CA$6)/MMULT('Количество акций на 4 января'!$B435:$F435,BZ$2:BZ$6)-1</f>
        <v>4.3618860955798588E-3</v>
      </c>
      <c r="CB440" s="15" cm="1">
        <f t="array" aca="1" ref="CB440" ca="1">MMULT('Количество акций на 4 января'!$B435:$F435,CB$2:CB$6)/MMULT('Количество акций на 4 января'!$B435:$F435,CA$2:CA$6)-1</f>
        <v>9.2492845525795619E-3</v>
      </c>
      <c r="CC440" s="15" cm="1">
        <f t="array" aca="1" ref="CC440" ca="1">MMULT('Количество акций на 4 января'!$B435:$F435,CC$2:CC$6)/MMULT('Количество акций на 4 января'!$B435:$F435,CB$2:CB$6)-1</f>
        <v>4.8584845807668753E-3</v>
      </c>
      <c r="CD440" s="15" cm="1">
        <f t="array" aca="1" ref="CD440" ca="1">MMULT('Количество акций на 4 января'!$B435:$F435,CD$2:CD$6)/MMULT('Количество акций на 4 января'!$B435:$F435,CC$2:CC$6)-1</f>
        <v>-4.9525910322281153E-3</v>
      </c>
      <c r="CE440" s="15" cm="1">
        <f t="array" aca="1" ref="CE440" ca="1">MMULT('Количество акций на 4 января'!$B435:$F435,CE$2:CE$6)/MMULT('Количество акций на 4 января'!$B435:$F435,CD$2:CD$6)-1</f>
        <v>-4.1508610447111849E-3</v>
      </c>
      <c r="CF440" s="15" cm="1">
        <f t="array" aca="1" ref="CF440" ca="1">MMULT('Количество акций на 4 января'!$B435:$F435,CF$2:CF$6)/MMULT('Количество акций на 4 января'!$B435:$F435,CE$2:CE$6)-1</f>
        <v>-5.8613920933721086E-3</v>
      </c>
      <c r="CG440" s="15" cm="1">
        <f t="array" aca="1" ref="CG440" ca="1">MMULT('Количество акций на 4 января'!$B435:$F435,CG$2:CG$6)/MMULT('Количество акций на 4 января'!$B435:$F435,CF$2:CF$6)-1</f>
        <v>1.6886292597724673E-2</v>
      </c>
      <c r="CH440" s="15" cm="1">
        <f t="array" aca="1" ref="CH440" ca="1">MMULT('Количество акций на 4 января'!$B435:$F435,CH$2:CH$6)/MMULT('Количество акций на 4 января'!$B435:$F435,CG$2:CG$6)-1</f>
        <v>1.269609879187783E-2</v>
      </c>
      <c r="CI440" s="15" cm="1">
        <f t="array" aca="1" ref="CI440" ca="1">MMULT('Количество акций на 4 января'!$B435:$F435,CI$2:CI$6)/MMULT('Количество акций на 4 января'!$B435:$F435,CH$2:CH$6)-1</f>
        <v>1.6345213934071179E-2</v>
      </c>
      <c r="CJ440" s="15" cm="1">
        <f t="array" aca="1" ref="CJ440" ca="1">MMULT('Количество акций на 4 января'!$B435:$F435,CJ$2:CJ$6)/MMULT('Количество акций на 4 января'!$B435:$F435,CI$2:CI$6)-1</f>
        <v>3.2255321114471602E-3</v>
      </c>
      <c r="CK440" s="15" cm="1">
        <f t="array" aca="1" ref="CK440" ca="1">MMULT('Количество акций на 4 января'!$B435:$F435,CK$2:CK$6)/MMULT('Количество акций на 4 января'!$B435:$F435,CJ$2:CJ$6)-1</f>
        <v>4.4051416433565915E-3</v>
      </c>
      <c r="CL440" s="15" cm="1">
        <f t="array" aca="1" ref="CL440" ca="1">MMULT('Количество акций на 4 января'!$B435:$F435,CL$2:CL$6)/MMULT('Количество акций на 4 января'!$B435:$F435,CK$2:CK$6)-1</f>
        <v>-1.0639165363603542E-2</v>
      </c>
      <c r="CM440" s="15" cm="1">
        <f t="array" aca="1" ref="CM440" ca="1">MMULT('Количество акций на 4 января'!$B435:$F435,CM$2:CM$6)/MMULT('Количество акций на 4 января'!$B435:$F435,CL$2:CL$6)-1</f>
        <v>-5.4238877377763561E-3</v>
      </c>
      <c r="CN440" s="15" cm="1">
        <f t="array" aca="1" ref="CN440" ca="1">MMULT('Количество акций на 4 января'!$B435:$F435,CN$2:CN$6)/MMULT('Количество акций на 4 января'!$B435:$F435,CM$2:CM$6)-1</f>
        <v>1.1938334490643632E-2</v>
      </c>
      <c r="CO440" s="15" cm="1">
        <f t="array" aca="1" ref="CO440" ca="1">MMULT('Количество акций на 4 января'!$B435:$F435,CO$2:CO$6)/MMULT('Количество акций на 4 января'!$B435:$F435,CN$2:CN$6)-1</f>
        <v>1.6993480370246505E-3</v>
      </c>
      <c r="CP440" s="15" cm="1">
        <f t="array" aca="1" ref="CP440" ca="1">MMULT('Количество акций на 4 января'!$B435:$F435,CP$2:CP$6)/MMULT('Количество акций на 4 января'!$B435:$F435,CO$2:CO$6)-1</f>
        <v>1.0124625636573681E-2</v>
      </c>
      <c r="CQ440" s="15" cm="1">
        <f t="array" aca="1" ref="CQ440" ca="1">MMULT('Количество акций на 4 января'!$B435:$F435,CQ$2:CQ$6)/MMULT('Количество акций на 4 января'!$B435:$F435,CP$2:CP$6)-1</f>
        <v>1.5785794294427946E-2</v>
      </c>
      <c r="CR440" s="15" cm="1">
        <f t="array" aca="1" ref="CR440" ca="1">MMULT('Количество акций на 4 января'!$B435:$F435,CR$2:CR$6)/MMULT('Количество акций на 4 января'!$B435:$F435,CQ$2:CQ$6)-1</f>
        <v>-2.0153601272015598E-2</v>
      </c>
      <c r="CS440" s="15" cm="1">
        <f t="array" aca="1" ref="CS440" ca="1">MMULT('Количество акций на 4 января'!$B435:$F435,CS$2:CS$6)/MMULT('Количество акций на 4 января'!$B435:$F435,CR$2:CR$6)-1</f>
        <v>-3.3937362809658422E-3</v>
      </c>
      <c r="CT440" s="15" cm="1">
        <f t="array" aca="1" ref="CT440" ca="1">MMULT('Количество акций на 4 января'!$B435:$F435,CT$2:CT$6)/MMULT('Количество акций на 4 января'!$B435:$F435,CS$2:CS$6)-1</f>
        <v>4.5084561384665101E-3</v>
      </c>
      <c r="CU440" s="15" cm="1">
        <f t="array" aca="1" ref="CU440" ca="1">MMULT('Количество акций на 4 января'!$B435:$F435,CU$2:CU$6)/MMULT('Количество акций на 4 января'!$B435:$F435,CT$2:CT$6)-1</f>
        <v>4.2392966243127717E-3</v>
      </c>
      <c r="CV440" s="15" cm="1">
        <f t="array" aca="1" ref="CV440" ca="1">MMULT('Количество акций на 4 января'!$B435:$F435,CV$2:CV$6)/MMULT('Количество акций на 4 января'!$B435:$F435,CU$2:CU$6)-1</f>
        <v>2.7278146489284616E-3</v>
      </c>
      <c r="CW440" s="15" cm="1">
        <f t="array" aca="1" ref="CW440" ca="1">MMULT('Количество акций на 4 января'!$B435:$F435,CW$2:CW$6)/MMULT('Количество акций на 4 января'!$B435:$F435,CV$2:CV$6)-1</f>
        <v>6.8403430703924961E-3</v>
      </c>
      <c r="CX440" s="15" cm="1">
        <f t="array" aca="1" ref="CX440" ca="1">MMULT('Количество акций на 4 января'!$B435:$F435,CX$2:CX$6)/MMULT('Количество акций на 4 января'!$B435:$F435,CW$2:CW$6)-1</f>
        <v>5.3242807618152366E-3</v>
      </c>
      <c r="CY440" s="15" cm="1">
        <f t="array" aca="1" ref="CY440" ca="1">MMULT('Количество акций на 4 января'!$B435:$F435,CY$2:CY$6)/MMULT('Количество акций на 4 января'!$B435:$F435,CX$2:CX$6)-1</f>
        <v>-5.1323557099739459E-3</v>
      </c>
      <c r="CZ440" s="15" cm="1">
        <f t="array" aca="1" ref="CZ440" ca="1">MMULT('Количество акций на 4 января'!$B435:$F435,CZ$2:CZ$6)/MMULT('Количество акций на 4 января'!$B435:$F435,CY$2:CY$6)-1</f>
        <v>-5.1383005718981245E-3</v>
      </c>
      <c r="DA440" s="15" cm="1">
        <f t="array" aca="1" ref="DA440" ca="1">MMULT('Количество акций на 4 января'!$B435:$F435,DA$2:DA$6)/MMULT('Количество акций на 4 января'!$B435:$F435,CZ$2:CZ$6)-1</f>
        <v>1.1572104841326647E-2</v>
      </c>
      <c r="DB440" s="15" cm="1">
        <f t="array" aca="1" ref="DB440" ca="1">MMULT('Количество акций на 4 января'!$B435:$F435,DB$2:DB$6)/MMULT('Количество акций на 4 января'!$B435:$F435,DA$2:DA$6)-1</f>
        <v>1.5776187013915921E-2</v>
      </c>
      <c r="DC440" s="15" cm="1">
        <f t="array" aca="1" ref="DC440" ca="1">MMULT('Количество акций на 4 января'!$B435:$F435,DC$2:DC$6)/MMULT('Количество акций на 4 января'!$B435:$F435,DB$2:DB$6)-1</f>
        <v>-1.7035631267708906E-3</v>
      </c>
      <c r="DD440" s="15" cm="1">
        <f t="array" aca="1" ref="DD440" ca="1">MMULT('Количество акций на 4 января'!$B435:$F435,DD$2:DD$6)/MMULT('Количество акций на 4 января'!$B435:$F435,DC$2:DC$6)-1</f>
        <v>-9.625988184447376E-5</v>
      </c>
      <c r="DE440" s="15" cm="1">
        <f t="array" aca="1" ref="DE440" ca="1">MMULT('Количество акций на 4 января'!$B435:$F435,DE$2:DE$6)/MMULT('Количество акций на 4 января'!$B435:$F435,DD$2:DD$6)-1</f>
        <v>4.9785660641801233E-3</v>
      </c>
      <c r="DF440" s="15" cm="1">
        <f t="array" aca="1" ref="DF440" ca="1">MMULT('Количество акций на 4 января'!$B435:$F435,DF$2:DF$6)/MMULT('Количество акций на 4 января'!$B435:$F435,DE$2:DE$6)-1</f>
        <v>-3.001802838534573E-3</v>
      </c>
      <c r="DG440" s="15" cm="1">
        <f t="array" aca="1" ref="DG440" ca="1">MMULT('Количество акций на 4 января'!$B435:$F435,DG$2:DG$6)/MMULT('Количество акций на 4 января'!$B435:$F435,DF$2:DF$6)-1</f>
        <v>8.1604269700372711E-3</v>
      </c>
      <c r="DH440" s="15" cm="1">
        <f t="array" aca="1" ref="DH440" ca="1">MMULT('Количество акций на 4 января'!$B435:$F435,DH$2:DH$6)/MMULT('Количество акций на 4 января'!$B435:$F435,DG$2:DG$6)-1</f>
        <v>-2.7987416554947631E-3</v>
      </c>
      <c r="DI440" s="15" cm="1">
        <f t="array" aca="1" ref="DI440" ca="1">MMULT('Количество акций на 4 января'!$B435:$F435,DI$2:DI$6)/MMULT('Количество акций на 4 января'!$B435:$F435,DH$2:DH$6)-1</f>
        <v>-8.3325494705088765E-4</v>
      </c>
      <c r="DJ440" s="15" cm="1">
        <f t="array" aca="1" ref="DJ440" ca="1">MMULT('Количество акций на 4 января'!$B435:$F435,DJ$2:DJ$6)/MMULT('Количество акций на 4 января'!$B435:$F435,DI$2:DI$6)-1</f>
        <v>3.0095306026343138E-3</v>
      </c>
      <c r="DK440" s="15" cm="1">
        <f t="array" aca="1" ref="DK440" ca="1">MMULT('Количество акций на 4 января'!$B435:$F435,DK$2:DK$6)/MMULT('Количество акций на 4 января'!$B435:$F435,DJ$2:DJ$6)-1</f>
        <v>-1.3167969771567645E-2</v>
      </c>
      <c r="DL440" s="15" cm="1">
        <f t="array" aca="1" ref="DL440" ca="1">MMULT('Количество акций на 4 января'!$B435:$F435,DL$2:DL$6)/MMULT('Количество акций на 4 января'!$B435:$F435,DK$2:DK$6)-1</f>
        <v>-4.9818090599756948E-3</v>
      </c>
      <c r="DM440" s="15" cm="1">
        <f t="array" aca="1" ref="DM440" ca="1">MMULT('Количество акций на 4 января'!$B435:$F435,DM$2:DM$6)/MMULT('Количество акций на 4 января'!$B435:$F435,DL$2:DL$6)-1</f>
        <v>-1.8370481865707111E-3</v>
      </c>
      <c r="DN440" s="15" cm="1">
        <f t="array" aca="1" ref="DN440" ca="1">MMULT('Количество акций на 4 января'!$B435:$F435,DN$2:DN$6)/MMULT('Количество акций на 4 января'!$B435:$F435,DM$2:DM$6)-1</f>
        <v>-4.8736622455026746E-3</v>
      </c>
      <c r="DO440" s="15" cm="1">
        <f t="array" aca="1" ref="DO440" ca="1">MMULT('Количество акций на 4 января'!$B435:$F435,DO$2:DO$6)/MMULT('Количество акций на 4 января'!$B435:$F435,DN$2:DN$6)-1</f>
        <v>7.2037149865569194E-3</v>
      </c>
      <c r="DP440" s="15" cm="1">
        <f t="array" aca="1" ref="DP440" ca="1">MMULT('Количество акций на 4 января'!$B435:$F435,DP$2:DP$6)/MMULT('Количество акций на 4 января'!$B435:$F435,DO$2:DO$6)-1</f>
        <v>3.3479173795245565E-3</v>
      </c>
      <c r="DQ440" s="15" cm="1">
        <f t="array" aca="1" ref="DQ440" ca="1">MMULT('Количество акций на 4 января'!$B435:$F435,DQ$2:DQ$6)/MMULT('Количество акций на 4 января'!$B435:$F435,DP$2:DP$6)-1</f>
        <v>-2.7007201929452052E-4</v>
      </c>
      <c r="DR440" s="15" cm="1">
        <f t="array" aca="1" ref="DR440" ca="1">MMULT('Количество акций на 4 января'!$B435:$F435,DR$2:DR$6)/MMULT('Количество акций на 4 января'!$B435:$F435,DQ$2:DQ$6)-1</f>
        <v>-8.0976206111689208E-3</v>
      </c>
      <c r="DS440" s="15" cm="1">
        <f t="array" aca="1" ref="DS440" ca="1">MMULT('Количество акций на 4 января'!$B435:$F435,DS$2:DS$6)/MMULT('Количество акций на 4 января'!$B435:$F435,DR$2:DR$6)-1</f>
        <v>6.7342749371350763E-3</v>
      </c>
      <c r="DT440" s="15" cm="1">
        <f t="array" aca="1" ref="DT440" ca="1">MMULT('Количество акций на 4 января'!$B435:$F435,DT$2:DT$6)/MMULT('Количество акций на 4 января'!$B435:$F435,DS$2:DS$6)-1</f>
        <v>-2.3234719130696968E-3</v>
      </c>
      <c r="DU440" s="15" cm="1">
        <f t="array" aca="1" ref="DU440" ca="1">MMULT('Количество акций на 4 января'!$B435:$F435,DU$2:DU$6)/MMULT('Количество акций на 4 января'!$B435:$F435,DT$2:DT$6)-1</f>
        <v>-8.0891588638903889E-3</v>
      </c>
      <c r="DV440" s="15" cm="1">
        <f t="array" aca="1" ref="DV440" ca="1">MMULT('Количество акций на 4 января'!$B435:$F435,DV$2:DV$6)/MMULT('Количество акций на 4 января'!$B435:$F435,DU$2:DU$6)-1</f>
        <v>9.0608813574457603E-3</v>
      </c>
      <c r="DW440" s="24" cm="1">
        <f t="array" aca="1" ref="DW440" ca="1">MMULT('Количество акций на 4 января'!$B435:$F435,DW$2:DW$6)/MMULT('Количество акций на 4 января'!$B435:$F435,DV$2:DV$6)-1</f>
        <v>5.9666843213710408E-3</v>
      </c>
      <c r="DX440" s="28">
        <f t="shared" ca="1" si="13"/>
        <v>1.2599580725706891E-3</v>
      </c>
      <c r="DY440" s="28">
        <f t="shared" ca="1" si="12"/>
        <v>1.1172702102879243E-2</v>
      </c>
    </row>
    <row r="441" spans="1:129" x14ac:dyDescent="0.3">
      <c r="A441">
        <v>435</v>
      </c>
      <c r="C441" s="23" cm="1">
        <f t="array" aca="1" ref="C441" ca="1">MMULT('Количество акций на 4 января'!$B436:$F436,C$2:C$6)/MMULT('Количество акций на 4 января'!$B436:$F436,B$2:B$6)-1</f>
        <v>1.6080939817319395E-2</v>
      </c>
      <c r="D441" s="15" cm="1">
        <f t="array" aca="1" ref="D441" ca="1">MMULT('Количество акций на 4 января'!$B436:$F436,D$2:D$6)/MMULT('Количество акций на 4 января'!$B436:$F436,C$2:C$6)-1</f>
        <v>1.237217483811337E-3</v>
      </c>
      <c r="E441" s="15" cm="1">
        <f t="array" aca="1" ref="E441" ca="1">MMULT('Количество акций на 4 января'!$B436:$F436,E$2:E$6)/MMULT('Количество акций на 4 января'!$B436:$F436,D$2:D$6)-1</f>
        <v>3.098336450992023E-2</v>
      </c>
      <c r="F441" s="15" cm="1">
        <f t="array" aca="1" ref="F441" ca="1">MMULT('Количество акций на 4 января'!$B436:$F436,F$2:F$6)/MMULT('Количество акций на 4 января'!$B436:$F436,E$2:E$6)-1</f>
        <v>7.5820813454379188E-3</v>
      </c>
      <c r="G441" s="15" cm="1">
        <f t="array" aca="1" ref="G441" ca="1">MMULT('Количество акций на 4 января'!$B436:$F436,G$2:G$6)/MMULT('Количество акций на 4 января'!$B436:$F436,F$2:F$6)-1</f>
        <v>7.7071000587167759E-3</v>
      </c>
      <c r="H441" s="15" cm="1">
        <f t="array" aca="1" ref="H441" ca="1">MMULT('Количество акций на 4 января'!$B436:$F436,H$2:H$6)/MMULT('Количество акций на 4 января'!$B436:$F436,G$2:G$6)-1</f>
        <v>-4.3909435269663399E-3</v>
      </c>
      <c r="I441" s="15" cm="1">
        <f t="array" aca="1" ref="I441" ca="1">MMULT('Количество акций на 4 января'!$B436:$F436,I$2:I$6)/MMULT('Количество акций на 4 января'!$B436:$F436,H$2:H$6)-1</f>
        <v>1.1615349019645338E-2</v>
      </c>
      <c r="J441" s="15" cm="1">
        <f t="array" aca="1" ref="J441" ca="1">MMULT('Количество акций на 4 января'!$B436:$F436,J$2:J$6)/MMULT('Количество акций на 4 января'!$B436:$F436,I$2:I$6)-1</f>
        <v>-1.1661546431301684E-2</v>
      </c>
      <c r="K441" s="15" cm="1">
        <f t="array" aca="1" ref="K441" ca="1">MMULT('Количество акций на 4 января'!$B436:$F436,K$2:K$6)/MMULT('Количество акций на 4 января'!$B436:$F436,J$2:J$6)-1</f>
        <v>2.4468545171818512E-3</v>
      </c>
      <c r="L441" s="15" cm="1">
        <f t="array" aca="1" ref="L441" ca="1">MMULT('Количество акций на 4 января'!$B436:$F436,L$2:L$6)/MMULT('Количество акций на 4 января'!$B436:$F436,K$2:K$6)-1</f>
        <v>7.968765261168187E-4</v>
      </c>
      <c r="M441" s="15" cm="1">
        <f t="array" aca="1" ref="M441" ca="1">MMULT('Количество акций на 4 января'!$B436:$F436,M$2:M$6)/MMULT('Количество акций на 4 января'!$B436:$F436,L$2:L$6)-1</f>
        <v>1.419074846714885E-3</v>
      </c>
      <c r="N441" s="15" cm="1">
        <f t="array" aca="1" ref="N441" ca="1">MMULT('Количество акций на 4 января'!$B436:$F436,N$2:N$6)/MMULT('Количество акций на 4 января'!$B436:$F436,M$2:M$6)-1</f>
        <v>-1.9334472470017516E-2</v>
      </c>
      <c r="O441" s="15" cm="1">
        <f t="array" aca="1" ref="O441" ca="1">MMULT('Количество акций на 4 января'!$B436:$F436,O$2:O$6)/MMULT('Количество акций на 4 января'!$B436:$F436,N$2:N$6)-1</f>
        <v>-8.5811068483043762E-3</v>
      </c>
      <c r="P441" s="15" cm="1">
        <f t="array" aca="1" ref="P441" ca="1">MMULT('Количество акций на 4 января'!$B436:$F436,P$2:P$6)/MMULT('Количество акций на 4 января'!$B436:$F436,O$2:O$6)-1</f>
        <v>-1.5715368411289843E-3</v>
      </c>
      <c r="Q441" s="15" cm="1">
        <f t="array" aca="1" ref="Q441" ca="1">MMULT('Количество акций на 4 января'!$B436:$F436,Q$2:Q$6)/MMULT('Количество акций на 4 января'!$B436:$F436,P$2:P$6)-1</f>
        <v>-8.3345857160456172E-3</v>
      </c>
      <c r="R441" s="15" cm="1">
        <f t="array" aca="1" ref="R441" ca="1">MMULT('Количество акций на 4 января'!$B436:$F436,R$2:R$6)/MMULT('Количество акций на 4 января'!$B436:$F436,Q$2:Q$6)-1</f>
        <v>-1.3362470795787673E-2</v>
      </c>
      <c r="S441" s="15" cm="1">
        <f t="array" aca="1" ref="S441" ca="1">MMULT('Количество акций на 4 января'!$B436:$F436,S$2:S$6)/MMULT('Количество акций на 4 января'!$B436:$F436,R$2:R$6)-1</f>
        <v>1.0552557289928766E-2</v>
      </c>
      <c r="T441" s="15" cm="1">
        <f t="array" aca="1" ref="T441" ca="1">MMULT('Количество акций на 4 января'!$B436:$F436,T$2:T$6)/MMULT('Количество акций на 4 января'!$B436:$F436,S$2:S$6)-1</f>
        <v>-2.5195852243276473E-2</v>
      </c>
      <c r="U441" s="15" cm="1">
        <f t="array" aca="1" ref="U441" ca="1">MMULT('Количество акций на 4 января'!$B436:$F436,U$2:U$6)/MMULT('Количество акций на 4 января'!$B436:$F436,T$2:T$6)-1</f>
        <v>8.167179495931709E-3</v>
      </c>
      <c r="V441" s="15" cm="1">
        <f t="array" aca="1" ref="V441" ca="1">MMULT('Количество акций на 4 января'!$B436:$F436,V$2:V$6)/MMULT('Количество акций на 4 января'!$B436:$F436,U$2:U$6)-1</f>
        <v>4.7110472620586208E-3</v>
      </c>
      <c r="W441" s="15" cm="1">
        <f t="array" aca="1" ref="W441" ca="1">MMULT('Количество акций на 4 января'!$B436:$F436,W$2:W$6)/MMULT('Количество акций на 4 января'!$B436:$F436,V$2:V$6)-1</f>
        <v>1.0266972135750896E-2</v>
      </c>
      <c r="X441" s="15" cm="1">
        <f t="array" aca="1" ref="X441" ca="1">MMULT('Количество акций на 4 января'!$B436:$F436,X$2:X$6)/MMULT('Количество акций на 4 января'!$B436:$F436,W$2:W$6)-1</f>
        <v>1.1617434151044659E-2</v>
      </c>
      <c r="Y441" s="15" cm="1">
        <f t="array" aca="1" ref="Y441" ca="1">MMULT('Количество акций на 4 января'!$B436:$F436,Y$2:Y$6)/MMULT('Количество акций на 4 января'!$B436:$F436,X$2:X$6)-1</f>
        <v>4.3597840778333286E-3</v>
      </c>
      <c r="Z441" s="15" cm="1">
        <f t="array" aca="1" ref="Z441" ca="1">MMULT('Количество акций на 4 января'!$B436:$F436,Z$2:Z$6)/MMULT('Количество акций на 4 января'!$B436:$F436,Y$2:Y$6)-1</f>
        <v>1.1697217761787115E-2</v>
      </c>
      <c r="AA441" s="15" cm="1">
        <f t="array" aca="1" ref="AA441" ca="1">MMULT('Количество акций на 4 января'!$B436:$F436,AA$2:AA$6)/MMULT('Количество акций на 4 января'!$B436:$F436,Z$2:Z$6)-1</f>
        <v>-8.9586764421741849E-3</v>
      </c>
      <c r="AB441" s="15" cm="1">
        <f t="array" aca="1" ref="AB441" ca="1">MMULT('Количество акций на 4 января'!$B436:$F436,AB$2:AB$6)/MMULT('Количество акций на 4 января'!$B436:$F436,AA$2:AA$6)-1</f>
        <v>-1.6857285523099064E-2</v>
      </c>
      <c r="AC441" s="15" cm="1">
        <f t="array" aca="1" ref="AC441" ca="1">MMULT('Количество акций на 4 января'!$B436:$F436,AC$2:AC$6)/MMULT('Количество акций на 4 января'!$B436:$F436,AB$2:AB$6)-1</f>
        <v>-1.1169233825376601E-3</v>
      </c>
      <c r="AD441" s="15" cm="1">
        <f t="array" aca="1" ref="AD441" ca="1">MMULT('Количество акций на 4 января'!$B436:$F436,AD$2:AD$6)/MMULT('Количество акций на 4 января'!$B436:$F436,AC$2:AC$6)-1</f>
        <v>1.4797366626981612E-2</v>
      </c>
      <c r="AE441" s="15" cm="1">
        <f t="array" aca="1" ref="AE441" ca="1">MMULT('Количество акций на 4 января'!$B436:$F436,AE$2:AE$6)/MMULT('Количество акций на 4 января'!$B436:$F436,AD$2:AD$6)-1</f>
        <v>1.583120721190423E-2</v>
      </c>
      <c r="AF441" s="15" cm="1">
        <f t="array" aca="1" ref="AF441" ca="1">MMULT('Количество акций на 4 января'!$B436:$F436,AF$2:AF$6)/MMULT('Количество акций на 4 января'!$B436:$F436,AE$2:AE$6)-1</f>
        <v>4.6074029333409428E-4</v>
      </c>
      <c r="AG441" s="15" cm="1">
        <f t="array" aca="1" ref="AG441" ca="1">MMULT('Количество акций на 4 января'!$B436:$F436,AG$2:AG$6)/MMULT('Количество акций на 4 января'!$B436:$F436,AF$2:AF$6)-1</f>
        <v>-1.0118631893237029E-2</v>
      </c>
      <c r="AH441" s="15" cm="1">
        <f t="array" aca="1" ref="AH441" ca="1">MMULT('Количество акций на 4 января'!$B436:$F436,AH$2:AH$6)/MMULT('Количество акций на 4 января'!$B436:$F436,AG$2:AG$6)-1</f>
        <v>-1.5813209984958942E-2</v>
      </c>
      <c r="AI441" s="15" cm="1">
        <f t="array" aca="1" ref="AI441" ca="1">MMULT('Количество акций на 4 января'!$B436:$F436,AI$2:AI$6)/MMULT('Количество акций на 4 января'!$B436:$F436,AH$2:AH$6)-1</f>
        <v>8.6909233610334979E-3</v>
      </c>
      <c r="AJ441" s="15" cm="1">
        <f t="array" aca="1" ref="AJ441" ca="1">MMULT('Количество акций на 4 января'!$B436:$F436,AJ$2:AJ$6)/MMULT('Количество акций на 4 января'!$B436:$F436,AI$2:AI$6)-1</f>
        <v>-3.0646772551846668E-3</v>
      </c>
      <c r="AK441" s="15" cm="1">
        <f t="array" aca="1" ref="AK441" ca="1">MMULT('Количество акций на 4 января'!$B436:$F436,AK$2:AK$6)/MMULT('Количество акций на 4 января'!$B436:$F436,AJ$2:AJ$6)-1</f>
        <v>7.3220304246048862E-3</v>
      </c>
      <c r="AL441" s="15" cm="1">
        <f t="array" aca="1" ref="AL441" ca="1">MMULT('Количество акций на 4 января'!$B436:$F436,AL$2:AL$6)/MMULT('Количество акций на 4 января'!$B436:$F436,AK$2:AK$6)-1</f>
        <v>-1.0801496684058609E-3</v>
      </c>
      <c r="AM441" s="15" cm="1">
        <f t="array" aca="1" ref="AM441" ca="1">MMULT('Количество акций на 4 января'!$B436:$F436,AM$2:AM$6)/MMULT('Количество акций на 4 января'!$B436:$F436,AL$2:AL$6)-1</f>
        <v>-1.1035032706446679E-2</v>
      </c>
      <c r="AN441" s="15" cm="1">
        <f t="array" aca="1" ref="AN441" ca="1">MMULT('Количество акций на 4 января'!$B436:$F436,AN$2:AN$6)/MMULT('Количество акций на 4 января'!$B436:$F436,AM$2:AM$6)-1</f>
        <v>-1.2462618108736945E-2</v>
      </c>
      <c r="AO441" s="15" cm="1">
        <f t="array" aca="1" ref="AO441" ca="1">MMULT('Количество акций на 4 января'!$B436:$F436,AO$2:AO$6)/MMULT('Количество акций на 4 января'!$B436:$F436,AN$2:AN$6)-1</f>
        <v>1.1267999497836634E-2</v>
      </c>
      <c r="AP441" s="15" cm="1">
        <f t="array" aca="1" ref="AP441" ca="1">MMULT('Количество акций на 4 января'!$B436:$F436,AP$2:AP$6)/MMULT('Количество акций на 4 января'!$B436:$F436,AO$2:AO$6)-1</f>
        <v>7.921684418269459E-3</v>
      </c>
      <c r="AQ441" s="15" cm="1">
        <f t="array" aca="1" ref="AQ441" ca="1">MMULT('Количество акций на 4 января'!$B436:$F436,AQ$2:AQ$6)/MMULT('Количество акций на 4 января'!$B436:$F436,AP$2:AP$6)-1</f>
        <v>-1.2247424015261466E-3</v>
      </c>
      <c r="AR441" s="15" cm="1">
        <f t="array" aca="1" ref="AR441" ca="1">MMULT('Количество акций на 4 января'!$B436:$F436,AR$2:AR$6)/MMULT('Количество акций на 4 января'!$B436:$F436,AQ$2:AQ$6)-1</f>
        <v>-3.5819734649753521E-3</v>
      </c>
      <c r="AS441" s="15" cm="1">
        <f t="array" aca="1" ref="AS441" ca="1">MMULT('Количество акций на 4 января'!$B436:$F436,AS$2:AS$6)/MMULT('Количество акций на 4 января'!$B436:$F436,AR$2:AR$6)-1</f>
        <v>3.0810586661460082E-2</v>
      </c>
      <c r="AT441" s="15" cm="1">
        <f t="array" aca="1" ref="AT441" ca="1">MMULT('Количество акций на 4 января'!$B436:$F436,AT$2:AT$6)/MMULT('Количество акций на 4 января'!$B436:$F436,AS$2:AS$6)-1</f>
        <v>1.3789850253234981E-2</v>
      </c>
      <c r="AU441" s="15" cm="1">
        <f t="array" aca="1" ref="AU441" ca="1">MMULT('Количество акций на 4 января'!$B436:$F436,AU$2:AU$6)/MMULT('Количество акций на 4 января'!$B436:$F436,AT$2:AT$6)-1</f>
        <v>-9.2511840881306373E-3</v>
      </c>
      <c r="AV441" s="15" cm="1">
        <f t="array" aca="1" ref="AV441" ca="1">MMULT('Количество акций на 4 января'!$B436:$F436,AV$2:AV$6)/MMULT('Количество акций на 4 января'!$B436:$F436,AU$2:AU$6)-1</f>
        <v>1.4001352986392046E-2</v>
      </c>
      <c r="AW441" s="15" cm="1">
        <f t="array" aca="1" ref="AW441" ca="1">MMULT('Количество акций на 4 января'!$B436:$F436,AW$2:AW$6)/MMULT('Количество акций на 4 января'!$B436:$F436,AV$2:AV$6)-1</f>
        <v>2.1923725240557967E-3</v>
      </c>
      <c r="AX441" s="15" cm="1">
        <f t="array" aca="1" ref="AX441" ca="1">MMULT('Количество акций на 4 января'!$B436:$F436,AX$2:AX$6)/MMULT('Количество акций на 4 января'!$B436:$F436,AW$2:AW$6)-1</f>
        <v>1.6894431135200172E-2</v>
      </c>
      <c r="AY441" s="15" cm="1">
        <f t="array" aca="1" ref="AY441" ca="1">MMULT('Количество акций на 4 января'!$B436:$F436,AY$2:AY$6)/MMULT('Количество акций на 4 января'!$B436:$F436,AX$2:AX$6)-1</f>
        <v>-9.2802911793608001E-3</v>
      </c>
      <c r="AZ441" s="15" cm="1">
        <f t="array" aca="1" ref="AZ441" ca="1">MMULT('Количество акций на 4 января'!$B436:$F436,AZ$2:AZ$6)/MMULT('Количество акций на 4 января'!$B436:$F436,AY$2:AY$6)-1</f>
        <v>-1.2422672994878425E-2</v>
      </c>
      <c r="BA441" s="15" cm="1">
        <f t="array" aca="1" ref="BA441" ca="1">MMULT('Количество акций на 4 января'!$B436:$F436,BA$2:BA$6)/MMULT('Количество акций на 4 января'!$B436:$F436,AZ$2:AZ$6)-1</f>
        <v>-2.605014075366896E-2</v>
      </c>
      <c r="BB441" s="15" cm="1">
        <f t="array" aca="1" ref="BB441" ca="1">MMULT('Количество акций на 4 января'!$B436:$F436,BB$2:BB$6)/MMULT('Количество акций на 4 января'!$B436:$F436,BA$2:BA$6)-1</f>
        <v>5.0785196077771655E-3</v>
      </c>
      <c r="BC441" s="15" cm="1">
        <f t="array" aca="1" ref="BC441" ca="1">MMULT('Количество акций на 4 января'!$B436:$F436,BC$2:BC$6)/MMULT('Количество акций на 4 января'!$B436:$F436,BB$2:BB$6)-1</f>
        <v>-3.5413649537723302E-3</v>
      </c>
     